stomHeight="1" x14ac:dyDescent="0.25">
      <c r="A11670" s="39">
        <f>Fre.!D11671</f>
        <v>0</v>
      </c>
      <c r="O11670" s="10"/>
      <c r="P11670" s="39">
        <f>Fre.!F11671</f>
        <v>0</v>
      </c>
      <c r="AD11670" s="3"/>
    </row>
    <row r="11671" spans="1:30" s="2" customFormat="1" ht="22.5" customHeight="1" x14ac:dyDescent="0.25">
      <c r="A11671" s="40">
        <f>Fre.!D11672</f>
        <v>0</v>
      </c>
      <c r="O11671" s="10"/>
      <c r="P11671" s="40">
        <f>Fre.!F11672</f>
        <v>0</v>
      </c>
      <c r="AD11671" s="3"/>
    </row>
    <row r="11672" spans="1:30" s="2" customFormat="1" ht="22.5" customHeight="1" x14ac:dyDescent="0.25">
      <c r="A11672" s="39">
        <f>Fre.!D11673</f>
        <v>0</v>
      </c>
      <c r="O11672" s="10"/>
      <c r="P11672" s="39">
        <f>Fre.!F11673</f>
        <v>0</v>
      </c>
      <c r="AD11672" s="3"/>
    </row>
    <row r="11673" spans="1:30" s="2" customFormat="1" ht="22.5" customHeight="1" x14ac:dyDescent="0.25">
      <c r="A11673" s="40">
        <f>Fre.!D11674</f>
        <v>0</v>
      </c>
      <c r="O11673" s="10"/>
      <c r="P11673" s="40">
        <f>Fre.!F11674</f>
        <v>0</v>
      </c>
      <c r="AD11673" s="3"/>
    </row>
    <row r="11674" spans="1:30" s="2" customFormat="1" ht="22.5" customHeight="1" x14ac:dyDescent="0.25">
      <c r="A11674" s="39">
        <f>Fre.!D11675</f>
        <v>0</v>
      </c>
      <c r="O11674" s="10"/>
      <c r="P11674" s="39">
        <f>Fre.!F11675</f>
        <v>0</v>
      </c>
      <c r="AD11674" s="3"/>
    </row>
    <row r="11675" spans="1:30" s="2" customFormat="1" ht="22.5" customHeight="1" x14ac:dyDescent="0.25">
      <c r="A11675" s="40">
        <f>Fre.!D11676</f>
        <v>0</v>
      </c>
      <c r="O11675" s="10"/>
      <c r="P11675" s="40">
        <f>Fre.!F11676</f>
        <v>0</v>
      </c>
      <c r="AD11675" s="3"/>
    </row>
    <row r="11676" spans="1:30" s="2" customFormat="1" ht="22.5" customHeight="1" x14ac:dyDescent="0.25">
      <c r="A11676" s="39">
        <f>Fre.!D11677</f>
        <v>0</v>
      </c>
      <c r="O11676" s="10"/>
      <c r="P11676" s="39">
        <f>Fre.!F11677</f>
        <v>0</v>
      </c>
      <c r="AD11676" s="3"/>
    </row>
    <row r="11677" spans="1:30" s="2" customFormat="1" ht="22.5" customHeight="1" x14ac:dyDescent="0.25">
      <c r="A11677" s="40">
        <f>Fre.!D11678</f>
        <v>0</v>
      </c>
      <c r="O11677" s="10"/>
      <c r="P11677" s="40">
        <f>Fre.!F11678</f>
        <v>0</v>
      </c>
      <c r="AD11677" s="3"/>
    </row>
    <row r="11678" spans="1:30" s="2" customFormat="1" ht="22.5" customHeight="1" x14ac:dyDescent="0.25">
      <c r="A11678" s="39">
        <f>Fre.!D11679</f>
        <v>0</v>
      </c>
      <c r="O11678" s="10"/>
      <c r="P11678" s="39">
        <f>Fre.!F11679</f>
        <v>0</v>
      </c>
      <c r="AD11678" s="3"/>
    </row>
    <row r="11679" spans="1:30" s="2" customFormat="1" ht="22.5" customHeight="1" x14ac:dyDescent="0.25">
      <c r="A11679" s="40">
        <f>Fre.!D11680</f>
        <v>0</v>
      </c>
      <c r="O11679" s="10"/>
      <c r="P11679" s="40">
        <f>Fre.!F11680</f>
        <v>0</v>
      </c>
      <c r="AD11679" s="3"/>
    </row>
    <row r="11680" spans="1:30" s="2" customFormat="1" ht="22.5" customHeight="1" x14ac:dyDescent="0.25">
      <c r="A11680" s="39">
        <f>Fre.!D11681</f>
        <v>0</v>
      </c>
      <c r="O11680" s="10"/>
      <c r="P11680" s="39">
        <f>Fre.!F11681</f>
        <v>0</v>
      </c>
      <c r="AD11680" s="3"/>
    </row>
    <row r="11681" spans="1:30" s="2" customFormat="1" ht="22.5" customHeight="1" x14ac:dyDescent="0.25">
      <c r="A11681" s="40">
        <f>Fre.!D11682</f>
        <v>0</v>
      </c>
      <c r="O11681" s="10"/>
      <c r="P11681" s="40">
        <f>Fre.!F11682</f>
        <v>0</v>
      </c>
      <c r="AD11681" s="3"/>
    </row>
    <row r="11682" spans="1:30" s="2" customFormat="1" ht="22.5" customHeight="1" x14ac:dyDescent="0.25">
      <c r="A11682" s="39">
        <f>Fre.!D11683</f>
        <v>0</v>
      </c>
      <c r="O11682" s="10"/>
      <c r="P11682" s="39">
        <f>Fre.!F11683</f>
        <v>0</v>
      </c>
      <c r="AD11682" s="3"/>
    </row>
    <row r="11683" spans="1:30" s="2" customFormat="1" ht="22.5" customHeight="1" x14ac:dyDescent="0.25">
      <c r="A11683" s="40">
        <f>Fre.!D11684</f>
        <v>0</v>
      </c>
      <c r="O11683" s="10"/>
      <c r="P11683" s="40">
        <f>Fre.!F11684</f>
        <v>0</v>
      </c>
      <c r="AD11683" s="3"/>
    </row>
    <row r="11684" spans="1:30" s="2" customFormat="1" ht="22.5" customHeight="1" x14ac:dyDescent="0.25">
      <c r="A11684" s="39">
        <f>Fre.!D11685</f>
        <v>0</v>
      </c>
      <c r="O11684" s="10"/>
      <c r="P11684" s="39">
        <f>Fre.!F11685</f>
        <v>0</v>
      </c>
      <c r="AD11684" s="3"/>
    </row>
    <row r="11685" spans="1:30" s="2" customFormat="1" ht="22.5" customHeight="1" x14ac:dyDescent="0.25">
      <c r="A11685" s="40">
        <f>Fre.!D11686</f>
        <v>0</v>
      </c>
      <c r="O11685" s="10"/>
      <c r="P11685" s="40">
        <f>Fre.!F11686</f>
        <v>0</v>
      </c>
      <c r="AD11685" s="3"/>
    </row>
    <row r="11686" spans="1:30" s="2" customFormat="1" ht="22.5" customHeight="1" x14ac:dyDescent="0.25">
      <c r="A11686" s="39">
        <f>Fre.!D11687</f>
        <v>0</v>
      </c>
      <c r="O11686" s="10"/>
      <c r="P11686" s="39">
        <f>Fre.!F11687</f>
        <v>0</v>
      </c>
      <c r="AD11686" s="3"/>
    </row>
    <row r="11687" spans="1:30" s="2" customFormat="1" ht="22.5" customHeight="1" x14ac:dyDescent="0.25">
      <c r="A11687" s="40">
        <f>Fre.!D11688</f>
        <v>0</v>
      </c>
      <c r="O11687" s="10"/>
      <c r="P11687" s="40">
        <f>Fre.!F11688</f>
        <v>0</v>
      </c>
      <c r="AD11687" s="3"/>
    </row>
    <row r="11688" spans="1:30" s="2" customFormat="1" ht="22.5" customHeight="1" x14ac:dyDescent="0.25">
      <c r="A11688" s="39">
        <f>Fre.!D11689</f>
        <v>0</v>
      </c>
      <c r="O11688" s="10"/>
      <c r="P11688" s="39">
        <f>Fre.!F11689</f>
        <v>0</v>
      </c>
      <c r="AD11688" s="3"/>
    </row>
    <row r="11689" spans="1:30" s="2" customFormat="1" ht="22.5" customHeight="1" x14ac:dyDescent="0.25">
      <c r="A11689" s="40">
        <f>Fre.!D11690</f>
        <v>0</v>
      </c>
      <c r="O11689" s="10"/>
      <c r="P11689" s="40">
        <f>Fre.!F11690</f>
        <v>0</v>
      </c>
      <c r="AD11689" s="3"/>
    </row>
    <row r="11690" spans="1:30" s="2" customFormat="1" ht="22.5" customHeight="1" x14ac:dyDescent="0.25">
      <c r="A11690" s="39">
        <f>Fre.!D11691</f>
        <v>0</v>
      </c>
      <c r="O11690" s="10"/>
      <c r="P11690" s="39">
        <f>Fre.!F11691</f>
        <v>0</v>
      </c>
      <c r="AD11690" s="3"/>
    </row>
    <row r="11691" spans="1:30" s="2" customFormat="1" ht="22.5" customHeight="1" x14ac:dyDescent="0.25">
      <c r="A11691" s="40">
        <f>Fre.!D11692</f>
        <v>0</v>
      </c>
      <c r="O11691" s="10"/>
      <c r="P11691" s="40">
        <f>Fre.!F11692</f>
        <v>0</v>
      </c>
      <c r="AD11691" s="3"/>
    </row>
    <row r="11692" spans="1:30" s="2" customFormat="1" ht="22.5" customHeight="1" x14ac:dyDescent="0.25">
      <c r="A11692" s="39">
        <f>Fre.!D11693</f>
        <v>0</v>
      </c>
      <c r="O11692" s="10"/>
      <c r="P11692" s="39">
        <f>Fre.!F11693</f>
        <v>0</v>
      </c>
      <c r="AD11692" s="3"/>
    </row>
    <row r="11693" spans="1:30" s="2" customFormat="1" ht="22.5" customHeight="1" x14ac:dyDescent="0.25">
      <c r="A11693" s="40">
        <f>Fre.!D11694</f>
        <v>0</v>
      </c>
      <c r="O11693" s="10"/>
      <c r="P11693" s="40">
        <f>Fre.!F11694</f>
        <v>0</v>
      </c>
      <c r="AD11693" s="3"/>
    </row>
    <row r="11694" spans="1:30" s="2" customFormat="1" ht="22.5" customHeight="1" x14ac:dyDescent="0.25">
      <c r="A11694" s="39">
        <f>Fre.!D11695</f>
        <v>0</v>
      </c>
      <c r="O11694" s="10"/>
      <c r="P11694" s="39">
        <f>Fre.!F11695</f>
        <v>0</v>
      </c>
      <c r="AD11694" s="3"/>
    </row>
    <row r="11695" spans="1:30" s="2" customFormat="1" ht="22.5" customHeight="1" x14ac:dyDescent="0.25">
      <c r="A11695" s="40">
        <f>Fre.!D11696</f>
        <v>0</v>
      </c>
      <c r="O11695" s="10"/>
      <c r="P11695" s="40">
        <f>Fre.!F11696</f>
        <v>0</v>
      </c>
      <c r="AD11695" s="3"/>
    </row>
    <row r="11696" spans="1:30" s="2" customFormat="1" ht="22.5" customHeight="1" x14ac:dyDescent="0.25">
      <c r="A11696" s="39">
        <f>Fre.!D11697</f>
        <v>0</v>
      </c>
      <c r="O11696" s="10"/>
      <c r="P11696" s="39">
        <f>Fre.!F11697</f>
        <v>0</v>
      </c>
      <c r="AD11696" s="3"/>
    </row>
    <row r="11697" spans="1:30" s="2" customFormat="1" ht="22.5" customHeight="1" x14ac:dyDescent="0.25">
      <c r="A11697" s="40">
        <f>Fre.!D11698</f>
        <v>0</v>
      </c>
      <c r="O11697" s="10"/>
      <c r="P11697" s="40">
        <f>Fre.!F11698</f>
        <v>0</v>
      </c>
      <c r="AD11697" s="3"/>
    </row>
    <row r="11698" spans="1:30" s="2" customFormat="1" ht="22.5" customHeight="1" x14ac:dyDescent="0.25">
      <c r="A11698" s="39">
        <f>Fre.!D11699</f>
        <v>0</v>
      </c>
      <c r="O11698" s="10"/>
      <c r="P11698" s="39">
        <f>Fre.!F11699</f>
        <v>0</v>
      </c>
      <c r="AD11698" s="3"/>
    </row>
    <row r="11699" spans="1:30" s="2" customFormat="1" ht="22.5" customHeight="1" x14ac:dyDescent="0.25">
      <c r="A11699" s="40">
        <f>Fre.!D11700</f>
        <v>0</v>
      </c>
      <c r="O11699" s="10"/>
      <c r="P11699" s="40">
        <f>Fre.!F11700</f>
        <v>0</v>
      </c>
      <c r="AD11699" s="3"/>
    </row>
    <row r="11700" spans="1:30" s="2" customFormat="1" ht="22.5" customHeight="1" x14ac:dyDescent="0.25">
      <c r="A11700" s="39">
        <f>Fre.!D11701</f>
        <v>0</v>
      </c>
      <c r="O11700" s="10"/>
      <c r="P11700" s="39">
        <f>Fre.!F11701</f>
        <v>0</v>
      </c>
      <c r="AD11700" s="3"/>
    </row>
    <row r="11701" spans="1:30" s="2" customFormat="1" ht="22.5" customHeight="1" x14ac:dyDescent="0.25">
      <c r="A11701" s="40">
        <f>Fre.!D11702</f>
        <v>0</v>
      </c>
      <c r="O11701" s="10"/>
      <c r="P11701" s="40">
        <f>Fre.!F11702</f>
        <v>0</v>
      </c>
      <c r="AD11701" s="3"/>
    </row>
    <row r="11702" spans="1:30" s="2" customFormat="1" ht="22.5" customHeight="1" x14ac:dyDescent="0.25">
      <c r="A11702" s="39">
        <f>Fre.!D11703</f>
        <v>0</v>
      </c>
      <c r="O11702" s="10"/>
      <c r="P11702" s="39">
        <f>Fre.!F11703</f>
        <v>0</v>
      </c>
      <c r="AD11702" s="3"/>
    </row>
    <row r="11703" spans="1:30" s="2" customFormat="1" ht="22.5" customHeight="1" x14ac:dyDescent="0.25">
      <c r="A11703" s="40">
        <f>Fre.!D11704</f>
        <v>0</v>
      </c>
      <c r="O11703" s="10"/>
      <c r="P11703" s="40">
        <f>Fre.!F11704</f>
        <v>0</v>
      </c>
      <c r="AD11703" s="3"/>
    </row>
    <row r="11704" spans="1:30" s="2" customFormat="1" ht="22.5" customHeight="1" x14ac:dyDescent="0.25">
      <c r="A11704" s="39">
        <f>Fre.!D11705</f>
        <v>0</v>
      </c>
      <c r="O11704" s="10"/>
      <c r="P11704" s="39">
        <f>Fre.!F11705</f>
        <v>0</v>
      </c>
      <c r="AD11704" s="3"/>
    </row>
    <row r="11705" spans="1:30" s="2" customFormat="1" ht="22.5" customHeight="1" x14ac:dyDescent="0.25">
      <c r="A11705" s="40">
        <f>Fre.!D11706</f>
        <v>0</v>
      </c>
      <c r="O11705" s="10"/>
      <c r="P11705" s="40">
        <f>Fre.!F11706</f>
        <v>0</v>
      </c>
      <c r="AD11705" s="3"/>
    </row>
    <row r="11706" spans="1:30" s="2" customFormat="1" ht="22.5" customHeight="1" x14ac:dyDescent="0.25">
      <c r="A11706" s="39">
        <f>Fre.!D11707</f>
        <v>0</v>
      </c>
      <c r="O11706" s="10"/>
      <c r="P11706" s="39">
        <f>Fre.!F11707</f>
        <v>0</v>
      </c>
      <c r="AD11706" s="3"/>
    </row>
    <row r="11707" spans="1:30" s="2" customFormat="1" ht="22.5" customHeight="1" x14ac:dyDescent="0.25">
      <c r="A11707" s="40">
        <f>Fre.!D11708</f>
        <v>0</v>
      </c>
      <c r="O11707" s="10"/>
      <c r="P11707" s="40">
        <f>Fre.!F11708</f>
        <v>0</v>
      </c>
      <c r="AD11707" s="3"/>
    </row>
    <row r="11708" spans="1:30" s="2" customFormat="1" ht="22.5" customHeight="1" x14ac:dyDescent="0.25">
      <c r="A11708" s="39">
        <f>Fre.!D11709</f>
        <v>0</v>
      </c>
      <c r="O11708" s="10"/>
      <c r="P11708" s="39">
        <f>Fre.!F11709</f>
        <v>0</v>
      </c>
      <c r="AD11708" s="3"/>
    </row>
    <row r="11709" spans="1:30" s="2" customFormat="1" ht="22.5" customHeight="1" x14ac:dyDescent="0.25">
      <c r="A11709" s="40">
        <f>Fre.!D11710</f>
        <v>0</v>
      </c>
      <c r="O11709" s="10"/>
      <c r="P11709" s="40">
        <f>Fre.!F11710</f>
        <v>0</v>
      </c>
      <c r="AD11709" s="3"/>
    </row>
    <row r="11710" spans="1:30" s="2" customFormat="1" ht="22.5" customHeight="1" x14ac:dyDescent="0.25">
      <c r="A11710" s="39">
        <f>Fre.!D11711</f>
        <v>0</v>
      </c>
      <c r="O11710" s="10"/>
      <c r="P11710" s="39">
        <f>Fre.!F11711</f>
        <v>0</v>
      </c>
      <c r="AD11710" s="3"/>
    </row>
    <row r="11711" spans="1:30" s="2" customFormat="1" ht="22.5" customHeight="1" x14ac:dyDescent="0.25">
      <c r="A11711" s="40">
        <f>Fre.!D11712</f>
        <v>0</v>
      </c>
      <c r="O11711" s="10"/>
      <c r="P11711" s="40">
        <f>Fre.!F11712</f>
        <v>0</v>
      </c>
      <c r="AD11711" s="3"/>
    </row>
    <row r="11712" spans="1:30" s="2" customFormat="1" ht="22.5" customHeight="1" x14ac:dyDescent="0.25">
      <c r="A11712" s="39">
        <f>Fre.!D11713</f>
        <v>0</v>
      </c>
      <c r="O11712" s="10"/>
      <c r="P11712" s="39">
        <f>Fre.!F11713</f>
        <v>0</v>
      </c>
      <c r="AD11712" s="3"/>
    </row>
    <row r="11713" spans="1:30" s="2" customFormat="1" ht="22.5" customHeight="1" x14ac:dyDescent="0.25">
      <c r="A11713" s="40">
        <f>Fre.!D11714</f>
        <v>0</v>
      </c>
      <c r="O11713" s="10"/>
      <c r="P11713" s="40">
        <f>Fre.!F11714</f>
        <v>0</v>
      </c>
      <c r="AD11713" s="3"/>
    </row>
    <row r="11714" spans="1:30" s="2" customFormat="1" ht="22.5" customHeight="1" x14ac:dyDescent="0.25">
      <c r="A11714" s="39">
        <f>Fre.!D11715</f>
        <v>0</v>
      </c>
      <c r="O11714" s="10"/>
      <c r="P11714" s="39">
        <f>Fre.!F11715</f>
        <v>0</v>
      </c>
      <c r="AD11714" s="3"/>
    </row>
    <row r="11715" spans="1:30" s="2" customFormat="1" ht="22.5" customHeight="1" x14ac:dyDescent="0.25">
      <c r="A11715" s="40">
        <f>Fre.!D11716</f>
        <v>0</v>
      </c>
      <c r="O11715" s="10"/>
      <c r="P11715" s="40">
        <f>Fre.!F11716</f>
        <v>0</v>
      </c>
      <c r="AD11715" s="3"/>
    </row>
    <row r="11716" spans="1:30" s="2" customFormat="1" ht="22.5" customHeight="1" x14ac:dyDescent="0.25">
      <c r="A11716" s="39">
        <f>Fre.!D11717</f>
        <v>0</v>
      </c>
      <c r="O11716" s="10"/>
      <c r="P11716" s="39">
        <f>Fre.!F11717</f>
        <v>0</v>
      </c>
      <c r="AD11716" s="3"/>
    </row>
    <row r="11717" spans="1:30" s="2" customFormat="1" ht="22.5" customHeight="1" x14ac:dyDescent="0.25">
      <c r="A11717" s="40">
        <f>Fre.!D11718</f>
        <v>0</v>
      </c>
      <c r="O11717" s="10"/>
      <c r="P11717" s="40">
        <f>Fre.!F11718</f>
        <v>0</v>
      </c>
      <c r="AD11717" s="3"/>
    </row>
    <row r="11718" spans="1:30" s="2" customFormat="1" ht="22.5" customHeight="1" x14ac:dyDescent="0.25">
      <c r="A11718" s="39">
        <f>Fre.!D11719</f>
        <v>0</v>
      </c>
      <c r="O11718" s="10"/>
      <c r="P11718" s="39">
        <f>Fre.!F11719</f>
        <v>0</v>
      </c>
      <c r="AD11718" s="3"/>
    </row>
    <row r="11719" spans="1:30" s="2" customFormat="1" ht="22.5" customHeight="1" x14ac:dyDescent="0.25">
      <c r="A11719" s="40">
        <f>Fre.!D11720</f>
        <v>0</v>
      </c>
      <c r="O11719" s="10"/>
      <c r="P11719" s="40">
        <f>Fre.!F11720</f>
        <v>0</v>
      </c>
      <c r="AD11719" s="3"/>
    </row>
    <row r="11720" spans="1:30" s="2" customFormat="1" ht="22.5" customHeight="1" x14ac:dyDescent="0.25">
      <c r="A11720" s="39">
        <f>Fre.!D11721</f>
        <v>0</v>
      </c>
      <c r="O11720" s="10"/>
      <c r="P11720" s="39">
        <f>Fre.!F11721</f>
        <v>0</v>
      </c>
      <c r="AD11720" s="3"/>
    </row>
    <row r="11721" spans="1:30" s="2" customFormat="1" ht="22.5" customHeight="1" x14ac:dyDescent="0.25">
      <c r="A11721" s="40">
        <f>Fre.!D11722</f>
        <v>0</v>
      </c>
      <c r="O11721" s="10"/>
      <c r="P11721" s="40">
        <f>Fre.!F11722</f>
        <v>0</v>
      </c>
      <c r="AD11721" s="3"/>
    </row>
    <row r="11722" spans="1:30" s="2" customFormat="1" ht="22.5" customHeight="1" x14ac:dyDescent="0.25">
      <c r="A11722" s="39">
        <f>Fre.!D11723</f>
        <v>0</v>
      </c>
      <c r="O11722" s="10"/>
      <c r="P11722" s="39">
        <f>Fre.!F11723</f>
        <v>0</v>
      </c>
      <c r="AD11722" s="3"/>
    </row>
    <row r="11723" spans="1:30" s="2" customFormat="1" ht="22.5" customHeight="1" x14ac:dyDescent="0.25">
      <c r="A11723" s="40">
        <f>Fre.!D11724</f>
        <v>0</v>
      </c>
      <c r="O11723" s="10"/>
      <c r="P11723" s="40">
        <f>Fre.!F11724</f>
        <v>0</v>
      </c>
      <c r="AD11723" s="3"/>
    </row>
    <row r="11724" spans="1:30" s="2" customFormat="1" ht="22.5" customHeight="1" x14ac:dyDescent="0.25">
      <c r="A11724" s="39">
        <f>Fre.!D11725</f>
        <v>0</v>
      </c>
      <c r="O11724" s="10"/>
      <c r="P11724" s="39">
        <f>Fre.!F11725</f>
        <v>0</v>
      </c>
      <c r="AD11724" s="3"/>
    </row>
    <row r="11725" spans="1:30" s="2" customFormat="1" ht="22.5" customHeight="1" x14ac:dyDescent="0.25">
      <c r="A11725" s="40">
        <f>Fre.!D11726</f>
        <v>0</v>
      </c>
      <c r="O11725" s="10"/>
      <c r="P11725" s="40">
        <f>Fre.!F11726</f>
        <v>0</v>
      </c>
      <c r="AD11725" s="3"/>
    </row>
    <row r="11726" spans="1:30" s="2" customFormat="1" ht="22.5" customHeight="1" x14ac:dyDescent="0.25">
      <c r="A11726" s="39">
        <f>Fre.!D11727</f>
        <v>0</v>
      </c>
      <c r="O11726" s="10"/>
      <c r="P11726" s="39">
        <f>Fre.!F11727</f>
        <v>0</v>
      </c>
      <c r="AD11726" s="3"/>
    </row>
    <row r="11727" spans="1:30" s="2" customFormat="1" ht="22.5" customHeight="1" x14ac:dyDescent="0.25">
      <c r="A11727" s="40">
        <f>Fre.!D11728</f>
        <v>0</v>
      </c>
      <c r="O11727" s="10"/>
      <c r="P11727" s="40">
        <f>Fre.!F11728</f>
        <v>0</v>
      </c>
      <c r="AD11727" s="3"/>
    </row>
    <row r="11728" spans="1:30" s="2" customFormat="1" ht="22.5" customHeight="1" x14ac:dyDescent="0.25">
      <c r="A11728" s="39">
        <f>Fre.!D11729</f>
        <v>0</v>
      </c>
      <c r="O11728" s="10"/>
      <c r="P11728" s="39">
        <f>Fre.!F11729</f>
        <v>0</v>
      </c>
      <c r="AD11728" s="3"/>
    </row>
    <row r="11729" spans="1:30" s="2" customFormat="1" ht="22.5" customHeight="1" x14ac:dyDescent="0.25">
      <c r="A11729" s="40">
        <f>Fre.!D11730</f>
        <v>0</v>
      </c>
      <c r="O11729" s="10"/>
      <c r="P11729" s="40">
        <f>Fre.!F11730</f>
        <v>0</v>
      </c>
      <c r="AD11729" s="3"/>
    </row>
    <row r="11730" spans="1:30" s="2" customFormat="1" ht="22.5" customHeight="1" x14ac:dyDescent="0.25">
      <c r="A11730" s="39">
        <f>Fre.!D11731</f>
        <v>0</v>
      </c>
      <c r="O11730" s="10"/>
      <c r="P11730" s="39">
        <f>Fre.!F11731</f>
        <v>0</v>
      </c>
      <c r="AD11730" s="3"/>
    </row>
    <row r="11731" spans="1:30" s="2" customFormat="1" ht="22.5" customHeight="1" x14ac:dyDescent="0.25">
      <c r="A11731" s="40">
        <f>Fre.!D11732</f>
        <v>0</v>
      </c>
      <c r="O11731" s="10"/>
      <c r="P11731" s="40">
        <f>Fre.!F11732</f>
        <v>0</v>
      </c>
      <c r="AD11731" s="3"/>
    </row>
    <row r="11732" spans="1:30" s="2" customFormat="1" ht="22.5" customHeight="1" x14ac:dyDescent="0.25">
      <c r="A11732" s="39">
        <f>Fre.!D11733</f>
        <v>0</v>
      </c>
      <c r="O11732" s="10"/>
      <c r="P11732" s="39">
        <f>Fre.!F11733</f>
        <v>0</v>
      </c>
      <c r="AD11732" s="3"/>
    </row>
    <row r="11733" spans="1:30" s="2" customFormat="1" ht="22.5" customHeight="1" x14ac:dyDescent="0.25">
      <c r="A11733" s="40">
        <f>Fre.!D11734</f>
        <v>0</v>
      </c>
      <c r="O11733" s="10"/>
      <c r="P11733" s="40">
        <f>Fre.!F11734</f>
        <v>0</v>
      </c>
      <c r="AD11733" s="3"/>
    </row>
    <row r="11734" spans="1:30" s="2" customFormat="1" ht="22.5" customHeight="1" x14ac:dyDescent="0.25">
      <c r="A11734" s="39">
        <f>Fre.!D11735</f>
        <v>0</v>
      </c>
      <c r="O11734" s="10"/>
      <c r="P11734" s="39">
        <f>Fre.!F11735</f>
        <v>0</v>
      </c>
      <c r="AD11734" s="3"/>
    </row>
    <row r="11735" spans="1:30" s="2" customFormat="1" ht="22.5" customHeight="1" x14ac:dyDescent="0.25">
      <c r="A11735" s="40">
        <f>Fre.!D11736</f>
        <v>0</v>
      </c>
      <c r="O11735" s="10"/>
      <c r="P11735" s="40">
        <f>Fre.!F11736</f>
        <v>0</v>
      </c>
      <c r="AD11735" s="3"/>
    </row>
    <row r="11736" spans="1:30" s="2" customFormat="1" ht="22.5" customHeight="1" x14ac:dyDescent="0.25">
      <c r="A11736" s="39">
        <f>Fre.!D11737</f>
        <v>0</v>
      </c>
      <c r="O11736" s="10"/>
      <c r="P11736" s="39">
        <f>Fre.!F11737</f>
        <v>0</v>
      </c>
      <c r="AD11736" s="3"/>
    </row>
    <row r="11737" spans="1:30" s="2" customFormat="1" ht="22.5" customHeight="1" x14ac:dyDescent="0.25">
      <c r="A11737" s="40">
        <f>Fre.!D11738</f>
        <v>0</v>
      </c>
      <c r="O11737" s="10"/>
      <c r="P11737" s="40">
        <f>Fre.!F11738</f>
        <v>0</v>
      </c>
      <c r="AD11737" s="3"/>
    </row>
    <row r="11738" spans="1:30" s="2" customFormat="1" ht="22.5" customHeight="1" x14ac:dyDescent="0.25">
      <c r="A11738" s="39">
        <f>Fre.!D11739</f>
        <v>0</v>
      </c>
      <c r="O11738" s="10"/>
      <c r="P11738" s="39">
        <f>Fre.!F11739</f>
        <v>0</v>
      </c>
      <c r="AD11738" s="3"/>
    </row>
    <row r="11739" spans="1:30" s="2" customFormat="1" ht="22.5" customHeight="1" x14ac:dyDescent="0.25">
      <c r="A11739" s="40">
        <f>Fre.!D11740</f>
        <v>0</v>
      </c>
      <c r="O11739" s="10"/>
      <c r="P11739" s="40">
        <f>Fre.!F11740</f>
        <v>0</v>
      </c>
      <c r="AD11739" s="3"/>
    </row>
    <row r="11740" spans="1:30" s="2" customFormat="1" ht="22.5" customHeight="1" x14ac:dyDescent="0.25">
      <c r="A11740" s="39">
        <f>Fre.!D11741</f>
        <v>0</v>
      </c>
      <c r="O11740" s="10"/>
      <c r="P11740" s="39">
        <f>Fre.!F11741</f>
        <v>0</v>
      </c>
      <c r="AD11740" s="3"/>
    </row>
    <row r="11741" spans="1:30" s="2" customFormat="1" ht="22.5" customHeight="1" x14ac:dyDescent="0.25">
      <c r="A11741" s="40">
        <f>Fre.!D11742</f>
        <v>0</v>
      </c>
      <c r="O11741" s="10"/>
      <c r="P11741" s="40">
        <f>Fre.!F11742</f>
        <v>0</v>
      </c>
      <c r="AD11741" s="3"/>
    </row>
    <row r="11742" spans="1:30" s="2" customFormat="1" ht="22.5" customHeight="1" x14ac:dyDescent="0.25">
      <c r="A11742" s="39">
        <f>Fre.!D11743</f>
        <v>0</v>
      </c>
      <c r="O11742" s="10"/>
      <c r="P11742" s="39">
        <f>Fre.!F11743</f>
        <v>0</v>
      </c>
      <c r="AD11742" s="3"/>
    </row>
    <row r="11743" spans="1:30" s="2" customFormat="1" ht="22.5" customHeight="1" x14ac:dyDescent="0.25">
      <c r="A11743" s="40">
        <f>Fre.!D11744</f>
        <v>0</v>
      </c>
      <c r="O11743" s="10"/>
      <c r="P11743" s="40">
        <f>Fre.!F11744</f>
        <v>0</v>
      </c>
      <c r="AD11743" s="3"/>
    </row>
    <row r="11744" spans="1:30" s="2" customFormat="1" ht="22.5" customHeight="1" x14ac:dyDescent="0.25">
      <c r="A11744" s="39">
        <f>Fre.!D11745</f>
        <v>0</v>
      </c>
      <c r="O11744" s="10"/>
      <c r="P11744" s="39">
        <f>Fre.!F11745</f>
        <v>0</v>
      </c>
      <c r="AD11744" s="3"/>
    </row>
    <row r="11745" spans="1:30" s="2" customFormat="1" ht="22.5" customHeight="1" x14ac:dyDescent="0.25">
      <c r="A11745" s="40">
        <f>Fre.!D11746</f>
        <v>0</v>
      </c>
      <c r="O11745" s="10"/>
      <c r="P11745" s="40">
        <f>Fre.!F11746</f>
        <v>0</v>
      </c>
      <c r="AD11745" s="3"/>
    </row>
    <row r="11746" spans="1:30" s="2" customFormat="1" ht="22.5" customHeight="1" x14ac:dyDescent="0.25">
      <c r="A11746" s="39">
        <f>Fre.!D11747</f>
        <v>0</v>
      </c>
      <c r="O11746" s="10"/>
      <c r="P11746" s="39">
        <f>Fre.!F11747</f>
        <v>0</v>
      </c>
      <c r="AD11746" s="3"/>
    </row>
    <row r="11747" spans="1:30" s="2" customFormat="1" ht="22.5" customHeight="1" x14ac:dyDescent="0.25">
      <c r="A11747" s="40">
        <f>Fre.!D11748</f>
        <v>0</v>
      </c>
      <c r="O11747" s="10"/>
      <c r="P11747" s="40">
        <f>Fre.!F11748</f>
        <v>0</v>
      </c>
      <c r="AD11747" s="3"/>
    </row>
    <row r="11748" spans="1:30" s="2" customFormat="1" ht="22.5" customHeight="1" x14ac:dyDescent="0.25">
      <c r="A11748" s="39">
        <f>Fre.!D11749</f>
        <v>0</v>
      </c>
      <c r="O11748" s="10"/>
      <c r="P11748" s="39">
        <f>Fre.!F11749</f>
        <v>0</v>
      </c>
      <c r="AD11748" s="3"/>
    </row>
    <row r="11749" spans="1:30" s="2" customFormat="1" ht="22.5" customHeight="1" x14ac:dyDescent="0.25">
      <c r="A11749" s="40">
        <f>Fre.!D11750</f>
        <v>0</v>
      </c>
      <c r="O11749" s="10"/>
      <c r="P11749" s="40">
        <f>Fre.!F11750</f>
        <v>0</v>
      </c>
      <c r="AD11749" s="3"/>
    </row>
    <row r="11750" spans="1:30" s="2" customFormat="1" ht="22.5" customHeight="1" x14ac:dyDescent="0.25">
      <c r="A11750" s="39">
        <f>Fre.!D11751</f>
        <v>0</v>
      </c>
      <c r="O11750" s="10"/>
      <c r="P11750" s="39">
        <f>Fre.!F11751</f>
        <v>0</v>
      </c>
      <c r="AD11750" s="3"/>
    </row>
    <row r="11751" spans="1:30" s="2" customFormat="1" ht="22.5" customHeight="1" x14ac:dyDescent="0.25">
      <c r="A11751" s="40">
        <f>Fre.!D11752</f>
        <v>0</v>
      </c>
      <c r="O11751" s="10"/>
      <c r="P11751" s="40">
        <f>Fre.!F11752</f>
        <v>0</v>
      </c>
      <c r="AD11751" s="3"/>
    </row>
    <row r="11752" spans="1:30" s="2" customFormat="1" ht="22.5" customHeight="1" x14ac:dyDescent="0.25">
      <c r="A11752" s="39">
        <f>Fre.!D11753</f>
        <v>0</v>
      </c>
      <c r="O11752" s="10"/>
      <c r="P11752" s="39">
        <f>Fre.!F11753</f>
        <v>0</v>
      </c>
      <c r="AD11752" s="3"/>
    </row>
    <row r="11753" spans="1:30" s="2" customFormat="1" ht="22.5" customHeight="1" x14ac:dyDescent="0.25">
      <c r="A11753" s="40">
        <f>Fre.!D11754</f>
        <v>0</v>
      </c>
      <c r="O11753" s="10"/>
      <c r="P11753" s="40">
        <f>Fre.!F11754</f>
        <v>0</v>
      </c>
      <c r="AD11753" s="3"/>
    </row>
    <row r="11754" spans="1:30" s="2" customFormat="1" ht="22.5" customHeight="1" x14ac:dyDescent="0.25">
      <c r="A11754" s="39">
        <f>Fre.!D11755</f>
        <v>0</v>
      </c>
      <c r="O11754" s="10"/>
      <c r="P11754" s="39">
        <f>Fre.!F11755</f>
        <v>0</v>
      </c>
      <c r="AD11754" s="3"/>
    </row>
    <row r="11755" spans="1:30" s="2" customFormat="1" ht="22.5" customHeight="1" x14ac:dyDescent="0.25">
      <c r="A11755" s="40">
        <f>Fre.!D11756</f>
        <v>0</v>
      </c>
      <c r="O11755" s="10"/>
      <c r="P11755" s="40">
        <f>Fre.!F11756</f>
        <v>0</v>
      </c>
      <c r="AD11755" s="3"/>
    </row>
    <row r="11756" spans="1:30" s="2" customFormat="1" ht="22.5" customHeight="1" x14ac:dyDescent="0.25">
      <c r="A11756" s="39">
        <f>Fre.!D11757</f>
        <v>0</v>
      </c>
      <c r="O11756" s="10"/>
      <c r="P11756" s="39">
        <f>Fre.!F11757</f>
        <v>0</v>
      </c>
      <c r="AD11756" s="3"/>
    </row>
    <row r="11757" spans="1:30" s="2" customFormat="1" ht="22.5" customHeight="1" x14ac:dyDescent="0.25">
      <c r="A11757" s="40">
        <f>Fre.!D11758</f>
        <v>0</v>
      </c>
      <c r="O11757" s="10"/>
      <c r="P11757" s="40">
        <f>Fre.!F11758</f>
        <v>0</v>
      </c>
      <c r="AD11757" s="3"/>
    </row>
    <row r="11758" spans="1:30" s="2" customFormat="1" ht="22.5" customHeight="1" x14ac:dyDescent="0.25">
      <c r="A11758" s="39">
        <f>Fre.!D11759</f>
        <v>0</v>
      </c>
      <c r="O11758" s="10"/>
      <c r="P11758" s="39">
        <f>Fre.!F11759</f>
        <v>0</v>
      </c>
      <c r="AD11758" s="3"/>
    </row>
    <row r="11759" spans="1:30" s="2" customFormat="1" ht="22.5" customHeight="1" x14ac:dyDescent="0.25">
      <c r="A11759" s="40">
        <f>Fre.!D11760</f>
        <v>0</v>
      </c>
      <c r="O11759" s="10"/>
      <c r="P11759" s="40">
        <f>Fre.!F11760</f>
        <v>0</v>
      </c>
      <c r="AD11759" s="3"/>
    </row>
    <row r="11760" spans="1:30" s="2" customFormat="1" ht="22.5" customHeight="1" x14ac:dyDescent="0.25">
      <c r="A11760" s="39">
        <f>Fre.!D11761</f>
        <v>0</v>
      </c>
      <c r="O11760" s="10"/>
      <c r="P11760" s="39">
        <f>Fre.!F11761</f>
        <v>0</v>
      </c>
      <c r="AD11760" s="3"/>
    </row>
    <row r="11761" spans="1:30" s="2" customFormat="1" ht="22.5" customHeight="1" x14ac:dyDescent="0.25">
      <c r="A11761" s="40">
        <f>Fre.!D11762</f>
        <v>0</v>
      </c>
      <c r="O11761" s="10"/>
      <c r="P11761" s="40">
        <f>Fre.!F11762</f>
        <v>0</v>
      </c>
      <c r="AD11761" s="3"/>
    </row>
    <row r="11762" spans="1:30" s="2" customFormat="1" ht="22.5" customHeight="1" x14ac:dyDescent="0.25">
      <c r="A11762" s="39">
        <f>Fre.!D11763</f>
        <v>0</v>
      </c>
      <c r="O11762" s="10"/>
      <c r="P11762" s="39">
        <f>Fre.!F11763</f>
        <v>0</v>
      </c>
      <c r="AD11762" s="3"/>
    </row>
    <row r="11763" spans="1:30" s="2" customFormat="1" ht="22.5" customHeight="1" x14ac:dyDescent="0.25">
      <c r="A11763" s="40">
        <f>Fre.!D11764</f>
        <v>0</v>
      </c>
      <c r="O11763" s="10"/>
      <c r="P11763" s="40">
        <f>Fre.!F11764</f>
        <v>0</v>
      </c>
      <c r="AD11763" s="3"/>
    </row>
    <row r="11764" spans="1:30" s="2" customFormat="1" ht="22.5" customHeight="1" x14ac:dyDescent="0.25">
      <c r="A11764" s="39">
        <f>Fre.!D11765</f>
        <v>0</v>
      </c>
      <c r="O11764" s="10"/>
      <c r="P11764" s="39">
        <f>Fre.!F11765</f>
        <v>0</v>
      </c>
      <c r="AD11764" s="3"/>
    </row>
    <row r="11765" spans="1:30" s="2" customFormat="1" ht="22.5" customHeight="1" x14ac:dyDescent="0.25">
      <c r="A11765" s="40">
        <f>Fre.!D11766</f>
        <v>0</v>
      </c>
      <c r="O11765" s="10"/>
      <c r="P11765" s="40">
        <f>Fre.!F11766</f>
        <v>0</v>
      </c>
      <c r="AD11765" s="3"/>
    </row>
    <row r="11766" spans="1:30" s="2" customFormat="1" ht="22.5" customHeight="1" x14ac:dyDescent="0.25">
      <c r="A11766" s="39">
        <f>Fre.!D11767</f>
        <v>0</v>
      </c>
      <c r="O11766" s="10"/>
      <c r="P11766" s="39">
        <f>Fre.!F11767</f>
        <v>0</v>
      </c>
      <c r="AD11766" s="3"/>
    </row>
    <row r="11767" spans="1:30" s="2" customFormat="1" ht="22.5" customHeight="1" x14ac:dyDescent="0.25">
      <c r="A11767" s="40">
        <f>Fre.!D11768</f>
        <v>0</v>
      </c>
      <c r="O11767" s="10"/>
      <c r="P11767" s="40">
        <f>Fre.!F11768</f>
        <v>0</v>
      </c>
      <c r="AD11767" s="3"/>
    </row>
    <row r="11768" spans="1:30" s="2" customFormat="1" ht="22.5" customHeight="1" x14ac:dyDescent="0.25">
      <c r="A11768" s="39">
        <f>Fre.!D11769</f>
        <v>0</v>
      </c>
      <c r="O11768" s="10"/>
      <c r="P11768" s="39">
        <f>Fre.!F11769</f>
        <v>0</v>
      </c>
      <c r="AD11768" s="3"/>
    </row>
    <row r="11769" spans="1:30" s="2" customFormat="1" ht="22.5" customHeight="1" x14ac:dyDescent="0.25">
      <c r="A11769" s="40">
        <f>Fre.!D11770</f>
        <v>0</v>
      </c>
      <c r="O11769" s="10"/>
      <c r="P11769" s="40">
        <f>Fre.!F11770</f>
        <v>0</v>
      </c>
      <c r="AD11769" s="3"/>
    </row>
    <row r="11770" spans="1:30" s="2" customFormat="1" ht="22.5" customHeight="1" x14ac:dyDescent="0.25">
      <c r="A11770" s="39">
        <f>Fre.!D11771</f>
        <v>0</v>
      </c>
      <c r="O11770" s="10"/>
      <c r="P11770" s="39">
        <f>Fre.!F11771</f>
        <v>0</v>
      </c>
      <c r="AD11770" s="3"/>
    </row>
    <row r="11771" spans="1:30" s="2" customFormat="1" ht="22.5" customHeight="1" x14ac:dyDescent="0.25">
      <c r="A11771" s="40">
        <f>Fre.!D11772</f>
        <v>0</v>
      </c>
      <c r="O11771" s="10"/>
      <c r="P11771" s="40">
        <f>Fre.!F11772</f>
        <v>0</v>
      </c>
      <c r="AD11771" s="3"/>
    </row>
    <row r="11772" spans="1:30" s="2" customFormat="1" ht="22.5" customHeight="1" x14ac:dyDescent="0.25">
      <c r="A11772" s="39">
        <f>Fre.!D11773</f>
        <v>0</v>
      </c>
      <c r="O11772" s="10"/>
      <c r="P11772" s="39">
        <f>Fre.!F11773</f>
        <v>0</v>
      </c>
      <c r="AD11772" s="3"/>
    </row>
    <row r="11773" spans="1:30" s="2" customFormat="1" ht="22.5" customHeight="1" x14ac:dyDescent="0.25">
      <c r="A11773" s="40">
        <f>Fre.!D11774</f>
        <v>0</v>
      </c>
      <c r="O11773" s="10"/>
      <c r="P11773" s="40">
        <f>Fre.!F11774</f>
        <v>0</v>
      </c>
      <c r="AD11773" s="3"/>
    </row>
    <row r="11774" spans="1:30" s="2" customFormat="1" ht="22.5" customHeight="1" x14ac:dyDescent="0.25">
      <c r="A11774" s="39">
        <f>Fre.!D11775</f>
        <v>0</v>
      </c>
      <c r="O11774" s="10"/>
      <c r="P11774" s="39">
        <f>Fre.!F11775</f>
        <v>0</v>
      </c>
      <c r="AD11774" s="3"/>
    </row>
    <row r="11775" spans="1:30" s="2" customFormat="1" ht="22.5" customHeight="1" x14ac:dyDescent="0.25">
      <c r="A11775" s="40">
        <f>Fre.!D11776</f>
        <v>0</v>
      </c>
      <c r="O11775" s="10"/>
      <c r="P11775" s="40">
        <f>Fre.!F11776</f>
        <v>0</v>
      </c>
      <c r="AD11775" s="3"/>
    </row>
    <row r="11776" spans="1:30" s="2" customFormat="1" ht="22.5" customHeight="1" x14ac:dyDescent="0.25">
      <c r="A11776" s="39">
        <f>Fre.!D11777</f>
        <v>0</v>
      </c>
      <c r="O11776" s="10"/>
      <c r="P11776" s="39">
        <f>Fre.!F11777</f>
        <v>0</v>
      </c>
      <c r="AD11776" s="3"/>
    </row>
    <row r="11777" spans="1:30" s="2" customFormat="1" ht="22.5" customHeight="1" x14ac:dyDescent="0.25">
      <c r="A11777" s="40">
        <f>Fre.!D11778</f>
        <v>0</v>
      </c>
      <c r="O11777" s="10"/>
      <c r="P11777" s="40">
        <f>Fre.!F11778</f>
        <v>0</v>
      </c>
      <c r="AD11777" s="3"/>
    </row>
    <row r="11778" spans="1:30" s="2" customFormat="1" ht="22.5" customHeight="1" x14ac:dyDescent="0.25">
      <c r="A11778" s="39">
        <f>Fre.!D11779</f>
        <v>0</v>
      </c>
      <c r="O11778" s="10"/>
      <c r="P11778" s="39">
        <f>Fre.!F11779</f>
        <v>0</v>
      </c>
      <c r="AD11778" s="3"/>
    </row>
    <row r="11779" spans="1:30" s="2" customFormat="1" ht="22.5" customHeight="1" x14ac:dyDescent="0.25">
      <c r="A11779" s="40">
        <f>Fre.!D11780</f>
        <v>0</v>
      </c>
      <c r="O11779" s="10"/>
      <c r="P11779" s="40">
        <f>Fre.!F11780</f>
        <v>0</v>
      </c>
      <c r="AD11779" s="3"/>
    </row>
    <row r="11780" spans="1:30" s="2" customFormat="1" ht="22.5" customHeight="1" x14ac:dyDescent="0.25">
      <c r="A11780" s="39">
        <f>Fre.!D11781</f>
        <v>0</v>
      </c>
      <c r="O11780" s="10"/>
      <c r="P11780" s="39">
        <f>Fre.!F11781</f>
        <v>0</v>
      </c>
      <c r="AD11780" s="3"/>
    </row>
    <row r="11781" spans="1:30" s="2" customFormat="1" ht="22.5" customHeight="1" x14ac:dyDescent="0.25">
      <c r="A11781" s="40">
        <f>Fre.!D11782</f>
        <v>0</v>
      </c>
      <c r="O11781" s="10"/>
      <c r="P11781" s="40">
        <f>Fre.!F11782</f>
        <v>0</v>
      </c>
      <c r="AD11781" s="3"/>
    </row>
    <row r="11782" spans="1:30" s="2" customFormat="1" ht="22.5" customHeight="1" x14ac:dyDescent="0.25">
      <c r="A11782" s="39">
        <f>Fre.!D11783</f>
        <v>0</v>
      </c>
      <c r="O11782" s="10"/>
      <c r="P11782" s="39">
        <f>Fre.!F11783</f>
        <v>0</v>
      </c>
      <c r="AD11782" s="3"/>
    </row>
    <row r="11783" spans="1:30" s="2" customFormat="1" ht="22.5" customHeight="1" x14ac:dyDescent="0.25">
      <c r="A11783" s="40">
        <f>Fre.!D11784</f>
        <v>0</v>
      </c>
      <c r="O11783" s="10"/>
      <c r="P11783" s="40">
        <f>Fre.!F11784</f>
        <v>0</v>
      </c>
      <c r="AD11783" s="3"/>
    </row>
    <row r="11784" spans="1:30" s="2" customFormat="1" ht="22.5" customHeight="1" x14ac:dyDescent="0.25">
      <c r="A11784" s="39">
        <f>Fre.!D11785</f>
        <v>0</v>
      </c>
      <c r="O11784" s="10"/>
      <c r="P11784" s="39">
        <f>Fre.!F11785</f>
        <v>0</v>
      </c>
      <c r="AD11784" s="3"/>
    </row>
    <row r="11785" spans="1:30" s="2" customFormat="1" ht="22.5" customHeight="1" x14ac:dyDescent="0.25">
      <c r="A11785" s="40">
        <f>Fre.!D11786</f>
        <v>0</v>
      </c>
      <c r="O11785" s="10"/>
      <c r="P11785" s="40">
        <f>Fre.!F11786</f>
        <v>0</v>
      </c>
      <c r="AD11785" s="3"/>
    </row>
    <row r="11786" spans="1:30" s="2" customFormat="1" ht="22.5" customHeight="1" x14ac:dyDescent="0.25">
      <c r="A11786" s="39">
        <f>Fre.!D11787</f>
        <v>0</v>
      </c>
      <c r="O11786" s="10"/>
      <c r="P11786" s="39">
        <f>Fre.!F11787</f>
        <v>0</v>
      </c>
      <c r="AD11786" s="3"/>
    </row>
    <row r="11787" spans="1:30" s="2" customFormat="1" ht="22.5" customHeight="1" x14ac:dyDescent="0.25">
      <c r="A11787" s="40">
        <f>Fre.!D11788</f>
        <v>0</v>
      </c>
      <c r="O11787" s="10"/>
      <c r="P11787" s="40">
        <f>Fre.!F11788</f>
        <v>0</v>
      </c>
      <c r="AD11787" s="3"/>
    </row>
    <row r="11788" spans="1:30" s="2" customFormat="1" ht="22.5" customHeight="1" x14ac:dyDescent="0.25">
      <c r="A11788" s="39">
        <f>Fre.!D11789</f>
        <v>0</v>
      </c>
      <c r="O11788" s="10"/>
      <c r="P11788" s="39">
        <f>Fre.!F11789</f>
        <v>0</v>
      </c>
      <c r="AD11788" s="3"/>
    </row>
    <row r="11789" spans="1:30" s="2" customFormat="1" ht="22.5" customHeight="1" x14ac:dyDescent="0.25">
      <c r="A11789" s="40">
        <f>Fre.!D11790</f>
        <v>0</v>
      </c>
      <c r="O11789" s="10"/>
      <c r="P11789" s="40">
        <f>Fre.!F11790</f>
        <v>0</v>
      </c>
      <c r="AD11789" s="3"/>
    </row>
    <row r="11790" spans="1:30" s="2" customFormat="1" ht="22.5" customHeight="1" x14ac:dyDescent="0.25">
      <c r="A11790" s="39">
        <f>Fre.!D11791</f>
        <v>0</v>
      </c>
      <c r="O11790" s="10"/>
      <c r="P11790" s="39">
        <f>Fre.!F11791</f>
        <v>0</v>
      </c>
      <c r="AD11790" s="3"/>
    </row>
    <row r="11791" spans="1:30" s="2" customFormat="1" ht="22.5" customHeight="1" x14ac:dyDescent="0.25">
      <c r="A11791" s="40">
        <f>Fre.!D11792</f>
        <v>0</v>
      </c>
      <c r="O11791" s="10"/>
      <c r="P11791" s="40">
        <f>Fre.!F11792</f>
        <v>0</v>
      </c>
      <c r="AD11791" s="3"/>
    </row>
    <row r="11792" spans="1:30" s="2" customFormat="1" ht="22.5" customHeight="1" x14ac:dyDescent="0.25">
      <c r="A11792" s="39">
        <f>Fre.!D11793</f>
        <v>0</v>
      </c>
      <c r="O11792" s="10"/>
      <c r="P11792" s="39">
        <f>Fre.!F11793</f>
        <v>0</v>
      </c>
      <c r="AD11792" s="3"/>
    </row>
    <row r="11793" spans="1:30" s="2" customFormat="1" ht="22.5" customHeight="1" x14ac:dyDescent="0.25">
      <c r="A11793" s="40">
        <f>Fre.!D11794</f>
        <v>0</v>
      </c>
      <c r="O11793" s="10"/>
      <c r="P11793" s="40">
        <f>Fre.!F11794</f>
        <v>0</v>
      </c>
      <c r="AD11793" s="3"/>
    </row>
    <row r="11794" spans="1:30" s="2" customFormat="1" ht="22.5" customHeight="1" x14ac:dyDescent="0.25">
      <c r="A11794" s="39">
        <f>Fre.!D11795</f>
        <v>0</v>
      </c>
      <c r="O11794" s="10"/>
      <c r="P11794" s="39">
        <f>Fre.!F11795</f>
        <v>0</v>
      </c>
      <c r="AD11794" s="3"/>
    </row>
    <row r="11795" spans="1:30" s="2" customFormat="1" ht="22.5" customHeight="1" x14ac:dyDescent="0.25">
      <c r="A11795" s="40">
        <f>Fre.!D11796</f>
        <v>0</v>
      </c>
      <c r="O11795" s="10"/>
      <c r="P11795" s="40">
        <f>Fre.!F11796</f>
        <v>0</v>
      </c>
      <c r="AD11795" s="3"/>
    </row>
    <row r="11796" spans="1:30" s="2" customFormat="1" ht="22.5" customHeight="1" x14ac:dyDescent="0.25">
      <c r="A11796" s="39">
        <f>Fre.!D11797</f>
        <v>0</v>
      </c>
      <c r="O11796" s="10"/>
      <c r="P11796" s="39">
        <f>Fre.!F11797</f>
        <v>0</v>
      </c>
      <c r="AD11796" s="3"/>
    </row>
    <row r="11797" spans="1:30" s="2" customFormat="1" ht="22.5" customHeight="1" x14ac:dyDescent="0.25">
      <c r="A11797" s="40">
        <f>Fre.!D11798</f>
        <v>0</v>
      </c>
      <c r="O11797" s="10"/>
      <c r="P11797" s="40">
        <f>Fre.!F11798</f>
        <v>0</v>
      </c>
      <c r="AD11797" s="3"/>
    </row>
    <row r="11798" spans="1:30" s="2" customFormat="1" ht="22.5" customHeight="1" x14ac:dyDescent="0.25">
      <c r="A11798" s="39">
        <f>Fre.!D11799</f>
        <v>0</v>
      </c>
      <c r="O11798" s="10"/>
      <c r="P11798" s="39">
        <f>Fre.!F11799</f>
        <v>0</v>
      </c>
      <c r="AD11798" s="3"/>
    </row>
    <row r="11799" spans="1:30" s="2" customFormat="1" ht="22.5" customHeight="1" x14ac:dyDescent="0.25">
      <c r="A11799" s="40">
        <f>Fre.!D11800</f>
        <v>0</v>
      </c>
      <c r="O11799" s="10"/>
      <c r="P11799" s="40">
        <f>Fre.!F11800</f>
        <v>0</v>
      </c>
      <c r="AD11799" s="3"/>
    </row>
    <row r="11800" spans="1:30" s="2" customFormat="1" ht="22.5" customHeight="1" x14ac:dyDescent="0.25">
      <c r="A11800" s="39">
        <f>Fre.!D11801</f>
        <v>0</v>
      </c>
      <c r="O11800" s="10"/>
      <c r="P11800" s="39">
        <f>Fre.!F11801</f>
        <v>0</v>
      </c>
      <c r="AD11800" s="3"/>
    </row>
    <row r="11801" spans="1:30" s="2" customFormat="1" ht="22.5" customHeight="1" x14ac:dyDescent="0.25">
      <c r="A11801" s="40">
        <f>Fre.!D11802</f>
        <v>0</v>
      </c>
      <c r="O11801" s="10"/>
      <c r="P11801" s="40">
        <f>Fre.!F11802</f>
        <v>0</v>
      </c>
      <c r="AD11801" s="3"/>
    </row>
    <row r="11802" spans="1:30" s="2" customFormat="1" ht="22.5" customHeight="1" x14ac:dyDescent="0.25">
      <c r="A11802" s="39">
        <f>Fre.!D11803</f>
        <v>0</v>
      </c>
      <c r="O11802" s="10"/>
      <c r="P11802" s="39">
        <f>Fre.!F11803</f>
        <v>0</v>
      </c>
      <c r="AD11802" s="3"/>
    </row>
    <row r="11803" spans="1:30" s="2" customFormat="1" ht="22.5" customHeight="1" x14ac:dyDescent="0.25">
      <c r="A11803" s="40">
        <f>Fre.!D11804</f>
        <v>0</v>
      </c>
      <c r="O11803" s="10"/>
      <c r="P11803" s="40">
        <f>Fre.!F11804</f>
        <v>0</v>
      </c>
      <c r="AD11803" s="3"/>
    </row>
    <row r="11804" spans="1:30" s="2" customFormat="1" ht="22.5" customHeight="1" x14ac:dyDescent="0.25">
      <c r="A11804" s="39">
        <f>Fre.!D11805</f>
        <v>0</v>
      </c>
      <c r="O11804" s="10"/>
      <c r="P11804" s="39">
        <f>Fre.!F11805</f>
        <v>0</v>
      </c>
      <c r="AD11804" s="3"/>
    </row>
    <row r="11805" spans="1:30" s="2" customFormat="1" ht="22.5" customHeight="1" x14ac:dyDescent="0.25">
      <c r="A11805" s="40">
        <f>Fre.!D11806</f>
        <v>0</v>
      </c>
      <c r="O11805" s="10"/>
      <c r="P11805" s="40">
        <f>Fre.!F11806</f>
        <v>0</v>
      </c>
      <c r="AD11805" s="3"/>
    </row>
    <row r="11806" spans="1:30" s="2" customFormat="1" ht="22.5" customHeight="1" x14ac:dyDescent="0.25">
      <c r="A11806" s="39">
        <f>Fre.!D11807</f>
        <v>0</v>
      </c>
      <c r="O11806" s="10"/>
      <c r="P11806" s="39">
        <f>Fre.!F11807</f>
        <v>0</v>
      </c>
      <c r="AD11806" s="3"/>
    </row>
    <row r="11807" spans="1:30" s="2" customFormat="1" ht="22.5" customHeight="1" x14ac:dyDescent="0.25">
      <c r="A11807" s="40">
        <f>Fre.!D11808</f>
        <v>0</v>
      </c>
      <c r="O11807" s="10"/>
      <c r="P11807" s="40">
        <f>Fre.!F11808</f>
        <v>0</v>
      </c>
      <c r="AD11807" s="3"/>
    </row>
    <row r="11808" spans="1:30" s="2" customFormat="1" ht="22.5" customHeight="1" x14ac:dyDescent="0.25">
      <c r="A11808" s="39">
        <f>Fre.!D11809</f>
        <v>0</v>
      </c>
      <c r="O11808" s="10"/>
      <c r="P11808" s="39">
        <f>Fre.!F11809</f>
        <v>0</v>
      </c>
      <c r="AD11808" s="3"/>
    </row>
    <row r="11809" spans="1:30" s="2" customFormat="1" ht="22.5" customHeight="1" x14ac:dyDescent="0.25">
      <c r="A11809" s="40">
        <f>Fre.!D11810</f>
        <v>0</v>
      </c>
      <c r="O11809" s="10"/>
      <c r="P11809" s="40">
        <f>Fre.!F11810</f>
        <v>0</v>
      </c>
      <c r="AD11809" s="3"/>
    </row>
    <row r="11810" spans="1:30" s="2" customFormat="1" ht="22.5" customHeight="1" x14ac:dyDescent="0.25">
      <c r="A11810" s="39">
        <f>Fre.!D11811</f>
        <v>0</v>
      </c>
      <c r="O11810" s="10"/>
      <c r="P11810" s="39">
        <f>Fre.!F11811</f>
        <v>0</v>
      </c>
      <c r="AD11810" s="3"/>
    </row>
    <row r="11811" spans="1:30" s="2" customFormat="1" ht="22.5" customHeight="1" x14ac:dyDescent="0.25">
      <c r="A11811" s="40">
        <f>Fre.!D11812</f>
        <v>0</v>
      </c>
      <c r="O11811" s="10"/>
      <c r="P11811" s="40">
        <f>Fre.!F11812</f>
        <v>0</v>
      </c>
      <c r="AD11811" s="3"/>
    </row>
    <row r="11812" spans="1:30" s="2" customFormat="1" ht="22.5" customHeight="1" x14ac:dyDescent="0.25">
      <c r="A11812" s="39">
        <f>Fre.!D11813</f>
        <v>0</v>
      </c>
      <c r="O11812" s="10"/>
      <c r="P11812" s="39">
        <f>Fre.!F11813</f>
        <v>0</v>
      </c>
      <c r="AD11812" s="3"/>
    </row>
    <row r="11813" spans="1:30" s="2" customFormat="1" ht="22.5" customHeight="1" x14ac:dyDescent="0.25">
      <c r="A11813" s="40">
        <f>Fre.!D11814</f>
        <v>0</v>
      </c>
      <c r="O11813" s="10"/>
      <c r="P11813" s="40">
        <f>Fre.!F11814</f>
        <v>0</v>
      </c>
      <c r="AD11813" s="3"/>
    </row>
    <row r="11814" spans="1:30" s="2" customFormat="1" ht="22.5" customHeight="1" x14ac:dyDescent="0.25">
      <c r="A11814" s="39">
        <f>Fre.!D11815</f>
        <v>0</v>
      </c>
      <c r="O11814" s="10"/>
      <c r="P11814" s="39">
        <f>Fre.!F11815</f>
        <v>0</v>
      </c>
      <c r="AD11814" s="3"/>
    </row>
    <row r="11815" spans="1:30" s="2" customFormat="1" ht="22.5" customHeight="1" x14ac:dyDescent="0.25">
      <c r="A11815" s="40">
        <f>Fre.!D11816</f>
        <v>0</v>
      </c>
      <c r="O11815" s="10"/>
      <c r="P11815" s="40">
        <f>Fre.!F11816</f>
        <v>0</v>
      </c>
      <c r="AD11815" s="3"/>
    </row>
    <row r="11816" spans="1:30" s="2" customFormat="1" ht="22.5" customHeight="1" x14ac:dyDescent="0.25">
      <c r="A11816" s="39">
        <f>Fre.!D11817</f>
        <v>0</v>
      </c>
      <c r="O11816" s="10"/>
      <c r="P11816" s="39">
        <f>Fre.!F11817</f>
        <v>0</v>
      </c>
      <c r="AD11816" s="3"/>
    </row>
    <row r="11817" spans="1:30" s="2" customFormat="1" ht="22.5" customHeight="1" x14ac:dyDescent="0.25">
      <c r="A11817" s="40">
        <f>Fre.!D11818</f>
        <v>0</v>
      </c>
      <c r="O11817" s="10"/>
      <c r="P11817" s="40">
        <f>Fre.!F11818</f>
        <v>0</v>
      </c>
      <c r="AD11817" s="3"/>
    </row>
    <row r="11818" spans="1:30" s="2" customFormat="1" ht="22.5" customHeight="1" x14ac:dyDescent="0.25">
      <c r="A11818" s="39">
        <f>Fre.!D11819</f>
        <v>0</v>
      </c>
      <c r="O11818" s="10"/>
      <c r="P11818" s="39">
        <f>Fre.!F11819</f>
        <v>0</v>
      </c>
      <c r="AD11818" s="3"/>
    </row>
    <row r="11819" spans="1:30" s="2" customFormat="1" ht="22.5" customHeight="1" x14ac:dyDescent="0.25">
      <c r="A11819" s="40">
        <f>Fre.!D11820</f>
        <v>0</v>
      </c>
      <c r="O11819" s="10"/>
      <c r="P11819" s="40">
        <f>Fre.!F11820</f>
        <v>0</v>
      </c>
      <c r="AD11819" s="3"/>
    </row>
    <row r="11820" spans="1:30" s="2" customFormat="1" ht="22.5" customHeight="1" x14ac:dyDescent="0.25">
      <c r="A11820" s="39">
        <f>Fre.!D11821</f>
        <v>0</v>
      </c>
      <c r="O11820" s="10"/>
      <c r="P11820" s="39">
        <f>Fre.!F11821</f>
        <v>0</v>
      </c>
      <c r="AD11820" s="3"/>
    </row>
    <row r="11821" spans="1:30" s="2" customFormat="1" ht="22.5" customHeight="1" x14ac:dyDescent="0.25">
      <c r="A11821" s="40">
        <f>Fre.!D11822</f>
        <v>0</v>
      </c>
      <c r="O11821" s="10"/>
      <c r="P11821" s="40">
        <f>Fre.!F11822</f>
        <v>0</v>
      </c>
      <c r="AD11821" s="3"/>
    </row>
    <row r="11822" spans="1:30" s="2" customFormat="1" ht="22.5" customHeight="1" x14ac:dyDescent="0.25">
      <c r="A11822" s="39">
        <f>Fre.!D11823</f>
        <v>0</v>
      </c>
      <c r="O11822" s="10"/>
      <c r="P11822" s="39">
        <f>Fre.!F11823</f>
        <v>0</v>
      </c>
      <c r="AD11822" s="3"/>
    </row>
    <row r="11823" spans="1:30" s="2" customFormat="1" ht="22.5" customHeight="1" x14ac:dyDescent="0.25">
      <c r="A11823" s="40">
        <f>Fre.!D11824</f>
        <v>0</v>
      </c>
      <c r="O11823" s="10"/>
      <c r="P11823" s="40">
        <f>Fre.!F11824</f>
        <v>0</v>
      </c>
      <c r="AD11823" s="3"/>
    </row>
    <row r="11824" spans="1:30" s="2" customFormat="1" ht="22.5" customHeight="1" x14ac:dyDescent="0.25">
      <c r="A11824" s="39">
        <f>Fre.!D11825</f>
        <v>0</v>
      </c>
      <c r="O11824" s="10"/>
      <c r="P11824" s="39">
        <f>Fre.!F11825</f>
        <v>0</v>
      </c>
      <c r="AD11824" s="3"/>
    </row>
    <row r="11825" spans="1:30" s="2" customFormat="1" ht="22.5" customHeight="1" x14ac:dyDescent="0.25">
      <c r="A11825" s="40">
        <f>Fre.!D11826</f>
        <v>0</v>
      </c>
      <c r="O11825" s="10"/>
      <c r="P11825" s="40">
        <f>Fre.!F11826</f>
        <v>0</v>
      </c>
      <c r="AD11825" s="3"/>
    </row>
    <row r="11826" spans="1:30" s="2" customFormat="1" ht="22.5" customHeight="1" x14ac:dyDescent="0.25">
      <c r="A11826" s="39">
        <f>Fre.!D11827</f>
        <v>0</v>
      </c>
      <c r="O11826" s="10"/>
      <c r="P11826" s="39">
        <f>Fre.!F11827</f>
        <v>0</v>
      </c>
      <c r="AD11826" s="3"/>
    </row>
    <row r="11827" spans="1:30" s="2" customFormat="1" ht="22.5" customHeight="1" x14ac:dyDescent="0.25">
      <c r="A11827" s="40">
        <f>Fre.!D11828</f>
        <v>0</v>
      </c>
      <c r="O11827" s="10"/>
      <c r="P11827" s="40">
        <f>Fre.!F11828</f>
        <v>0</v>
      </c>
      <c r="AD11827" s="3"/>
    </row>
    <row r="11828" spans="1:30" s="2" customFormat="1" ht="22.5" customHeight="1" x14ac:dyDescent="0.25">
      <c r="A11828" s="39">
        <f>Fre.!D11829</f>
        <v>0</v>
      </c>
      <c r="O11828" s="10"/>
      <c r="P11828" s="39">
        <f>Fre.!F11829</f>
        <v>0</v>
      </c>
      <c r="AD11828" s="3"/>
    </row>
    <row r="11829" spans="1:30" s="2" customFormat="1" ht="22.5" customHeight="1" x14ac:dyDescent="0.25">
      <c r="A11829" s="40">
        <f>Fre.!D11830</f>
        <v>0</v>
      </c>
      <c r="O11829" s="10"/>
      <c r="P11829" s="40">
        <f>Fre.!F11830</f>
        <v>0</v>
      </c>
      <c r="AD11829" s="3"/>
    </row>
    <row r="11830" spans="1:30" s="2" customFormat="1" ht="22.5" customHeight="1" x14ac:dyDescent="0.25">
      <c r="A11830" s="39">
        <f>Fre.!D11831</f>
        <v>0</v>
      </c>
      <c r="O11830" s="10"/>
      <c r="P11830" s="39">
        <f>Fre.!F11831</f>
        <v>0</v>
      </c>
      <c r="AD11830" s="3"/>
    </row>
    <row r="11831" spans="1:30" s="2" customFormat="1" ht="22.5" customHeight="1" x14ac:dyDescent="0.25">
      <c r="A11831" s="40">
        <f>Fre.!D11832</f>
        <v>0</v>
      </c>
      <c r="O11831" s="10"/>
      <c r="P11831" s="40">
        <f>Fre.!F11832</f>
        <v>0</v>
      </c>
      <c r="AD11831" s="3"/>
    </row>
    <row r="11832" spans="1:30" s="2" customFormat="1" ht="22.5" customHeight="1" x14ac:dyDescent="0.25">
      <c r="A11832" s="39">
        <f>Fre.!D11833</f>
        <v>0</v>
      </c>
      <c r="O11832" s="10"/>
      <c r="P11832" s="39">
        <f>Fre.!F11833</f>
        <v>0</v>
      </c>
      <c r="AD11832" s="3"/>
    </row>
    <row r="11833" spans="1:30" s="2" customFormat="1" ht="22.5" customHeight="1" x14ac:dyDescent="0.25">
      <c r="A11833" s="40">
        <f>Fre.!D11834</f>
        <v>0</v>
      </c>
      <c r="O11833" s="10"/>
      <c r="P11833" s="40">
        <f>Fre.!F11834</f>
        <v>0</v>
      </c>
      <c r="AD11833" s="3"/>
    </row>
    <row r="11834" spans="1:30" s="2" customFormat="1" ht="22.5" customHeight="1" x14ac:dyDescent="0.25">
      <c r="A11834" s="39">
        <f>Fre.!D11835</f>
        <v>0</v>
      </c>
      <c r="O11834" s="10"/>
      <c r="P11834" s="39">
        <f>Fre.!F11835</f>
        <v>0</v>
      </c>
      <c r="AD11834" s="3"/>
    </row>
    <row r="11835" spans="1:30" s="2" customFormat="1" ht="22.5" customHeight="1" x14ac:dyDescent="0.25">
      <c r="A11835" s="40">
        <f>Fre.!D11836</f>
        <v>0</v>
      </c>
      <c r="O11835" s="10"/>
      <c r="P11835" s="40">
        <f>Fre.!F11836</f>
        <v>0</v>
      </c>
      <c r="AD11835" s="3"/>
    </row>
    <row r="11836" spans="1:30" s="2" customFormat="1" ht="22.5" customHeight="1" x14ac:dyDescent="0.25">
      <c r="A11836" s="39">
        <f>Fre.!D11837</f>
        <v>0</v>
      </c>
      <c r="O11836" s="10"/>
      <c r="P11836" s="39">
        <f>Fre.!F11837</f>
        <v>0</v>
      </c>
      <c r="AD11836" s="3"/>
    </row>
    <row r="11837" spans="1:30" s="2" customFormat="1" ht="22.5" customHeight="1" x14ac:dyDescent="0.25">
      <c r="A11837" s="40">
        <f>Fre.!D11838</f>
        <v>0</v>
      </c>
      <c r="O11837" s="10"/>
      <c r="P11837" s="40">
        <f>Fre.!F11838</f>
        <v>0</v>
      </c>
      <c r="AD11837" s="3"/>
    </row>
    <row r="11838" spans="1:30" s="2" customFormat="1" ht="22.5" customHeight="1" x14ac:dyDescent="0.25">
      <c r="A11838" s="39">
        <f>Fre.!D11839</f>
        <v>0</v>
      </c>
      <c r="O11838" s="10"/>
      <c r="P11838" s="39">
        <f>Fre.!F11839</f>
        <v>0</v>
      </c>
      <c r="AD11838" s="3"/>
    </row>
    <row r="11839" spans="1:30" s="2" customFormat="1" ht="22.5" customHeight="1" x14ac:dyDescent="0.25">
      <c r="A11839" s="40">
        <f>Fre.!D11840</f>
        <v>0</v>
      </c>
      <c r="O11839" s="10"/>
      <c r="P11839" s="40">
        <f>Fre.!F11840</f>
        <v>0</v>
      </c>
      <c r="AD11839" s="3"/>
    </row>
    <row r="11840" spans="1:30" s="2" customFormat="1" ht="22.5" customHeight="1" x14ac:dyDescent="0.25">
      <c r="A11840" s="39">
        <f>Fre.!D11841</f>
        <v>0</v>
      </c>
      <c r="O11840" s="10"/>
      <c r="P11840" s="39">
        <f>Fre.!F11841</f>
        <v>0</v>
      </c>
      <c r="AD11840" s="3"/>
    </row>
    <row r="11841" spans="1:30" s="2" customFormat="1" ht="22.5" customHeight="1" x14ac:dyDescent="0.25">
      <c r="A11841" s="40">
        <f>Fre.!D11842</f>
        <v>0</v>
      </c>
      <c r="O11841" s="10"/>
      <c r="P11841" s="40">
        <f>Fre.!F11842</f>
        <v>0</v>
      </c>
      <c r="AD11841" s="3"/>
    </row>
    <row r="11842" spans="1:30" s="2" customFormat="1" ht="22.5" customHeight="1" x14ac:dyDescent="0.25">
      <c r="A11842" s="39">
        <f>Fre.!D11843</f>
        <v>0</v>
      </c>
      <c r="O11842" s="10"/>
      <c r="P11842" s="39">
        <f>Fre.!F11843</f>
        <v>0</v>
      </c>
      <c r="AD11842" s="3"/>
    </row>
    <row r="11843" spans="1:30" s="2" customFormat="1" ht="22.5" customHeight="1" x14ac:dyDescent="0.25">
      <c r="A11843" s="40">
        <f>Fre.!D11844</f>
        <v>0</v>
      </c>
      <c r="O11843" s="10"/>
      <c r="P11843" s="40">
        <f>Fre.!F11844</f>
        <v>0</v>
      </c>
      <c r="AD11843" s="3"/>
    </row>
    <row r="11844" spans="1:30" s="2" customFormat="1" ht="22.5" customHeight="1" x14ac:dyDescent="0.25">
      <c r="A11844" s="39">
        <f>Fre.!D11845</f>
        <v>0</v>
      </c>
      <c r="O11844" s="10"/>
      <c r="P11844" s="39">
        <f>Fre.!F11845</f>
        <v>0</v>
      </c>
      <c r="AD11844" s="3"/>
    </row>
    <row r="11845" spans="1:30" s="2" customFormat="1" ht="22.5" customHeight="1" x14ac:dyDescent="0.25">
      <c r="A11845" s="40">
        <f>Fre.!D11846</f>
        <v>0</v>
      </c>
      <c r="O11845" s="10"/>
      <c r="P11845" s="40">
        <f>Fre.!F11846</f>
        <v>0</v>
      </c>
      <c r="AD11845" s="3"/>
    </row>
    <row r="11846" spans="1:30" s="2" customFormat="1" ht="22.5" customHeight="1" x14ac:dyDescent="0.25">
      <c r="A11846" s="39">
        <f>Fre.!D11847</f>
        <v>0</v>
      </c>
      <c r="O11846" s="10"/>
      <c r="P11846" s="39">
        <f>Fre.!F11847</f>
        <v>0</v>
      </c>
      <c r="AD11846" s="3"/>
    </row>
    <row r="11847" spans="1:30" s="2" customFormat="1" ht="22.5" customHeight="1" x14ac:dyDescent="0.25">
      <c r="A11847" s="40">
        <f>Fre.!D11848</f>
        <v>0</v>
      </c>
      <c r="O11847" s="10"/>
      <c r="P11847" s="40">
        <f>Fre.!F11848</f>
        <v>0</v>
      </c>
      <c r="AD11847" s="3"/>
    </row>
    <row r="11848" spans="1:30" s="2" customFormat="1" ht="22.5" customHeight="1" x14ac:dyDescent="0.25">
      <c r="A11848" s="39">
        <f>Fre.!D11849</f>
        <v>0</v>
      </c>
      <c r="O11848" s="10"/>
      <c r="P11848" s="39">
        <f>Fre.!F11849</f>
        <v>0</v>
      </c>
      <c r="AD11848" s="3"/>
    </row>
    <row r="11849" spans="1:30" s="2" customFormat="1" ht="22.5" customHeight="1" x14ac:dyDescent="0.25">
      <c r="A11849" s="40">
        <f>Fre.!D11850</f>
        <v>0</v>
      </c>
      <c r="O11849" s="10"/>
      <c r="P11849" s="40">
        <f>Fre.!F11850</f>
        <v>0</v>
      </c>
      <c r="AD11849" s="3"/>
    </row>
    <row r="11850" spans="1:30" s="2" customFormat="1" ht="22.5" customHeight="1" x14ac:dyDescent="0.25">
      <c r="A11850" s="39">
        <f>Fre.!D11851</f>
        <v>0</v>
      </c>
      <c r="O11850" s="10"/>
      <c r="P11850" s="39">
        <f>Fre.!F11851</f>
        <v>0</v>
      </c>
      <c r="AD11850" s="3"/>
    </row>
    <row r="11851" spans="1:30" s="2" customFormat="1" ht="22.5" customHeight="1" x14ac:dyDescent="0.25">
      <c r="A11851" s="40">
        <f>Fre.!D11852</f>
        <v>0</v>
      </c>
      <c r="O11851" s="10"/>
      <c r="P11851" s="40">
        <f>Fre.!F11852</f>
        <v>0</v>
      </c>
      <c r="AD11851" s="3"/>
    </row>
    <row r="11852" spans="1:30" s="2" customFormat="1" ht="22.5" customHeight="1" x14ac:dyDescent="0.25">
      <c r="A11852" s="39">
        <f>Fre.!D11853</f>
        <v>0</v>
      </c>
      <c r="O11852" s="10"/>
      <c r="P11852" s="39">
        <f>Fre.!F11853</f>
        <v>0</v>
      </c>
      <c r="AD11852" s="3"/>
    </row>
    <row r="11853" spans="1:30" s="2" customFormat="1" ht="22.5" customHeight="1" x14ac:dyDescent="0.25">
      <c r="A11853" s="40">
        <f>Fre.!D11854</f>
        <v>0</v>
      </c>
      <c r="O11853" s="10"/>
      <c r="P11853" s="40">
        <f>Fre.!F11854</f>
        <v>0</v>
      </c>
      <c r="AD11853" s="3"/>
    </row>
    <row r="11854" spans="1:30" s="2" customFormat="1" ht="22.5" customHeight="1" x14ac:dyDescent="0.25">
      <c r="A11854" s="39">
        <f>Fre.!D11855</f>
        <v>0</v>
      </c>
      <c r="O11854" s="10"/>
      <c r="P11854" s="39">
        <f>Fre.!F11855</f>
        <v>0</v>
      </c>
      <c r="AD11854" s="3"/>
    </row>
    <row r="11855" spans="1:30" s="2" customFormat="1" ht="22.5" customHeight="1" x14ac:dyDescent="0.25">
      <c r="A11855" s="40">
        <f>Fre.!D11856</f>
        <v>0</v>
      </c>
      <c r="O11855" s="10"/>
      <c r="P11855" s="40">
        <f>Fre.!F11856</f>
        <v>0</v>
      </c>
      <c r="AD11855" s="3"/>
    </row>
    <row r="11856" spans="1:30" s="2" customFormat="1" ht="22.5" customHeight="1" x14ac:dyDescent="0.25">
      <c r="A11856" s="39">
        <f>Fre.!D11857</f>
        <v>0</v>
      </c>
      <c r="O11856" s="10"/>
      <c r="P11856" s="39">
        <f>Fre.!F11857</f>
        <v>0</v>
      </c>
      <c r="AD11856" s="3"/>
    </row>
    <row r="11857" spans="1:30" s="2" customFormat="1" ht="22.5" customHeight="1" x14ac:dyDescent="0.25">
      <c r="A11857" s="40">
        <f>Fre.!D11858</f>
        <v>0</v>
      </c>
      <c r="O11857" s="10"/>
      <c r="P11857" s="40">
        <f>Fre.!F11858</f>
        <v>0</v>
      </c>
      <c r="AD11857" s="3"/>
    </row>
    <row r="11858" spans="1:30" s="2" customFormat="1" ht="22.5" customHeight="1" x14ac:dyDescent="0.25">
      <c r="A11858" s="39">
        <f>Fre.!D11859</f>
        <v>0</v>
      </c>
      <c r="O11858" s="10"/>
      <c r="P11858" s="39">
        <f>Fre.!F11859</f>
        <v>0</v>
      </c>
      <c r="AD11858" s="3"/>
    </row>
    <row r="11859" spans="1:30" s="2" customFormat="1" ht="22.5" customHeight="1" x14ac:dyDescent="0.25">
      <c r="A11859" s="40">
        <f>Fre.!D11860</f>
        <v>0</v>
      </c>
      <c r="O11859" s="10"/>
      <c r="P11859" s="40">
        <f>Fre.!F11860</f>
        <v>0</v>
      </c>
      <c r="AD11859" s="3"/>
    </row>
    <row r="11860" spans="1:30" s="2" customFormat="1" ht="22.5" customHeight="1" x14ac:dyDescent="0.25">
      <c r="A11860" s="39">
        <f>Fre.!D11861</f>
        <v>0</v>
      </c>
      <c r="O11860" s="10"/>
      <c r="P11860" s="39">
        <f>Fre.!F11861</f>
        <v>0</v>
      </c>
      <c r="AD11860" s="3"/>
    </row>
    <row r="11861" spans="1:30" s="2" customFormat="1" ht="22.5" customHeight="1" x14ac:dyDescent="0.25">
      <c r="A11861" s="40">
        <f>Fre.!D11862</f>
        <v>0</v>
      </c>
      <c r="O11861" s="10"/>
      <c r="P11861" s="40">
        <f>Fre.!F11862</f>
        <v>0</v>
      </c>
      <c r="AD11861" s="3"/>
    </row>
    <row r="11862" spans="1:30" s="2" customFormat="1" ht="22.5" customHeight="1" x14ac:dyDescent="0.25">
      <c r="A11862" s="39">
        <f>Fre.!D11863</f>
        <v>0</v>
      </c>
      <c r="O11862" s="10"/>
      <c r="P11862" s="39">
        <f>Fre.!F11863</f>
        <v>0</v>
      </c>
      <c r="AD11862" s="3"/>
    </row>
    <row r="11863" spans="1:30" s="2" customFormat="1" ht="22.5" customHeight="1" x14ac:dyDescent="0.25">
      <c r="A11863" s="40">
        <f>Fre.!D11864</f>
        <v>0</v>
      </c>
      <c r="O11863" s="10"/>
      <c r="P11863" s="40">
        <f>Fre.!F11864</f>
        <v>0</v>
      </c>
      <c r="AD11863" s="3"/>
    </row>
    <row r="11864" spans="1:30" s="2" customFormat="1" ht="22.5" customHeight="1" x14ac:dyDescent="0.25">
      <c r="A11864" s="39">
        <f>Fre.!D11865</f>
        <v>0</v>
      </c>
      <c r="O11864" s="10"/>
      <c r="P11864" s="39">
        <f>Fre.!F11865</f>
        <v>0</v>
      </c>
      <c r="AD11864" s="3"/>
    </row>
    <row r="11865" spans="1:30" s="2" customFormat="1" ht="22.5" customHeight="1" x14ac:dyDescent="0.25">
      <c r="A11865" s="40">
        <f>Fre.!D11866</f>
        <v>0</v>
      </c>
      <c r="O11865" s="10"/>
      <c r="P11865" s="40">
        <f>Fre.!F11866</f>
        <v>0</v>
      </c>
      <c r="AD11865" s="3"/>
    </row>
    <row r="11866" spans="1:30" s="2" customFormat="1" ht="22.5" customHeight="1" x14ac:dyDescent="0.25">
      <c r="A11866" s="39">
        <f>Fre.!D11867</f>
        <v>0</v>
      </c>
      <c r="O11866" s="10"/>
      <c r="P11866" s="39">
        <f>Fre.!F11867</f>
        <v>0</v>
      </c>
      <c r="AD11866" s="3"/>
    </row>
    <row r="11867" spans="1:30" s="2" customFormat="1" ht="22.5" customHeight="1" x14ac:dyDescent="0.25">
      <c r="A11867" s="40">
        <f>Fre.!D11868</f>
        <v>0</v>
      </c>
      <c r="O11867" s="10"/>
      <c r="P11867" s="40">
        <f>Fre.!F11868</f>
        <v>0</v>
      </c>
      <c r="AD11867" s="3"/>
    </row>
    <row r="11868" spans="1:30" s="2" customFormat="1" ht="22.5" customHeight="1" x14ac:dyDescent="0.25">
      <c r="A11868" s="39">
        <f>Fre.!D11869</f>
        <v>0</v>
      </c>
      <c r="O11868" s="10"/>
      <c r="P11868" s="39">
        <f>Fre.!F11869</f>
        <v>0</v>
      </c>
      <c r="AD11868" s="3"/>
    </row>
    <row r="11869" spans="1:30" s="2" customFormat="1" ht="22.5" customHeight="1" x14ac:dyDescent="0.25">
      <c r="A11869" s="40">
        <f>Fre.!D11870</f>
        <v>0</v>
      </c>
      <c r="O11869" s="10"/>
      <c r="P11869" s="40">
        <f>Fre.!F11870</f>
        <v>0</v>
      </c>
      <c r="AD11869" s="3"/>
    </row>
    <row r="11870" spans="1:30" s="2" customFormat="1" ht="22.5" customHeight="1" x14ac:dyDescent="0.25">
      <c r="A11870" s="39">
        <f>Fre.!D11871</f>
        <v>0</v>
      </c>
      <c r="O11870" s="10"/>
      <c r="P11870" s="39">
        <f>Fre.!F11871</f>
        <v>0</v>
      </c>
      <c r="AD11870" s="3"/>
    </row>
    <row r="11871" spans="1:30" s="2" customFormat="1" ht="22.5" customHeight="1" x14ac:dyDescent="0.25">
      <c r="A11871" s="40">
        <f>Fre.!D11872</f>
        <v>0</v>
      </c>
      <c r="O11871" s="10"/>
      <c r="P11871" s="40">
        <f>Fre.!F11872</f>
        <v>0</v>
      </c>
      <c r="AD11871" s="3"/>
    </row>
    <row r="11872" spans="1:30" s="2" customFormat="1" ht="22.5" customHeight="1" x14ac:dyDescent="0.25">
      <c r="A11872" s="39">
        <f>Fre.!D11873</f>
        <v>0</v>
      </c>
      <c r="O11872" s="10"/>
      <c r="P11872" s="39">
        <f>Fre.!F11873</f>
        <v>0</v>
      </c>
      <c r="AD11872" s="3"/>
    </row>
    <row r="11873" spans="1:30" s="2" customFormat="1" ht="22.5" customHeight="1" x14ac:dyDescent="0.25">
      <c r="A11873" s="40">
        <f>Fre.!D11874</f>
        <v>0</v>
      </c>
      <c r="O11873" s="10"/>
      <c r="P11873" s="40">
        <f>Fre.!F11874</f>
        <v>0</v>
      </c>
      <c r="AD11873" s="3"/>
    </row>
    <row r="11874" spans="1:30" s="2" customFormat="1" ht="22.5" customHeight="1" x14ac:dyDescent="0.25">
      <c r="A11874" s="39">
        <f>Fre.!D11875</f>
        <v>0</v>
      </c>
      <c r="O11874" s="10"/>
      <c r="P11874" s="39">
        <f>Fre.!F11875</f>
        <v>0</v>
      </c>
      <c r="AD11874" s="3"/>
    </row>
    <row r="11875" spans="1:30" s="2" customFormat="1" ht="22.5" customHeight="1" x14ac:dyDescent="0.25">
      <c r="A11875" s="40">
        <f>Fre.!D11876</f>
        <v>0</v>
      </c>
      <c r="O11875" s="10"/>
      <c r="P11875" s="40">
        <f>Fre.!F11876</f>
        <v>0</v>
      </c>
      <c r="AD11875" s="3"/>
    </row>
    <row r="11876" spans="1:30" s="2" customFormat="1" ht="22.5" customHeight="1" x14ac:dyDescent="0.25">
      <c r="A11876" s="39">
        <f>Fre.!D11877</f>
        <v>0</v>
      </c>
      <c r="O11876" s="10"/>
      <c r="P11876" s="39">
        <f>Fre.!F11877</f>
        <v>0</v>
      </c>
      <c r="AD11876" s="3"/>
    </row>
    <row r="11877" spans="1:30" s="2" customFormat="1" ht="22.5" customHeight="1" x14ac:dyDescent="0.25">
      <c r="A11877" s="40">
        <f>Fre.!D11878</f>
        <v>0</v>
      </c>
      <c r="O11877" s="10"/>
      <c r="P11877" s="40">
        <f>Fre.!F11878</f>
        <v>0</v>
      </c>
      <c r="AD11877" s="3"/>
    </row>
    <row r="11878" spans="1:30" s="2" customFormat="1" ht="22.5" customHeight="1" x14ac:dyDescent="0.25">
      <c r="A11878" s="39">
        <f>Fre.!D11879</f>
        <v>0</v>
      </c>
      <c r="O11878" s="10"/>
      <c r="P11878" s="39">
        <f>Fre.!F11879</f>
        <v>0</v>
      </c>
      <c r="AD11878" s="3"/>
    </row>
    <row r="11879" spans="1:30" s="2" customFormat="1" ht="22.5" customHeight="1" x14ac:dyDescent="0.25">
      <c r="A11879" s="40">
        <f>Fre.!D11880</f>
        <v>0</v>
      </c>
      <c r="O11879" s="10"/>
      <c r="P11879" s="40">
        <f>Fre.!F11880</f>
        <v>0</v>
      </c>
      <c r="AD11879" s="3"/>
    </row>
    <row r="11880" spans="1:30" s="2" customFormat="1" ht="22.5" customHeight="1" x14ac:dyDescent="0.25">
      <c r="A11880" s="39">
        <f>Fre.!D11881</f>
        <v>0</v>
      </c>
      <c r="O11880" s="10"/>
      <c r="P11880" s="39">
        <f>Fre.!F11881</f>
        <v>0</v>
      </c>
      <c r="AD11880" s="3"/>
    </row>
    <row r="11881" spans="1:30" s="2" customFormat="1" ht="22.5" customHeight="1" x14ac:dyDescent="0.25">
      <c r="A11881" s="40">
        <f>Fre.!D11882</f>
        <v>0</v>
      </c>
      <c r="O11881" s="10"/>
      <c r="P11881" s="40">
        <f>Fre.!F11882</f>
        <v>0</v>
      </c>
      <c r="AD11881" s="3"/>
    </row>
    <row r="11882" spans="1:30" s="2" customFormat="1" ht="22.5" customHeight="1" x14ac:dyDescent="0.25">
      <c r="A11882" s="39">
        <f>Fre.!D11883</f>
        <v>0</v>
      </c>
      <c r="O11882" s="10"/>
      <c r="P11882" s="39">
        <f>Fre.!F11883</f>
        <v>0</v>
      </c>
      <c r="AD11882" s="3"/>
    </row>
    <row r="11883" spans="1:30" s="2" customFormat="1" ht="22.5" customHeight="1" x14ac:dyDescent="0.25">
      <c r="A11883" s="40">
        <f>Fre.!D11884</f>
        <v>0</v>
      </c>
      <c r="O11883" s="10"/>
      <c r="P11883" s="40">
        <f>Fre.!F11884</f>
        <v>0</v>
      </c>
      <c r="AD11883" s="3"/>
    </row>
    <row r="11884" spans="1:30" s="2" customFormat="1" ht="22.5" customHeight="1" x14ac:dyDescent="0.25">
      <c r="A11884" s="39">
        <f>Fre.!D11885</f>
        <v>0</v>
      </c>
      <c r="O11884" s="10"/>
      <c r="P11884" s="39">
        <f>Fre.!F11885</f>
        <v>0</v>
      </c>
      <c r="AD11884" s="3"/>
    </row>
    <row r="11885" spans="1:30" s="2" customFormat="1" ht="22.5" customHeight="1" x14ac:dyDescent="0.25">
      <c r="A11885" s="40">
        <f>Fre.!D11886</f>
        <v>0</v>
      </c>
      <c r="O11885" s="10"/>
      <c r="P11885" s="40">
        <f>Fre.!F11886</f>
        <v>0</v>
      </c>
      <c r="AD11885" s="3"/>
    </row>
    <row r="11886" spans="1:30" s="2" customFormat="1" ht="22.5" customHeight="1" x14ac:dyDescent="0.25">
      <c r="A11886" s="39">
        <f>Fre.!D11887</f>
        <v>0</v>
      </c>
      <c r="O11886" s="10"/>
      <c r="P11886" s="39">
        <f>Fre.!F11887</f>
        <v>0</v>
      </c>
      <c r="AD11886" s="3"/>
    </row>
    <row r="11887" spans="1:30" s="2" customFormat="1" ht="22.5" customHeight="1" x14ac:dyDescent="0.25">
      <c r="A11887" s="40">
        <f>Fre.!D11888</f>
        <v>0</v>
      </c>
      <c r="O11887" s="10"/>
      <c r="P11887" s="40">
        <f>Fre.!F11888</f>
        <v>0</v>
      </c>
      <c r="AD11887" s="3"/>
    </row>
    <row r="11888" spans="1:30" s="2" customFormat="1" ht="22.5" customHeight="1" x14ac:dyDescent="0.25">
      <c r="A11888" s="39">
        <f>Fre.!D11889</f>
        <v>0</v>
      </c>
      <c r="O11888" s="10"/>
      <c r="P11888" s="39">
        <f>Fre.!F11889</f>
        <v>0</v>
      </c>
      <c r="AD11888" s="3"/>
    </row>
    <row r="11889" spans="1:30" s="2" customFormat="1" ht="22.5" customHeight="1" x14ac:dyDescent="0.25">
      <c r="A11889" s="40">
        <f>Fre.!D11890</f>
        <v>0</v>
      </c>
      <c r="O11889" s="10"/>
      <c r="P11889" s="40">
        <f>Fre.!F11890</f>
        <v>0</v>
      </c>
      <c r="AD11889" s="3"/>
    </row>
    <row r="11890" spans="1:30" s="2" customFormat="1" ht="22.5" customHeight="1" x14ac:dyDescent="0.25">
      <c r="A11890" s="39">
        <f>Fre.!D11891</f>
        <v>0</v>
      </c>
      <c r="O11890" s="10"/>
      <c r="P11890" s="39">
        <f>Fre.!F11891</f>
        <v>0</v>
      </c>
      <c r="AD11890" s="3"/>
    </row>
    <row r="11891" spans="1:30" s="2" customFormat="1" ht="22.5" customHeight="1" x14ac:dyDescent="0.25">
      <c r="A11891" s="40">
        <f>Fre.!D11892</f>
        <v>0</v>
      </c>
      <c r="O11891" s="10"/>
      <c r="P11891" s="40">
        <f>Fre.!F11892</f>
        <v>0</v>
      </c>
      <c r="AD11891" s="3"/>
    </row>
    <row r="11892" spans="1:30" s="2" customFormat="1" ht="22.5" customHeight="1" x14ac:dyDescent="0.25">
      <c r="A11892" s="39">
        <f>Fre.!D11893</f>
        <v>0</v>
      </c>
      <c r="O11892" s="10"/>
      <c r="P11892" s="39">
        <f>Fre.!F11893</f>
        <v>0</v>
      </c>
      <c r="AD11892" s="3"/>
    </row>
    <row r="11893" spans="1:30" s="2" customFormat="1" ht="22.5" customHeight="1" x14ac:dyDescent="0.25">
      <c r="A11893" s="40">
        <f>Fre.!D11894</f>
        <v>0</v>
      </c>
      <c r="O11893" s="10"/>
      <c r="P11893" s="40">
        <f>Fre.!F11894</f>
        <v>0</v>
      </c>
      <c r="AD11893" s="3"/>
    </row>
    <row r="11894" spans="1:30" s="2" customFormat="1" ht="22.5" customHeight="1" x14ac:dyDescent="0.25">
      <c r="A11894" s="39">
        <f>Fre.!D11895</f>
        <v>0</v>
      </c>
      <c r="O11894" s="10"/>
      <c r="P11894" s="39">
        <f>Fre.!F11895</f>
        <v>0</v>
      </c>
      <c r="AD11894" s="3"/>
    </row>
    <row r="11895" spans="1:30" s="2" customFormat="1" ht="22.5" customHeight="1" x14ac:dyDescent="0.25">
      <c r="A11895" s="40">
        <f>Fre.!D11896</f>
        <v>0</v>
      </c>
      <c r="O11895" s="10"/>
      <c r="P11895" s="40">
        <f>Fre.!F11896</f>
        <v>0</v>
      </c>
      <c r="AD11895" s="3"/>
    </row>
    <row r="11896" spans="1:30" s="2" customFormat="1" ht="22.5" customHeight="1" x14ac:dyDescent="0.25">
      <c r="A11896" s="39">
        <f>Fre.!D11897</f>
        <v>0</v>
      </c>
      <c r="O11896" s="10"/>
      <c r="P11896" s="39">
        <f>Fre.!F11897</f>
        <v>0</v>
      </c>
      <c r="AD11896" s="3"/>
    </row>
    <row r="11897" spans="1:30" s="2" customFormat="1" ht="22.5" customHeight="1" x14ac:dyDescent="0.25">
      <c r="A11897" s="40">
        <f>Fre.!D11898</f>
        <v>0</v>
      </c>
      <c r="O11897" s="10"/>
      <c r="P11897" s="40">
        <f>Fre.!F11898</f>
        <v>0</v>
      </c>
      <c r="AD11897" s="3"/>
    </row>
    <row r="11898" spans="1:30" s="2" customFormat="1" ht="22.5" customHeight="1" x14ac:dyDescent="0.25">
      <c r="A11898" s="39">
        <f>Fre.!D11899</f>
        <v>0</v>
      </c>
      <c r="O11898" s="10"/>
      <c r="P11898" s="39">
        <f>Fre.!F11899</f>
        <v>0</v>
      </c>
      <c r="AD11898" s="3"/>
    </row>
    <row r="11899" spans="1:30" s="2" customFormat="1" ht="22.5" customHeight="1" x14ac:dyDescent="0.25">
      <c r="A11899" s="40">
        <f>Fre.!D11900</f>
        <v>0</v>
      </c>
      <c r="O11899" s="10"/>
      <c r="P11899" s="40">
        <f>Fre.!F11900</f>
        <v>0</v>
      </c>
      <c r="AD11899" s="3"/>
    </row>
    <row r="11900" spans="1:30" s="2" customFormat="1" ht="22.5" customHeight="1" x14ac:dyDescent="0.25">
      <c r="A11900" s="39">
        <f>Fre.!D11901</f>
        <v>0</v>
      </c>
      <c r="O11900" s="10"/>
      <c r="P11900" s="39">
        <f>Fre.!F11901</f>
        <v>0</v>
      </c>
      <c r="AD11900" s="3"/>
    </row>
    <row r="11901" spans="1:30" s="2" customFormat="1" ht="22.5" customHeight="1" x14ac:dyDescent="0.25">
      <c r="A11901" s="40">
        <f>Fre.!D11902</f>
        <v>0</v>
      </c>
      <c r="O11901" s="10"/>
      <c r="P11901" s="40">
        <f>Fre.!F11902</f>
        <v>0</v>
      </c>
      <c r="AD11901" s="3"/>
    </row>
    <row r="11902" spans="1:30" s="2" customFormat="1" ht="22.5" customHeight="1" x14ac:dyDescent="0.25">
      <c r="A11902" s="39">
        <f>Fre.!D11903</f>
        <v>0</v>
      </c>
      <c r="O11902" s="10"/>
      <c r="P11902" s="39">
        <f>Fre.!F11903</f>
        <v>0</v>
      </c>
      <c r="AD11902" s="3"/>
    </row>
    <row r="11903" spans="1:30" s="2" customFormat="1" ht="22.5" customHeight="1" x14ac:dyDescent="0.25">
      <c r="A11903" s="40">
        <f>Fre.!D11904</f>
        <v>0</v>
      </c>
      <c r="O11903" s="10"/>
      <c r="P11903" s="40">
        <f>Fre.!F11904</f>
        <v>0</v>
      </c>
      <c r="AD11903" s="3"/>
    </row>
    <row r="11904" spans="1:30" s="2" customFormat="1" ht="22.5" customHeight="1" x14ac:dyDescent="0.25">
      <c r="A11904" s="39">
        <f>Fre.!D11905</f>
        <v>0</v>
      </c>
      <c r="O11904" s="10"/>
      <c r="P11904" s="39">
        <f>Fre.!F11905</f>
        <v>0</v>
      </c>
      <c r="AD11904" s="3"/>
    </row>
    <row r="11905" spans="1:30" s="2" customFormat="1" ht="22.5" customHeight="1" x14ac:dyDescent="0.25">
      <c r="A11905" s="40">
        <f>Fre.!D11906</f>
        <v>0</v>
      </c>
      <c r="O11905" s="10"/>
      <c r="P11905" s="40">
        <f>Fre.!F11906</f>
        <v>0</v>
      </c>
      <c r="AD11905" s="3"/>
    </row>
    <row r="11906" spans="1:30" s="2" customFormat="1" ht="22.5" customHeight="1" x14ac:dyDescent="0.25">
      <c r="A11906" s="39">
        <f>Fre.!D11907</f>
        <v>0</v>
      </c>
      <c r="O11906" s="10"/>
      <c r="P11906" s="39">
        <f>Fre.!F11907</f>
        <v>0</v>
      </c>
      <c r="AD11906" s="3"/>
    </row>
    <row r="11907" spans="1:30" s="2" customFormat="1" ht="22.5" customHeight="1" x14ac:dyDescent="0.25">
      <c r="A11907" s="40">
        <f>Fre.!D11908</f>
        <v>0</v>
      </c>
      <c r="O11907" s="10"/>
      <c r="P11907" s="40">
        <f>Fre.!F11908</f>
        <v>0</v>
      </c>
      <c r="AD11907" s="3"/>
    </row>
    <row r="11908" spans="1:30" s="2" customFormat="1" ht="22.5" customHeight="1" x14ac:dyDescent="0.25">
      <c r="A11908" s="39">
        <f>Fre.!D11909</f>
        <v>0</v>
      </c>
      <c r="O11908" s="10"/>
      <c r="P11908" s="39">
        <f>Fre.!F11909</f>
        <v>0</v>
      </c>
      <c r="AD11908" s="3"/>
    </row>
    <row r="11909" spans="1:30" s="2" customFormat="1" ht="22.5" customHeight="1" x14ac:dyDescent="0.25">
      <c r="A11909" s="40">
        <f>Fre.!D11910</f>
        <v>0</v>
      </c>
      <c r="O11909" s="10"/>
      <c r="P11909" s="40">
        <f>Fre.!F11910</f>
        <v>0</v>
      </c>
      <c r="AD11909" s="3"/>
    </row>
    <row r="11910" spans="1:30" s="2" customFormat="1" ht="22.5" customHeight="1" x14ac:dyDescent="0.25">
      <c r="A11910" s="39">
        <f>Fre.!D11911</f>
        <v>0</v>
      </c>
      <c r="O11910" s="10"/>
      <c r="P11910" s="39">
        <f>Fre.!F11911</f>
        <v>0</v>
      </c>
      <c r="AD11910" s="3"/>
    </row>
    <row r="11911" spans="1:30" s="2" customFormat="1" ht="22.5" customHeight="1" x14ac:dyDescent="0.25">
      <c r="A11911" s="40">
        <f>Fre.!D11912</f>
        <v>0</v>
      </c>
      <c r="O11911" s="10"/>
      <c r="P11911" s="40">
        <f>Fre.!F11912</f>
        <v>0</v>
      </c>
      <c r="AD11911" s="3"/>
    </row>
    <row r="11912" spans="1:30" s="2" customFormat="1" ht="22.5" customHeight="1" x14ac:dyDescent="0.25">
      <c r="A11912" s="39">
        <f>Fre.!D11913</f>
        <v>0</v>
      </c>
      <c r="O11912" s="10"/>
      <c r="P11912" s="39">
        <f>Fre.!F11913</f>
        <v>0</v>
      </c>
      <c r="AD11912" s="3"/>
    </row>
    <row r="11913" spans="1:30" s="2" customFormat="1" ht="22.5" customHeight="1" x14ac:dyDescent="0.25">
      <c r="A11913" s="40">
        <f>Fre.!D11914</f>
        <v>0</v>
      </c>
      <c r="O11913" s="10"/>
      <c r="P11913" s="40">
        <f>Fre.!F11914</f>
        <v>0</v>
      </c>
      <c r="AD11913" s="3"/>
    </row>
    <row r="11914" spans="1:30" s="2" customFormat="1" ht="22.5" customHeight="1" x14ac:dyDescent="0.25">
      <c r="A11914" s="39">
        <f>Fre.!D11915</f>
        <v>0</v>
      </c>
      <c r="O11914" s="10"/>
      <c r="P11914" s="39">
        <f>Fre.!F11915</f>
        <v>0</v>
      </c>
      <c r="AD11914" s="3"/>
    </row>
    <row r="11915" spans="1:30" s="2" customFormat="1" ht="22.5" customHeight="1" x14ac:dyDescent="0.25">
      <c r="A11915" s="40">
        <f>Fre.!D11916</f>
        <v>0</v>
      </c>
      <c r="O11915" s="10"/>
      <c r="P11915" s="40">
        <f>Fre.!F11916</f>
        <v>0</v>
      </c>
      <c r="AD11915" s="3"/>
    </row>
    <row r="11916" spans="1:30" s="2" customFormat="1" ht="22.5" customHeight="1" x14ac:dyDescent="0.25">
      <c r="A11916" s="39">
        <f>Fre.!D11917</f>
        <v>0</v>
      </c>
      <c r="O11916" s="10"/>
      <c r="P11916" s="39">
        <f>Fre.!F11917</f>
        <v>0</v>
      </c>
      <c r="AD11916" s="3"/>
    </row>
    <row r="11917" spans="1:30" s="2" customFormat="1" ht="22.5" customHeight="1" x14ac:dyDescent="0.25">
      <c r="A11917" s="40">
        <f>Fre.!D11918</f>
        <v>0</v>
      </c>
      <c r="O11917" s="10"/>
      <c r="P11917" s="40">
        <f>Fre.!F11918</f>
        <v>0</v>
      </c>
      <c r="AD11917" s="3"/>
    </row>
    <row r="11918" spans="1:30" s="2" customFormat="1" ht="22.5" customHeight="1" x14ac:dyDescent="0.25">
      <c r="A11918" s="39">
        <f>Fre.!D11919</f>
        <v>0</v>
      </c>
      <c r="O11918" s="10"/>
      <c r="P11918" s="39">
        <f>Fre.!F11919</f>
        <v>0</v>
      </c>
      <c r="AD11918" s="3"/>
    </row>
    <row r="11919" spans="1:30" s="2" customFormat="1" ht="22.5" customHeight="1" x14ac:dyDescent="0.25">
      <c r="A11919" s="40">
        <f>Fre.!D11920</f>
        <v>0</v>
      </c>
      <c r="O11919" s="10"/>
      <c r="P11919" s="40">
        <f>Fre.!F11920</f>
        <v>0</v>
      </c>
      <c r="AD11919" s="3"/>
    </row>
    <row r="11920" spans="1:30" s="2" customFormat="1" ht="22.5" customHeight="1" x14ac:dyDescent="0.25">
      <c r="A11920" s="39">
        <f>Fre.!D11921</f>
        <v>0</v>
      </c>
      <c r="O11920" s="10"/>
      <c r="P11920" s="39">
        <f>Fre.!F11921</f>
        <v>0</v>
      </c>
      <c r="AD11920" s="3"/>
    </row>
    <row r="11921" spans="1:30" s="2" customFormat="1" ht="22.5" customHeight="1" x14ac:dyDescent="0.25">
      <c r="A11921" s="40">
        <f>Fre.!D11922</f>
        <v>0</v>
      </c>
      <c r="O11921" s="10"/>
      <c r="P11921" s="40">
        <f>Fre.!F11922</f>
        <v>0</v>
      </c>
      <c r="AD11921" s="3"/>
    </row>
    <row r="11922" spans="1:30" s="2" customFormat="1" ht="22.5" customHeight="1" x14ac:dyDescent="0.25">
      <c r="A11922" s="39">
        <f>Fre.!D11923</f>
        <v>0</v>
      </c>
      <c r="O11922" s="10"/>
      <c r="P11922" s="39">
        <f>Fre.!F11923</f>
        <v>0</v>
      </c>
      <c r="AD11922" s="3"/>
    </row>
    <row r="11923" spans="1:30" s="2" customFormat="1" ht="22.5" customHeight="1" x14ac:dyDescent="0.25">
      <c r="A11923" s="40">
        <f>Fre.!D11924</f>
        <v>0</v>
      </c>
      <c r="O11923" s="10"/>
      <c r="P11923" s="40">
        <f>Fre.!F11924</f>
        <v>0</v>
      </c>
      <c r="AD11923" s="3"/>
    </row>
    <row r="11924" spans="1:30" s="2" customFormat="1" ht="22.5" customHeight="1" x14ac:dyDescent="0.25">
      <c r="A11924" s="39">
        <f>Fre.!D11925</f>
        <v>0</v>
      </c>
      <c r="O11924" s="10"/>
      <c r="P11924" s="39">
        <f>Fre.!F11925</f>
        <v>0</v>
      </c>
      <c r="AD11924" s="3"/>
    </row>
    <row r="11925" spans="1:30" s="2" customFormat="1" ht="22.5" customHeight="1" x14ac:dyDescent="0.25">
      <c r="A11925" s="40">
        <f>Fre.!D11926</f>
        <v>0</v>
      </c>
      <c r="O11925" s="10"/>
      <c r="P11925" s="40">
        <f>Fre.!F11926</f>
        <v>0</v>
      </c>
      <c r="AD11925" s="3"/>
    </row>
    <row r="11926" spans="1:30" s="2" customFormat="1" ht="22.5" customHeight="1" x14ac:dyDescent="0.25">
      <c r="A11926" s="39">
        <f>Fre.!D11927</f>
        <v>0</v>
      </c>
      <c r="O11926" s="10"/>
      <c r="P11926" s="39">
        <f>Fre.!F11927</f>
        <v>0</v>
      </c>
      <c r="AD11926" s="3"/>
    </row>
    <row r="11927" spans="1:30" s="2" customFormat="1" ht="22.5" customHeight="1" x14ac:dyDescent="0.25">
      <c r="A11927" s="40">
        <f>Fre.!D11928</f>
        <v>0</v>
      </c>
      <c r="O11927" s="10"/>
      <c r="P11927" s="40">
        <f>Fre.!F11928</f>
        <v>0</v>
      </c>
      <c r="AD11927" s="3"/>
    </row>
    <row r="11928" spans="1:30" s="2" customFormat="1" ht="22.5" customHeight="1" x14ac:dyDescent="0.25">
      <c r="A11928" s="39">
        <f>Fre.!D11929</f>
        <v>0</v>
      </c>
      <c r="O11928" s="10"/>
      <c r="P11928" s="39">
        <f>Fre.!F11929</f>
        <v>0</v>
      </c>
      <c r="AD11928" s="3"/>
    </row>
    <row r="11929" spans="1:30" s="2" customFormat="1" ht="22.5" customHeight="1" x14ac:dyDescent="0.25">
      <c r="A11929" s="40">
        <f>Fre.!D11930</f>
        <v>0</v>
      </c>
      <c r="O11929" s="10"/>
      <c r="P11929" s="40">
        <f>Fre.!F11930</f>
        <v>0</v>
      </c>
      <c r="AD11929" s="3"/>
    </row>
    <row r="11930" spans="1:30" s="2" customFormat="1" ht="22.5" customHeight="1" x14ac:dyDescent="0.25">
      <c r="A11930" s="39">
        <f>Fre.!D11931</f>
        <v>0</v>
      </c>
      <c r="O11930" s="10"/>
      <c r="P11930" s="39">
        <f>Fre.!F11931</f>
        <v>0</v>
      </c>
      <c r="AD11930" s="3"/>
    </row>
    <row r="11931" spans="1:30" s="2" customFormat="1" ht="22.5" customHeight="1" x14ac:dyDescent="0.25">
      <c r="A11931" s="40">
        <f>Fre.!D11932</f>
        <v>0</v>
      </c>
      <c r="O11931" s="10"/>
      <c r="P11931" s="40">
        <f>Fre.!F11932</f>
        <v>0</v>
      </c>
      <c r="AD11931" s="3"/>
    </row>
    <row r="11932" spans="1:30" s="2" customFormat="1" ht="22.5" customHeight="1" x14ac:dyDescent="0.25">
      <c r="A11932" s="39">
        <f>Fre.!D11933</f>
        <v>0</v>
      </c>
      <c r="O11932" s="10"/>
      <c r="P11932" s="39">
        <f>Fre.!F11933</f>
        <v>0</v>
      </c>
      <c r="AD11932" s="3"/>
    </row>
    <row r="11933" spans="1:30" s="2" customFormat="1" ht="22.5" customHeight="1" x14ac:dyDescent="0.25">
      <c r="A11933" s="40">
        <f>Fre.!D11934</f>
        <v>0</v>
      </c>
      <c r="O11933" s="10"/>
      <c r="P11933" s="40">
        <f>Fre.!F11934</f>
        <v>0</v>
      </c>
      <c r="AD11933" s="3"/>
    </row>
    <row r="11934" spans="1:30" s="2" customFormat="1" ht="22.5" customHeight="1" x14ac:dyDescent="0.25">
      <c r="A11934" s="39">
        <f>Fre.!D11935</f>
        <v>0</v>
      </c>
      <c r="O11934" s="10"/>
      <c r="P11934" s="39">
        <f>Fre.!F11935</f>
        <v>0</v>
      </c>
      <c r="AD11934" s="3"/>
    </row>
    <row r="11935" spans="1:30" s="2" customFormat="1" ht="22.5" customHeight="1" x14ac:dyDescent="0.25">
      <c r="A11935" s="40">
        <f>Fre.!D11936</f>
        <v>0</v>
      </c>
      <c r="O11935" s="10"/>
      <c r="P11935" s="40">
        <f>Fre.!F11936</f>
        <v>0</v>
      </c>
      <c r="AD11935" s="3"/>
    </row>
    <row r="11936" spans="1:30" s="2" customFormat="1" ht="22.5" customHeight="1" x14ac:dyDescent="0.25">
      <c r="A11936" s="39">
        <f>Fre.!D11937</f>
        <v>0</v>
      </c>
      <c r="O11936" s="10"/>
      <c r="P11936" s="39">
        <f>Fre.!F11937</f>
        <v>0</v>
      </c>
      <c r="AD11936" s="3"/>
    </row>
    <row r="11937" spans="1:30" s="2" customFormat="1" ht="22.5" customHeight="1" x14ac:dyDescent="0.25">
      <c r="A11937" s="40">
        <f>Fre.!D11938</f>
        <v>0</v>
      </c>
      <c r="O11937" s="10"/>
      <c r="P11937" s="40">
        <f>Fre.!F11938</f>
        <v>0</v>
      </c>
      <c r="AD11937" s="3"/>
    </row>
    <row r="11938" spans="1:30" s="2" customFormat="1" ht="22.5" customHeight="1" x14ac:dyDescent="0.25">
      <c r="A11938" s="39">
        <f>Fre.!D11939</f>
        <v>0</v>
      </c>
      <c r="O11938" s="10"/>
      <c r="P11938" s="39">
        <f>Fre.!F11939</f>
        <v>0</v>
      </c>
      <c r="AD11938" s="3"/>
    </row>
    <row r="11939" spans="1:30" s="2" customFormat="1" ht="22.5" customHeight="1" x14ac:dyDescent="0.25">
      <c r="A11939" s="40">
        <f>Fre.!D11940</f>
        <v>0</v>
      </c>
      <c r="O11939" s="10"/>
      <c r="P11939" s="40">
        <f>Fre.!F11940</f>
        <v>0</v>
      </c>
      <c r="AD11939" s="3"/>
    </row>
    <row r="11940" spans="1:30" s="2" customFormat="1" ht="22.5" customHeight="1" x14ac:dyDescent="0.25">
      <c r="A11940" s="39">
        <f>Fre.!D11941</f>
        <v>0</v>
      </c>
      <c r="O11940" s="10"/>
      <c r="P11940" s="39">
        <f>Fre.!F11941</f>
        <v>0</v>
      </c>
      <c r="AD11940" s="3"/>
    </row>
    <row r="11941" spans="1:30" s="2" customFormat="1" ht="22.5" customHeight="1" x14ac:dyDescent="0.25">
      <c r="A11941" s="40">
        <f>Fre.!D11942</f>
        <v>0</v>
      </c>
      <c r="O11941" s="10"/>
      <c r="P11941" s="40">
        <f>Fre.!F11942</f>
        <v>0</v>
      </c>
      <c r="AD11941" s="3"/>
    </row>
    <row r="11942" spans="1:30" s="2" customFormat="1" ht="22.5" customHeight="1" x14ac:dyDescent="0.25">
      <c r="A11942" s="39">
        <f>Fre.!D11943</f>
        <v>0</v>
      </c>
      <c r="O11942" s="10"/>
      <c r="P11942" s="39">
        <f>Fre.!F11943</f>
        <v>0</v>
      </c>
      <c r="AD11942" s="3"/>
    </row>
    <row r="11943" spans="1:30" s="2" customFormat="1" ht="22.5" customHeight="1" x14ac:dyDescent="0.25">
      <c r="A11943" s="40">
        <f>Fre.!D11944</f>
        <v>0</v>
      </c>
      <c r="O11943" s="10"/>
      <c r="P11943" s="40">
        <f>Fre.!F11944</f>
        <v>0</v>
      </c>
      <c r="AD11943" s="3"/>
    </row>
    <row r="11944" spans="1:30" s="2" customFormat="1" ht="22.5" customHeight="1" x14ac:dyDescent="0.25">
      <c r="A11944" s="39">
        <f>Fre.!D11945</f>
        <v>0</v>
      </c>
      <c r="O11944" s="10"/>
      <c r="P11944" s="39">
        <f>Fre.!F11945</f>
        <v>0</v>
      </c>
      <c r="AD11944" s="3"/>
    </row>
    <row r="11945" spans="1:30" s="2" customFormat="1" ht="22.5" customHeight="1" x14ac:dyDescent="0.25">
      <c r="A11945" s="40">
        <f>Fre.!D11946</f>
        <v>0</v>
      </c>
      <c r="O11945" s="10"/>
      <c r="P11945" s="40">
        <f>Fre.!F11946</f>
        <v>0</v>
      </c>
      <c r="AD11945" s="3"/>
    </row>
    <row r="11946" spans="1:30" s="2" customFormat="1" ht="22.5" customHeight="1" x14ac:dyDescent="0.25">
      <c r="A11946" s="39">
        <f>Fre.!D11947</f>
        <v>0</v>
      </c>
      <c r="O11946" s="10"/>
      <c r="P11946" s="39">
        <f>Fre.!F11947</f>
        <v>0</v>
      </c>
      <c r="AD11946" s="3"/>
    </row>
    <row r="11947" spans="1:30" s="2" customFormat="1" ht="22.5" customHeight="1" x14ac:dyDescent="0.25">
      <c r="A11947" s="40">
        <f>Fre.!D11948</f>
        <v>0</v>
      </c>
      <c r="O11947" s="10"/>
      <c r="P11947" s="40">
        <f>Fre.!F11948</f>
        <v>0</v>
      </c>
      <c r="AD11947" s="3"/>
    </row>
    <row r="11948" spans="1:30" s="2" customFormat="1" ht="22.5" customHeight="1" x14ac:dyDescent="0.25">
      <c r="A11948" s="39">
        <f>Fre.!D11949</f>
        <v>0</v>
      </c>
      <c r="O11948" s="10"/>
      <c r="P11948" s="39">
        <f>Fre.!F11949</f>
        <v>0</v>
      </c>
      <c r="AD11948" s="3"/>
    </row>
    <row r="11949" spans="1:30" s="2" customFormat="1" ht="22.5" customHeight="1" x14ac:dyDescent="0.25">
      <c r="A11949" s="40">
        <f>Fre.!D11950</f>
        <v>0</v>
      </c>
      <c r="O11949" s="10"/>
      <c r="P11949" s="40">
        <f>Fre.!F11950</f>
        <v>0</v>
      </c>
      <c r="AD11949" s="3"/>
    </row>
    <row r="11950" spans="1:30" s="2" customFormat="1" ht="22.5" customHeight="1" x14ac:dyDescent="0.25">
      <c r="A11950" s="39">
        <f>Fre.!D11951</f>
        <v>0</v>
      </c>
      <c r="O11950" s="10"/>
      <c r="P11950" s="39">
        <f>Fre.!F11951</f>
        <v>0</v>
      </c>
      <c r="AD11950" s="3"/>
    </row>
    <row r="11951" spans="1:30" s="2" customFormat="1" ht="22.5" customHeight="1" x14ac:dyDescent="0.25">
      <c r="A11951" s="40">
        <f>Fre.!D11952</f>
        <v>0</v>
      </c>
      <c r="O11951" s="10"/>
      <c r="P11951" s="40">
        <f>Fre.!F11952</f>
        <v>0</v>
      </c>
      <c r="AD11951" s="3"/>
    </row>
    <row r="11952" spans="1:30" s="2" customFormat="1" ht="22.5" customHeight="1" x14ac:dyDescent="0.25">
      <c r="A11952" s="39">
        <f>Fre.!D11953</f>
        <v>0</v>
      </c>
      <c r="O11952" s="10"/>
      <c r="P11952" s="39">
        <f>Fre.!F11953</f>
        <v>0</v>
      </c>
      <c r="AD11952" s="3"/>
    </row>
    <row r="11953" spans="1:30" s="2" customFormat="1" ht="22.5" customHeight="1" x14ac:dyDescent="0.25">
      <c r="A11953" s="40">
        <f>Fre.!D11954</f>
        <v>0</v>
      </c>
      <c r="O11953" s="10"/>
      <c r="P11953" s="40">
        <f>Fre.!F11954</f>
        <v>0</v>
      </c>
      <c r="AD11953" s="3"/>
    </row>
    <row r="11954" spans="1:30" s="2" customFormat="1" ht="22.5" customHeight="1" x14ac:dyDescent="0.25">
      <c r="A11954" s="39">
        <f>Fre.!D11955</f>
        <v>0</v>
      </c>
      <c r="O11954" s="10"/>
      <c r="P11954" s="39">
        <f>Fre.!F11955</f>
        <v>0</v>
      </c>
      <c r="AD11954" s="3"/>
    </row>
    <row r="11955" spans="1:30" s="2" customFormat="1" ht="22.5" customHeight="1" x14ac:dyDescent="0.25">
      <c r="A11955" s="40">
        <f>Fre.!D11956</f>
        <v>0</v>
      </c>
      <c r="O11955" s="10"/>
      <c r="P11955" s="40">
        <f>Fre.!F11956</f>
        <v>0</v>
      </c>
      <c r="AD11955" s="3"/>
    </row>
    <row r="11956" spans="1:30" s="2" customFormat="1" ht="22.5" customHeight="1" x14ac:dyDescent="0.25">
      <c r="A11956" s="39">
        <f>Fre.!D11957</f>
        <v>0</v>
      </c>
      <c r="O11956" s="10"/>
      <c r="P11956" s="39">
        <f>Fre.!F11957</f>
        <v>0</v>
      </c>
      <c r="AD11956" s="3"/>
    </row>
    <row r="11957" spans="1:30" s="2" customFormat="1" ht="22.5" customHeight="1" x14ac:dyDescent="0.25">
      <c r="A11957" s="40">
        <f>Fre.!D11958</f>
        <v>0</v>
      </c>
      <c r="O11957" s="10"/>
      <c r="P11957" s="40">
        <f>Fre.!F11958</f>
        <v>0</v>
      </c>
      <c r="AD11957" s="3"/>
    </row>
    <row r="11958" spans="1:30" s="2" customFormat="1" ht="22.5" customHeight="1" x14ac:dyDescent="0.25">
      <c r="A11958" s="39">
        <f>Fre.!D11959</f>
        <v>0</v>
      </c>
      <c r="O11958" s="10"/>
      <c r="P11958" s="39">
        <f>Fre.!F11959</f>
        <v>0</v>
      </c>
      <c r="AD11958" s="3"/>
    </row>
    <row r="11959" spans="1:30" s="2" customFormat="1" ht="22.5" customHeight="1" x14ac:dyDescent="0.25">
      <c r="A11959" s="40">
        <f>Fre.!D11960</f>
        <v>0</v>
      </c>
      <c r="O11959" s="10"/>
      <c r="P11959" s="40">
        <f>Fre.!F11960</f>
        <v>0</v>
      </c>
      <c r="AD11959" s="3"/>
    </row>
    <row r="11960" spans="1:30" s="2" customFormat="1" ht="22.5" customHeight="1" x14ac:dyDescent="0.25">
      <c r="A11960" s="39">
        <f>Fre.!D11961</f>
        <v>0</v>
      </c>
      <c r="O11960" s="10"/>
      <c r="P11960" s="39">
        <f>Fre.!F11961</f>
        <v>0</v>
      </c>
      <c r="AD11960" s="3"/>
    </row>
    <row r="11961" spans="1:30" s="2" customFormat="1" ht="22.5" customHeight="1" x14ac:dyDescent="0.25">
      <c r="A11961" s="40">
        <f>Fre.!D11962</f>
        <v>0</v>
      </c>
      <c r="O11961" s="10"/>
      <c r="P11961" s="40">
        <f>Fre.!F11962</f>
        <v>0</v>
      </c>
      <c r="AD11961" s="3"/>
    </row>
    <row r="11962" spans="1:30" s="2" customFormat="1" ht="22.5" customHeight="1" x14ac:dyDescent="0.25">
      <c r="A11962" s="39">
        <f>Fre.!D11963</f>
        <v>0</v>
      </c>
      <c r="O11962" s="10"/>
      <c r="P11962" s="39">
        <f>Fre.!F11963</f>
        <v>0</v>
      </c>
      <c r="AD11962" s="3"/>
    </row>
    <row r="11963" spans="1:30" s="2" customFormat="1" ht="22.5" customHeight="1" x14ac:dyDescent="0.25">
      <c r="A11963" s="40">
        <f>Fre.!D11964</f>
        <v>0</v>
      </c>
      <c r="O11963" s="10"/>
      <c r="P11963" s="40">
        <f>Fre.!F11964</f>
        <v>0</v>
      </c>
      <c r="AD11963" s="3"/>
    </row>
    <row r="11964" spans="1:30" s="2" customFormat="1" ht="22.5" customHeight="1" x14ac:dyDescent="0.25">
      <c r="A11964" s="39">
        <f>Fre.!D11965</f>
        <v>0</v>
      </c>
      <c r="O11964" s="10"/>
      <c r="P11964" s="39">
        <f>Fre.!F11965</f>
        <v>0</v>
      </c>
      <c r="AD11964" s="3"/>
    </row>
    <row r="11965" spans="1:30" s="2" customFormat="1" ht="22.5" customHeight="1" x14ac:dyDescent="0.25">
      <c r="A11965" s="40">
        <f>Fre.!D11966</f>
        <v>0</v>
      </c>
      <c r="O11965" s="10"/>
      <c r="P11965" s="40">
        <f>Fre.!F11966</f>
        <v>0</v>
      </c>
      <c r="AD11965" s="3"/>
    </row>
    <row r="11966" spans="1:30" s="2" customFormat="1" ht="22.5" customHeight="1" x14ac:dyDescent="0.25">
      <c r="A11966" s="39">
        <f>Fre.!D11967</f>
        <v>0</v>
      </c>
      <c r="O11966" s="10"/>
      <c r="P11966" s="39">
        <f>Fre.!F11967</f>
        <v>0</v>
      </c>
      <c r="AD11966" s="3"/>
    </row>
    <row r="11967" spans="1:30" s="2" customFormat="1" ht="22.5" customHeight="1" x14ac:dyDescent="0.25">
      <c r="A11967" s="40">
        <f>Fre.!D11968</f>
        <v>0</v>
      </c>
      <c r="O11967" s="10"/>
      <c r="P11967" s="40">
        <f>Fre.!F11968</f>
        <v>0</v>
      </c>
      <c r="AD11967" s="3"/>
    </row>
    <row r="11968" spans="1:30" s="2" customFormat="1" ht="22.5" customHeight="1" x14ac:dyDescent="0.25">
      <c r="A11968" s="39">
        <f>Fre.!D11969</f>
        <v>0</v>
      </c>
      <c r="O11968" s="10"/>
      <c r="P11968" s="39">
        <f>Fre.!F11969</f>
        <v>0</v>
      </c>
      <c r="AD11968" s="3"/>
    </row>
    <row r="11969" spans="1:30" s="2" customFormat="1" ht="22.5" customHeight="1" x14ac:dyDescent="0.25">
      <c r="A11969" s="40">
        <f>Fre.!D11970</f>
        <v>0</v>
      </c>
      <c r="O11969" s="10"/>
      <c r="P11969" s="40">
        <f>Fre.!F11970</f>
        <v>0</v>
      </c>
      <c r="AD11969" s="3"/>
    </row>
    <row r="11970" spans="1:30" s="2" customFormat="1" ht="22.5" customHeight="1" x14ac:dyDescent="0.25">
      <c r="A11970" s="39">
        <f>Fre.!D11971</f>
        <v>0</v>
      </c>
      <c r="O11970" s="10"/>
      <c r="P11970" s="39">
        <f>Fre.!F11971</f>
        <v>0</v>
      </c>
      <c r="AD11970" s="3"/>
    </row>
    <row r="11971" spans="1:30" s="2" customFormat="1" ht="22.5" customHeight="1" x14ac:dyDescent="0.25">
      <c r="A11971" s="40">
        <f>Fre.!D11972</f>
        <v>0</v>
      </c>
      <c r="O11971" s="10"/>
      <c r="P11971" s="40">
        <f>Fre.!F11972</f>
        <v>0</v>
      </c>
      <c r="AD11971" s="3"/>
    </row>
    <row r="11972" spans="1:30" s="2" customFormat="1" ht="22.5" customHeight="1" x14ac:dyDescent="0.25">
      <c r="A11972" s="39">
        <f>Fre.!D11973</f>
        <v>0</v>
      </c>
      <c r="O11972" s="10"/>
      <c r="P11972" s="39">
        <f>Fre.!F11973</f>
        <v>0</v>
      </c>
      <c r="AD11972" s="3"/>
    </row>
    <row r="11973" spans="1:30" s="2" customFormat="1" ht="22.5" customHeight="1" x14ac:dyDescent="0.25">
      <c r="A11973" s="40">
        <f>Fre.!D11974</f>
        <v>0</v>
      </c>
      <c r="O11973" s="10"/>
      <c r="P11973" s="40">
        <f>Fre.!F11974</f>
        <v>0</v>
      </c>
      <c r="AD11973" s="3"/>
    </row>
    <row r="11974" spans="1:30" s="2" customFormat="1" ht="22.5" customHeight="1" x14ac:dyDescent="0.25">
      <c r="A11974" s="39">
        <f>Fre.!D11975</f>
        <v>0</v>
      </c>
      <c r="O11974" s="10"/>
      <c r="P11974" s="39">
        <f>Fre.!F11975</f>
        <v>0</v>
      </c>
      <c r="AD11974" s="3"/>
    </row>
    <row r="11975" spans="1:30" s="2" customFormat="1" ht="22.5" customHeight="1" x14ac:dyDescent="0.25">
      <c r="A11975" s="40">
        <f>Fre.!D11976</f>
        <v>0</v>
      </c>
      <c r="O11975" s="10"/>
      <c r="P11975" s="40">
        <f>Fre.!F11976</f>
        <v>0</v>
      </c>
      <c r="AD11975" s="3"/>
    </row>
    <row r="11976" spans="1:30" s="2" customFormat="1" ht="22.5" customHeight="1" x14ac:dyDescent="0.25">
      <c r="A11976" s="39">
        <f>Fre.!D11977</f>
        <v>0</v>
      </c>
      <c r="O11976" s="10"/>
      <c r="P11976" s="39">
        <f>Fre.!F11977</f>
        <v>0</v>
      </c>
      <c r="AD11976" s="3"/>
    </row>
    <row r="11977" spans="1:30" s="2" customFormat="1" ht="22.5" customHeight="1" x14ac:dyDescent="0.25">
      <c r="A11977" s="40">
        <f>Fre.!D11978</f>
        <v>0</v>
      </c>
      <c r="O11977" s="10"/>
      <c r="P11977" s="40">
        <f>Fre.!F11978</f>
        <v>0</v>
      </c>
      <c r="AD11977" s="3"/>
    </row>
    <row r="11978" spans="1:30" s="2" customFormat="1" ht="22.5" customHeight="1" x14ac:dyDescent="0.25">
      <c r="A11978" s="39">
        <f>Fre.!D11979</f>
        <v>0</v>
      </c>
      <c r="O11978" s="10"/>
      <c r="P11978" s="39">
        <f>Fre.!F11979</f>
        <v>0</v>
      </c>
      <c r="AD11978" s="3"/>
    </row>
    <row r="11979" spans="1:30" s="2" customFormat="1" ht="22.5" customHeight="1" x14ac:dyDescent="0.25">
      <c r="A11979" s="40">
        <f>Fre.!D11980</f>
        <v>0</v>
      </c>
      <c r="O11979" s="10"/>
      <c r="P11979" s="40">
        <f>Fre.!F11980</f>
        <v>0</v>
      </c>
      <c r="AD11979" s="3"/>
    </row>
    <row r="11980" spans="1:30" s="2" customFormat="1" ht="22.5" customHeight="1" x14ac:dyDescent="0.25">
      <c r="A11980" s="39">
        <f>Fre.!D11981</f>
        <v>0</v>
      </c>
      <c r="O11980" s="10"/>
      <c r="P11980" s="39">
        <f>Fre.!F11981</f>
        <v>0</v>
      </c>
      <c r="AD11980" s="3"/>
    </row>
    <row r="11981" spans="1:30" s="2" customFormat="1" ht="22.5" customHeight="1" x14ac:dyDescent="0.25">
      <c r="A11981" s="40">
        <f>Fre.!D11982</f>
        <v>0</v>
      </c>
      <c r="O11981" s="10"/>
      <c r="P11981" s="40">
        <f>Fre.!F11982</f>
        <v>0</v>
      </c>
      <c r="AD11981" s="3"/>
    </row>
    <row r="11982" spans="1:30" s="2" customFormat="1" ht="22.5" customHeight="1" x14ac:dyDescent="0.25">
      <c r="A11982" s="39">
        <f>Fre.!D11983</f>
        <v>0</v>
      </c>
      <c r="O11982" s="10"/>
      <c r="P11982" s="39">
        <f>Fre.!F11983</f>
        <v>0</v>
      </c>
      <c r="AD11982" s="3"/>
    </row>
    <row r="11983" spans="1:30" s="2" customFormat="1" ht="22.5" customHeight="1" x14ac:dyDescent="0.25">
      <c r="A11983" s="40">
        <f>Fre.!D11984</f>
        <v>0</v>
      </c>
      <c r="O11983" s="10"/>
      <c r="P11983" s="40">
        <f>Fre.!F11984</f>
        <v>0</v>
      </c>
      <c r="AD11983" s="3"/>
    </row>
    <row r="11984" spans="1:30" s="2" customFormat="1" ht="22.5" customHeight="1" x14ac:dyDescent="0.25">
      <c r="A11984" s="39">
        <f>Fre.!D11985</f>
        <v>0</v>
      </c>
      <c r="O11984" s="10"/>
      <c r="P11984" s="39">
        <f>Fre.!F11985</f>
        <v>0</v>
      </c>
      <c r="AD11984" s="3"/>
    </row>
    <row r="11985" spans="1:30" s="2" customFormat="1" ht="22.5" customHeight="1" x14ac:dyDescent="0.25">
      <c r="A11985" s="40">
        <f>Fre.!D11986</f>
        <v>0</v>
      </c>
      <c r="O11985" s="10"/>
      <c r="P11985" s="40">
        <f>Fre.!F11986</f>
        <v>0</v>
      </c>
      <c r="AD11985" s="3"/>
    </row>
    <row r="11986" spans="1:30" s="2" customFormat="1" ht="22.5" customHeight="1" x14ac:dyDescent="0.25">
      <c r="A11986" s="39">
        <f>Fre.!D11987</f>
        <v>0</v>
      </c>
      <c r="O11986" s="10"/>
      <c r="P11986" s="39">
        <f>Fre.!F11987</f>
        <v>0</v>
      </c>
      <c r="AD11986" s="3"/>
    </row>
    <row r="11987" spans="1:30" s="2" customFormat="1" ht="22.5" customHeight="1" x14ac:dyDescent="0.25">
      <c r="A11987" s="40">
        <f>Fre.!D11988</f>
        <v>0</v>
      </c>
      <c r="O11987" s="10"/>
      <c r="P11987" s="40">
        <f>Fre.!F11988</f>
        <v>0</v>
      </c>
      <c r="AD11987" s="3"/>
    </row>
    <row r="11988" spans="1:30" s="2" customFormat="1" ht="22.5" customHeight="1" x14ac:dyDescent="0.25">
      <c r="A11988" s="39">
        <f>Fre.!D11989</f>
        <v>0</v>
      </c>
      <c r="O11988" s="10"/>
      <c r="P11988" s="39">
        <f>Fre.!F11989</f>
        <v>0</v>
      </c>
      <c r="AD11988" s="3"/>
    </row>
    <row r="11989" spans="1:30" s="2" customFormat="1" ht="22.5" customHeight="1" x14ac:dyDescent="0.25">
      <c r="A11989" s="40">
        <f>Fre.!D11990</f>
        <v>0</v>
      </c>
      <c r="O11989" s="10"/>
      <c r="P11989" s="40">
        <f>Fre.!F11990</f>
        <v>0</v>
      </c>
      <c r="AD11989" s="3"/>
    </row>
    <row r="11990" spans="1:30" s="2" customFormat="1" ht="22.5" customHeight="1" x14ac:dyDescent="0.25">
      <c r="A11990" s="39">
        <f>Fre.!D11991</f>
        <v>0</v>
      </c>
      <c r="O11990" s="10"/>
      <c r="P11990" s="39">
        <f>Fre.!F11991</f>
        <v>0</v>
      </c>
      <c r="AD11990" s="3"/>
    </row>
    <row r="11991" spans="1:30" s="2" customFormat="1" ht="22.5" customHeight="1" x14ac:dyDescent="0.25">
      <c r="A11991" s="40">
        <f>Fre.!D11992</f>
        <v>0</v>
      </c>
      <c r="O11991" s="10"/>
      <c r="P11991" s="40">
        <f>Fre.!F11992</f>
        <v>0</v>
      </c>
      <c r="AD11991" s="3"/>
    </row>
    <row r="11992" spans="1:30" s="2" customFormat="1" ht="22.5" customHeight="1" x14ac:dyDescent="0.25">
      <c r="A11992" s="39">
        <f>Fre.!D11993</f>
        <v>0</v>
      </c>
      <c r="O11992" s="10"/>
      <c r="P11992" s="39">
        <f>Fre.!F11993</f>
        <v>0</v>
      </c>
      <c r="AD11992" s="3"/>
    </row>
    <row r="11993" spans="1:30" s="2" customFormat="1" ht="22.5" customHeight="1" x14ac:dyDescent="0.25">
      <c r="A11993" s="40">
        <f>Fre.!D11994</f>
        <v>0</v>
      </c>
      <c r="O11993" s="10"/>
      <c r="P11993" s="40">
        <f>Fre.!F11994</f>
        <v>0</v>
      </c>
      <c r="AD11993" s="3"/>
    </row>
    <row r="11994" spans="1:30" s="2" customFormat="1" ht="22.5" customHeight="1" x14ac:dyDescent="0.25">
      <c r="A11994" s="39">
        <f>Fre.!D11995</f>
        <v>0</v>
      </c>
      <c r="O11994" s="10"/>
      <c r="P11994" s="39">
        <f>Fre.!F11995</f>
        <v>0</v>
      </c>
      <c r="AD11994" s="3"/>
    </row>
    <row r="11995" spans="1:30" s="2" customFormat="1" ht="22.5" customHeight="1" x14ac:dyDescent="0.25">
      <c r="A11995" s="40">
        <f>Fre.!D11996</f>
        <v>0</v>
      </c>
      <c r="O11995" s="10"/>
      <c r="P11995" s="40">
        <f>Fre.!F11996</f>
        <v>0</v>
      </c>
      <c r="AD11995" s="3"/>
    </row>
    <row r="11996" spans="1:30" s="2" customFormat="1" ht="22.5" customHeight="1" x14ac:dyDescent="0.25">
      <c r="A11996" s="39">
        <f>Fre.!D11997</f>
        <v>0</v>
      </c>
      <c r="O11996" s="10"/>
      <c r="P11996" s="39">
        <f>Fre.!F11997</f>
        <v>0</v>
      </c>
      <c r="AD11996" s="3"/>
    </row>
    <row r="11997" spans="1:30" s="2" customFormat="1" ht="22.5" customHeight="1" x14ac:dyDescent="0.25">
      <c r="A11997" s="40">
        <f>Fre.!D11998</f>
        <v>0</v>
      </c>
      <c r="O11997" s="10"/>
      <c r="P11997" s="40">
        <f>Fre.!F11998</f>
        <v>0</v>
      </c>
      <c r="AD11997" s="3"/>
    </row>
    <row r="11998" spans="1:30" s="2" customFormat="1" ht="22.5" customHeight="1" x14ac:dyDescent="0.25">
      <c r="A11998" s="39">
        <f>Fre.!D11999</f>
        <v>0</v>
      </c>
      <c r="O11998" s="10"/>
      <c r="P11998" s="39">
        <f>Fre.!F11999</f>
        <v>0</v>
      </c>
      <c r="AD11998" s="3"/>
    </row>
    <row r="11999" spans="1:30" s="2" customFormat="1" ht="22.5" customHeight="1" x14ac:dyDescent="0.25">
      <c r="A11999" s="40">
        <f>Fre.!D12000</f>
        <v>0</v>
      </c>
      <c r="O11999" s="10"/>
      <c r="P11999" s="40">
        <f>Fre.!F12000</f>
        <v>0</v>
      </c>
      <c r="AD11999" s="3"/>
    </row>
    <row r="12000" spans="1:30" s="2" customFormat="1" ht="22.5" customHeight="1" x14ac:dyDescent="0.25">
      <c r="A12000" s="39">
        <f>Fre.!D12001</f>
        <v>0</v>
      </c>
      <c r="O12000" s="10"/>
      <c r="P12000" s="39">
        <f>Fre.!F12001</f>
        <v>0</v>
      </c>
      <c r="AD12000" s="3"/>
    </row>
    <row r="12001" spans="1:30" s="2" customFormat="1" ht="22.5" customHeight="1" x14ac:dyDescent="0.25">
      <c r="A12001" s="40">
        <f>Fre.!D12002</f>
        <v>0</v>
      </c>
      <c r="O12001" s="10"/>
      <c r="P12001" s="40">
        <f>Fre.!F12002</f>
        <v>0</v>
      </c>
      <c r="AD12001" s="3"/>
    </row>
    <row r="12002" spans="1:30" s="2" customFormat="1" ht="22.5" customHeight="1" x14ac:dyDescent="0.25">
      <c r="A12002" s="39">
        <f>Fre.!D12003</f>
        <v>0</v>
      </c>
      <c r="O12002" s="10"/>
      <c r="P12002" s="39">
        <f>Fre.!F12003</f>
        <v>0</v>
      </c>
      <c r="AD12002" s="3"/>
    </row>
    <row r="12003" spans="1:30" s="2" customFormat="1" ht="22.5" customHeight="1" x14ac:dyDescent="0.25">
      <c r="A12003" s="40">
        <f>Fre.!D12004</f>
        <v>0</v>
      </c>
      <c r="O12003" s="10"/>
      <c r="P12003" s="40">
        <f>Fre.!F12004</f>
        <v>0</v>
      </c>
      <c r="AD12003" s="3"/>
    </row>
    <row r="12004" spans="1:30" s="2" customFormat="1" ht="22.5" customHeight="1" x14ac:dyDescent="0.25">
      <c r="A12004" s="39">
        <f>Fre.!D12005</f>
        <v>0</v>
      </c>
      <c r="O12004" s="10"/>
      <c r="P12004" s="39">
        <f>Fre.!F12005</f>
        <v>0</v>
      </c>
      <c r="AD12004" s="3"/>
    </row>
    <row r="12005" spans="1:30" s="2" customFormat="1" ht="22.5" customHeight="1" x14ac:dyDescent="0.25">
      <c r="A12005" s="40">
        <f>Fre.!D12006</f>
        <v>0</v>
      </c>
      <c r="O12005" s="10"/>
      <c r="P12005" s="40">
        <f>Fre.!F12006</f>
        <v>0</v>
      </c>
      <c r="AD12005" s="3"/>
    </row>
    <row r="12006" spans="1:30" s="2" customFormat="1" ht="22.5" customHeight="1" x14ac:dyDescent="0.25">
      <c r="A12006" s="39">
        <f>Fre.!D12007</f>
        <v>0</v>
      </c>
      <c r="O12006" s="10"/>
      <c r="P12006" s="39">
        <f>Fre.!F12007</f>
        <v>0</v>
      </c>
      <c r="AD12006" s="3"/>
    </row>
    <row r="12007" spans="1:30" s="2" customFormat="1" ht="22.5" customHeight="1" x14ac:dyDescent="0.25">
      <c r="A12007" s="40">
        <f>Fre.!D12008</f>
        <v>0</v>
      </c>
      <c r="O12007" s="10"/>
      <c r="P12007" s="40">
        <f>Fre.!F12008</f>
        <v>0</v>
      </c>
      <c r="AD12007" s="3"/>
    </row>
    <row r="12008" spans="1:30" s="2" customFormat="1" ht="22.5" customHeight="1" x14ac:dyDescent="0.25">
      <c r="A12008" s="39">
        <f>Fre.!D12009</f>
        <v>0</v>
      </c>
      <c r="O12008" s="10"/>
      <c r="P12008" s="39">
        <f>Fre.!F12009</f>
        <v>0</v>
      </c>
      <c r="AD12008" s="3"/>
    </row>
    <row r="12009" spans="1:30" s="2" customFormat="1" ht="22.5" customHeight="1" x14ac:dyDescent="0.25">
      <c r="A12009" s="40">
        <f>Fre.!D12010</f>
        <v>0</v>
      </c>
      <c r="O12009" s="10"/>
      <c r="P12009" s="40">
        <f>Fre.!F12010</f>
        <v>0</v>
      </c>
      <c r="AD12009" s="3"/>
    </row>
    <row r="12010" spans="1:30" s="2" customFormat="1" ht="22.5" customHeight="1" x14ac:dyDescent="0.25">
      <c r="A12010" s="39">
        <f>Fre.!D12011</f>
        <v>0</v>
      </c>
      <c r="O12010" s="10"/>
      <c r="P12010" s="39">
        <f>Fre.!F12011</f>
        <v>0</v>
      </c>
      <c r="AD12010" s="3"/>
    </row>
    <row r="12011" spans="1:30" s="2" customFormat="1" ht="22.5" customHeight="1" x14ac:dyDescent="0.25">
      <c r="A12011" s="40">
        <f>Fre.!D12012</f>
        <v>0</v>
      </c>
      <c r="O12011" s="10"/>
      <c r="P12011" s="40">
        <f>Fre.!F12012</f>
        <v>0</v>
      </c>
      <c r="AD12011" s="3"/>
    </row>
    <row r="12012" spans="1:30" s="2" customFormat="1" ht="22.5" customHeight="1" x14ac:dyDescent="0.25">
      <c r="A12012" s="39">
        <f>Fre.!D12013</f>
        <v>0</v>
      </c>
      <c r="O12012" s="10"/>
      <c r="P12012" s="39">
        <f>Fre.!F12013</f>
        <v>0</v>
      </c>
      <c r="AD12012" s="3"/>
    </row>
    <row r="12013" spans="1:30" s="2" customFormat="1" ht="22.5" customHeight="1" x14ac:dyDescent="0.25">
      <c r="A12013" s="40">
        <f>Fre.!D12014</f>
        <v>0</v>
      </c>
      <c r="O12013" s="10"/>
      <c r="P12013" s="40">
        <f>Fre.!F12014</f>
        <v>0</v>
      </c>
      <c r="AD12013" s="3"/>
    </row>
    <row r="12014" spans="1:30" s="2" customFormat="1" ht="22.5" customHeight="1" x14ac:dyDescent="0.25">
      <c r="A12014" s="39">
        <f>Fre.!D12015</f>
        <v>0</v>
      </c>
      <c r="O12014" s="10"/>
      <c r="P12014" s="39">
        <f>Fre.!F12015</f>
        <v>0</v>
      </c>
      <c r="AD12014" s="3"/>
    </row>
    <row r="12015" spans="1:30" s="2" customFormat="1" ht="22.5" customHeight="1" x14ac:dyDescent="0.25">
      <c r="A12015" s="40">
        <f>Fre.!D12016</f>
        <v>0</v>
      </c>
      <c r="O12015" s="10"/>
      <c r="P12015" s="40">
        <f>Fre.!F12016</f>
        <v>0</v>
      </c>
      <c r="AD12015" s="3"/>
    </row>
    <row r="12016" spans="1:30" s="2" customFormat="1" ht="22.5" customHeight="1" x14ac:dyDescent="0.25">
      <c r="A12016" s="39">
        <f>Fre.!D12017</f>
        <v>0</v>
      </c>
      <c r="O12016" s="10"/>
      <c r="P12016" s="39">
        <f>Fre.!F12017</f>
        <v>0</v>
      </c>
      <c r="AD12016" s="3"/>
    </row>
    <row r="12017" spans="1:30" s="2" customFormat="1" ht="22.5" customHeight="1" x14ac:dyDescent="0.25">
      <c r="A12017" s="40">
        <f>Fre.!D12018</f>
        <v>0</v>
      </c>
      <c r="O12017" s="10"/>
      <c r="P12017" s="40">
        <f>Fre.!F12018</f>
        <v>0</v>
      </c>
      <c r="AD12017" s="3"/>
    </row>
    <row r="12018" spans="1:30" s="2" customFormat="1" ht="22.5" customHeight="1" x14ac:dyDescent="0.25">
      <c r="A12018" s="39">
        <f>Fre.!D12019</f>
        <v>0</v>
      </c>
      <c r="O12018" s="10"/>
      <c r="P12018" s="39">
        <f>Fre.!F12019</f>
        <v>0</v>
      </c>
      <c r="AD12018" s="3"/>
    </row>
    <row r="12019" spans="1:30" s="2" customFormat="1" ht="22.5" customHeight="1" x14ac:dyDescent="0.25">
      <c r="A12019" s="40">
        <f>Fre.!D12020</f>
        <v>0</v>
      </c>
      <c r="O12019" s="10"/>
      <c r="P12019" s="40">
        <f>Fre.!F12020</f>
        <v>0</v>
      </c>
      <c r="AD12019" s="3"/>
    </row>
    <row r="12020" spans="1:30" s="2" customFormat="1" ht="22.5" customHeight="1" x14ac:dyDescent="0.25">
      <c r="A12020" s="39">
        <f>Fre.!D12021</f>
        <v>0</v>
      </c>
      <c r="O12020" s="10"/>
      <c r="P12020" s="39">
        <f>Fre.!F12021</f>
        <v>0</v>
      </c>
      <c r="AD12020" s="3"/>
    </row>
    <row r="12021" spans="1:30" s="2" customFormat="1" ht="22.5" customHeight="1" x14ac:dyDescent="0.25">
      <c r="A12021" s="40">
        <f>Fre.!D12022</f>
        <v>0</v>
      </c>
      <c r="O12021" s="10"/>
      <c r="P12021" s="40">
        <f>Fre.!F12022</f>
        <v>0</v>
      </c>
      <c r="AD12021" s="3"/>
    </row>
    <row r="12022" spans="1:30" s="2" customFormat="1" ht="22.5" customHeight="1" x14ac:dyDescent="0.25">
      <c r="A12022" s="39">
        <f>Fre.!D12023</f>
        <v>0</v>
      </c>
      <c r="O12022" s="10"/>
      <c r="P12022" s="39">
        <f>Fre.!F12023</f>
        <v>0</v>
      </c>
      <c r="AD12022" s="3"/>
    </row>
    <row r="12023" spans="1:30" s="2" customFormat="1" ht="22.5" customHeight="1" x14ac:dyDescent="0.25">
      <c r="A12023" s="40">
        <f>Fre.!D12024</f>
        <v>0</v>
      </c>
      <c r="O12023" s="10"/>
      <c r="P12023" s="40">
        <f>Fre.!F12024</f>
        <v>0</v>
      </c>
      <c r="AD12023" s="3"/>
    </row>
    <row r="12024" spans="1:30" s="2" customFormat="1" ht="22.5" customHeight="1" x14ac:dyDescent="0.25">
      <c r="A12024" s="39">
        <f>Fre.!D12025</f>
        <v>0</v>
      </c>
      <c r="O12024" s="10"/>
      <c r="P12024" s="39">
        <f>Fre.!F12025</f>
        <v>0</v>
      </c>
      <c r="AD12024" s="3"/>
    </row>
    <row r="12025" spans="1:30" s="2" customFormat="1" ht="22.5" customHeight="1" x14ac:dyDescent="0.25">
      <c r="A12025" s="40">
        <f>Fre.!D12026</f>
        <v>0</v>
      </c>
      <c r="O12025" s="10"/>
      <c r="P12025" s="40">
        <f>Fre.!F12026</f>
        <v>0</v>
      </c>
      <c r="AD12025" s="3"/>
    </row>
    <row r="12026" spans="1:30" s="2" customFormat="1" ht="22.5" customHeight="1" x14ac:dyDescent="0.25">
      <c r="A12026" s="39">
        <f>Fre.!D12027</f>
        <v>0</v>
      </c>
      <c r="O12026" s="10"/>
      <c r="P12026" s="39">
        <f>Fre.!F12027</f>
        <v>0</v>
      </c>
      <c r="AD12026" s="3"/>
    </row>
    <row r="12027" spans="1:30" s="2" customFormat="1" ht="22.5" customHeight="1" x14ac:dyDescent="0.25">
      <c r="A12027" s="40">
        <f>Fre.!D12028</f>
        <v>0</v>
      </c>
      <c r="O12027" s="10"/>
      <c r="P12027" s="40">
        <f>Fre.!F12028</f>
        <v>0</v>
      </c>
      <c r="AD12027" s="3"/>
    </row>
    <row r="12028" spans="1:30" s="2" customFormat="1" ht="22.5" customHeight="1" x14ac:dyDescent="0.25">
      <c r="A12028" s="39">
        <f>Fre.!D12029</f>
        <v>0</v>
      </c>
      <c r="O12028" s="10"/>
      <c r="P12028" s="39">
        <f>Fre.!F12029</f>
        <v>0</v>
      </c>
      <c r="AD12028" s="3"/>
    </row>
    <row r="12029" spans="1:30" s="2" customFormat="1" ht="22.5" customHeight="1" x14ac:dyDescent="0.25">
      <c r="A12029" s="40">
        <f>Fre.!D12030</f>
        <v>0</v>
      </c>
      <c r="O12029" s="10"/>
      <c r="P12029" s="40">
        <f>Fre.!F12030</f>
        <v>0</v>
      </c>
      <c r="AD12029" s="3"/>
    </row>
    <row r="12030" spans="1:30" s="2" customFormat="1" ht="22.5" customHeight="1" x14ac:dyDescent="0.25">
      <c r="A12030" s="39">
        <f>Fre.!D12031</f>
        <v>0</v>
      </c>
      <c r="O12030" s="10"/>
      <c r="P12030" s="39">
        <f>Fre.!F12031</f>
        <v>0</v>
      </c>
      <c r="AD12030" s="3"/>
    </row>
    <row r="12031" spans="1:30" s="2" customFormat="1" ht="22.5" customHeight="1" x14ac:dyDescent="0.25">
      <c r="A12031" s="40">
        <f>Fre.!D12032</f>
        <v>0</v>
      </c>
      <c r="O12031" s="10"/>
      <c r="P12031" s="40">
        <f>Fre.!F12032</f>
        <v>0</v>
      </c>
      <c r="AD12031" s="3"/>
    </row>
    <row r="12032" spans="1:30" s="2" customFormat="1" ht="22.5" customHeight="1" x14ac:dyDescent="0.25">
      <c r="A12032" s="39">
        <f>Fre.!D12033</f>
        <v>0</v>
      </c>
      <c r="O12032" s="10"/>
      <c r="P12032" s="39">
        <f>Fre.!F12033</f>
        <v>0</v>
      </c>
      <c r="AD12032" s="3"/>
    </row>
    <row r="12033" spans="1:30" s="2" customFormat="1" ht="22.5" customHeight="1" x14ac:dyDescent="0.25">
      <c r="A12033" s="40">
        <f>Fre.!D12034</f>
        <v>0</v>
      </c>
      <c r="O12033" s="10"/>
      <c r="P12033" s="40">
        <f>Fre.!F12034</f>
        <v>0</v>
      </c>
      <c r="AD12033" s="3"/>
    </row>
    <row r="12034" spans="1:30" s="2" customFormat="1" ht="22.5" customHeight="1" x14ac:dyDescent="0.25">
      <c r="A12034" s="39">
        <f>Fre.!D12035</f>
        <v>0</v>
      </c>
      <c r="O12034" s="10"/>
      <c r="P12034" s="39">
        <f>Fre.!F12035</f>
        <v>0</v>
      </c>
      <c r="AD12034" s="3"/>
    </row>
    <row r="12035" spans="1:30" s="2" customFormat="1" ht="22.5" customHeight="1" x14ac:dyDescent="0.25">
      <c r="A12035" s="40">
        <f>Fre.!D12036</f>
        <v>0</v>
      </c>
      <c r="O12035" s="10"/>
      <c r="P12035" s="40">
        <f>Fre.!F12036</f>
        <v>0</v>
      </c>
      <c r="AD12035" s="3"/>
    </row>
    <row r="12036" spans="1:30" s="2" customFormat="1" ht="22.5" customHeight="1" x14ac:dyDescent="0.25">
      <c r="A12036" s="39">
        <f>Fre.!D12037</f>
        <v>0</v>
      </c>
      <c r="O12036" s="10"/>
      <c r="P12036" s="39">
        <f>Fre.!F12037</f>
        <v>0</v>
      </c>
      <c r="AD12036" s="3"/>
    </row>
    <row r="12037" spans="1:30" s="2" customFormat="1" ht="22.5" customHeight="1" x14ac:dyDescent="0.25">
      <c r="A12037" s="40">
        <f>Fre.!D12038</f>
        <v>0</v>
      </c>
      <c r="O12037" s="10"/>
      <c r="P12037" s="40">
        <f>Fre.!F12038</f>
        <v>0</v>
      </c>
      <c r="AD12037" s="3"/>
    </row>
    <row r="12038" spans="1:30" s="2" customFormat="1" ht="22.5" customHeight="1" x14ac:dyDescent="0.25">
      <c r="A12038" s="39">
        <f>Fre.!D12039</f>
        <v>0</v>
      </c>
      <c r="O12038" s="10"/>
      <c r="P12038" s="39">
        <f>Fre.!F12039</f>
        <v>0</v>
      </c>
      <c r="AD12038" s="3"/>
    </row>
    <row r="12039" spans="1:30" s="2" customFormat="1" ht="22.5" customHeight="1" x14ac:dyDescent="0.25">
      <c r="A12039" s="40">
        <f>Fre.!D12040</f>
        <v>0</v>
      </c>
      <c r="O12039" s="10"/>
      <c r="P12039" s="40">
        <f>Fre.!F12040</f>
        <v>0</v>
      </c>
      <c r="AD12039" s="3"/>
    </row>
    <row r="12040" spans="1:30" s="2" customFormat="1" ht="22.5" customHeight="1" x14ac:dyDescent="0.25">
      <c r="A12040" s="39">
        <f>Fre.!D12041</f>
        <v>0</v>
      </c>
      <c r="O12040" s="10"/>
      <c r="P12040" s="39">
        <f>Fre.!F12041</f>
        <v>0</v>
      </c>
      <c r="AD12040" s="3"/>
    </row>
    <row r="12041" spans="1:30" s="2" customFormat="1" ht="22.5" customHeight="1" x14ac:dyDescent="0.25">
      <c r="A12041" s="40">
        <f>Fre.!D12042</f>
        <v>0</v>
      </c>
      <c r="O12041" s="10"/>
      <c r="P12041" s="40">
        <f>Fre.!F12042</f>
        <v>0</v>
      </c>
      <c r="AD12041" s="3"/>
    </row>
    <row r="12042" spans="1:30" s="2" customFormat="1" ht="22.5" customHeight="1" x14ac:dyDescent="0.25">
      <c r="A12042" s="39">
        <f>Fre.!D12043</f>
        <v>0</v>
      </c>
      <c r="O12042" s="10"/>
      <c r="P12042" s="39">
        <f>Fre.!F12043</f>
        <v>0</v>
      </c>
      <c r="AD12042" s="3"/>
    </row>
    <row r="12043" spans="1:30" s="2" customFormat="1" ht="22.5" customHeight="1" x14ac:dyDescent="0.25">
      <c r="A12043" s="40">
        <f>Fre.!D12044</f>
        <v>0</v>
      </c>
      <c r="O12043" s="10"/>
      <c r="P12043" s="40">
        <f>Fre.!F12044</f>
        <v>0</v>
      </c>
      <c r="AD12043" s="3"/>
    </row>
    <row r="12044" spans="1:30" s="2" customFormat="1" ht="22.5" customHeight="1" x14ac:dyDescent="0.25">
      <c r="A12044" s="39">
        <f>Fre.!D12045</f>
        <v>0</v>
      </c>
      <c r="O12044" s="10"/>
      <c r="P12044" s="39">
        <f>Fre.!F12045</f>
        <v>0</v>
      </c>
      <c r="AD12044" s="3"/>
    </row>
    <row r="12045" spans="1:30" s="2" customFormat="1" ht="22.5" customHeight="1" x14ac:dyDescent="0.25">
      <c r="A12045" s="40">
        <f>Fre.!D12046</f>
        <v>0</v>
      </c>
      <c r="O12045" s="10"/>
      <c r="P12045" s="40">
        <f>Fre.!F12046</f>
        <v>0</v>
      </c>
      <c r="AD12045" s="3"/>
    </row>
    <row r="12046" spans="1:30" s="2" customFormat="1" ht="22.5" customHeight="1" x14ac:dyDescent="0.25">
      <c r="A12046" s="39">
        <f>Fre.!D12047</f>
        <v>0</v>
      </c>
      <c r="O12046" s="10"/>
      <c r="P12046" s="39">
        <f>Fre.!F12047</f>
        <v>0</v>
      </c>
      <c r="AD12046" s="3"/>
    </row>
    <row r="12047" spans="1:30" s="2" customFormat="1" ht="22.5" customHeight="1" x14ac:dyDescent="0.25">
      <c r="A12047" s="40">
        <f>Fre.!D12048</f>
        <v>0</v>
      </c>
      <c r="O12047" s="10"/>
      <c r="P12047" s="40">
        <f>Fre.!F12048</f>
        <v>0</v>
      </c>
      <c r="AD12047" s="3"/>
    </row>
    <row r="12048" spans="1:30" s="2" customFormat="1" ht="22.5" customHeight="1" x14ac:dyDescent="0.25">
      <c r="A12048" s="39">
        <f>Fre.!D12049</f>
        <v>0</v>
      </c>
      <c r="O12048" s="10"/>
      <c r="P12048" s="39">
        <f>Fre.!F12049</f>
        <v>0</v>
      </c>
      <c r="AD12048" s="3"/>
    </row>
    <row r="12049" spans="1:30" s="2" customFormat="1" ht="22.5" customHeight="1" x14ac:dyDescent="0.25">
      <c r="A12049" s="40">
        <f>Fre.!D12050</f>
        <v>0</v>
      </c>
      <c r="O12049" s="10"/>
      <c r="P12049" s="40">
        <f>Fre.!F12050</f>
        <v>0</v>
      </c>
      <c r="AD12049" s="3"/>
    </row>
    <row r="12050" spans="1:30" s="2" customFormat="1" ht="22.5" customHeight="1" x14ac:dyDescent="0.25">
      <c r="A12050" s="39">
        <f>Fre.!D12051</f>
        <v>0</v>
      </c>
      <c r="O12050" s="10"/>
      <c r="P12050" s="39">
        <f>Fre.!F12051</f>
        <v>0</v>
      </c>
      <c r="AD12050" s="3"/>
    </row>
    <row r="12051" spans="1:30" s="2" customFormat="1" ht="22.5" customHeight="1" x14ac:dyDescent="0.25">
      <c r="A12051" s="40">
        <f>Fre.!D12052</f>
        <v>0</v>
      </c>
      <c r="O12051" s="10"/>
      <c r="P12051" s="40">
        <f>Fre.!F12052</f>
        <v>0</v>
      </c>
      <c r="AD12051" s="3"/>
    </row>
    <row r="12052" spans="1:30" s="2" customFormat="1" ht="22.5" customHeight="1" x14ac:dyDescent="0.25">
      <c r="A12052" s="39">
        <f>Fre.!D12053</f>
        <v>0</v>
      </c>
      <c r="O12052" s="10"/>
      <c r="P12052" s="39">
        <f>Fre.!F12053</f>
        <v>0</v>
      </c>
      <c r="AD12052" s="3"/>
    </row>
    <row r="12053" spans="1:30" s="2" customFormat="1" ht="22.5" customHeight="1" x14ac:dyDescent="0.25">
      <c r="A12053" s="40">
        <f>Fre.!D12054</f>
        <v>0</v>
      </c>
      <c r="O12053" s="10"/>
      <c r="P12053" s="40">
        <f>Fre.!F12054</f>
        <v>0</v>
      </c>
      <c r="AD12053" s="3"/>
    </row>
    <row r="12054" spans="1:30" s="2" customFormat="1" ht="22.5" customHeight="1" x14ac:dyDescent="0.25">
      <c r="A12054" s="39">
        <f>Fre.!D12055</f>
        <v>0</v>
      </c>
      <c r="O12054" s="10"/>
      <c r="P12054" s="39">
        <f>Fre.!F12055</f>
        <v>0</v>
      </c>
      <c r="AD12054" s="3"/>
    </row>
    <row r="12055" spans="1:30" s="2" customFormat="1" ht="22.5" customHeight="1" x14ac:dyDescent="0.25">
      <c r="A12055" s="40">
        <f>Fre.!D12056</f>
        <v>0</v>
      </c>
      <c r="O12055" s="10"/>
      <c r="P12055" s="40">
        <f>Fre.!F12056</f>
        <v>0</v>
      </c>
      <c r="AD12055" s="3"/>
    </row>
    <row r="12056" spans="1:30" s="2" customFormat="1" ht="22.5" customHeight="1" x14ac:dyDescent="0.25">
      <c r="A12056" s="39">
        <f>Fre.!D12057</f>
        <v>0</v>
      </c>
      <c r="O12056" s="10"/>
      <c r="P12056" s="39">
        <f>Fre.!F12057</f>
        <v>0</v>
      </c>
      <c r="AD12056" s="3"/>
    </row>
    <row r="12057" spans="1:30" s="2" customFormat="1" ht="22.5" customHeight="1" x14ac:dyDescent="0.25">
      <c r="A12057" s="40">
        <f>Fre.!D12058</f>
        <v>0</v>
      </c>
      <c r="O12057" s="10"/>
      <c r="P12057" s="40">
        <f>Fre.!F12058</f>
        <v>0</v>
      </c>
      <c r="AD12057" s="3"/>
    </row>
    <row r="12058" spans="1:30" s="2" customFormat="1" ht="22.5" customHeight="1" x14ac:dyDescent="0.25">
      <c r="A12058" s="39">
        <f>Fre.!D12059</f>
        <v>0</v>
      </c>
      <c r="O12058" s="10"/>
      <c r="P12058" s="39">
        <f>Fre.!F12059</f>
        <v>0</v>
      </c>
      <c r="AD12058" s="3"/>
    </row>
    <row r="12059" spans="1:30" s="2" customFormat="1" ht="22.5" customHeight="1" x14ac:dyDescent="0.25">
      <c r="A12059" s="40">
        <f>Fre.!D12060</f>
        <v>0</v>
      </c>
      <c r="O12059" s="10"/>
      <c r="P12059" s="40">
        <f>Fre.!F12060</f>
        <v>0</v>
      </c>
      <c r="AD12059" s="3"/>
    </row>
    <row r="12060" spans="1:30" s="2" customFormat="1" ht="22.5" customHeight="1" x14ac:dyDescent="0.25">
      <c r="A12060" s="39">
        <f>Fre.!D12061</f>
        <v>0</v>
      </c>
      <c r="O12060" s="10"/>
      <c r="P12060" s="39">
        <f>Fre.!F12061</f>
        <v>0</v>
      </c>
      <c r="AD12060" s="3"/>
    </row>
    <row r="12061" spans="1:30" s="2" customFormat="1" ht="22.5" customHeight="1" x14ac:dyDescent="0.25">
      <c r="A12061" s="40">
        <f>Fre.!D12062</f>
        <v>0</v>
      </c>
      <c r="O12061" s="10"/>
      <c r="P12061" s="40">
        <f>Fre.!F12062</f>
        <v>0</v>
      </c>
      <c r="AD12061" s="3"/>
    </row>
    <row r="12062" spans="1:30" s="2" customFormat="1" ht="22.5" customHeight="1" x14ac:dyDescent="0.25">
      <c r="A12062" s="39">
        <f>Fre.!D12063</f>
        <v>0</v>
      </c>
      <c r="O12062" s="10"/>
      <c r="P12062" s="39">
        <f>Fre.!F12063</f>
        <v>0</v>
      </c>
      <c r="AD12062" s="3"/>
    </row>
    <row r="12063" spans="1:30" s="2" customFormat="1" ht="22.5" customHeight="1" x14ac:dyDescent="0.25">
      <c r="A12063" s="40">
        <f>Fre.!D12064</f>
        <v>0</v>
      </c>
      <c r="O12063" s="10"/>
      <c r="P12063" s="40">
        <f>Fre.!F12064</f>
        <v>0</v>
      </c>
      <c r="AD12063" s="3"/>
    </row>
    <row r="12064" spans="1:30" s="2" customFormat="1" ht="22.5" customHeight="1" x14ac:dyDescent="0.25">
      <c r="A12064" s="39">
        <f>Fre.!D12065</f>
        <v>0</v>
      </c>
      <c r="O12064" s="10"/>
      <c r="P12064" s="39">
        <f>Fre.!F12065</f>
        <v>0</v>
      </c>
      <c r="AD12064" s="3"/>
    </row>
    <row r="12065" spans="1:30" s="2" customFormat="1" ht="22.5" customHeight="1" x14ac:dyDescent="0.25">
      <c r="A12065" s="40">
        <f>Fre.!D12066</f>
        <v>0</v>
      </c>
      <c r="O12065" s="10"/>
      <c r="P12065" s="40">
        <f>Fre.!F12066</f>
        <v>0</v>
      </c>
      <c r="AD12065" s="3"/>
    </row>
    <row r="12066" spans="1:30" s="2" customFormat="1" ht="22.5" customHeight="1" x14ac:dyDescent="0.25">
      <c r="A12066" s="39">
        <f>Fre.!D12067</f>
        <v>0</v>
      </c>
      <c r="O12066" s="10"/>
      <c r="P12066" s="39">
        <f>Fre.!F12067</f>
        <v>0</v>
      </c>
      <c r="AD12066" s="3"/>
    </row>
    <row r="12067" spans="1:30" s="2" customFormat="1" ht="22.5" customHeight="1" x14ac:dyDescent="0.25">
      <c r="A12067" s="40">
        <f>Fre.!D12068</f>
        <v>0</v>
      </c>
      <c r="O12067" s="10"/>
      <c r="P12067" s="40">
        <f>Fre.!F12068</f>
        <v>0</v>
      </c>
      <c r="AD12067" s="3"/>
    </row>
    <row r="12068" spans="1:30" s="2" customFormat="1" ht="22.5" customHeight="1" x14ac:dyDescent="0.25">
      <c r="A12068" s="39">
        <f>Fre.!D12069</f>
        <v>0</v>
      </c>
      <c r="O12068" s="10"/>
      <c r="P12068" s="39">
        <f>Fre.!F12069</f>
        <v>0</v>
      </c>
      <c r="AD12068" s="3"/>
    </row>
    <row r="12069" spans="1:30" s="2" customFormat="1" ht="22.5" customHeight="1" x14ac:dyDescent="0.25">
      <c r="A12069" s="40">
        <f>Fre.!D12070</f>
        <v>0</v>
      </c>
      <c r="O12069" s="10"/>
      <c r="P12069" s="40">
        <f>Fre.!F12070</f>
        <v>0</v>
      </c>
      <c r="AD12069" s="3"/>
    </row>
    <row r="12070" spans="1:30" s="2" customFormat="1" ht="22.5" customHeight="1" x14ac:dyDescent="0.25">
      <c r="A12070" s="39">
        <f>Fre.!D12071</f>
        <v>0</v>
      </c>
      <c r="O12070" s="10"/>
      <c r="P12070" s="39">
        <f>Fre.!F12071</f>
        <v>0</v>
      </c>
      <c r="AD12070" s="3"/>
    </row>
    <row r="12071" spans="1:30" s="2" customFormat="1" ht="22.5" customHeight="1" x14ac:dyDescent="0.25">
      <c r="A12071" s="40">
        <f>Fre.!D12072</f>
        <v>0</v>
      </c>
      <c r="O12071" s="10"/>
      <c r="P12071" s="40">
        <f>Fre.!F12072</f>
        <v>0</v>
      </c>
      <c r="AD12071" s="3"/>
    </row>
    <row r="12072" spans="1:30" s="2" customFormat="1" ht="22.5" customHeight="1" x14ac:dyDescent="0.25">
      <c r="A12072" s="39">
        <f>Fre.!D12073</f>
        <v>0</v>
      </c>
      <c r="O12072" s="10"/>
      <c r="P12072" s="39">
        <f>Fre.!F12073</f>
        <v>0</v>
      </c>
      <c r="AD12072" s="3"/>
    </row>
    <row r="12073" spans="1:30" s="2" customFormat="1" ht="22.5" customHeight="1" x14ac:dyDescent="0.25">
      <c r="A12073" s="40">
        <f>Fre.!D12074</f>
        <v>0</v>
      </c>
      <c r="O12073" s="10"/>
      <c r="P12073" s="40">
        <f>Fre.!F12074</f>
        <v>0</v>
      </c>
      <c r="AD12073" s="3"/>
    </row>
    <row r="12074" spans="1:30" s="2" customFormat="1" ht="22.5" customHeight="1" x14ac:dyDescent="0.25">
      <c r="A12074" s="39">
        <f>Fre.!D12075</f>
        <v>0</v>
      </c>
      <c r="O12074" s="10"/>
      <c r="P12074" s="39">
        <f>Fre.!F12075</f>
        <v>0</v>
      </c>
      <c r="AD12074" s="3"/>
    </row>
    <row r="12075" spans="1:30" s="2" customFormat="1" ht="22.5" customHeight="1" x14ac:dyDescent="0.25">
      <c r="A12075" s="40">
        <f>Fre.!D12076</f>
        <v>0</v>
      </c>
      <c r="O12075" s="10"/>
      <c r="P12075" s="40">
        <f>Fre.!F12076</f>
        <v>0</v>
      </c>
      <c r="AD12075" s="3"/>
    </row>
    <row r="12076" spans="1:30" s="2" customFormat="1" ht="22.5" customHeight="1" x14ac:dyDescent="0.25">
      <c r="A12076" s="39">
        <f>Fre.!D12077</f>
        <v>0</v>
      </c>
      <c r="O12076" s="10"/>
      <c r="P12076" s="39">
        <f>Fre.!F12077</f>
        <v>0</v>
      </c>
      <c r="AD12076" s="3"/>
    </row>
    <row r="12077" spans="1:30" s="2" customFormat="1" ht="22.5" customHeight="1" x14ac:dyDescent="0.25">
      <c r="A12077" s="40">
        <f>Fre.!D12078</f>
        <v>0</v>
      </c>
      <c r="O12077" s="10"/>
      <c r="P12077" s="40">
        <f>Fre.!F12078</f>
        <v>0</v>
      </c>
      <c r="AD12077" s="3"/>
    </row>
    <row r="12078" spans="1:30" s="2" customFormat="1" ht="22.5" customHeight="1" x14ac:dyDescent="0.25">
      <c r="A12078" s="39">
        <f>Fre.!D12079</f>
        <v>0</v>
      </c>
      <c r="O12078" s="10"/>
      <c r="P12078" s="39">
        <f>Fre.!F12079</f>
        <v>0</v>
      </c>
      <c r="AD12078" s="3"/>
    </row>
    <row r="12079" spans="1:30" s="2" customFormat="1" ht="22.5" customHeight="1" x14ac:dyDescent="0.25">
      <c r="A12079" s="40">
        <f>Fre.!D12080</f>
        <v>0</v>
      </c>
      <c r="O12079" s="10"/>
      <c r="P12079" s="40">
        <f>Fre.!F12080</f>
        <v>0</v>
      </c>
      <c r="AD12079" s="3"/>
    </row>
    <row r="12080" spans="1:30" s="2" customFormat="1" ht="22.5" customHeight="1" x14ac:dyDescent="0.25">
      <c r="A12080" s="39">
        <f>Fre.!D12081</f>
        <v>0</v>
      </c>
      <c r="O12080" s="10"/>
      <c r="P12080" s="39">
        <f>Fre.!F12081</f>
        <v>0</v>
      </c>
      <c r="AD12080" s="3"/>
    </row>
    <row r="12081" spans="1:30" s="2" customFormat="1" ht="22.5" customHeight="1" x14ac:dyDescent="0.25">
      <c r="A12081" s="40">
        <f>Fre.!D12082</f>
        <v>0</v>
      </c>
      <c r="O12081" s="10"/>
      <c r="P12081" s="40">
        <f>Fre.!F12082</f>
        <v>0</v>
      </c>
      <c r="AD12081" s="3"/>
    </row>
    <row r="12082" spans="1:30" s="2" customFormat="1" ht="22.5" customHeight="1" x14ac:dyDescent="0.25">
      <c r="A12082" s="39">
        <f>Fre.!D12083</f>
        <v>0</v>
      </c>
      <c r="O12082" s="10"/>
      <c r="P12082" s="39">
        <f>Fre.!F12083</f>
        <v>0</v>
      </c>
      <c r="AD12082" s="3"/>
    </row>
    <row r="12083" spans="1:30" s="2" customFormat="1" ht="22.5" customHeight="1" x14ac:dyDescent="0.25">
      <c r="A12083" s="40">
        <f>Fre.!D12084</f>
        <v>0</v>
      </c>
      <c r="O12083" s="10"/>
      <c r="P12083" s="40">
        <f>Fre.!F12084</f>
        <v>0</v>
      </c>
      <c r="AD12083" s="3"/>
    </row>
    <row r="12084" spans="1:30" s="2" customFormat="1" ht="22.5" customHeight="1" x14ac:dyDescent="0.25">
      <c r="A12084" s="39">
        <f>Fre.!D12085</f>
        <v>0</v>
      </c>
      <c r="O12084" s="10"/>
      <c r="P12084" s="39">
        <f>Fre.!F12085</f>
        <v>0</v>
      </c>
      <c r="AD12084" s="3"/>
    </row>
    <row r="12085" spans="1:30" s="2" customFormat="1" ht="22.5" customHeight="1" x14ac:dyDescent="0.25">
      <c r="A12085" s="40">
        <f>Fre.!D12086</f>
        <v>0</v>
      </c>
      <c r="O12085" s="10"/>
      <c r="P12085" s="40">
        <f>Fre.!F12086</f>
        <v>0</v>
      </c>
      <c r="AD12085" s="3"/>
    </row>
    <row r="12086" spans="1:30" s="2" customFormat="1" ht="22.5" customHeight="1" x14ac:dyDescent="0.25">
      <c r="A12086" s="39">
        <f>Fre.!D12087</f>
        <v>0</v>
      </c>
      <c r="O12086" s="10"/>
      <c r="P12086" s="39">
        <f>Fre.!F12087</f>
        <v>0</v>
      </c>
      <c r="AD12086" s="3"/>
    </row>
    <row r="12087" spans="1:30" s="2" customFormat="1" ht="22.5" customHeight="1" x14ac:dyDescent="0.25">
      <c r="A12087" s="40">
        <f>Fre.!D12088</f>
        <v>0</v>
      </c>
      <c r="O12087" s="10"/>
      <c r="P12087" s="40">
        <f>Fre.!F12088</f>
        <v>0</v>
      </c>
      <c r="AD12087" s="3"/>
    </row>
    <row r="12088" spans="1:30" s="2" customFormat="1" ht="22.5" customHeight="1" x14ac:dyDescent="0.25">
      <c r="A12088" s="39">
        <f>Fre.!D12089</f>
        <v>0</v>
      </c>
      <c r="O12088" s="10"/>
      <c r="P12088" s="39">
        <f>Fre.!F12089</f>
        <v>0</v>
      </c>
      <c r="AD12088" s="3"/>
    </row>
    <row r="12089" spans="1:30" s="2" customFormat="1" ht="22.5" customHeight="1" x14ac:dyDescent="0.25">
      <c r="A12089" s="40">
        <f>Fre.!D12090</f>
        <v>0</v>
      </c>
      <c r="O12089" s="10"/>
      <c r="P12089" s="40">
        <f>Fre.!F12090</f>
        <v>0</v>
      </c>
      <c r="AD12089" s="3"/>
    </row>
    <row r="12090" spans="1:30" s="2" customFormat="1" ht="22.5" customHeight="1" x14ac:dyDescent="0.25">
      <c r="A12090" s="39">
        <f>Fre.!D12091</f>
        <v>0</v>
      </c>
      <c r="O12090" s="10"/>
      <c r="P12090" s="39">
        <f>Fre.!F12091</f>
        <v>0</v>
      </c>
      <c r="AD12090" s="3"/>
    </row>
    <row r="12091" spans="1:30" s="2" customFormat="1" ht="22.5" customHeight="1" x14ac:dyDescent="0.25">
      <c r="A12091" s="40">
        <f>Fre.!D12092</f>
        <v>0</v>
      </c>
      <c r="O12091" s="10"/>
      <c r="P12091" s="40">
        <f>Fre.!F12092</f>
        <v>0</v>
      </c>
      <c r="AD12091" s="3"/>
    </row>
    <row r="12092" spans="1:30" s="2" customFormat="1" ht="22.5" customHeight="1" x14ac:dyDescent="0.25">
      <c r="A12092" s="39">
        <f>Fre.!D12093</f>
        <v>0</v>
      </c>
      <c r="O12092" s="10"/>
      <c r="P12092" s="39">
        <f>Fre.!F12093</f>
        <v>0</v>
      </c>
      <c r="AD12092" s="3"/>
    </row>
    <row r="12093" spans="1:30" s="2" customFormat="1" ht="22.5" customHeight="1" x14ac:dyDescent="0.25">
      <c r="A12093" s="40">
        <f>Fre.!D12094</f>
        <v>0</v>
      </c>
      <c r="O12093" s="10"/>
      <c r="P12093" s="40">
        <f>Fre.!F12094</f>
        <v>0</v>
      </c>
      <c r="AD12093" s="3"/>
    </row>
    <row r="12094" spans="1:30" s="2" customFormat="1" ht="22.5" customHeight="1" x14ac:dyDescent="0.25">
      <c r="A12094" s="39">
        <f>Fre.!D12095</f>
        <v>0</v>
      </c>
      <c r="O12094" s="10"/>
      <c r="P12094" s="39">
        <f>Fre.!F12095</f>
        <v>0</v>
      </c>
      <c r="AD12094" s="3"/>
    </row>
    <row r="12095" spans="1:30" s="2" customFormat="1" ht="22.5" customHeight="1" x14ac:dyDescent="0.25">
      <c r="A12095" s="40">
        <f>Fre.!D12096</f>
        <v>0</v>
      </c>
      <c r="O12095" s="10"/>
      <c r="P12095" s="40">
        <f>Fre.!F12096</f>
        <v>0</v>
      </c>
      <c r="AD12095" s="3"/>
    </row>
    <row r="12096" spans="1:30" s="2" customFormat="1" ht="22.5" customHeight="1" x14ac:dyDescent="0.25">
      <c r="A12096" s="39">
        <f>Fre.!D12097</f>
        <v>0</v>
      </c>
      <c r="O12096" s="10"/>
      <c r="P12096" s="39">
        <f>Fre.!F12097</f>
        <v>0</v>
      </c>
      <c r="AD12096" s="3"/>
    </row>
    <row r="12097" spans="1:30" s="2" customFormat="1" ht="22.5" customHeight="1" x14ac:dyDescent="0.25">
      <c r="A12097" s="40">
        <f>Fre.!D12098</f>
        <v>0</v>
      </c>
      <c r="O12097" s="10"/>
      <c r="P12097" s="40">
        <f>Fre.!F12098</f>
        <v>0</v>
      </c>
      <c r="AD12097" s="3"/>
    </row>
    <row r="12098" spans="1:30" s="2" customFormat="1" ht="22.5" customHeight="1" x14ac:dyDescent="0.25">
      <c r="A12098" s="39">
        <f>Fre.!D12099</f>
        <v>0</v>
      </c>
      <c r="O12098" s="10"/>
      <c r="P12098" s="39">
        <f>Fre.!F12099</f>
        <v>0</v>
      </c>
      <c r="AD12098" s="3"/>
    </row>
    <row r="12099" spans="1:30" s="2" customFormat="1" ht="22.5" customHeight="1" x14ac:dyDescent="0.25">
      <c r="A12099" s="40">
        <f>Fre.!D12100</f>
        <v>0</v>
      </c>
      <c r="O12099" s="10"/>
      <c r="P12099" s="40">
        <f>Fre.!F12100</f>
        <v>0</v>
      </c>
      <c r="AD12099" s="3"/>
    </row>
    <row r="12100" spans="1:30" s="2" customFormat="1" ht="22.5" customHeight="1" x14ac:dyDescent="0.25">
      <c r="A12100" s="39">
        <f>Fre.!D12101</f>
        <v>0</v>
      </c>
      <c r="O12100" s="10"/>
      <c r="P12100" s="39">
        <f>Fre.!F12101</f>
        <v>0</v>
      </c>
      <c r="AD12100" s="3"/>
    </row>
    <row r="12101" spans="1:30" s="2" customFormat="1" ht="22.5" customHeight="1" x14ac:dyDescent="0.25">
      <c r="A12101" s="40">
        <f>Fre.!D12102</f>
        <v>0</v>
      </c>
      <c r="O12101" s="10"/>
      <c r="P12101" s="40">
        <f>Fre.!F12102</f>
        <v>0</v>
      </c>
      <c r="AD12101" s="3"/>
    </row>
    <row r="12102" spans="1:30" s="2" customFormat="1" ht="22.5" customHeight="1" x14ac:dyDescent="0.25">
      <c r="A12102" s="39">
        <f>Fre.!D12103</f>
        <v>0</v>
      </c>
      <c r="O12102" s="10"/>
      <c r="P12102" s="39">
        <f>Fre.!F12103</f>
        <v>0</v>
      </c>
      <c r="AD12102" s="3"/>
    </row>
    <row r="12103" spans="1:30" s="2" customFormat="1" ht="22.5" customHeight="1" x14ac:dyDescent="0.25">
      <c r="A12103" s="40">
        <f>Fre.!D12104</f>
        <v>0</v>
      </c>
      <c r="O12103" s="10"/>
      <c r="P12103" s="40">
        <f>Fre.!F12104</f>
        <v>0</v>
      </c>
      <c r="AD12103" s="3"/>
    </row>
    <row r="12104" spans="1:30" s="2" customFormat="1" ht="22.5" customHeight="1" x14ac:dyDescent="0.25">
      <c r="A12104" s="39">
        <f>Fre.!D12105</f>
        <v>0</v>
      </c>
      <c r="O12104" s="10"/>
      <c r="P12104" s="39">
        <f>Fre.!F12105</f>
        <v>0</v>
      </c>
      <c r="AD12104" s="3"/>
    </row>
    <row r="12105" spans="1:30" s="2" customFormat="1" ht="22.5" customHeight="1" x14ac:dyDescent="0.25">
      <c r="A12105" s="40">
        <f>Fre.!D12106</f>
        <v>0</v>
      </c>
      <c r="O12105" s="10"/>
      <c r="P12105" s="40">
        <f>Fre.!F12106</f>
        <v>0</v>
      </c>
      <c r="AD12105" s="3"/>
    </row>
    <row r="12106" spans="1:30" s="2" customFormat="1" ht="22.5" customHeight="1" x14ac:dyDescent="0.25">
      <c r="A12106" s="39">
        <f>Fre.!D12107</f>
        <v>0</v>
      </c>
      <c r="O12106" s="10"/>
      <c r="P12106" s="39">
        <f>Fre.!F12107</f>
        <v>0</v>
      </c>
      <c r="AD12106" s="3"/>
    </row>
    <row r="12107" spans="1:30" s="2" customFormat="1" ht="22.5" customHeight="1" x14ac:dyDescent="0.25">
      <c r="A12107" s="40">
        <f>Fre.!D12108</f>
        <v>0</v>
      </c>
      <c r="O12107" s="10"/>
      <c r="P12107" s="40">
        <f>Fre.!F12108</f>
        <v>0</v>
      </c>
      <c r="AD12107" s="3"/>
    </row>
    <row r="12108" spans="1:30" s="2" customFormat="1" ht="22.5" customHeight="1" x14ac:dyDescent="0.25">
      <c r="A12108" s="39">
        <f>Fre.!D12109</f>
        <v>0</v>
      </c>
      <c r="O12108" s="10"/>
      <c r="P12108" s="39">
        <f>Fre.!F12109</f>
        <v>0</v>
      </c>
      <c r="AD12108" s="3"/>
    </row>
    <row r="12109" spans="1:30" s="2" customFormat="1" ht="22.5" customHeight="1" x14ac:dyDescent="0.25">
      <c r="A12109" s="40">
        <f>Fre.!D12110</f>
        <v>0</v>
      </c>
      <c r="O12109" s="10"/>
      <c r="P12109" s="40">
        <f>Fre.!F12110</f>
        <v>0</v>
      </c>
      <c r="AD12109" s="3"/>
    </row>
    <row r="12110" spans="1:30" s="2" customFormat="1" ht="22.5" customHeight="1" x14ac:dyDescent="0.25">
      <c r="A12110" s="39">
        <f>Fre.!D12111</f>
        <v>0</v>
      </c>
      <c r="O12110" s="10"/>
      <c r="P12110" s="39">
        <f>Fre.!F12111</f>
        <v>0</v>
      </c>
      <c r="AD12110" s="3"/>
    </row>
    <row r="12111" spans="1:30" s="2" customFormat="1" ht="22.5" customHeight="1" x14ac:dyDescent="0.25">
      <c r="A12111" s="40">
        <f>Fre.!D12112</f>
        <v>0</v>
      </c>
      <c r="O12111" s="10"/>
      <c r="P12111" s="40">
        <f>Fre.!F12112</f>
        <v>0</v>
      </c>
      <c r="AD12111" s="3"/>
    </row>
    <row r="12112" spans="1:30" s="2" customFormat="1" ht="22.5" customHeight="1" x14ac:dyDescent="0.25">
      <c r="A12112" s="39">
        <f>Fre.!D12113</f>
        <v>0</v>
      </c>
      <c r="O12112" s="10"/>
      <c r="P12112" s="39">
        <f>Fre.!F12113</f>
        <v>0</v>
      </c>
      <c r="AD12112" s="3"/>
    </row>
    <row r="12113" spans="1:30" s="2" customFormat="1" ht="22.5" customHeight="1" x14ac:dyDescent="0.25">
      <c r="A12113" s="40">
        <f>Fre.!D12114</f>
        <v>0</v>
      </c>
      <c r="O12113" s="10"/>
      <c r="P12113" s="40">
        <f>Fre.!F12114</f>
        <v>0</v>
      </c>
      <c r="AD12113" s="3"/>
    </row>
    <row r="12114" spans="1:30" s="2" customFormat="1" ht="22.5" customHeight="1" x14ac:dyDescent="0.25">
      <c r="A12114" s="39">
        <f>Fre.!D12115</f>
        <v>0</v>
      </c>
      <c r="O12114" s="10"/>
      <c r="P12114" s="39">
        <f>Fre.!F12115</f>
        <v>0</v>
      </c>
      <c r="AD12114" s="3"/>
    </row>
    <row r="12115" spans="1:30" s="2" customFormat="1" ht="22.5" customHeight="1" x14ac:dyDescent="0.25">
      <c r="A12115" s="40">
        <f>Fre.!D12116</f>
        <v>0</v>
      </c>
      <c r="O12115" s="10"/>
      <c r="P12115" s="40">
        <f>Fre.!F12116</f>
        <v>0</v>
      </c>
      <c r="AD12115" s="3"/>
    </row>
    <row r="12116" spans="1:30" s="2" customFormat="1" ht="22.5" customHeight="1" x14ac:dyDescent="0.25">
      <c r="A12116" s="39">
        <f>Fre.!D12117</f>
        <v>0</v>
      </c>
      <c r="O12116" s="10"/>
      <c r="P12116" s="39">
        <f>Fre.!F12117</f>
        <v>0</v>
      </c>
      <c r="AD12116" s="3"/>
    </row>
    <row r="12117" spans="1:30" s="2" customFormat="1" ht="22.5" customHeight="1" x14ac:dyDescent="0.25">
      <c r="A12117" s="40">
        <f>Fre.!D12118</f>
        <v>0</v>
      </c>
      <c r="O12117" s="10"/>
      <c r="P12117" s="40">
        <f>Fre.!F12118</f>
        <v>0</v>
      </c>
      <c r="AD12117" s="3"/>
    </row>
    <row r="12118" spans="1:30" s="2" customFormat="1" ht="22.5" customHeight="1" x14ac:dyDescent="0.25">
      <c r="A12118" s="39">
        <f>Fre.!D12119</f>
        <v>0</v>
      </c>
      <c r="O12118" s="10"/>
      <c r="P12118" s="39">
        <f>Fre.!F12119</f>
        <v>0</v>
      </c>
      <c r="AD12118" s="3"/>
    </row>
    <row r="12119" spans="1:30" s="2" customFormat="1" ht="22.5" customHeight="1" x14ac:dyDescent="0.25">
      <c r="A12119" s="40">
        <f>Fre.!D12120</f>
        <v>0</v>
      </c>
      <c r="O12119" s="10"/>
      <c r="P12119" s="40">
        <f>Fre.!F12120</f>
        <v>0</v>
      </c>
      <c r="AD12119" s="3"/>
    </row>
    <row r="12120" spans="1:30" s="2" customFormat="1" ht="22.5" customHeight="1" x14ac:dyDescent="0.25">
      <c r="A12120" s="39">
        <f>Fre.!D12121</f>
        <v>0</v>
      </c>
      <c r="O12120" s="10"/>
      <c r="P12120" s="39">
        <f>Fre.!F12121</f>
        <v>0</v>
      </c>
      <c r="AD12120" s="3"/>
    </row>
    <row r="12121" spans="1:30" s="2" customFormat="1" ht="22.5" customHeight="1" x14ac:dyDescent="0.25">
      <c r="A12121" s="40">
        <f>Fre.!D12122</f>
        <v>0</v>
      </c>
      <c r="O12121" s="10"/>
      <c r="P12121" s="40">
        <f>Fre.!F12122</f>
        <v>0</v>
      </c>
      <c r="AD12121" s="3"/>
    </row>
    <row r="12122" spans="1:30" s="2" customFormat="1" ht="22.5" customHeight="1" x14ac:dyDescent="0.25">
      <c r="A12122" s="39">
        <f>Fre.!D12123</f>
        <v>0</v>
      </c>
      <c r="O12122" s="10"/>
      <c r="P12122" s="39">
        <f>Fre.!F12123</f>
        <v>0</v>
      </c>
      <c r="AD12122" s="3"/>
    </row>
    <row r="12123" spans="1:30" s="2" customFormat="1" ht="22.5" customHeight="1" x14ac:dyDescent="0.25">
      <c r="A12123" s="40">
        <f>Fre.!D12124</f>
        <v>0</v>
      </c>
      <c r="O12123" s="10"/>
      <c r="P12123" s="40">
        <f>Fre.!F12124</f>
        <v>0</v>
      </c>
      <c r="AD12123" s="3"/>
    </row>
    <row r="12124" spans="1:30" s="2" customFormat="1" ht="22.5" customHeight="1" x14ac:dyDescent="0.25">
      <c r="A12124" s="39">
        <f>Fre.!D12125</f>
        <v>0</v>
      </c>
      <c r="O12124" s="10"/>
      <c r="P12124" s="39">
        <f>Fre.!F12125</f>
        <v>0</v>
      </c>
      <c r="AD12124" s="3"/>
    </row>
    <row r="12125" spans="1:30" s="2" customFormat="1" ht="22.5" customHeight="1" x14ac:dyDescent="0.25">
      <c r="A12125" s="40">
        <f>Fre.!D12126</f>
        <v>0</v>
      </c>
      <c r="O12125" s="10"/>
      <c r="P12125" s="40">
        <f>Fre.!F12126</f>
        <v>0</v>
      </c>
      <c r="AD12125" s="3"/>
    </row>
    <row r="12126" spans="1:30" s="2" customFormat="1" ht="22.5" customHeight="1" x14ac:dyDescent="0.25">
      <c r="A12126" s="39">
        <f>Fre.!D12127</f>
        <v>0</v>
      </c>
      <c r="O12126" s="10"/>
      <c r="P12126" s="39">
        <f>Fre.!F12127</f>
        <v>0</v>
      </c>
      <c r="AD12126" s="3"/>
    </row>
    <row r="12127" spans="1:30" s="2" customFormat="1" ht="22.5" customHeight="1" x14ac:dyDescent="0.25">
      <c r="A12127" s="40">
        <f>Fre.!D12128</f>
        <v>0</v>
      </c>
      <c r="O12127" s="10"/>
      <c r="P12127" s="40">
        <f>Fre.!F12128</f>
        <v>0</v>
      </c>
      <c r="AD12127" s="3"/>
    </row>
    <row r="12128" spans="1:30" s="2" customFormat="1" ht="22.5" customHeight="1" x14ac:dyDescent="0.25">
      <c r="A12128" s="39">
        <f>Fre.!D12129</f>
        <v>0</v>
      </c>
      <c r="O12128" s="10"/>
      <c r="P12128" s="39">
        <f>Fre.!F12129</f>
        <v>0</v>
      </c>
      <c r="AD12128" s="3"/>
    </row>
    <row r="12129" spans="1:30" s="2" customFormat="1" ht="22.5" customHeight="1" x14ac:dyDescent="0.25">
      <c r="A12129" s="40">
        <f>Fre.!D12130</f>
        <v>0</v>
      </c>
      <c r="O12129" s="10"/>
      <c r="P12129" s="40">
        <f>Fre.!F12130</f>
        <v>0</v>
      </c>
      <c r="AD12129" s="3"/>
    </row>
    <row r="12130" spans="1:30" s="2" customFormat="1" ht="22.5" customHeight="1" x14ac:dyDescent="0.25">
      <c r="A12130" s="39">
        <f>Fre.!D12131</f>
        <v>0</v>
      </c>
      <c r="O12130" s="10"/>
      <c r="P12130" s="39">
        <f>Fre.!F12131</f>
        <v>0</v>
      </c>
      <c r="AD12130" s="3"/>
    </row>
    <row r="12131" spans="1:30" s="2" customFormat="1" ht="22.5" customHeight="1" x14ac:dyDescent="0.25">
      <c r="A12131" s="40">
        <f>Fre.!D12132</f>
        <v>0</v>
      </c>
      <c r="O12131" s="10"/>
      <c r="P12131" s="40">
        <f>Fre.!F12132</f>
        <v>0</v>
      </c>
      <c r="AD12131" s="3"/>
    </row>
    <row r="12132" spans="1:30" s="2" customFormat="1" ht="22.5" customHeight="1" x14ac:dyDescent="0.25">
      <c r="A12132" s="39">
        <f>Fre.!D12133</f>
        <v>0</v>
      </c>
      <c r="O12132" s="10"/>
      <c r="P12132" s="39">
        <f>Fre.!F12133</f>
        <v>0</v>
      </c>
      <c r="AD12132" s="3"/>
    </row>
    <row r="12133" spans="1:30" s="2" customFormat="1" ht="22.5" customHeight="1" x14ac:dyDescent="0.25">
      <c r="A12133" s="40">
        <f>Fre.!D12134</f>
        <v>0</v>
      </c>
      <c r="O12133" s="10"/>
      <c r="P12133" s="40">
        <f>Fre.!F12134</f>
        <v>0</v>
      </c>
      <c r="AD12133" s="3"/>
    </row>
    <row r="12134" spans="1:30" s="2" customFormat="1" ht="22.5" customHeight="1" x14ac:dyDescent="0.25">
      <c r="A12134" s="39">
        <f>Fre.!D12135</f>
        <v>0</v>
      </c>
      <c r="O12134" s="10"/>
      <c r="P12134" s="39">
        <f>Fre.!F12135</f>
        <v>0</v>
      </c>
      <c r="AD12134" s="3"/>
    </row>
    <row r="12135" spans="1:30" s="2" customFormat="1" ht="22.5" customHeight="1" x14ac:dyDescent="0.25">
      <c r="A12135" s="40">
        <f>Fre.!D12136</f>
        <v>0</v>
      </c>
      <c r="O12135" s="10"/>
      <c r="P12135" s="40">
        <f>Fre.!F12136</f>
        <v>0</v>
      </c>
      <c r="AD12135" s="3"/>
    </row>
    <row r="12136" spans="1:30" s="2" customFormat="1" ht="22.5" customHeight="1" x14ac:dyDescent="0.25">
      <c r="A12136" s="39">
        <f>Fre.!D12137</f>
        <v>0</v>
      </c>
      <c r="O12136" s="10"/>
      <c r="P12136" s="39">
        <f>Fre.!F12137</f>
        <v>0</v>
      </c>
      <c r="AD12136" s="3"/>
    </row>
    <row r="12137" spans="1:30" s="2" customFormat="1" ht="22.5" customHeight="1" x14ac:dyDescent="0.25">
      <c r="A12137" s="40">
        <f>Fre.!D12138</f>
        <v>0</v>
      </c>
      <c r="O12137" s="10"/>
      <c r="P12137" s="40">
        <f>Fre.!F12138</f>
        <v>0</v>
      </c>
      <c r="AD12137" s="3"/>
    </row>
    <row r="12138" spans="1:30" s="2" customFormat="1" ht="22.5" customHeight="1" x14ac:dyDescent="0.25">
      <c r="A12138" s="39">
        <f>Fre.!D12139</f>
        <v>0</v>
      </c>
      <c r="O12138" s="10"/>
      <c r="P12138" s="39">
        <f>Fre.!F12139</f>
        <v>0</v>
      </c>
      <c r="AD12138" s="3"/>
    </row>
    <row r="12139" spans="1:30" s="2" customFormat="1" ht="22.5" customHeight="1" x14ac:dyDescent="0.25">
      <c r="A12139" s="40">
        <f>Fre.!D12140</f>
        <v>0</v>
      </c>
      <c r="O12139" s="10"/>
      <c r="P12139" s="40">
        <f>Fre.!F12140</f>
        <v>0</v>
      </c>
      <c r="AD12139" s="3"/>
    </row>
    <row r="12140" spans="1:30" s="2" customFormat="1" ht="22.5" customHeight="1" x14ac:dyDescent="0.25">
      <c r="A12140" s="39">
        <f>Fre.!D12141</f>
        <v>0</v>
      </c>
      <c r="O12140" s="10"/>
      <c r="P12140" s="39">
        <f>Fre.!F12141</f>
        <v>0</v>
      </c>
      <c r="AD12140" s="3"/>
    </row>
    <row r="12141" spans="1:30" s="2" customFormat="1" ht="22.5" customHeight="1" x14ac:dyDescent="0.25">
      <c r="A12141" s="40">
        <f>Fre.!D12142</f>
        <v>0</v>
      </c>
      <c r="O12141" s="10"/>
      <c r="P12141" s="40">
        <f>Fre.!F12142</f>
        <v>0</v>
      </c>
      <c r="AD12141" s="3"/>
    </row>
    <row r="12142" spans="1:30" s="2" customFormat="1" ht="22.5" customHeight="1" x14ac:dyDescent="0.25">
      <c r="A12142" s="39">
        <f>Fre.!D12143</f>
        <v>0</v>
      </c>
      <c r="O12142" s="10"/>
      <c r="P12142" s="39">
        <f>Fre.!F12143</f>
        <v>0</v>
      </c>
      <c r="AD12142" s="3"/>
    </row>
    <row r="12143" spans="1:30" s="2" customFormat="1" ht="22.5" customHeight="1" x14ac:dyDescent="0.25">
      <c r="A12143" s="40">
        <f>Fre.!D12144</f>
        <v>0</v>
      </c>
      <c r="O12143" s="10"/>
      <c r="P12143" s="40">
        <f>Fre.!F12144</f>
        <v>0</v>
      </c>
      <c r="AD12143" s="3"/>
    </row>
    <row r="12144" spans="1:30" s="2" customFormat="1" ht="22.5" customHeight="1" x14ac:dyDescent="0.25">
      <c r="A12144" s="39">
        <f>Fre.!D12145</f>
        <v>0</v>
      </c>
      <c r="O12144" s="10"/>
      <c r="P12144" s="39">
        <f>Fre.!F12145</f>
        <v>0</v>
      </c>
      <c r="AD12144" s="3"/>
    </row>
    <row r="12145" spans="1:30" s="2" customFormat="1" ht="22.5" customHeight="1" x14ac:dyDescent="0.25">
      <c r="A12145" s="40">
        <f>Fre.!D12146</f>
        <v>0</v>
      </c>
      <c r="O12145" s="10"/>
      <c r="P12145" s="40">
        <f>Fre.!F12146</f>
        <v>0</v>
      </c>
      <c r="AD12145" s="3"/>
    </row>
    <row r="12146" spans="1:30" s="2" customFormat="1" ht="22.5" customHeight="1" x14ac:dyDescent="0.25">
      <c r="A12146" s="39">
        <f>Fre.!D12147</f>
        <v>0</v>
      </c>
      <c r="O12146" s="10"/>
      <c r="P12146" s="39">
        <f>Fre.!F12147</f>
        <v>0</v>
      </c>
      <c r="AD12146" s="3"/>
    </row>
    <row r="12147" spans="1:30" s="2" customFormat="1" ht="22.5" customHeight="1" x14ac:dyDescent="0.25">
      <c r="A12147" s="40">
        <f>Fre.!D12148</f>
        <v>0</v>
      </c>
      <c r="O12147" s="10"/>
      <c r="P12147" s="40">
        <f>Fre.!F12148</f>
        <v>0</v>
      </c>
      <c r="AD12147" s="3"/>
    </row>
    <row r="12148" spans="1:30" s="2" customFormat="1" ht="22.5" customHeight="1" x14ac:dyDescent="0.25">
      <c r="A12148" s="39">
        <f>Fre.!D12149</f>
        <v>0</v>
      </c>
      <c r="O12148" s="10"/>
      <c r="P12148" s="39">
        <f>Fre.!F12149</f>
        <v>0</v>
      </c>
      <c r="AD12148" s="3"/>
    </row>
    <row r="12149" spans="1:30" s="2" customFormat="1" ht="22.5" customHeight="1" x14ac:dyDescent="0.25">
      <c r="A12149" s="40">
        <f>Fre.!D12150</f>
        <v>0</v>
      </c>
      <c r="O12149" s="10"/>
      <c r="P12149" s="40">
        <f>Fre.!F12150</f>
        <v>0</v>
      </c>
      <c r="AD12149" s="3"/>
    </row>
    <row r="12150" spans="1:30" s="2" customFormat="1" ht="22.5" customHeight="1" x14ac:dyDescent="0.25">
      <c r="A12150" s="39">
        <f>Fre.!D12151</f>
        <v>0</v>
      </c>
      <c r="O12150" s="10"/>
      <c r="P12150" s="39">
        <f>Fre.!F12151</f>
        <v>0</v>
      </c>
      <c r="AD12150" s="3"/>
    </row>
    <row r="12151" spans="1:30" s="2" customFormat="1" ht="22.5" customHeight="1" x14ac:dyDescent="0.25">
      <c r="A12151" s="40">
        <f>Fre.!D12152</f>
        <v>0</v>
      </c>
      <c r="O12151" s="10"/>
      <c r="P12151" s="40">
        <f>Fre.!F12152</f>
        <v>0</v>
      </c>
      <c r="AD12151" s="3"/>
    </row>
    <row r="12152" spans="1:30" s="2" customFormat="1" ht="22.5" customHeight="1" x14ac:dyDescent="0.25">
      <c r="A12152" s="39">
        <f>Fre.!D12153</f>
        <v>0</v>
      </c>
      <c r="O12152" s="10"/>
      <c r="P12152" s="39">
        <f>Fre.!F12153</f>
        <v>0</v>
      </c>
      <c r="AD12152" s="3"/>
    </row>
    <row r="12153" spans="1:30" s="2" customFormat="1" ht="22.5" customHeight="1" x14ac:dyDescent="0.25">
      <c r="A12153" s="40">
        <f>Fre.!D12154</f>
        <v>0</v>
      </c>
      <c r="O12153" s="10"/>
      <c r="P12153" s="40">
        <f>Fre.!F12154</f>
        <v>0</v>
      </c>
      <c r="AD12153" s="3"/>
    </row>
    <row r="12154" spans="1:30" s="2" customFormat="1" ht="22.5" customHeight="1" x14ac:dyDescent="0.25">
      <c r="A12154" s="39">
        <f>Fre.!D12155</f>
        <v>0</v>
      </c>
      <c r="O12154" s="10"/>
      <c r="P12154" s="39">
        <f>Fre.!F12155</f>
        <v>0</v>
      </c>
      <c r="AD12154" s="3"/>
    </row>
    <row r="12155" spans="1:30" s="2" customFormat="1" ht="22.5" customHeight="1" x14ac:dyDescent="0.25">
      <c r="A12155" s="40">
        <f>Fre.!D12156</f>
        <v>0</v>
      </c>
      <c r="O12155" s="10"/>
      <c r="P12155" s="40">
        <f>Fre.!F12156</f>
        <v>0</v>
      </c>
      <c r="AD12155" s="3"/>
    </row>
    <row r="12156" spans="1:30" s="2" customFormat="1" ht="22.5" customHeight="1" x14ac:dyDescent="0.25">
      <c r="A12156" s="39">
        <f>Fre.!D12157</f>
        <v>0</v>
      </c>
      <c r="O12156" s="10"/>
      <c r="P12156" s="39">
        <f>Fre.!F12157</f>
        <v>0</v>
      </c>
      <c r="AD12156" s="3"/>
    </row>
    <row r="12157" spans="1:30" s="2" customFormat="1" ht="22.5" customHeight="1" x14ac:dyDescent="0.25">
      <c r="A12157" s="40">
        <f>Fre.!D12158</f>
        <v>0</v>
      </c>
      <c r="O12157" s="10"/>
      <c r="P12157" s="40">
        <f>Fre.!F12158</f>
        <v>0</v>
      </c>
      <c r="AD12157" s="3"/>
    </row>
    <row r="12158" spans="1:30" s="2" customFormat="1" ht="22.5" customHeight="1" x14ac:dyDescent="0.25">
      <c r="A12158" s="39">
        <f>Fre.!D12159</f>
        <v>0</v>
      </c>
      <c r="O12158" s="10"/>
      <c r="P12158" s="39">
        <f>Fre.!F12159</f>
        <v>0</v>
      </c>
      <c r="AD12158" s="3"/>
    </row>
    <row r="12159" spans="1:30" s="2" customFormat="1" ht="22.5" customHeight="1" x14ac:dyDescent="0.25">
      <c r="A12159" s="40">
        <f>Fre.!D12160</f>
        <v>0</v>
      </c>
      <c r="O12159" s="10"/>
      <c r="P12159" s="40">
        <f>Fre.!F12160</f>
        <v>0</v>
      </c>
      <c r="AD12159" s="3"/>
    </row>
    <row r="12160" spans="1:30" s="2" customFormat="1" ht="22.5" customHeight="1" x14ac:dyDescent="0.25">
      <c r="A12160" s="39">
        <f>Fre.!D12161</f>
        <v>0</v>
      </c>
      <c r="O12160" s="10"/>
      <c r="P12160" s="39">
        <f>Fre.!F12161</f>
        <v>0</v>
      </c>
      <c r="AD12160" s="3"/>
    </row>
    <row r="12161" spans="1:30" s="2" customFormat="1" ht="22.5" customHeight="1" x14ac:dyDescent="0.25">
      <c r="A12161" s="40">
        <f>Fre.!D12162</f>
        <v>0</v>
      </c>
      <c r="O12161" s="10"/>
      <c r="P12161" s="40">
        <f>Fre.!F12162</f>
        <v>0</v>
      </c>
      <c r="AD12161" s="3"/>
    </row>
    <row r="12162" spans="1:30" s="2" customFormat="1" ht="22.5" customHeight="1" x14ac:dyDescent="0.25">
      <c r="A12162" s="39">
        <f>Fre.!D12163</f>
        <v>0</v>
      </c>
      <c r="O12162" s="10"/>
      <c r="P12162" s="39">
        <f>Fre.!F12163</f>
        <v>0</v>
      </c>
      <c r="AD12162" s="3"/>
    </row>
    <row r="12163" spans="1:30" s="2" customFormat="1" ht="22.5" customHeight="1" x14ac:dyDescent="0.25">
      <c r="A12163" s="40">
        <f>Fre.!D12164</f>
        <v>0</v>
      </c>
      <c r="O12163" s="10"/>
      <c r="P12163" s="40">
        <f>Fre.!F12164</f>
        <v>0</v>
      </c>
      <c r="AD12163" s="3"/>
    </row>
    <row r="12164" spans="1:30" s="2" customFormat="1" ht="22.5" customHeight="1" x14ac:dyDescent="0.25">
      <c r="A12164" s="39">
        <f>Fre.!D12165</f>
        <v>0</v>
      </c>
      <c r="O12164" s="10"/>
      <c r="P12164" s="39">
        <f>Fre.!F12165</f>
        <v>0</v>
      </c>
      <c r="AD12164" s="3"/>
    </row>
    <row r="12165" spans="1:30" s="2" customFormat="1" ht="22.5" customHeight="1" x14ac:dyDescent="0.25">
      <c r="A12165" s="40">
        <f>Fre.!D12166</f>
        <v>0</v>
      </c>
      <c r="O12165" s="10"/>
      <c r="P12165" s="40">
        <f>Fre.!F12166</f>
        <v>0</v>
      </c>
      <c r="AD12165" s="3"/>
    </row>
    <row r="12166" spans="1:30" s="2" customFormat="1" ht="22.5" customHeight="1" x14ac:dyDescent="0.25">
      <c r="A12166" s="39">
        <f>Fre.!D12167</f>
        <v>0</v>
      </c>
      <c r="O12166" s="10"/>
      <c r="P12166" s="39">
        <f>Fre.!F12167</f>
        <v>0</v>
      </c>
      <c r="AD12166" s="3"/>
    </row>
    <row r="12167" spans="1:30" s="2" customFormat="1" ht="22.5" customHeight="1" x14ac:dyDescent="0.25">
      <c r="A12167" s="40">
        <f>Fre.!D12168</f>
        <v>0</v>
      </c>
      <c r="O12167" s="10"/>
      <c r="P12167" s="40">
        <f>Fre.!F12168</f>
        <v>0</v>
      </c>
      <c r="AD12167" s="3"/>
    </row>
    <row r="12168" spans="1:30" s="2" customFormat="1" ht="22.5" customHeight="1" x14ac:dyDescent="0.25">
      <c r="A12168" s="39">
        <f>Fre.!D12169</f>
        <v>0</v>
      </c>
      <c r="O12168" s="10"/>
      <c r="P12168" s="39">
        <f>Fre.!F12169</f>
        <v>0</v>
      </c>
      <c r="AD12168" s="3"/>
    </row>
    <row r="12169" spans="1:30" s="2" customFormat="1" ht="22.5" customHeight="1" x14ac:dyDescent="0.25">
      <c r="A12169" s="40">
        <f>Fre.!D12170</f>
        <v>0</v>
      </c>
      <c r="O12169" s="10"/>
      <c r="P12169" s="40">
        <f>Fre.!F12170</f>
        <v>0</v>
      </c>
      <c r="AD12169" s="3"/>
    </row>
    <row r="12170" spans="1:30" s="2" customFormat="1" ht="22.5" customHeight="1" x14ac:dyDescent="0.25">
      <c r="A12170" s="39">
        <f>Fre.!D12171</f>
        <v>0</v>
      </c>
      <c r="O12170" s="10"/>
      <c r="P12170" s="39">
        <f>Fre.!F12171</f>
        <v>0</v>
      </c>
      <c r="AD12170" s="3"/>
    </row>
    <row r="12171" spans="1:30" s="2" customFormat="1" ht="22.5" customHeight="1" x14ac:dyDescent="0.25">
      <c r="A12171" s="40">
        <f>Fre.!D12172</f>
        <v>0</v>
      </c>
      <c r="O12171" s="10"/>
      <c r="P12171" s="40">
        <f>Fre.!F12172</f>
        <v>0</v>
      </c>
      <c r="AD12171" s="3"/>
    </row>
    <row r="12172" spans="1:30" s="2" customFormat="1" ht="22.5" customHeight="1" x14ac:dyDescent="0.25">
      <c r="A12172" s="39">
        <f>Fre.!D12173</f>
        <v>0</v>
      </c>
      <c r="O12172" s="10"/>
      <c r="P12172" s="39">
        <f>Fre.!F12173</f>
        <v>0</v>
      </c>
      <c r="AD12172" s="3"/>
    </row>
    <row r="12173" spans="1:30" s="2" customFormat="1" ht="22.5" customHeight="1" x14ac:dyDescent="0.25">
      <c r="A12173" s="40">
        <f>Fre.!D12174</f>
        <v>0</v>
      </c>
      <c r="O12173" s="10"/>
      <c r="P12173" s="40">
        <f>Fre.!F12174</f>
        <v>0</v>
      </c>
      <c r="AD12173" s="3"/>
    </row>
    <row r="12174" spans="1:30" s="2" customFormat="1" ht="22.5" customHeight="1" x14ac:dyDescent="0.25">
      <c r="A12174" s="39">
        <f>Fre.!D12175</f>
        <v>0</v>
      </c>
      <c r="O12174" s="10"/>
      <c r="P12174" s="39">
        <f>Fre.!F12175</f>
        <v>0</v>
      </c>
      <c r="AD12174" s="3"/>
    </row>
    <row r="12175" spans="1:30" s="2" customFormat="1" ht="22.5" customHeight="1" x14ac:dyDescent="0.25">
      <c r="A12175" s="40">
        <f>Fre.!D12176</f>
        <v>0</v>
      </c>
      <c r="O12175" s="10"/>
      <c r="P12175" s="40">
        <f>Fre.!F12176</f>
        <v>0</v>
      </c>
      <c r="AD12175" s="3"/>
    </row>
    <row r="12176" spans="1:30" s="2" customFormat="1" ht="22.5" customHeight="1" x14ac:dyDescent="0.25">
      <c r="A12176" s="39">
        <f>Fre.!D12177</f>
        <v>0</v>
      </c>
      <c r="O12176" s="10"/>
      <c r="P12176" s="39">
        <f>Fre.!F12177</f>
        <v>0</v>
      </c>
      <c r="AD12176" s="3"/>
    </row>
    <row r="12177" spans="1:30" s="2" customFormat="1" ht="22.5" customHeight="1" x14ac:dyDescent="0.25">
      <c r="A12177" s="40">
        <f>Fre.!D12178</f>
        <v>0</v>
      </c>
      <c r="O12177" s="10"/>
      <c r="P12177" s="40">
        <f>Fre.!F12178</f>
        <v>0</v>
      </c>
      <c r="AD12177" s="3"/>
    </row>
    <row r="12178" spans="1:30" s="2" customFormat="1" ht="22.5" customHeight="1" x14ac:dyDescent="0.25">
      <c r="A12178" s="39">
        <f>Fre.!D12179</f>
        <v>0</v>
      </c>
      <c r="O12178" s="10"/>
      <c r="P12178" s="39">
        <f>Fre.!F12179</f>
        <v>0</v>
      </c>
      <c r="AD12178" s="3"/>
    </row>
    <row r="12179" spans="1:30" s="2" customFormat="1" ht="22.5" customHeight="1" x14ac:dyDescent="0.25">
      <c r="A12179" s="40">
        <f>Fre.!D12180</f>
        <v>0</v>
      </c>
      <c r="O12179" s="10"/>
      <c r="P12179" s="40">
        <f>Fre.!F12180</f>
        <v>0</v>
      </c>
      <c r="AD12179" s="3"/>
    </row>
    <row r="12180" spans="1:30" s="2" customFormat="1" ht="22.5" customHeight="1" x14ac:dyDescent="0.25">
      <c r="A12180" s="39">
        <f>Fre.!D12181</f>
        <v>0</v>
      </c>
      <c r="O12180" s="10"/>
      <c r="P12180" s="39">
        <f>Fre.!F12181</f>
        <v>0</v>
      </c>
      <c r="AD12180" s="3"/>
    </row>
    <row r="12181" spans="1:30" s="2" customFormat="1" ht="22.5" customHeight="1" x14ac:dyDescent="0.25">
      <c r="A12181" s="40">
        <f>Fre.!D12182</f>
        <v>0</v>
      </c>
      <c r="O12181" s="10"/>
      <c r="P12181" s="40">
        <f>Fre.!F12182</f>
        <v>0</v>
      </c>
      <c r="AD12181" s="3"/>
    </row>
    <row r="12182" spans="1:30" s="2" customFormat="1" ht="22.5" customHeight="1" x14ac:dyDescent="0.25">
      <c r="A12182" s="39">
        <f>Fre.!D12183</f>
        <v>0</v>
      </c>
      <c r="O12182" s="10"/>
      <c r="P12182" s="39">
        <f>Fre.!F12183</f>
        <v>0</v>
      </c>
      <c r="AD12182" s="3"/>
    </row>
    <row r="12183" spans="1:30" s="2" customFormat="1" ht="22.5" customHeight="1" x14ac:dyDescent="0.25">
      <c r="A12183" s="40">
        <f>Fre.!D12184</f>
        <v>0</v>
      </c>
      <c r="O12183" s="10"/>
      <c r="P12183" s="40">
        <f>Fre.!F12184</f>
        <v>0</v>
      </c>
      <c r="AD12183" s="3"/>
    </row>
    <row r="12184" spans="1:30" s="2" customFormat="1" ht="22.5" customHeight="1" x14ac:dyDescent="0.25">
      <c r="A12184" s="39">
        <f>Fre.!D12185</f>
        <v>0</v>
      </c>
      <c r="O12184" s="10"/>
      <c r="P12184" s="39">
        <f>Fre.!F12185</f>
        <v>0</v>
      </c>
      <c r="AD12184" s="3"/>
    </row>
    <row r="12185" spans="1:30" s="2" customFormat="1" ht="22.5" customHeight="1" x14ac:dyDescent="0.25">
      <c r="A12185" s="40">
        <f>Fre.!D12186</f>
        <v>0</v>
      </c>
      <c r="O12185" s="10"/>
      <c r="P12185" s="40">
        <f>Fre.!F12186</f>
        <v>0</v>
      </c>
      <c r="AD12185" s="3"/>
    </row>
    <row r="12186" spans="1:30" s="2" customFormat="1" ht="22.5" customHeight="1" x14ac:dyDescent="0.25">
      <c r="A12186" s="39">
        <f>Fre.!D12187</f>
        <v>0</v>
      </c>
      <c r="O12186" s="10"/>
      <c r="P12186" s="39">
        <f>Fre.!F12187</f>
        <v>0</v>
      </c>
      <c r="AD12186" s="3"/>
    </row>
    <row r="12187" spans="1:30" s="2" customFormat="1" ht="22.5" customHeight="1" x14ac:dyDescent="0.25">
      <c r="A12187" s="40">
        <f>Fre.!D12188</f>
        <v>0</v>
      </c>
      <c r="O12187" s="10"/>
      <c r="P12187" s="40">
        <f>Fre.!F12188</f>
        <v>0</v>
      </c>
      <c r="AD12187" s="3"/>
    </row>
    <row r="12188" spans="1:30" s="2" customFormat="1" ht="22.5" customHeight="1" x14ac:dyDescent="0.25">
      <c r="A12188" s="39">
        <f>Fre.!D12189</f>
        <v>0</v>
      </c>
      <c r="O12188" s="10"/>
      <c r="P12188" s="39">
        <f>Fre.!F12189</f>
        <v>0</v>
      </c>
      <c r="AD12188" s="3"/>
    </row>
    <row r="12189" spans="1:30" s="2" customFormat="1" ht="22.5" customHeight="1" x14ac:dyDescent="0.25">
      <c r="A12189" s="40">
        <f>Fre.!D12190</f>
        <v>0</v>
      </c>
      <c r="O12189" s="10"/>
      <c r="P12189" s="40">
        <f>Fre.!F12190</f>
        <v>0</v>
      </c>
      <c r="AD12189" s="3"/>
    </row>
    <row r="12190" spans="1:30" s="2" customFormat="1" ht="22.5" customHeight="1" x14ac:dyDescent="0.25">
      <c r="A12190" s="39">
        <f>Fre.!D12191</f>
        <v>0</v>
      </c>
      <c r="O12190" s="10"/>
      <c r="P12190" s="39">
        <f>Fre.!F12191</f>
        <v>0</v>
      </c>
      <c r="AD12190" s="3"/>
    </row>
    <row r="12191" spans="1:30" s="2" customFormat="1" ht="22.5" customHeight="1" x14ac:dyDescent="0.25">
      <c r="A12191" s="40">
        <f>Fre.!D12192</f>
        <v>0</v>
      </c>
      <c r="O12191" s="10"/>
      <c r="P12191" s="40">
        <f>Fre.!F12192</f>
        <v>0</v>
      </c>
      <c r="AD12191" s="3"/>
    </row>
    <row r="12192" spans="1:30" s="2" customFormat="1" ht="22.5" customHeight="1" x14ac:dyDescent="0.25">
      <c r="A12192" s="39">
        <f>Fre.!D12193</f>
        <v>0</v>
      </c>
      <c r="O12192" s="10"/>
      <c r="P12192" s="39">
        <f>Fre.!F12193</f>
        <v>0</v>
      </c>
      <c r="AD12192" s="3"/>
    </row>
    <row r="12193" spans="1:30" s="2" customFormat="1" ht="22.5" customHeight="1" x14ac:dyDescent="0.25">
      <c r="A12193" s="40">
        <f>Fre.!D12194</f>
        <v>0</v>
      </c>
      <c r="O12193" s="10"/>
      <c r="P12193" s="40">
        <f>Fre.!F12194</f>
        <v>0</v>
      </c>
      <c r="AD12193" s="3"/>
    </row>
    <row r="12194" spans="1:30" s="2" customFormat="1" ht="22.5" customHeight="1" x14ac:dyDescent="0.25">
      <c r="A12194" s="39">
        <f>Fre.!D12195</f>
        <v>0</v>
      </c>
      <c r="O12194" s="10"/>
      <c r="P12194" s="39">
        <f>Fre.!F12195</f>
        <v>0</v>
      </c>
      <c r="AD12194" s="3"/>
    </row>
    <row r="12195" spans="1:30" s="2" customFormat="1" ht="22.5" customHeight="1" x14ac:dyDescent="0.25">
      <c r="A12195" s="40">
        <f>Fre.!D12196</f>
        <v>0</v>
      </c>
      <c r="O12195" s="10"/>
      <c r="P12195" s="40">
        <f>Fre.!F12196</f>
        <v>0</v>
      </c>
      <c r="AD12195" s="3"/>
    </row>
    <row r="12196" spans="1:30" s="2" customFormat="1" ht="22.5" customHeight="1" x14ac:dyDescent="0.25">
      <c r="A12196" s="39">
        <f>Fre.!D12197</f>
        <v>0</v>
      </c>
      <c r="O12196" s="10"/>
      <c r="P12196" s="39">
        <f>Fre.!F12197</f>
        <v>0</v>
      </c>
      <c r="AD12196" s="3"/>
    </row>
    <row r="12197" spans="1:30" s="2" customFormat="1" ht="22.5" customHeight="1" x14ac:dyDescent="0.25">
      <c r="A12197" s="40">
        <f>Fre.!D12198</f>
        <v>0</v>
      </c>
      <c r="O12197" s="10"/>
      <c r="P12197" s="40">
        <f>Fre.!F12198</f>
        <v>0</v>
      </c>
      <c r="AD12197" s="3"/>
    </row>
    <row r="12198" spans="1:30" s="2" customFormat="1" ht="22.5" customHeight="1" x14ac:dyDescent="0.25">
      <c r="A12198" s="39">
        <f>Fre.!D12199</f>
        <v>0</v>
      </c>
      <c r="O12198" s="10"/>
      <c r="P12198" s="39">
        <f>Fre.!F12199</f>
        <v>0</v>
      </c>
      <c r="AD12198" s="3"/>
    </row>
    <row r="12199" spans="1:30" s="2" customFormat="1" ht="22.5" customHeight="1" x14ac:dyDescent="0.25">
      <c r="A12199" s="40">
        <f>Fre.!D12200</f>
        <v>0</v>
      </c>
      <c r="O12199" s="10"/>
      <c r="P12199" s="40">
        <f>Fre.!F12200</f>
        <v>0</v>
      </c>
      <c r="AD12199" s="3"/>
    </row>
    <row r="12200" spans="1:30" s="2" customFormat="1" ht="22.5" customHeight="1" x14ac:dyDescent="0.25">
      <c r="A12200" s="39">
        <f>Fre.!D12201</f>
        <v>0</v>
      </c>
      <c r="O12200" s="10"/>
      <c r="P12200" s="39">
        <f>Fre.!F12201</f>
        <v>0</v>
      </c>
      <c r="AD12200" s="3"/>
    </row>
    <row r="12201" spans="1:30" s="2" customFormat="1" ht="22.5" customHeight="1" x14ac:dyDescent="0.25">
      <c r="A12201" s="40">
        <f>Fre.!D12202</f>
        <v>0</v>
      </c>
      <c r="O12201" s="10"/>
      <c r="P12201" s="40">
        <f>Fre.!F12202</f>
        <v>0</v>
      </c>
      <c r="AD12201" s="3"/>
    </row>
    <row r="12202" spans="1:30" s="2" customFormat="1" ht="22.5" customHeight="1" x14ac:dyDescent="0.25">
      <c r="A12202" s="39">
        <f>Fre.!D12203</f>
        <v>0</v>
      </c>
      <c r="O12202" s="10"/>
      <c r="P12202" s="39">
        <f>Fre.!F12203</f>
        <v>0</v>
      </c>
      <c r="AD12202" s="3"/>
    </row>
    <row r="12203" spans="1:30" s="2" customFormat="1" ht="22.5" customHeight="1" x14ac:dyDescent="0.25">
      <c r="A12203" s="40">
        <f>Fre.!D12204</f>
        <v>0</v>
      </c>
      <c r="O12203" s="10"/>
      <c r="P12203" s="40">
        <f>Fre.!F12204</f>
        <v>0</v>
      </c>
      <c r="AD12203" s="3"/>
    </row>
    <row r="12204" spans="1:30" s="2" customFormat="1" ht="22.5" customHeight="1" x14ac:dyDescent="0.25">
      <c r="A12204" s="39">
        <f>Fre.!D12205</f>
        <v>0</v>
      </c>
      <c r="O12204" s="10"/>
      <c r="P12204" s="39">
        <f>Fre.!F12205</f>
        <v>0</v>
      </c>
      <c r="AD12204" s="3"/>
    </row>
    <row r="12205" spans="1:30" s="2" customFormat="1" ht="22.5" customHeight="1" x14ac:dyDescent="0.25">
      <c r="A12205" s="40">
        <f>Fre.!D12206</f>
        <v>0</v>
      </c>
      <c r="O12205" s="10"/>
      <c r="P12205" s="40">
        <f>Fre.!F12206</f>
        <v>0</v>
      </c>
      <c r="AD12205" s="3"/>
    </row>
    <row r="12206" spans="1:30" s="2" customFormat="1" ht="22.5" customHeight="1" x14ac:dyDescent="0.25">
      <c r="A12206" s="39">
        <f>Fre.!D12207</f>
        <v>0</v>
      </c>
      <c r="O12206" s="10"/>
      <c r="P12206" s="39">
        <f>Fre.!F12207</f>
        <v>0</v>
      </c>
      <c r="AD12206" s="3"/>
    </row>
    <row r="12207" spans="1:30" s="2" customFormat="1" ht="22.5" customHeight="1" x14ac:dyDescent="0.25">
      <c r="A12207" s="40">
        <f>Fre.!D12208</f>
        <v>0</v>
      </c>
      <c r="O12207" s="10"/>
      <c r="P12207" s="40">
        <f>Fre.!F12208</f>
        <v>0</v>
      </c>
      <c r="AD12207" s="3"/>
    </row>
    <row r="12208" spans="1:30" s="2" customFormat="1" ht="22.5" customHeight="1" x14ac:dyDescent="0.25">
      <c r="A12208" s="39">
        <f>Fre.!D12209</f>
        <v>0</v>
      </c>
      <c r="O12208" s="10"/>
      <c r="P12208" s="39">
        <f>Fre.!F12209</f>
        <v>0</v>
      </c>
      <c r="AD12208" s="3"/>
    </row>
    <row r="12209" spans="1:30" s="2" customFormat="1" ht="22.5" customHeight="1" x14ac:dyDescent="0.25">
      <c r="A12209" s="40">
        <f>Fre.!D12210</f>
        <v>0</v>
      </c>
      <c r="O12209" s="10"/>
      <c r="P12209" s="40">
        <f>Fre.!F12210</f>
        <v>0</v>
      </c>
      <c r="AD12209" s="3"/>
    </row>
    <row r="12210" spans="1:30" s="2" customFormat="1" ht="22.5" customHeight="1" x14ac:dyDescent="0.25">
      <c r="A12210" s="39">
        <f>Fre.!D12211</f>
        <v>0</v>
      </c>
      <c r="O12210" s="10"/>
      <c r="P12210" s="39">
        <f>Fre.!F12211</f>
        <v>0</v>
      </c>
      <c r="AD12210" s="3"/>
    </row>
    <row r="12211" spans="1:30" s="2" customFormat="1" ht="22.5" customHeight="1" x14ac:dyDescent="0.25">
      <c r="A12211" s="40">
        <f>Fre.!D12212</f>
        <v>0</v>
      </c>
      <c r="O12211" s="10"/>
      <c r="P12211" s="40">
        <f>Fre.!F12212</f>
        <v>0</v>
      </c>
      <c r="AD12211" s="3"/>
    </row>
    <row r="12212" spans="1:30" s="2" customFormat="1" ht="22.5" customHeight="1" x14ac:dyDescent="0.25">
      <c r="A12212" s="39">
        <f>Fre.!D12213</f>
        <v>0</v>
      </c>
      <c r="O12212" s="10"/>
      <c r="P12212" s="39">
        <f>Fre.!F12213</f>
        <v>0</v>
      </c>
      <c r="AD12212" s="3"/>
    </row>
    <row r="12213" spans="1:30" s="2" customFormat="1" ht="22.5" customHeight="1" x14ac:dyDescent="0.25">
      <c r="A12213" s="40">
        <f>Fre.!D12214</f>
        <v>0</v>
      </c>
      <c r="O12213" s="10"/>
      <c r="P12213" s="40">
        <f>Fre.!F12214</f>
        <v>0</v>
      </c>
      <c r="AD12213" s="3"/>
    </row>
    <row r="12214" spans="1:30" s="2" customFormat="1" ht="22.5" customHeight="1" x14ac:dyDescent="0.25">
      <c r="A12214" s="39">
        <f>Fre.!D12215</f>
        <v>0</v>
      </c>
      <c r="O12214" s="10"/>
      <c r="P12214" s="39">
        <f>Fre.!F12215</f>
        <v>0</v>
      </c>
      <c r="AD12214" s="3"/>
    </row>
    <row r="12215" spans="1:30" s="2" customFormat="1" ht="22.5" customHeight="1" x14ac:dyDescent="0.25">
      <c r="A12215" s="40">
        <f>Fre.!D12216</f>
        <v>0</v>
      </c>
      <c r="O12215" s="10"/>
      <c r="P12215" s="40">
        <f>Fre.!F12216</f>
        <v>0</v>
      </c>
      <c r="AD12215" s="3"/>
    </row>
    <row r="12216" spans="1:30" s="2" customFormat="1" ht="22.5" customHeight="1" x14ac:dyDescent="0.25">
      <c r="A12216" s="39">
        <f>Fre.!D12217</f>
        <v>0</v>
      </c>
      <c r="O12216" s="10"/>
      <c r="P12216" s="39">
        <f>Fre.!F12217</f>
        <v>0</v>
      </c>
      <c r="AD12216" s="3"/>
    </row>
    <row r="12217" spans="1:30" s="2" customFormat="1" ht="22.5" customHeight="1" x14ac:dyDescent="0.25">
      <c r="A12217" s="40">
        <f>Fre.!D12218</f>
        <v>0</v>
      </c>
      <c r="O12217" s="10"/>
      <c r="P12217" s="40">
        <f>Fre.!F12218</f>
        <v>0</v>
      </c>
      <c r="AD12217" s="3"/>
    </row>
    <row r="12218" spans="1:30" s="2" customFormat="1" ht="22.5" customHeight="1" x14ac:dyDescent="0.25">
      <c r="A12218" s="39">
        <f>Fre.!D12219</f>
        <v>0</v>
      </c>
      <c r="O12218" s="10"/>
      <c r="P12218" s="39">
        <f>Fre.!F12219</f>
        <v>0</v>
      </c>
      <c r="AD12218" s="3"/>
    </row>
    <row r="12219" spans="1:30" s="2" customFormat="1" ht="22.5" customHeight="1" x14ac:dyDescent="0.25">
      <c r="A12219" s="40">
        <f>Fre.!D12220</f>
        <v>0</v>
      </c>
      <c r="O12219" s="10"/>
      <c r="P12219" s="40">
        <f>Fre.!F12220</f>
        <v>0</v>
      </c>
      <c r="AD12219" s="3"/>
    </row>
    <row r="12220" spans="1:30" s="2" customFormat="1" ht="22.5" customHeight="1" x14ac:dyDescent="0.25">
      <c r="A12220" s="39">
        <f>Fre.!D12221</f>
        <v>0</v>
      </c>
      <c r="O12220" s="10"/>
      <c r="P12220" s="39">
        <f>Fre.!F12221</f>
        <v>0</v>
      </c>
      <c r="AD12220" s="3"/>
    </row>
    <row r="12221" spans="1:30" s="2" customFormat="1" ht="22.5" customHeight="1" x14ac:dyDescent="0.25">
      <c r="A12221" s="40">
        <f>Fre.!D12222</f>
        <v>0</v>
      </c>
      <c r="O12221" s="10"/>
      <c r="P12221" s="40">
        <f>Fre.!F12222</f>
        <v>0</v>
      </c>
      <c r="AD12221" s="3"/>
    </row>
    <row r="12222" spans="1:30" s="2" customFormat="1" ht="22.5" customHeight="1" x14ac:dyDescent="0.25">
      <c r="A12222" s="39">
        <f>Fre.!D12223</f>
        <v>0</v>
      </c>
      <c r="O12222" s="10"/>
      <c r="P12222" s="39">
        <f>Fre.!F12223</f>
        <v>0</v>
      </c>
      <c r="AD12222" s="3"/>
    </row>
    <row r="12223" spans="1:30" s="2" customFormat="1" ht="22.5" customHeight="1" x14ac:dyDescent="0.25">
      <c r="A12223" s="40">
        <f>Fre.!D12224</f>
        <v>0</v>
      </c>
      <c r="O12223" s="10"/>
      <c r="P12223" s="40">
        <f>Fre.!F12224</f>
        <v>0</v>
      </c>
      <c r="AD12223" s="3"/>
    </row>
    <row r="12224" spans="1:30" s="2" customFormat="1" ht="22.5" customHeight="1" x14ac:dyDescent="0.25">
      <c r="A12224" s="39">
        <f>Fre.!D12225</f>
        <v>0</v>
      </c>
      <c r="O12224" s="10"/>
      <c r="P12224" s="39">
        <f>Fre.!F12225</f>
        <v>0</v>
      </c>
      <c r="AD12224" s="3"/>
    </row>
    <row r="12225" spans="1:30" s="2" customFormat="1" ht="22.5" customHeight="1" x14ac:dyDescent="0.25">
      <c r="A12225" s="40">
        <f>Fre.!D12226</f>
        <v>0</v>
      </c>
      <c r="O12225" s="10"/>
      <c r="P12225" s="40">
        <f>Fre.!F12226</f>
        <v>0</v>
      </c>
      <c r="AD12225" s="3"/>
    </row>
    <row r="12226" spans="1:30" s="2" customFormat="1" ht="22.5" customHeight="1" x14ac:dyDescent="0.25">
      <c r="A12226" s="39">
        <f>Fre.!D12227</f>
        <v>0</v>
      </c>
      <c r="O12226" s="10"/>
      <c r="P12226" s="39">
        <f>Fre.!F12227</f>
        <v>0</v>
      </c>
      <c r="AD12226" s="3"/>
    </row>
    <row r="12227" spans="1:30" s="2" customFormat="1" ht="22.5" customHeight="1" x14ac:dyDescent="0.25">
      <c r="A12227" s="40">
        <f>Fre.!D12228</f>
        <v>0</v>
      </c>
      <c r="O12227" s="10"/>
      <c r="P12227" s="40">
        <f>Fre.!F12228</f>
        <v>0</v>
      </c>
      <c r="AD12227" s="3"/>
    </row>
    <row r="12228" spans="1:30" s="2" customFormat="1" ht="22.5" customHeight="1" x14ac:dyDescent="0.25">
      <c r="A12228" s="39">
        <f>Fre.!D12229</f>
        <v>0</v>
      </c>
      <c r="O12228" s="10"/>
      <c r="P12228" s="39">
        <f>Fre.!F12229</f>
        <v>0</v>
      </c>
      <c r="AD12228" s="3"/>
    </row>
    <row r="12229" spans="1:30" s="2" customFormat="1" ht="22.5" customHeight="1" x14ac:dyDescent="0.25">
      <c r="A12229" s="40">
        <f>Fre.!D12230</f>
        <v>0</v>
      </c>
      <c r="O12229" s="10"/>
      <c r="P12229" s="40">
        <f>Fre.!F12230</f>
        <v>0</v>
      </c>
      <c r="AD12229" s="3"/>
    </row>
    <row r="12230" spans="1:30" s="2" customFormat="1" ht="22.5" customHeight="1" x14ac:dyDescent="0.25">
      <c r="A12230" s="39">
        <f>Fre.!D12231</f>
        <v>0</v>
      </c>
      <c r="O12230" s="10"/>
      <c r="P12230" s="39">
        <f>Fre.!F12231</f>
        <v>0</v>
      </c>
      <c r="AD12230" s="3"/>
    </row>
    <row r="12231" spans="1:30" s="2" customFormat="1" ht="22.5" customHeight="1" x14ac:dyDescent="0.25">
      <c r="A12231" s="40">
        <f>Fre.!D12232</f>
        <v>0</v>
      </c>
      <c r="O12231" s="10"/>
      <c r="P12231" s="40">
        <f>Fre.!F12232</f>
        <v>0</v>
      </c>
      <c r="AD12231" s="3"/>
    </row>
    <row r="12232" spans="1:30" s="2" customFormat="1" ht="22.5" customHeight="1" x14ac:dyDescent="0.25">
      <c r="A12232" s="39">
        <f>Fre.!D12233</f>
        <v>0</v>
      </c>
      <c r="O12232" s="10"/>
      <c r="P12232" s="39">
        <f>Fre.!F12233</f>
        <v>0</v>
      </c>
      <c r="AD12232" s="3"/>
    </row>
    <row r="12233" spans="1:30" s="2" customFormat="1" ht="22.5" customHeight="1" x14ac:dyDescent="0.25">
      <c r="A12233" s="40">
        <f>Fre.!D12234</f>
        <v>0</v>
      </c>
      <c r="O12233" s="10"/>
      <c r="P12233" s="40">
        <f>Fre.!F12234</f>
        <v>0</v>
      </c>
      <c r="AD12233" s="3"/>
    </row>
    <row r="12234" spans="1:30" s="2" customFormat="1" ht="22.5" customHeight="1" x14ac:dyDescent="0.25">
      <c r="A12234" s="39">
        <f>Fre.!D12235</f>
        <v>0</v>
      </c>
      <c r="O12234" s="10"/>
      <c r="P12234" s="39">
        <f>Fre.!F12235</f>
        <v>0</v>
      </c>
      <c r="AD12234" s="3"/>
    </row>
    <row r="12235" spans="1:30" s="2" customFormat="1" ht="22.5" customHeight="1" x14ac:dyDescent="0.25">
      <c r="A12235" s="40">
        <f>Fre.!D12236</f>
        <v>0</v>
      </c>
      <c r="O12235" s="10"/>
      <c r="P12235" s="40">
        <f>Fre.!F12236</f>
        <v>0</v>
      </c>
      <c r="AD12235" s="3"/>
    </row>
    <row r="12236" spans="1:30" s="2" customFormat="1" ht="22.5" customHeight="1" x14ac:dyDescent="0.25">
      <c r="A12236" s="39">
        <f>Fre.!D12237</f>
        <v>0</v>
      </c>
      <c r="O12236" s="10"/>
      <c r="P12236" s="39">
        <f>Fre.!F12237</f>
        <v>0</v>
      </c>
      <c r="AD12236" s="3"/>
    </row>
    <row r="12237" spans="1:30" s="2" customFormat="1" ht="22.5" customHeight="1" x14ac:dyDescent="0.25">
      <c r="A12237" s="40">
        <f>Fre.!D12238</f>
        <v>0</v>
      </c>
      <c r="O12237" s="10"/>
      <c r="P12237" s="40">
        <f>Fre.!F12238</f>
        <v>0</v>
      </c>
      <c r="AD12237" s="3"/>
    </row>
    <row r="12238" spans="1:30" s="2" customFormat="1" ht="22.5" customHeight="1" x14ac:dyDescent="0.25">
      <c r="A12238" s="39">
        <f>Fre.!D12239</f>
        <v>0</v>
      </c>
      <c r="O12238" s="10"/>
      <c r="P12238" s="39">
        <f>Fre.!F12239</f>
        <v>0</v>
      </c>
      <c r="AD12238" s="3"/>
    </row>
    <row r="12239" spans="1:30" s="2" customFormat="1" ht="22.5" customHeight="1" x14ac:dyDescent="0.25">
      <c r="A12239" s="40">
        <f>Fre.!D12240</f>
        <v>0</v>
      </c>
      <c r="O12239" s="10"/>
      <c r="P12239" s="40">
        <f>Fre.!F12240</f>
        <v>0</v>
      </c>
      <c r="AD12239" s="3"/>
    </row>
    <row r="12240" spans="1:30" s="2" customFormat="1" ht="22.5" customHeight="1" x14ac:dyDescent="0.25">
      <c r="A12240" s="39">
        <f>Fre.!D12241</f>
        <v>0</v>
      </c>
      <c r="O12240" s="10"/>
      <c r="P12240" s="39">
        <f>Fre.!F12241</f>
        <v>0</v>
      </c>
      <c r="AD12240" s="3"/>
    </row>
    <row r="12241" spans="1:30" s="2" customFormat="1" ht="22.5" customHeight="1" x14ac:dyDescent="0.25">
      <c r="A12241" s="40">
        <f>Fre.!D12242</f>
        <v>0</v>
      </c>
      <c r="O12241" s="10"/>
      <c r="P12241" s="40">
        <f>Fre.!F12242</f>
        <v>0</v>
      </c>
      <c r="AD12241" s="3"/>
    </row>
    <row r="12242" spans="1:30" s="2" customFormat="1" ht="22.5" customHeight="1" x14ac:dyDescent="0.25">
      <c r="A12242" s="39">
        <f>Fre.!D12243</f>
        <v>0</v>
      </c>
      <c r="O12242" s="10"/>
      <c r="P12242" s="39">
        <f>Fre.!F12243</f>
        <v>0</v>
      </c>
      <c r="AD12242" s="3"/>
    </row>
    <row r="12243" spans="1:30" s="2" customFormat="1" ht="22.5" customHeight="1" x14ac:dyDescent="0.25">
      <c r="A12243" s="40">
        <f>Fre.!D12244</f>
        <v>0</v>
      </c>
      <c r="O12243" s="10"/>
      <c r="P12243" s="40">
        <f>Fre.!F12244</f>
        <v>0</v>
      </c>
      <c r="AD12243" s="3"/>
    </row>
    <row r="12244" spans="1:30" s="2" customFormat="1" ht="22.5" customHeight="1" x14ac:dyDescent="0.25">
      <c r="A12244" s="39">
        <f>Fre.!D12245</f>
        <v>0</v>
      </c>
      <c r="O12244" s="10"/>
      <c r="P12244" s="39">
        <f>Fre.!F12245</f>
        <v>0</v>
      </c>
      <c r="AD12244" s="3"/>
    </row>
    <row r="12245" spans="1:30" s="2" customFormat="1" ht="22.5" customHeight="1" x14ac:dyDescent="0.25">
      <c r="A12245" s="40">
        <f>Fre.!D12246</f>
        <v>0</v>
      </c>
      <c r="O12245" s="10"/>
      <c r="P12245" s="40">
        <f>Fre.!F12246</f>
        <v>0</v>
      </c>
      <c r="AD12245" s="3"/>
    </row>
    <row r="12246" spans="1:30" s="2" customFormat="1" ht="22.5" customHeight="1" x14ac:dyDescent="0.25">
      <c r="A12246" s="39">
        <f>Fre.!D12247</f>
        <v>0</v>
      </c>
      <c r="O12246" s="10"/>
      <c r="P12246" s="39">
        <f>Fre.!F12247</f>
        <v>0</v>
      </c>
      <c r="AD12246" s="3"/>
    </row>
    <row r="12247" spans="1:30" s="2" customFormat="1" ht="22.5" customHeight="1" x14ac:dyDescent="0.25">
      <c r="A12247" s="40">
        <f>Fre.!D12248</f>
        <v>0</v>
      </c>
      <c r="O12247" s="10"/>
      <c r="P12247" s="40">
        <f>Fre.!F12248</f>
        <v>0</v>
      </c>
      <c r="AD12247" s="3"/>
    </row>
    <row r="12248" spans="1:30" s="2" customFormat="1" ht="22.5" customHeight="1" x14ac:dyDescent="0.25">
      <c r="A12248" s="39">
        <f>Fre.!D12249</f>
        <v>0</v>
      </c>
      <c r="O12248" s="10"/>
      <c r="P12248" s="39">
        <f>Fre.!F12249</f>
        <v>0</v>
      </c>
      <c r="AD12248" s="3"/>
    </row>
    <row r="12249" spans="1:30" s="2" customFormat="1" ht="22.5" customHeight="1" x14ac:dyDescent="0.25">
      <c r="A12249" s="40">
        <f>Fre.!D12250</f>
        <v>0</v>
      </c>
      <c r="O12249" s="10"/>
      <c r="P12249" s="40">
        <f>Fre.!F12250</f>
        <v>0</v>
      </c>
      <c r="AD12249" s="3"/>
    </row>
    <row r="12250" spans="1:30" s="2" customFormat="1" ht="22.5" customHeight="1" x14ac:dyDescent="0.25">
      <c r="A12250" s="39">
        <f>Fre.!D12251</f>
        <v>0</v>
      </c>
      <c r="O12250" s="10"/>
      <c r="P12250" s="39">
        <f>Fre.!F12251</f>
        <v>0</v>
      </c>
      <c r="AD12250" s="3"/>
    </row>
    <row r="12251" spans="1:30" s="2" customFormat="1" ht="22.5" customHeight="1" x14ac:dyDescent="0.25">
      <c r="A12251" s="40">
        <f>Fre.!D12252</f>
        <v>0</v>
      </c>
      <c r="O12251" s="10"/>
      <c r="P12251" s="40">
        <f>Fre.!F12252</f>
        <v>0</v>
      </c>
      <c r="AD12251" s="3"/>
    </row>
    <row r="12252" spans="1:30" s="2" customFormat="1" ht="22.5" customHeight="1" x14ac:dyDescent="0.25">
      <c r="A12252" s="39">
        <f>Fre.!D12253</f>
        <v>0</v>
      </c>
      <c r="O12252" s="10"/>
      <c r="P12252" s="39">
        <f>Fre.!F12253</f>
        <v>0</v>
      </c>
      <c r="AD12252" s="3"/>
    </row>
    <row r="12253" spans="1:30" s="2" customFormat="1" ht="22.5" customHeight="1" x14ac:dyDescent="0.25">
      <c r="A12253" s="40">
        <f>Fre.!D12254</f>
        <v>0</v>
      </c>
      <c r="O12253" s="10"/>
      <c r="P12253" s="40">
        <f>Fre.!F12254</f>
        <v>0</v>
      </c>
      <c r="AD12253" s="3"/>
    </row>
    <row r="12254" spans="1:30" s="2" customFormat="1" ht="22.5" customHeight="1" x14ac:dyDescent="0.25">
      <c r="A12254" s="39">
        <f>Fre.!D12255</f>
        <v>0</v>
      </c>
      <c r="O12254" s="10"/>
      <c r="P12254" s="39">
        <f>Fre.!F12255</f>
        <v>0</v>
      </c>
      <c r="AD12254" s="3"/>
    </row>
    <row r="12255" spans="1:30" s="2" customFormat="1" ht="22.5" customHeight="1" x14ac:dyDescent="0.25">
      <c r="A12255" s="40">
        <f>Fre.!D12256</f>
        <v>0</v>
      </c>
      <c r="O12255" s="10"/>
      <c r="P12255" s="40">
        <f>Fre.!F12256</f>
        <v>0</v>
      </c>
      <c r="AD12255" s="3"/>
    </row>
    <row r="12256" spans="1:30" s="2" customFormat="1" ht="22.5" customHeight="1" x14ac:dyDescent="0.25">
      <c r="A12256" s="39">
        <f>Fre.!D12257</f>
        <v>0</v>
      </c>
      <c r="O12256" s="10"/>
      <c r="P12256" s="39">
        <f>Fre.!F12257</f>
        <v>0</v>
      </c>
      <c r="AD12256" s="3"/>
    </row>
    <row r="12257" spans="1:30" s="2" customFormat="1" ht="22.5" customHeight="1" x14ac:dyDescent="0.25">
      <c r="A12257" s="40">
        <f>Fre.!D12258</f>
        <v>0</v>
      </c>
      <c r="O12257" s="10"/>
      <c r="P12257" s="40">
        <f>Fre.!F12258</f>
        <v>0</v>
      </c>
      <c r="AD12257" s="3"/>
    </row>
    <row r="12258" spans="1:30" s="2" customFormat="1" ht="22.5" customHeight="1" x14ac:dyDescent="0.25">
      <c r="A12258" s="39">
        <f>Fre.!D12259</f>
        <v>0</v>
      </c>
      <c r="O12258" s="10"/>
      <c r="P12258" s="39">
        <f>Fre.!F12259</f>
        <v>0</v>
      </c>
      <c r="AD12258" s="3"/>
    </row>
    <row r="12259" spans="1:30" s="2" customFormat="1" ht="22.5" customHeight="1" x14ac:dyDescent="0.25">
      <c r="A12259" s="40">
        <f>Fre.!D12260</f>
        <v>0</v>
      </c>
      <c r="O12259" s="10"/>
      <c r="P12259" s="40">
        <f>Fre.!F12260</f>
        <v>0</v>
      </c>
      <c r="AD12259" s="3"/>
    </row>
    <row r="12260" spans="1:30" s="2" customFormat="1" ht="22.5" customHeight="1" x14ac:dyDescent="0.25">
      <c r="A12260" s="39">
        <f>Fre.!D12261</f>
        <v>0</v>
      </c>
      <c r="O12260" s="10"/>
      <c r="P12260" s="39">
        <f>Fre.!F12261</f>
        <v>0</v>
      </c>
      <c r="AD12260" s="3"/>
    </row>
    <row r="12261" spans="1:30" s="2" customFormat="1" ht="22.5" customHeight="1" x14ac:dyDescent="0.25">
      <c r="A12261" s="40">
        <f>Fre.!D12262</f>
        <v>0</v>
      </c>
      <c r="O12261" s="10"/>
      <c r="P12261" s="40">
        <f>Fre.!F12262</f>
        <v>0</v>
      </c>
      <c r="AD12261" s="3"/>
    </row>
    <row r="12262" spans="1:30" s="2" customFormat="1" ht="22.5" customHeight="1" x14ac:dyDescent="0.25">
      <c r="A12262" s="39">
        <f>Fre.!D12263</f>
        <v>0</v>
      </c>
      <c r="O12262" s="10"/>
      <c r="P12262" s="39">
        <f>Fre.!F12263</f>
        <v>0</v>
      </c>
      <c r="AD12262" s="3"/>
    </row>
    <row r="12263" spans="1:30" s="2" customFormat="1" ht="22.5" customHeight="1" x14ac:dyDescent="0.25">
      <c r="A12263" s="40">
        <f>Fre.!D12264</f>
        <v>0</v>
      </c>
      <c r="O12263" s="10"/>
      <c r="P12263" s="40">
        <f>Fre.!F12264</f>
        <v>0</v>
      </c>
      <c r="AD12263" s="3"/>
    </row>
    <row r="12264" spans="1:30" s="2" customFormat="1" ht="22.5" customHeight="1" x14ac:dyDescent="0.25">
      <c r="A12264" s="39">
        <f>Fre.!D12265</f>
        <v>0</v>
      </c>
      <c r="O12264" s="10"/>
      <c r="P12264" s="39">
        <f>Fre.!F12265</f>
        <v>0</v>
      </c>
      <c r="AD12264" s="3"/>
    </row>
    <row r="12265" spans="1:30" s="2" customFormat="1" ht="22.5" customHeight="1" x14ac:dyDescent="0.25">
      <c r="A12265" s="40">
        <f>Fre.!D12266</f>
        <v>0</v>
      </c>
      <c r="O12265" s="10"/>
      <c r="P12265" s="40">
        <f>Fre.!F12266</f>
        <v>0</v>
      </c>
      <c r="AD12265" s="3"/>
    </row>
    <row r="12266" spans="1:30" s="2" customFormat="1" ht="22.5" customHeight="1" x14ac:dyDescent="0.25">
      <c r="A12266" s="39">
        <f>Fre.!D12267</f>
        <v>0</v>
      </c>
      <c r="O12266" s="10"/>
      <c r="P12266" s="39">
        <f>Fre.!F12267</f>
        <v>0</v>
      </c>
      <c r="AD12266" s="3"/>
    </row>
    <row r="12267" spans="1:30" s="2" customFormat="1" ht="22.5" customHeight="1" x14ac:dyDescent="0.25">
      <c r="A12267" s="40">
        <f>Fre.!D12268</f>
        <v>0</v>
      </c>
      <c r="O12267" s="10"/>
      <c r="P12267" s="40">
        <f>Fre.!F12268</f>
        <v>0</v>
      </c>
      <c r="AD12267" s="3"/>
    </row>
    <row r="12268" spans="1:30" s="2" customFormat="1" ht="22.5" customHeight="1" x14ac:dyDescent="0.25">
      <c r="A12268" s="39">
        <f>Fre.!D12269</f>
        <v>0</v>
      </c>
      <c r="O12268" s="10"/>
      <c r="P12268" s="39">
        <f>Fre.!F12269</f>
        <v>0</v>
      </c>
      <c r="AD12268" s="3"/>
    </row>
    <row r="12269" spans="1:30" s="2" customFormat="1" ht="22.5" customHeight="1" x14ac:dyDescent="0.25">
      <c r="A12269" s="40">
        <f>Fre.!D12270</f>
        <v>0</v>
      </c>
      <c r="O12269" s="10"/>
      <c r="P12269" s="40">
        <f>Fre.!F12270</f>
        <v>0</v>
      </c>
      <c r="AD12269" s="3"/>
    </row>
    <row r="12270" spans="1:30" s="2" customFormat="1" ht="22.5" customHeight="1" x14ac:dyDescent="0.25">
      <c r="A12270" s="39">
        <f>Fre.!D12271</f>
        <v>0</v>
      </c>
      <c r="O12270" s="10"/>
      <c r="P12270" s="39">
        <f>Fre.!F12271</f>
        <v>0</v>
      </c>
      <c r="AD12270" s="3"/>
    </row>
    <row r="12271" spans="1:30" s="2" customFormat="1" ht="22.5" customHeight="1" x14ac:dyDescent="0.25">
      <c r="A12271" s="40">
        <f>Fre.!D12272</f>
        <v>0</v>
      </c>
      <c r="O12271" s="10"/>
      <c r="P12271" s="40">
        <f>Fre.!F12272</f>
        <v>0</v>
      </c>
      <c r="AD12271" s="3"/>
    </row>
    <row r="12272" spans="1:30" s="2" customFormat="1" ht="22.5" customHeight="1" x14ac:dyDescent="0.25">
      <c r="A12272" s="39">
        <f>Fre.!D12273</f>
        <v>0</v>
      </c>
      <c r="O12272" s="10"/>
      <c r="P12272" s="39">
        <f>Fre.!F12273</f>
        <v>0</v>
      </c>
      <c r="AD12272" s="3"/>
    </row>
    <row r="12273" spans="1:30" s="2" customFormat="1" ht="22.5" customHeight="1" x14ac:dyDescent="0.25">
      <c r="A12273" s="40">
        <f>Fre.!D12274</f>
        <v>0</v>
      </c>
      <c r="O12273" s="10"/>
      <c r="P12273" s="40">
        <f>Fre.!F12274</f>
        <v>0</v>
      </c>
      <c r="AD12273" s="3"/>
    </row>
    <row r="12274" spans="1:30" s="2" customFormat="1" ht="22.5" customHeight="1" x14ac:dyDescent="0.25">
      <c r="A12274" s="39">
        <f>Fre.!D12275</f>
        <v>0</v>
      </c>
      <c r="O12274" s="10"/>
      <c r="P12274" s="39">
        <f>Fre.!F12275</f>
        <v>0</v>
      </c>
      <c r="AD12274" s="3"/>
    </row>
    <row r="12275" spans="1:30" s="2" customFormat="1" ht="22.5" customHeight="1" x14ac:dyDescent="0.25">
      <c r="A12275" s="40">
        <f>Fre.!D12276</f>
        <v>0</v>
      </c>
      <c r="O12275" s="10"/>
      <c r="P12275" s="40">
        <f>Fre.!F12276</f>
        <v>0</v>
      </c>
      <c r="AD12275" s="3"/>
    </row>
    <row r="12276" spans="1:30" s="2" customFormat="1" ht="22.5" customHeight="1" x14ac:dyDescent="0.25">
      <c r="A12276" s="39">
        <f>Fre.!D12277</f>
        <v>0</v>
      </c>
      <c r="O12276" s="10"/>
      <c r="P12276" s="39">
        <f>Fre.!F12277</f>
        <v>0</v>
      </c>
      <c r="AD12276" s="3"/>
    </row>
    <row r="12277" spans="1:30" s="2" customFormat="1" ht="22.5" customHeight="1" x14ac:dyDescent="0.25">
      <c r="A12277" s="40">
        <f>Fre.!D12278</f>
        <v>0</v>
      </c>
      <c r="O12277" s="10"/>
      <c r="P12277" s="40">
        <f>Fre.!F12278</f>
        <v>0</v>
      </c>
      <c r="AD12277" s="3"/>
    </row>
    <row r="12278" spans="1:30" s="2" customFormat="1" ht="22.5" customHeight="1" x14ac:dyDescent="0.25">
      <c r="A12278" s="39">
        <f>Fre.!D12279</f>
        <v>0</v>
      </c>
      <c r="O12278" s="10"/>
      <c r="P12278" s="39">
        <f>Fre.!F12279</f>
        <v>0</v>
      </c>
      <c r="AD12278" s="3"/>
    </row>
    <row r="12279" spans="1:30" s="2" customFormat="1" ht="22.5" customHeight="1" x14ac:dyDescent="0.25">
      <c r="A12279" s="40">
        <f>Fre.!D12280</f>
        <v>0</v>
      </c>
      <c r="O12279" s="10"/>
      <c r="P12279" s="40">
        <f>Fre.!F12280</f>
        <v>0</v>
      </c>
      <c r="AD12279" s="3"/>
    </row>
    <row r="12280" spans="1:30" s="2" customFormat="1" ht="22.5" customHeight="1" x14ac:dyDescent="0.25">
      <c r="A12280" s="39">
        <f>Fre.!D12281</f>
        <v>0</v>
      </c>
      <c r="O12280" s="10"/>
      <c r="P12280" s="39">
        <f>Fre.!F12281</f>
        <v>0</v>
      </c>
      <c r="AD12280" s="3"/>
    </row>
    <row r="12281" spans="1:30" s="2" customFormat="1" ht="22.5" customHeight="1" x14ac:dyDescent="0.25">
      <c r="A12281" s="40">
        <f>Fre.!D12282</f>
        <v>0</v>
      </c>
      <c r="O12281" s="10"/>
      <c r="P12281" s="40">
        <f>Fre.!F12282</f>
        <v>0</v>
      </c>
      <c r="AD12281" s="3"/>
    </row>
    <row r="12282" spans="1:30" s="2" customFormat="1" ht="22.5" customHeight="1" x14ac:dyDescent="0.25">
      <c r="A12282" s="39">
        <f>Fre.!D12283</f>
        <v>0</v>
      </c>
      <c r="O12282" s="10"/>
      <c r="P12282" s="39">
        <f>Fre.!F12283</f>
        <v>0</v>
      </c>
      <c r="AD12282" s="3"/>
    </row>
    <row r="12283" spans="1:30" s="2" customFormat="1" ht="22.5" customHeight="1" x14ac:dyDescent="0.25">
      <c r="A12283" s="40">
        <f>Fre.!D12284</f>
        <v>0</v>
      </c>
      <c r="O12283" s="10"/>
      <c r="P12283" s="40">
        <f>Fre.!F12284</f>
        <v>0</v>
      </c>
      <c r="AD12283" s="3"/>
    </row>
    <row r="12284" spans="1:30" s="2" customFormat="1" ht="22.5" customHeight="1" x14ac:dyDescent="0.25">
      <c r="A12284" s="39">
        <f>Fre.!D12285</f>
        <v>0</v>
      </c>
      <c r="O12284" s="10"/>
      <c r="P12284" s="39">
        <f>Fre.!F12285</f>
        <v>0</v>
      </c>
      <c r="AD12284" s="3"/>
    </row>
    <row r="12285" spans="1:30" s="2" customFormat="1" ht="22.5" customHeight="1" x14ac:dyDescent="0.25">
      <c r="A12285" s="40">
        <f>Fre.!D12286</f>
        <v>0</v>
      </c>
      <c r="O12285" s="10"/>
      <c r="P12285" s="40">
        <f>Fre.!F12286</f>
        <v>0</v>
      </c>
      <c r="AD12285" s="3"/>
    </row>
    <row r="12286" spans="1:30" s="2" customFormat="1" ht="22.5" customHeight="1" x14ac:dyDescent="0.25">
      <c r="A12286" s="39">
        <f>Fre.!D12287</f>
        <v>0</v>
      </c>
      <c r="O12286" s="10"/>
      <c r="P12286" s="39">
        <f>Fre.!F12287</f>
        <v>0</v>
      </c>
      <c r="AD12286" s="3"/>
    </row>
    <row r="12287" spans="1:30" s="2" customFormat="1" ht="22.5" customHeight="1" x14ac:dyDescent="0.25">
      <c r="A12287" s="40">
        <f>Fre.!D12288</f>
        <v>0</v>
      </c>
      <c r="O12287" s="10"/>
      <c r="P12287" s="40">
        <f>Fre.!F12288</f>
        <v>0</v>
      </c>
      <c r="AD12287" s="3"/>
    </row>
    <row r="12288" spans="1:30" s="2" customFormat="1" ht="22.5" customHeight="1" x14ac:dyDescent="0.25">
      <c r="A12288" s="39">
        <f>Fre.!D12289</f>
        <v>0</v>
      </c>
      <c r="O12288" s="10"/>
      <c r="P12288" s="39">
        <f>Fre.!F12289</f>
        <v>0</v>
      </c>
      <c r="AD12288" s="3"/>
    </row>
    <row r="12289" spans="1:30" s="2" customFormat="1" ht="22.5" customHeight="1" x14ac:dyDescent="0.25">
      <c r="A12289" s="40">
        <f>Fre.!D12290</f>
        <v>0</v>
      </c>
      <c r="O12289" s="10"/>
      <c r="P12289" s="40">
        <f>Fre.!F12290</f>
        <v>0</v>
      </c>
      <c r="AD12289" s="3"/>
    </row>
    <row r="12290" spans="1:30" s="2" customFormat="1" ht="22.5" customHeight="1" x14ac:dyDescent="0.25">
      <c r="A12290" s="39">
        <f>Fre.!D12291</f>
        <v>0</v>
      </c>
      <c r="O12290" s="10"/>
      <c r="P12290" s="39">
        <f>Fre.!F12291</f>
        <v>0</v>
      </c>
      <c r="AD12290" s="3"/>
    </row>
    <row r="12291" spans="1:30" s="2" customFormat="1" ht="22.5" customHeight="1" x14ac:dyDescent="0.25">
      <c r="A12291" s="40">
        <f>Fre.!D12292</f>
        <v>0</v>
      </c>
      <c r="O12291" s="10"/>
      <c r="P12291" s="40">
        <f>Fre.!F12292</f>
        <v>0</v>
      </c>
      <c r="AD12291" s="3"/>
    </row>
    <row r="12292" spans="1:30" s="2" customFormat="1" ht="22.5" customHeight="1" x14ac:dyDescent="0.25">
      <c r="A12292" s="39">
        <f>Fre.!D12293</f>
        <v>0</v>
      </c>
      <c r="O12292" s="10"/>
      <c r="P12292" s="39">
        <f>Fre.!F12293</f>
        <v>0</v>
      </c>
      <c r="AD12292" s="3"/>
    </row>
    <row r="12293" spans="1:30" s="2" customFormat="1" ht="22.5" customHeight="1" x14ac:dyDescent="0.25">
      <c r="A12293" s="40">
        <f>Fre.!D12294</f>
        <v>0</v>
      </c>
      <c r="O12293" s="10"/>
      <c r="P12293" s="40">
        <f>Fre.!F12294</f>
        <v>0</v>
      </c>
      <c r="AD12293" s="3"/>
    </row>
    <row r="12294" spans="1:30" s="2" customFormat="1" ht="22.5" customHeight="1" x14ac:dyDescent="0.25">
      <c r="A12294" s="39">
        <f>Fre.!D12295</f>
        <v>0</v>
      </c>
      <c r="O12294" s="10"/>
      <c r="P12294" s="39">
        <f>Fre.!F12295</f>
        <v>0</v>
      </c>
      <c r="AD12294" s="3"/>
    </row>
    <row r="12295" spans="1:30" s="2" customFormat="1" ht="22.5" customHeight="1" x14ac:dyDescent="0.25">
      <c r="A12295" s="40">
        <f>Fre.!D12296</f>
        <v>0</v>
      </c>
      <c r="O12295" s="10"/>
      <c r="P12295" s="40">
        <f>Fre.!F12296</f>
        <v>0</v>
      </c>
      <c r="AD12295" s="3"/>
    </row>
    <row r="12296" spans="1:30" s="2" customFormat="1" ht="22.5" customHeight="1" x14ac:dyDescent="0.25">
      <c r="A12296" s="39">
        <f>Fre.!D12297</f>
        <v>0</v>
      </c>
      <c r="O12296" s="10"/>
      <c r="P12296" s="39">
        <f>Fre.!F12297</f>
        <v>0</v>
      </c>
      <c r="AD12296" s="3"/>
    </row>
    <row r="12297" spans="1:30" s="2" customFormat="1" ht="22.5" customHeight="1" x14ac:dyDescent="0.25">
      <c r="A12297" s="40">
        <f>Fre.!D12298</f>
        <v>0</v>
      </c>
      <c r="O12297" s="10"/>
      <c r="P12297" s="40">
        <f>Fre.!F12298</f>
        <v>0</v>
      </c>
      <c r="AD12297" s="3"/>
    </row>
    <row r="12298" spans="1:30" s="2" customFormat="1" ht="22.5" customHeight="1" x14ac:dyDescent="0.25">
      <c r="A12298" s="39">
        <f>Fre.!D12299</f>
        <v>0</v>
      </c>
      <c r="O12298" s="10"/>
      <c r="P12298" s="39">
        <f>Fre.!F12299</f>
        <v>0</v>
      </c>
      <c r="AD12298" s="3"/>
    </row>
    <row r="12299" spans="1:30" s="2" customFormat="1" ht="22.5" customHeight="1" x14ac:dyDescent="0.25">
      <c r="A12299" s="40">
        <f>Fre.!D12300</f>
        <v>0</v>
      </c>
      <c r="O12299" s="10"/>
      <c r="P12299" s="40">
        <f>Fre.!F12300</f>
        <v>0</v>
      </c>
      <c r="AD12299" s="3"/>
    </row>
    <row r="12300" spans="1:30" s="2" customFormat="1" ht="22.5" customHeight="1" x14ac:dyDescent="0.25">
      <c r="A12300" s="39">
        <f>Fre.!D12301</f>
        <v>0</v>
      </c>
      <c r="O12300" s="10"/>
      <c r="P12300" s="39">
        <f>Fre.!F12301</f>
        <v>0</v>
      </c>
      <c r="AD12300" s="3"/>
    </row>
    <row r="12301" spans="1:30" s="2" customFormat="1" ht="22.5" customHeight="1" x14ac:dyDescent="0.25">
      <c r="A12301" s="40">
        <f>Fre.!D12302</f>
        <v>0</v>
      </c>
      <c r="O12301" s="10"/>
      <c r="P12301" s="40">
        <f>Fre.!F12302</f>
        <v>0</v>
      </c>
      <c r="AD12301" s="3"/>
    </row>
    <row r="12302" spans="1:30" s="2" customFormat="1" ht="22.5" customHeight="1" x14ac:dyDescent="0.25">
      <c r="A12302" s="39">
        <f>Fre.!D12303</f>
        <v>0</v>
      </c>
      <c r="O12302" s="10"/>
      <c r="P12302" s="39">
        <f>Fre.!F12303</f>
        <v>0</v>
      </c>
      <c r="AD12302" s="3"/>
    </row>
    <row r="12303" spans="1:30" s="2" customFormat="1" ht="22.5" customHeight="1" x14ac:dyDescent="0.25">
      <c r="A12303" s="40">
        <f>Fre.!D12304</f>
        <v>0</v>
      </c>
      <c r="O12303" s="10"/>
      <c r="P12303" s="40">
        <f>Fre.!F12304</f>
        <v>0</v>
      </c>
      <c r="AD12303" s="3"/>
    </row>
    <row r="12304" spans="1:30" s="2" customFormat="1" ht="22.5" customHeight="1" x14ac:dyDescent="0.25">
      <c r="A12304" s="39">
        <f>Fre.!D12305</f>
        <v>0</v>
      </c>
      <c r="O12304" s="10"/>
      <c r="P12304" s="39">
        <f>Fre.!F12305</f>
        <v>0</v>
      </c>
      <c r="AD12304" s="3"/>
    </row>
    <row r="12305" spans="1:30" s="2" customFormat="1" ht="22.5" customHeight="1" x14ac:dyDescent="0.25">
      <c r="A12305" s="40">
        <f>Fre.!D12306</f>
        <v>0</v>
      </c>
      <c r="O12305" s="10"/>
      <c r="P12305" s="40">
        <f>Fre.!F12306</f>
        <v>0</v>
      </c>
      <c r="AD12305" s="3"/>
    </row>
    <row r="12306" spans="1:30" s="2" customFormat="1" ht="22.5" customHeight="1" x14ac:dyDescent="0.25">
      <c r="A12306" s="39">
        <f>Fre.!D12307</f>
        <v>0</v>
      </c>
      <c r="O12306" s="10"/>
      <c r="P12306" s="39">
        <f>Fre.!F12307</f>
        <v>0</v>
      </c>
      <c r="AD12306" s="3"/>
    </row>
    <row r="12307" spans="1:30" s="2" customFormat="1" ht="22.5" customHeight="1" x14ac:dyDescent="0.25">
      <c r="A12307" s="40">
        <f>Fre.!D12308</f>
        <v>0</v>
      </c>
      <c r="O12307" s="10"/>
      <c r="P12307" s="40">
        <f>Fre.!F12308</f>
        <v>0</v>
      </c>
      <c r="AD12307" s="3"/>
    </row>
    <row r="12308" spans="1:30" s="2" customFormat="1" ht="22.5" customHeight="1" x14ac:dyDescent="0.25">
      <c r="A12308" s="39">
        <f>Fre.!D12309</f>
        <v>0</v>
      </c>
      <c r="O12308" s="10"/>
      <c r="P12308" s="39">
        <f>Fre.!F12309</f>
        <v>0</v>
      </c>
      <c r="AD12308" s="3"/>
    </row>
    <row r="12309" spans="1:30" s="2" customFormat="1" ht="22.5" customHeight="1" x14ac:dyDescent="0.25">
      <c r="A12309" s="40">
        <f>Fre.!D12310</f>
        <v>0</v>
      </c>
      <c r="O12309" s="10"/>
      <c r="P12309" s="40">
        <f>Fre.!F12310</f>
        <v>0</v>
      </c>
      <c r="AD12309" s="3"/>
    </row>
    <row r="12310" spans="1:30" s="2" customFormat="1" ht="22.5" customHeight="1" x14ac:dyDescent="0.25">
      <c r="A12310" s="39">
        <f>Fre.!D12311</f>
        <v>0</v>
      </c>
      <c r="O12310" s="10"/>
      <c r="P12310" s="39">
        <f>Fre.!F12311</f>
        <v>0</v>
      </c>
      <c r="AD12310" s="3"/>
    </row>
    <row r="12311" spans="1:30" s="2" customFormat="1" ht="22.5" customHeight="1" x14ac:dyDescent="0.25">
      <c r="A12311" s="40">
        <f>Fre.!D12312</f>
        <v>0</v>
      </c>
      <c r="O12311" s="10"/>
      <c r="P12311" s="40">
        <f>Fre.!F12312</f>
        <v>0</v>
      </c>
      <c r="AD12311" s="3"/>
    </row>
    <row r="12312" spans="1:30" s="2" customFormat="1" ht="22.5" customHeight="1" x14ac:dyDescent="0.25">
      <c r="A12312" s="39">
        <f>Fre.!D12313</f>
        <v>0</v>
      </c>
      <c r="O12312" s="10"/>
      <c r="P12312" s="39">
        <f>Fre.!F12313</f>
        <v>0</v>
      </c>
      <c r="AD12312" s="3"/>
    </row>
    <row r="12313" spans="1:30" s="2" customFormat="1" ht="22.5" customHeight="1" x14ac:dyDescent="0.25">
      <c r="A12313" s="40">
        <f>Fre.!D12314</f>
        <v>0</v>
      </c>
      <c r="O12313" s="10"/>
      <c r="P12313" s="40">
        <f>Fre.!F12314</f>
        <v>0</v>
      </c>
      <c r="AD12313" s="3"/>
    </row>
    <row r="12314" spans="1:30" s="2" customFormat="1" ht="22.5" customHeight="1" x14ac:dyDescent="0.25">
      <c r="A12314" s="39">
        <f>Fre.!D12315</f>
        <v>0</v>
      </c>
      <c r="O12314" s="10"/>
      <c r="P12314" s="39">
        <f>Fre.!F12315</f>
        <v>0</v>
      </c>
      <c r="AD12314" s="3"/>
    </row>
    <row r="12315" spans="1:30" s="2" customFormat="1" ht="22.5" customHeight="1" x14ac:dyDescent="0.25">
      <c r="A12315" s="40">
        <f>Fre.!D12316</f>
        <v>0</v>
      </c>
      <c r="O12315" s="10"/>
      <c r="P12315" s="40">
        <f>Fre.!F12316</f>
        <v>0</v>
      </c>
      <c r="AD12315" s="3"/>
    </row>
    <row r="12316" spans="1:30" s="2" customFormat="1" ht="22.5" customHeight="1" x14ac:dyDescent="0.25">
      <c r="A12316" s="39">
        <f>Fre.!D12317</f>
        <v>0</v>
      </c>
      <c r="O12316" s="10"/>
      <c r="P12316" s="39">
        <f>Fre.!F12317</f>
        <v>0</v>
      </c>
      <c r="AD12316" s="3"/>
    </row>
    <row r="12317" spans="1:30" s="2" customFormat="1" ht="22.5" customHeight="1" x14ac:dyDescent="0.25">
      <c r="A12317" s="40">
        <f>Fre.!D12318</f>
        <v>0</v>
      </c>
      <c r="O12317" s="10"/>
      <c r="P12317" s="40">
        <f>Fre.!F12318</f>
        <v>0</v>
      </c>
      <c r="AD12317" s="3"/>
    </row>
    <row r="12318" spans="1:30" s="2" customFormat="1" ht="22.5" customHeight="1" x14ac:dyDescent="0.25">
      <c r="A12318" s="39">
        <f>Fre.!D12319</f>
        <v>0</v>
      </c>
      <c r="O12318" s="10"/>
      <c r="P12318" s="39">
        <f>Fre.!F12319</f>
        <v>0</v>
      </c>
      <c r="AD12318" s="3"/>
    </row>
    <row r="12319" spans="1:30" s="2" customFormat="1" ht="22.5" customHeight="1" x14ac:dyDescent="0.25">
      <c r="A12319" s="40">
        <f>Fre.!D12320</f>
        <v>0</v>
      </c>
      <c r="O12319" s="10"/>
      <c r="P12319" s="40">
        <f>Fre.!F12320</f>
        <v>0</v>
      </c>
      <c r="AD12319" s="3"/>
    </row>
    <row r="12320" spans="1:30" s="2" customFormat="1" ht="22.5" customHeight="1" x14ac:dyDescent="0.25">
      <c r="A12320" s="39">
        <f>Fre.!D12321</f>
        <v>0</v>
      </c>
      <c r="O12320" s="10"/>
      <c r="P12320" s="39">
        <f>Fre.!F12321</f>
        <v>0</v>
      </c>
      <c r="AD12320" s="3"/>
    </row>
    <row r="12321" spans="1:30" s="2" customFormat="1" ht="22.5" customHeight="1" x14ac:dyDescent="0.25">
      <c r="A12321" s="40">
        <f>Fre.!D12322</f>
        <v>0</v>
      </c>
      <c r="O12321" s="10"/>
      <c r="P12321" s="40">
        <f>Fre.!F12322</f>
        <v>0</v>
      </c>
      <c r="AD12321" s="3"/>
    </row>
    <row r="12322" spans="1:30" s="2" customFormat="1" ht="22.5" customHeight="1" x14ac:dyDescent="0.25">
      <c r="A12322" s="39">
        <f>Fre.!D12323</f>
        <v>0</v>
      </c>
      <c r="O12322" s="10"/>
      <c r="P12322" s="39">
        <f>Fre.!F12323</f>
        <v>0</v>
      </c>
      <c r="AD12322" s="3"/>
    </row>
    <row r="12323" spans="1:30" s="2" customFormat="1" ht="22.5" customHeight="1" x14ac:dyDescent="0.25">
      <c r="A12323" s="40">
        <f>Fre.!D12324</f>
        <v>0</v>
      </c>
      <c r="O12323" s="10"/>
      <c r="P12323" s="40">
        <f>Fre.!F12324</f>
        <v>0</v>
      </c>
      <c r="AD12323" s="3"/>
    </row>
    <row r="12324" spans="1:30" s="2" customFormat="1" ht="22.5" customHeight="1" x14ac:dyDescent="0.25">
      <c r="A12324" s="39">
        <f>Fre.!D12325</f>
        <v>0</v>
      </c>
      <c r="O12324" s="10"/>
      <c r="P12324" s="39">
        <f>Fre.!F12325</f>
        <v>0</v>
      </c>
      <c r="AD12324" s="3"/>
    </row>
    <row r="12325" spans="1:30" s="2" customFormat="1" ht="22.5" customHeight="1" x14ac:dyDescent="0.25">
      <c r="A12325" s="40">
        <f>Fre.!D12326</f>
        <v>0</v>
      </c>
      <c r="O12325" s="10"/>
      <c r="P12325" s="40">
        <f>Fre.!F12326</f>
        <v>0</v>
      </c>
      <c r="AD12325" s="3"/>
    </row>
    <row r="12326" spans="1:30" s="2" customFormat="1" ht="22.5" customHeight="1" x14ac:dyDescent="0.25">
      <c r="A12326" s="39">
        <f>Fre.!D12327</f>
        <v>0</v>
      </c>
      <c r="O12326" s="10"/>
      <c r="P12326" s="39">
        <f>Fre.!F12327</f>
        <v>0</v>
      </c>
      <c r="AD12326" s="3"/>
    </row>
    <row r="12327" spans="1:30" s="2" customFormat="1" ht="22.5" customHeight="1" x14ac:dyDescent="0.25">
      <c r="A12327" s="40">
        <f>Fre.!D12328</f>
        <v>0</v>
      </c>
      <c r="O12327" s="10"/>
      <c r="P12327" s="40">
        <f>Fre.!F12328</f>
        <v>0</v>
      </c>
      <c r="AD12327" s="3"/>
    </row>
    <row r="12328" spans="1:30" s="2" customFormat="1" ht="22.5" customHeight="1" x14ac:dyDescent="0.25">
      <c r="A12328" s="39">
        <f>Fre.!D12329</f>
        <v>0</v>
      </c>
      <c r="O12328" s="10"/>
      <c r="P12328" s="39">
        <f>Fre.!F12329</f>
        <v>0</v>
      </c>
      <c r="AD12328" s="3"/>
    </row>
    <row r="12329" spans="1:30" s="2" customFormat="1" ht="22.5" customHeight="1" x14ac:dyDescent="0.25">
      <c r="A12329" s="40">
        <f>Fre.!D12330</f>
        <v>0</v>
      </c>
      <c r="O12329" s="10"/>
      <c r="P12329" s="40">
        <f>Fre.!F12330</f>
        <v>0</v>
      </c>
      <c r="AD12329" s="3"/>
    </row>
    <row r="12330" spans="1:30" s="2" customFormat="1" ht="22.5" customHeight="1" x14ac:dyDescent="0.25">
      <c r="A12330" s="39">
        <f>Fre.!D12331</f>
        <v>0</v>
      </c>
      <c r="O12330" s="10"/>
      <c r="P12330" s="39">
        <f>Fre.!F12331</f>
        <v>0</v>
      </c>
      <c r="AD12330" s="3"/>
    </row>
    <row r="12331" spans="1:30" s="2" customFormat="1" ht="22.5" customHeight="1" x14ac:dyDescent="0.25">
      <c r="A12331" s="40">
        <f>Fre.!D12332</f>
        <v>0</v>
      </c>
      <c r="O12331" s="10"/>
      <c r="P12331" s="40">
        <f>Fre.!F12332</f>
        <v>0</v>
      </c>
      <c r="AD12331" s="3"/>
    </row>
    <row r="12332" spans="1:30" s="2" customFormat="1" ht="22.5" customHeight="1" x14ac:dyDescent="0.25">
      <c r="A12332" s="39">
        <f>Fre.!D12333</f>
        <v>0</v>
      </c>
      <c r="O12332" s="10"/>
      <c r="P12332" s="39">
        <f>Fre.!F12333</f>
        <v>0</v>
      </c>
      <c r="AD12332" s="3"/>
    </row>
    <row r="12333" spans="1:30" s="2" customFormat="1" ht="22.5" customHeight="1" x14ac:dyDescent="0.25">
      <c r="A12333" s="40">
        <f>Fre.!D12334</f>
        <v>0</v>
      </c>
      <c r="O12333" s="10"/>
      <c r="P12333" s="40">
        <f>Fre.!F12334</f>
        <v>0</v>
      </c>
      <c r="AD12333" s="3"/>
    </row>
    <row r="12334" spans="1:30" s="2" customFormat="1" ht="22.5" customHeight="1" x14ac:dyDescent="0.25">
      <c r="A12334" s="39">
        <f>Fre.!D12335</f>
        <v>0</v>
      </c>
      <c r="O12334" s="10"/>
      <c r="P12334" s="39">
        <f>Fre.!F12335</f>
        <v>0</v>
      </c>
      <c r="AD12334" s="3"/>
    </row>
    <row r="12335" spans="1:30" s="2" customFormat="1" ht="22.5" customHeight="1" x14ac:dyDescent="0.25">
      <c r="A12335" s="40">
        <f>Fre.!D12336</f>
        <v>0</v>
      </c>
      <c r="O12335" s="10"/>
      <c r="P12335" s="40">
        <f>Fre.!F12336</f>
        <v>0</v>
      </c>
      <c r="AD12335" s="3"/>
    </row>
    <row r="12336" spans="1:30" s="2" customFormat="1" ht="22.5" customHeight="1" x14ac:dyDescent="0.25">
      <c r="A12336" s="39">
        <f>Fre.!D12337</f>
        <v>0</v>
      </c>
      <c r="O12336" s="10"/>
      <c r="P12336" s="39">
        <f>Fre.!F12337</f>
        <v>0</v>
      </c>
      <c r="AD12336" s="3"/>
    </row>
    <row r="12337" spans="1:30" s="2" customFormat="1" ht="22.5" customHeight="1" x14ac:dyDescent="0.25">
      <c r="A12337" s="40">
        <f>Fre.!D12338</f>
        <v>0</v>
      </c>
      <c r="O12337" s="10"/>
      <c r="P12337" s="40">
        <f>Fre.!F12338</f>
        <v>0</v>
      </c>
      <c r="AD12337" s="3"/>
    </row>
    <row r="12338" spans="1:30" s="2" customFormat="1" ht="22.5" customHeight="1" x14ac:dyDescent="0.25">
      <c r="A12338" s="39">
        <f>Fre.!D12339</f>
        <v>0</v>
      </c>
      <c r="O12338" s="10"/>
      <c r="P12338" s="39">
        <f>Fre.!F12339</f>
        <v>0</v>
      </c>
      <c r="AD12338" s="3"/>
    </row>
    <row r="12339" spans="1:30" s="2" customFormat="1" ht="22.5" customHeight="1" x14ac:dyDescent="0.25">
      <c r="A12339" s="40">
        <f>Fre.!D12340</f>
        <v>0</v>
      </c>
      <c r="O12339" s="10"/>
      <c r="P12339" s="40">
        <f>Fre.!F12340</f>
        <v>0</v>
      </c>
      <c r="AD12339" s="3"/>
    </row>
    <row r="12340" spans="1:30" s="2" customFormat="1" ht="22.5" customHeight="1" x14ac:dyDescent="0.25">
      <c r="A12340" s="39">
        <f>Fre.!D12341</f>
        <v>0</v>
      </c>
      <c r="O12340" s="10"/>
      <c r="P12340" s="39">
        <f>Fre.!F12341</f>
        <v>0</v>
      </c>
      <c r="AD12340" s="3"/>
    </row>
    <row r="12341" spans="1:30" s="2" customFormat="1" ht="22.5" customHeight="1" x14ac:dyDescent="0.25">
      <c r="A12341" s="40">
        <f>Fre.!D12342</f>
        <v>0</v>
      </c>
      <c r="O12341" s="10"/>
      <c r="P12341" s="40">
        <f>Fre.!F12342</f>
        <v>0</v>
      </c>
      <c r="AD12341" s="3"/>
    </row>
    <row r="12342" spans="1:30" s="2" customFormat="1" ht="22.5" customHeight="1" x14ac:dyDescent="0.25">
      <c r="A12342" s="39">
        <f>Fre.!D12343</f>
        <v>0</v>
      </c>
      <c r="O12342" s="10"/>
      <c r="P12342" s="39">
        <f>Fre.!F12343</f>
        <v>0</v>
      </c>
      <c r="AD12342" s="3"/>
    </row>
    <row r="12343" spans="1:30" s="2" customFormat="1" ht="22.5" customHeight="1" x14ac:dyDescent="0.25">
      <c r="A12343" s="40">
        <f>Fre.!D12344</f>
        <v>0</v>
      </c>
      <c r="O12343" s="10"/>
      <c r="P12343" s="40">
        <f>Fre.!F12344</f>
        <v>0</v>
      </c>
      <c r="AD12343" s="3"/>
    </row>
    <row r="12344" spans="1:30" s="2" customFormat="1" ht="22.5" customHeight="1" x14ac:dyDescent="0.25">
      <c r="A12344" s="39">
        <f>Fre.!D12345</f>
        <v>0</v>
      </c>
      <c r="O12344" s="10"/>
      <c r="P12344" s="39">
        <f>Fre.!F12345</f>
        <v>0</v>
      </c>
      <c r="AD12344" s="3"/>
    </row>
    <row r="12345" spans="1:30" s="2" customFormat="1" ht="22.5" customHeight="1" x14ac:dyDescent="0.25">
      <c r="A12345" s="40">
        <f>Fre.!D12346</f>
        <v>0</v>
      </c>
      <c r="O12345" s="10"/>
      <c r="P12345" s="40">
        <f>Fre.!F12346</f>
        <v>0</v>
      </c>
      <c r="AD12345" s="3"/>
    </row>
    <row r="12346" spans="1:30" s="2" customFormat="1" ht="22.5" customHeight="1" x14ac:dyDescent="0.25">
      <c r="A12346" s="39">
        <f>Fre.!D12347</f>
        <v>0</v>
      </c>
      <c r="O12346" s="10"/>
      <c r="P12346" s="39">
        <f>Fre.!F12347</f>
        <v>0</v>
      </c>
      <c r="AD12346" s="3"/>
    </row>
    <row r="12347" spans="1:30" s="2" customFormat="1" ht="22.5" customHeight="1" x14ac:dyDescent="0.25">
      <c r="A12347" s="40">
        <f>Fre.!D12348</f>
        <v>0</v>
      </c>
      <c r="O12347" s="10"/>
      <c r="P12347" s="40">
        <f>Fre.!F12348</f>
        <v>0</v>
      </c>
      <c r="AD12347" s="3"/>
    </row>
    <row r="12348" spans="1:30" s="2" customFormat="1" ht="22.5" customHeight="1" x14ac:dyDescent="0.25">
      <c r="A12348" s="39">
        <f>Fre.!D12349</f>
        <v>0</v>
      </c>
      <c r="O12348" s="10"/>
      <c r="P12348" s="39">
        <f>Fre.!F12349</f>
        <v>0</v>
      </c>
      <c r="AD12348" s="3"/>
    </row>
    <row r="12349" spans="1:30" s="2" customFormat="1" ht="22.5" customHeight="1" x14ac:dyDescent="0.25">
      <c r="A12349" s="40">
        <f>Fre.!D12350</f>
        <v>0</v>
      </c>
      <c r="O12349" s="10"/>
      <c r="P12349" s="40">
        <f>Fre.!F12350</f>
        <v>0</v>
      </c>
      <c r="AD12349" s="3"/>
    </row>
    <row r="12350" spans="1:30" s="2" customFormat="1" ht="22.5" customHeight="1" x14ac:dyDescent="0.25">
      <c r="A12350" s="39">
        <f>Fre.!D12351</f>
        <v>0</v>
      </c>
      <c r="O12350" s="10"/>
      <c r="P12350" s="39">
        <f>Fre.!F12351</f>
        <v>0</v>
      </c>
      <c r="AD12350" s="3"/>
    </row>
    <row r="12351" spans="1:30" s="2" customFormat="1" ht="22.5" customHeight="1" x14ac:dyDescent="0.25">
      <c r="A12351" s="40">
        <f>Fre.!D12352</f>
        <v>0</v>
      </c>
      <c r="O12351" s="10"/>
      <c r="P12351" s="40">
        <f>Fre.!F12352</f>
        <v>0</v>
      </c>
      <c r="AD12351" s="3"/>
    </row>
    <row r="12352" spans="1:30" s="2" customFormat="1" ht="22.5" customHeight="1" x14ac:dyDescent="0.25">
      <c r="A12352" s="39">
        <f>Fre.!D12353</f>
        <v>0</v>
      </c>
      <c r="O12352" s="10"/>
      <c r="P12352" s="39">
        <f>Fre.!F12353</f>
        <v>0</v>
      </c>
      <c r="AD12352" s="3"/>
    </row>
    <row r="12353" spans="1:30" s="2" customFormat="1" ht="22.5" customHeight="1" x14ac:dyDescent="0.25">
      <c r="A12353" s="40">
        <f>Fre.!D12354</f>
        <v>0</v>
      </c>
      <c r="O12353" s="10"/>
      <c r="P12353" s="40">
        <f>Fre.!F12354</f>
        <v>0</v>
      </c>
      <c r="AD12353" s="3"/>
    </row>
    <row r="12354" spans="1:30" s="2" customFormat="1" ht="22.5" customHeight="1" x14ac:dyDescent="0.25">
      <c r="A12354" s="39">
        <f>Fre.!D12355</f>
        <v>0</v>
      </c>
      <c r="O12354" s="10"/>
      <c r="P12354" s="39">
        <f>Fre.!F12355</f>
        <v>0</v>
      </c>
      <c r="AD12354" s="3"/>
    </row>
    <row r="12355" spans="1:30" s="2" customFormat="1" ht="22.5" customHeight="1" x14ac:dyDescent="0.25">
      <c r="A12355" s="40">
        <f>Fre.!D12356</f>
        <v>0</v>
      </c>
      <c r="O12355" s="10"/>
      <c r="P12355" s="40">
        <f>Fre.!F12356</f>
        <v>0</v>
      </c>
      <c r="AD12355" s="3"/>
    </row>
    <row r="12356" spans="1:30" s="2" customFormat="1" ht="22.5" customHeight="1" x14ac:dyDescent="0.25">
      <c r="A12356" s="39">
        <f>Fre.!D12357</f>
        <v>0</v>
      </c>
      <c r="O12356" s="10"/>
      <c r="P12356" s="39">
        <f>Fre.!F12357</f>
        <v>0</v>
      </c>
      <c r="AD12356" s="3"/>
    </row>
    <row r="12357" spans="1:30" s="2" customFormat="1" ht="22.5" customHeight="1" x14ac:dyDescent="0.25">
      <c r="A12357" s="40">
        <f>Fre.!D12358</f>
        <v>0</v>
      </c>
      <c r="O12357" s="10"/>
      <c r="P12357" s="40">
        <f>Fre.!F12358</f>
        <v>0</v>
      </c>
      <c r="AD12357" s="3"/>
    </row>
    <row r="12358" spans="1:30" s="2" customFormat="1" ht="22.5" customHeight="1" x14ac:dyDescent="0.25">
      <c r="A12358" s="39">
        <f>Fre.!D12359</f>
        <v>0</v>
      </c>
      <c r="O12358" s="10"/>
      <c r="P12358" s="39">
        <f>Fre.!F12359</f>
        <v>0</v>
      </c>
      <c r="AD12358" s="3"/>
    </row>
    <row r="12359" spans="1:30" s="2" customFormat="1" ht="22.5" customHeight="1" x14ac:dyDescent="0.25">
      <c r="A12359" s="40">
        <f>Fre.!D12360</f>
        <v>0</v>
      </c>
      <c r="O12359" s="10"/>
      <c r="P12359" s="40">
        <f>Fre.!F12360</f>
        <v>0</v>
      </c>
      <c r="AD12359" s="3"/>
    </row>
    <row r="12360" spans="1:30" s="2" customFormat="1" ht="22.5" customHeight="1" x14ac:dyDescent="0.25">
      <c r="A12360" s="39">
        <f>Fre.!D12361</f>
        <v>0</v>
      </c>
      <c r="O12360" s="10"/>
      <c r="P12360" s="39">
        <f>Fre.!F12361</f>
        <v>0</v>
      </c>
      <c r="AD12360" s="3"/>
    </row>
    <row r="12361" spans="1:30" s="2" customFormat="1" ht="22.5" customHeight="1" x14ac:dyDescent="0.25">
      <c r="A12361" s="40">
        <f>Fre.!D12362</f>
        <v>0</v>
      </c>
      <c r="O12361" s="10"/>
      <c r="P12361" s="40">
        <f>Fre.!F12362</f>
        <v>0</v>
      </c>
      <c r="AD12361" s="3"/>
    </row>
    <row r="12362" spans="1:30" s="2" customFormat="1" ht="22.5" customHeight="1" x14ac:dyDescent="0.25">
      <c r="A12362" s="39">
        <f>Fre.!D12363</f>
        <v>0</v>
      </c>
      <c r="O12362" s="10"/>
      <c r="P12362" s="39">
        <f>Fre.!F12363</f>
        <v>0</v>
      </c>
      <c r="AD12362" s="3"/>
    </row>
    <row r="12363" spans="1:30" s="2" customFormat="1" ht="22.5" customHeight="1" x14ac:dyDescent="0.25">
      <c r="A12363" s="40">
        <f>Fre.!D12364</f>
        <v>0</v>
      </c>
      <c r="O12363" s="10"/>
      <c r="P12363" s="40">
        <f>Fre.!F12364</f>
        <v>0</v>
      </c>
      <c r="AD12363" s="3"/>
    </row>
    <row r="12364" spans="1:30" s="2" customFormat="1" ht="22.5" customHeight="1" x14ac:dyDescent="0.25">
      <c r="A12364" s="39">
        <f>Fre.!D12365</f>
        <v>0</v>
      </c>
      <c r="O12364" s="10"/>
      <c r="P12364" s="39">
        <f>Fre.!F12365</f>
        <v>0</v>
      </c>
      <c r="AD12364" s="3"/>
    </row>
    <row r="12365" spans="1:30" s="2" customFormat="1" ht="22.5" customHeight="1" x14ac:dyDescent="0.25">
      <c r="A12365" s="40">
        <f>Fre.!D12366</f>
        <v>0</v>
      </c>
      <c r="O12365" s="10"/>
      <c r="P12365" s="40">
        <f>Fre.!F12366</f>
        <v>0</v>
      </c>
      <c r="AD12365" s="3"/>
    </row>
    <row r="12366" spans="1:30" s="2" customFormat="1" ht="22.5" customHeight="1" x14ac:dyDescent="0.25">
      <c r="A12366" s="39">
        <f>Fre.!D12367</f>
        <v>0</v>
      </c>
      <c r="O12366" s="10"/>
      <c r="P12366" s="39">
        <f>Fre.!F12367</f>
        <v>0</v>
      </c>
      <c r="AD12366" s="3"/>
    </row>
    <row r="12367" spans="1:30" s="2" customFormat="1" ht="22.5" customHeight="1" x14ac:dyDescent="0.25">
      <c r="A12367" s="40">
        <f>Fre.!D12368</f>
        <v>0</v>
      </c>
      <c r="O12367" s="10"/>
      <c r="P12367" s="40">
        <f>Fre.!F12368</f>
        <v>0</v>
      </c>
      <c r="AD12367" s="3"/>
    </row>
    <row r="12368" spans="1:30" s="2" customFormat="1" ht="22.5" customHeight="1" x14ac:dyDescent="0.25">
      <c r="A12368" s="39">
        <f>Fre.!D12369</f>
        <v>0</v>
      </c>
      <c r="O12368" s="10"/>
      <c r="P12368" s="39">
        <f>Fre.!F12369</f>
        <v>0</v>
      </c>
      <c r="AD12368" s="3"/>
    </row>
    <row r="12369" spans="1:30" s="2" customFormat="1" ht="22.5" customHeight="1" x14ac:dyDescent="0.25">
      <c r="A12369" s="40">
        <f>Fre.!D12370</f>
        <v>0</v>
      </c>
      <c r="O12369" s="10"/>
      <c r="P12369" s="40">
        <f>Fre.!F12370</f>
        <v>0</v>
      </c>
      <c r="AD12369" s="3"/>
    </row>
    <row r="12370" spans="1:30" s="2" customFormat="1" ht="22.5" customHeight="1" x14ac:dyDescent="0.25">
      <c r="A12370" s="39">
        <f>Fre.!D12371</f>
        <v>0</v>
      </c>
      <c r="O12370" s="10"/>
      <c r="P12370" s="39">
        <f>Fre.!F12371</f>
        <v>0</v>
      </c>
      <c r="AD12370" s="3"/>
    </row>
    <row r="12371" spans="1:30" s="2" customFormat="1" ht="22.5" customHeight="1" x14ac:dyDescent="0.25">
      <c r="A12371" s="40">
        <f>Fre.!D12372</f>
        <v>0</v>
      </c>
      <c r="O12371" s="10"/>
      <c r="P12371" s="40">
        <f>Fre.!F12372</f>
        <v>0</v>
      </c>
      <c r="AD12371" s="3"/>
    </row>
    <row r="12372" spans="1:30" s="2" customFormat="1" ht="22.5" customHeight="1" x14ac:dyDescent="0.25">
      <c r="A12372" s="39">
        <f>Fre.!D12373</f>
        <v>0</v>
      </c>
      <c r="O12372" s="10"/>
      <c r="P12372" s="39">
        <f>Fre.!F12373</f>
        <v>0</v>
      </c>
      <c r="AD12372" s="3"/>
    </row>
    <row r="12373" spans="1:30" s="2" customFormat="1" ht="22.5" customHeight="1" x14ac:dyDescent="0.25">
      <c r="A12373" s="40">
        <f>Fre.!D12374</f>
        <v>0</v>
      </c>
      <c r="O12373" s="10"/>
      <c r="P12373" s="40">
        <f>Fre.!F12374</f>
        <v>0</v>
      </c>
      <c r="AD12373" s="3"/>
    </row>
    <row r="12374" spans="1:30" s="2" customFormat="1" ht="22.5" customHeight="1" x14ac:dyDescent="0.25">
      <c r="A12374" s="39">
        <f>Fre.!D12375</f>
        <v>0</v>
      </c>
      <c r="O12374" s="10"/>
      <c r="P12374" s="39">
        <f>Fre.!F12375</f>
        <v>0</v>
      </c>
      <c r="AD12374" s="3"/>
    </row>
    <row r="12375" spans="1:30" s="2" customFormat="1" ht="22.5" customHeight="1" x14ac:dyDescent="0.25">
      <c r="A12375" s="40">
        <f>Fre.!D12376</f>
        <v>0</v>
      </c>
      <c r="O12375" s="10"/>
      <c r="P12375" s="40">
        <f>Fre.!F12376</f>
        <v>0</v>
      </c>
      <c r="AD12375" s="3"/>
    </row>
    <row r="12376" spans="1:30" s="2" customFormat="1" ht="22.5" customHeight="1" x14ac:dyDescent="0.25">
      <c r="A12376" s="39">
        <f>Fre.!D12377</f>
        <v>0</v>
      </c>
      <c r="O12376" s="10"/>
      <c r="P12376" s="39">
        <f>Fre.!F12377</f>
        <v>0</v>
      </c>
      <c r="AD12376" s="3"/>
    </row>
    <row r="12377" spans="1:30" s="2" customFormat="1" ht="22.5" customHeight="1" x14ac:dyDescent="0.25">
      <c r="A12377" s="40">
        <f>Fre.!D12378</f>
        <v>0</v>
      </c>
      <c r="O12377" s="10"/>
      <c r="P12377" s="40">
        <f>Fre.!F12378</f>
        <v>0</v>
      </c>
      <c r="AD12377" s="3"/>
    </row>
    <row r="12378" spans="1:30" s="2" customFormat="1" ht="22.5" customHeight="1" x14ac:dyDescent="0.25">
      <c r="A12378" s="39">
        <f>Fre.!D12379</f>
        <v>0</v>
      </c>
      <c r="O12378" s="10"/>
      <c r="P12378" s="39">
        <f>Fre.!F12379</f>
        <v>0</v>
      </c>
      <c r="AD12378" s="3"/>
    </row>
    <row r="12379" spans="1:30" s="2" customFormat="1" ht="22.5" customHeight="1" x14ac:dyDescent="0.25">
      <c r="A12379" s="40">
        <f>Fre.!D12380</f>
        <v>0</v>
      </c>
      <c r="O12379" s="10"/>
      <c r="P12379" s="40">
        <f>Fre.!F12380</f>
        <v>0</v>
      </c>
      <c r="AD12379" s="3"/>
    </row>
    <row r="12380" spans="1:30" s="2" customFormat="1" ht="22.5" customHeight="1" x14ac:dyDescent="0.25">
      <c r="A12380" s="39">
        <f>Fre.!D12381</f>
        <v>0</v>
      </c>
      <c r="O12380" s="10"/>
      <c r="P12380" s="39">
        <f>Fre.!F12381</f>
        <v>0</v>
      </c>
      <c r="AD12380" s="3"/>
    </row>
    <row r="12381" spans="1:30" s="2" customFormat="1" ht="22.5" customHeight="1" x14ac:dyDescent="0.25">
      <c r="A12381" s="40">
        <f>Fre.!D12382</f>
        <v>0</v>
      </c>
      <c r="O12381" s="10"/>
      <c r="P12381" s="40">
        <f>Fre.!F12382</f>
        <v>0</v>
      </c>
      <c r="AD12381" s="3"/>
    </row>
    <row r="12382" spans="1:30" s="2" customFormat="1" ht="22.5" customHeight="1" x14ac:dyDescent="0.25">
      <c r="A12382" s="39">
        <f>Fre.!D12383</f>
        <v>0</v>
      </c>
      <c r="O12382" s="10"/>
      <c r="P12382" s="39">
        <f>Fre.!F12383</f>
        <v>0</v>
      </c>
      <c r="AD12382" s="3"/>
    </row>
    <row r="12383" spans="1:30" s="2" customFormat="1" ht="22.5" customHeight="1" x14ac:dyDescent="0.25">
      <c r="A12383" s="40">
        <f>Fre.!D12384</f>
        <v>0</v>
      </c>
      <c r="O12383" s="10"/>
      <c r="P12383" s="40">
        <f>Fre.!F12384</f>
        <v>0</v>
      </c>
      <c r="AD12383" s="3"/>
    </row>
    <row r="12384" spans="1:30" s="2" customFormat="1" ht="22.5" customHeight="1" x14ac:dyDescent="0.25">
      <c r="A12384" s="39">
        <f>Fre.!D12385</f>
        <v>0</v>
      </c>
      <c r="O12384" s="10"/>
      <c r="P12384" s="39">
        <f>Fre.!F12385</f>
        <v>0</v>
      </c>
      <c r="AD12384" s="3"/>
    </row>
    <row r="12385" spans="1:30" s="2" customFormat="1" ht="22.5" customHeight="1" x14ac:dyDescent="0.25">
      <c r="A12385" s="40">
        <f>Fre.!D12386</f>
        <v>0</v>
      </c>
      <c r="O12385" s="10"/>
      <c r="P12385" s="40">
        <f>Fre.!F12386</f>
        <v>0</v>
      </c>
      <c r="AD12385" s="3"/>
    </row>
    <row r="12386" spans="1:30" s="2" customFormat="1" ht="22.5" customHeight="1" x14ac:dyDescent="0.25">
      <c r="A12386" s="39">
        <f>Fre.!D12387</f>
        <v>0</v>
      </c>
      <c r="O12386" s="10"/>
      <c r="P12386" s="39">
        <f>Fre.!F12387</f>
        <v>0</v>
      </c>
      <c r="AD12386" s="3"/>
    </row>
    <row r="12387" spans="1:30" s="2" customFormat="1" ht="22.5" customHeight="1" x14ac:dyDescent="0.25">
      <c r="A12387" s="40">
        <f>Fre.!D12388</f>
        <v>0</v>
      </c>
      <c r="O12387" s="10"/>
      <c r="P12387" s="40">
        <f>Fre.!F12388</f>
        <v>0</v>
      </c>
      <c r="AD12387" s="3"/>
    </row>
    <row r="12388" spans="1:30" s="2" customFormat="1" ht="22.5" customHeight="1" x14ac:dyDescent="0.25">
      <c r="A12388" s="39">
        <f>Fre.!D12389</f>
        <v>0</v>
      </c>
      <c r="O12388" s="10"/>
      <c r="P12388" s="39">
        <f>Fre.!F12389</f>
        <v>0</v>
      </c>
      <c r="AD12388" s="3"/>
    </row>
    <row r="12389" spans="1:30" s="2" customFormat="1" ht="22.5" customHeight="1" x14ac:dyDescent="0.25">
      <c r="A12389" s="40">
        <f>Fre.!D12390</f>
        <v>0</v>
      </c>
      <c r="O12389" s="10"/>
      <c r="P12389" s="40">
        <f>Fre.!F12390</f>
        <v>0</v>
      </c>
      <c r="AD12389" s="3"/>
    </row>
    <row r="12390" spans="1:30" s="2" customFormat="1" ht="22.5" customHeight="1" x14ac:dyDescent="0.25">
      <c r="A12390" s="39">
        <f>Fre.!D12391</f>
        <v>0</v>
      </c>
      <c r="O12390" s="10"/>
      <c r="P12390" s="39">
        <f>Fre.!F12391</f>
        <v>0</v>
      </c>
      <c r="AD12390" s="3"/>
    </row>
    <row r="12391" spans="1:30" s="2" customFormat="1" ht="22.5" customHeight="1" x14ac:dyDescent="0.25">
      <c r="A12391" s="40">
        <f>Fre.!D12392</f>
        <v>0</v>
      </c>
      <c r="O12391" s="10"/>
      <c r="P12391" s="40">
        <f>Fre.!F12392</f>
        <v>0</v>
      </c>
      <c r="AD12391" s="3"/>
    </row>
    <row r="12392" spans="1:30" s="2" customFormat="1" ht="22.5" customHeight="1" x14ac:dyDescent="0.25">
      <c r="A12392" s="39">
        <f>Fre.!D12393</f>
        <v>0</v>
      </c>
      <c r="O12392" s="10"/>
      <c r="P12392" s="39">
        <f>Fre.!F12393</f>
        <v>0</v>
      </c>
      <c r="AD12392" s="3"/>
    </row>
    <row r="12393" spans="1:30" s="2" customFormat="1" ht="22.5" customHeight="1" x14ac:dyDescent="0.25">
      <c r="A12393" s="40">
        <f>Fre.!D12394</f>
        <v>0</v>
      </c>
      <c r="O12393" s="10"/>
      <c r="P12393" s="40">
        <f>Fre.!F12394</f>
        <v>0</v>
      </c>
      <c r="AD12393" s="3"/>
    </row>
    <row r="12394" spans="1:30" s="2" customFormat="1" ht="22.5" customHeight="1" x14ac:dyDescent="0.25">
      <c r="A12394" s="39">
        <f>Fre.!D12395</f>
        <v>0</v>
      </c>
      <c r="O12394" s="10"/>
      <c r="P12394" s="39">
        <f>Fre.!F12395</f>
        <v>0</v>
      </c>
      <c r="AD12394" s="3"/>
    </row>
    <row r="12395" spans="1:30" s="2" customFormat="1" ht="22.5" customHeight="1" x14ac:dyDescent="0.25">
      <c r="A12395" s="40">
        <f>Fre.!D12396</f>
        <v>0</v>
      </c>
      <c r="O12395" s="10"/>
      <c r="P12395" s="40">
        <f>Fre.!F12396</f>
        <v>0</v>
      </c>
      <c r="AD12395" s="3"/>
    </row>
    <row r="12396" spans="1:30" s="2" customFormat="1" ht="22.5" customHeight="1" x14ac:dyDescent="0.25">
      <c r="A12396" s="39">
        <f>Fre.!D12397</f>
        <v>0</v>
      </c>
      <c r="O12396" s="10"/>
      <c r="P12396" s="39">
        <f>Fre.!F12397</f>
        <v>0</v>
      </c>
      <c r="AD12396" s="3"/>
    </row>
    <row r="12397" spans="1:30" s="2" customFormat="1" ht="22.5" customHeight="1" x14ac:dyDescent="0.25">
      <c r="A12397" s="40">
        <f>Fre.!D12398</f>
        <v>0</v>
      </c>
      <c r="O12397" s="10"/>
      <c r="P12397" s="40">
        <f>Fre.!F12398</f>
        <v>0</v>
      </c>
      <c r="AD12397" s="3"/>
    </row>
    <row r="12398" spans="1:30" s="2" customFormat="1" ht="22.5" customHeight="1" x14ac:dyDescent="0.25">
      <c r="A12398" s="39">
        <f>Fre.!D12399</f>
        <v>0</v>
      </c>
      <c r="O12398" s="10"/>
      <c r="P12398" s="39">
        <f>Fre.!F12399</f>
        <v>0</v>
      </c>
      <c r="AD12398" s="3"/>
    </row>
    <row r="12399" spans="1:30" s="2" customFormat="1" ht="22.5" customHeight="1" x14ac:dyDescent="0.25">
      <c r="A12399" s="40">
        <f>Fre.!D12400</f>
        <v>0</v>
      </c>
      <c r="O12399" s="10"/>
      <c r="P12399" s="40">
        <f>Fre.!F12400</f>
        <v>0</v>
      </c>
      <c r="AD12399" s="3"/>
    </row>
    <row r="12400" spans="1:30" s="2" customFormat="1" ht="22.5" customHeight="1" x14ac:dyDescent="0.25">
      <c r="A12400" s="39">
        <f>Fre.!D12401</f>
        <v>0</v>
      </c>
      <c r="O12400" s="10"/>
      <c r="P12400" s="39">
        <f>Fre.!F12401</f>
        <v>0</v>
      </c>
      <c r="AD12400" s="3"/>
    </row>
    <row r="12401" spans="1:30" s="2" customFormat="1" ht="22.5" customHeight="1" x14ac:dyDescent="0.25">
      <c r="A12401" s="40">
        <f>Fre.!D12402</f>
        <v>0</v>
      </c>
      <c r="O12401" s="10"/>
      <c r="P12401" s="40">
        <f>Fre.!F12402</f>
        <v>0</v>
      </c>
      <c r="AD12401" s="3"/>
    </row>
    <row r="12402" spans="1:30" s="2" customFormat="1" ht="22.5" customHeight="1" x14ac:dyDescent="0.25">
      <c r="A12402" s="39">
        <f>Fre.!D12403</f>
        <v>0</v>
      </c>
      <c r="O12402" s="10"/>
      <c r="P12402" s="39">
        <f>Fre.!F12403</f>
        <v>0</v>
      </c>
      <c r="AD12402" s="3"/>
    </row>
    <row r="12403" spans="1:30" s="2" customFormat="1" ht="22.5" customHeight="1" x14ac:dyDescent="0.25">
      <c r="A12403" s="40">
        <f>Fre.!D12404</f>
        <v>0</v>
      </c>
      <c r="O12403" s="10"/>
      <c r="P12403" s="40">
        <f>Fre.!F12404</f>
        <v>0</v>
      </c>
      <c r="AD12403" s="3"/>
    </row>
    <row r="12404" spans="1:30" s="2" customFormat="1" ht="22.5" customHeight="1" x14ac:dyDescent="0.25">
      <c r="A12404" s="39">
        <f>Fre.!D12405</f>
        <v>0</v>
      </c>
      <c r="O12404" s="10"/>
      <c r="P12404" s="39">
        <f>Fre.!F12405</f>
        <v>0</v>
      </c>
      <c r="AD12404" s="3"/>
    </row>
    <row r="12405" spans="1:30" s="2" customFormat="1" ht="22.5" customHeight="1" x14ac:dyDescent="0.25">
      <c r="A12405" s="40">
        <f>Fre.!D12406</f>
        <v>0</v>
      </c>
      <c r="O12405" s="10"/>
      <c r="P12405" s="40">
        <f>Fre.!F12406</f>
        <v>0</v>
      </c>
      <c r="AD12405" s="3"/>
    </row>
    <row r="12406" spans="1:30" s="2" customFormat="1" ht="22.5" customHeight="1" x14ac:dyDescent="0.25">
      <c r="A12406" s="39">
        <f>Fre.!D12407</f>
        <v>0</v>
      </c>
      <c r="O12406" s="10"/>
      <c r="P12406" s="39">
        <f>Fre.!F12407</f>
        <v>0</v>
      </c>
      <c r="AD12406" s="3"/>
    </row>
    <row r="12407" spans="1:30" s="2" customFormat="1" ht="22.5" customHeight="1" x14ac:dyDescent="0.25">
      <c r="A12407" s="40">
        <f>Fre.!D12408</f>
        <v>0</v>
      </c>
      <c r="O12407" s="10"/>
      <c r="P12407" s="40">
        <f>Fre.!F12408</f>
        <v>0</v>
      </c>
      <c r="AD12407" s="3"/>
    </row>
    <row r="12408" spans="1:30" s="2" customFormat="1" ht="22.5" customHeight="1" x14ac:dyDescent="0.25">
      <c r="A12408" s="39">
        <f>Fre.!D12409</f>
        <v>0</v>
      </c>
      <c r="O12408" s="10"/>
      <c r="P12408" s="39">
        <f>Fre.!F12409</f>
        <v>0</v>
      </c>
      <c r="AD12408" s="3"/>
    </row>
    <row r="12409" spans="1:30" s="2" customFormat="1" ht="22.5" customHeight="1" x14ac:dyDescent="0.25">
      <c r="A12409" s="40">
        <f>Fre.!D12410</f>
        <v>0</v>
      </c>
      <c r="O12409" s="10"/>
      <c r="P12409" s="40">
        <f>Fre.!F12410</f>
        <v>0</v>
      </c>
      <c r="AD12409" s="3"/>
    </row>
    <row r="12410" spans="1:30" s="2" customFormat="1" ht="22.5" customHeight="1" x14ac:dyDescent="0.25">
      <c r="A12410" s="39">
        <f>Fre.!D12411</f>
        <v>0</v>
      </c>
      <c r="O12410" s="10"/>
      <c r="P12410" s="39">
        <f>Fre.!F12411</f>
        <v>0</v>
      </c>
      <c r="AD12410" s="3"/>
    </row>
    <row r="12411" spans="1:30" s="2" customFormat="1" ht="22.5" customHeight="1" x14ac:dyDescent="0.25">
      <c r="A12411" s="40">
        <f>Fre.!D12412</f>
        <v>0</v>
      </c>
      <c r="O12411" s="10"/>
      <c r="P12411" s="40">
        <f>Fre.!F12412</f>
        <v>0</v>
      </c>
      <c r="AD12411" s="3"/>
    </row>
    <row r="12412" spans="1:30" s="2" customFormat="1" ht="22.5" customHeight="1" x14ac:dyDescent="0.25">
      <c r="A12412" s="39">
        <f>Fre.!D12413</f>
        <v>0</v>
      </c>
      <c r="O12412" s="10"/>
      <c r="P12412" s="39">
        <f>Fre.!F12413</f>
        <v>0</v>
      </c>
      <c r="AD12412" s="3"/>
    </row>
    <row r="12413" spans="1:30" s="2" customFormat="1" ht="22.5" customHeight="1" x14ac:dyDescent="0.25">
      <c r="A12413" s="40">
        <f>Fre.!D12414</f>
        <v>0</v>
      </c>
      <c r="O12413" s="10"/>
      <c r="P12413" s="40">
        <f>Fre.!F12414</f>
        <v>0</v>
      </c>
      <c r="AD12413" s="3"/>
    </row>
    <row r="12414" spans="1:30" s="2" customFormat="1" ht="22.5" customHeight="1" x14ac:dyDescent="0.25">
      <c r="A12414" s="39">
        <f>Fre.!D12415</f>
        <v>0</v>
      </c>
      <c r="O12414" s="10"/>
      <c r="P12414" s="39">
        <f>Fre.!F12415</f>
        <v>0</v>
      </c>
      <c r="AD12414" s="3"/>
    </row>
    <row r="12415" spans="1:30" s="2" customFormat="1" ht="22.5" customHeight="1" x14ac:dyDescent="0.25">
      <c r="A12415" s="40">
        <f>Fre.!D12416</f>
        <v>0</v>
      </c>
      <c r="O12415" s="10"/>
      <c r="P12415" s="40">
        <f>Fre.!F12416</f>
        <v>0</v>
      </c>
      <c r="AD12415" s="3"/>
    </row>
    <row r="12416" spans="1:30" s="2" customFormat="1" ht="22.5" customHeight="1" x14ac:dyDescent="0.25">
      <c r="A12416" s="39">
        <f>Fre.!D12417</f>
        <v>0</v>
      </c>
      <c r="O12416" s="10"/>
      <c r="P12416" s="39">
        <f>Fre.!F12417</f>
        <v>0</v>
      </c>
      <c r="AD12416" s="3"/>
    </row>
    <row r="12417" spans="1:30" s="2" customFormat="1" ht="22.5" customHeight="1" x14ac:dyDescent="0.25">
      <c r="A12417" s="40">
        <f>Fre.!D12418</f>
        <v>0</v>
      </c>
      <c r="O12417" s="10"/>
      <c r="P12417" s="40">
        <f>Fre.!F12418</f>
        <v>0</v>
      </c>
      <c r="AD12417" s="3"/>
    </row>
    <row r="12418" spans="1:30" s="2" customFormat="1" ht="22.5" customHeight="1" x14ac:dyDescent="0.25">
      <c r="A12418" s="39">
        <f>Fre.!D12419</f>
        <v>0</v>
      </c>
      <c r="O12418" s="10"/>
      <c r="P12418" s="39">
        <f>Fre.!F12419</f>
        <v>0</v>
      </c>
      <c r="AD12418" s="3"/>
    </row>
    <row r="12419" spans="1:30" s="2" customFormat="1" ht="22.5" customHeight="1" x14ac:dyDescent="0.25">
      <c r="A12419" s="40">
        <f>Fre.!D12420</f>
        <v>0</v>
      </c>
      <c r="O12419" s="10"/>
      <c r="P12419" s="40">
        <f>Fre.!F12420</f>
        <v>0</v>
      </c>
      <c r="AD12419" s="3"/>
    </row>
    <row r="12420" spans="1:30" s="2" customFormat="1" ht="22.5" customHeight="1" x14ac:dyDescent="0.25">
      <c r="A12420" s="39">
        <f>Fre.!D12421</f>
        <v>0</v>
      </c>
      <c r="O12420" s="10"/>
      <c r="P12420" s="39">
        <f>Fre.!F12421</f>
        <v>0</v>
      </c>
      <c r="AD12420" s="3"/>
    </row>
    <row r="12421" spans="1:30" s="2" customFormat="1" ht="22.5" customHeight="1" x14ac:dyDescent="0.25">
      <c r="A12421" s="40">
        <f>Fre.!D12422</f>
        <v>0</v>
      </c>
      <c r="O12421" s="10"/>
      <c r="P12421" s="40">
        <f>Fre.!F12422</f>
        <v>0</v>
      </c>
      <c r="AD12421" s="3"/>
    </row>
    <row r="12422" spans="1:30" s="2" customFormat="1" ht="22.5" customHeight="1" x14ac:dyDescent="0.25">
      <c r="A12422" s="39">
        <f>Fre.!D12423</f>
        <v>0</v>
      </c>
      <c r="O12422" s="10"/>
      <c r="P12422" s="39">
        <f>Fre.!F12423</f>
        <v>0</v>
      </c>
      <c r="AD12422" s="3"/>
    </row>
    <row r="12423" spans="1:30" s="2" customFormat="1" ht="22.5" customHeight="1" x14ac:dyDescent="0.25">
      <c r="A12423" s="40">
        <f>Fre.!D12424</f>
        <v>0</v>
      </c>
      <c r="O12423" s="10"/>
      <c r="P12423" s="40">
        <f>Fre.!F12424</f>
        <v>0</v>
      </c>
      <c r="AD12423" s="3"/>
    </row>
    <row r="12424" spans="1:30" s="2" customFormat="1" ht="22.5" customHeight="1" x14ac:dyDescent="0.25">
      <c r="A12424" s="39">
        <f>Fre.!D12425</f>
        <v>0</v>
      </c>
      <c r="O12424" s="10"/>
      <c r="P12424" s="39">
        <f>Fre.!F12425</f>
        <v>0</v>
      </c>
      <c r="AD12424" s="3"/>
    </row>
    <row r="12425" spans="1:30" s="2" customFormat="1" ht="22.5" customHeight="1" x14ac:dyDescent="0.25">
      <c r="A12425" s="40">
        <f>Fre.!D12426</f>
        <v>0</v>
      </c>
      <c r="O12425" s="10"/>
      <c r="P12425" s="40">
        <f>Fre.!F12426</f>
        <v>0</v>
      </c>
      <c r="AD12425" s="3"/>
    </row>
    <row r="12426" spans="1:30" s="2" customFormat="1" ht="22.5" customHeight="1" x14ac:dyDescent="0.25">
      <c r="A12426" s="39">
        <f>Fre.!D12427</f>
        <v>0</v>
      </c>
      <c r="O12426" s="10"/>
      <c r="P12426" s="39">
        <f>Fre.!F12427</f>
        <v>0</v>
      </c>
      <c r="AD12426" s="3"/>
    </row>
    <row r="12427" spans="1:30" s="2" customFormat="1" ht="22.5" customHeight="1" x14ac:dyDescent="0.25">
      <c r="A12427" s="40">
        <f>Fre.!D12428</f>
        <v>0</v>
      </c>
      <c r="O12427" s="10"/>
      <c r="P12427" s="40">
        <f>Fre.!F12428</f>
        <v>0</v>
      </c>
      <c r="AD12427" s="3"/>
    </row>
    <row r="12428" spans="1:30" s="2" customFormat="1" ht="22.5" customHeight="1" x14ac:dyDescent="0.25">
      <c r="A12428" s="39">
        <f>Fre.!D12429</f>
        <v>0</v>
      </c>
      <c r="O12428" s="10"/>
      <c r="P12428" s="39">
        <f>Fre.!F12429</f>
        <v>0</v>
      </c>
      <c r="AD12428" s="3"/>
    </row>
    <row r="12429" spans="1:30" s="2" customFormat="1" ht="22.5" customHeight="1" x14ac:dyDescent="0.25">
      <c r="A12429" s="40">
        <f>Fre.!D12430</f>
        <v>0</v>
      </c>
      <c r="O12429" s="10"/>
      <c r="P12429" s="40">
        <f>Fre.!F12430</f>
        <v>0</v>
      </c>
      <c r="AD12429" s="3"/>
    </row>
    <row r="12430" spans="1:30" s="2" customFormat="1" ht="22.5" customHeight="1" x14ac:dyDescent="0.25">
      <c r="A12430" s="39">
        <f>Fre.!D12431</f>
        <v>0</v>
      </c>
      <c r="O12430" s="10"/>
      <c r="P12430" s="39">
        <f>Fre.!F12431</f>
        <v>0</v>
      </c>
      <c r="AD12430" s="3"/>
    </row>
    <row r="12431" spans="1:30" s="2" customFormat="1" ht="22.5" customHeight="1" x14ac:dyDescent="0.25">
      <c r="A12431" s="40">
        <f>Fre.!D12432</f>
        <v>0</v>
      </c>
      <c r="O12431" s="10"/>
      <c r="P12431" s="40">
        <f>Fre.!F12432</f>
        <v>0</v>
      </c>
      <c r="AD12431" s="3"/>
    </row>
    <row r="12432" spans="1:30" s="2" customFormat="1" ht="22.5" customHeight="1" x14ac:dyDescent="0.25">
      <c r="A12432" s="39">
        <f>Fre.!D12433</f>
        <v>0</v>
      </c>
      <c r="O12432" s="10"/>
      <c r="P12432" s="39">
        <f>Fre.!F12433</f>
        <v>0</v>
      </c>
      <c r="AD12432" s="3"/>
    </row>
    <row r="12433" spans="1:30" s="2" customFormat="1" ht="22.5" customHeight="1" x14ac:dyDescent="0.25">
      <c r="A12433" s="40">
        <f>Fre.!D12434</f>
        <v>0</v>
      </c>
      <c r="O12433" s="10"/>
      <c r="P12433" s="40">
        <f>Fre.!F12434</f>
        <v>0</v>
      </c>
      <c r="AD12433" s="3"/>
    </row>
    <row r="12434" spans="1:30" s="2" customFormat="1" ht="22.5" customHeight="1" x14ac:dyDescent="0.25">
      <c r="A12434" s="39">
        <f>Fre.!D12435</f>
        <v>0</v>
      </c>
      <c r="O12434" s="10"/>
      <c r="P12434" s="39">
        <f>Fre.!F12435</f>
        <v>0</v>
      </c>
      <c r="AD12434" s="3"/>
    </row>
    <row r="12435" spans="1:30" s="2" customFormat="1" ht="22.5" customHeight="1" x14ac:dyDescent="0.25">
      <c r="A12435" s="40">
        <f>Fre.!D12436</f>
        <v>0</v>
      </c>
      <c r="O12435" s="10"/>
      <c r="P12435" s="40">
        <f>Fre.!F12436</f>
        <v>0</v>
      </c>
      <c r="AD12435" s="3"/>
    </row>
    <row r="12436" spans="1:30" s="2" customFormat="1" ht="22.5" customHeight="1" x14ac:dyDescent="0.25">
      <c r="A12436" s="39">
        <f>Fre.!D12437</f>
        <v>0</v>
      </c>
      <c r="O12436" s="10"/>
      <c r="P12436" s="39">
        <f>Fre.!F12437</f>
        <v>0</v>
      </c>
      <c r="AD12436" s="3"/>
    </row>
    <row r="12437" spans="1:30" s="2" customFormat="1" ht="22.5" customHeight="1" x14ac:dyDescent="0.25">
      <c r="A12437" s="40">
        <f>Fre.!D12438</f>
        <v>0</v>
      </c>
      <c r="O12437" s="10"/>
      <c r="P12437" s="40">
        <f>Fre.!F12438</f>
        <v>0</v>
      </c>
      <c r="AD12437" s="3"/>
    </row>
    <row r="12438" spans="1:30" s="2" customFormat="1" ht="22.5" customHeight="1" x14ac:dyDescent="0.25">
      <c r="A12438" s="39">
        <f>Fre.!D12439</f>
        <v>0</v>
      </c>
      <c r="O12438" s="10"/>
      <c r="P12438" s="39">
        <f>Fre.!F12439</f>
        <v>0</v>
      </c>
      <c r="AD12438" s="3"/>
    </row>
    <row r="12439" spans="1:30" s="2" customFormat="1" ht="22.5" customHeight="1" x14ac:dyDescent="0.25">
      <c r="A12439" s="40">
        <f>Fre.!D12440</f>
        <v>0</v>
      </c>
      <c r="O12439" s="10"/>
      <c r="P12439" s="40">
        <f>Fre.!F12440</f>
        <v>0</v>
      </c>
      <c r="AD12439" s="3"/>
    </row>
    <row r="12440" spans="1:30" s="2" customFormat="1" ht="22.5" customHeight="1" x14ac:dyDescent="0.25">
      <c r="A12440" s="39">
        <f>Fre.!D12441</f>
        <v>0</v>
      </c>
      <c r="O12440" s="10"/>
      <c r="P12440" s="39">
        <f>Fre.!F12441</f>
        <v>0</v>
      </c>
      <c r="AD12440" s="3"/>
    </row>
    <row r="12441" spans="1:30" s="2" customFormat="1" ht="22.5" customHeight="1" x14ac:dyDescent="0.25">
      <c r="A12441" s="40">
        <f>Fre.!D12442</f>
        <v>0</v>
      </c>
      <c r="O12441" s="10"/>
      <c r="P12441" s="40">
        <f>Fre.!F12442</f>
        <v>0</v>
      </c>
      <c r="AD12441" s="3"/>
    </row>
    <row r="12442" spans="1:30" s="2" customFormat="1" ht="22.5" customHeight="1" x14ac:dyDescent="0.25">
      <c r="A12442" s="39">
        <f>Fre.!D12443</f>
        <v>0</v>
      </c>
      <c r="O12442" s="10"/>
      <c r="P12442" s="39">
        <f>Fre.!F12443</f>
        <v>0</v>
      </c>
      <c r="AD12442" s="3"/>
    </row>
    <row r="12443" spans="1:30" s="2" customFormat="1" ht="22.5" customHeight="1" x14ac:dyDescent="0.25">
      <c r="A12443" s="40">
        <f>Fre.!D12444</f>
        <v>0</v>
      </c>
      <c r="O12443" s="10"/>
      <c r="P12443" s="40">
        <f>Fre.!F12444</f>
        <v>0</v>
      </c>
      <c r="AD12443" s="3"/>
    </row>
    <row r="12444" spans="1:30" s="2" customFormat="1" ht="22.5" customHeight="1" x14ac:dyDescent="0.25">
      <c r="A12444" s="39">
        <f>Fre.!D12445</f>
        <v>0</v>
      </c>
      <c r="O12444" s="10"/>
      <c r="P12444" s="39">
        <f>Fre.!F12445</f>
        <v>0</v>
      </c>
      <c r="AD12444" s="3"/>
    </row>
    <row r="12445" spans="1:30" s="2" customFormat="1" ht="22.5" customHeight="1" x14ac:dyDescent="0.25">
      <c r="A12445" s="40">
        <f>Fre.!D12446</f>
        <v>0</v>
      </c>
      <c r="O12445" s="10"/>
      <c r="P12445" s="40">
        <f>Fre.!F12446</f>
        <v>0</v>
      </c>
      <c r="AD12445" s="3"/>
    </row>
    <row r="12446" spans="1:30" s="2" customFormat="1" ht="22.5" customHeight="1" x14ac:dyDescent="0.25">
      <c r="A12446" s="39">
        <f>Fre.!D12447</f>
        <v>0</v>
      </c>
      <c r="O12446" s="10"/>
      <c r="P12446" s="39">
        <f>Fre.!F12447</f>
        <v>0</v>
      </c>
      <c r="AD12446" s="3"/>
    </row>
    <row r="12447" spans="1:30" s="2" customFormat="1" ht="22.5" customHeight="1" x14ac:dyDescent="0.25">
      <c r="A12447" s="40">
        <f>Fre.!D12448</f>
        <v>0</v>
      </c>
      <c r="O12447" s="10"/>
      <c r="P12447" s="40">
        <f>Fre.!F12448</f>
        <v>0</v>
      </c>
      <c r="AD12447" s="3"/>
    </row>
    <row r="12448" spans="1:30" s="2" customFormat="1" ht="22.5" customHeight="1" x14ac:dyDescent="0.25">
      <c r="A12448" s="39">
        <f>Fre.!D12449</f>
        <v>0</v>
      </c>
      <c r="O12448" s="10"/>
      <c r="P12448" s="39">
        <f>Fre.!F12449</f>
        <v>0</v>
      </c>
      <c r="AD12448" s="3"/>
    </row>
    <row r="12449" spans="1:30" s="2" customFormat="1" ht="22.5" customHeight="1" x14ac:dyDescent="0.25">
      <c r="A12449" s="40">
        <f>Fre.!D12450</f>
        <v>0</v>
      </c>
      <c r="O12449" s="10"/>
      <c r="P12449" s="40">
        <f>Fre.!F12450</f>
        <v>0</v>
      </c>
      <c r="AD12449" s="3"/>
    </row>
    <row r="12450" spans="1:30" s="2" customFormat="1" ht="22.5" customHeight="1" x14ac:dyDescent="0.25">
      <c r="A12450" s="39">
        <f>Fre.!D12451</f>
        <v>0</v>
      </c>
      <c r="O12450" s="10"/>
      <c r="P12450" s="39">
        <f>Fre.!F12451</f>
        <v>0</v>
      </c>
      <c r="AD12450" s="3"/>
    </row>
    <row r="12451" spans="1:30" s="2" customFormat="1" ht="22.5" customHeight="1" x14ac:dyDescent="0.25">
      <c r="A12451" s="40">
        <f>Fre.!D12452</f>
        <v>0</v>
      </c>
      <c r="O12451" s="10"/>
      <c r="P12451" s="40">
        <f>Fre.!F12452</f>
        <v>0</v>
      </c>
      <c r="AD12451" s="3"/>
    </row>
    <row r="12452" spans="1:30" s="2" customFormat="1" ht="22.5" customHeight="1" x14ac:dyDescent="0.25">
      <c r="A12452" s="39">
        <f>Fre.!D12453</f>
        <v>0</v>
      </c>
      <c r="O12452" s="10"/>
      <c r="P12452" s="39">
        <f>Fre.!F12453</f>
        <v>0</v>
      </c>
      <c r="AD12452" s="3"/>
    </row>
    <row r="12453" spans="1:30" s="2" customFormat="1" ht="22.5" customHeight="1" x14ac:dyDescent="0.25">
      <c r="A12453" s="40">
        <f>Fre.!D12454</f>
        <v>0</v>
      </c>
      <c r="O12453" s="10"/>
      <c r="P12453" s="40">
        <f>Fre.!F12454</f>
        <v>0</v>
      </c>
      <c r="AD12453" s="3"/>
    </row>
    <row r="12454" spans="1:30" s="2" customFormat="1" ht="22.5" customHeight="1" x14ac:dyDescent="0.25">
      <c r="A12454" s="39">
        <f>Fre.!D12455</f>
        <v>0</v>
      </c>
      <c r="O12454" s="10"/>
      <c r="P12454" s="39">
        <f>Fre.!F12455</f>
        <v>0</v>
      </c>
      <c r="AD12454" s="3"/>
    </row>
    <row r="12455" spans="1:30" s="2" customFormat="1" ht="22.5" customHeight="1" x14ac:dyDescent="0.25">
      <c r="A12455" s="40">
        <f>Fre.!D12456</f>
        <v>0</v>
      </c>
      <c r="O12455" s="10"/>
      <c r="P12455" s="40">
        <f>Fre.!F12456</f>
        <v>0</v>
      </c>
      <c r="AD12455" s="3"/>
    </row>
    <row r="12456" spans="1:30" s="2" customFormat="1" ht="22.5" customHeight="1" x14ac:dyDescent="0.25">
      <c r="A12456" s="39">
        <f>Fre.!D12457</f>
        <v>0</v>
      </c>
      <c r="O12456" s="10"/>
      <c r="P12456" s="39">
        <f>Fre.!F12457</f>
        <v>0</v>
      </c>
      <c r="AD12456" s="3"/>
    </row>
    <row r="12457" spans="1:30" s="2" customFormat="1" ht="22.5" customHeight="1" x14ac:dyDescent="0.25">
      <c r="A12457" s="40">
        <f>Fre.!D12458</f>
        <v>0</v>
      </c>
      <c r="O12457" s="10"/>
      <c r="P12457" s="40">
        <f>Fre.!F12458</f>
        <v>0</v>
      </c>
      <c r="AD12457" s="3"/>
    </row>
    <row r="12458" spans="1:30" s="2" customFormat="1" ht="22.5" customHeight="1" x14ac:dyDescent="0.25">
      <c r="A12458" s="39">
        <f>Fre.!D12459</f>
        <v>0</v>
      </c>
      <c r="O12458" s="10"/>
      <c r="P12458" s="39">
        <f>Fre.!F12459</f>
        <v>0</v>
      </c>
      <c r="AD12458" s="3"/>
    </row>
    <row r="12459" spans="1:30" s="2" customFormat="1" ht="22.5" customHeight="1" x14ac:dyDescent="0.25">
      <c r="A12459" s="40">
        <f>Fre.!D12460</f>
        <v>0</v>
      </c>
      <c r="O12459" s="10"/>
      <c r="P12459" s="40">
        <f>Fre.!F12460</f>
        <v>0</v>
      </c>
      <c r="AD12459" s="3"/>
    </row>
    <row r="12460" spans="1:30" s="2" customFormat="1" ht="22.5" customHeight="1" x14ac:dyDescent="0.25">
      <c r="A12460" s="39">
        <f>Fre.!D12461</f>
        <v>0</v>
      </c>
      <c r="O12460" s="10"/>
      <c r="P12460" s="39">
        <f>Fre.!F12461</f>
        <v>0</v>
      </c>
      <c r="AD12460" s="3"/>
    </row>
    <row r="12461" spans="1:30" s="2" customFormat="1" ht="22.5" customHeight="1" x14ac:dyDescent="0.25">
      <c r="A12461" s="40">
        <f>Fre.!D12462</f>
        <v>0</v>
      </c>
      <c r="O12461" s="10"/>
      <c r="P12461" s="40">
        <f>Fre.!F12462</f>
        <v>0</v>
      </c>
      <c r="AD12461" s="3"/>
    </row>
    <row r="12462" spans="1:30" s="2" customFormat="1" ht="22.5" customHeight="1" x14ac:dyDescent="0.25">
      <c r="A12462" s="39">
        <f>Fre.!D12463</f>
        <v>0</v>
      </c>
      <c r="O12462" s="10"/>
      <c r="P12462" s="39">
        <f>Fre.!F12463</f>
        <v>0</v>
      </c>
      <c r="AD12462" s="3"/>
    </row>
    <row r="12463" spans="1:30" s="2" customFormat="1" ht="22.5" customHeight="1" x14ac:dyDescent="0.25">
      <c r="A12463" s="40">
        <f>Fre.!D12464</f>
        <v>0</v>
      </c>
      <c r="O12463" s="10"/>
      <c r="P12463" s="40">
        <f>Fre.!F12464</f>
        <v>0</v>
      </c>
      <c r="AD12463" s="3"/>
    </row>
    <row r="12464" spans="1:30" s="2" customFormat="1" ht="22.5" customHeight="1" x14ac:dyDescent="0.25">
      <c r="A12464" s="39">
        <f>Fre.!D12465</f>
        <v>0</v>
      </c>
      <c r="O12464" s="10"/>
      <c r="P12464" s="39">
        <f>Fre.!F12465</f>
        <v>0</v>
      </c>
      <c r="AD12464" s="3"/>
    </row>
    <row r="12465" spans="1:30" s="2" customFormat="1" ht="22.5" customHeight="1" x14ac:dyDescent="0.25">
      <c r="A12465" s="40">
        <f>Fre.!D12466</f>
        <v>0</v>
      </c>
      <c r="O12465" s="10"/>
      <c r="P12465" s="40">
        <f>Fre.!F12466</f>
        <v>0</v>
      </c>
      <c r="AD12465" s="3"/>
    </row>
    <row r="12466" spans="1:30" s="2" customFormat="1" ht="22.5" customHeight="1" x14ac:dyDescent="0.25">
      <c r="A12466" s="39">
        <f>Fre.!D12467</f>
        <v>0</v>
      </c>
      <c r="O12466" s="10"/>
      <c r="P12466" s="39">
        <f>Fre.!F12467</f>
        <v>0</v>
      </c>
      <c r="AD12466" s="3"/>
    </row>
    <row r="12467" spans="1:30" s="2" customFormat="1" ht="22.5" customHeight="1" x14ac:dyDescent="0.25">
      <c r="A12467" s="40">
        <f>Fre.!D12468</f>
        <v>0</v>
      </c>
      <c r="O12467" s="10"/>
      <c r="P12467" s="40">
        <f>Fre.!F12468</f>
        <v>0</v>
      </c>
      <c r="AD12467" s="3"/>
    </row>
    <row r="12468" spans="1:30" s="2" customFormat="1" ht="22.5" customHeight="1" x14ac:dyDescent="0.25">
      <c r="A12468" s="39">
        <f>Fre.!D12469</f>
        <v>0</v>
      </c>
      <c r="O12468" s="10"/>
      <c r="P12468" s="39">
        <f>Fre.!F12469</f>
        <v>0</v>
      </c>
      <c r="AD12468" s="3"/>
    </row>
    <row r="12469" spans="1:30" s="2" customFormat="1" ht="22.5" customHeight="1" x14ac:dyDescent="0.25">
      <c r="A12469" s="40">
        <f>Fre.!D12470</f>
        <v>0</v>
      </c>
      <c r="O12469" s="10"/>
      <c r="P12469" s="40">
        <f>Fre.!F12470</f>
        <v>0</v>
      </c>
      <c r="AD12469" s="3"/>
    </row>
    <row r="12470" spans="1:30" s="2" customFormat="1" ht="22.5" customHeight="1" x14ac:dyDescent="0.25">
      <c r="A12470" s="39">
        <f>Fre.!D12471</f>
        <v>0</v>
      </c>
      <c r="O12470" s="10"/>
      <c r="P12470" s="39">
        <f>Fre.!F12471</f>
        <v>0</v>
      </c>
      <c r="AD12470" s="3"/>
    </row>
    <row r="12471" spans="1:30" s="2" customFormat="1" ht="22.5" customHeight="1" x14ac:dyDescent="0.25">
      <c r="A12471" s="40">
        <f>Fre.!D12472</f>
        <v>0</v>
      </c>
      <c r="O12471" s="10"/>
      <c r="P12471" s="40">
        <f>Fre.!F12472</f>
        <v>0</v>
      </c>
      <c r="AD12471" s="3"/>
    </row>
    <row r="12472" spans="1:30" s="2" customFormat="1" ht="22.5" customHeight="1" x14ac:dyDescent="0.25">
      <c r="A12472" s="39">
        <f>Fre.!D12473</f>
        <v>0</v>
      </c>
      <c r="O12472" s="10"/>
      <c r="P12472" s="39">
        <f>Fre.!F12473</f>
        <v>0</v>
      </c>
      <c r="AD12472" s="3"/>
    </row>
    <row r="12473" spans="1:30" s="2" customFormat="1" ht="22.5" customHeight="1" x14ac:dyDescent="0.25">
      <c r="A12473" s="40">
        <f>Fre.!D12474</f>
        <v>0</v>
      </c>
      <c r="O12473" s="10"/>
      <c r="P12473" s="40">
        <f>Fre.!F12474</f>
        <v>0</v>
      </c>
      <c r="AD12473" s="3"/>
    </row>
    <row r="12474" spans="1:30" s="2" customFormat="1" ht="22.5" customHeight="1" x14ac:dyDescent="0.25">
      <c r="A12474" s="39">
        <f>Fre.!D12475</f>
        <v>0</v>
      </c>
      <c r="O12474" s="10"/>
      <c r="P12474" s="39">
        <f>Fre.!F12475</f>
        <v>0</v>
      </c>
      <c r="AD12474" s="3"/>
    </row>
    <row r="12475" spans="1:30" s="2" customFormat="1" ht="22.5" customHeight="1" x14ac:dyDescent="0.25">
      <c r="A12475" s="40">
        <f>Fre.!D12476</f>
        <v>0</v>
      </c>
      <c r="O12475" s="10"/>
      <c r="P12475" s="40">
        <f>Fre.!F12476</f>
        <v>0</v>
      </c>
      <c r="AD12475" s="3"/>
    </row>
    <row r="12476" spans="1:30" s="2" customFormat="1" ht="22.5" customHeight="1" x14ac:dyDescent="0.25">
      <c r="A12476" s="39">
        <f>Fre.!D12477</f>
        <v>0</v>
      </c>
      <c r="O12476" s="10"/>
      <c r="P12476" s="39">
        <f>Fre.!F12477</f>
        <v>0</v>
      </c>
      <c r="AD12476" s="3"/>
    </row>
    <row r="12477" spans="1:30" s="2" customFormat="1" ht="22.5" customHeight="1" x14ac:dyDescent="0.25">
      <c r="A12477" s="40">
        <f>Fre.!D12478</f>
        <v>0</v>
      </c>
      <c r="O12477" s="10"/>
      <c r="P12477" s="40">
        <f>Fre.!F12478</f>
        <v>0</v>
      </c>
      <c r="AD12477" s="3"/>
    </row>
    <row r="12478" spans="1:30" s="2" customFormat="1" ht="22.5" customHeight="1" x14ac:dyDescent="0.25">
      <c r="A12478" s="39">
        <f>Fre.!D12479</f>
        <v>0</v>
      </c>
      <c r="O12478" s="10"/>
      <c r="P12478" s="39">
        <f>Fre.!F12479</f>
        <v>0</v>
      </c>
      <c r="AD12478" s="3"/>
    </row>
    <row r="12479" spans="1:30" s="2" customFormat="1" ht="22.5" customHeight="1" x14ac:dyDescent="0.25">
      <c r="A12479" s="40">
        <f>Fre.!D12480</f>
        <v>0</v>
      </c>
      <c r="O12479" s="10"/>
      <c r="P12479" s="40">
        <f>Fre.!F12480</f>
        <v>0</v>
      </c>
      <c r="AD12479" s="3"/>
    </row>
    <row r="12480" spans="1:30" s="2" customFormat="1" ht="22.5" customHeight="1" x14ac:dyDescent="0.25">
      <c r="A12480" s="39">
        <f>Fre.!D12481</f>
        <v>0</v>
      </c>
      <c r="O12480" s="10"/>
      <c r="P12480" s="39">
        <f>Fre.!F12481</f>
        <v>0</v>
      </c>
      <c r="AD12480" s="3"/>
    </row>
    <row r="12481" spans="1:30" s="2" customFormat="1" ht="22.5" customHeight="1" x14ac:dyDescent="0.25">
      <c r="A12481" s="40">
        <f>Fre.!D12482</f>
        <v>0</v>
      </c>
      <c r="O12481" s="10"/>
      <c r="P12481" s="40">
        <f>Fre.!F12482</f>
        <v>0</v>
      </c>
      <c r="AD12481" s="3"/>
    </row>
    <row r="12482" spans="1:30" s="2" customFormat="1" ht="22.5" customHeight="1" x14ac:dyDescent="0.25">
      <c r="A12482" s="39">
        <f>Fre.!D12483</f>
        <v>0</v>
      </c>
      <c r="O12482" s="10"/>
      <c r="P12482" s="39">
        <f>Fre.!F12483</f>
        <v>0</v>
      </c>
      <c r="AD12482" s="3"/>
    </row>
    <row r="12483" spans="1:30" s="2" customFormat="1" ht="22.5" customHeight="1" x14ac:dyDescent="0.25">
      <c r="A12483" s="40">
        <f>Fre.!D12484</f>
        <v>0</v>
      </c>
      <c r="O12483" s="10"/>
      <c r="P12483" s="40">
        <f>Fre.!F12484</f>
        <v>0</v>
      </c>
      <c r="AD12483" s="3"/>
    </row>
    <row r="12484" spans="1:30" s="2" customFormat="1" ht="22.5" customHeight="1" x14ac:dyDescent="0.25">
      <c r="A12484" s="39">
        <f>Fre.!D12485</f>
        <v>0</v>
      </c>
      <c r="O12484" s="10"/>
      <c r="P12484" s="39">
        <f>Fre.!F12485</f>
        <v>0</v>
      </c>
      <c r="AD12484" s="3"/>
    </row>
    <row r="12485" spans="1:30" s="2" customFormat="1" ht="22.5" customHeight="1" x14ac:dyDescent="0.25">
      <c r="A12485" s="40">
        <f>Fre.!D12486</f>
        <v>0</v>
      </c>
      <c r="O12485" s="10"/>
      <c r="P12485" s="40">
        <f>Fre.!F12486</f>
        <v>0</v>
      </c>
      <c r="AD12485" s="3"/>
    </row>
    <row r="12486" spans="1:30" s="2" customFormat="1" ht="22.5" customHeight="1" x14ac:dyDescent="0.25">
      <c r="A12486" s="39">
        <f>Fre.!D12487</f>
        <v>0</v>
      </c>
      <c r="O12486" s="10"/>
      <c r="P12486" s="39">
        <f>Fre.!F12487</f>
        <v>0</v>
      </c>
      <c r="AD12486" s="3"/>
    </row>
    <row r="12487" spans="1:30" s="2" customFormat="1" ht="22.5" customHeight="1" x14ac:dyDescent="0.25">
      <c r="A12487" s="40">
        <f>Fre.!D12488</f>
        <v>0</v>
      </c>
      <c r="O12487" s="10"/>
      <c r="P12487" s="40">
        <f>Fre.!F12488</f>
        <v>0</v>
      </c>
      <c r="AD12487" s="3"/>
    </row>
    <row r="12488" spans="1:30" s="2" customFormat="1" ht="22.5" customHeight="1" x14ac:dyDescent="0.25">
      <c r="A12488" s="39">
        <f>Fre.!D12489</f>
        <v>0</v>
      </c>
      <c r="O12488" s="10"/>
      <c r="P12488" s="39">
        <f>Fre.!F12489</f>
        <v>0</v>
      </c>
      <c r="AD12488" s="3"/>
    </row>
    <row r="12489" spans="1:30" s="2" customFormat="1" ht="22.5" customHeight="1" x14ac:dyDescent="0.25">
      <c r="A12489" s="40">
        <f>Fre.!D12490</f>
        <v>0</v>
      </c>
      <c r="O12489" s="10"/>
      <c r="P12489" s="40">
        <f>Fre.!F12490</f>
        <v>0</v>
      </c>
      <c r="AD12489" s="3"/>
    </row>
    <row r="12490" spans="1:30" s="2" customFormat="1" ht="22.5" customHeight="1" x14ac:dyDescent="0.25">
      <c r="A12490" s="39">
        <f>Fre.!D12491</f>
        <v>0</v>
      </c>
      <c r="O12490" s="10"/>
      <c r="P12490" s="39">
        <f>Fre.!F12491</f>
        <v>0</v>
      </c>
      <c r="AD12490" s="3"/>
    </row>
    <row r="12491" spans="1:30" s="2" customFormat="1" ht="22.5" customHeight="1" x14ac:dyDescent="0.25">
      <c r="A12491" s="40">
        <f>Fre.!D12492</f>
        <v>0</v>
      </c>
      <c r="O12491" s="10"/>
      <c r="P12491" s="40">
        <f>Fre.!F12492</f>
        <v>0</v>
      </c>
      <c r="AD12491" s="3"/>
    </row>
    <row r="12492" spans="1:30" s="2" customFormat="1" ht="22.5" customHeight="1" x14ac:dyDescent="0.25">
      <c r="A12492" s="39">
        <f>Fre.!D12493</f>
        <v>0</v>
      </c>
      <c r="O12492" s="10"/>
      <c r="P12492" s="39">
        <f>Fre.!F12493</f>
        <v>0</v>
      </c>
      <c r="AD12492" s="3"/>
    </row>
    <row r="12493" spans="1:30" s="2" customFormat="1" ht="22.5" customHeight="1" x14ac:dyDescent="0.25">
      <c r="A12493" s="40">
        <f>Fre.!D12494</f>
        <v>0</v>
      </c>
      <c r="O12493" s="10"/>
      <c r="P12493" s="40">
        <f>Fre.!F12494</f>
        <v>0</v>
      </c>
      <c r="AD12493" s="3"/>
    </row>
    <row r="12494" spans="1:30" s="2" customFormat="1" ht="22.5" customHeight="1" x14ac:dyDescent="0.25">
      <c r="A12494" s="39">
        <f>Fre.!D12495</f>
        <v>0</v>
      </c>
      <c r="O12494" s="10"/>
      <c r="P12494" s="39">
        <f>Fre.!F12495</f>
        <v>0</v>
      </c>
      <c r="AD12494" s="3"/>
    </row>
    <row r="12495" spans="1:30" s="2" customFormat="1" ht="22.5" customHeight="1" x14ac:dyDescent="0.25">
      <c r="A12495" s="40">
        <f>Fre.!D12496</f>
        <v>0</v>
      </c>
      <c r="O12495" s="10"/>
      <c r="P12495" s="40">
        <f>Fre.!F12496</f>
        <v>0</v>
      </c>
      <c r="AD12495" s="3"/>
    </row>
    <row r="12496" spans="1:30" s="2" customFormat="1" ht="22.5" customHeight="1" x14ac:dyDescent="0.25">
      <c r="A12496" s="39">
        <f>Fre.!D12497</f>
        <v>0</v>
      </c>
      <c r="O12496" s="10"/>
      <c r="P12496" s="39">
        <f>Fre.!F12497</f>
        <v>0</v>
      </c>
      <c r="AD12496" s="3"/>
    </row>
    <row r="12497" spans="1:30" s="2" customFormat="1" ht="22.5" customHeight="1" x14ac:dyDescent="0.25">
      <c r="A12497" s="40">
        <f>Fre.!D12498</f>
        <v>0</v>
      </c>
      <c r="O12497" s="10"/>
      <c r="P12497" s="40">
        <f>Fre.!F12498</f>
        <v>0</v>
      </c>
      <c r="AD12497" s="3"/>
    </row>
    <row r="12498" spans="1:30" s="2" customFormat="1" ht="22.5" customHeight="1" x14ac:dyDescent="0.25">
      <c r="A12498" s="39">
        <f>Fre.!D12499</f>
        <v>0</v>
      </c>
      <c r="O12498" s="10"/>
      <c r="P12498" s="39">
        <f>Fre.!F12499</f>
        <v>0</v>
      </c>
      <c r="AD12498" s="3"/>
    </row>
    <row r="12499" spans="1:30" s="2" customFormat="1" ht="22.5" customHeight="1" x14ac:dyDescent="0.25">
      <c r="A12499" s="40">
        <f>Fre.!D12500</f>
        <v>0</v>
      </c>
      <c r="O12499" s="10"/>
      <c r="P12499" s="40">
        <f>Fre.!F12500</f>
        <v>0</v>
      </c>
      <c r="AD12499" s="3"/>
    </row>
    <row r="12500" spans="1:30" s="2" customFormat="1" ht="22.5" customHeight="1" x14ac:dyDescent="0.25">
      <c r="A12500" s="39">
        <f>Fre.!D12501</f>
        <v>0</v>
      </c>
      <c r="O12500" s="10"/>
      <c r="P12500" s="39">
        <f>Fre.!F12501</f>
        <v>0</v>
      </c>
      <c r="AD12500" s="3"/>
    </row>
    <row r="12501" spans="1:30" s="2" customFormat="1" ht="22.5" customHeight="1" x14ac:dyDescent="0.25">
      <c r="A12501" s="40">
        <f>Fre.!D12502</f>
        <v>0</v>
      </c>
      <c r="O12501" s="10"/>
      <c r="P12501" s="40">
        <f>Fre.!F12502</f>
        <v>0</v>
      </c>
      <c r="AD12501" s="3"/>
    </row>
    <row r="12502" spans="1:30" s="2" customFormat="1" ht="22.5" customHeight="1" x14ac:dyDescent="0.25">
      <c r="A12502" s="39">
        <f>Fre.!D12503</f>
        <v>0</v>
      </c>
      <c r="O12502" s="10"/>
      <c r="P12502" s="39">
        <f>Fre.!F12503</f>
        <v>0</v>
      </c>
      <c r="AD12502" s="3"/>
    </row>
    <row r="12503" spans="1:30" s="2" customFormat="1" ht="22.5" customHeight="1" x14ac:dyDescent="0.25">
      <c r="A12503" s="40">
        <f>Fre.!D12504</f>
        <v>0</v>
      </c>
      <c r="O12503" s="10"/>
      <c r="P12503" s="40">
        <f>Fre.!F12504</f>
        <v>0</v>
      </c>
      <c r="AD12503" s="3"/>
    </row>
    <row r="12504" spans="1:30" s="2" customFormat="1" ht="22.5" customHeight="1" x14ac:dyDescent="0.25">
      <c r="A12504" s="39">
        <f>Fre.!D12505</f>
        <v>0</v>
      </c>
      <c r="O12504" s="10"/>
      <c r="P12504" s="39">
        <f>Fre.!F12505</f>
        <v>0</v>
      </c>
      <c r="AD12504" s="3"/>
    </row>
    <row r="12505" spans="1:30" s="2" customFormat="1" ht="22.5" customHeight="1" x14ac:dyDescent="0.25">
      <c r="A12505" s="40">
        <f>Fre.!D12506</f>
        <v>0</v>
      </c>
      <c r="O12505" s="10"/>
      <c r="P12505" s="40">
        <f>Fre.!F12506</f>
        <v>0</v>
      </c>
      <c r="AD12505" s="3"/>
    </row>
    <row r="12506" spans="1:30" s="2" customFormat="1" ht="22.5" customHeight="1" x14ac:dyDescent="0.25">
      <c r="A12506" s="39">
        <f>Fre.!D12507</f>
        <v>0</v>
      </c>
      <c r="O12506" s="10"/>
      <c r="P12506" s="39">
        <f>Fre.!F12507</f>
        <v>0</v>
      </c>
      <c r="AD12506" s="3"/>
    </row>
    <row r="12507" spans="1:30" s="2" customFormat="1" ht="22.5" customHeight="1" x14ac:dyDescent="0.25">
      <c r="A12507" s="40">
        <f>Fre.!D12508</f>
        <v>0</v>
      </c>
      <c r="O12507" s="10"/>
      <c r="P12507" s="40">
        <f>Fre.!F12508</f>
        <v>0</v>
      </c>
      <c r="AD12507" s="3"/>
    </row>
    <row r="12508" spans="1:30" s="2" customFormat="1" ht="22.5" customHeight="1" x14ac:dyDescent="0.25">
      <c r="A12508" s="39">
        <f>Fre.!D12509</f>
        <v>0</v>
      </c>
      <c r="O12508" s="10"/>
      <c r="P12508" s="39">
        <f>Fre.!F12509</f>
        <v>0</v>
      </c>
      <c r="AD12508" s="3"/>
    </row>
    <row r="12509" spans="1:30" s="2" customFormat="1" ht="22.5" customHeight="1" x14ac:dyDescent="0.25">
      <c r="A12509" s="40">
        <f>Fre.!D12510</f>
        <v>0</v>
      </c>
      <c r="O12509" s="10"/>
      <c r="P12509" s="40">
        <f>Fre.!F12510</f>
        <v>0</v>
      </c>
      <c r="AD12509" s="3"/>
    </row>
    <row r="12510" spans="1:30" s="2" customFormat="1" ht="22.5" customHeight="1" x14ac:dyDescent="0.25">
      <c r="A12510" s="39">
        <f>Fre.!D12511</f>
        <v>0</v>
      </c>
      <c r="O12510" s="10"/>
      <c r="P12510" s="39">
        <f>Fre.!F12511</f>
        <v>0</v>
      </c>
      <c r="AD12510" s="3"/>
    </row>
    <row r="12511" spans="1:30" s="2" customFormat="1" ht="22.5" customHeight="1" x14ac:dyDescent="0.25">
      <c r="A12511" s="40">
        <f>Fre.!D12512</f>
        <v>0</v>
      </c>
      <c r="O12511" s="10"/>
      <c r="P12511" s="40">
        <f>Fre.!F12512</f>
        <v>0</v>
      </c>
      <c r="AD12511" s="3"/>
    </row>
    <row r="12512" spans="1:30" s="2" customFormat="1" ht="22.5" customHeight="1" x14ac:dyDescent="0.25">
      <c r="A12512" s="39">
        <f>Fre.!D12513</f>
        <v>0</v>
      </c>
      <c r="O12512" s="10"/>
      <c r="P12512" s="39">
        <f>Fre.!F12513</f>
        <v>0</v>
      </c>
      <c r="AD12512" s="3"/>
    </row>
    <row r="12513" spans="1:30" s="2" customFormat="1" ht="22.5" customHeight="1" x14ac:dyDescent="0.25">
      <c r="A12513" s="40">
        <f>Fre.!D12514</f>
        <v>0</v>
      </c>
      <c r="O12513" s="10"/>
      <c r="P12513" s="40">
        <f>Fre.!F12514</f>
        <v>0</v>
      </c>
      <c r="AD12513" s="3"/>
    </row>
    <row r="12514" spans="1:30" s="2" customFormat="1" ht="22.5" customHeight="1" x14ac:dyDescent="0.25">
      <c r="A12514" s="39">
        <f>Fre.!D12515</f>
        <v>0</v>
      </c>
      <c r="O12514" s="10"/>
      <c r="P12514" s="39">
        <f>Fre.!F12515</f>
        <v>0</v>
      </c>
      <c r="AD12514" s="3"/>
    </row>
    <row r="12515" spans="1:30" s="2" customFormat="1" ht="22.5" customHeight="1" x14ac:dyDescent="0.25">
      <c r="A12515" s="40">
        <f>Fre.!D12516</f>
        <v>0</v>
      </c>
      <c r="O12515" s="10"/>
      <c r="P12515" s="40">
        <f>Fre.!F12516</f>
        <v>0</v>
      </c>
      <c r="AD12515" s="3"/>
    </row>
    <row r="12516" spans="1:30" s="2" customFormat="1" ht="22.5" customHeight="1" x14ac:dyDescent="0.25">
      <c r="A12516" s="39">
        <f>Fre.!D12517</f>
        <v>0</v>
      </c>
      <c r="O12516" s="10"/>
      <c r="P12516" s="39">
        <f>Fre.!F12517</f>
        <v>0</v>
      </c>
      <c r="AD12516" s="3"/>
    </row>
    <row r="12517" spans="1:30" s="2" customFormat="1" ht="22.5" customHeight="1" x14ac:dyDescent="0.25">
      <c r="A12517" s="40">
        <f>Fre.!D12518</f>
        <v>0</v>
      </c>
      <c r="O12517" s="10"/>
      <c r="P12517" s="40">
        <f>Fre.!F12518</f>
        <v>0</v>
      </c>
      <c r="AD12517" s="3"/>
    </row>
    <row r="12518" spans="1:30" s="2" customFormat="1" ht="22.5" customHeight="1" x14ac:dyDescent="0.25">
      <c r="A12518" s="39">
        <f>Fre.!D12519</f>
        <v>0</v>
      </c>
      <c r="O12518" s="10"/>
      <c r="P12518" s="39">
        <f>Fre.!F12519</f>
        <v>0</v>
      </c>
      <c r="AD12518" s="3"/>
    </row>
    <row r="12519" spans="1:30" s="2" customFormat="1" ht="22.5" customHeight="1" x14ac:dyDescent="0.25">
      <c r="A12519" s="40">
        <f>Fre.!D12520</f>
        <v>0</v>
      </c>
      <c r="O12519" s="10"/>
      <c r="P12519" s="40">
        <f>Fre.!F12520</f>
        <v>0</v>
      </c>
      <c r="AD12519" s="3"/>
    </row>
    <row r="12520" spans="1:30" s="2" customFormat="1" ht="22.5" customHeight="1" x14ac:dyDescent="0.25">
      <c r="A12520" s="39">
        <f>Fre.!D12521</f>
        <v>0</v>
      </c>
      <c r="O12520" s="10"/>
      <c r="P12520" s="39">
        <f>Fre.!F12521</f>
        <v>0</v>
      </c>
      <c r="AD12520" s="3"/>
    </row>
    <row r="12521" spans="1:30" s="2" customFormat="1" ht="22.5" customHeight="1" x14ac:dyDescent="0.25">
      <c r="A12521" s="40">
        <f>Fre.!D12522</f>
        <v>0</v>
      </c>
      <c r="O12521" s="10"/>
      <c r="P12521" s="40">
        <f>Fre.!F12522</f>
        <v>0</v>
      </c>
      <c r="AD12521" s="3"/>
    </row>
    <row r="12522" spans="1:30" s="2" customFormat="1" ht="22.5" customHeight="1" x14ac:dyDescent="0.25">
      <c r="A12522" s="39">
        <f>Fre.!D12523</f>
        <v>0</v>
      </c>
      <c r="O12522" s="10"/>
      <c r="P12522" s="39">
        <f>Fre.!F12523</f>
        <v>0</v>
      </c>
      <c r="AD12522" s="3"/>
    </row>
    <row r="12523" spans="1:30" s="2" customFormat="1" ht="22.5" customHeight="1" x14ac:dyDescent="0.25">
      <c r="A12523" s="40">
        <f>Fre.!D12524</f>
        <v>0</v>
      </c>
      <c r="O12523" s="10"/>
      <c r="P12523" s="40">
        <f>Fre.!F12524</f>
        <v>0</v>
      </c>
      <c r="AD12523" s="3"/>
    </row>
    <row r="12524" spans="1:30" s="2" customFormat="1" ht="22.5" customHeight="1" x14ac:dyDescent="0.25">
      <c r="A12524" s="39">
        <f>Fre.!D12525</f>
        <v>0</v>
      </c>
      <c r="O12524" s="10"/>
      <c r="P12524" s="39">
        <f>Fre.!F12525</f>
        <v>0</v>
      </c>
      <c r="AD12524" s="3"/>
    </row>
    <row r="12525" spans="1:30" s="2" customFormat="1" ht="22.5" customHeight="1" x14ac:dyDescent="0.25">
      <c r="A12525" s="40">
        <f>Fre.!D12526</f>
        <v>0</v>
      </c>
      <c r="O12525" s="10"/>
      <c r="P12525" s="40">
        <f>Fre.!F12526</f>
        <v>0</v>
      </c>
      <c r="AD12525" s="3"/>
    </row>
    <row r="12526" spans="1:30" s="2" customFormat="1" ht="22.5" customHeight="1" x14ac:dyDescent="0.25">
      <c r="A12526" s="39">
        <f>Fre.!D12527</f>
        <v>0</v>
      </c>
      <c r="O12526" s="10"/>
      <c r="P12526" s="39">
        <f>Fre.!F12527</f>
        <v>0</v>
      </c>
      <c r="AD12526" s="3"/>
    </row>
    <row r="12527" spans="1:30" s="2" customFormat="1" ht="22.5" customHeight="1" x14ac:dyDescent="0.25">
      <c r="A12527" s="40">
        <f>Fre.!D12528</f>
        <v>0</v>
      </c>
      <c r="O12527" s="10"/>
      <c r="P12527" s="40">
        <f>Fre.!F12528</f>
        <v>0</v>
      </c>
      <c r="AD12527" s="3"/>
    </row>
    <row r="12528" spans="1:30" s="2" customFormat="1" ht="22.5" customHeight="1" x14ac:dyDescent="0.25">
      <c r="A12528" s="39">
        <f>Fre.!D12529</f>
        <v>0</v>
      </c>
      <c r="O12528" s="10"/>
      <c r="P12528" s="39">
        <f>Fre.!F12529</f>
        <v>0</v>
      </c>
      <c r="AD12528" s="3"/>
    </row>
    <row r="12529" spans="1:30" s="2" customFormat="1" ht="22.5" customHeight="1" x14ac:dyDescent="0.25">
      <c r="A12529" s="40">
        <f>Fre.!D12530</f>
        <v>0</v>
      </c>
      <c r="O12529" s="10"/>
      <c r="P12529" s="40">
        <f>Fre.!F12530</f>
        <v>0</v>
      </c>
      <c r="AD12529" s="3"/>
    </row>
    <row r="12530" spans="1:30" s="2" customFormat="1" ht="22.5" customHeight="1" x14ac:dyDescent="0.25">
      <c r="A12530" s="39">
        <f>Fre.!D12531</f>
        <v>0</v>
      </c>
      <c r="O12530" s="10"/>
      <c r="P12530" s="39">
        <f>Fre.!F12531</f>
        <v>0</v>
      </c>
      <c r="AD12530" s="3"/>
    </row>
    <row r="12531" spans="1:30" s="2" customFormat="1" ht="22.5" customHeight="1" x14ac:dyDescent="0.25">
      <c r="A12531" s="40">
        <f>Fre.!D12532</f>
        <v>0</v>
      </c>
      <c r="O12531" s="10"/>
      <c r="P12531" s="40">
        <f>Fre.!F12532</f>
        <v>0</v>
      </c>
      <c r="AD12531" s="3"/>
    </row>
    <row r="12532" spans="1:30" s="2" customFormat="1" ht="22.5" customHeight="1" x14ac:dyDescent="0.25">
      <c r="A12532" s="39">
        <f>Fre.!D12533</f>
        <v>0</v>
      </c>
      <c r="O12532" s="10"/>
      <c r="P12532" s="39">
        <f>Fre.!F12533</f>
        <v>0</v>
      </c>
      <c r="AD12532" s="3"/>
    </row>
    <row r="12533" spans="1:30" s="2" customFormat="1" ht="22.5" customHeight="1" x14ac:dyDescent="0.25">
      <c r="A12533" s="40">
        <f>Fre.!D12534</f>
        <v>0</v>
      </c>
      <c r="O12533" s="10"/>
      <c r="P12533" s="40">
        <f>Fre.!F12534</f>
        <v>0</v>
      </c>
      <c r="AD12533" s="3"/>
    </row>
    <row r="12534" spans="1:30" s="2" customFormat="1" ht="22.5" customHeight="1" x14ac:dyDescent="0.25">
      <c r="A12534" s="39">
        <f>Fre.!D12535</f>
        <v>0</v>
      </c>
      <c r="O12534" s="10"/>
      <c r="P12534" s="39">
        <f>Fre.!F12535</f>
        <v>0</v>
      </c>
      <c r="AD12534" s="3"/>
    </row>
    <row r="12535" spans="1:30" s="2" customFormat="1" ht="22.5" customHeight="1" x14ac:dyDescent="0.25">
      <c r="A12535" s="40">
        <f>Fre.!D12536</f>
        <v>0</v>
      </c>
      <c r="O12535" s="10"/>
      <c r="P12535" s="40">
        <f>Fre.!F12536</f>
        <v>0</v>
      </c>
      <c r="AD12535" s="3"/>
    </row>
    <row r="12536" spans="1:30" s="2" customFormat="1" ht="22.5" customHeight="1" x14ac:dyDescent="0.25">
      <c r="A12536" s="39">
        <f>Fre.!D12537</f>
        <v>0</v>
      </c>
      <c r="O12536" s="10"/>
      <c r="P12536" s="39">
        <f>Fre.!F12537</f>
        <v>0</v>
      </c>
      <c r="AD12536" s="3"/>
    </row>
    <row r="12537" spans="1:30" s="2" customFormat="1" ht="22.5" customHeight="1" x14ac:dyDescent="0.25">
      <c r="A12537" s="40">
        <f>Fre.!D12538</f>
        <v>0</v>
      </c>
      <c r="O12537" s="10"/>
      <c r="P12537" s="40">
        <f>Fre.!F12538</f>
        <v>0</v>
      </c>
      <c r="AD12537" s="3"/>
    </row>
    <row r="12538" spans="1:30" s="2" customFormat="1" ht="22.5" customHeight="1" x14ac:dyDescent="0.25">
      <c r="A12538" s="39">
        <f>Fre.!D12539</f>
        <v>0</v>
      </c>
      <c r="O12538" s="10"/>
      <c r="P12538" s="39">
        <f>Fre.!F12539</f>
        <v>0</v>
      </c>
      <c r="AD12538" s="3"/>
    </row>
    <row r="12539" spans="1:30" s="2" customFormat="1" ht="22.5" customHeight="1" x14ac:dyDescent="0.25">
      <c r="A12539" s="40">
        <f>Fre.!D12540</f>
        <v>0</v>
      </c>
      <c r="O12539" s="10"/>
      <c r="P12539" s="40">
        <f>Fre.!F12540</f>
        <v>0</v>
      </c>
      <c r="AD12539" s="3"/>
    </row>
    <row r="12540" spans="1:30" s="2" customFormat="1" ht="22.5" customHeight="1" x14ac:dyDescent="0.25">
      <c r="A12540" s="39">
        <f>Fre.!D12541</f>
        <v>0</v>
      </c>
      <c r="O12540" s="10"/>
      <c r="P12540" s="39">
        <f>Fre.!F12541</f>
        <v>0</v>
      </c>
      <c r="AD12540" s="3"/>
    </row>
    <row r="12541" spans="1:30" s="2" customFormat="1" ht="22.5" customHeight="1" x14ac:dyDescent="0.25">
      <c r="A12541" s="40">
        <f>Fre.!D12542</f>
        <v>0</v>
      </c>
      <c r="O12541" s="10"/>
      <c r="P12541" s="40">
        <f>Fre.!F12542</f>
        <v>0</v>
      </c>
      <c r="AD12541" s="3"/>
    </row>
    <row r="12542" spans="1:30" s="2" customFormat="1" ht="22.5" customHeight="1" x14ac:dyDescent="0.25">
      <c r="A12542" s="39">
        <f>Fre.!D12543</f>
        <v>0</v>
      </c>
      <c r="O12542" s="10"/>
      <c r="P12542" s="39">
        <f>Fre.!F12543</f>
        <v>0</v>
      </c>
      <c r="AD12542" s="3"/>
    </row>
    <row r="12543" spans="1:30" s="2" customFormat="1" ht="22.5" customHeight="1" x14ac:dyDescent="0.25">
      <c r="A12543" s="40">
        <f>Fre.!D12544</f>
        <v>0</v>
      </c>
      <c r="O12543" s="10"/>
      <c r="P12543" s="40">
        <f>Fre.!F12544</f>
        <v>0</v>
      </c>
      <c r="AD12543" s="3"/>
    </row>
    <row r="12544" spans="1:30" s="2" customFormat="1" ht="22.5" customHeight="1" x14ac:dyDescent="0.25">
      <c r="A12544" s="39">
        <f>Fre.!D12545</f>
        <v>0</v>
      </c>
      <c r="O12544" s="10"/>
      <c r="P12544" s="39">
        <f>Fre.!F12545</f>
        <v>0</v>
      </c>
      <c r="AD12544" s="3"/>
    </row>
    <row r="12545" spans="1:30" s="2" customFormat="1" ht="22.5" customHeight="1" x14ac:dyDescent="0.25">
      <c r="A12545" s="40">
        <f>Fre.!D12546</f>
        <v>0</v>
      </c>
      <c r="O12545" s="10"/>
      <c r="P12545" s="40">
        <f>Fre.!F12546</f>
        <v>0</v>
      </c>
      <c r="AD12545" s="3"/>
    </row>
    <row r="12546" spans="1:30" s="2" customFormat="1" ht="22.5" customHeight="1" x14ac:dyDescent="0.25">
      <c r="A12546" s="39">
        <f>Fre.!D12547</f>
        <v>0</v>
      </c>
      <c r="O12546" s="10"/>
      <c r="P12546" s="39">
        <f>Fre.!F12547</f>
        <v>0</v>
      </c>
      <c r="AD12546" s="3"/>
    </row>
    <row r="12547" spans="1:30" s="2" customFormat="1" ht="22.5" customHeight="1" x14ac:dyDescent="0.25">
      <c r="A12547" s="40">
        <f>Fre.!D12548</f>
        <v>0</v>
      </c>
      <c r="O12547" s="10"/>
      <c r="P12547" s="40">
        <f>Fre.!F12548</f>
        <v>0</v>
      </c>
      <c r="AD12547" s="3"/>
    </row>
    <row r="12548" spans="1:30" s="2" customFormat="1" ht="22.5" customHeight="1" x14ac:dyDescent="0.25">
      <c r="A12548" s="39">
        <f>Fre.!D12549</f>
        <v>0</v>
      </c>
      <c r="O12548" s="10"/>
      <c r="P12548" s="39">
        <f>Fre.!F12549</f>
        <v>0</v>
      </c>
      <c r="AD12548" s="3"/>
    </row>
    <row r="12549" spans="1:30" s="2" customFormat="1" ht="22.5" customHeight="1" x14ac:dyDescent="0.25">
      <c r="A12549" s="40">
        <f>Fre.!D12550</f>
        <v>0</v>
      </c>
      <c r="O12549" s="10"/>
      <c r="P12549" s="40">
        <f>Fre.!F12550</f>
        <v>0</v>
      </c>
      <c r="AD12549" s="3"/>
    </row>
    <row r="12550" spans="1:30" s="2" customFormat="1" ht="22.5" customHeight="1" x14ac:dyDescent="0.25">
      <c r="A12550" s="39">
        <f>Fre.!D12551</f>
        <v>0</v>
      </c>
      <c r="O12550" s="10"/>
      <c r="P12550" s="39">
        <f>Fre.!F12551</f>
        <v>0</v>
      </c>
      <c r="AD12550" s="3"/>
    </row>
    <row r="12551" spans="1:30" s="2" customFormat="1" ht="22.5" customHeight="1" x14ac:dyDescent="0.25">
      <c r="A12551" s="40">
        <f>Fre.!D12552</f>
        <v>0</v>
      </c>
      <c r="O12551" s="10"/>
      <c r="P12551" s="40">
        <f>Fre.!F12552</f>
        <v>0</v>
      </c>
      <c r="AD12551" s="3"/>
    </row>
    <row r="12552" spans="1:30" s="2" customFormat="1" ht="22.5" customHeight="1" x14ac:dyDescent="0.25">
      <c r="A12552" s="39">
        <f>Fre.!D12553</f>
        <v>0</v>
      </c>
      <c r="O12552" s="10"/>
      <c r="P12552" s="39">
        <f>Fre.!F12553</f>
        <v>0</v>
      </c>
      <c r="AD12552" s="3"/>
    </row>
    <row r="12553" spans="1:30" s="2" customFormat="1" ht="22.5" customHeight="1" x14ac:dyDescent="0.25">
      <c r="A12553" s="40">
        <f>Fre.!D12554</f>
        <v>0</v>
      </c>
      <c r="O12553" s="10"/>
      <c r="P12553" s="40">
        <f>Fre.!F12554</f>
        <v>0</v>
      </c>
      <c r="AD12553" s="3"/>
    </row>
    <row r="12554" spans="1:30" s="2" customFormat="1" ht="22.5" customHeight="1" x14ac:dyDescent="0.25">
      <c r="A12554" s="39">
        <f>Fre.!D12555</f>
        <v>0</v>
      </c>
      <c r="O12554" s="10"/>
      <c r="P12554" s="39">
        <f>Fre.!F12555</f>
        <v>0</v>
      </c>
      <c r="AD12554" s="3"/>
    </row>
    <row r="12555" spans="1:30" s="2" customFormat="1" ht="22.5" customHeight="1" x14ac:dyDescent="0.25">
      <c r="A12555" s="40">
        <f>Fre.!D12556</f>
        <v>0</v>
      </c>
      <c r="O12555" s="10"/>
      <c r="P12555" s="40">
        <f>Fre.!F12556</f>
        <v>0</v>
      </c>
      <c r="AD12555" s="3"/>
    </row>
    <row r="12556" spans="1:30" s="2" customFormat="1" ht="22.5" customHeight="1" x14ac:dyDescent="0.25">
      <c r="A12556" s="39">
        <f>Fre.!D12557</f>
        <v>0</v>
      </c>
      <c r="O12556" s="10"/>
      <c r="P12556" s="39">
        <f>Fre.!F12557</f>
        <v>0</v>
      </c>
      <c r="AD12556" s="3"/>
    </row>
    <row r="12557" spans="1:30" s="2" customFormat="1" ht="22.5" customHeight="1" x14ac:dyDescent="0.25">
      <c r="A12557" s="40">
        <f>Fre.!D12558</f>
        <v>0</v>
      </c>
      <c r="O12557" s="10"/>
      <c r="P12557" s="40">
        <f>Fre.!F12558</f>
        <v>0</v>
      </c>
      <c r="AD12557" s="3"/>
    </row>
    <row r="12558" spans="1:30" s="2" customFormat="1" ht="22.5" customHeight="1" x14ac:dyDescent="0.25">
      <c r="A12558" s="39">
        <f>Fre.!D12559</f>
        <v>0</v>
      </c>
      <c r="O12558" s="10"/>
      <c r="P12558" s="39">
        <f>Fre.!F12559</f>
        <v>0</v>
      </c>
      <c r="AD12558" s="3"/>
    </row>
    <row r="12559" spans="1:30" s="2" customFormat="1" ht="22.5" customHeight="1" x14ac:dyDescent="0.25">
      <c r="A12559" s="40">
        <f>Fre.!D12560</f>
        <v>0</v>
      </c>
      <c r="O12559" s="10"/>
      <c r="P12559" s="40">
        <f>Fre.!F12560</f>
        <v>0</v>
      </c>
      <c r="AD12559" s="3"/>
    </row>
    <row r="12560" spans="1:30" s="2" customFormat="1" ht="22.5" customHeight="1" x14ac:dyDescent="0.25">
      <c r="A12560" s="39">
        <f>Fre.!D12561</f>
        <v>0</v>
      </c>
      <c r="O12560" s="10"/>
      <c r="P12560" s="39">
        <f>Fre.!F12561</f>
        <v>0</v>
      </c>
      <c r="AD12560" s="3"/>
    </row>
    <row r="12561" spans="1:30" s="2" customFormat="1" ht="22.5" customHeight="1" x14ac:dyDescent="0.25">
      <c r="A12561" s="40">
        <f>Fre.!D12562</f>
        <v>0</v>
      </c>
      <c r="O12561" s="10"/>
      <c r="P12561" s="40">
        <f>Fre.!F12562</f>
        <v>0</v>
      </c>
      <c r="AD12561" s="3"/>
    </row>
    <row r="12562" spans="1:30" s="2" customFormat="1" ht="22.5" customHeight="1" x14ac:dyDescent="0.25">
      <c r="A12562" s="39">
        <f>Fre.!D12563</f>
        <v>0</v>
      </c>
      <c r="O12562" s="10"/>
      <c r="P12562" s="39">
        <f>Fre.!F12563</f>
        <v>0</v>
      </c>
      <c r="AD12562" s="3"/>
    </row>
    <row r="12563" spans="1:30" s="2" customFormat="1" ht="22.5" customHeight="1" x14ac:dyDescent="0.25">
      <c r="A12563" s="40">
        <f>Fre.!D12564</f>
        <v>0</v>
      </c>
      <c r="O12563" s="10"/>
      <c r="P12563" s="40">
        <f>Fre.!F12564</f>
        <v>0</v>
      </c>
      <c r="AD12563" s="3"/>
    </row>
    <row r="12564" spans="1:30" s="2" customFormat="1" ht="22.5" customHeight="1" x14ac:dyDescent="0.25">
      <c r="A12564" s="39">
        <f>Fre.!D12565</f>
        <v>0</v>
      </c>
      <c r="O12564" s="10"/>
      <c r="P12564" s="39">
        <f>Fre.!F12565</f>
        <v>0</v>
      </c>
      <c r="AD12564" s="3"/>
    </row>
    <row r="12565" spans="1:30" s="2" customFormat="1" ht="22.5" customHeight="1" x14ac:dyDescent="0.25">
      <c r="A12565" s="40">
        <f>Fre.!D12566</f>
        <v>0</v>
      </c>
      <c r="O12565" s="10"/>
      <c r="P12565" s="40">
        <f>Fre.!F12566</f>
        <v>0</v>
      </c>
      <c r="AD12565" s="3"/>
    </row>
    <row r="12566" spans="1:30" s="2" customFormat="1" ht="22.5" customHeight="1" x14ac:dyDescent="0.25">
      <c r="A12566" s="39">
        <f>Fre.!D12567</f>
        <v>0</v>
      </c>
      <c r="O12566" s="10"/>
      <c r="P12566" s="39">
        <f>Fre.!F12567</f>
        <v>0</v>
      </c>
      <c r="AD12566" s="3"/>
    </row>
    <row r="12567" spans="1:30" s="2" customFormat="1" ht="22.5" customHeight="1" x14ac:dyDescent="0.25">
      <c r="A12567" s="40">
        <f>Fre.!D12568</f>
        <v>0</v>
      </c>
      <c r="O12567" s="10"/>
      <c r="P12567" s="40">
        <f>Fre.!F12568</f>
        <v>0</v>
      </c>
      <c r="AD12567" s="3"/>
    </row>
    <row r="12568" spans="1:30" s="2" customFormat="1" ht="22.5" customHeight="1" x14ac:dyDescent="0.25">
      <c r="A12568" s="39">
        <f>Fre.!D12569</f>
        <v>0</v>
      </c>
      <c r="O12568" s="10"/>
      <c r="P12568" s="39">
        <f>Fre.!F12569</f>
        <v>0</v>
      </c>
      <c r="AD12568" s="3"/>
    </row>
    <row r="12569" spans="1:30" s="2" customFormat="1" ht="22.5" customHeight="1" x14ac:dyDescent="0.25">
      <c r="A12569" s="40">
        <f>Fre.!D12570</f>
        <v>0</v>
      </c>
      <c r="O12569" s="10"/>
      <c r="P12569" s="40">
        <f>Fre.!F12570</f>
        <v>0</v>
      </c>
      <c r="AD12569" s="3"/>
    </row>
    <row r="12570" spans="1:30" s="2" customFormat="1" ht="22.5" customHeight="1" x14ac:dyDescent="0.25">
      <c r="A12570" s="39">
        <f>Fre.!D12571</f>
        <v>0</v>
      </c>
      <c r="O12570" s="10"/>
      <c r="P12570" s="39">
        <f>Fre.!F12571</f>
        <v>0</v>
      </c>
      <c r="AD12570" s="3"/>
    </row>
    <row r="12571" spans="1:30" s="2" customFormat="1" ht="22.5" customHeight="1" x14ac:dyDescent="0.25">
      <c r="A12571" s="40">
        <f>Fre.!D12572</f>
        <v>0</v>
      </c>
      <c r="O12571" s="10"/>
      <c r="P12571" s="40">
        <f>Fre.!F12572</f>
        <v>0</v>
      </c>
      <c r="AD12571" s="3"/>
    </row>
    <row r="12572" spans="1:30" s="2" customFormat="1" ht="22.5" customHeight="1" x14ac:dyDescent="0.25">
      <c r="A12572" s="39">
        <f>Fre.!D12573</f>
        <v>0</v>
      </c>
      <c r="O12572" s="10"/>
      <c r="P12572" s="39">
        <f>Fre.!F12573</f>
        <v>0</v>
      </c>
      <c r="AD12572" s="3"/>
    </row>
    <row r="12573" spans="1:30" s="2" customFormat="1" ht="22.5" customHeight="1" x14ac:dyDescent="0.25">
      <c r="A12573" s="40">
        <f>Fre.!D12574</f>
        <v>0</v>
      </c>
      <c r="O12573" s="10"/>
      <c r="P12573" s="40">
        <f>Fre.!F12574</f>
        <v>0</v>
      </c>
      <c r="AD12573" s="3"/>
    </row>
    <row r="12574" spans="1:30" s="2" customFormat="1" ht="22.5" customHeight="1" x14ac:dyDescent="0.25">
      <c r="A12574" s="39">
        <f>Fre.!D12575</f>
        <v>0</v>
      </c>
      <c r="O12574" s="10"/>
      <c r="P12574" s="39">
        <f>Fre.!F12575</f>
        <v>0</v>
      </c>
      <c r="AD12574" s="3"/>
    </row>
    <row r="12575" spans="1:30" s="2" customFormat="1" ht="22.5" customHeight="1" x14ac:dyDescent="0.25">
      <c r="A12575" s="40">
        <f>Fre.!D12576</f>
        <v>0</v>
      </c>
      <c r="O12575" s="10"/>
      <c r="P12575" s="40">
        <f>Fre.!F12576</f>
        <v>0</v>
      </c>
      <c r="AD12575" s="3"/>
    </row>
    <row r="12576" spans="1:30" s="2" customFormat="1" ht="22.5" customHeight="1" x14ac:dyDescent="0.25">
      <c r="A12576" s="39">
        <f>Fre.!D12577</f>
        <v>0</v>
      </c>
      <c r="O12576" s="10"/>
      <c r="P12576" s="39">
        <f>Fre.!F12577</f>
        <v>0</v>
      </c>
      <c r="AD12576" s="3"/>
    </row>
    <row r="12577" spans="1:30" s="2" customFormat="1" ht="22.5" customHeight="1" x14ac:dyDescent="0.25">
      <c r="A12577" s="40">
        <f>Fre.!D12578</f>
        <v>0</v>
      </c>
      <c r="O12577" s="10"/>
      <c r="P12577" s="40">
        <f>Fre.!F12578</f>
        <v>0</v>
      </c>
      <c r="AD12577" s="3"/>
    </row>
    <row r="12578" spans="1:30" s="2" customFormat="1" ht="22.5" customHeight="1" x14ac:dyDescent="0.25">
      <c r="A12578" s="39">
        <f>Fre.!D12579</f>
        <v>0</v>
      </c>
      <c r="O12578" s="10"/>
      <c r="P12578" s="39">
        <f>Fre.!F12579</f>
        <v>0</v>
      </c>
      <c r="AD12578" s="3"/>
    </row>
    <row r="12579" spans="1:30" s="2" customFormat="1" ht="22.5" customHeight="1" x14ac:dyDescent="0.25">
      <c r="A12579" s="40">
        <f>Fre.!D12580</f>
        <v>0</v>
      </c>
      <c r="O12579" s="10"/>
      <c r="P12579" s="40">
        <f>Fre.!F12580</f>
        <v>0</v>
      </c>
      <c r="AD12579" s="3"/>
    </row>
    <row r="12580" spans="1:30" s="2" customFormat="1" ht="22.5" customHeight="1" x14ac:dyDescent="0.25">
      <c r="A12580" s="39">
        <f>Fre.!D12581</f>
        <v>0</v>
      </c>
      <c r="O12580" s="10"/>
      <c r="P12580" s="39">
        <f>Fre.!F12581</f>
        <v>0</v>
      </c>
      <c r="AD12580" s="3"/>
    </row>
    <row r="12581" spans="1:30" s="2" customFormat="1" ht="22.5" customHeight="1" x14ac:dyDescent="0.25">
      <c r="A12581" s="40">
        <f>Fre.!D12582</f>
        <v>0</v>
      </c>
      <c r="O12581" s="10"/>
      <c r="P12581" s="40">
        <f>Fre.!F12582</f>
        <v>0</v>
      </c>
      <c r="AD12581" s="3"/>
    </row>
    <row r="12582" spans="1:30" s="2" customFormat="1" ht="22.5" customHeight="1" x14ac:dyDescent="0.25">
      <c r="A12582" s="39">
        <f>Fre.!D12583</f>
        <v>0</v>
      </c>
      <c r="O12582" s="10"/>
      <c r="P12582" s="39">
        <f>Fre.!F12583</f>
        <v>0</v>
      </c>
      <c r="AD12582" s="3"/>
    </row>
    <row r="12583" spans="1:30" s="2" customFormat="1" ht="22.5" customHeight="1" x14ac:dyDescent="0.25">
      <c r="A12583" s="40">
        <f>Fre.!D12584</f>
        <v>0</v>
      </c>
      <c r="O12583" s="10"/>
      <c r="P12583" s="40">
        <f>Fre.!F12584</f>
        <v>0</v>
      </c>
      <c r="AD12583" s="3"/>
    </row>
    <row r="12584" spans="1:30" s="2" customFormat="1" ht="22.5" customHeight="1" x14ac:dyDescent="0.25">
      <c r="A12584" s="39">
        <f>Fre.!D12585</f>
        <v>0</v>
      </c>
      <c r="O12584" s="10"/>
      <c r="P12584" s="39">
        <f>Fre.!F12585</f>
        <v>0</v>
      </c>
      <c r="AD12584" s="3"/>
    </row>
    <row r="12585" spans="1:30" s="2" customFormat="1" ht="22.5" customHeight="1" x14ac:dyDescent="0.25">
      <c r="A12585" s="40">
        <f>Fre.!D12586</f>
        <v>0</v>
      </c>
      <c r="O12585" s="10"/>
      <c r="P12585" s="40">
        <f>Fre.!F12586</f>
        <v>0</v>
      </c>
      <c r="AD12585" s="3"/>
    </row>
    <row r="12586" spans="1:30" s="2" customFormat="1" ht="22.5" customHeight="1" x14ac:dyDescent="0.25">
      <c r="A12586" s="39">
        <f>Fre.!D12587</f>
        <v>0</v>
      </c>
      <c r="O12586" s="10"/>
      <c r="P12586" s="39">
        <f>Fre.!F12587</f>
        <v>0</v>
      </c>
      <c r="AD12586" s="3"/>
    </row>
    <row r="12587" spans="1:30" s="2" customFormat="1" ht="22.5" customHeight="1" x14ac:dyDescent="0.25">
      <c r="A12587" s="40">
        <f>Fre.!D12588</f>
        <v>0</v>
      </c>
      <c r="O12587" s="10"/>
      <c r="P12587" s="40">
        <f>Fre.!F12588</f>
        <v>0</v>
      </c>
      <c r="AD12587" s="3"/>
    </row>
    <row r="12588" spans="1:30" s="2" customFormat="1" ht="22.5" customHeight="1" x14ac:dyDescent="0.25">
      <c r="A12588" s="39">
        <f>Fre.!D12589</f>
        <v>0</v>
      </c>
      <c r="O12588" s="10"/>
      <c r="P12588" s="39">
        <f>Fre.!F12589</f>
        <v>0</v>
      </c>
      <c r="AD12588" s="3"/>
    </row>
    <row r="12589" spans="1:30" s="2" customFormat="1" ht="22.5" customHeight="1" x14ac:dyDescent="0.25">
      <c r="A12589" s="40">
        <f>Fre.!D12590</f>
        <v>0</v>
      </c>
      <c r="O12589" s="10"/>
      <c r="P12589" s="40">
        <f>Fre.!F12590</f>
        <v>0</v>
      </c>
      <c r="AD12589" s="3"/>
    </row>
    <row r="12590" spans="1:30" s="2" customFormat="1" ht="22.5" customHeight="1" x14ac:dyDescent="0.25">
      <c r="A12590" s="39">
        <f>Fre.!D12591</f>
        <v>0</v>
      </c>
      <c r="O12590" s="10"/>
      <c r="P12590" s="39">
        <f>Fre.!F12591</f>
        <v>0</v>
      </c>
      <c r="AD12590" s="3"/>
    </row>
    <row r="12591" spans="1:30" s="2" customFormat="1" ht="22.5" customHeight="1" x14ac:dyDescent="0.25">
      <c r="A12591" s="40">
        <f>Fre.!D12592</f>
        <v>0</v>
      </c>
      <c r="O12591" s="10"/>
      <c r="P12591" s="40">
        <f>Fre.!F12592</f>
        <v>0</v>
      </c>
      <c r="AD12591" s="3"/>
    </row>
    <row r="12592" spans="1:30" s="2" customFormat="1" ht="22.5" customHeight="1" x14ac:dyDescent="0.25">
      <c r="A12592" s="39">
        <f>Fre.!D12593</f>
        <v>0</v>
      </c>
      <c r="O12592" s="10"/>
      <c r="P12592" s="39">
        <f>Fre.!F12593</f>
        <v>0</v>
      </c>
      <c r="AD12592" s="3"/>
    </row>
    <row r="12593" spans="1:30" s="2" customFormat="1" ht="22.5" customHeight="1" x14ac:dyDescent="0.25">
      <c r="A12593" s="40">
        <f>Fre.!D12594</f>
        <v>0</v>
      </c>
      <c r="O12593" s="10"/>
      <c r="P12593" s="40">
        <f>Fre.!F12594</f>
        <v>0</v>
      </c>
      <c r="AD12593" s="3"/>
    </row>
    <row r="12594" spans="1:30" s="2" customFormat="1" ht="22.5" customHeight="1" x14ac:dyDescent="0.25">
      <c r="A12594" s="39">
        <f>Fre.!D12595</f>
        <v>0</v>
      </c>
      <c r="O12594" s="10"/>
      <c r="P12594" s="39">
        <f>Fre.!F12595</f>
        <v>0</v>
      </c>
      <c r="AD12594" s="3"/>
    </row>
    <row r="12595" spans="1:30" s="2" customFormat="1" ht="22.5" customHeight="1" x14ac:dyDescent="0.25">
      <c r="A12595" s="40">
        <f>Fre.!D12596</f>
        <v>0</v>
      </c>
      <c r="O12595" s="10"/>
      <c r="P12595" s="40">
        <f>Fre.!F12596</f>
        <v>0</v>
      </c>
      <c r="AD12595" s="3"/>
    </row>
    <row r="12596" spans="1:30" s="2" customFormat="1" ht="22.5" customHeight="1" x14ac:dyDescent="0.25">
      <c r="A12596" s="39">
        <f>Fre.!D12597</f>
        <v>0</v>
      </c>
      <c r="O12596" s="10"/>
      <c r="P12596" s="39">
        <f>Fre.!F12597</f>
        <v>0</v>
      </c>
      <c r="AD12596" s="3"/>
    </row>
    <row r="12597" spans="1:30" s="2" customFormat="1" ht="22.5" customHeight="1" x14ac:dyDescent="0.25">
      <c r="A12597" s="40">
        <f>Fre.!D12598</f>
        <v>0</v>
      </c>
      <c r="O12597" s="10"/>
      <c r="P12597" s="40">
        <f>Fre.!F12598</f>
        <v>0</v>
      </c>
      <c r="AD12597" s="3"/>
    </row>
    <row r="12598" spans="1:30" s="2" customFormat="1" ht="22.5" customHeight="1" x14ac:dyDescent="0.25">
      <c r="A12598" s="39">
        <f>Fre.!D12599</f>
        <v>0</v>
      </c>
      <c r="O12598" s="10"/>
      <c r="P12598" s="39">
        <f>Fre.!F12599</f>
        <v>0</v>
      </c>
      <c r="AD12598" s="3"/>
    </row>
    <row r="12599" spans="1:30" s="2" customFormat="1" ht="22.5" customHeight="1" x14ac:dyDescent="0.25">
      <c r="A12599" s="40">
        <f>Fre.!D12600</f>
        <v>0</v>
      </c>
      <c r="O12599" s="10"/>
      <c r="P12599" s="40">
        <f>Fre.!F12600</f>
        <v>0</v>
      </c>
      <c r="AD12599" s="3"/>
    </row>
    <row r="12600" spans="1:30" s="2" customFormat="1" ht="22.5" customHeight="1" x14ac:dyDescent="0.25">
      <c r="A12600" s="39">
        <f>Fre.!D12601</f>
        <v>0</v>
      </c>
      <c r="O12600" s="10"/>
      <c r="P12600" s="39">
        <f>Fre.!F12601</f>
        <v>0</v>
      </c>
      <c r="AD12600" s="3"/>
    </row>
    <row r="12601" spans="1:30" s="2" customFormat="1" ht="22.5" customHeight="1" x14ac:dyDescent="0.25">
      <c r="A12601" s="40">
        <f>Fre.!D12602</f>
        <v>0</v>
      </c>
      <c r="O12601" s="10"/>
      <c r="P12601" s="40">
        <f>Fre.!F12602</f>
        <v>0</v>
      </c>
      <c r="AD12601" s="3"/>
    </row>
    <row r="12602" spans="1:30" s="2" customFormat="1" ht="22.5" customHeight="1" x14ac:dyDescent="0.25">
      <c r="A12602" s="39">
        <f>Fre.!D12603</f>
        <v>0</v>
      </c>
      <c r="O12602" s="10"/>
      <c r="P12602" s="39">
        <f>Fre.!F12603</f>
        <v>0</v>
      </c>
      <c r="AD12602" s="3"/>
    </row>
    <row r="12603" spans="1:30" s="2" customFormat="1" ht="22.5" customHeight="1" x14ac:dyDescent="0.25">
      <c r="A12603" s="40">
        <f>Fre.!D12604</f>
        <v>0</v>
      </c>
      <c r="O12603" s="10"/>
      <c r="P12603" s="40">
        <f>Fre.!F12604</f>
        <v>0</v>
      </c>
      <c r="AD12603" s="3"/>
    </row>
    <row r="12604" spans="1:30" s="2" customFormat="1" ht="22.5" customHeight="1" x14ac:dyDescent="0.25">
      <c r="A12604" s="39">
        <f>Fre.!D12605</f>
        <v>0</v>
      </c>
      <c r="O12604" s="10"/>
      <c r="P12604" s="39">
        <f>Fre.!F12605</f>
        <v>0</v>
      </c>
      <c r="AD12604" s="3"/>
    </row>
    <row r="12605" spans="1:30" s="2" customFormat="1" ht="22.5" customHeight="1" x14ac:dyDescent="0.25">
      <c r="A12605" s="40">
        <f>Fre.!D12606</f>
        <v>0</v>
      </c>
      <c r="O12605" s="10"/>
      <c r="P12605" s="40">
        <f>Fre.!F12606</f>
        <v>0</v>
      </c>
      <c r="AD12605" s="3"/>
    </row>
    <row r="12606" spans="1:30" s="2" customFormat="1" ht="22.5" customHeight="1" x14ac:dyDescent="0.25">
      <c r="A12606" s="39">
        <f>Fre.!D12607</f>
        <v>0</v>
      </c>
      <c r="O12606" s="10"/>
      <c r="P12606" s="39">
        <f>Fre.!F12607</f>
        <v>0</v>
      </c>
      <c r="AD12606" s="3"/>
    </row>
    <row r="12607" spans="1:30" s="2" customFormat="1" ht="22.5" customHeight="1" x14ac:dyDescent="0.25">
      <c r="A12607" s="40">
        <f>Fre.!D12608</f>
        <v>0</v>
      </c>
      <c r="O12607" s="10"/>
      <c r="P12607" s="40">
        <f>Fre.!F12608</f>
        <v>0</v>
      </c>
      <c r="AD12607" s="3"/>
    </row>
    <row r="12608" spans="1:30" s="2" customFormat="1" ht="22.5" customHeight="1" x14ac:dyDescent="0.25">
      <c r="A12608" s="39">
        <f>Fre.!D12609</f>
        <v>0</v>
      </c>
      <c r="O12608" s="10"/>
      <c r="P12608" s="39">
        <f>Fre.!F12609</f>
        <v>0</v>
      </c>
      <c r="AD12608" s="3"/>
    </row>
    <row r="12609" spans="1:30" s="2" customFormat="1" ht="22.5" customHeight="1" x14ac:dyDescent="0.25">
      <c r="A12609" s="40">
        <f>Fre.!D12610</f>
        <v>0</v>
      </c>
      <c r="O12609" s="10"/>
      <c r="P12609" s="40">
        <f>Fre.!F12610</f>
        <v>0</v>
      </c>
      <c r="AD12609" s="3"/>
    </row>
    <row r="12610" spans="1:30" s="2" customFormat="1" ht="22.5" customHeight="1" x14ac:dyDescent="0.25">
      <c r="A12610" s="39">
        <f>Fre.!D12611</f>
        <v>0</v>
      </c>
      <c r="O12610" s="10"/>
      <c r="P12610" s="39">
        <f>Fre.!F12611</f>
        <v>0</v>
      </c>
      <c r="AD12610" s="3"/>
    </row>
    <row r="12611" spans="1:30" s="2" customFormat="1" ht="22.5" customHeight="1" x14ac:dyDescent="0.25">
      <c r="A12611" s="40">
        <f>Fre.!D12612</f>
        <v>0</v>
      </c>
      <c r="O12611" s="10"/>
      <c r="P12611" s="40">
        <f>Fre.!F12612</f>
        <v>0</v>
      </c>
      <c r="AD12611" s="3"/>
    </row>
    <row r="12612" spans="1:30" s="2" customFormat="1" ht="22.5" customHeight="1" x14ac:dyDescent="0.25">
      <c r="A12612" s="39">
        <f>Fre.!D12613</f>
        <v>0</v>
      </c>
      <c r="O12612" s="10"/>
      <c r="P12612" s="39">
        <f>Fre.!F12613</f>
        <v>0</v>
      </c>
      <c r="AD12612" s="3"/>
    </row>
    <row r="12613" spans="1:30" s="2" customFormat="1" ht="22.5" customHeight="1" x14ac:dyDescent="0.25">
      <c r="A12613" s="40">
        <f>Fre.!D12614</f>
        <v>0</v>
      </c>
      <c r="O12613" s="10"/>
      <c r="P12613" s="40">
        <f>Fre.!F12614</f>
        <v>0</v>
      </c>
      <c r="AD12613" s="3"/>
    </row>
    <row r="12614" spans="1:30" s="2" customFormat="1" ht="22.5" customHeight="1" x14ac:dyDescent="0.25">
      <c r="A12614" s="39">
        <f>Fre.!D12615</f>
        <v>0</v>
      </c>
      <c r="O12614" s="10"/>
      <c r="P12614" s="39">
        <f>Fre.!F12615</f>
        <v>0</v>
      </c>
      <c r="AD12614" s="3"/>
    </row>
    <row r="12615" spans="1:30" s="2" customFormat="1" ht="22.5" customHeight="1" x14ac:dyDescent="0.25">
      <c r="A12615" s="40">
        <f>Fre.!D12616</f>
        <v>0</v>
      </c>
      <c r="O12615" s="10"/>
      <c r="P12615" s="40">
        <f>Fre.!F12616</f>
        <v>0</v>
      </c>
      <c r="AD12615" s="3"/>
    </row>
    <row r="12616" spans="1:30" s="2" customFormat="1" ht="22.5" customHeight="1" x14ac:dyDescent="0.25">
      <c r="A12616" s="39">
        <f>Fre.!D12617</f>
        <v>0</v>
      </c>
      <c r="O12616" s="10"/>
      <c r="P12616" s="39">
        <f>Fre.!F12617</f>
        <v>0</v>
      </c>
      <c r="AD12616" s="3"/>
    </row>
    <row r="12617" spans="1:30" s="2" customFormat="1" ht="22.5" customHeight="1" x14ac:dyDescent="0.25">
      <c r="A12617" s="40">
        <f>Fre.!D12618</f>
        <v>0</v>
      </c>
      <c r="O12617" s="10"/>
      <c r="P12617" s="40">
        <f>Fre.!F12618</f>
        <v>0</v>
      </c>
      <c r="AD12617" s="3"/>
    </row>
    <row r="12618" spans="1:30" s="2" customFormat="1" ht="22.5" customHeight="1" x14ac:dyDescent="0.25">
      <c r="A12618" s="39">
        <f>Fre.!D12619</f>
        <v>0</v>
      </c>
      <c r="O12618" s="10"/>
      <c r="P12618" s="39">
        <f>Fre.!F12619</f>
        <v>0</v>
      </c>
      <c r="AD12618" s="3"/>
    </row>
    <row r="12619" spans="1:30" s="2" customFormat="1" ht="22.5" customHeight="1" x14ac:dyDescent="0.25">
      <c r="A12619" s="40">
        <f>Fre.!D12620</f>
        <v>0</v>
      </c>
      <c r="O12619" s="10"/>
      <c r="P12619" s="40">
        <f>Fre.!F12620</f>
        <v>0</v>
      </c>
      <c r="AD12619" s="3"/>
    </row>
    <row r="12620" spans="1:30" s="2" customFormat="1" ht="22.5" customHeight="1" x14ac:dyDescent="0.25">
      <c r="A12620" s="39">
        <f>Fre.!D12621</f>
        <v>0</v>
      </c>
      <c r="O12620" s="10"/>
      <c r="P12620" s="39">
        <f>Fre.!F12621</f>
        <v>0</v>
      </c>
      <c r="AD12620" s="3"/>
    </row>
    <row r="12621" spans="1:30" s="2" customFormat="1" ht="22.5" customHeight="1" x14ac:dyDescent="0.25">
      <c r="A12621" s="40">
        <f>Fre.!D12622</f>
        <v>0</v>
      </c>
      <c r="O12621" s="10"/>
      <c r="P12621" s="40">
        <f>Fre.!F12622</f>
        <v>0</v>
      </c>
      <c r="AD12621" s="3"/>
    </row>
    <row r="12622" spans="1:30" s="2" customFormat="1" ht="22.5" customHeight="1" x14ac:dyDescent="0.25">
      <c r="A12622" s="39">
        <f>Fre.!D12623</f>
        <v>0</v>
      </c>
      <c r="O12622" s="10"/>
      <c r="P12622" s="39">
        <f>Fre.!F12623</f>
        <v>0</v>
      </c>
      <c r="AD12622" s="3"/>
    </row>
    <row r="12623" spans="1:30" s="2" customFormat="1" ht="22.5" customHeight="1" x14ac:dyDescent="0.25">
      <c r="A12623" s="40">
        <f>Fre.!D12624</f>
        <v>0</v>
      </c>
      <c r="O12623" s="10"/>
      <c r="P12623" s="40">
        <f>Fre.!F12624</f>
        <v>0</v>
      </c>
      <c r="AD12623" s="3"/>
    </row>
    <row r="12624" spans="1:30" s="2" customFormat="1" ht="22.5" customHeight="1" x14ac:dyDescent="0.25">
      <c r="A12624" s="39">
        <f>Fre.!D12625</f>
        <v>0</v>
      </c>
      <c r="O12624" s="10"/>
      <c r="P12624" s="39">
        <f>Fre.!F12625</f>
        <v>0</v>
      </c>
      <c r="AD12624" s="3"/>
    </row>
    <row r="12625" spans="1:30" s="2" customFormat="1" ht="22.5" customHeight="1" x14ac:dyDescent="0.25">
      <c r="A12625" s="40">
        <f>Fre.!D12626</f>
        <v>0</v>
      </c>
      <c r="O12625" s="10"/>
      <c r="P12625" s="40">
        <f>Fre.!F12626</f>
        <v>0</v>
      </c>
      <c r="AD12625" s="3"/>
    </row>
    <row r="12626" spans="1:30" s="2" customFormat="1" ht="22.5" customHeight="1" x14ac:dyDescent="0.25">
      <c r="A12626" s="39">
        <f>Fre.!D12627</f>
        <v>0</v>
      </c>
      <c r="O12626" s="10"/>
      <c r="P12626" s="39">
        <f>Fre.!F12627</f>
        <v>0</v>
      </c>
      <c r="AD12626" s="3"/>
    </row>
    <row r="12627" spans="1:30" s="2" customFormat="1" ht="22.5" customHeight="1" x14ac:dyDescent="0.25">
      <c r="A12627" s="40">
        <f>Fre.!D12628</f>
        <v>0</v>
      </c>
      <c r="O12627" s="10"/>
      <c r="P12627" s="40">
        <f>Fre.!F12628</f>
        <v>0</v>
      </c>
      <c r="AD12627" s="3"/>
    </row>
    <row r="12628" spans="1:30" s="2" customFormat="1" ht="22.5" customHeight="1" x14ac:dyDescent="0.25">
      <c r="A12628" s="39">
        <f>Fre.!D12629</f>
        <v>0</v>
      </c>
      <c r="O12628" s="10"/>
      <c r="P12628" s="39">
        <f>Fre.!F12629</f>
        <v>0</v>
      </c>
      <c r="AD12628" s="3"/>
    </row>
    <row r="12629" spans="1:30" s="2" customFormat="1" ht="22.5" customHeight="1" x14ac:dyDescent="0.25">
      <c r="A12629" s="40">
        <f>Fre.!D12630</f>
        <v>0</v>
      </c>
      <c r="O12629" s="10"/>
      <c r="P12629" s="40">
        <f>Fre.!F12630</f>
        <v>0</v>
      </c>
      <c r="AD12629" s="3"/>
    </row>
    <row r="12630" spans="1:30" s="2" customFormat="1" ht="22.5" customHeight="1" x14ac:dyDescent="0.25">
      <c r="A12630" s="39">
        <f>Fre.!D12631</f>
        <v>0</v>
      </c>
      <c r="O12630" s="10"/>
      <c r="P12630" s="39">
        <f>Fre.!F12631</f>
        <v>0</v>
      </c>
      <c r="AD12630" s="3"/>
    </row>
    <row r="12631" spans="1:30" s="2" customFormat="1" ht="22.5" customHeight="1" x14ac:dyDescent="0.25">
      <c r="A12631" s="40">
        <f>Fre.!D12632</f>
        <v>0</v>
      </c>
      <c r="O12631" s="10"/>
      <c r="P12631" s="40">
        <f>Fre.!F12632</f>
        <v>0</v>
      </c>
      <c r="AD12631" s="3"/>
    </row>
    <row r="12632" spans="1:30" s="2" customFormat="1" ht="22.5" customHeight="1" x14ac:dyDescent="0.25">
      <c r="A12632" s="39">
        <f>Fre.!D12633</f>
        <v>0</v>
      </c>
      <c r="O12632" s="10"/>
      <c r="P12632" s="39">
        <f>Fre.!F12633</f>
        <v>0</v>
      </c>
      <c r="AD12632" s="3"/>
    </row>
    <row r="12633" spans="1:30" s="2" customFormat="1" ht="22.5" customHeight="1" x14ac:dyDescent="0.25">
      <c r="A12633" s="40">
        <f>Fre.!D12634</f>
        <v>0</v>
      </c>
      <c r="O12633" s="10"/>
      <c r="P12633" s="40">
        <f>Fre.!F12634</f>
        <v>0</v>
      </c>
      <c r="AD12633" s="3"/>
    </row>
    <row r="12634" spans="1:30" s="2" customFormat="1" ht="22.5" customHeight="1" x14ac:dyDescent="0.25">
      <c r="A12634" s="39">
        <f>Fre.!D12635</f>
        <v>0</v>
      </c>
      <c r="O12634" s="10"/>
      <c r="P12634" s="39">
        <f>Fre.!F12635</f>
        <v>0</v>
      </c>
      <c r="AD12634" s="3"/>
    </row>
    <row r="12635" spans="1:30" s="2" customFormat="1" ht="22.5" customHeight="1" x14ac:dyDescent="0.25">
      <c r="A12635" s="40">
        <f>Fre.!D12636</f>
        <v>0</v>
      </c>
      <c r="O12635" s="10"/>
      <c r="P12635" s="40">
        <f>Fre.!F12636</f>
        <v>0</v>
      </c>
      <c r="AD12635" s="3"/>
    </row>
    <row r="12636" spans="1:30" s="2" customFormat="1" ht="22.5" customHeight="1" x14ac:dyDescent="0.25">
      <c r="A12636" s="39">
        <f>Fre.!D12637</f>
        <v>0</v>
      </c>
      <c r="O12636" s="10"/>
      <c r="P12636" s="39">
        <f>Fre.!F12637</f>
        <v>0</v>
      </c>
      <c r="AD12636" s="3"/>
    </row>
    <row r="12637" spans="1:30" s="2" customFormat="1" ht="22.5" customHeight="1" x14ac:dyDescent="0.25">
      <c r="A12637" s="40">
        <f>Fre.!D12638</f>
        <v>0</v>
      </c>
      <c r="O12637" s="10"/>
      <c r="P12637" s="40">
        <f>Fre.!F12638</f>
        <v>0</v>
      </c>
      <c r="AD12637" s="3"/>
    </row>
    <row r="12638" spans="1:30" s="2" customFormat="1" ht="22.5" customHeight="1" x14ac:dyDescent="0.25">
      <c r="A12638" s="39">
        <f>Fre.!D12639</f>
        <v>0</v>
      </c>
      <c r="O12638" s="10"/>
      <c r="P12638" s="39">
        <f>Fre.!F12639</f>
        <v>0</v>
      </c>
      <c r="AD12638" s="3"/>
    </row>
    <row r="12639" spans="1:30" s="2" customFormat="1" ht="22.5" customHeight="1" x14ac:dyDescent="0.25">
      <c r="A12639" s="40">
        <f>Fre.!D12640</f>
        <v>0</v>
      </c>
      <c r="O12639" s="10"/>
      <c r="P12639" s="40">
        <f>Fre.!F12640</f>
        <v>0</v>
      </c>
      <c r="AD12639" s="3"/>
    </row>
    <row r="12640" spans="1:30" s="2" customFormat="1" ht="22.5" customHeight="1" x14ac:dyDescent="0.25">
      <c r="A12640" s="39">
        <f>Fre.!D12641</f>
        <v>0</v>
      </c>
      <c r="O12640" s="10"/>
      <c r="P12640" s="39">
        <f>Fre.!F12641</f>
        <v>0</v>
      </c>
      <c r="AD12640" s="3"/>
    </row>
    <row r="12641" spans="1:30" s="2" customFormat="1" ht="22.5" customHeight="1" x14ac:dyDescent="0.25">
      <c r="A12641" s="40">
        <f>Fre.!D12642</f>
        <v>0</v>
      </c>
      <c r="O12641" s="10"/>
      <c r="P12641" s="40">
        <f>Fre.!F12642</f>
        <v>0</v>
      </c>
      <c r="AD12641" s="3"/>
    </row>
    <row r="12642" spans="1:30" s="2" customFormat="1" ht="22.5" customHeight="1" x14ac:dyDescent="0.25">
      <c r="A12642" s="39">
        <f>Fre.!D12643</f>
        <v>0</v>
      </c>
      <c r="O12642" s="10"/>
      <c r="P12642" s="39">
        <f>Fre.!F12643</f>
        <v>0</v>
      </c>
      <c r="AD12642" s="3"/>
    </row>
    <row r="12643" spans="1:30" s="2" customFormat="1" ht="22.5" customHeight="1" x14ac:dyDescent="0.25">
      <c r="A12643" s="40">
        <f>Fre.!D12644</f>
        <v>0</v>
      </c>
      <c r="O12643" s="10"/>
      <c r="P12643" s="40">
        <f>Fre.!F12644</f>
        <v>0</v>
      </c>
      <c r="AD12643" s="3"/>
    </row>
    <row r="12644" spans="1:30" s="2" customFormat="1" ht="22.5" customHeight="1" x14ac:dyDescent="0.25">
      <c r="A12644" s="39">
        <f>Fre.!D12645</f>
        <v>0</v>
      </c>
      <c r="O12644" s="10"/>
      <c r="P12644" s="39">
        <f>Fre.!F12645</f>
        <v>0</v>
      </c>
      <c r="AD12644" s="3"/>
    </row>
    <row r="12645" spans="1:30" s="2" customFormat="1" ht="22.5" customHeight="1" x14ac:dyDescent="0.25">
      <c r="A12645" s="40">
        <f>Fre.!D12646</f>
        <v>0</v>
      </c>
      <c r="O12645" s="10"/>
      <c r="P12645" s="40">
        <f>Fre.!F12646</f>
        <v>0</v>
      </c>
      <c r="AD12645" s="3"/>
    </row>
    <row r="12646" spans="1:30" s="2" customFormat="1" ht="22.5" customHeight="1" x14ac:dyDescent="0.25">
      <c r="A12646" s="39">
        <f>Fre.!D12647</f>
        <v>0</v>
      </c>
      <c r="O12646" s="10"/>
      <c r="P12646" s="39">
        <f>Fre.!F12647</f>
        <v>0</v>
      </c>
      <c r="AD12646" s="3"/>
    </row>
    <row r="12647" spans="1:30" s="2" customFormat="1" ht="22.5" customHeight="1" x14ac:dyDescent="0.25">
      <c r="A12647" s="40">
        <f>Fre.!D12648</f>
        <v>0</v>
      </c>
      <c r="O12647" s="10"/>
      <c r="P12647" s="40">
        <f>Fre.!F12648</f>
        <v>0</v>
      </c>
      <c r="AD12647" s="3"/>
    </row>
    <row r="12648" spans="1:30" s="2" customFormat="1" ht="22.5" customHeight="1" x14ac:dyDescent="0.25">
      <c r="A12648" s="39">
        <f>Fre.!D12649</f>
        <v>0</v>
      </c>
      <c r="O12648" s="10"/>
      <c r="P12648" s="39">
        <f>Fre.!F12649</f>
        <v>0</v>
      </c>
      <c r="AD12648" s="3"/>
    </row>
    <row r="12649" spans="1:30" s="2" customFormat="1" ht="22.5" customHeight="1" x14ac:dyDescent="0.25">
      <c r="A12649" s="40">
        <f>Fre.!D12650</f>
        <v>0</v>
      </c>
      <c r="O12649" s="10"/>
      <c r="P12649" s="40">
        <f>Fre.!F12650</f>
        <v>0</v>
      </c>
      <c r="AD12649" s="3"/>
    </row>
    <row r="12650" spans="1:30" s="2" customFormat="1" ht="22.5" customHeight="1" x14ac:dyDescent="0.25">
      <c r="A12650" s="39">
        <f>Fre.!D12651</f>
        <v>0</v>
      </c>
      <c r="O12650" s="10"/>
      <c r="P12650" s="39">
        <f>Fre.!F12651</f>
        <v>0</v>
      </c>
      <c r="AD12650" s="3"/>
    </row>
    <row r="12651" spans="1:30" s="2" customFormat="1" ht="22.5" customHeight="1" x14ac:dyDescent="0.25">
      <c r="A12651" s="40">
        <f>Fre.!D12652</f>
        <v>0</v>
      </c>
      <c r="O12651" s="10"/>
      <c r="P12651" s="40">
        <f>Fre.!F12652</f>
        <v>0</v>
      </c>
      <c r="AD12651" s="3"/>
    </row>
    <row r="12652" spans="1:30" s="2" customFormat="1" ht="22.5" customHeight="1" x14ac:dyDescent="0.25">
      <c r="A12652" s="39">
        <f>Fre.!D12653</f>
        <v>0</v>
      </c>
      <c r="O12652" s="10"/>
      <c r="P12652" s="39">
        <f>Fre.!F12653</f>
        <v>0</v>
      </c>
      <c r="AD12652" s="3"/>
    </row>
    <row r="12653" spans="1:30" s="2" customFormat="1" ht="22.5" customHeight="1" x14ac:dyDescent="0.25">
      <c r="A12653" s="40">
        <f>Fre.!D12654</f>
        <v>0</v>
      </c>
      <c r="O12653" s="10"/>
      <c r="P12653" s="40">
        <f>Fre.!F12654</f>
        <v>0</v>
      </c>
      <c r="AD12653" s="3"/>
    </row>
    <row r="12654" spans="1:30" s="2" customFormat="1" ht="22.5" customHeight="1" x14ac:dyDescent="0.25">
      <c r="A12654" s="39">
        <f>Fre.!D12655</f>
        <v>0</v>
      </c>
      <c r="O12654" s="10"/>
      <c r="P12654" s="39">
        <f>Fre.!F12655</f>
        <v>0</v>
      </c>
      <c r="AD12654" s="3"/>
    </row>
    <row r="12655" spans="1:30" s="2" customFormat="1" ht="22.5" customHeight="1" x14ac:dyDescent="0.25">
      <c r="A12655" s="40">
        <f>Fre.!D12656</f>
        <v>0</v>
      </c>
      <c r="O12655" s="10"/>
      <c r="P12655" s="40">
        <f>Fre.!F12656</f>
        <v>0</v>
      </c>
      <c r="AD12655" s="3"/>
    </row>
    <row r="12656" spans="1:30" s="2" customFormat="1" ht="22.5" customHeight="1" x14ac:dyDescent="0.25">
      <c r="A12656" s="39">
        <f>Fre.!D12657</f>
        <v>0</v>
      </c>
      <c r="O12656" s="10"/>
      <c r="P12656" s="39">
        <f>Fre.!F12657</f>
        <v>0</v>
      </c>
      <c r="AD12656" s="3"/>
    </row>
    <row r="12657" spans="1:30" s="2" customFormat="1" ht="22.5" customHeight="1" x14ac:dyDescent="0.25">
      <c r="A12657" s="40">
        <f>Fre.!D12658</f>
        <v>0</v>
      </c>
      <c r="O12657" s="10"/>
      <c r="P12657" s="40">
        <f>Fre.!F12658</f>
        <v>0</v>
      </c>
      <c r="AD12657" s="3"/>
    </row>
    <row r="12658" spans="1:30" s="2" customFormat="1" ht="22.5" customHeight="1" x14ac:dyDescent="0.25">
      <c r="A12658" s="39">
        <f>Fre.!D12659</f>
        <v>0</v>
      </c>
      <c r="O12658" s="10"/>
      <c r="P12658" s="39">
        <f>Fre.!F12659</f>
        <v>0</v>
      </c>
      <c r="AD12658" s="3"/>
    </row>
    <row r="12659" spans="1:30" s="2" customFormat="1" ht="22.5" customHeight="1" x14ac:dyDescent="0.25">
      <c r="A12659" s="40">
        <f>Fre.!D12660</f>
        <v>0</v>
      </c>
      <c r="O12659" s="10"/>
      <c r="P12659" s="40">
        <f>Fre.!F12660</f>
        <v>0</v>
      </c>
      <c r="AD12659" s="3"/>
    </row>
    <row r="12660" spans="1:30" s="2" customFormat="1" ht="22.5" customHeight="1" x14ac:dyDescent="0.25">
      <c r="A12660" s="39">
        <f>Fre.!D12661</f>
        <v>0</v>
      </c>
      <c r="O12660" s="10"/>
      <c r="P12660" s="39">
        <f>Fre.!F12661</f>
        <v>0</v>
      </c>
      <c r="AD12660" s="3"/>
    </row>
    <row r="12661" spans="1:30" s="2" customFormat="1" ht="22.5" customHeight="1" x14ac:dyDescent="0.25">
      <c r="A12661" s="40">
        <f>Fre.!D12662</f>
        <v>0</v>
      </c>
      <c r="O12661" s="10"/>
      <c r="P12661" s="40">
        <f>Fre.!F12662</f>
        <v>0</v>
      </c>
      <c r="AD12661" s="3"/>
    </row>
    <row r="12662" spans="1:30" s="2" customFormat="1" ht="22.5" customHeight="1" x14ac:dyDescent="0.25">
      <c r="A12662" s="39">
        <f>Fre.!D12663</f>
        <v>0</v>
      </c>
      <c r="O12662" s="10"/>
      <c r="P12662" s="39">
        <f>Fre.!F12663</f>
        <v>0</v>
      </c>
      <c r="AD12662" s="3"/>
    </row>
    <row r="12663" spans="1:30" s="2" customFormat="1" ht="22.5" customHeight="1" x14ac:dyDescent="0.25">
      <c r="A12663" s="40">
        <f>Fre.!D12664</f>
        <v>0</v>
      </c>
      <c r="O12663" s="10"/>
      <c r="P12663" s="40">
        <f>Fre.!F12664</f>
        <v>0</v>
      </c>
      <c r="AD12663" s="3"/>
    </row>
    <row r="12664" spans="1:30" s="2" customFormat="1" ht="22.5" customHeight="1" x14ac:dyDescent="0.25">
      <c r="A12664" s="39">
        <f>Fre.!D12665</f>
        <v>0</v>
      </c>
      <c r="O12664" s="10"/>
      <c r="P12664" s="39">
        <f>Fre.!F12665</f>
        <v>0</v>
      </c>
      <c r="AD12664" s="3"/>
    </row>
    <row r="12665" spans="1:30" s="2" customFormat="1" ht="22.5" customHeight="1" x14ac:dyDescent="0.25">
      <c r="A12665" s="40">
        <f>Fre.!D12666</f>
        <v>0</v>
      </c>
      <c r="O12665" s="10"/>
      <c r="P12665" s="40">
        <f>Fre.!F12666</f>
        <v>0</v>
      </c>
      <c r="AD12665" s="3"/>
    </row>
    <row r="12666" spans="1:30" s="2" customFormat="1" ht="22.5" customHeight="1" x14ac:dyDescent="0.25">
      <c r="A12666" s="39">
        <f>Fre.!D12667</f>
        <v>0</v>
      </c>
      <c r="O12666" s="10"/>
      <c r="P12666" s="39">
        <f>Fre.!F12667</f>
        <v>0</v>
      </c>
      <c r="AD12666" s="3"/>
    </row>
    <row r="12667" spans="1:30" s="2" customFormat="1" ht="22.5" customHeight="1" x14ac:dyDescent="0.25">
      <c r="A12667" s="40">
        <f>Fre.!D12668</f>
        <v>0</v>
      </c>
      <c r="O12667" s="10"/>
      <c r="P12667" s="40">
        <f>Fre.!F12668</f>
        <v>0</v>
      </c>
      <c r="AD12667" s="3"/>
    </row>
    <row r="12668" spans="1:30" s="2" customFormat="1" ht="22.5" customHeight="1" x14ac:dyDescent="0.25">
      <c r="A12668" s="39">
        <f>Fre.!D12669</f>
        <v>0</v>
      </c>
      <c r="O12668" s="10"/>
      <c r="P12668" s="39">
        <f>Fre.!F12669</f>
        <v>0</v>
      </c>
      <c r="AD12668" s="3"/>
    </row>
    <row r="12669" spans="1:30" s="2" customFormat="1" ht="22.5" customHeight="1" x14ac:dyDescent="0.25">
      <c r="A12669" s="40">
        <f>Fre.!D12670</f>
        <v>0</v>
      </c>
      <c r="O12669" s="10"/>
      <c r="P12669" s="40">
        <f>Fre.!F12670</f>
        <v>0</v>
      </c>
      <c r="AD12669" s="3"/>
    </row>
    <row r="12670" spans="1:30" s="2" customFormat="1" ht="22.5" customHeight="1" x14ac:dyDescent="0.25">
      <c r="A12670" s="39">
        <f>Fre.!D12671</f>
        <v>0</v>
      </c>
      <c r="O12670" s="10"/>
      <c r="P12670" s="39">
        <f>Fre.!F12671</f>
        <v>0</v>
      </c>
      <c r="AD12670" s="3"/>
    </row>
    <row r="12671" spans="1:30" s="2" customFormat="1" ht="22.5" customHeight="1" x14ac:dyDescent="0.25">
      <c r="A12671" s="40">
        <f>Fre.!D12672</f>
        <v>0</v>
      </c>
      <c r="O12671" s="10"/>
      <c r="P12671" s="40">
        <f>Fre.!F12672</f>
        <v>0</v>
      </c>
      <c r="AD12671" s="3"/>
    </row>
    <row r="12672" spans="1:30" s="2" customFormat="1" ht="22.5" customHeight="1" x14ac:dyDescent="0.25">
      <c r="A12672" s="39">
        <f>Fre.!D12673</f>
        <v>0</v>
      </c>
      <c r="O12672" s="10"/>
      <c r="P12672" s="39">
        <f>Fre.!F12673</f>
        <v>0</v>
      </c>
      <c r="AD12672" s="3"/>
    </row>
    <row r="12673" spans="1:30" s="2" customFormat="1" ht="22.5" customHeight="1" x14ac:dyDescent="0.25">
      <c r="A12673" s="40">
        <f>Fre.!D12674</f>
        <v>0</v>
      </c>
      <c r="O12673" s="10"/>
      <c r="P12673" s="40">
        <f>Fre.!F12674</f>
        <v>0</v>
      </c>
      <c r="AD12673" s="3"/>
    </row>
    <row r="12674" spans="1:30" s="2" customFormat="1" ht="22.5" customHeight="1" x14ac:dyDescent="0.25">
      <c r="A12674" s="39">
        <f>Fre.!D12675</f>
        <v>0</v>
      </c>
      <c r="O12674" s="10"/>
      <c r="P12674" s="39">
        <f>Fre.!F12675</f>
        <v>0</v>
      </c>
      <c r="AD12674" s="3"/>
    </row>
    <row r="12675" spans="1:30" s="2" customFormat="1" ht="22.5" customHeight="1" x14ac:dyDescent="0.25">
      <c r="A12675" s="40">
        <f>Fre.!D12676</f>
        <v>0</v>
      </c>
      <c r="O12675" s="10"/>
      <c r="P12675" s="40">
        <f>Fre.!F12676</f>
        <v>0</v>
      </c>
      <c r="AD12675" s="3"/>
    </row>
    <row r="12676" spans="1:30" s="2" customFormat="1" ht="22.5" customHeight="1" x14ac:dyDescent="0.25">
      <c r="A12676" s="39">
        <f>Fre.!D12677</f>
        <v>0</v>
      </c>
      <c r="O12676" s="10"/>
      <c r="P12676" s="39">
        <f>Fre.!F12677</f>
        <v>0</v>
      </c>
      <c r="AD12676" s="3"/>
    </row>
    <row r="12677" spans="1:30" s="2" customFormat="1" ht="22.5" customHeight="1" x14ac:dyDescent="0.25">
      <c r="A12677" s="40">
        <f>Fre.!D12678</f>
        <v>0</v>
      </c>
      <c r="O12677" s="10"/>
      <c r="P12677" s="40">
        <f>Fre.!F12678</f>
        <v>0</v>
      </c>
      <c r="AD12677" s="3"/>
    </row>
    <row r="12678" spans="1:30" s="2" customFormat="1" ht="22.5" customHeight="1" x14ac:dyDescent="0.25">
      <c r="A12678" s="39">
        <f>Fre.!D12679</f>
        <v>0</v>
      </c>
      <c r="O12678" s="10"/>
      <c r="P12678" s="39">
        <f>Fre.!F12679</f>
        <v>0</v>
      </c>
      <c r="AD12678" s="3"/>
    </row>
    <row r="12679" spans="1:30" s="2" customFormat="1" ht="22.5" customHeight="1" x14ac:dyDescent="0.25">
      <c r="A12679" s="40">
        <f>Fre.!D12680</f>
        <v>0</v>
      </c>
      <c r="O12679" s="10"/>
      <c r="P12679" s="40">
        <f>Fre.!F12680</f>
        <v>0</v>
      </c>
      <c r="AD12679" s="3"/>
    </row>
    <row r="12680" spans="1:30" s="2" customFormat="1" ht="22.5" customHeight="1" x14ac:dyDescent="0.25">
      <c r="A12680" s="39">
        <f>Fre.!D12681</f>
        <v>0</v>
      </c>
      <c r="O12680" s="10"/>
      <c r="P12680" s="39">
        <f>Fre.!F12681</f>
        <v>0</v>
      </c>
      <c r="AD12680" s="3"/>
    </row>
    <row r="12681" spans="1:30" s="2" customFormat="1" ht="22.5" customHeight="1" x14ac:dyDescent="0.25">
      <c r="A12681" s="40">
        <f>Fre.!D12682</f>
        <v>0</v>
      </c>
      <c r="O12681" s="10"/>
      <c r="P12681" s="40">
        <f>Fre.!F12682</f>
        <v>0</v>
      </c>
      <c r="AD12681" s="3"/>
    </row>
    <row r="12682" spans="1:30" s="2" customFormat="1" ht="22.5" customHeight="1" x14ac:dyDescent="0.25">
      <c r="A12682" s="39">
        <f>Fre.!D12683</f>
        <v>0</v>
      </c>
      <c r="O12682" s="10"/>
      <c r="P12682" s="39">
        <f>Fre.!F12683</f>
        <v>0</v>
      </c>
      <c r="AD12682" s="3"/>
    </row>
    <row r="12683" spans="1:30" s="2" customFormat="1" ht="22.5" customHeight="1" x14ac:dyDescent="0.25">
      <c r="A12683" s="40">
        <f>Fre.!D12684</f>
        <v>0</v>
      </c>
      <c r="O12683" s="10"/>
      <c r="P12683" s="40">
        <f>Fre.!F12684</f>
        <v>0</v>
      </c>
      <c r="AD12683" s="3"/>
    </row>
    <row r="12684" spans="1:30" s="2" customFormat="1" ht="22.5" customHeight="1" x14ac:dyDescent="0.25">
      <c r="A12684" s="39">
        <f>Fre.!D12685</f>
        <v>0</v>
      </c>
      <c r="O12684" s="10"/>
      <c r="P12684" s="39">
        <f>Fre.!F12685</f>
        <v>0</v>
      </c>
      <c r="AD12684" s="3"/>
    </row>
    <row r="12685" spans="1:30" s="2" customFormat="1" ht="22.5" customHeight="1" x14ac:dyDescent="0.25">
      <c r="A12685" s="40">
        <f>Fre.!D12686</f>
        <v>0</v>
      </c>
      <c r="O12685" s="10"/>
      <c r="P12685" s="40">
        <f>Fre.!F12686</f>
        <v>0</v>
      </c>
      <c r="AD12685" s="3"/>
    </row>
    <row r="12686" spans="1:30" s="2" customFormat="1" ht="22.5" customHeight="1" x14ac:dyDescent="0.25">
      <c r="A12686" s="39">
        <f>Fre.!D12687</f>
        <v>0</v>
      </c>
      <c r="O12686" s="10"/>
      <c r="P12686" s="39">
        <f>Fre.!F12687</f>
        <v>0</v>
      </c>
      <c r="AD12686" s="3"/>
    </row>
    <row r="12687" spans="1:30" s="2" customFormat="1" ht="22.5" customHeight="1" x14ac:dyDescent="0.25">
      <c r="A12687" s="40">
        <f>Fre.!D12688</f>
        <v>0</v>
      </c>
      <c r="O12687" s="10"/>
      <c r="P12687" s="40">
        <f>Fre.!F12688</f>
        <v>0</v>
      </c>
      <c r="AD12687" s="3"/>
    </row>
    <row r="12688" spans="1:30" s="2" customFormat="1" ht="22.5" customHeight="1" x14ac:dyDescent="0.25">
      <c r="A12688" s="39">
        <f>Fre.!D12689</f>
        <v>0</v>
      </c>
      <c r="O12688" s="10"/>
      <c r="P12688" s="39">
        <f>Fre.!F12689</f>
        <v>0</v>
      </c>
      <c r="AD12688" s="3"/>
    </row>
    <row r="12689" spans="1:30" s="2" customFormat="1" ht="22.5" customHeight="1" x14ac:dyDescent="0.25">
      <c r="A12689" s="40">
        <f>Fre.!D12690</f>
        <v>0</v>
      </c>
      <c r="O12689" s="10"/>
      <c r="P12689" s="40">
        <f>Fre.!F12690</f>
        <v>0</v>
      </c>
      <c r="AD12689" s="3"/>
    </row>
    <row r="12690" spans="1:30" s="2" customFormat="1" ht="22.5" customHeight="1" x14ac:dyDescent="0.25">
      <c r="A12690" s="39">
        <f>Fre.!D12691</f>
        <v>0</v>
      </c>
      <c r="O12690" s="10"/>
      <c r="P12690" s="39">
        <f>Fre.!F12691</f>
        <v>0</v>
      </c>
      <c r="AD12690" s="3"/>
    </row>
    <row r="12691" spans="1:30" s="2" customFormat="1" ht="22.5" customHeight="1" x14ac:dyDescent="0.25">
      <c r="A12691" s="40">
        <f>Fre.!D12692</f>
        <v>0</v>
      </c>
      <c r="O12691" s="10"/>
      <c r="P12691" s="40">
        <f>Fre.!F12692</f>
        <v>0</v>
      </c>
      <c r="AD12691" s="3"/>
    </row>
    <row r="12692" spans="1:30" s="2" customFormat="1" ht="22.5" customHeight="1" x14ac:dyDescent="0.25">
      <c r="A12692" s="39">
        <f>Fre.!D12693</f>
        <v>0</v>
      </c>
      <c r="O12692" s="10"/>
      <c r="P12692" s="39">
        <f>Fre.!F12693</f>
        <v>0</v>
      </c>
      <c r="AD12692" s="3"/>
    </row>
    <row r="12693" spans="1:30" s="2" customFormat="1" ht="22.5" customHeight="1" x14ac:dyDescent="0.25">
      <c r="A12693" s="40">
        <f>Fre.!D12694</f>
        <v>0</v>
      </c>
      <c r="O12693" s="10"/>
      <c r="P12693" s="40">
        <f>Fre.!F12694</f>
        <v>0</v>
      </c>
      <c r="AD12693" s="3"/>
    </row>
    <row r="12694" spans="1:30" s="2" customFormat="1" ht="22.5" customHeight="1" x14ac:dyDescent="0.25">
      <c r="A12694" s="39">
        <f>Fre.!D12695</f>
        <v>0</v>
      </c>
      <c r="O12694" s="10"/>
      <c r="P12694" s="39">
        <f>Fre.!F12695</f>
        <v>0</v>
      </c>
      <c r="AD12694" s="3"/>
    </row>
    <row r="12695" spans="1:30" s="2" customFormat="1" ht="22.5" customHeight="1" x14ac:dyDescent="0.25">
      <c r="A12695" s="40">
        <f>Fre.!D12696</f>
        <v>0</v>
      </c>
      <c r="O12695" s="10"/>
      <c r="P12695" s="40">
        <f>Fre.!F12696</f>
        <v>0</v>
      </c>
      <c r="AD12695" s="3"/>
    </row>
    <row r="12696" spans="1:30" s="2" customFormat="1" ht="22.5" customHeight="1" x14ac:dyDescent="0.25">
      <c r="A12696" s="39">
        <f>Fre.!D12697</f>
        <v>0</v>
      </c>
      <c r="O12696" s="10"/>
      <c r="P12696" s="39">
        <f>Fre.!F12697</f>
        <v>0</v>
      </c>
      <c r="AD12696" s="3"/>
    </row>
    <row r="12697" spans="1:30" s="2" customFormat="1" ht="22.5" customHeight="1" x14ac:dyDescent="0.25">
      <c r="A12697" s="40">
        <f>Fre.!D12698</f>
        <v>0</v>
      </c>
      <c r="O12697" s="10"/>
      <c r="P12697" s="40">
        <f>Fre.!F12698</f>
        <v>0</v>
      </c>
      <c r="AD12697" s="3"/>
    </row>
    <row r="12698" spans="1:30" s="2" customFormat="1" ht="22.5" customHeight="1" x14ac:dyDescent="0.25">
      <c r="A12698" s="39">
        <f>Fre.!D12699</f>
        <v>0</v>
      </c>
      <c r="O12698" s="10"/>
      <c r="P12698" s="39">
        <f>Fre.!F12699</f>
        <v>0</v>
      </c>
      <c r="AD12698" s="3"/>
    </row>
    <row r="12699" spans="1:30" s="2" customFormat="1" ht="22.5" customHeight="1" x14ac:dyDescent="0.25">
      <c r="A12699" s="40">
        <f>Fre.!D12700</f>
        <v>0</v>
      </c>
      <c r="O12699" s="10"/>
      <c r="P12699" s="40">
        <f>Fre.!F12700</f>
        <v>0</v>
      </c>
      <c r="AD12699" s="3"/>
    </row>
    <row r="12700" spans="1:30" s="2" customFormat="1" ht="22.5" customHeight="1" x14ac:dyDescent="0.25">
      <c r="A12700" s="39">
        <f>Fre.!D12701</f>
        <v>0</v>
      </c>
      <c r="O12700" s="10"/>
      <c r="P12700" s="39">
        <f>Fre.!F12701</f>
        <v>0</v>
      </c>
      <c r="AD12700" s="3"/>
    </row>
    <row r="12701" spans="1:30" s="2" customFormat="1" ht="22.5" customHeight="1" x14ac:dyDescent="0.25">
      <c r="A12701" s="40">
        <f>Fre.!D12702</f>
        <v>0</v>
      </c>
      <c r="O12701" s="10"/>
      <c r="P12701" s="40">
        <f>Fre.!F12702</f>
        <v>0</v>
      </c>
      <c r="AD12701" s="3"/>
    </row>
    <row r="12702" spans="1:30" s="2" customFormat="1" ht="22.5" customHeight="1" x14ac:dyDescent="0.25">
      <c r="A12702" s="39">
        <f>Fre.!D12703</f>
        <v>0</v>
      </c>
      <c r="O12702" s="10"/>
      <c r="P12702" s="39">
        <f>Fre.!F12703</f>
        <v>0</v>
      </c>
      <c r="AD12702" s="3"/>
    </row>
    <row r="12703" spans="1:30" s="2" customFormat="1" ht="22.5" customHeight="1" x14ac:dyDescent="0.25">
      <c r="A12703" s="40">
        <f>Fre.!D12704</f>
        <v>0</v>
      </c>
      <c r="O12703" s="10"/>
      <c r="P12703" s="40">
        <f>Fre.!F12704</f>
        <v>0</v>
      </c>
      <c r="AD12703" s="3"/>
    </row>
    <row r="12704" spans="1:30" s="2" customFormat="1" ht="22.5" customHeight="1" x14ac:dyDescent="0.25">
      <c r="A12704" s="39">
        <f>Fre.!D12705</f>
        <v>0</v>
      </c>
      <c r="O12704" s="10"/>
      <c r="P12704" s="39">
        <f>Fre.!F12705</f>
        <v>0</v>
      </c>
      <c r="AD12704" s="3"/>
    </row>
    <row r="12705" spans="1:30" s="2" customFormat="1" ht="22.5" customHeight="1" x14ac:dyDescent="0.25">
      <c r="A12705" s="40">
        <f>Fre.!D12706</f>
        <v>0</v>
      </c>
      <c r="O12705" s="10"/>
      <c r="P12705" s="40">
        <f>Fre.!F12706</f>
        <v>0</v>
      </c>
      <c r="AD12705" s="3"/>
    </row>
    <row r="12706" spans="1:30" s="2" customFormat="1" ht="22.5" customHeight="1" x14ac:dyDescent="0.25">
      <c r="A12706" s="39">
        <f>Fre.!D12707</f>
        <v>0</v>
      </c>
      <c r="O12706" s="10"/>
      <c r="P12706" s="39">
        <f>Fre.!F12707</f>
        <v>0</v>
      </c>
      <c r="AD12706" s="3"/>
    </row>
    <row r="12707" spans="1:30" s="2" customFormat="1" ht="22.5" customHeight="1" x14ac:dyDescent="0.25">
      <c r="A12707" s="40">
        <f>Fre.!D12708</f>
        <v>0</v>
      </c>
      <c r="O12707" s="10"/>
      <c r="P12707" s="40">
        <f>Fre.!F12708</f>
        <v>0</v>
      </c>
      <c r="AD12707" s="3"/>
    </row>
    <row r="12708" spans="1:30" s="2" customFormat="1" ht="22.5" customHeight="1" x14ac:dyDescent="0.25">
      <c r="A12708" s="39">
        <f>Fre.!D12709</f>
        <v>0</v>
      </c>
      <c r="O12708" s="10"/>
      <c r="P12708" s="39">
        <f>Fre.!F12709</f>
        <v>0</v>
      </c>
      <c r="AD12708" s="3"/>
    </row>
    <row r="12709" spans="1:30" s="2" customFormat="1" ht="22.5" customHeight="1" x14ac:dyDescent="0.25">
      <c r="A12709" s="40">
        <f>Fre.!D12710</f>
        <v>0</v>
      </c>
      <c r="O12709" s="10"/>
      <c r="P12709" s="40">
        <f>Fre.!F12710</f>
        <v>0</v>
      </c>
      <c r="AD12709" s="3"/>
    </row>
    <row r="12710" spans="1:30" s="2" customFormat="1" ht="22.5" customHeight="1" x14ac:dyDescent="0.25">
      <c r="A12710" s="39">
        <f>Fre.!D12711</f>
        <v>0</v>
      </c>
      <c r="O12710" s="10"/>
      <c r="P12710" s="39">
        <f>Fre.!F12711</f>
        <v>0</v>
      </c>
      <c r="AD12710" s="3"/>
    </row>
    <row r="12711" spans="1:30" s="2" customFormat="1" ht="22.5" customHeight="1" x14ac:dyDescent="0.25">
      <c r="A12711" s="40">
        <f>Fre.!D12712</f>
        <v>0</v>
      </c>
      <c r="O12711" s="10"/>
      <c r="P12711" s="40">
        <f>Fre.!F12712</f>
        <v>0</v>
      </c>
      <c r="AD12711" s="3"/>
    </row>
    <row r="12712" spans="1:30" s="2" customFormat="1" ht="22.5" customHeight="1" x14ac:dyDescent="0.25">
      <c r="A12712" s="39">
        <f>Fre.!D12713</f>
        <v>0</v>
      </c>
      <c r="O12712" s="10"/>
      <c r="P12712" s="39">
        <f>Fre.!F12713</f>
        <v>0</v>
      </c>
      <c r="AD12712" s="3"/>
    </row>
    <row r="12713" spans="1:30" s="2" customFormat="1" ht="22.5" customHeight="1" x14ac:dyDescent="0.25">
      <c r="A12713" s="40">
        <f>Fre.!D12714</f>
        <v>0</v>
      </c>
      <c r="O12713" s="10"/>
      <c r="P12713" s="40">
        <f>Fre.!F12714</f>
        <v>0</v>
      </c>
      <c r="AD12713" s="3"/>
    </row>
    <row r="12714" spans="1:30" s="2" customFormat="1" ht="22.5" customHeight="1" x14ac:dyDescent="0.25">
      <c r="A12714" s="39">
        <f>Fre.!D12715</f>
        <v>0</v>
      </c>
      <c r="O12714" s="10"/>
      <c r="P12714" s="39">
        <f>Fre.!F12715</f>
        <v>0</v>
      </c>
      <c r="AD12714" s="3"/>
    </row>
    <row r="12715" spans="1:30" s="2" customFormat="1" ht="22.5" customHeight="1" x14ac:dyDescent="0.25">
      <c r="A12715" s="40">
        <f>Fre.!D12716</f>
        <v>0</v>
      </c>
      <c r="O12715" s="10"/>
      <c r="P12715" s="40">
        <f>Fre.!F12716</f>
        <v>0</v>
      </c>
      <c r="AD12715" s="3"/>
    </row>
    <row r="12716" spans="1:30" s="2" customFormat="1" ht="22.5" customHeight="1" x14ac:dyDescent="0.25">
      <c r="A12716" s="39">
        <f>Fre.!D12717</f>
        <v>0</v>
      </c>
      <c r="O12716" s="10"/>
      <c r="P12716" s="39">
        <f>Fre.!F12717</f>
        <v>0</v>
      </c>
      <c r="AD12716" s="3"/>
    </row>
    <row r="12717" spans="1:30" s="2" customFormat="1" ht="22.5" customHeight="1" x14ac:dyDescent="0.25">
      <c r="A12717" s="40">
        <f>Fre.!D12718</f>
        <v>0</v>
      </c>
      <c r="O12717" s="10"/>
      <c r="P12717" s="40">
        <f>Fre.!F12718</f>
        <v>0</v>
      </c>
      <c r="AD12717" s="3"/>
    </row>
    <row r="12718" spans="1:30" s="2" customFormat="1" ht="22.5" customHeight="1" x14ac:dyDescent="0.25">
      <c r="A12718" s="39">
        <f>Fre.!D12719</f>
        <v>0</v>
      </c>
      <c r="O12718" s="10"/>
      <c r="P12718" s="39">
        <f>Fre.!F12719</f>
        <v>0</v>
      </c>
      <c r="AD12718" s="3"/>
    </row>
    <row r="12719" spans="1:30" s="2" customFormat="1" ht="22.5" customHeight="1" x14ac:dyDescent="0.25">
      <c r="A12719" s="40">
        <f>Fre.!D12720</f>
        <v>0</v>
      </c>
      <c r="O12719" s="10"/>
      <c r="P12719" s="40">
        <f>Fre.!F12720</f>
        <v>0</v>
      </c>
      <c r="AD12719" s="3"/>
    </row>
    <row r="12720" spans="1:30" s="2" customFormat="1" ht="22.5" customHeight="1" x14ac:dyDescent="0.25">
      <c r="A12720" s="39">
        <f>Fre.!D12721</f>
        <v>0</v>
      </c>
      <c r="O12720" s="10"/>
      <c r="P12720" s="39">
        <f>Fre.!F12721</f>
        <v>0</v>
      </c>
      <c r="AD12720" s="3"/>
    </row>
    <row r="12721" spans="1:30" s="2" customFormat="1" ht="22.5" customHeight="1" x14ac:dyDescent="0.25">
      <c r="A12721" s="40">
        <f>Fre.!D12722</f>
        <v>0</v>
      </c>
      <c r="O12721" s="10"/>
      <c r="P12721" s="40">
        <f>Fre.!F12722</f>
        <v>0</v>
      </c>
      <c r="AD12721" s="3"/>
    </row>
    <row r="12722" spans="1:30" s="2" customFormat="1" ht="22.5" customHeight="1" x14ac:dyDescent="0.25">
      <c r="A12722" s="39">
        <f>Fre.!D12723</f>
        <v>0</v>
      </c>
      <c r="O12722" s="10"/>
      <c r="P12722" s="39">
        <f>Fre.!F12723</f>
        <v>0</v>
      </c>
      <c r="AD12722" s="3"/>
    </row>
    <row r="12723" spans="1:30" s="2" customFormat="1" ht="22.5" customHeight="1" x14ac:dyDescent="0.25">
      <c r="A12723" s="40">
        <f>Fre.!D12724</f>
        <v>0</v>
      </c>
      <c r="O12723" s="10"/>
      <c r="P12723" s="40">
        <f>Fre.!F12724</f>
        <v>0</v>
      </c>
      <c r="AD12723" s="3"/>
    </row>
    <row r="12724" spans="1:30" s="2" customFormat="1" ht="22.5" customHeight="1" x14ac:dyDescent="0.25">
      <c r="A12724" s="39">
        <f>Fre.!D12725</f>
        <v>0</v>
      </c>
      <c r="O12724" s="10"/>
      <c r="P12724" s="39">
        <f>Fre.!F12725</f>
        <v>0</v>
      </c>
      <c r="AD12724" s="3"/>
    </row>
    <row r="12725" spans="1:30" s="2" customFormat="1" ht="22.5" customHeight="1" x14ac:dyDescent="0.25">
      <c r="A12725" s="40">
        <f>Fre.!D12726</f>
        <v>0</v>
      </c>
      <c r="O12725" s="10"/>
      <c r="P12725" s="40">
        <f>Fre.!F12726</f>
        <v>0</v>
      </c>
      <c r="AD12725" s="3"/>
    </row>
    <row r="12726" spans="1:30" s="2" customFormat="1" ht="22.5" customHeight="1" x14ac:dyDescent="0.25">
      <c r="A12726" s="39">
        <f>Fre.!D12727</f>
        <v>0</v>
      </c>
      <c r="O12726" s="10"/>
      <c r="P12726" s="39">
        <f>Fre.!F12727</f>
        <v>0</v>
      </c>
      <c r="AD12726" s="3"/>
    </row>
    <row r="12727" spans="1:30" s="2" customFormat="1" ht="22.5" customHeight="1" x14ac:dyDescent="0.25">
      <c r="A12727" s="40">
        <f>Fre.!D12728</f>
        <v>0</v>
      </c>
      <c r="O12727" s="10"/>
      <c r="P12727" s="40">
        <f>Fre.!F12728</f>
        <v>0</v>
      </c>
      <c r="AD12727" s="3"/>
    </row>
    <row r="12728" spans="1:30" s="2" customFormat="1" ht="22.5" customHeight="1" x14ac:dyDescent="0.25">
      <c r="A12728" s="39">
        <f>Fre.!D12729</f>
        <v>0</v>
      </c>
      <c r="O12728" s="10"/>
      <c r="P12728" s="39">
        <f>Fre.!F12729</f>
        <v>0</v>
      </c>
      <c r="AD12728" s="3"/>
    </row>
    <row r="12729" spans="1:30" s="2" customFormat="1" ht="22.5" customHeight="1" x14ac:dyDescent="0.25">
      <c r="A12729" s="40">
        <f>Fre.!D12730</f>
        <v>0</v>
      </c>
      <c r="O12729" s="10"/>
      <c r="P12729" s="40">
        <f>Fre.!F12730</f>
        <v>0</v>
      </c>
      <c r="AD12729" s="3"/>
    </row>
    <row r="12730" spans="1:30" s="2" customFormat="1" ht="22.5" customHeight="1" x14ac:dyDescent="0.25">
      <c r="A12730" s="39">
        <f>Fre.!D12731</f>
        <v>0</v>
      </c>
      <c r="O12730" s="10"/>
      <c r="P12730" s="39">
        <f>Fre.!F12731</f>
        <v>0</v>
      </c>
      <c r="AD12730" s="3"/>
    </row>
    <row r="12731" spans="1:30" s="2" customFormat="1" ht="22.5" customHeight="1" x14ac:dyDescent="0.25">
      <c r="A12731" s="40">
        <f>Fre.!D12732</f>
        <v>0</v>
      </c>
      <c r="O12731" s="10"/>
      <c r="P12731" s="40">
        <f>Fre.!F12732</f>
        <v>0</v>
      </c>
      <c r="AD12731" s="3"/>
    </row>
    <row r="12732" spans="1:30" s="2" customFormat="1" ht="22.5" customHeight="1" x14ac:dyDescent="0.25">
      <c r="A12732" s="39">
        <f>Fre.!D12733</f>
        <v>0</v>
      </c>
      <c r="O12732" s="10"/>
      <c r="P12732" s="39">
        <f>Fre.!F12733</f>
        <v>0</v>
      </c>
      <c r="AD12732" s="3"/>
    </row>
    <row r="12733" spans="1:30" s="2" customFormat="1" ht="22.5" customHeight="1" x14ac:dyDescent="0.25">
      <c r="A12733" s="40">
        <f>Fre.!D12734</f>
        <v>0</v>
      </c>
      <c r="O12733" s="10"/>
      <c r="P12733" s="40">
        <f>Fre.!F12734</f>
        <v>0</v>
      </c>
      <c r="AD12733" s="3"/>
    </row>
    <row r="12734" spans="1:30" s="2" customFormat="1" ht="22.5" customHeight="1" x14ac:dyDescent="0.25">
      <c r="A12734" s="39">
        <f>Fre.!D12735</f>
        <v>0</v>
      </c>
      <c r="O12734" s="10"/>
      <c r="P12734" s="39">
        <f>Fre.!F12735</f>
        <v>0</v>
      </c>
      <c r="AD12734" s="3"/>
    </row>
    <row r="12735" spans="1:30" s="2" customFormat="1" ht="22.5" customHeight="1" x14ac:dyDescent="0.25">
      <c r="A12735" s="40">
        <f>Fre.!D12736</f>
        <v>0</v>
      </c>
      <c r="O12735" s="10"/>
      <c r="P12735" s="40">
        <f>Fre.!F12736</f>
        <v>0</v>
      </c>
      <c r="AD12735" s="3"/>
    </row>
    <row r="12736" spans="1:30" s="2" customFormat="1" ht="22.5" customHeight="1" x14ac:dyDescent="0.25">
      <c r="A12736" s="39">
        <f>Fre.!D12737</f>
        <v>0</v>
      </c>
      <c r="O12736" s="10"/>
      <c r="P12736" s="39">
        <f>Fre.!F12737</f>
        <v>0</v>
      </c>
      <c r="AD12736" s="3"/>
    </row>
    <row r="12737" spans="1:30" s="2" customFormat="1" ht="22.5" customHeight="1" x14ac:dyDescent="0.25">
      <c r="A12737" s="40">
        <f>Fre.!D12738</f>
        <v>0</v>
      </c>
      <c r="O12737" s="10"/>
      <c r="P12737" s="40">
        <f>Fre.!F12738</f>
        <v>0</v>
      </c>
      <c r="AD12737" s="3"/>
    </row>
    <row r="12738" spans="1:30" s="2" customFormat="1" ht="22.5" customHeight="1" x14ac:dyDescent="0.25">
      <c r="A12738" s="39">
        <f>Fre.!D12739</f>
        <v>0</v>
      </c>
      <c r="O12738" s="10"/>
      <c r="P12738" s="39">
        <f>Fre.!F12739</f>
        <v>0</v>
      </c>
      <c r="AD12738" s="3"/>
    </row>
    <row r="12739" spans="1:30" s="2" customFormat="1" ht="22.5" customHeight="1" x14ac:dyDescent="0.25">
      <c r="A12739" s="40">
        <f>Fre.!D12740</f>
        <v>0</v>
      </c>
      <c r="O12739" s="10"/>
      <c r="P12739" s="40">
        <f>Fre.!F12740</f>
        <v>0</v>
      </c>
      <c r="AD12739" s="3"/>
    </row>
    <row r="12740" spans="1:30" s="2" customFormat="1" ht="22.5" customHeight="1" x14ac:dyDescent="0.25">
      <c r="A12740" s="39">
        <f>Fre.!D12741</f>
        <v>0</v>
      </c>
      <c r="O12740" s="10"/>
      <c r="P12740" s="39">
        <f>Fre.!F12741</f>
        <v>0</v>
      </c>
      <c r="AD12740" s="3"/>
    </row>
    <row r="12741" spans="1:30" s="2" customFormat="1" ht="22.5" customHeight="1" x14ac:dyDescent="0.25">
      <c r="A12741" s="40">
        <f>Fre.!D12742</f>
        <v>0</v>
      </c>
      <c r="O12741" s="10"/>
      <c r="P12741" s="40">
        <f>Fre.!F12742</f>
        <v>0</v>
      </c>
      <c r="AD12741" s="3"/>
    </row>
    <row r="12742" spans="1:30" s="2" customFormat="1" ht="22.5" customHeight="1" x14ac:dyDescent="0.25">
      <c r="A12742" s="39">
        <f>Fre.!D12743</f>
        <v>0</v>
      </c>
      <c r="O12742" s="10"/>
      <c r="P12742" s="39">
        <f>Fre.!F12743</f>
        <v>0</v>
      </c>
      <c r="AD12742" s="3"/>
    </row>
    <row r="12743" spans="1:30" s="2" customFormat="1" ht="22.5" customHeight="1" x14ac:dyDescent="0.25">
      <c r="A12743" s="40">
        <f>Fre.!D12744</f>
        <v>0</v>
      </c>
      <c r="O12743" s="10"/>
      <c r="P12743" s="40">
        <f>Fre.!F12744</f>
        <v>0</v>
      </c>
      <c r="AD12743" s="3"/>
    </row>
    <row r="12744" spans="1:30" s="2" customFormat="1" ht="22.5" customHeight="1" x14ac:dyDescent="0.25">
      <c r="A12744" s="39">
        <f>Fre.!D12745</f>
        <v>0</v>
      </c>
      <c r="O12744" s="10"/>
      <c r="P12744" s="39">
        <f>Fre.!F12745</f>
        <v>0</v>
      </c>
      <c r="AD12744" s="3"/>
    </row>
    <row r="12745" spans="1:30" s="2" customFormat="1" ht="22.5" customHeight="1" x14ac:dyDescent="0.25">
      <c r="A12745" s="40">
        <f>Fre.!D12746</f>
        <v>0</v>
      </c>
      <c r="O12745" s="10"/>
      <c r="P12745" s="40">
        <f>Fre.!F12746</f>
        <v>0</v>
      </c>
      <c r="AD12745" s="3"/>
    </row>
    <row r="12746" spans="1:30" s="2" customFormat="1" ht="22.5" customHeight="1" x14ac:dyDescent="0.25">
      <c r="A12746" s="39">
        <f>Fre.!D12747</f>
        <v>0</v>
      </c>
      <c r="O12746" s="10"/>
      <c r="P12746" s="39">
        <f>Fre.!F12747</f>
        <v>0</v>
      </c>
      <c r="AD12746" s="3"/>
    </row>
    <row r="12747" spans="1:30" s="2" customFormat="1" ht="22.5" customHeight="1" x14ac:dyDescent="0.25">
      <c r="A12747" s="40">
        <f>Fre.!D12748</f>
        <v>0</v>
      </c>
      <c r="O12747" s="10"/>
      <c r="P12747" s="40">
        <f>Fre.!F12748</f>
        <v>0</v>
      </c>
      <c r="AD12747" s="3"/>
    </row>
    <row r="12748" spans="1:30" s="2" customFormat="1" ht="22.5" customHeight="1" x14ac:dyDescent="0.25">
      <c r="A12748" s="39">
        <f>Fre.!D12749</f>
        <v>0</v>
      </c>
      <c r="O12748" s="10"/>
      <c r="P12748" s="39">
        <f>Fre.!F12749</f>
        <v>0</v>
      </c>
      <c r="AD12748" s="3"/>
    </row>
    <row r="12749" spans="1:30" s="2" customFormat="1" ht="22.5" customHeight="1" x14ac:dyDescent="0.25">
      <c r="A12749" s="40">
        <f>Fre.!D12750</f>
        <v>0</v>
      </c>
      <c r="O12749" s="10"/>
      <c r="P12749" s="40">
        <f>Fre.!F12750</f>
        <v>0</v>
      </c>
      <c r="AD12749" s="3"/>
    </row>
    <row r="12750" spans="1:30" s="2" customFormat="1" ht="22.5" customHeight="1" x14ac:dyDescent="0.25">
      <c r="A12750" s="39">
        <f>Fre.!D12751</f>
        <v>0</v>
      </c>
      <c r="O12750" s="10"/>
      <c r="P12750" s="39">
        <f>Fre.!F12751</f>
        <v>0</v>
      </c>
      <c r="AD12750" s="3"/>
    </row>
    <row r="12751" spans="1:30" s="2" customFormat="1" ht="22.5" customHeight="1" x14ac:dyDescent="0.25">
      <c r="A12751" s="40">
        <f>Fre.!D12752</f>
        <v>0</v>
      </c>
      <c r="O12751" s="10"/>
      <c r="P12751" s="40">
        <f>Fre.!F12752</f>
        <v>0</v>
      </c>
      <c r="AD12751" s="3"/>
    </row>
    <row r="12752" spans="1:30" s="2" customFormat="1" ht="22.5" customHeight="1" x14ac:dyDescent="0.25">
      <c r="A12752" s="39">
        <f>Fre.!D12753</f>
        <v>0</v>
      </c>
      <c r="O12752" s="10"/>
      <c r="P12752" s="39">
        <f>Fre.!F12753</f>
        <v>0</v>
      </c>
      <c r="AD12752" s="3"/>
    </row>
    <row r="12753" spans="1:30" s="2" customFormat="1" ht="22.5" customHeight="1" x14ac:dyDescent="0.25">
      <c r="A12753" s="40">
        <f>Fre.!D12754</f>
        <v>0</v>
      </c>
      <c r="O12753" s="10"/>
      <c r="P12753" s="40">
        <f>Fre.!F12754</f>
        <v>0</v>
      </c>
      <c r="AD12753" s="3"/>
    </row>
    <row r="12754" spans="1:30" s="2" customFormat="1" ht="22.5" customHeight="1" x14ac:dyDescent="0.25">
      <c r="A12754" s="39">
        <f>Fre.!D12755</f>
        <v>0</v>
      </c>
      <c r="O12754" s="10"/>
      <c r="P12754" s="39">
        <f>Fre.!F12755</f>
        <v>0</v>
      </c>
      <c r="AD12754" s="3"/>
    </row>
    <row r="12755" spans="1:30" s="2" customFormat="1" ht="22.5" customHeight="1" x14ac:dyDescent="0.25">
      <c r="A12755" s="40">
        <f>Fre.!D12756</f>
        <v>0</v>
      </c>
      <c r="O12755" s="10"/>
      <c r="P12755" s="40">
        <f>Fre.!F12756</f>
        <v>0</v>
      </c>
      <c r="AD12755" s="3"/>
    </row>
    <row r="12756" spans="1:30" s="2" customFormat="1" ht="22.5" customHeight="1" x14ac:dyDescent="0.25">
      <c r="A12756" s="39">
        <f>Fre.!D12757</f>
        <v>0</v>
      </c>
      <c r="O12756" s="10"/>
      <c r="P12756" s="39">
        <f>Fre.!F12757</f>
        <v>0</v>
      </c>
      <c r="AD12756" s="3"/>
    </row>
    <row r="12757" spans="1:30" s="2" customFormat="1" ht="22.5" customHeight="1" x14ac:dyDescent="0.25">
      <c r="A12757" s="40">
        <f>Fre.!D12758</f>
        <v>0</v>
      </c>
      <c r="O12757" s="10"/>
      <c r="P12757" s="40">
        <f>Fre.!F12758</f>
        <v>0</v>
      </c>
      <c r="AD12757" s="3"/>
    </row>
    <row r="12758" spans="1:30" s="2" customFormat="1" ht="22.5" customHeight="1" x14ac:dyDescent="0.25">
      <c r="A12758" s="39">
        <f>Fre.!D12759</f>
        <v>0</v>
      </c>
      <c r="O12758" s="10"/>
      <c r="P12758" s="39">
        <f>Fre.!F12759</f>
        <v>0</v>
      </c>
      <c r="AD12758" s="3"/>
    </row>
    <row r="12759" spans="1:30" s="2" customFormat="1" ht="22.5" customHeight="1" x14ac:dyDescent="0.25">
      <c r="A12759" s="40">
        <f>Fre.!D12760</f>
        <v>0</v>
      </c>
      <c r="O12759" s="10"/>
      <c r="P12759" s="40">
        <f>Fre.!F12760</f>
        <v>0</v>
      </c>
      <c r="AD12759" s="3"/>
    </row>
    <row r="12760" spans="1:30" s="2" customFormat="1" ht="22.5" customHeight="1" x14ac:dyDescent="0.25">
      <c r="A12760" s="39">
        <f>Fre.!D12761</f>
        <v>0</v>
      </c>
      <c r="O12760" s="10"/>
      <c r="P12760" s="39">
        <f>Fre.!F12761</f>
        <v>0</v>
      </c>
      <c r="AD12760" s="3"/>
    </row>
    <row r="12761" spans="1:30" s="2" customFormat="1" ht="22.5" customHeight="1" x14ac:dyDescent="0.25">
      <c r="A12761" s="40">
        <f>Fre.!D12762</f>
        <v>0</v>
      </c>
      <c r="O12761" s="10"/>
      <c r="P12761" s="40">
        <f>Fre.!F12762</f>
        <v>0</v>
      </c>
      <c r="AD12761" s="3"/>
    </row>
    <row r="12762" spans="1:30" s="2" customFormat="1" ht="22.5" customHeight="1" x14ac:dyDescent="0.25">
      <c r="A12762" s="39">
        <f>Fre.!D12763</f>
        <v>0</v>
      </c>
      <c r="O12762" s="10"/>
      <c r="P12762" s="39">
        <f>Fre.!F12763</f>
        <v>0</v>
      </c>
      <c r="AD12762" s="3"/>
    </row>
    <row r="12763" spans="1:30" s="2" customFormat="1" ht="22.5" customHeight="1" x14ac:dyDescent="0.25">
      <c r="A12763" s="40">
        <f>Fre.!D12764</f>
        <v>0</v>
      </c>
      <c r="O12763" s="10"/>
      <c r="P12763" s="40">
        <f>Fre.!F12764</f>
        <v>0</v>
      </c>
      <c r="AD12763" s="3"/>
    </row>
    <row r="12764" spans="1:30" s="2" customFormat="1" ht="22.5" customHeight="1" x14ac:dyDescent="0.25">
      <c r="A12764" s="39">
        <f>Fre.!D12765</f>
        <v>0</v>
      </c>
      <c r="O12764" s="10"/>
      <c r="P12764" s="39">
        <f>Fre.!F12765</f>
        <v>0</v>
      </c>
      <c r="AD12764" s="3"/>
    </row>
    <row r="12765" spans="1:30" s="2" customFormat="1" ht="22.5" customHeight="1" x14ac:dyDescent="0.25">
      <c r="A12765" s="40">
        <f>Fre.!D12766</f>
        <v>0</v>
      </c>
      <c r="O12765" s="10"/>
      <c r="P12765" s="40">
        <f>Fre.!F12766</f>
        <v>0</v>
      </c>
      <c r="AD12765" s="3"/>
    </row>
    <row r="12766" spans="1:30" s="2" customFormat="1" ht="22.5" customHeight="1" x14ac:dyDescent="0.25">
      <c r="A12766" s="39">
        <f>Fre.!D12767</f>
        <v>0</v>
      </c>
      <c r="O12766" s="10"/>
      <c r="P12766" s="39">
        <f>Fre.!F12767</f>
        <v>0</v>
      </c>
      <c r="AD12766" s="3"/>
    </row>
    <row r="12767" spans="1:30" s="2" customFormat="1" ht="22.5" customHeight="1" x14ac:dyDescent="0.25">
      <c r="A12767" s="40">
        <f>Fre.!D12768</f>
        <v>0</v>
      </c>
      <c r="O12767" s="10"/>
      <c r="P12767" s="40">
        <f>Fre.!F12768</f>
        <v>0</v>
      </c>
      <c r="AD12767" s="3"/>
    </row>
    <row r="12768" spans="1:30" s="2" customFormat="1" ht="22.5" customHeight="1" x14ac:dyDescent="0.25">
      <c r="A12768" s="39">
        <f>Fre.!D12769</f>
        <v>0</v>
      </c>
      <c r="O12768" s="10"/>
      <c r="P12768" s="39">
        <f>Fre.!F12769</f>
        <v>0</v>
      </c>
      <c r="AD12768" s="3"/>
    </row>
    <row r="12769" spans="1:30" s="2" customFormat="1" ht="22.5" customHeight="1" x14ac:dyDescent="0.25">
      <c r="A12769" s="40">
        <f>Fre.!D12770</f>
        <v>0</v>
      </c>
      <c r="O12769" s="10"/>
      <c r="P12769" s="40">
        <f>Fre.!F12770</f>
        <v>0</v>
      </c>
      <c r="AD12769" s="3"/>
    </row>
    <row r="12770" spans="1:30" s="2" customFormat="1" ht="22.5" customHeight="1" x14ac:dyDescent="0.25">
      <c r="A12770" s="39">
        <f>Fre.!D12771</f>
        <v>0</v>
      </c>
      <c r="O12770" s="10"/>
      <c r="P12770" s="39">
        <f>Fre.!F12771</f>
        <v>0</v>
      </c>
      <c r="AD12770" s="3"/>
    </row>
    <row r="12771" spans="1:30" s="2" customFormat="1" ht="22.5" customHeight="1" x14ac:dyDescent="0.25">
      <c r="A12771" s="40">
        <f>Fre.!D12772</f>
        <v>0</v>
      </c>
      <c r="O12771" s="10"/>
      <c r="P12771" s="40">
        <f>Fre.!F12772</f>
        <v>0</v>
      </c>
      <c r="AD12771" s="3"/>
    </row>
    <row r="12772" spans="1:30" s="2" customFormat="1" ht="22.5" customHeight="1" x14ac:dyDescent="0.25">
      <c r="A12772" s="39">
        <f>Fre.!D12773</f>
        <v>0</v>
      </c>
      <c r="O12772" s="10"/>
      <c r="P12772" s="39">
        <f>Fre.!F12773</f>
        <v>0</v>
      </c>
      <c r="AD12772" s="3"/>
    </row>
    <row r="12773" spans="1:30" s="2" customFormat="1" ht="22.5" customHeight="1" x14ac:dyDescent="0.25">
      <c r="A12773" s="40">
        <f>Fre.!D12774</f>
        <v>0</v>
      </c>
      <c r="O12773" s="10"/>
      <c r="P12773" s="40">
        <f>Fre.!F12774</f>
        <v>0</v>
      </c>
      <c r="AD12773" s="3"/>
    </row>
    <row r="12774" spans="1:30" s="2" customFormat="1" ht="22.5" customHeight="1" x14ac:dyDescent="0.25">
      <c r="A12774" s="39">
        <f>Fre.!D12775</f>
        <v>0</v>
      </c>
      <c r="O12774" s="10"/>
      <c r="P12774" s="39">
        <f>Fre.!F12775</f>
        <v>0</v>
      </c>
      <c r="AD12774" s="3"/>
    </row>
    <row r="12775" spans="1:30" s="2" customFormat="1" ht="22.5" customHeight="1" x14ac:dyDescent="0.25">
      <c r="A12775" s="40">
        <f>Fre.!D12776</f>
        <v>0</v>
      </c>
      <c r="O12775" s="10"/>
      <c r="P12775" s="40">
        <f>Fre.!F12776</f>
        <v>0</v>
      </c>
      <c r="AD12775" s="3"/>
    </row>
    <row r="12776" spans="1:30" s="2" customFormat="1" ht="22.5" customHeight="1" x14ac:dyDescent="0.25">
      <c r="A12776" s="39">
        <f>Fre.!D12777</f>
        <v>0</v>
      </c>
      <c r="O12776" s="10"/>
      <c r="P12776" s="39">
        <f>Fre.!F12777</f>
        <v>0</v>
      </c>
      <c r="AD12776" s="3"/>
    </row>
    <row r="12777" spans="1:30" s="2" customFormat="1" ht="22.5" customHeight="1" x14ac:dyDescent="0.25">
      <c r="A12777" s="40">
        <f>Fre.!D12778</f>
        <v>0</v>
      </c>
      <c r="O12777" s="10"/>
      <c r="P12777" s="40">
        <f>Fre.!F12778</f>
        <v>0</v>
      </c>
      <c r="AD12777" s="3"/>
    </row>
    <row r="12778" spans="1:30" s="2" customFormat="1" ht="22.5" customHeight="1" x14ac:dyDescent="0.25">
      <c r="A12778" s="39">
        <f>Fre.!D12779</f>
        <v>0</v>
      </c>
      <c r="O12778" s="10"/>
      <c r="P12778" s="39">
        <f>Fre.!F12779</f>
        <v>0</v>
      </c>
      <c r="AD12778" s="3"/>
    </row>
    <row r="12779" spans="1:30" s="2" customFormat="1" ht="22.5" customHeight="1" x14ac:dyDescent="0.25">
      <c r="A12779" s="40">
        <f>Fre.!D12780</f>
        <v>0</v>
      </c>
      <c r="O12779" s="10"/>
      <c r="P12779" s="40">
        <f>Fre.!F12780</f>
        <v>0</v>
      </c>
      <c r="AD12779" s="3"/>
    </row>
    <row r="12780" spans="1:30" s="2" customFormat="1" ht="22.5" customHeight="1" x14ac:dyDescent="0.25">
      <c r="A12780" s="39">
        <f>Fre.!D12781</f>
        <v>0</v>
      </c>
      <c r="O12780" s="10"/>
      <c r="P12780" s="39">
        <f>Fre.!F12781</f>
        <v>0</v>
      </c>
      <c r="AD12780" s="3"/>
    </row>
    <row r="12781" spans="1:30" s="2" customFormat="1" ht="22.5" customHeight="1" x14ac:dyDescent="0.25">
      <c r="A12781" s="40">
        <f>Fre.!D12782</f>
        <v>0</v>
      </c>
      <c r="O12781" s="10"/>
      <c r="P12781" s="40">
        <f>Fre.!F12782</f>
        <v>0</v>
      </c>
      <c r="AD12781" s="3"/>
    </row>
    <row r="12782" spans="1:30" s="2" customFormat="1" ht="22.5" customHeight="1" x14ac:dyDescent="0.25">
      <c r="A12782" s="39">
        <f>Fre.!D12783</f>
        <v>0</v>
      </c>
      <c r="O12782" s="10"/>
      <c r="P12782" s="39">
        <f>Fre.!F12783</f>
        <v>0</v>
      </c>
      <c r="AD12782" s="3"/>
    </row>
    <row r="12783" spans="1:30" s="2" customFormat="1" ht="22.5" customHeight="1" x14ac:dyDescent="0.25">
      <c r="A12783" s="40">
        <f>Fre.!D12784</f>
        <v>0</v>
      </c>
      <c r="O12783" s="10"/>
      <c r="P12783" s="40">
        <f>Fre.!F12784</f>
        <v>0</v>
      </c>
      <c r="AD12783" s="3"/>
    </row>
    <row r="12784" spans="1:30" s="2" customFormat="1" ht="22.5" customHeight="1" x14ac:dyDescent="0.25">
      <c r="A12784" s="39">
        <f>Fre.!D12785</f>
        <v>0</v>
      </c>
      <c r="O12784" s="10"/>
      <c r="P12784" s="39">
        <f>Fre.!F12785</f>
        <v>0</v>
      </c>
      <c r="AD12784" s="3"/>
    </row>
    <row r="12785" spans="1:30" s="2" customFormat="1" ht="22.5" customHeight="1" x14ac:dyDescent="0.25">
      <c r="A12785" s="40">
        <f>Fre.!D12786</f>
        <v>0</v>
      </c>
      <c r="O12785" s="10"/>
      <c r="P12785" s="40">
        <f>Fre.!F12786</f>
        <v>0</v>
      </c>
      <c r="AD12785" s="3"/>
    </row>
    <row r="12786" spans="1:30" s="2" customFormat="1" ht="22.5" customHeight="1" x14ac:dyDescent="0.25">
      <c r="A12786" s="39">
        <f>Fre.!D12787</f>
        <v>0</v>
      </c>
      <c r="O12786" s="10"/>
      <c r="P12786" s="39">
        <f>Fre.!F12787</f>
        <v>0</v>
      </c>
      <c r="AD12786" s="3"/>
    </row>
    <row r="12787" spans="1:30" s="2" customFormat="1" ht="22.5" customHeight="1" x14ac:dyDescent="0.25">
      <c r="A12787" s="40">
        <f>Fre.!D12788</f>
        <v>0</v>
      </c>
      <c r="O12787" s="10"/>
      <c r="P12787" s="40">
        <f>Fre.!F12788</f>
        <v>0</v>
      </c>
      <c r="AD12787" s="3"/>
    </row>
    <row r="12788" spans="1:30" s="2" customFormat="1" ht="22.5" customHeight="1" x14ac:dyDescent="0.25">
      <c r="A12788" s="39">
        <f>Fre.!D12789</f>
        <v>0</v>
      </c>
      <c r="O12788" s="10"/>
      <c r="P12788" s="39">
        <f>Fre.!F12789</f>
        <v>0</v>
      </c>
      <c r="AD12788" s="3"/>
    </row>
    <row r="12789" spans="1:30" s="2" customFormat="1" ht="22.5" customHeight="1" x14ac:dyDescent="0.25">
      <c r="A12789" s="40">
        <f>Fre.!D12790</f>
        <v>0</v>
      </c>
      <c r="O12789" s="10"/>
      <c r="P12789" s="40">
        <f>Fre.!F12790</f>
        <v>0</v>
      </c>
      <c r="AD12789" s="3"/>
    </row>
    <row r="12790" spans="1:30" s="2" customFormat="1" ht="22.5" customHeight="1" x14ac:dyDescent="0.25">
      <c r="A12790" s="39">
        <f>Fre.!D12791</f>
        <v>0</v>
      </c>
      <c r="O12790" s="10"/>
      <c r="P12790" s="39">
        <f>Fre.!F12791</f>
        <v>0</v>
      </c>
      <c r="AD12790" s="3"/>
    </row>
    <row r="12791" spans="1:30" s="2" customFormat="1" ht="22.5" customHeight="1" x14ac:dyDescent="0.25">
      <c r="A12791" s="40">
        <f>Fre.!D12792</f>
        <v>0</v>
      </c>
      <c r="O12791" s="10"/>
      <c r="P12791" s="40">
        <f>Fre.!F12792</f>
        <v>0</v>
      </c>
      <c r="AD12791" s="3"/>
    </row>
    <row r="12792" spans="1:30" s="2" customFormat="1" ht="22.5" customHeight="1" x14ac:dyDescent="0.25">
      <c r="A12792" s="39">
        <f>Fre.!D12793</f>
        <v>0</v>
      </c>
      <c r="O12792" s="10"/>
      <c r="P12792" s="39">
        <f>Fre.!F12793</f>
        <v>0</v>
      </c>
      <c r="AD12792" s="3"/>
    </row>
    <row r="12793" spans="1:30" s="2" customFormat="1" ht="22.5" customHeight="1" x14ac:dyDescent="0.25">
      <c r="A12793" s="40">
        <f>Fre.!D12794</f>
        <v>0</v>
      </c>
      <c r="O12793" s="10"/>
      <c r="P12793" s="40">
        <f>Fre.!F12794</f>
        <v>0</v>
      </c>
      <c r="AD12793" s="3"/>
    </row>
    <row r="12794" spans="1:30" s="2" customFormat="1" ht="22.5" customHeight="1" x14ac:dyDescent="0.25">
      <c r="A12794" s="39">
        <f>Fre.!D12795</f>
        <v>0</v>
      </c>
      <c r="O12794" s="10"/>
      <c r="P12794" s="39">
        <f>Fre.!F12795</f>
        <v>0</v>
      </c>
      <c r="AD12794" s="3"/>
    </row>
    <row r="12795" spans="1:30" s="2" customFormat="1" ht="22.5" customHeight="1" x14ac:dyDescent="0.25">
      <c r="A12795" s="40">
        <f>Fre.!D12796</f>
        <v>0</v>
      </c>
      <c r="O12795" s="10"/>
      <c r="P12795" s="40">
        <f>Fre.!F12796</f>
        <v>0</v>
      </c>
      <c r="AD12795" s="3"/>
    </row>
    <row r="12796" spans="1:30" s="2" customFormat="1" ht="22.5" customHeight="1" x14ac:dyDescent="0.25">
      <c r="A12796" s="39">
        <f>Fre.!D12797</f>
        <v>0</v>
      </c>
      <c r="O12796" s="10"/>
      <c r="P12796" s="39">
        <f>Fre.!F12797</f>
        <v>0</v>
      </c>
      <c r="AD12796" s="3"/>
    </row>
    <row r="12797" spans="1:30" s="2" customFormat="1" ht="22.5" customHeight="1" x14ac:dyDescent="0.25">
      <c r="A12797" s="40">
        <f>Fre.!D12798</f>
        <v>0</v>
      </c>
      <c r="O12797" s="10"/>
      <c r="P12797" s="40">
        <f>Fre.!F12798</f>
        <v>0</v>
      </c>
      <c r="AD12797" s="3"/>
    </row>
    <row r="12798" spans="1:30" s="2" customFormat="1" ht="22.5" customHeight="1" x14ac:dyDescent="0.25">
      <c r="A12798" s="39">
        <f>Fre.!D12799</f>
        <v>0</v>
      </c>
      <c r="O12798" s="10"/>
      <c r="P12798" s="39">
        <f>Fre.!F12799</f>
        <v>0</v>
      </c>
      <c r="AD12798" s="3"/>
    </row>
    <row r="12799" spans="1:30" s="2" customFormat="1" ht="22.5" customHeight="1" x14ac:dyDescent="0.25">
      <c r="A12799" s="40">
        <f>Fre.!D12800</f>
        <v>0</v>
      </c>
      <c r="O12799" s="10"/>
      <c r="P12799" s="40">
        <f>Fre.!F12800</f>
        <v>0</v>
      </c>
      <c r="AD12799" s="3"/>
    </row>
    <row r="12800" spans="1:30" s="2" customFormat="1" ht="22.5" customHeight="1" x14ac:dyDescent="0.25">
      <c r="A12800" s="39">
        <f>Fre.!D12801</f>
        <v>0</v>
      </c>
      <c r="O12800" s="10"/>
      <c r="P12800" s="39">
        <f>Fre.!F12801</f>
        <v>0</v>
      </c>
      <c r="AD12800" s="3"/>
    </row>
    <row r="12801" spans="1:30" s="2" customFormat="1" ht="22.5" customHeight="1" x14ac:dyDescent="0.25">
      <c r="A12801" s="40">
        <f>Fre.!D12802</f>
        <v>0</v>
      </c>
      <c r="O12801" s="10"/>
      <c r="P12801" s="40">
        <f>Fre.!F12802</f>
        <v>0</v>
      </c>
      <c r="AD12801" s="3"/>
    </row>
    <row r="12802" spans="1:30" s="2" customFormat="1" ht="22.5" customHeight="1" x14ac:dyDescent="0.25">
      <c r="A12802" s="39">
        <f>Fre.!D12803</f>
        <v>0</v>
      </c>
      <c r="O12802" s="10"/>
      <c r="P12802" s="39">
        <f>Fre.!F12803</f>
        <v>0</v>
      </c>
      <c r="AD12802" s="3"/>
    </row>
    <row r="12803" spans="1:30" s="2" customFormat="1" ht="22.5" customHeight="1" x14ac:dyDescent="0.25">
      <c r="A12803" s="40">
        <f>Fre.!D12804</f>
        <v>0</v>
      </c>
      <c r="O12803" s="10"/>
      <c r="P12803" s="40">
        <f>Fre.!F12804</f>
        <v>0</v>
      </c>
      <c r="AD12803" s="3"/>
    </row>
    <row r="12804" spans="1:30" s="2" customFormat="1" ht="22.5" customHeight="1" x14ac:dyDescent="0.25">
      <c r="A12804" s="39">
        <f>Fre.!D12805</f>
        <v>0</v>
      </c>
      <c r="O12804" s="10"/>
      <c r="P12804" s="39">
        <f>Fre.!F12805</f>
        <v>0</v>
      </c>
      <c r="AD12804" s="3"/>
    </row>
    <row r="12805" spans="1:30" s="2" customFormat="1" ht="22.5" customHeight="1" x14ac:dyDescent="0.25">
      <c r="A12805" s="40">
        <f>Fre.!D12806</f>
        <v>0</v>
      </c>
      <c r="O12805" s="10"/>
      <c r="P12805" s="40">
        <f>Fre.!F12806</f>
        <v>0</v>
      </c>
      <c r="AD12805" s="3"/>
    </row>
    <row r="12806" spans="1:30" s="2" customFormat="1" ht="22.5" customHeight="1" x14ac:dyDescent="0.25">
      <c r="A12806" s="39">
        <f>Fre.!D12807</f>
        <v>0</v>
      </c>
      <c r="O12806" s="10"/>
      <c r="P12806" s="39">
        <f>Fre.!F12807</f>
        <v>0</v>
      </c>
      <c r="AD12806" s="3"/>
    </row>
    <row r="12807" spans="1:30" s="2" customFormat="1" ht="22.5" customHeight="1" x14ac:dyDescent="0.25">
      <c r="A12807" s="40">
        <f>Fre.!D12808</f>
        <v>0</v>
      </c>
      <c r="O12807" s="10"/>
      <c r="P12807" s="40">
        <f>Fre.!F12808</f>
        <v>0</v>
      </c>
      <c r="AD12807" s="3"/>
    </row>
    <row r="12808" spans="1:30" s="2" customFormat="1" ht="22.5" customHeight="1" x14ac:dyDescent="0.25">
      <c r="A12808" s="39">
        <f>Fre.!D12809</f>
        <v>0</v>
      </c>
      <c r="O12808" s="10"/>
      <c r="P12808" s="39">
        <f>Fre.!F12809</f>
        <v>0</v>
      </c>
      <c r="AD12808" s="3"/>
    </row>
    <row r="12809" spans="1:30" s="2" customFormat="1" ht="22.5" customHeight="1" x14ac:dyDescent="0.25">
      <c r="A12809" s="40">
        <f>Fre.!D12810</f>
        <v>0</v>
      </c>
      <c r="O12809" s="10"/>
      <c r="P12809" s="40">
        <f>Fre.!F12810</f>
        <v>0</v>
      </c>
      <c r="AD12809" s="3"/>
    </row>
    <row r="12810" spans="1:30" s="2" customFormat="1" ht="22.5" customHeight="1" x14ac:dyDescent="0.25">
      <c r="A12810" s="39">
        <f>Fre.!D12811</f>
        <v>0</v>
      </c>
      <c r="O12810" s="10"/>
      <c r="P12810" s="39">
        <f>Fre.!F12811</f>
        <v>0</v>
      </c>
      <c r="AD12810" s="3"/>
    </row>
    <row r="12811" spans="1:30" s="2" customFormat="1" ht="22.5" customHeight="1" x14ac:dyDescent="0.25">
      <c r="A12811" s="40">
        <f>Fre.!D12812</f>
        <v>0</v>
      </c>
      <c r="O12811" s="10"/>
      <c r="P12811" s="40">
        <f>Fre.!F12812</f>
        <v>0</v>
      </c>
      <c r="AD12811" s="3"/>
    </row>
    <row r="12812" spans="1:30" s="2" customFormat="1" ht="22.5" customHeight="1" x14ac:dyDescent="0.25">
      <c r="A12812" s="39">
        <f>Fre.!D12813</f>
        <v>0</v>
      </c>
      <c r="O12812" s="10"/>
      <c r="P12812" s="39">
        <f>Fre.!F12813</f>
        <v>0</v>
      </c>
      <c r="AD12812" s="3"/>
    </row>
    <row r="12813" spans="1:30" s="2" customFormat="1" ht="22.5" customHeight="1" x14ac:dyDescent="0.25">
      <c r="A12813" s="40">
        <f>Fre.!D12814</f>
        <v>0</v>
      </c>
      <c r="O12813" s="10"/>
      <c r="P12813" s="40">
        <f>Fre.!F12814</f>
        <v>0</v>
      </c>
      <c r="AD12813" s="3"/>
    </row>
    <row r="12814" spans="1:30" s="2" customFormat="1" ht="22.5" customHeight="1" x14ac:dyDescent="0.25">
      <c r="A12814" s="39">
        <f>Fre.!D12815</f>
        <v>0</v>
      </c>
      <c r="O12814" s="10"/>
      <c r="P12814" s="39">
        <f>Fre.!F12815</f>
        <v>0</v>
      </c>
      <c r="AD12814" s="3"/>
    </row>
    <row r="12815" spans="1:30" s="2" customFormat="1" ht="22.5" customHeight="1" x14ac:dyDescent="0.25">
      <c r="A12815" s="40">
        <f>Fre.!D12816</f>
        <v>0</v>
      </c>
      <c r="O12815" s="10"/>
      <c r="P12815" s="40">
        <f>Fre.!F12816</f>
        <v>0</v>
      </c>
      <c r="AD12815" s="3"/>
    </row>
    <row r="12816" spans="1:30" s="2" customFormat="1" ht="22.5" customHeight="1" x14ac:dyDescent="0.25">
      <c r="A12816" s="39">
        <f>Fre.!D12817</f>
        <v>0</v>
      </c>
      <c r="O12816" s="10"/>
      <c r="P12816" s="39">
        <f>Fre.!F12817</f>
        <v>0</v>
      </c>
      <c r="AD12816" s="3"/>
    </row>
    <row r="12817" spans="1:30" s="2" customFormat="1" ht="22.5" customHeight="1" x14ac:dyDescent="0.25">
      <c r="A12817" s="40">
        <f>Fre.!D12818</f>
        <v>0</v>
      </c>
      <c r="O12817" s="10"/>
      <c r="P12817" s="40">
        <f>Fre.!F12818</f>
        <v>0</v>
      </c>
      <c r="AD12817" s="3"/>
    </row>
    <row r="12818" spans="1:30" s="2" customFormat="1" ht="22.5" customHeight="1" x14ac:dyDescent="0.25">
      <c r="A12818" s="39">
        <f>Fre.!D12819</f>
        <v>0</v>
      </c>
      <c r="O12818" s="10"/>
      <c r="P12818" s="39">
        <f>Fre.!F12819</f>
        <v>0</v>
      </c>
      <c r="AD12818" s="3"/>
    </row>
    <row r="12819" spans="1:30" s="2" customFormat="1" ht="22.5" customHeight="1" x14ac:dyDescent="0.25">
      <c r="A12819" s="40">
        <f>Fre.!D12820</f>
        <v>0</v>
      </c>
      <c r="O12819" s="10"/>
      <c r="P12819" s="40">
        <f>Fre.!F12820</f>
        <v>0</v>
      </c>
      <c r="AD12819" s="3"/>
    </row>
    <row r="12820" spans="1:30" s="2" customFormat="1" ht="22.5" customHeight="1" x14ac:dyDescent="0.25">
      <c r="A12820" s="39">
        <f>Fre.!D12821</f>
        <v>0</v>
      </c>
      <c r="O12820" s="10"/>
      <c r="P12820" s="39">
        <f>Fre.!F12821</f>
        <v>0</v>
      </c>
      <c r="AD12820" s="3"/>
    </row>
    <row r="12821" spans="1:30" s="2" customFormat="1" ht="22.5" customHeight="1" x14ac:dyDescent="0.25">
      <c r="A12821" s="40">
        <f>Fre.!D12822</f>
        <v>0</v>
      </c>
      <c r="O12821" s="10"/>
      <c r="P12821" s="40">
        <f>Fre.!F12822</f>
        <v>0</v>
      </c>
      <c r="AD12821" s="3"/>
    </row>
    <row r="12822" spans="1:30" s="2" customFormat="1" ht="22.5" customHeight="1" x14ac:dyDescent="0.25">
      <c r="A12822" s="39">
        <f>Fre.!D12823</f>
        <v>0</v>
      </c>
      <c r="O12822" s="10"/>
      <c r="P12822" s="39">
        <f>Fre.!F12823</f>
        <v>0</v>
      </c>
      <c r="AD12822" s="3"/>
    </row>
    <row r="12823" spans="1:30" s="2" customFormat="1" ht="22.5" customHeight="1" x14ac:dyDescent="0.25">
      <c r="A12823" s="40">
        <f>Fre.!D12824</f>
        <v>0</v>
      </c>
      <c r="O12823" s="10"/>
      <c r="P12823" s="40">
        <f>Fre.!F12824</f>
        <v>0</v>
      </c>
      <c r="AD12823" s="3"/>
    </row>
    <row r="12824" spans="1:30" s="2" customFormat="1" ht="22.5" customHeight="1" x14ac:dyDescent="0.25">
      <c r="A12824" s="39">
        <f>Fre.!D12825</f>
        <v>0</v>
      </c>
      <c r="O12824" s="10"/>
      <c r="P12824" s="39">
        <f>Fre.!F12825</f>
        <v>0</v>
      </c>
      <c r="AD12824" s="3"/>
    </row>
    <row r="12825" spans="1:30" s="2" customFormat="1" ht="22.5" customHeight="1" x14ac:dyDescent="0.25">
      <c r="A12825" s="40">
        <f>Fre.!D12826</f>
        <v>0</v>
      </c>
      <c r="O12825" s="10"/>
      <c r="P12825" s="40">
        <f>Fre.!F12826</f>
        <v>0</v>
      </c>
      <c r="AD12825" s="3"/>
    </row>
    <row r="12826" spans="1:30" s="2" customFormat="1" ht="22.5" customHeight="1" x14ac:dyDescent="0.25">
      <c r="A12826" s="39">
        <f>Fre.!D12827</f>
        <v>0</v>
      </c>
      <c r="O12826" s="10"/>
      <c r="P12826" s="39">
        <f>Fre.!F12827</f>
        <v>0</v>
      </c>
      <c r="AD12826" s="3"/>
    </row>
    <row r="12827" spans="1:30" s="2" customFormat="1" ht="22.5" customHeight="1" x14ac:dyDescent="0.25">
      <c r="A12827" s="40">
        <f>Fre.!D12828</f>
        <v>0</v>
      </c>
      <c r="O12827" s="10"/>
      <c r="P12827" s="40">
        <f>Fre.!F12828</f>
        <v>0</v>
      </c>
      <c r="AD12827" s="3"/>
    </row>
    <row r="12828" spans="1:30" s="2" customFormat="1" ht="22.5" customHeight="1" x14ac:dyDescent="0.25">
      <c r="A12828" s="39">
        <f>Fre.!D12829</f>
        <v>0</v>
      </c>
      <c r="O12828" s="10"/>
      <c r="P12828" s="39">
        <f>Fre.!F12829</f>
        <v>0</v>
      </c>
      <c r="AD12828" s="3"/>
    </row>
    <row r="12829" spans="1:30" s="2" customFormat="1" ht="22.5" customHeight="1" x14ac:dyDescent="0.25">
      <c r="A12829" s="40">
        <f>Fre.!D12830</f>
        <v>0</v>
      </c>
      <c r="O12829" s="10"/>
      <c r="P12829" s="40">
        <f>Fre.!F12830</f>
        <v>0</v>
      </c>
      <c r="AD12829" s="3"/>
    </row>
    <row r="12830" spans="1:30" s="2" customFormat="1" ht="22.5" customHeight="1" x14ac:dyDescent="0.25">
      <c r="A12830" s="39">
        <f>Fre.!D12831</f>
        <v>0</v>
      </c>
      <c r="O12830" s="10"/>
      <c r="P12830" s="39">
        <f>Fre.!F12831</f>
        <v>0</v>
      </c>
      <c r="AD12830" s="3"/>
    </row>
    <row r="12831" spans="1:30" s="2" customFormat="1" ht="22.5" customHeight="1" x14ac:dyDescent="0.25">
      <c r="A12831" s="40">
        <f>Fre.!D12832</f>
        <v>0</v>
      </c>
      <c r="O12831" s="10"/>
      <c r="P12831" s="40">
        <f>Fre.!F12832</f>
        <v>0</v>
      </c>
      <c r="AD12831" s="3"/>
    </row>
    <row r="12832" spans="1:30" s="2" customFormat="1" ht="22.5" customHeight="1" x14ac:dyDescent="0.25">
      <c r="A12832" s="39">
        <f>Fre.!D12833</f>
        <v>0</v>
      </c>
      <c r="O12832" s="10"/>
      <c r="P12832" s="39">
        <f>Fre.!F12833</f>
        <v>0</v>
      </c>
      <c r="AD12832" s="3"/>
    </row>
    <row r="12833" spans="1:30" s="2" customFormat="1" ht="22.5" customHeight="1" x14ac:dyDescent="0.25">
      <c r="A12833" s="40">
        <f>Fre.!D12834</f>
        <v>0</v>
      </c>
      <c r="O12833" s="10"/>
      <c r="P12833" s="40">
        <f>Fre.!F12834</f>
        <v>0</v>
      </c>
      <c r="AD12833" s="3"/>
    </row>
    <row r="12834" spans="1:30" s="2" customFormat="1" ht="22.5" customHeight="1" x14ac:dyDescent="0.25">
      <c r="A12834" s="39">
        <f>Fre.!D12835</f>
        <v>0</v>
      </c>
      <c r="O12834" s="10"/>
      <c r="P12834" s="39">
        <f>Fre.!F12835</f>
        <v>0</v>
      </c>
      <c r="AD12834" s="3"/>
    </row>
    <row r="12835" spans="1:30" s="2" customFormat="1" ht="22.5" customHeight="1" x14ac:dyDescent="0.25">
      <c r="A12835" s="40">
        <f>Fre.!D12836</f>
        <v>0</v>
      </c>
      <c r="O12835" s="10"/>
      <c r="P12835" s="40">
        <f>Fre.!F12836</f>
        <v>0</v>
      </c>
      <c r="AD12835" s="3"/>
    </row>
    <row r="12836" spans="1:30" s="2" customFormat="1" ht="22.5" customHeight="1" x14ac:dyDescent="0.25">
      <c r="A12836" s="39">
        <f>Fre.!D12837</f>
        <v>0</v>
      </c>
      <c r="O12836" s="10"/>
      <c r="P12836" s="39">
        <f>Fre.!F12837</f>
        <v>0</v>
      </c>
      <c r="AD12836" s="3"/>
    </row>
    <row r="12837" spans="1:30" s="2" customFormat="1" ht="22.5" customHeight="1" x14ac:dyDescent="0.25">
      <c r="A12837" s="40">
        <f>Fre.!D12838</f>
        <v>0</v>
      </c>
      <c r="O12837" s="10"/>
      <c r="P12837" s="40">
        <f>Fre.!F12838</f>
        <v>0</v>
      </c>
      <c r="AD12837" s="3"/>
    </row>
    <row r="12838" spans="1:30" s="2" customFormat="1" ht="22.5" customHeight="1" x14ac:dyDescent="0.25">
      <c r="A12838" s="39">
        <f>Fre.!D12839</f>
        <v>0</v>
      </c>
      <c r="O12838" s="10"/>
      <c r="P12838" s="39">
        <f>Fre.!F12839</f>
        <v>0</v>
      </c>
      <c r="AD12838" s="3"/>
    </row>
    <row r="12839" spans="1:30" s="2" customFormat="1" ht="22.5" customHeight="1" x14ac:dyDescent="0.25">
      <c r="A12839" s="40">
        <f>Fre.!D12840</f>
        <v>0</v>
      </c>
      <c r="O12839" s="10"/>
      <c r="P12839" s="40">
        <f>Fre.!F12840</f>
        <v>0</v>
      </c>
      <c r="AD12839" s="3"/>
    </row>
    <row r="12840" spans="1:30" s="2" customFormat="1" ht="22.5" customHeight="1" x14ac:dyDescent="0.25">
      <c r="A12840" s="39">
        <f>Fre.!D12841</f>
        <v>0</v>
      </c>
      <c r="O12840" s="10"/>
      <c r="P12840" s="39">
        <f>Fre.!F12841</f>
        <v>0</v>
      </c>
      <c r="AD12840" s="3"/>
    </row>
    <row r="12841" spans="1:30" s="2" customFormat="1" ht="22.5" customHeight="1" x14ac:dyDescent="0.25">
      <c r="A12841" s="40">
        <f>Fre.!D12842</f>
        <v>0</v>
      </c>
      <c r="O12841" s="10"/>
      <c r="P12841" s="40">
        <f>Fre.!F12842</f>
        <v>0</v>
      </c>
      <c r="AD12841" s="3"/>
    </row>
    <row r="12842" spans="1:30" s="2" customFormat="1" ht="22.5" customHeight="1" x14ac:dyDescent="0.25">
      <c r="A12842" s="39">
        <f>Fre.!D12843</f>
        <v>0</v>
      </c>
      <c r="O12842" s="10"/>
      <c r="P12842" s="39">
        <f>Fre.!F12843</f>
        <v>0</v>
      </c>
      <c r="AD12842" s="3"/>
    </row>
    <row r="12843" spans="1:30" s="2" customFormat="1" ht="22.5" customHeight="1" x14ac:dyDescent="0.25">
      <c r="A12843" s="40">
        <f>Fre.!D12844</f>
        <v>0</v>
      </c>
      <c r="O12843" s="10"/>
      <c r="P12843" s="40">
        <f>Fre.!F12844</f>
        <v>0</v>
      </c>
      <c r="AD12843" s="3"/>
    </row>
    <row r="12844" spans="1:30" s="2" customFormat="1" ht="22.5" customHeight="1" x14ac:dyDescent="0.25">
      <c r="A12844" s="39">
        <f>Fre.!D12845</f>
        <v>0</v>
      </c>
      <c r="O12844" s="10"/>
      <c r="P12844" s="39">
        <f>Fre.!F12845</f>
        <v>0</v>
      </c>
      <c r="AD12844" s="3"/>
    </row>
    <row r="12845" spans="1:30" s="2" customFormat="1" ht="22.5" customHeight="1" x14ac:dyDescent="0.25">
      <c r="A12845" s="40">
        <f>Fre.!D12846</f>
        <v>0</v>
      </c>
      <c r="O12845" s="10"/>
      <c r="P12845" s="40">
        <f>Fre.!F12846</f>
        <v>0</v>
      </c>
      <c r="AD12845" s="3"/>
    </row>
    <row r="12846" spans="1:30" s="2" customFormat="1" ht="22.5" customHeight="1" x14ac:dyDescent="0.25">
      <c r="A12846" s="39">
        <f>Fre.!D12847</f>
        <v>0</v>
      </c>
      <c r="O12846" s="10"/>
      <c r="P12846" s="39">
        <f>Fre.!F12847</f>
        <v>0</v>
      </c>
      <c r="AD12846" s="3"/>
    </row>
    <row r="12847" spans="1:30" s="2" customFormat="1" ht="22.5" customHeight="1" x14ac:dyDescent="0.25">
      <c r="A12847" s="40">
        <f>Fre.!D12848</f>
        <v>0</v>
      </c>
      <c r="O12847" s="10"/>
      <c r="P12847" s="40">
        <f>Fre.!F12848</f>
        <v>0</v>
      </c>
      <c r="AD12847" s="3"/>
    </row>
    <row r="12848" spans="1:30" s="2" customFormat="1" ht="22.5" customHeight="1" x14ac:dyDescent="0.25">
      <c r="A12848" s="39">
        <f>Fre.!D12849</f>
        <v>0</v>
      </c>
      <c r="O12848" s="10"/>
      <c r="P12848" s="39">
        <f>Fre.!F12849</f>
        <v>0</v>
      </c>
      <c r="AD12848" s="3"/>
    </row>
    <row r="12849" spans="1:30" s="2" customFormat="1" ht="22.5" customHeight="1" x14ac:dyDescent="0.25">
      <c r="A12849" s="40">
        <f>Fre.!D12850</f>
        <v>0</v>
      </c>
      <c r="O12849" s="10"/>
      <c r="P12849" s="40">
        <f>Fre.!F12850</f>
        <v>0</v>
      </c>
      <c r="AD12849" s="3"/>
    </row>
    <row r="12850" spans="1:30" s="2" customFormat="1" ht="22.5" customHeight="1" x14ac:dyDescent="0.25">
      <c r="A12850" s="39">
        <f>Fre.!D12851</f>
        <v>0</v>
      </c>
      <c r="O12850" s="10"/>
      <c r="P12850" s="39">
        <f>Fre.!F12851</f>
        <v>0</v>
      </c>
      <c r="AD12850" s="3"/>
    </row>
    <row r="12851" spans="1:30" s="2" customFormat="1" ht="22.5" customHeight="1" x14ac:dyDescent="0.25">
      <c r="A12851" s="40">
        <f>Fre.!D12852</f>
        <v>0</v>
      </c>
      <c r="O12851" s="10"/>
      <c r="P12851" s="40">
        <f>Fre.!F12852</f>
        <v>0</v>
      </c>
      <c r="AD12851" s="3"/>
    </row>
    <row r="12852" spans="1:30" s="2" customFormat="1" ht="22.5" customHeight="1" x14ac:dyDescent="0.25">
      <c r="A12852" s="39">
        <f>Fre.!D12853</f>
        <v>0</v>
      </c>
      <c r="O12852" s="10"/>
      <c r="P12852" s="39">
        <f>Fre.!F12853</f>
        <v>0</v>
      </c>
      <c r="AD12852" s="3"/>
    </row>
    <row r="12853" spans="1:30" s="2" customFormat="1" ht="22.5" customHeight="1" x14ac:dyDescent="0.25">
      <c r="A12853" s="40">
        <f>Fre.!D12854</f>
        <v>0</v>
      </c>
      <c r="O12853" s="10"/>
      <c r="P12853" s="40">
        <f>Fre.!F12854</f>
        <v>0</v>
      </c>
      <c r="AD12853" s="3"/>
    </row>
    <row r="12854" spans="1:30" s="2" customFormat="1" ht="22.5" customHeight="1" x14ac:dyDescent="0.25">
      <c r="A12854" s="39">
        <f>Fre.!D12855</f>
        <v>0</v>
      </c>
      <c r="O12854" s="10"/>
      <c r="P12854" s="39">
        <f>Fre.!F12855</f>
        <v>0</v>
      </c>
      <c r="AD12854" s="3"/>
    </row>
    <row r="12855" spans="1:30" s="2" customFormat="1" ht="22.5" customHeight="1" x14ac:dyDescent="0.25">
      <c r="A12855" s="40">
        <f>Fre.!D12856</f>
        <v>0</v>
      </c>
      <c r="O12855" s="10"/>
      <c r="P12855" s="40">
        <f>Fre.!F12856</f>
        <v>0</v>
      </c>
      <c r="AD12855" s="3"/>
    </row>
    <row r="12856" spans="1:30" s="2" customFormat="1" ht="22.5" customHeight="1" x14ac:dyDescent="0.25">
      <c r="A12856" s="39">
        <f>Fre.!D12857</f>
        <v>0</v>
      </c>
      <c r="O12856" s="10"/>
      <c r="P12856" s="39">
        <f>Fre.!F12857</f>
        <v>0</v>
      </c>
      <c r="AD12856" s="3"/>
    </row>
    <row r="12857" spans="1:30" s="2" customFormat="1" ht="22.5" customHeight="1" x14ac:dyDescent="0.25">
      <c r="A12857" s="40">
        <f>Fre.!D12858</f>
        <v>0</v>
      </c>
      <c r="O12857" s="10"/>
      <c r="P12857" s="40">
        <f>Fre.!F12858</f>
        <v>0</v>
      </c>
      <c r="AD12857" s="3"/>
    </row>
    <row r="12858" spans="1:30" s="2" customFormat="1" ht="22.5" customHeight="1" x14ac:dyDescent="0.25">
      <c r="A12858" s="39">
        <f>Fre.!D12859</f>
        <v>0</v>
      </c>
      <c r="O12858" s="10"/>
      <c r="P12858" s="39">
        <f>Fre.!F12859</f>
        <v>0</v>
      </c>
      <c r="AD12858" s="3"/>
    </row>
    <row r="12859" spans="1:30" s="2" customFormat="1" ht="22.5" customHeight="1" x14ac:dyDescent="0.25">
      <c r="A12859" s="40">
        <f>Fre.!D12860</f>
        <v>0</v>
      </c>
      <c r="O12859" s="10"/>
      <c r="P12859" s="40">
        <f>Fre.!F12860</f>
        <v>0</v>
      </c>
      <c r="AD12859" s="3"/>
    </row>
    <row r="12860" spans="1:30" s="2" customFormat="1" ht="22.5" customHeight="1" x14ac:dyDescent="0.25">
      <c r="A12860" s="39">
        <f>Fre.!D12861</f>
        <v>0</v>
      </c>
      <c r="O12860" s="10"/>
      <c r="P12860" s="39">
        <f>Fre.!F12861</f>
        <v>0</v>
      </c>
      <c r="AD12860" s="3"/>
    </row>
    <row r="12861" spans="1:30" s="2" customFormat="1" ht="22.5" customHeight="1" x14ac:dyDescent="0.25">
      <c r="A12861" s="40">
        <f>Fre.!D12862</f>
        <v>0</v>
      </c>
      <c r="O12861" s="10"/>
      <c r="P12861" s="40">
        <f>Fre.!F12862</f>
        <v>0</v>
      </c>
      <c r="AD12861" s="3"/>
    </row>
    <row r="12862" spans="1:30" s="2" customFormat="1" ht="22.5" customHeight="1" x14ac:dyDescent="0.25">
      <c r="A12862" s="39">
        <f>Fre.!D12863</f>
        <v>0</v>
      </c>
      <c r="O12862" s="10"/>
      <c r="P12862" s="39">
        <f>Fre.!F12863</f>
        <v>0</v>
      </c>
      <c r="AD12862" s="3"/>
    </row>
    <row r="12863" spans="1:30" s="2" customFormat="1" ht="22.5" customHeight="1" x14ac:dyDescent="0.25">
      <c r="A12863" s="40">
        <f>Fre.!D12864</f>
        <v>0</v>
      </c>
      <c r="O12863" s="10"/>
      <c r="P12863" s="40">
        <f>Fre.!F12864</f>
        <v>0</v>
      </c>
      <c r="AD12863" s="3"/>
    </row>
    <row r="12864" spans="1:30" s="2" customFormat="1" ht="22.5" customHeight="1" x14ac:dyDescent="0.25">
      <c r="A12864" s="39">
        <f>Fre.!D12865</f>
        <v>0</v>
      </c>
      <c r="O12864" s="10"/>
      <c r="P12864" s="39">
        <f>Fre.!F12865</f>
        <v>0</v>
      </c>
      <c r="AD12864" s="3"/>
    </row>
    <row r="12865" spans="1:30" s="2" customFormat="1" ht="22.5" customHeight="1" x14ac:dyDescent="0.25">
      <c r="A12865" s="40">
        <f>Fre.!D12866</f>
        <v>0</v>
      </c>
      <c r="O12865" s="10"/>
      <c r="P12865" s="40">
        <f>Fre.!F12866</f>
        <v>0</v>
      </c>
      <c r="AD12865" s="3"/>
    </row>
    <row r="12866" spans="1:30" s="2" customFormat="1" ht="22.5" customHeight="1" x14ac:dyDescent="0.25">
      <c r="A12866" s="39">
        <f>Fre.!D12867</f>
        <v>0</v>
      </c>
      <c r="O12866" s="10"/>
      <c r="P12866" s="39">
        <f>Fre.!F12867</f>
        <v>0</v>
      </c>
      <c r="AD12866" s="3"/>
    </row>
    <row r="12867" spans="1:30" s="2" customFormat="1" ht="22.5" customHeight="1" x14ac:dyDescent="0.25">
      <c r="A12867" s="40">
        <f>Fre.!D12868</f>
        <v>0</v>
      </c>
      <c r="O12867" s="10"/>
      <c r="P12867" s="40">
        <f>Fre.!F12868</f>
        <v>0</v>
      </c>
      <c r="AD12867" s="3"/>
    </row>
    <row r="12868" spans="1:30" s="2" customFormat="1" ht="22.5" customHeight="1" x14ac:dyDescent="0.25">
      <c r="A12868" s="39">
        <f>Fre.!D12869</f>
        <v>0</v>
      </c>
      <c r="O12868" s="10"/>
      <c r="P12868" s="39">
        <f>Fre.!F12869</f>
        <v>0</v>
      </c>
      <c r="AD12868" s="3"/>
    </row>
    <row r="12869" spans="1:30" s="2" customFormat="1" ht="22.5" customHeight="1" x14ac:dyDescent="0.25">
      <c r="A12869" s="40">
        <f>Fre.!D12870</f>
        <v>0</v>
      </c>
      <c r="O12869" s="10"/>
      <c r="P12869" s="40">
        <f>Fre.!F12870</f>
        <v>0</v>
      </c>
      <c r="AD12869" s="3"/>
    </row>
    <row r="12870" spans="1:30" s="2" customFormat="1" ht="22.5" customHeight="1" x14ac:dyDescent="0.25">
      <c r="A12870" s="39">
        <f>Fre.!D12871</f>
        <v>0</v>
      </c>
      <c r="O12870" s="10"/>
      <c r="P12870" s="39">
        <f>Fre.!F12871</f>
        <v>0</v>
      </c>
      <c r="AD12870" s="3"/>
    </row>
    <row r="12871" spans="1:30" s="2" customFormat="1" ht="22.5" customHeight="1" x14ac:dyDescent="0.25">
      <c r="A12871" s="40">
        <f>Fre.!D12872</f>
        <v>0</v>
      </c>
      <c r="O12871" s="10"/>
      <c r="P12871" s="40">
        <f>Fre.!F12872</f>
        <v>0</v>
      </c>
      <c r="AD12871" s="3"/>
    </row>
    <row r="12872" spans="1:30" s="2" customFormat="1" ht="22.5" customHeight="1" x14ac:dyDescent="0.25">
      <c r="A12872" s="39">
        <f>Fre.!D12873</f>
        <v>0</v>
      </c>
      <c r="O12872" s="10"/>
      <c r="P12872" s="39">
        <f>Fre.!F12873</f>
        <v>0</v>
      </c>
      <c r="AD12872" s="3"/>
    </row>
    <row r="12873" spans="1:30" s="2" customFormat="1" ht="22.5" customHeight="1" x14ac:dyDescent="0.25">
      <c r="A12873" s="40">
        <f>Fre.!D12874</f>
        <v>0</v>
      </c>
      <c r="O12873" s="10"/>
      <c r="P12873" s="40">
        <f>Fre.!F12874</f>
        <v>0</v>
      </c>
      <c r="AD12873" s="3"/>
    </row>
    <row r="12874" spans="1:30" s="2" customFormat="1" ht="22.5" customHeight="1" x14ac:dyDescent="0.25">
      <c r="A12874" s="39">
        <f>Fre.!D12875</f>
        <v>0</v>
      </c>
      <c r="O12874" s="10"/>
      <c r="P12874" s="39">
        <f>Fre.!F12875</f>
        <v>0</v>
      </c>
      <c r="AD12874" s="3"/>
    </row>
    <row r="12875" spans="1:30" s="2" customFormat="1" ht="22.5" customHeight="1" x14ac:dyDescent="0.25">
      <c r="A12875" s="40">
        <f>Fre.!D12876</f>
        <v>0</v>
      </c>
      <c r="O12875" s="10"/>
      <c r="P12875" s="40">
        <f>Fre.!F12876</f>
        <v>0</v>
      </c>
      <c r="AD12875" s="3"/>
    </row>
    <row r="12876" spans="1:30" s="2" customFormat="1" ht="22.5" customHeight="1" x14ac:dyDescent="0.25">
      <c r="A12876" s="39">
        <f>Fre.!D12877</f>
        <v>0</v>
      </c>
      <c r="O12876" s="10"/>
      <c r="P12876" s="39">
        <f>Fre.!F12877</f>
        <v>0</v>
      </c>
      <c r="AD12876" s="3"/>
    </row>
    <row r="12877" spans="1:30" s="2" customFormat="1" ht="22.5" customHeight="1" x14ac:dyDescent="0.25">
      <c r="A12877" s="40">
        <f>Fre.!D12878</f>
        <v>0</v>
      </c>
      <c r="O12877" s="10"/>
      <c r="P12877" s="40">
        <f>Fre.!F12878</f>
        <v>0</v>
      </c>
      <c r="AD12877" s="3"/>
    </row>
    <row r="12878" spans="1:30" s="2" customFormat="1" ht="22.5" customHeight="1" x14ac:dyDescent="0.25">
      <c r="A12878" s="39">
        <f>Fre.!D12879</f>
        <v>0</v>
      </c>
      <c r="O12878" s="10"/>
      <c r="P12878" s="39">
        <f>Fre.!F12879</f>
        <v>0</v>
      </c>
      <c r="AD12878" s="3"/>
    </row>
    <row r="12879" spans="1:30" s="2" customFormat="1" ht="22.5" customHeight="1" x14ac:dyDescent="0.25">
      <c r="A12879" s="40">
        <f>Fre.!D12880</f>
        <v>0</v>
      </c>
      <c r="O12879" s="10"/>
      <c r="P12879" s="40">
        <f>Fre.!F12880</f>
        <v>0</v>
      </c>
      <c r="AD12879" s="3"/>
    </row>
    <row r="12880" spans="1:30" s="2" customFormat="1" ht="22.5" customHeight="1" x14ac:dyDescent="0.25">
      <c r="A12880" s="39">
        <f>Fre.!D12881</f>
        <v>0</v>
      </c>
      <c r="O12880" s="10"/>
      <c r="P12880" s="39">
        <f>Fre.!F12881</f>
        <v>0</v>
      </c>
      <c r="AD12880" s="3"/>
    </row>
    <row r="12881" spans="1:30" s="2" customFormat="1" ht="22.5" customHeight="1" x14ac:dyDescent="0.25">
      <c r="A12881" s="40">
        <f>Fre.!D12882</f>
        <v>0</v>
      </c>
      <c r="O12881" s="10"/>
      <c r="P12881" s="40">
        <f>Fre.!F12882</f>
        <v>0</v>
      </c>
      <c r="AD12881" s="3"/>
    </row>
    <row r="12882" spans="1:30" s="2" customFormat="1" ht="22.5" customHeight="1" x14ac:dyDescent="0.25">
      <c r="A12882" s="39">
        <f>Fre.!D12883</f>
        <v>0</v>
      </c>
      <c r="O12882" s="10"/>
      <c r="P12882" s="39">
        <f>Fre.!F12883</f>
        <v>0</v>
      </c>
      <c r="AD12882" s="3"/>
    </row>
    <row r="12883" spans="1:30" s="2" customFormat="1" ht="22.5" customHeight="1" x14ac:dyDescent="0.25">
      <c r="A12883" s="40">
        <f>Fre.!D12884</f>
        <v>0</v>
      </c>
      <c r="O12883" s="10"/>
      <c r="P12883" s="40">
        <f>Fre.!F12884</f>
        <v>0</v>
      </c>
      <c r="AD12883" s="3"/>
    </row>
    <row r="12884" spans="1:30" s="2" customFormat="1" ht="22.5" customHeight="1" x14ac:dyDescent="0.25">
      <c r="A12884" s="39">
        <f>Fre.!D12885</f>
        <v>0</v>
      </c>
      <c r="O12884" s="10"/>
      <c r="P12884" s="39">
        <f>Fre.!F12885</f>
        <v>0</v>
      </c>
      <c r="AD12884" s="3"/>
    </row>
    <row r="12885" spans="1:30" s="2" customFormat="1" ht="22.5" customHeight="1" x14ac:dyDescent="0.25">
      <c r="A12885" s="40">
        <f>Fre.!D12886</f>
        <v>0</v>
      </c>
      <c r="O12885" s="10"/>
      <c r="P12885" s="40">
        <f>Fre.!F12886</f>
        <v>0</v>
      </c>
      <c r="AD12885" s="3"/>
    </row>
    <row r="12886" spans="1:30" s="2" customFormat="1" ht="22.5" customHeight="1" x14ac:dyDescent="0.25">
      <c r="A12886" s="39">
        <f>Fre.!D12887</f>
        <v>0</v>
      </c>
      <c r="O12886" s="10"/>
      <c r="P12886" s="39">
        <f>Fre.!F12887</f>
        <v>0</v>
      </c>
      <c r="AD12886" s="3"/>
    </row>
    <row r="12887" spans="1:30" s="2" customFormat="1" ht="22.5" customHeight="1" x14ac:dyDescent="0.25">
      <c r="A12887" s="40">
        <f>Fre.!D12888</f>
        <v>0</v>
      </c>
      <c r="O12887" s="10"/>
      <c r="P12887" s="40">
        <f>Fre.!F12888</f>
        <v>0</v>
      </c>
      <c r="AD12887" s="3"/>
    </row>
    <row r="12888" spans="1:30" s="2" customFormat="1" ht="22.5" customHeight="1" x14ac:dyDescent="0.25">
      <c r="A12888" s="39">
        <f>Fre.!D12889</f>
        <v>0</v>
      </c>
      <c r="O12888" s="10"/>
      <c r="P12888" s="39">
        <f>Fre.!F12889</f>
        <v>0</v>
      </c>
      <c r="AD12888" s="3"/>
    </row>
    <row r="12889" spans="1:30" s="2" customFormat="1" ht="22.5" customHeight="1" x14ac:dyDescent="0.25">
      <c r="A12889" s="40">
        <f>Fre.!D12890</f>
        <v>0</v>
      </c>
      <c r="O12889" s="10"/>
      <c r="P12889" s="40">
        <f>Fre.!F12890</f>
        <v>0</v>
      </c>
      <c r="AD12889" s="3"/>
    </row>
    <row r="12890" spans="1:30" s="2" customFormat="1" ht="22.5" customHeight="1" x14ac:dyDescent="0.25">
      <c r="A12890" s="39">
        <f>Fre.!D12891</f>
        <v>0</v>
      </c>
      <c r="O12890" s="10"/>
      <c r="P12890" s="39">
        <f>Fre.!F12891</f>
        <v>0</v>
      </c>
      <c r="AD12890" s="3"/>
    </row>
    <row r="12891" spans="1:30" s="2" customFormat="1" ht="22.5" customHeight="1" x14ac:dyDescent="0.25">
      <c r="A12891" s="40">
        <f>Fre.!D12892</f>
        <v>0</v>
      </c>
      <c r="O12891" s="10"/>
      <c r="P12891" s="40">
        <f>Fre.!F12892</f>
        <v>0</v>
      </c>
      <c r="AD12891" s="3"/>
    </row>
    <row r="12892" spans="1:30" s="2" customFormat="1" ht="22.5" customHeight="1" x14ac:dyDescent="0.25">
      <c r="A12892" s="39">
        <f>Fre.!D12893</f>
        <v>0</v>
      </c>
      <c r="O12892" s="10"/>
      <c r="P12892" s="39">
        <f>Fre.!F12893</f>
        <v>0</v>
      </c>
      <c r="AD12892" s="3"/>
    </row>
    <row r="12893" spans="1:30" s="2" customFormat="1" ht="22.5" customHeight="1" x14ac:dyDescent="0.25">
      <c r="A12893" s="40">
        <f>Fre.!D12894</f>
        <v>0</v>
      </c>
      <c r="O12893" s="10"/>
      <c r="P12893" s="40">
        <f>Fre.!F12894</f>
        <v>0</v>
      </c>
      <c r="AD12893" s="3"/>
    </row>
    <row r="12894" spans="1:30" s="2" customFormat="1" ht="22.5" customHeight="1" x14ac:dyDescent="0.25">
      <c r="A12894" s="39">
        <f>Fre.!D12895</f>
        <v>0</v>
      </c>
      <c r="O12894" s="10"/>
      <c r="P12894" s="39">
        <f>Fre.!F12895</f>
        <v>0</v>
      </c>
      <c r="AD12894" s="3"/>
    </row>
    <row r="12895" spans="1:30" s="2" customFormat="1" ht="22.5" customHeight="1" x14ac:dyDescent="0.25">
      <c r="A12895" s="40">
        <f>Fre.!D12896</f>
        <v>0</v>
      </c>
      <c r="O12895" s="10"/>
      <c r="P12895" s="40">
        <f>Fre.!F12896</f>
        <v>0</v>
      </c>
      <c r="AD12895" s="3"/>
    </row>
    <row r="12896" spans="1:30" s="2" customFormat="1" ht="22.5" customHeight="1" x14ac:dyDescent="0.25">
      <c r="A12896" s="39">
        <f>Fre.!D12897</f>
        <v>0</v>
      </c>
      <c r="O12896" s="10"/>
      <c r="P12896" s="39">
        <f>Fre.!F12897</f>
        <v>0</v>
      </c>
      <c r="AD12896" s="3"/>
    </row>
    <row r="12897" spans="1:30" s="2" customFormat="1" ht="22.5" customHeight="1" x14ac:dyDescent="0.25">
      <c r="A12897" s="40">
        <f>Fre.!D12898</f>
        <v>0</v>
      </c>
      <c r="O12897" s="10"/>
      <c r="P12897" s="40">
        <f>Fre.!F12898</f>
        <v>0</v>
      </c>
      <c r="AD12897" s="3"/>
    </row>
    <row r="12898" spans="1:30" s="2" customFormat="1" ht="22.5" customHeight="1" x14ac:dyDescent="0.25">
      <c r="A12898" s="39">
        <f>Fre.!D12899</f>
        <v>0</v>
      </c>
      <c r="O12898" s="10"/>
      <c r="P12898" s="39">
        <f>Fre.!F12899</f>
        <v>0</v>
      </c>
      <c r="AD12898" s="3"/>
    </row>
    <row r="12899" spans="1:30" s="2" customFormat="1" ht="22.5" customHeight="1" x14ac:dyDescent="0.25">
      <c r="A12899" s="40">
        <f>Fre.!D12900</f>
        <v>0</v>
      </c>
      <c r="O12899" s="10"/>
      <c r="P12899" s="40">
        <f>Fre.!F12900</f>
        <v>0</v>
      </c>
      <c r="AD12899" s="3"/>
    </row>
    <row r="12900" spans="1:30" s="2" customFormat="1" ht="22.5" customHeight="1" x14ac:dyDescent="0.25">
      <c r="A12900" s="39">
        <f>Fre.!D12901</f>
        <v>0</v>
      </c>
      <c r="O12900" s="10"/>
      <c r="P12900" s="39">
        <f>Fre.!F12901</f>
        <v>0</v>
      </c>
      <c r="AD12900" s="3"/>
    </row>
    <row r="12901" spans="1:30" s="2" customFormat="1" ht="22.5" customHeight="1" x14ac:dyDescent="0.25">
      <c r="A12901" s="40">
        <f>Fre.!D12902</f>
        <v>0</v>
      </c>
      <c r="O12901" s="10"/>
      <c r="P12901" s="40">
        <f>Fre.!F12902</f>
        <v>0</v>
      </c>
      <c r="AD12901" s="3"/>
    </row>
    <row r="12902" spans="1:30" s="2" customFormat="1" ht="22.5" customHeight="1" x14ac:dyDescent="0.25">
      <c r="A12902" s="39">
        <f>Fre.!D12903</f>
        <v>0</v>
      </c>
      <c r="O12902" s="10"/>
      <c r="P12902" s="39">
        <f>Fre.!F12903</f>
        <v>0</v>
      </c>
      <c r="AD12902" s="3"/>
    </row>
    <row r="12903" spans="1:30" s="2" customFormat="1" ht="22.5" customHeight="1" x14ac:dyDescent="0.25">
      <c r="A12903" s="40">
        <f>Fre.!D12904</f>
        <v>0</v>
      </c>
      <c r="O12903" s="10"/>
      <c r="P12903" s="40">
        <f>Fre.!F12904</f>
        <v>0</v>
      </c>
      <c r="AD12903" s="3"/>
    </row>
    <row r="12904" spans="1:30" s="2" customFormat="1" ht="22.5" customHeight="1" x14ac:dyDescent="0.25">
      <c r="A12904" s="39">
        <f>Fre.!D12905</f>
        <v>0</v>
      </c>
      <c r="O12904" s="10"/>
      <c r="P12904" s="39">
        <f>Fre.!F12905</f>
        <v>0</v>
      </c>
      <c r="AD12904" s="3"/>
    </row>
    <row r="12905" spans="1:30" s="2" customFormat="1" ht="22.5" customHeight="1" x14ac:dyDescent="0.25">
      <c r="A12905" s="40">
        <f>Fre.!D12906</f>
        <v>0</v>
      </c>
      <c r="O12905" s="10"/>
      <c r="P12905" s="40">
        <f>Fre.!F12906</f>
        <v>0</v>
      </c>
      <c r="AD12905" s="3"/>
    </row>
    <row r="12906" spans="1:30" s="2" customFormat="1" ht="22.5" customHeight="1" x14ac:dyDescent="0.25">
      <c r="A12906" s="39">
        <f>Fre.!D12907</f>
        <v>0</v>
      </c>
      <c r="O12906" s="10"/>
      <c r="P12906" s="39">
        <f>Fre.!F12907</f>
        <v>0</v>
      </c>
      <c r="AD12906" s="3"/>
    </row>
    <row r="12907" spans="1:30" s="2" customFormat="1" ht="22.5" customHeight="1" x14ac:dyDescent="0.25">
      <c r="A12907" s="40">
        <f>Fre.!D12908</f>
        <v>0</v>
      </c>
      <c r="O12907" s="10"/>
      <c r="P12907" s="40">
        <f>Fre.!F12908</f>
        <v>0</v>
      </c>
      <c r="AD12907" s="3"/>
    </row>
    <row r="12908" spans="1:30" s="2" customFormat="1" ht="22.5" customHeight="1" x14ac:dyDescent="0.25">
      <c r="A12908" s="39">
        <f>Fre.!D12909</f>
        <v>0</v>
      </c>
      <c r="O12908" s="10"/>
      <c r="P12908" s="39">
        <f>Fre.!F12909</f>
        <v>0</v>
      </c>
      <c r="AD12908" s="3"/>
    </row>
    <row r="12909" spans="1:30" s="2" customFormat="1" ht="22.5" customHeight="1" x14ac:dyDescent="0.25">
      <c r="A12909" s="40">
        <f>Fre.!D12910</f>
        <v>0</v>
      </c>
      <c r="O12909" s="10"/>
      <c r="P12909" s="40">
        <f>Fre.!F12910</f>
        <v>0</v>
      </c>
      <c r="AD12909" s="3"/>
    </row>
    <row r="12910" spans="1:30" s="2" customFormat="1" ht="22.5" customHeight="1" x14ac:dyDescent="0.25">
      <c r="A12910" s="39">
        <f>Fre.!D12911</f>
        <v>0</v>
      </c>
      <c r="O12910" s="10"/>
      <c r="P12910" s="39">
        <f>Fre.!F12911</f>
        <v>0</v>
      </c>
      <c r="AD12910" s="3"/>
    </row>
    <row r="12911" spans="1:30" s="2" customFormat="1" ht="22.5" customHeight="1" x14ac:dyDescent="0.25">
      <c r="A12911" s="40">
        <f>Fre.!D12912</f>
        <v>0</v>
      </c>
      <c r="O12911" s="10"/>
      <c r="P12911" s="40">
        <f>Fre.!F12912</f>
        <v>0</v>
      </c>
      <c r="AD12911" s="3"/>
    </row>
    <row r="12912" spans="1:30" s="2" customFormat="1" ht="22.5" customHeight="1" x14ac:dyDescent="0.25">
      <c r="A12912" s="39">
        <f>Fre.!D12913</f>
        <v>0</v>
      </c>
      <c r="O12912" s="10"/>
      <c r="P12912" s="39">
        <f>Fre.!F12913</f>
        <v>0</v>
      </c>
      <c r="AD12912" s="3"/>
    </row>
    <row r="12913" spans="1:30" s="2" customFormat="1" ht="22.5" customHeight="1" x14ac:dyDescent="0.25">
      <c r="A12913" s="40">
        <f>Fre.!D12914</f>
        <v>0</v>
      </c>
      <c r="O12913" s="10"/>
      <c r="P12913" s="40">
        <f>Fre.!F12914</f>
        <v>0</v>
      </c>
      <c r="AD12913" s="3"/>
    </row>
    <row r="12914" spans="1:30" s="2" customFormat="1" ht="22.5" customHeight="1" x14ac:dyDescent="0.25">
      <c r="A12914" s="39">
        <f>Fre.!D12915</f>
        <v>0</v>
      </c>
      <c r="O12914" s="10"/>
      <c r="P12914" s="39">
        <f>Fre.!F12915</f>
        <v>0</v>
      </c>
      <c r="AD12914" s="3"/>
    </row>
    <row r="12915" spans="1:30" s="2" customFormat="1" ht="22.5" customHeight="1" x14ac:dyDescent="0.25">
      <c r="A12915" s="40">
        <f>Fre.!D12916</f>
        <v>0</v>
      </c>
      <c r="O12915" s="10"/>
      <c r="P12915" s="40">
        <f>Fre.!F12916</f>
        <v>0</v>
      </c>
      <c r="AD12915" s="3"/>
    </row>
    <row r="12916" spans="1:30" s="2" customFormat="1" ht="22.5" customHeight="1" x14ac:dyDescent="0.25">
      <c r="A12916" s="39">
        <f>Fre.!D12917</f>
        <v>0</v>
      </c>
      <c r="O12916" s="10"/>
      <c r="P12916" s="39">
        <f>Fre.!F12917</f>
        <v>0</v>
      </c>
      <c r="AD12916" s="3"/>
    </row>
    <row r="12917" spans="1:30" s="2" customFormat="1" ht="22.5" customHeight="1" x14ac:dyDescent="0.25">
      <c r="A12917" s="40">
        <f>Fre.!D12918</f>
        <v>0</v>
      </c>
      <c r="O12917" s="10"/>
      <c r="P12917" s="40">
        <f>Fre.!F12918</f>
        <v>0</v>
      </c>
      <c r="AD12917" s="3"/>
    </row>
    <row r="12918" spans="1:30" s="2" customFormat="1" ht="22.5" customHeight="1" x14ac:dyDescent="0.25">
      <c r="A12918" s="39">
        <f>Fre.!D12919</f>
        <v>0</v>
      </c>
      <c r="O12918" s="10"/>
      <c r="P12918" s="39">
        <f>Fre.!F12919</f>
        <v>0</v>
      </c>
      <c r="AD12918" s="3"/>
    </row>
    <row r="12919" spans="1:30" s="2" customFormat="1" ht="22.5" customHeight="1" x14ac:dyDescent="0.25">
      <c r="A12919" s="40">
        <f>Fre.!D12920</f>
        <v>0</v>
      </c>
      <c r="O12919" s="10"/>
      <c r="P12919" s="40">
        <f>Fre.!F12920</f>
        <v>0</v>
      </c>
      <c r="AD12919" s="3"/>
    </row>
    <row r="12920" spans="1:30" s="2" customFormat="1" ht="22.5" customHeight="1" x14ac:dyDescent="0.25">
      <c r="A12920" s="39">
        <f>Fre.!D12921</f>
        <v>0</v>
      </c>
      <c r="O12920" s="10"/>
      <c r="P12920" s="39">
        <f>Fre.!F12921</f>
        <v>0</v>
      </c>
      <c r="AD12920" s="3"/>
    </row>
    <row r="12921" spans="1:30" s="2" customFormat="1" ht="22.5" customHeight="1" x14ac:dyDescent="0.25">
      <c r="A12921" s="40">
        <f>Fre.!D12922</f>
        <v>0</v>
      </c>
      <c r="O12921" s="10"/>
      <c r="P12921" s="40">
        <f>Fre.!F12922</f>
        <v>0</v>
      </c>
      <c r="AD12921" s="3"/>
    </row>
    <row r="12922" spans="1:30" s="2" customFormat="1" ht="22.5" customHeight="1" x14ac:dyDescent="0.25">
      <c r="A12922" s="39">
        <f>Fre.!D12923</f>
        <v>0</v>
      </c>
      <c r="O12922" s="10"/>
      <c r="P12922" s="39">
        <f>Fre.!F12923</f>
        <v>0</v>
      </c>
      <c r="AD12922" s="3"/>
    </row>
    <row r="12923" spans="1:30" s="2" customFormat="1" ht="22.5" customHeight="1" x14ac:dyDescent="0.25">
      <c r="A12923" s="40">
        <f>Fre.!D12924</f>
        <v>0</v>
      </c>
      <c r="O12923" s="10"/>
      <c r="P12923" s="40">
        <f>Fre.!F12924</f>
        <v>0</v>
      </c>
      <c r="AD12923" s="3"/>
    </row>
    <row r="12924" spans="1:30" s="2" customFormat="1" ht="22.5" customHeight="1" x14ac:dyDescent="0.25">
      <c r="A12924" s="39">
        <f>Fre.!D12925</f>
        <v>0</v>
      </c>
      <c r="O12924" s="10"/>
      <c r="P12924" s="39">
        <f>Fre.!F12925</f>
        <v>0</v>
      </c>
      <c r="AD12924" s="3"/>
    </row>
    <row r="12925" spans="1:30" s="2" customFormat="1" ht="22.5" customHeight="1" x14ac:dyDescent="0.25">
      <c r="A12925" s="40">
        <f>Fre.!D12926</f>
        <v>0</v>
      </c>
      <c r="O12925" s="10"/>
      <c r="P12925" s="40">
        <f>Fre.!F12926</f>
        <v>0</v>
      </c>
      <c r="AD12925" s="3"/>
    </row>
    <row r="12926" spans="1:30" s="2" customFormat="1" ht="22.5" customHeight="1" x14ac:dyDescent="0.25">
      <c r="A12926" s="39">
        <f>Fre.!D12927</f>
        <v>0</v>
      </c>
      <c r="O12926" s="10"/>
      <c r="P12926" s="39">
        <f>Fre.!F12927</f>
        <v>0</v>
      </c>
      <c r="AD12926" s="3"/>
    </row>
    <row r="12927" spans="1:30" s="2" customFormat="1" ht="22.5" customHeight="1" x14ac:dyDescent="0.25">
      <c r="A12927" s="40">
        <f>Fre.!D12928</f>
        <v>0</v>
      </c>
      <c r="O12927" s="10"/>
      <c r="P12927" s="40">
        <f>Fre.!F12928</f>
        <v>0</v>
      </c>
      <c r="AD12927" s="3"/>
    </row>
    <row r="12928" spans="1:30" s="2" customFormat="1" ht="22.5" customHeight="1" x14ac:dyDescent="0.25">
      <c r="A12928" s="39">
        <f>Fre.!D12929</f>
        <v>0</v>
      </c>
      <c r="O12928" s="10"/>
      <c r="P12928" s="39">
        <f>Fre.!F12929</f>
        <v>0</v>
      </c>
      <c r="AD12928" s="3"/>
    </row>
    <row r="12929" spans="1:30" s="2" customFormat="1" ht="22.5" customHeight="1" x14ac:dyDescent="0.25">
      <c r="A12929" s="40">
        <f>Fre.!D12930</f>
        <v>0</v>
      </c>
      <c r="O12929" s="10"/>
      <c r="P12929" s="40">
        <f>Fre.!F12930</f>
        <v>0</v>
      </c>
      <c r="AD12929" s="3"/>
    </row>
    <row r="12930" spans="1:30" s="2" customFormat="1" ht="22.5" customHeight="1" x14ac:dyDescent="0.25">
      <c r="A12930" s="39">
        <f>Fre.!D12931</f>
        <v>0</v>
      </c>
      <c r="O12930" s="10"/>
      <c r="P12930" s="39">
        <f>Fre.!F12931</f>
        <v>0</v>
      </c>
      <c r="AD12930" s="3"/>
    </row>
    <row r="12931" spans="1:30" s="2" customFormat="1" ht="22.5" customHeight="1" x14ac:dyDescent="0.25">
      <c r="A12931" s="40">
        <f>Fre.!D12932</f>
        <v>0</v>
      </c>
      <c r="O12931" s="10"/>
      <c r="P12931" s="40">
        <f>Fre.!F12932</f>
        <v>0</v>
      </c>
      <c r="AD12931" s="3"/>
    </row>
    <row r="12932" spans="1:30" s="2" customFormat="1" ht="22.5" customHeight="1" x14ac:dyDescent="0.25">
      <c r="A12932" s="39">
        <f>Fre.!D12933</f>
        <v>0</v>
      </c>
      <c r="O12932" s="10"/>
      <c r="P12932" s="39">
        <f>Fre.!F12933</f>
        <v>0</v>
      </c>
      <c r="AD12932" s="3"/>
    </row>
    <row r="12933" spans="1:30" s="2" customFormat="1" ht="22.5" customHeight="1" x14ac:dyDescent="0.25">
      <c r="A12933" s="40">
        <f>Fre.!D12934</f>
        <v>0</v>
      </c>
      <c r="O12933" s="10"/>
      <c r="P12933" s="40">
        <f>Fre.!F12934</f>
        <v>0</v>
      </c>
      <c r="AD12933" s="3"/>
    </row>
    <row r="12934" spans="1:30" s="2" customFormat="1" ht="22.5" customHeight="1" x14ac:dyDescent="0.25">
      <c r="A12934" s="39">
        <f>Fre.!D12935</f>
        <v>0</v>
      </c>
      <c r="O12934" s="10"/>
      <c r="P12934" s="39">
        <f>Fre.!F12935</f>
        <v>0</v>
      </c>
      <c r="AD12934" s="3"/>
    </row>
    <row r="12935" spans="1:30" s="2" customFormat="1" ht="22.5" customHeight="1" x14ac:dyDescent="0.25">
      <c r="A12935" s="40">
        <f>Fre.!D12936</f>
        <v>0</v>
      </c>
      <c r="O12935" s="10"/>
      <c r="P12935" s="40">
        <f>Fre.!F12936</f>
        <v>0</v>
      </c>
      <c r="AD12935" s="3"/>
    </row>
    <row r="12936" spans="1:30" s="2" customFormat="1" ht="22.5" customHeight="1" x14ac:dyDescent="0.25">
      <c r="A12936" s="39">
        <f>Fre.!D12937</f>
        <v>0</v>
      </c>
      <c r="O12936" s="10"/>
      <c r="P12936" s="39">
        <f>Fre.!F12937</f>
        <v>0</v>
      </c>
      <c r="AD12936" s="3"/>
    </row>
    <row r="12937" spans="1:30" s="2" customFormat="1" ht="22.5" customHeight="1" x14ac:dyDescent="0.25">
      <c r="A12937" s="40">
        <f>Fre.!D12938</f>
        <v>0</v>
      </c>
      <c r="O12937" s="10"/>
      <c r="P12937" s="40">
        <f>Fre.!F12938</f>
        <v>0</v>
      </c>
      <c r="AD12937" s="3"/>
    </row>
    <row r="12938" spans="1:30" s="2" customFormat="1" ht="22.5" customHeight="1" x14ac:dyDescent="0.25">
      <c r="A12938" s="39">
        <f>Fre.!D12939</f>
        <v>0</v>
      </c>
      <c r="O12938" s="10"/>
      <c r="P12938" s="39">
        <f>Fre.!F12939</f>
        <v>0</v>
      </c>
      <c r="AD12938" s="3"/>
    </row>
    <row r="12939" spans="1:30" s="2" customFormat="1" ht="22.5" customHeight="1" x14ac:dyDescent="0.25">
      <c r="A12939" s="40">
        <f>Fre.!D12940</f>
        <v>0</v>
      </c>
      <c r="O12939" s="10"/>
      <c r="P12939" s="40">
        <f>Fre.!F12940</f>
        <v>0</v>
      </c>
      <c r="AD12939" s="3"/>
    </row>
    <row r="12940" spans="1:30" s="2" customFormat="1" ht="22.5" customHeight="1" x14ac:dyDescent="0.25">
      <c r="A12940" s="39">
        <f>Fre.!D12941</f>
        <v>0</v>
      </c>
      <c r="O12940" s="10"/>
      <c r="P12940" s="39">
        <f>Fre.!F12941</f>
        <v>0</v>
      </c>
      <c r="AD12940" s="3"/>
    </row>
    <row r="12941" spans="1:30" s="2" customFormat="1" ht="22.5" customHeight="1" x14ac:dyDescent="0.25">
      <c r="A12941" s="40">
        <f>Fre.!D12942</f>
        <v>0</v>
      </c>
      <c r="O12941" s="10"/>
      <c r="P12941" s="40">
        <f>Fre.!F12942</f>
        <v>0</v>
      </c>
      <c r="AD12941" s="3"/>
    </row>
    <row r="12942" spans="1:30" s="2" customFormat="1" ht="22.5" customHeight="1" x14ac:dyDescent="0.25">
      <c r="A12942" s="39">
        <f>Fre.!D12943</f>
        <v>0</v>
      </c>
      <c r="O12942" s="10"/>
      <c r="P12942" s="39">
        <f>Fre.!F12943</f>
        <v>0</v>
      </c>
      <c r="AD12942" s="3"/>
    </row>
    <row r="12943" spans="1:30" s="2" customFormat="1" ht="22.5" customHeight="1" x14ac:dyDescent="0.25">
      <c r="A12943" s="40">
        <f>Fre.!D12944</f>
        <v>0</v>
      </c>
      <c r="O12943" s="10"/>
      <c r="P12943" s="40">
        <f>Fre.!F12944</f>
        <v>0</v>
      </c>
      <c r="AD12943" s="3"/>
    </row>
    <row r="12944" spans="1:30" s="2" customFormat="1" ht="22.5" customHeight="1" x14ac:dyDescent="0.25">
      <c r="A12944" s="39">
        <f>Fre.!D12945</f>
        <v>0</v>
      </c>
      <c r="O12944" s="10"/>
      <c r="P12944" s="39">
        <f>Fre.!F12945</f>
        <v>0</v>
      </c>
      <c r="AD12944" s="3"/>
    </row>
    <row r="12945" spans="1:30" s="2" customFormat="1" ht="22.5" customHeight="1" x14ac:dyDescent="0.25">
      <c r="A12945" s="40">
        <f>Fre.!D12946</f>
        <v>0</v>
      </c>
      <c r="O12945" s="10"/>
      <c r="P12945" s="40">
        <f>Fre.!F12946</f>
        <v>0</v>
      </c>
      <c r="AD12945" s="3"/>
    </row>
    <row r="12946" spans="1:30" s="2" customFormat="1" ht="22.5" customHeight="1" x14ac:dyDescent="0.25">
      <c r="A12946" s="39">
        <f>Fre.!D12947</f>
        <v>0</v>
      </c>
      <c r="O12946" s="10"/>
      <c r="P12946" s="39">
        <f>Fre.!F12947</f>
        <v>0</v>
      </c>
      <c r="AD12946" s="3"/>
    </row>
    <row r="12947" spans="1:30" s="2" customFormat="1" ht="22.5" customHeight="1" x14ac:dyDescent="0.25">
      <c r="A12947" s="40">
        <f>Fre.!D12948</f>
        <v>0</v>
      </c>
      <c r="O12947" s="10"/>
      <c r="P12947" s="40">
        <f>Fre.!F12948</f>
        <v>0</v>
      </c>
      <c r="AD12947" s="3"/>
    </row>
    <row r="12948" spans="1:30" s="2" customFormat="1" ht="22.5" customHeight="1" x14ac:dyDescent="0.25">
      <c r="A12948" s="39">
        <f>Fre.!D12949</f>
        <v>0</v>
      </c>
      <c r="O12948" s="10"/>
      <c r="P12948" s="39">
        <f>Fre.!F12949</f>
        <v>0</v>
      </c>
      <c r="AD12948" s="3"/>
    </row>
    <row r="12949" spans="1:30" s="2" customFormat="1" ht="22.5" customHeight="1" x14ac:dyDescent="0.25">
      <c r="A12949" s="40">
        <f>Fre.!D12950</f>
        <v>0</v>
      </c>
      <c r="O12949" s="10"/>
      <c r="P12949" s="40">
        <f>Fre.!F12950</f>
        <v>0</v>
      </c>
      <c r="AD12949" s="3"/>
    </row>
    <row r="12950" spans="1:30" s="2" customFormat="1" ht="22.5" customHeight="1" x14ac:dyDescent="0.25">
      <c r="A12950" s="39">
        <f>Fre.!D12951</f>
        <v>0</v>
      </c>
      <c r="O12950" s="10"/>
      <c r="P12950" s="39">
        <f>Fre.!F12951</f>
        <v>0</v>
      </c>
      <c r="AD12950" s="3"/>
    </row>
    <row r="12951" spans="1:30" s="2" customFormat="1" ht="22.5" customHeight="1" x14ac:dyDescent="0.25">
      <c r="A12951" s="40">
        <f>Fre.!D12952</f>
        <v>0</v>
      </c>
      <c r="O12951" s="10"/>
      <c r="P12951" s="40">
        <f>Fre.!F12952</f>
        <v>0</v>
      </c>
      <c r="AD12951" s="3"/>
    </row>
    <row r="12952" spans="1:30" s="2" customFormat="1" ht="22.5" customHeight="1" x14ac:dyDescent="0.25">
      <c r="A12952" s="39">
        <f>Fre.!D12953</f>
        <v>0</v>
      </c>
      <c r="O12952" s="10"/>
      <c r="P12952" s="39">
        <f>Fre.!F12953</f>
        <v>0</v>
      </c>
      <c r="AD12952" s="3"/>
    </row>
    <row r="12953" spans="1:30" s="2" customFormat="1" ht="22.5" customHeight="1" x14ac:dyDescent="0.25">
      <c r="A12953" s="40">
        <f>Fre.!D12954</f>
        <v>0</v>
      </c>
      <c r="O12953" s="10"/>
      <c r="P12953" s="40">
        <f>Fre.!F12954</f>
        <v>0</v>
      </c>
      <c r="AD12953" s="3"/>
    </row>
    <row r="12954" spans="1:30" s="2" customFormat="1" ht="22.5" customHeight="1" x14ac:dyDescent="0.25">
      <c r="A12954" s="39">
        <f>Fre.!D12955</f>
        <v>0</v>
      </c>
      <c r="O12954" s="10"/>
      <c r="P12954" s="39">
        <f>Fre.!F12955</f>
        <v>0</v>
      </c>
      <c r="AD12954" s="3"/>
    </row>
    <row r="12955" spans="1:30" s="2" customFormat="1" ht="22.5" customHeight="1" x14ac:dyDescent="0.25">
      <c r="A12955" s="40">
        <f>Fre.!D12956</f>
        <v>0</v>
      </c>
      <c r="O12955" s="10"/>
      <c r="P12955" s="40">
        <f>Fre.!F12956</f>
        <v>0</v>
      </c>
      <c r="AD12955" s="3"/>
    </row>
    <row r="12956" spans="1:30" s="2" customFormat="1" ht="22.5" customHeight="1" x14ac:dyDescent="0.25">
      <c r="A12956" s="39">
        <f>Fre.!D12957</f>
        <v>0</v>
      </c>
      <c r="O12956" s="10"/>
      <c r="P12956" s="39">
        <f>Fre.!F12957</f>
        <v>0</v>
      </c>
      <c r="AD12956" s="3"/>
    </row>
    <row r="12957" spans="1:30" s="2" customFormat="1" ht="22.5" customHeight="1" x14ac:dyDescent="0.25">
      <c r="A12957" s="40">
        <f>Fre.!D12958</f>
        <v>0</v>
      </c>
      <c r="O12957" s="10"/>
      <c r="P12957" s="40">
        <f>Fre.!F12958</f>
        <v>0</v>
      </c>
      <c r="AD12957" s="3"/>
    </row>
    <row r="12958" spans="1:30" s="2" customFormat="1" ht="22.5" customHeight="1" x14ac:dyDescent="0.25">
      <c r="A12958" s="39">
        <f>Fre.!D12959</f>
        <v>0</v>
      </c>
      <c r="O12958" s="10"/>
      <c r="P12958" s="39">
        <f>Fre.!F12959</f>
        <v>0</v>
      </c>
      <c r="AD12958" s="3"/>
    </row>
    <row r="12959" spans="1:30" s="2" customFormat="1" ht="22.5" customHeight="1" x14ac:dyDescent="0.25">
      <c r="A12959" s="40">
        <f>Fre.!D12960</f>
        <v>0</v>
      </c>
      <c r="O12959" s="10"/>
      <c r="P12959" s="40">
        <f>Fre.!F12960</f>
        <v>0</v>
      </c>
      <c r="AD12959" s="3"/>
    </row>
    <row r="12960" spans="1:30" s="2" customFormat="1" ht="22.5" customHeight="1" x14ac:dyDescent="0.25">
      <c r="A12960" s="39">
        <f>Fre.!D12961</f>
        <v>0</v>
      </c>
      <c r="O12960" s="10"/>
      <c r="P12960" s="39">
        <f>Fre.!F12961</f>
        <v>0</v>
      </c>
      <c r="AD12960" s="3"/>
    </row>
    <row r="12961" spans="1:30" s="2" customFormat="1" ht="22.5" customHeight="1" x14ac:dyDescent="0.25">
      <c r="A12961" s="40">
        <f>Fre.!D12962</f>
        <v>0</v>
      </c>
      <c r="O12961" s="10"/>
      <c r="P12961" s="40">
        <f>Fre.!F12962</f>
        <v>0</v>
      </c>
      <c r="AD12961" s="3"/>
    </row>
    <row r="12962" spans="1:30" s="2" customFormat="1" ht="22.5" customHeight="1" x14ac:dyDescent="0.25">
      <c r="A12962" s="39">
        <f>Fre.!D12963</f>
        <v>0</v>
      </c>
      <c r="O12962" s="10"/>
      <c r="P12962" s="39">
        <f>Fre.!F12963</f>
        <v>0</v>
      </c>
      <c r="AD12962" s="3"/>
    </row>
    <row r="12963" spans="1:30" s="2" customFormat="1" ht="22.5" customHeight="1" x14ac:dyDescent="0.25">
      <c r="A12963" s="40">
        <f>Fre.!D12964</f>
        <v>0</v>
      </c>
      <c r="O12963" s="10"/>
      <c r="P12963" s="40">
        <f>Fre.!F12964</f>
        <v>0</v>
      </c>
      <c r="AD12963" s="3"/>
    </row>
    <row r="12964" spans="1:30" s="2" customFormat="1" ht="22.5" customHeight="1" x14ac:dyDescent="0.25">
      <c r="A12964" s="39">
        <f>Fre.!D12965</f>
        <v>0</v>
      </c>
      <c r="O12964" s="10"/>
      <c r="P12964" s="39">
        <f>Fre.!F12965</f>
        <v>0</v>
      </c>
      <c r="AD12964" s="3"/>
    </row>
    <row r="12965" spans="1:30" s="2" customFormat="1" ht="22.5" customHeight="1" x14ac:dyDescent="0.25">
      <c r="A12965" s="40">
        <f>Fre.!D12966</f>
        <v>0</v>
      </c>
      <c r="O12965" s="10"/>
      <c r="P12965" s="40">
        <f>Fre.!F12966</f>
        <v>0</v>
      </c>
      <c r="AD12965" s="3"/>
    </row>
    <row r="12966" spans="1:30" s="2" customFormat="1" ht="22.5" customHeight="1" x14ac:dyDescent="0.25">
      <c r="A12966" s="39">
        <f>Fre.!D12967</f>
        <v>0</v>
      </c>
      <c r="O12966" s="10"/>
      <c r="P12966" s="39">
        <f>Fre.!F12967</f>
        <v>0</v>
      </c>
      <c r="AD12966" s="3"/>
    </row>
    <row r="12967" spans="1:30" s="2" customFormat="1" ht="22.5" customHeight="1" x14ac:dyDescent="0.25">
      <c r="A12967" s="40">
        <f>Fre.!D12968</f>
        <v>0</v>
      </c>
      <c r="O12967" s="10"/>
      <c r="P12967" s="40">
        <f>Fre.!F12968</f>
        <v>0</v>
      </c>
      <c r="AD12967" s="3"/>
    </row>
    <row r="12968" spans="1:30" s="2" customFormat="1" ht="22.5" customHeight="1" x14ac:dyDescent="0.25">
      <c r="A12968" s="39">
        <f>Fre.!D12969</f>
        <v>0</v>
      </c>
      <c r="O12968" s="10"/>
      <c r="P12968" s="39">
        <f>Fre.!F12969</f>
        <v>0</v>
      </c>
      <c r="AD12968" s="3"/>
    </row>
    <row r="12969" spans="1:30" s="2" customFormat="1" ht="22.5" customHeight="1" x14ac:dyDescent="0.25">
      <c r="A12969" s="40">
        <f>Fre.!D12970</f>
        <v>0</v>
      </c>
      <c r="O12969" s="10"/>
      <c r="P12969" s="40">
        <f>Fre.!F12970</f>
        <v>0</v>
      </c>
      <c r="AD12969" s="3"/>
    </row>
    <row r="12970" spans="1:30" s="2" customFormat="1" ht="22.5" customHeight="1" x14ac:dyDescent="0.25">
      <c r="A12970" s="39">
        <f>Fre.!D12971</f>
        <v>0</v>
      </c>
      <c r="O12970" s="10"/>
      <c r="P12970" s="39">
        <f>Fre.!F12971</f>
        <v>0</v>
      </c>
      <c r="AD12970" s="3"/>
    </row>
    <row r="12971" spans="1:30" s="2" customFormat="1" ht="22.5" customHeight="1" x14ac:dyDescent="0.25">
      <c r="A12971" s="40">
        <f>Fre.!D12972</f>
        <v>0</v>
      </c>
      <c r="O12971" s="10"/>
      <c r="P12971" s="40">
        <f>Fre.!F12972</f>
        <v>0</v>
      </c>
      <c r="AD12971" s="3"/>
    </row>
    <row r="12972" spans="1:30" s="2" customFormat="1" ht="22.5" customHeight="1" x14ac:dyDescent="0.25">
      <c r="A12972" s="39">
        <f>Fre.!D12973</f>
        <v>0</v>
      </c>
      <c r="O12972" s="10"/>
      <c r="P12972" s="39">
        <f>Fre.!F12973</f>
        <v>0</v>
      </c>
      <c r="AD12972" s="3"/>
    </row>
    <row r="12973" spans="1:30" s="2" customFormat="1" ht="22.5" customHeight="1" x14ac:dyDescent="0.25">
      <c r="A12973" s="40">
        <f>Fre.!D12974</f>
        <v>0</v>
      </c>
      <c r="O12973" s="10"/>
      <c r="P12973" s="40">
        <f>Fre.!F12974</f>
        <v>0</v>
      </c>
      <c r="AD12973" s="3"/>
    </row>
    <row r="12974" spans="1:30" s="2" customFormat="1" ht="22.5" customHeight="1" x14ac:dyDescent="0.25">
      <c r="A12974" s="39">
        <f>Fre.!D12975</f>
        <v>0</v>
      </c>
      <c r="O12974" s="10"/>
      <c r="P12974" s="39">
        <f>Fre.!F12975</f>
        <v>0</v>
      </c>
      <c r="AD12974" s="3"/>
    </row>
    <row r="12975" spans="1:30" s="2" customFormat="1" ht="22.5" customHeight="1" x14ac:dyDescent="0.25">
      <c r="A12975" s="40">
        <f>Fre.!D12976</f>
        <v>0</v>
      </c>
      <c r="O12975" s="10"/>
      <c r="P12975" s="40">
        <f>Fre.!F12976</f>
        <v>0</v>
      </c>
      <c r="AD12975" s="3"/>
    </row>
    <row r="12976" spans="1:30" s="2" customFormat="1" ht="22.5" customHeight="1" x14ac:dyDescent="0.25">
      <c r="A12976" s="39">
        <f>Fre.!D12977</f>
        <v>0</v>
      </c>
      <c r="O12976" s="10"/>
      <c r="P12976" s="39">
        <f>Fre.!F12977</f>
        <v>0</v>
      </c>
      <c r="AD12976" s="3"/>
    </row>
    <row r="12977" spans="1:30" s="2" customFormat="1" ht="22.5" customHeight="1" x14ac:dyDescent="0.25">
      <c r="A12977" s="40">
        <f>Fre.!D12978</f>
        <v>0</v>
      </c>
      <c r="O12977" s="10"/>
      <c r="P12977" s="40">
        <f>Fre.!F12978</f>
        <v>0</v>
      </c>
      <c r="AD12977" s="3"/>
    </row>
    <row r="12978" spans="1:30" s="2" customFormat="1" ht="22.5" customHeight="1" x14ac:dyDescent="0.25">
      <c r="A12978" s="39">
        <f>Fre.!D12979</f>
        <v>0</v>
      </c>
      <c r="O12978" s="10"/>
      <c r="P12978" s="39">
        <f>Fre.!F12979</f>
        <v>0</v>
      </c>
      <c r="AD12978" s="3"/>
    </row>
    <row r="12979" spans="1:30" s="2" customFormat="1" ht="22.5" customHeight="1" x14ac:dyDescent="0.25">
      <c r="A12979" s="40">
        <f>Fre.!D12980</f>
        <v>0</v>
      </c>
      <c r="O12979" s="10"/>
      <c r="P12979" s="40">
        <f>Fre.!F12980</f>
        <v>0</v>
      </c>
      <c r="AD12979" s="3"/>
    </row>
    <row r="12980" spans="1:30" s="2" customFormat="1" ht="22.5" customHeight="1" x14ac:dyDescent="0.25">
      <c r="A12980" s="39">
        <f>Fre.!D12981</f>
        <v>0</v>
      </c>
      <c r="O12980" s="10"/>
      <c r="P12980" s="39">
        <f>Fre.!F12981</f>
        <v>0</v>
      </c>
      <c r="AD12980" s="3"/>
    </row>
    <row r="12981" spans="1:30" s="2" customFormat="1" ht="22.5" customHeight="1" x14ac:dyDescent="0.25">
      <c r="A12981" s="40">
        <f>Fre.!D12982</f>
        <v>0</v>
      </c>
      <c r="O12981" s="10"/>
      <c r="P12981" s="40">
        <f>Fre.!F12982</f>
        <v>0</v>
      </c>
      <c r="AD12981" s="3"/>
    </row>
    <row r="12982" spans="1:30" s="2" customFormat="1" ht="22.5" customHeight="1" x14ac:dyDescent="0.25">
      <c r="A12982" s="39">
        <f>Fre.!D12983</f>
        <v>0</v>
      </c>
      <c r="O12982" s="10"/>
      <c r="P12982" s="39">
        <f>Fre.!F12983</f>
        <v>0</v>
      </c>
      <c r="AD12982" s="3"/>
    </row>
    <row r="12983" spans="1:30" s="2" customFormat="1" ht="22.5" customHeight="1" x14ac:dyDescent="0.25">
      <c r="A12983" s="40">
        <f>Fre.!D12984</f>
        <v>0</v>
      </c>
      <c r="O12983" s="10"/>
      <c r="P12983" s="40">
        <f>Fre.!F12984</f>
        <v>0</v>
      </c>
      <c r="AD12983" s="3"/>
    </row>
    <row r="12984" spans="1:30" s="2" customFormat="1" ht="22.5" customHeight="1" x14ac:dyDescent="0.25">
      <c r="A12984" s="39">
        <f>Fre.!D12985</f>
        <v>0</v>
      </c>
      <c r="O12984" s="10"/>
      <c r="P12984" s="39">
        <f>Fre.!F12985</f>
        <v>0</v>
      </c>
      <c r="AD12984" s="3"/>
    </row>
    <row r="12985" spans="1:30" s="2" customFormat="1" ht="22.5" customHeight="1" x14ac:dyDescent="0.25">
      <c r="A12985" s="40">
        <f>Fre.!D12986</f>
        <v>0</v>
      </c>
      <c r="O12985" s="10"/>
      <c r="P12985" s="40">
        <f>Fre.!F12986</f>
        <v>0</v>
      </c>
      <c r="AD12985" s="3"/>
    </row>
    <row r="12986" spans="1:30" s="2" customFormat="1" ht="22.5" customHeight="1" x14ac:dyDescent="0.25">
      <c r="A12986" s="39">
        <f>Fre.!D12987</f>
        <v>0</v>
      </c>
      <c r="O12986" s="10"/>
      <c r="P12986" s="39">
        <f>Fre.!F12987</f>
        <v>0</v>
      </c>
      <c r="AD12986" s="3"/>
    </row>
    <row r="12987" spans="1:30" s="2" customFormat="1" ht="22.5" customHeight="1" x14ac:dyDescent="0.25">
      <c r="A12987" s="40">
        <f>Fre.!D12988</f>
        <v>0</v>
      </c>
      <c r="O12987" s="10"/>
      <c r="P12987" s="40">
        <f>Fre.!F12988</f>
        <v>0</v>
      </c>
      <c r="AD12987" s="3"/>
    </row>
    <row r="12988" spans="1:30" s="2" customFormat="1" ht="22.5" customHeight="1" x14ac:dyDescent="0.25">
      <c r="A12988" s="39">
        <f>Fre.!D12989</f>
        <v>0</v>
      </c>
      <c r="O12988" s="10"/>
      <c r="P12988" s="39">
        <f>Fre.!F12989</f>
        <v>0</v>
      </c>
      <c r="AD12988" s="3"/>
    </row>
    <row r="12989" spans="1:30" s="2" customFormat="1" ht="22.5" customHeight="1" x14ac:dyDescent="0.25">
      <c r="A12989" s="40">
        <f>Fre.!D12990</f>
        <v>0</v>
      </c>
      <c r="O12989" s="10"/>
      <c r="P12989" s="40">
        <f>Fre.!F12990</f>
        <v>0</v>
      </c>
      <c r="AD12989" s="3"/>
    </row>
    <row r="12990" spans="1:30" s="2" customFormat="1" ht="22.5" customHeight="1" x14ac:dyDescent="0.25">
      <c r="A12990" s="39">
        <f>Fre.!D12991</f>
        <v>0</v>
      </c>
      <c r="O12990" s="10"/>
      <c r="P12990" s="39">
        <f>Fre.!F12991</f>
        <v>0</v>
      </c>
      <c r="AD12990" s="3"/>
    </row>
    <row r="12991" spans="1:30" s="2" customFormat="1" ht="22.5" customHeight="1" x14ac:dyDescent="0.25">
      <c r="A12991" s="40">
        <f>Fre.!D12992</f>
        <v>0</v>
      </c>
      <c r="O12991" s="10"/>
      <c r="P12991" s="40">
        <f>Fre.!F12992</f>
        <v>0</v>
      </c>
      <c r="AD12991" s="3"/>
    </row>
    <row r="12992" spans="1:30" s="2" customFormat="1" ht="22.5" customHeight="1" x14ac:dyDescent="0.25">
      <c r="A12992" s="39">
        <f>Fre.!D12993</f>
        <v>0</v>
      </c>
      <c r="O12992" s="10"/>
      <c r="P12992" s="39">
        <f>Fre.!F12993</f>
        <v>0</v>
      </c>
      <c r="AD12992" s="3"/>
    </row>
    <row r="12993" spans="1:30" s="2" customFormat="1" ht="22.5" customHeight="1" x14ac:dyDescent="0.25">
      <c r="A12993" s="40">
        <f>Fre.!D12994</f>
        <v>0</v>
      </c>
      <c r="O12993" s="10"/>
      <c r="P12993" s="40">
        <f>Fre.!F12994</f>
        <v>0</v>
      </c>
      <c r="AD12993" s="3"/>
    </row>
    <row r="12994" spans="1:30" s="2" customFormat="1" ht="22.5" customHeight="1" x14ac:dyDescent="0.25">
      <c r="A12994" s="39">
        <f>Fre.!D12995</f>
        <v>0</v>
      </c>
      <c r="O12994" s="10"/>
      <c r="P12994" s="39">
        <f>Fre.!F12995</f>
        <v>0</v>
      </c>
      <c r="AD12994" s="3"/>
    </row>
    <row r="12995" spans="1:30" s="2" customFormat="1" ht="22.5" customHeight="1" x14ac:dyDescent="0.25">
      <c r="A12995" s="40">
        <f>Fre.!D12996</f>
        <v>0</v>
      </c>
      <c r="O12995" s="10"/>
      <c r="P12995" s="40">
        <f>Fre.!F12996</f>
        <v>0</v>
      </c>
      <c r="AD12995" s="3"/>
    </row>
    <row r="12996" spans="1:30" s="2" customFormat="1" ht="22.5" customHeight="1" x14ac:dyDescent="0.25">
      <c r="A12996" s="39">
        <f>Fre.!D12997</f>
        <v>0</v>
      </c>
      <c r="O12996" s="10"/>
      <c r="P12996" s="39">
        <f>Fre.!F12997</f>
        <v>0</v>
      </c>
      <c r="AD12996" s="3"/>
    </row>
    <row r="12997" spans="1:30" s="2" customFormat="1" ht="22.5" customHeight="1" x14ac:dyDescent="0.25">
      <c r="A12997" s="40">
        <f>Fre.!D12998</f>
        <v>0</v>
      </c>
      <c r="O12997" s="10"/>
      <c r="P12997" s="40">
        <f>Fre.!F12998</f>
        <v>0</v>
      </c>
      <c r="AD12997" s="3"/>
    </row>
    <row r="12998" spans="1:30" s="2" customFormat="1" ht="22.5" customHeight="1" x14ac:dyDescent="0.25">
      <c r="A12998" s="39">
        <f>Fre.!D12999</f>
        <v>0</v>
      </c>
      <c r="O12998" s="10"/>
      <c r="P12998" s="39">
        <f>Fre.!F12999</f>
        <v>0</v>
      </c>
      <c r="AD12998" s="3"/>
    </row>
    <row r="12999" spans="1:30" s="2" customFormat="1" ht="22.5" customHeight="1" x14ac:dyDescent="0.25">
      <c r="A12999" s="40">
        <f>Fre.!D13000</f>
        <v>0</v>
      </c>
      <c r="O12999" s="10"/>
      <c r="P12999" s="40">
        <f>Fre.!F13000</f>
        <v>0</v>
      </c>
      <c r="AD12999" s="3"/>
    </row>
    <row r="13000" spans="1:30" s="2" customFormat="1" ht="22.5" customHeight="1" x14ac:dyDescent="0.25">
      <c r="A13000" s="39">
        <f>Fre.!D13001</f>
        <v>0</v>
      </c>
      <c r="O13000" s="10"/>
      <c r="P13000" s="39">
        <f>Fre.!F13001</f>
        <v>0</v>
      </c>
      <c r="AD13000" s="3"/>
    </row>
    <row r="13001" spans="1:30" s="2" customFormat="1" ht="22.5" customHeight="1" x14ac:dyDescent="0.25">
      <c r="A13001" s="40">
        <f>Fre.!D13002</f>
        <v>0</v>
      </c>
      <c r="O13001" s="10"/>
      <c r="P13001" s="40">
        <f>Fre.!F13002</f>
        <v>0</v>
      </c>
      <c r="AD13001" s="3"/>
    </row>
    <row r="13002" spans="1:30" s="2" customFormat="1" ht="22.5" customHeight="1" x14ac:dyDescent="0.25">
      <c r="A13002" s="39">
        <f>Fre.!D13003</f>
        <v>0</v>
      </c>
      <c r="O13002" s="10"/>
      <c r="P13002" s="39">
        <f>Fre.!F13003</f>
        <v>0</v>
      </c>
      <c r="AD13002" s="3"/>
    </row>
    <row r="13003" spans="1:30" s="2" customFormat="1" ht="22.5" customHeight="1" x14ac:dyDescent="0.25">
      <c r="A13003" s="40">
        <f>Fre.!D13004</f>
        <v>0</v>
      </c>
      <c r="O13003" s="10"/>
      <c r="P13003" s="40">
        <f>Fre.!F13004</f>
        <v>0</v>
      </c>
      <c r="AD13003" s="3"/>
    </row>
    <row r="13004" spans="1:30" s="2" customFormat="1" ht="22.5" customHeight="1" x14ac:dyDescent="0.25">
      <c r="A13004" s="39">
        <f>Fre.!D13005</f>
        <v>0</v>
      </c>
      <c r="O13004" s="10"/>
      <c r="P13004" s="39">
        <f>Fre.!F13005</f>
        <v>0</v>
      </c>
      <c r="AD13004" s="3"/>
    </row>
    <row r="13005" spans="1:30" s="2" customFormat="1" ht="22.5" customHeight="1" x14ac:dyDescent="0.25">
      <c r="A13005" s="40">
        <f>Fre.!D13006</f>
        <v>0</v>
      </c>
      <c r="O13005" s="10"/>
      <c r="P13005" s="40">
        <f>Fre.!F13006</f>
        <v>0</v>
      </c>
      <c r="AD13005" s="3"/>
    </row>
    <row r="13006" spans="1:30" s="2" customFormat="1" ht="22.5" customHeight="1" x14ac:dyDescent="0.25">
      <c r="A13006" s="39">
        <f>Fre.!D13007</f>
        <v>0</v>
      </c>
      <c r="O13006" s="10"/>
      <c r="P13006" s="39">
        <f>Fre.!F13007</f>
        <v>0</v>
      </c>
      <c r="AD13006" s="3"/>
    </row>
    <row r="13007" spans="1:30" s="2" customFormat="1" ht="22.5" customHeight="1" x14ac:dyDescent="0.25">
      <c r="A13007" s="40">
        <f>Fre.!D13008</f>
        <v>0</v>
      </c>
      <c r="O13007" s="10"/>
      <c r="P13007" s="40">
        <f>Fre.!F13008</f>
        <v>0</v>
      </c>
      <c r="AD13007" s="3"/>
    </row>
    <row r="13008" spans="1:30" s="2" customFormat="1" ht="22.5" customHeight="1" x14ac:dyDescent="0.25">
      <c r="A13008" s="39">
        <f>Fre.!D13009</f>
        <v>0</v>
      </c>
      <c r="O13008" s="10"/>
      <c r="P13008" s="39">
        <f>Fre.!F13009</f>
        <v>0</v>
      </c>
      <c r="AD13008" s="3"/>
    </row>
    <row r="13009" spans="1:30" s="2" customFormat="1" ht="22.5" customHeight="1" x14ac:dyDescent="0.25">
      <c r="A13009" s="40">
        <f>Fre.!D13010</f>
        <v>0</v>
      </c>
      <c r="O13009" s="10"/>
      <c r="P13009" s="40">
        <f>Fre.!F13010</f>
        <v>0</v>
      </c>
      <c r="AD13009" s="3"/>
    </row>
    <row r="13010" spans="1:30" s="2" customFormat="1" ht="22.5" customHeight="1" x14ac:dyDescent="0.25">
      <c r="A13010" s="39">
        <f>Fre.!D13011</f>
        <v>0</v>
      </c>
      <c r="O13010" s="10"/>
      <c r="P13010" s="39">
        <f>Fre.!F13011</f>
        <v>0</v>
      </c>
      <c r="AD13010" s="3"/>
    </row>
    <row r="13011" spans="1:30" s="2" customFormat="1" ht="22.5" customHeight="1" x14ac:dyDescent="0.25">
      <c r="A13011" s="40">
        <f>Fre.!D13012</f>
        <v>0</v>
      </c>
      <c r="O13011" s="10"/>
      <c r="P13011" s="40">
        <f>Fre.!F13012</f>
        <v>0</v>
      </c>
      <c r="AD13011" s="3"/>
    </row>
    <row r="13012" spans="1:30" s="2" customFormat="1" ht="22.5" customHeight="1" x14ac:dyDescent="0.25">
      <c r="A13012" s="39">
        <f>Fre.!D13013</f>
        <v>0</v>
      </c>
      <c r="O13012" s="10"/>
      <c r="P13012" s="39">
        <f>Fre.!F13013</f>
        <v>0</v>
      </c>
      <c r="AD13012" s="3"/>
    </row>
    <row r="13013" spans="1:30" s="2" customFormat="1" ht="22.5" customHeight="1" x14ac:dyDescent="0.25">
      <c r="A13013" s="40">
        <f>Fre.!D13014</f>
        <v>0</v>
      </c>
      <c r="O13013" s="10"/>
      <c r="P13013" s="40">
        <f>Fre.!F13014</f>
        <v>0</v>
      </c>
      <c r="AD13013" s="3"/>
    </row>
    <row r="13014" spans="1:30" s="2" customFormat="1" ht="22.5" customHeight="1" x14ac:dyDescent="0.25">
      <c r="A13014" s="39">
        <f>Fre.!D13015</f>
        <v>0</v>
      </c>
      <c r="O13014" s="10"/>
      <c r="P13014" s="39">
        <f>Fre.!F13015</f>
        <v>0</v>
      </c>
      <c r="AD13014" s="3"/>
    </row>
    <row r="13015" spans="1:30" s="2" customFormat="1" ht="22.5" customHeight="1" x14ac:dyDescent="0.25">
      <c r="A13015" s="40">
        <f>Fre.!D13016</f>
        <v>0</v>
      </c>
      <c r="O13015" s="10"/>
      <c r="P13015" s="40">
        <f>Fre.!F13016</f>
        <v>0</v>
      </c>
      <c r="AD13015" s="3"/>
    </row>
    <row r="13016" spans="1:30" s="2" customFormat="1" ht="22.5" customHeight="1" x14ac:dyDescent="0.25">
      <c r="A13016" s="39">
        <f>Fre.!D13017</f>
        <v>0</v>
      </c>
      <c r="O13016" s="10"/>
      <c r="P13016" s="39">
        <f>Fre.!F13017</f>
        <v>0</v>
      </c>
      <c r="AD13016" s="3"/>
    </row>
    <row r="13017" spans="1:30" s="2" customFormat="1" ht="22.5" customHeight="1" x14ac:dyDescent="0.25">
      <c r="A13017" s="40">
        <f>Fre.!D13018</f>
        <v>0</v>
      </c>
      <c r="O13017" s="10"/>
      <c r="P13017" s="40">
        <f>Fre.!F13018</f>
        <v>0</v>
      </c>
      <c r="AD13017" s="3"/>
    </row>
    <row r="13018" spans="1:30" s="2" customFormat="1" ht="22.5" customHeight="1" x14ac:dyDescent="0.25">
      <c r="A13018" s="39">
        <f>Fre.!D13019</f>
        <v>0</v>
      </c>
      <c r="O13018" s="10"/>
      <c r="P13018" s="39">
        <f>Fre.!F13019</f>
        <v>0</v>
      </c>
      <c r="AD13018" s="3"/>
    </row>
    <row r="13019" spans="1:30" s="2" customFormat="1" ht="22.5" customHeight="1" x14ac:dyDescent="0.25">
      <c r="A13019" s="40">
        <f>Fre.!D13020</f>
        <v>0</v>
      </c>
      <c r="O13019" s="10"/>
      <c r="P13019" s="40">
        <f>Fre.!F13020</f>
        <v>0</v>
      </c>
      <c r="AD13019" s="3"/>
    </row>
    <row r="13020" spans="1:30" s="2" customFormat="1" ht="22.5" customHeight="1" x14ac:dyDescent="0.25">
      <c r="A13020" s="39">
        <f>Fre.!D13021</f>
        <v>0</v>
      </c>
      <c r="O13020" s="10"/>
      <c r="P13020" s="39">
        <f>Fre.!F13021</f>
        <v>0</v>
      </c>
      <c r="AD13020" s="3"/>
    </row>
    <row r="13021" spans="1:30" s="2" customFormat="1" ht="22.5" customHeight="1" x14ac:dyDescent="0.25">
      <c r="A13021" s="40">
        <f>Fre.!D13022</f>
        <v>0</v>
      </c>
      <c r="O13021" s="10"/>
      <c r="P13021" s="40">
        <f>Fre.!F13022</f>
        <v>0</v>
      </c>
      <c r="AD13021" s="3"/>
    </row>
    <row r="13022" spans="1:30" s="2" customFormat="1" ht="22.5" customHeight="1" x14ac:dyDescent="0.25">
      <c r="A13022" s="39">
        <f>Fre.!D13023</f>
        <v>0</v>
      </c>
      <c r="O13022" s="10"/>
      <c r="P13022" s="39">
        <f>Fre.!F13023</f>
        <v>0</v>
      </c>
      <c r="AD13022" s="3"/>
    </row>
    <row r="13023" spans="1:30" s="2" customFormat="1" ht="22.5" customHeight="1" x14ac:dyDescent="0.25">
      <c r="A13023" s="40">
        <f>Fre.!D13024</f>
        <v>0</v>
      </c>
      <c r="O13023" s="10"/>
      <c r="P13023" s="40">
        <f>Fre.!F13024</f>
        <v>0</v>
      </c>
      <c r="AD13023" s="3"/>
    </row>
    <row r="13024" spans="1:30" s="2" customFormat="1" ht="22.5" customHeight="1" x14ac:dyDescent="0.25">
      <c r="A13024" s="39">
        <f>Fre.!D13025</f>
        <v>0</v>
      </c>
      <c r="O13024" s="10"/>
      <c r="P13024" s="39">
        <f>Fre.!F13025</f>
        <v>0</v>
      </c>
      <c r="AD13024" s="3"/>
    </row>
    <row r="13025" spans="1:30" s="2" customFormat="1" ht="22.5" customHeight="1" x14ac:dyDescent="0.25">
      <c r="A13025" s="40">
        <f>Fre.!D13026</f>
        <v>0</v>
      </c>
      <c r="O13025" s="10"/>
      <c r="P13025" s="40">
        <f>Fre.!F13026</f>
        <v>0</v>
      </c>
      <c r="AD13025" s="3"/>
    </row>
    <row r="13026" spans="1:30" s="2" customFormat="1" ht="22.5" customHeight="1" x14ac:dyDescent="0.25">
      <c r="A13026" s="39">
        <f>Fre.!D13027</f>
        <v>0</v>
      </c>
      <c r="O13026" s="10"/>
      <c r="P13026" s="39">
        <f>Fre.!F13027</f>
        <v>0</v>
      </c>
      <c r="AD13026" s="3"/>
    </row>
    <row r="13027" spans="1:30" s="2" customFormat="1" ht="22.5" customHeight="1" x14ac:dyDescent="0.25">
      <c r="A13027" s="40">
        <f>Fre.!D13028</f>
        <v>0</v>
      </c>
      <c r="O13027" s="10"/>
      <c r="P13027" s="40">
        <f>Fre.!F13028</f>
        <v>0</v>
      </c>
      <c r="AD13027" s="3"/>
    </row>
    <row r="13028" spans="1:30" s="2" customFormat="1" ht="22.5" customHeight="1" x14ac:dyDescent="0.25">
      <c r="A13028" s="39">
        <f>Fre.!D13029</f>
        <v>0</v>
      </c>
      <c r="O13028" s="10"/>
      <c r="P13028" s="39">
        <f>Fre.!F13029</f>
        <v>0</v>
      </c>
      <c r="AD13028" s="3"/>
    </row>
    <row r="13029" spans="1:30" s="2" customFormat="1" ht="22.5" customHeight="1" x14ac:dyDescent="0.25">
      <c r="A13029" s="40">
        <f>Fre.!D13030</f>
        <v>0</v>
      </c>
      <c r="O13029" s="10"/>
      <c r="P13029" s="40">
        <f>Fre.!F13030</f>
        <v>0</v>
      </c>
      <c r="AD13029" s="3"/>
    </row>
    <row r="13030" spans="1:30" s="2" customFormat="1" ht="22.5" customHeight="1" x14ac:dyDescent="0.25">
      <c r="A13030" s="39">
        <f>Fre.!D13031</f>
        <v>0</v>
      </c>
      <c r="O13030" s="10"/>
      <c r="P13030" s="39">
        <f>Fre.!F13031</f>
        <v>0</v>
      </c>
      <c r="AD13030" s="3"/>
    </row>
    <row r="13031" spans="1:30" s="2" customFormat="1" ht="22.5" customHeight="1" x14ac:dyDescent="0.25">
      <c r="A13031" s="40">
        <f>Fre.!D13032</f>
        <v>0</v>
      </c>
      <c r="O13031" s="10"/>
      <c r="P13031" s="40">
        <f>Fre.!F13032</f>
        <v>0</v>
      </c>
      <c r="AD13031" s="3"/>
    </row>
    <row r="13032" spans="1:30" s="2" customFormat="1" ht="22.5" customHeight="1" x14ac:dyDescent="0.25">
      <c r="A13032" s="39">
        <f>Fre.!D13033</f>
        <v>0</v>
      </c>
      <c r="O13032" s="10"/>
      <c r="P13032" s="39">
        <f>Fre.!F13033</f>
        <v>0</v>
      </c>
      <c r="AD13032" s="3"/>
    </row>
    <row r="13033" spans="1:30" s="2" customFormat="1" ht="22.5" customHeight="1" x14ac:dyDescent="0.25">
      <c r="A13033" s="40">
        <f>Fre.!D13034</f>
        <v>0</v>
      </c>
      <c r="O13033" s="10"/>
      <c r="P13033" s="40">
        <f>Fre.!F13034</f>
        <v>0</v>
      </c>
      <c r="AD13033" s="3"/>
    </row>
    <row r="13034" spans="1:30" s="2" customFormat="1" ht="22.5" customHeight="1" x14ac:dyDescent="0.25">
      <c r="A13034" s="39">
        <f>Fre.!D13035</f>
        <v>0</v>
      </c>
      <c r="O13034" s="10"/>
      <c r="P13034" s="39">
        <f>Fre.!F13035</f>
        <v>0</v>
      </c>
      <c r="AD13034" s="3"/>
    </row>
    <row r="13035" spans="1:30" s="2" customFormat="1" ht="22.5" customHeight="1" x14ac:dyDescent="0.25">
      <c r="A13035" s="40">
        <f>Fre.!D13036</f>
        <v>0</v>
      </c>
      <c r="O13035" s="10"/>
      <c r="P13035" s="40">
        <f>Fre.!F13036</f>
        <v>0</v>
      </c>
      <c r="AD13035" s="3"/>
    </row>
    <row r="13036" spans="1:30" s="2" customFormat="1" ht="22.5" customHeight="1" x14ac:dyDescent="0.25">
      <c r="A13036" s="39">
        <f>Fre.!D13037</f>
        <v>0</v>
      </c>
      <c r="O13036" s="10"/>
      <c r="P13036" s="39">
        <f>Fre.!F13037</f>
        <v>0</v>
      </c>
      <c r="AD13036" s="3"/>
    </row>
    <row r="13037" spans="1:30" s="2" customFormat="1" ht="22.5" customHeight="1" x14ac:dyDescent="0.25">
      <c r="A13037" s="40">
        <f>Fre.!D13038</f>
        <v>0</v>
      </c>
      <c r="O13037" s="10"/>
      <c r="P13037" s="40">
        <f>Fre.!F13038</f>
        <v>0</v>
      </c>
      <c r="AD13037" s="3"/>
    </row>
    <row r="13038" spans="1:30" s="2" customFormat="1" ht="22.5" customHeight="1" x14ac:dyDescent="0.25">
      <c r="A13038" s="39">
        <f>Fre.!D13039</f>
        <v>0</v>
      </c>
      <c r="O13038" s="10"/>
      <c r="P13038" s="39">
        <f>Fre.!F13039</f>
        <v>0</v>
      </c>
      <c r="AD13038" s="3"/>
    </row>
    <row r="13039" spans="1:30" s="2" customFormat="1" ht="22.5" customHeight="1" x14ac:dyDescent="0.25">
      <c r="A13039" s="40">
        <f>Fre.!D13040</f>
        <v>0</v>
      </c>
      <c r="O13039" s="10"/>
      <c r="P13039" s="40">
        <f>Fre.!F13040</f>
        <v>0</v>
      </c>
      <c r="AD13039" s="3"/>
    </row>
    <row r="13040" spans="1:30" s="2" customFormat="1" ht="22.5" customHeight="1" x14ac:dyDescent="0.25">
      <c r="A13040" s="39">
        <f>Fre.!D13041</f>
        <v>0</v>
      </c>
      <c r="O13040" s="10"/>
      <c r="P13040" s="39">
        <f>Fre.!F13041</f>
        <v>0</v>
      </c>
      <c r="AD13040" s="3"/>
    </row>
    <row r="13041" spans="1:30" s="2" customFormat="1" ht="22.5" customHeight="1" x14ac:dyDescent="0.25">
      <c r="A13041" s="40">
        <f>Fre.!D13042</f>
        <v>0</v>
      </c>
      <c r="O13041" s="10"/>
      <c r="P13041" s="40">
        <f>Fre.!F13042</f>
        <v>0</v>
      </c>
      <c r="AD13041" s="3"/>
    </row>
    <row r="13042" spans="1:30" s="2" customFormat="1" ht="22.5" customHeight="1" x14ac:dyDescent="0.25">
      <c r="A13042" s="39">
        <f>Fre.!D13043</f>
        <v>0</v>
      </c>
      <c r="O13042" s="10"/>
      <c r="P13042" s="39">
        <f>Fre.!F13043</f>
        <v>0</v>
      </c>
      <c r="AD13042" s="3"/>
    </row>
    <row r="13043" spans="1:30" s="2" customFormat="1" ht="22.5" customHeight="1" x14ac:dyDescent="0.25">
      <c r="A13043" s="40">
        <f>Fre.!D13044</f>
        <v>0</v>
      </c>
      <c r="O13043" s="10"/>
      <c r="P13043" s="40">
        <f>Fre.!F13044</f>
        <v>0</v>
      </c>
      <c r="AD13043" s="3"/>
    </row>
    <row r="13044" spans="1:30" s="2" customFormat="1" ht="22.5" customHeight="1" x14ac:dyDescent="0.25">
      <c r="A13044" s="39">
        <f>Fre.!D13045</f>
        <v>0</v>
      </c>
      <c r="O13044" s="10"/>
      <c r="P13044" s="39">
        <f>Fre.!F13045</f>
        <v>0</v>
      </c>
      <c r="AD13044" s="3"/>
    </row>
    <row r="13045" spans="1:30" s="2" customFormat="1" ht="22.5" customHeight="1" x14ac:dyDescent="0.25">
      <c r="A13045" s="40">
        <f>Fre.!D13046</f>
        <v>0</v>
      </c>
      <c r="O13045" s="10"/>
      <c r="P13045" s="40">
        <f>Fre.!F13046</f>
        <v>0</v>
      </c>
      <c r="AD13045" s="3"/>
    </row>
    <row r="13046" spans="1:30" s="2" customFormat="1" ht="22.5" customHeight="1" x14ac:dyDescent="0.25">
      <c r="A13046" s="39">
        <f>Fre.!D13047</f>
        <v>0</v>
      </c>
      <c r="O13046" s="10"/>
      <c r="P13046" s="39">
        <f>Fre.!F13047</f>
        <v>0</v>
      </c>
      <c r="AD13046" s="3"/>
    </row>
    <row r="13047" spans="1:30" s="2" customFormat="1" ht="22.5" customHeight="1" x14ac:dyDescent="0.25">
      <c r="A13047" s="40">
        <f>Fre.!D13048</f>
        <v>0</v>
      </c>
      <c r="O13047" s="10"/>
      <c r="P13047" s="40">
        <f>Fre.!F13048</f>
        <v>0</v>
      </c>
      <c r="AD13047" s="3"/>
    </row>
    <row r="13048" spans="1:30" s="2" customFormat="1" ht="22.5" customHeight="1" x14ac:dyDescent="0.25">
      <c r="A13048" s="39">
        <f>Fre.!D13049</f>
        <v>0</v>
      </c>
      <c r="O13048" s="10"/>
      <c r="P13048" s="39">
        <f>Fre.!F13049</f>
        <v>0</v>
      </c>
      <c r="AD13048" s="3"/>
    </row>
    <row r="13049" spans="1:30" s="2" customFormat="1" ht="22.5" customHeight="1" x14ac:dyDescent="0.25">
      <c r="A13049" s="40">
        <f>Fre.!D13050</f>
        <v>0</v>
      </c>
      <c r="O13049" s="10"/>
      <c r="P13049" s="40">
        <f>Fre.!F13050</f>
        <v>0</v>
      </c>
      <c r="AD13049" s="3"/>
    </row>
    <row r="13050" spans="1:30" s="2" customFormat="1" ht="22.5" customHeight="1" x14ac:dyDescent="0.25">
      <c r="A13050" s="39">
        <f>Fre.!D13051</f>
        <v>0</v>
      </c>
      <c r="O13050" s="10"/>
      <c r="P13050" s="39">
        <f>Fre.!F13051</f>
        <v>0</v>
      </c>
      <c r="AD13050" s="3"/>
    </row>
    <row r="13051" spans="1:30" s="2" customFormat="1" ht="22.5" customHeight="1" x14ac:dyDescent="0.25">
      <c r="A13051" s="40">
        <f>Fre.!D13052</f>
        <v>0</v>
      </c>
      <c r="O13051" s="10"/>
      <c r="P13051" s="40">
        <f>Fre.!F13052</f>
        <v>0</v>
      </c>
      <c r="AD13051" s="3"/>
    </row>
    <row r="13052" spans="1:30" s="2" customFormat="1" ht="22.5" customHeight="1" x14ac:dyDescent="0.25">
      <c r="A13052" s="39">
        <f>Fre.!D13053</f>
        <v>0</v>
      </c>
      <c r="O13052" s="10"/>
      <c r="P13052" s="39">
        <f>Fre.!F13053</f>
        <v>0</v>
      </c>
      <c r="AD13052" s="3"/>
    </row>
    <row r="13053" spans="1:30" s="2" customFormat="1" ht="22.5" customHeight="1" x14ac:dyDescent="0.25">
      <c r="A13053" s="40">
        <f>Fre.!D13054</f>
        <v>0</v>
      </c>
      <c r="O13053" s="10"/>
      <c r="P13053" s="40">
        <f>Fre.!F13054</f>
        <v>0</v>
      </c>
      <c r="AD13053" s="3"/>
    </row>
    <row r="13054" spans="1:30" s="2" customFormat="1" ht="22.5" customHeight="1" x14ac:dyDescent="0.25">
      <c r="A13054" s="39">
        <f>Fre.!D13055</f>
        <v>0</v>
      </c>
      <c r="O13054" s="10"/>
      <c r="P13054" s="39">
        <f>Fre.!F13055</f>
        <v>0</v>
      </c>
      <c r="AD13054" s="3"/>
    </row>
    <row r="13055" spans="1:30" s="2" customFormat="1" ht="22.5" customHeight="1" x14ac:dyDescent="0.25">
      <c r="A13055" s="40">
        <f>Fre.!D13056</f>
        <v>0</v>
      </c>
      <c r="O13055" s="10"/>
      <c r="P13055" s="40">
        <f>Fre.!F13056</f>
        <v>0</v>
      </c>
      <c r="AD13055" s="3"/>
    </row>
    <row r="13056" spans="1:30" s="2" customFormat="1" ht="22.5" customHeight="1" x14ac:dyDescent="0.25">
      <c r="A13056" s="39">
        <f>Fre.!D13057</f>
        <v>0</v>
      </c>
      <c r="O13056" s="10"/>
      <c r="P13056" s="39">
        <f>Fre.!F13057</f>
        <v>0</v>
      </c>
      <c r="AD13056" s="3"/>
    </row>
    <row r="13057" spans="1:30" s="2" customFormat="1" ht="22.5" customHeight="1" x14ac:dyDescent="0.25">
      <c r="A13057" s="40">
        <f>Fre.!D13058</f>
        <v>0</v>
      </c>
      <c r="O13057" s="10"/>
      <c r="P13057" s="40">
        <f>Fre.!F13058</f>
        <v>0</v>
      </c>
      <c r="AD13057" s="3"/>
    </row>
    <row r="13058" spans="1:30" s="2" customFormat="1" ht="22.5" customHeight="1" x14ac:dyDescent="0.25">
      <c r="A13058" s="39">
        <f>Fre.!D13059</f>
        <v>0</v>
      </c>
      <c r="O13058" s="10"/>
      <c r="P13058" s="39">
        <f>Fre.!F13059</f>
        <v>0</v>
      </c>
      <c r="AD13058" s="3"/>
    </row>
    <row r="13059" spans="1:30" s="2" customFormat="1" ht="22.5" customHeight="1" x14ac:dyDescent="0.25">
      <c r="A13059" s="40">
        <f>Fre.!D13060</f>
        <v>0</v>
      </c>
      <c r="O13059" s="10"/>
      <c r="P13059" s="40">
        <f>Fre.!F13060</f>
        <v>0</v>
      </c>
      <c r="AD13059" s="3"/>
    </row>
    <row r="13060" spans="1:30" s="2" customFormat="1" ht="22.5" customHeight="1" x14ac:dyDescent="0.25">
      <c r="A13060" s="39">
        <f>Fre.!D13061</f>
        <v>0</v>
      </c>
      <c r="O13060" s="10"/>
      <c r="P13060" s="39">
        <f>Fre.!F13061</f>
        <v>0</v>
      </c>
      <c r="AD13060" s="3"/>
    </row>
    <row r="13061" spans="1:30" s="2" customFormat="1" ht="22.5" customHeight="1" x14ac:dyDescent="0.25">
      <c r="A13061" s="40">
        <f>Fre.!D13062</f>
        <v>0</v>
      </c>
      <c r="O13061" s="10"/>
      <c r="P13061" s="40">
        <f>Fre.!F13062</f>
        <v>0</v>
      </c>
      <c r="AD13061" s="3"/>
    </row>
    <row r="13062" spans="1:30" s="2" customFormat="1" ht="22.5" customHeight="1" x14ac:dyDescent="0.25">
      <c r="A13062" s="39">
        <f>Fre.!D13063</f>
        <v>0</v>
      </c>
      <c r="O13062" s="10"/>
      <c r="P13062" s="39">
        <f>Fre.!F13063</f>
        <v>0</v>
      </c>
      <c r="AD13062" s="3"/>
    </row>
    <row r="13063" spans="1:30" s="2" customFormat="1" ht="22.5" customHeight="1" x14ac:dyDescent="0.25">
      <c r="A13063" s="40">
        <f>Fre.!D13064</f>
        <v>0</v>
      </c>
      <c r="O13063" s="10"/>
      <c r="P13063" s="40">
        <f>Fre.!F13064</f>
        <v>0</v>
      </c>
      <c r="AD13063" s="3"/>
    </row>
    <row r="13064" spans="1:30" s="2" customFormat="1" ht="22.5" customHeight="1" x14ac:dyDescent="0.25">
      <c r="A13064" s="39">
        <f>Fre.!D13065</f>
        <v>0</v>
      </c>
      <c r="O13064" s="10"/>
      <c r="P13064" s="39">
        <f>Fre.!F13065</f>
        <v>0</v>
      </c>
      <c r="AD13064" s="3"/>
    </row>
    <row r="13065" spans="1:30" s="2" customFormat="1" ht="22.5" customHeight="1" x14ac:dyDescent="0.25">
      <c r="A13065" s="40">
        <f>Fre.!D13066</f>
        <v>0</v>
      </c>
      <c r="O13065" s="10"/>
      <c r="P13065" s="40">
        <f>Fre.!F13066</f>
        <v>0</v>
      </c>
      <c r="AD13065" s="3"/>
    </row>
    <row r="13066" spans="1:30" s="2" customFormat="1" ht="22.5" customHeight="1" x14ac:dyDescent="0.25">
      <c r="A13066" s="39">
        <f>Fre.!D13067</f>
        <v>0</v>
      </c>
      <c r="O13066" s="10"/>
      <c r="P13066" s="39">
        <f>Fre.!F13067</f>
        <v>0</v>
      </c>
      <c r="AD13066" s="3"/>
    </row>
    <row r="13067" spans="1:30" s="2" customFormat="1" ht="22.5" customHeight="1" x14ac:dyDescent="0.25">
      <c r="A13067" s="40">
        <f>Fre.!D13068</f>
        <v>0</v>
      </c>
      <c r="O13067" s="10"/>
      <c r="P13067" s="40">
        <f>Fre.!F13068</f>
        <v>0</v>
      </c>
      <c r="AD13067" s="3"/>
    </row>
    <row r="13068" spans="1:30" s="2" customFormat="1" ht="22.5" customHeight="1" x14ac:dyDescent="0.25">
      <c r="A13068" s="39">
        <f>Fre.!D13069</f>
        <v>0</v>
      </c>
      <c r="O13068" s="10"/>
      <c r="P13068" s="39">
        <f>Fre.!F13069</f>
        <v>0</v>
      </c>
      <c r="AD13068" s="3"/>
    </row>
    <row r="13069" spans="1:30" s="2" customFormat="1" ht="22.5" customHeight="1" x14ac:dyDescent="0.25">
      <c r="A13069" s="40">
        <f>Fre.!D13070</f>
        <v>0</v>
      </c>
      <c r="O13069" s="10"/>
      <c r="P13069" s="40">
        <f>Fre.!F13070</f>
        <v>0</v>
      </c>
      <c r="AD13069" s="3"/>
    </row>
    <row r="13070" spans="1:30" s="2" customFormat="1" ht="22.5" customHeight="1" x14ac:dyDescent="0.25">
      <c r="A13070" s="39">
        <f>Fre.!D13071</f>
        <v>0</v>
      </c>
      <c r="O13070" s="10"/>
      <c r="P13070" s="39">
        <f>Fre.!F13071</f>
        <v>0</v>
      </c>
      <c r="AD13070" s="3"/>
    </row>
    <row r="13071" spans="1:30" s="2" customFormat="1" ht="22.5" customHeight="1" x14ac:dyDescent="0.25">
      <c r="A13071" s="40">
        <f>Fre.!D13072</f>
        <v>0</v>
      </c>
      <c r="O13071" s="10"/>
      <c r="P13071" s="40">
        <f>Fre.!F13072</f>
        <v>0</v>
      </c>
      <c r="AD13071" s="3"/>
    </row>
    <row r="13072" spans="1:30" s="2" customFormat="1" ht="22.5" customHeight="1" x14ac:dyDescent="0.25">
      <c r="A13072" s="39">
        <f>Fre.!D13073</f>
        <v>0</v>
      </c>
      <c r="O13072" s="10"/>
      <c r="P13072" s="39">
        <f>Fre.!F13073</f>
        <v>0</v>
      </c>
      <c r="AD13072" s="3"/>
    </row>
    <row r="13073" spans="1:30" s="2" customFormat="1" ht="22.5" customHeight="1" x14ac:dyDescent="0.25">
      <c r="A13073" s="40">
        <f>Fre.!D13074</f>
        <v>0</v>
      </c>
      <c r="O13073" s="10"/>
      <c r="P13073" s="40">
        <f>Fre.!F13074</f>
        <v>0</v>
      </c>
      <c r="AD13073" s="3"/>
    </row>
    <row r="13074" spans="1:30" s="2" customFormat="1" ht="22.5" customHeight="1" x14ac:dyDescent="0.25">
      <c r="A13074" s="39">
        <f>Fre.!D13075</f>
        <v>0</v>
      </c>
      <c r="O13074" s="10"/>
      <c r="P13074" s="39">
        <f>Fre.!F13075</f>
        <v>0</v>
      </c>
      <c r="AD13074" s="3"/>
    </row>
    <row r="13075" spans="1:30" s="2" customFormat="1" ht="22.5" customHeight="1" x14ac:dyDescent="0.25">
      <c r="A13075" s="40">
        <f>Fre.!D13076</f>
        <v>0</v>
      </c>
      <c r="O13075" s="10"/>
      <c r="P13075" s="40">
        <f>Fre.!F13076</f>
        <v>0</v>
      </c>
      <c r="AD13075" s="3"/>
    </row>
    <row r="13076" spans="1:30" s="2" customFormat="1" ht="22.5" customHeight="1" x14ac:dyDescent="0.25">
      <c r="A13076" s="39">
        <f>Fre.!D13077</f>
        <v>0</v>
      </c>
      <c r="O13076" s="10"/>
      <c r="P13076" s="39">
        <f>Fre.!F13077</f>
        <v>0</v>
      </c>
      <c r="AD13076" s="3"/>
    </row>
    <row r="13077" spans="1:30" s="2" customFormat="1" ht="22.5" customHeight="1" x14ac:dyDescent="0.25">
      <c r="A13077" s="40">
        <f>Fre.!D13078</f>
        <v>0</v>
      </c>
      <c r="O13077" s="10"/>
      <c r="P13077" s="40">
        <f>Fre.!F13078</f>
        <v>0</v>
      </c>
      <c r="AD13077" s="3"/>
    </row>
    <row r="13078" spans="1:30" s="2" customFormat="1" ht="22.5" customHeight="1" x14ac:dyDescent="0.25">
      <c r="A13078" s="39">
        <f>Fre.!D13079</f>
        <v>0</v>
      </c>
      <c r="O13078" s="10"/>
      <c r="P13078" s="39">
        <f>Fre.!F13079</f>
        <v>0</v>
      </c>
      <c r="AD13078" s="3"/>
    </row>
    <row r="13079" spans="1:30" s="2" customFormat="1" ht="22.5" customHeight="1" x14ac:dyDescent="0.25">
      <c r="A13079" s="40">
        <f>Fre.!D13080</f>
        <v>0</v>
      </c>
      <c r="O13079" s="10"/>
      <c r="P13079" s="40">
        <f>Fre.!F13080</f>
        <v>0</v>
      </c>
      <c r="AD13079" s="3"/>
    </row>
    <row r="13080" spans="1:30" s="2" customFormat="1" ht="22.5" customHeight="1" x14ac:dyDescent="0.25">
      <c r="A13080" s="39">
        <f>Fre.!D13081</f>
        <v>0</v>
      </c>
      <c r="O13080" s="10"/>
      <c r="P13080" s="39">
        <f>Fre.!F13081</f>
        <v>0</v>
      </c>
      <c r="AD13080" s="3"/>
    </row>
    <row r="13081" spans="1:30" s="2" customFormat="1" ht="22.5" customHeight="1" x14ac:dyDescent="0.25">
      <c r="A13081" s="40">
        <f>Fre.!D13082</f>
        <v>0</v>
      </c>
      <c r="O13081" s="10"/>
      <c r="P13081" s="40">
        <f>Fre.!F13082</f>
        <v>0</v>
      </c>
      <c r="AD13081" s="3"/>
    </row>
    <row r="13082" spans="1:30" s="2" customFormat="1" ht="22.5" customHeight="1" x14ac:dyDescent="0.25">
      <c r="A13082" s="39">
        <f>Fre.!D13083</f>
        <v>0</v>
      </c>
      <c r="O13082" s="10"/>
      <c r="P13082" s="39">
        <f>Fre.!F13083</f>
        <v>0</v>
      </c>
      <c r="AD13082" s="3"/>
    </row>
    <row r="13083" spans="1:30" s="2" customFormat="1" ht="22.5" customHeight="1" x14ac:dyDescent="0.25">
      <c r="A13083" s="40">
        <f>Fre.!D13084</f>
        <v>0</v>
      </c>
      <c r="O13083" s="10"/>
      <c r="P13083" s="40">
        <f>Fre.!F13084</f>
        <v>0</v>
      </c>
      <c r="AD13083" s="3"/>
    </row>
    <row r="13084" spans="1:30" s="2" customFormat="1" ht="22.5" customHeight="1" x14ac:dyDescent="0.25">
      <c r="A13084" s="39">
        <f>Fre.!D13085</f>
        <v>0</v>
      </c>
      <c r="O13084" s="10"/>
      <c r="P13084" s="39">
        <f>Fre.!F13085</f>
        <v>0</v>
      </c>
      <c r="AD13084" s="3"/>
    </row>
    <row r="13085" spans="1:30" s="2" customFormat="1" ht="22.5" customHeight="1" x14ac:dyDescent="0.25">
      <c r="A13085" s="40">
        <f>Fre.!D13086</f>
        <v>0</v>
      </c>
      <c r="O13085" s="10"/>
      <c r="P13085" s="40">
        <f>Fre.!F13086</f>
        <v>0</v>
      </c>
      <c r="AD13085" s="3"/>
    </row>
    <row r="13086" spans="1:30" s="2" customFormat="1" ht="22.5" customHeight="1" x14ac:dyDescent="0.25">
      <c r="A13086" s="39">
        <f>Fre.!D13087</f>
        <v>0</v>
      </c>
      <c r="O13086" s="10"/>
      <c r="P13086" s="39">
        <f>Fre.!F13087</f>
        <v>0</v>
      </c>
      <c r="AD13086" s="3"/>
    </row>
    <row r="13087" spans="1:30" s="2" customFormat="1" ht="22.5" customHeight="1" x14ac:dyDescent="0.25">
      <c r="A13087" s="40">
        <f>Fre.!D13088</f>
        <v>0</v>
      </c>
      <c r="O13087" s="10"/>
      <c r="P13087" s="40">
        <f>Fre.!F13088</f>
        <v>0</v>
      </c>
      <c r="AD13087" s="3"/>
    </row>
    <row r="13088" spans="1:30" s="2" customFormat="1" ht="22.5" customHeight="1" x14ac:dyDescent="0.25">
      <c r="A13088" s="39">
        <f>Fre.!D13089</f>
        <v>0</v>
      </c>
      <c r="O13088" s="10"/>
      <c r="P13088" s="39">
        <f>Fre.!F13089</f>
        <v>0</v>
      </c>
      <c r="AD13088" s="3"/>
    </row>
    <row r="13089" spans="1:30" s="2" customFormat="1" ht="22.5" customHeight="1" x14ac:dyDescent="0.25">
      <c r="A13089" s="40">
        <f>Fre.!D13090</f>
        <v>0</v>
      </c>
      <c r="O13089" s="10"/>
      <c r="P13089" s="40">
        <f>Fre.!F13090</f>
        <v>0</v>
      </c>
      <c r="AD13089" s="3"/>
    </row>
    <row r="13090" spans="1:30" s="2" customFormat="1" ht="22.5" customHeight="1" x14ac:dyDescent="0.25">
      <c r="A13090" s="39">
        <f>Fre.!D13091</f>
        <v>0</v>
      </c>
      <c r="O13090" s="10"/>
      <c r="P13090" s="39">
        <f>Fre.!F13091</f>
        <v>0</v>
      </c>
      <c r="AD13090" s="3"/>
    </row>
    <row r="13091" spans="1:30" s="2" customFormat="1" ht="22.5" customHeight="1" x14ac:dyDescent="0.25">
      <c r="A13091" s="40">
        <f>Fre.!D13092</f>
        <v>0</v>
      </c>
      <c r="O13091" s="10"/>
      <c r="P13091" s="40">
        <f>Fre.!F13092</f>
        <v>0</v>
      </c>
      <c r="AD13091" s="3"/>
    </row>
    <row r="13092" spans="1:30" s="2" customFormat="1" ht="22.5" customHeight="1" x14ac:dyDescent="0.25">
      <c r="A13092" s="39">
        <f>Fre.!D13093</f>
        <v>0</v>
      </c>
      <c r="O13092" s="10"/>
      <c r="P13092" s="39">
        <f>Fre.!F13093</f>
        <v>0</v>
      </c>
      <c r="AD13092" s="3"/>
    </row>
    <row r="13093" spans="1:30" s="2" customFormat="1" ht="22.5" customHeight="1" x14ac:dyDescent="0.25">
      <c r="A13093" s="40">
        <f>Fre.!D13094</f>
        <v>0</v>
      </c>
      <c r="O13093" s="10"/>
      <c r="P13093" s="40">
        <f>Fre.!F13094</f>
        <v>0</v>
      </c>
      <c r="AD13093" s="3"/>
    </row>
    <row r="13094" spans="1:30" s="2" customFormat="1" ht="22.5" customHeight="1" x14ac:dyDescent="0.25">
      <c r="A13094" s="39">
        <f>Fre.!D13095</f>
        <v>0</v>
      </c>
      <c r="O13094" s="10"/>
      <c r="P13094" s="39">
        <f>Fre.!F13095</f>
        <v>0</v>
      </c>
      <c r="AD13094" s="3"/>
    </row>
    <row r="13095" spans="1:30" s="2" customFormat="1" ht="22.5" customHeight="1" x14ac:dyDescent="0.25">
      <c r="A13095" s="40">
        <f>Fre.!D13096</f>
        <v>0</v>
      </c>
      <c r="O13095" s="10"/>
      <c r="P13095" s="40">
        <f>Fre.!F13096</f>
        <v>0</v>
      </c>
      <c r="AD13095" s="3"/>
    </row>
    <row r="13096" spans="1:30" s="2" customFormat="1" ht="22.5" customHeight="1" x14ac:dyDescent="0.25">
      <c r="A13096" s="39">
        <f>Fre.!D13097</f>
        <v>0</v>
      </c>
      <c r="O13096" s="10"/>
      <c r="P13096" s="39">
        <f>Fre.!F13097</f>
        <v>0</v>
      </c>
      <c r="AD13096" s="3"/>
    </row>
    <row r="13097" spans="1:30" s="2" customFormat="1" ht="22.5" customHeight="1" x14ac:dyDescent="0.25">
      <c r="A13097" s="40">
        <f>Fre.!D13098</f>
        <v>0</v>
      </c>
      <c r="O13097" s="10"/>
      <c r="P13097" s="40">
        <f>Fre.!F13098</f>
        <v>0</v>
      </c>
      <c r="AD13097" s="3"/>
    </row>
    <row r="13098" spans="1:30" s="2" customFormat="1" ht="22.5" customHeight="1" x14ac:dyDescent="0.25">
      <c r="A13098" s="39">
        <f>Fre.!D13099</f>
        <v>0</v>
      </c>
      <c r="O13098" s="10"/>
      <c r="P13098" s="39">
        <f>Fre.!F13099</f>
        <v>0</v>
      </c>
      <c r="AD13098" s="3"/>
    </row>
    <row r="13099" spans="1:30" s="2" customFormat="1" ht="22.5" customHeight="1" x14ac:dyDescent="0.25">
      <c r="A13099" s="40">
        <f>Fre.!D13100</f>
        <v>0</v>
      </c>
      <c r="O13099" s="10"/>
      <c r="P13099" s="40">
        <f>Fre.!F13100</f>
        <v>0</v>
      </c>
      <c r="AD13099" s="3"/>
    </row>
    <row r="13100" spans="1:30" s="2" customFormat="1" ht="22.5" customHeight="1" x14ac:dyDescent="0.25">
      <c r="A13100" s="39">
        <f>Fre.!D13101</f>
        <v>0</v>
      </c>
      <c r="O13100" s="10"/>
      <c r="P13100" s="39">
        <f>Fre.!F13101</f>
        <v>0</v>
      </c>
      <c r="AD13100" s="3"/>
    </row>
    <row r="13101" spans="1:30" s="2" customFormat="1" ht="22.5" customHeight="1" x14ac:dyDescent="0.25">
      <c r="A13101" s="40">
        <f>Fre.!D13102</f>
        <v>0</v>
      </c>
      <c r="O13101" s="10"/>
      <c r="P13101" s="40">
        <f>Fre.!F13102</f>
        <v>0</v>
      </c>
      <c r="AD13101" s="3"/>
    </row>
    <row r="13102" spans="1:30" s="2" customFormat="1" ht="22.5" customHeight="1" x14ac:dyDescent="0.25">
      <c r="A13102" s="39">
        <f>Fre.!D13103</f>
        <v>0</v>
      </c>
      <c r="O13102" s="10"/>
      <c r="P13102" s="39">
        <f>Fre.!F13103</f>
        <v>0</v>
      </c>
      <c r="AD13102" s="3"/>
    </row>
    <row r="13103" spans="1:30" s="2" customFormat="1" ht="22.5" customHeight="1" x14ac:dyDescent="0.25">
      <c r="A13103" s="40">
        <f>Fre.!D13104</f>
        <v>0</v>
      </c>
      <c r="O13103" s="10"/>
      <c r="P13103" s="40">
        <f>Fre.!F13104</f>
        <v>0</v>
      </c>
      <c r="AD13103" s="3"/>
    </row>
    <row r="13104" spans="1:30" s="2" customFormat="1" ht="22.5" customHeight="1" x14ac:dyDescent="0.25">
      <c r="A13104" s="39">
        <f>Fre.!D13105</f>
        <v>0</v>
      </c>
      <c r="O13104" s="10"/>
      <c r="P13104" s="39">
        <f>Fre.!F13105</f>
        <v>0</v>
      </c>
      <c r="AD13104" s="3"/>
    </row>
    <row r="13105" spans="1:30" s="2" customFormat="1" ht="22.5" customHeight="1" x14ac:dyDescent="0.25">
      <c r="A13105" s="40">
        <f>Fre.!D13106</f>
        <v>0</v>
      </c>
      <c r="O13105" s="10"/>
      <c r="P13105" s="40">
        <f>Fre.!F13106</f>
        <v>0</v>
      </c>
      <c r="AD13105" s="3"/>
    </row>
    <row r="13106" spans="1:30" s="2" customFormat="1" ht="22.5" customHeight="1" x14ac:dyDescent="0.25">
      <c r="A13106" s="39">
        <f>Fre.!D13107</f>
        <v>0</v>
      </c>
      <c r="O13106" s="10"/>
      <c r="P13106" s="39">
        <f>Fre.!F13107</f>
        <v>0</v>
      </c>
      <c r="AD13106" s="3"/>
    </row>
    <row r="13107" spans="1:30" s="2" customFormat="1" ht="22.5" customHeight="1" x14ac:dyDescent="0.25">
      <c r="A13107" s="40">
        <f>Fre.!D13108</f>
        <v>0</v>
      </c>
      <c r="O13107" s="10"/>
      <c r="P13107" s="40">
        <f>Fre.!F13108</f>
        <v>0</v>
      </c>
      <c r="AD13107" s="3"/>
    </row>
    <row r="13108" spans="1:30" s="2" customFormat="1" ht="22.5" customHeight="1" x14ac:dyDescent="0.25">
      <c r="A13108" s="39">
        <f>Fre.!D13109</f>
        <v>0</v>
      </c>
      <c r="O13108" s="10"/>
      <c r="P13108" s="39">
        <f>Fre.!F13109</f>
        <v>0</v>
      </c>
      <c r="AD13108" s="3"/>
    </row>
    <row r="13109" spans="1:30" s="2" customFormat="1" ht="22.5" customHeight="1" x14ac:dyDescent="0.25">
      <c r="A13109" s="40">
        <f>Fre.!D13110</f>
        <v>0</v>
      </c>
      <c r="O13109" s="10"/>
      <c r="P13109" s="40">
        <f>Fre.!F13110</f>
        <v>0</v>
      </c>
      <c r="AD13109" s="3"/>
    </row>
    <row r="13110" spans="1:30" s="2" customFormat="1" ht="22.5" customHeight="1" x14ac:dyDescent="0.25">
      <c r="A13110" s="39">
        <f>Fre.!D13111</f>
        <v>0</v>
      </c>
      <c r="O13110" s="10"/>
      <c r="P13110" s="39">
        <f>Fre.!F13111</f>
        <v>0</v>
      </c>
      <c r="AD13110" s="3"/>
    </row>
    <row r="13111" spans="1:30" s="2" customFormat="1" ht="22.5" customHeight="1" x14ac:dyDescent="0.25">
      <c r="A13111" s="40">
        <f>Fre.!D13112</f>
        <v>0</v>
      </c>
      <c r="O13111" s="10"/>
      <c r="P13111" s="40">
        <f>Fre.!F13112</f>
        <v>0</v>
      </c>
      <c r="AD13111" s="3"/>
    </row>
    <row r="13112" spans="1:30" s="2" customFormat="1" ht="22.5" customHeight="1" x14ac:dyDescent="0.25">
      <c r="A13112" s="39">
        <f>Fre.!D13113</f>
        <v>0</v>
      </c>
      <c r="O13112" s="10"/>
      <c r="P13112" s="39">
        <f>Fre.!F13113</f>
        <v>0</v>
      </c>
      <c r="AD13112" s="3"/>
    </row>
    <row r="13113" spans="1:30" s="2" customFormat="1" ht="22.5" customHeight="1" x14ac:dyDescent="0.25">
      <c r="A13113" s="40">
        <f>Fre.!D13114</f>
        <v>0</v>
      </c>
      <c r="O13113" s="10"/>
      <c r="P13113" s="40">
        <f>Fre.!F13114</f>
        <v>0</v>
      </c>
      <c r="AD13113" s="3"/>
    </row>
    <row r="13114" spans="1:30" s="2" customFormat="1" ht="22.5" customHeight="1" x14ac:dyDescent="0.25">
      <c r="A13114" s="39">
        <f>Fre.!D13115</f>
        <v>0</v>
      </c>
      <c r="O13114" s="10"/>
      <c r="P13114" s="39">
        <f>Fre.!F13115</f>
        <v>0</v>
      </c>
      <c r="AD13114" s="3"/>
    </row>
    <row r="13115" spans="1:30" s="2" customFormat="1" ht="22.5" customHeight="1" x14ac:dyDescent="0.25">
      <c r="A13115" s="40">
        <f>Fre.!D13116</f>
        <v>0</v>
      </c>
      <c r="O13115" s="10"/>
      <c r="P13115" s="40">
        <f>Fre.!F13116</f>
        <v>0</v>
      </c>
      <c r="AD13115" s="3"/>
    </row>
    <row r="13116" spans="1:30" s="2" customFormat="1" ht="22.5" customHeight="1" x14ac:dyDescent="0.25">
      <c r="A13116" s="39">
        <f>Fre.!D13117</f>
        <v>0</v>
      </c>
      <c r="O13116" s="10"/>
      <c r="P13116" s="39">
        <f>Fre.!F13117</f>
        <v>0</v>
      </c>
      <c r="AD13116" s="3"/>
    </row>
    <row r="13117" spans="1:30" s="2" customFormat="1" ht="22.5" customHeight="1" x14ac:dyDescent="0.25">
      <c r="A13117" s="40">
        <f>Fre.!D13118</f>
        <v>0</v>
      </c>
      <c r="O13117" s="10"/>
      <c r="P13117" s="40">
        <f>Fre.!F13118</f>
        <v>0</v>
      </c>
      <c r="AD13117" s="3"/>
    </row>
    <row r="13118" spans="1:30" s="2" customFormat="1" ht="22.5" customHeight="1" x14ac:dyDescent="0.25">
      <c r="A13118" s="39">
        <f>Fre.!D13119</f>
        <v>0</v>
      </c>
      <c r="O13118" s="10"/>
      <c r="P13118" s="39">
        <f>Fre.!F13119</f>
        <v>0</v>
      </c>
      <c r="AD13118" s="3"/>
    </row>
    <row r="13119" spans="1:30" s="2" customFormat="1" ht="22.5" customHeight="1" x14ac:dyDescent="0.25">
      <c r="A13119" s="40">
        <f>Fre.!D13120</f>
        <v>0</v>
      </c>
      <c r="O13119" s="10"/>
      <c r="P13119" s="40">
        <f>Fre.!F13120</f>
        <v>0</v>
      </c>
      <c r="AD13119" s="3"/>
    </row>
    <row r="13120" spans="1:30" s="2" customFormat="1" ht="22.5" customHeight="1" x14ac:dyDescent="0.25">
      <c r="A13120" s="39">
        <f>Fre.!D13121</f>
        <v>0</v>
      </c>
      <c r="O13120" s="10"/>
      <c r="P13120" s="39">
        <f>Fre.!F13121</f>
        <v>0</v>
      </c>
      <c r="AD13120" s="3"/>
    </row>
    <row r="13121" spans="1:30" s="2" customFormat="1" ht="22.5" customHeight="1" x14ac:dyDescent="0.25">
      <c r="A13121" s="40">
        <f>Fre.!D13122</f>
        <v>0</v>
      </c>
      <c r="O13121" s="10"/>
      <c r="P13121" s="40">
        <f>Fre.!F13122</f>
        <v>0</v>
      </c>
      <c r="AD13121" s="3"/>
    </row>
    <row r="13122" spans="1:30" s="2" customFormat="1" ht="22.5" customHeight="1" x14ac:dyDescent="0.25">
      <c r="A13122" s="39">
        <f>Fre.!D13123</f>
        <v>0</v>
      </c>
      <c r="O13122" s="10"/>
      <c r="P13122" s="39">
        <f>Fre.!F13123</f>
        <v>0</v>
      </c>
      <c r="AD13122" s="3"/>
    </row>
    <row r="13123" spans="1:30" s="2" customFormat="1" ht="22.5" customHeight="1" x14ac:dyDescent="0.25">
      <c r="A13123" s="40">
        <f>Fre.!D13124</f>
        <v>0</v>
      </c>
      <c r="O13123" s="10"/>
      <c r="P13123" s="40">
        <f>Fre.!F13124</f>
        <v>0</v>
      </c>
      <c r="AD13123" s="3"/>
    </row>
    <row r="13124" spans="1:30" s="2" customFormat="1" ht="22.5" customHeight="1" x14ac:dyDescent="0.25">
      <c r="A13124" s="39">
        <f>Fre.!D13125</f>
        <v>0</v>
      </c>
      <c r="O13124" s="10"/>
      <c r="P13124" s="39">
        <f>Fre.!F13125</f>
        <v>0</v>
      </c>
      <c r="AD13124" s="3"/>
    </row>
    <row r="13125" spans="1:30" s="2" customFormat="1" ht="22.5" customHeight="1" x14ac:dyDescent="0.25">
      <c r="A13125" s="40">
        <f>Fre.!D13126</f>
        <v>0</v>
      </c>
      <c r="O13125" s="10"/>
      <c r="P13125" s="40">
        <f>Fre.!F13126</f>
        <v>0</v>
      </c>
      <c r="AD13125" s="3"/>
    </row>
    <row r="13126" spans="1:30" s="2" customFormat="1" ht="22.5" customHeight="1" x14ac:dyDescent="0.25">
      <c r="A13126" s="39">
        <f>Fre.!D13127</f>
        <v>0</v>
      </c>
      <c r="O13126" s="10"/>
      <c r="P13126" s="39">
        <f>Fre.!F13127</f>
        <v>0</v>
      </c>
      <c r="AD13126" s="3"/>
    </row>
    <row r="13127" spans="1:30" s="2" customFormat="1" ht="22.5" customHeight="1" x14ac:dyDescent="0.25">
      <c r="A13127" s="40">
        <f>Fre.!D13128</f>
        <v>0</v>
      </c>
      <c r="O13127" s="10"/>
      <c r="P13127" s="40">
        <f>Fre.!F13128</f>
        <v>0</v>
      </c>
      <c r="AD13127" s="3"/>
    </row>
    <row r="13128" spans="1:30" s="2" customFormat="1" ht="22.5" customHeight="1" x14ac:dyDescent="0.25">
      <c r="A13128" s="39">
        <f>Fre.!D13129</f>
        <v>0</v>
      </c>
      <c r="O13128" s="10"/>
      <c r="P13128" s="39">
        <f>Fre.!F13129</f>
        <v>0</v>
      </c>
      <c r="AD13128" s="3"/>
    </row>
    <row r="13129" spans="1:30" s="2" customFormat="1" ht="22.5" customHeight="1" x14ac:dyDescent="0.25">
      <c r="A13129" s="40">
        <f>Fre.!D13130</f>
        <v>0</v>
      </c>
      <c r="O13129" s="10"/>
      <c r="P13129" s="40">
        <f>Fre.!F13130</f>
        <v>0</v>
      </c>
      <c r="AD13129" s="3"/>
    </row>
    <row r="13130" spans="1:30" s="2" customFormat="1" ht="22.5" customHeight="1" x14ac:dyDescent="0.25">
      <c r="A13130" s="39">
        <f>Fre.!D13131</f>
        <v>0</v>
      </c>
      <c r="O13130" s="10"/>
      <c r="P13130" s="39">
        <f>Fre.!F13131</f>
        <v>0</v>
      </c>
      <c r="AD13130" s="3"/>
    </row>
    <row r="13131" spans="1:30" s="2" customFormat="1" ht="22.5" customHeight="1" x14ac:dyDescent="0.25">
      <c r="A13131" s="40">
        <f>Fre.!D13132</f>
        <v>0</v>
      </c>
      <c r="O13131" s="10"/>
      <c r="P13131" s="40">
        <f>Fre.!F13132</f>
        <v>0</v>
      </c>
      <c r="AD13131" s="3"/>
    </row>
    <row r="13132" spans="1:30" s="2" customFormat="1" ht="22.5" customHeight="1" x14ac:dyDescent="0.25">
      <c r="A13132" s="39">
        <f>Fre.!D13133</f>
        <v>0</v>
      </c>
      <c r="O13132" s="10"/>
      <c r="P13132" s="39">
        <f>Fre.!F13133</f>
        <v>0</v>
      </c>
      <c r="AD13132" s="3"/>
    </row>
    <row r="13133" spans="1:30" s="2" customFormat="1" ht="22.5" customHeight="1" x14ac:dyDescent="0.25">
      <c r="A13133" s="40">
        <f>Fre.!D13134</f>
        <v>0</v>
      </c>
      <c r="O13133" s="10"/>
      <c r="P13133" s="40">
        <f>Fre.!F13134</f>
        <v>0</v>
      </c>
      <c r="AD13133" s="3"/>
    </row>
    <row r="13134" spans="1:30" s="2" customFormat="1" ht="22.5" customHeight="1" x14ac:dyDescent="0.25">
      <c r="A13134" s="39">
        <f>Fre.!D13135</f>
        <v>0</v>
      </c>
      <c r="O13134" s="10"/>
      <c r="P13134" s="39">
        <f>Fre.!F13135</f>
        <v>0</v>
      </c>
      <c r="AD13134" s="3"/>
    </row>
    <row r="13135" spans="1:30" s="2" customFormat="1" ht="22.5" customHeight="1" x14ac:dyDescent="0.25">
      <c r="A13135" s="40">
        <f>Fre.!D13136</f>
        <v>0</v>
      </c>
      <c r="O13135" s="10"/>
      <c r="P13135" s="40">
        <f>Fre.!F13136</f>
        <v>0</v>
      </c>
      <c r="AD13135" s="3"/>
    </row>
    <row r="13136" spans="1:30" s="2" customFormat="1" ht="22.5" customHeight="1" x14ac:dyDescent="0.25">
      <c r="A13136" s="39">
        <f>Fre.!D13137</f>
        <v>0</v>
      </c>
      <c r="O13136" s="10"/>
      <c r="P13136" s="39">
        <f>Fre.!F13137</f>
        <v>0</v>
      </c>
      <c r="AD13136" s="3"/>
    </row>
    <row r="13137" spans="1:30" s="2" customFormat="1" ht="22.5" customHeight="1" x14ac:dyDescent="0.25">
      <c r="A13137" s="40">
        <f>Fre.!D13138</f>
        <v>0</v>
      </c>
      <c r="O13137" s="10"/>
      <c r="P13137" s="40">
        <f>Fre.!F13138</f>
        <v>0</v>
      </c>
      <c r="AD13137" s="3"/>
    </row>
    <row r="13138" spans="1:30" s="2" customFormat="1" ht="22.5" customHeight="1" x14ac:dyDescent="0.25">
      <c r="A13138" s="39">
        <f>Fre.!D13139</f>
        <v>0</v>
      </c>
      <c r="O13138" s="10"/>
      <c r="P13138" s="39">
        <f>Fre.!F13139</f>
        <v>0</v>
      </c>
      <c r="AD13138" s="3"/>
    </row>
    <row r="13139" spans="1:30" s="2" customFormat="1" ht="22.5" customHeight="1" x14ac:dyDescent="0.25">
      <c r="A13139" s="40">
        <f>Fre.!D13140</f>
        <v>0</v>
      </c>
      <c r="O13139" s="10"/>
      <c r="P13139" s="40">
        <f>Fre.!F13140</f>
        <v>0</v>
      </c>
      <c r="AD13139" s="3"/>
    </row>
    <row r="13140" spans="1:30" s="2" customFormat="1" ht="22.5" customHeight="1" x14ac:dyDescent="0.25">
      <c r="A13140" s="39">
        <f>Fre.!D13141</f>
        <v>0</v>
      </c>
      <c r="O13140" s="10"/>
      <c r="P13140" s="39">
        <f>Fre.!F13141</f>
        <v>0</v>
      </c>
      <c r="AD13140" s="3"/>
    </row>
    <row r="13141" spans="1:30" s="2" customFormat="1" ht="22.5" customHeight="1" x14ac:dyDescent="0.25">
      <c r="A13141" s="40">
        <f>Fre.!D13142</f>
        <v>0</v>
      </c>
      <c r="O13141" s="10"/>
      <c r="P13141" s="40">
        <f>Fre.!F13142</f>
        <v>0</v>
      </c>
      <c r="AD13141" s="3"/>
    </row>
    <row r="13142" spans="1:30" s="2" customFormat="1" ht="22.5" customHeight="1" x14ac:dyDescent="0.25">
      <c r="A13142" s="39">
        <f>Fre.!D13143</f>
        <v>0</v>
      </c>
      <c r="O13142" s="10"/>
      <c r="P13142" s="39">
        <f>Fre.!F13143</f>
        <v>0</v>
      </c>
      <c r="AD13142" s="3"/>
    </row>
    <row r="13143" spans="1:30" s="2" customFormat="1" ht="22.5" customHeight="1" x14ac:dyDescent="0.25">
      <c r="A13143" s="40">
        <f>Fre.!D13144</f>
        <v>0</v>
      </c>
      <c r="O13143" s="10"/>
      <c r="P13143" s="40">
        <f>Fre.!F13144</f>
        <v>0</v>
      </c>
      <c r="AD13143" s="3"/>
    </row>
    <row r="13144" spans="1:30" s="2" customFormat="1" ht="22.5" customHeight="1" x14ac:dyDescent="0.25">
      <c r="A13144" s="39">
        <f>Fre.!D13145</f>
        <v>0</v>
      </c>
      <c r="O13144" s="10"/>
      <c r="P13144" s="39">
        <f>Fre.!F13145</f>
        <v>0</v>
      </c>
      <c r="AD13144" s="3"/>
    </row>
    <row r="13145" spans="1:30" s="2" customFormat="1" ht="22.5" customHeight="1" x14ac:dyDescent="0.25">
      <c r="A13145" s="40">
        <f>Fre.!D13146</f>
        <v>0</v>
      </c>
      <c r="O13145" s="10"/>
      <c r="P13145" s="40">
        <f>Fre.!F13146</f>
        <v>0</v>
      </c>
      <c r="AD13145" s="3"/>
    </row>
    <row r="13146" spans="1:30" s="2" customFormat="1" ht="22.5" customHeight="1" x14ac:dyDescent="0.25">
      <c r="A13146" s="39">
        <f>Fre.!D13147</f>
        <v>0</v>
      </c>
      <c r="O13146" s="10"/>
      <c r="P13146" s="39">
        <f>Fre.!F13147</f>
        <v>0</v>
      </c>
      <c r="AD13146" s="3"/>
    </row>
    <row r="13147" spans="1:30" s="2" customFormat="1" ht="22.5" customHeight="1" x14ac:dyDescent="0.25">
      <c r="A13147" s="40">
        <f>Fre.!D13148</f>
        <v>0</v>
      </c>
      <c r="O13147" s="10"/>
      <c r="P13147" s="40">
        <f>Fre.!F13148</f>
        <v>0</v>
      </c>
      <c r="AD13147" s="3"/>
    </row>
    <row r="13148" spans="1:30" s="2" customFormat="1" ht="22.5" customHeight="1" x14ac:dyDescent="0.25">
      <c r="A13148" s="39">
        <f>Fre.!D13149</f>
        <v>0</v>
      </c>
      <c r="O13148" s="10"/>
      <c r="P13148" s="39">
        <f>Fre.!F13149</f>
        <v>0</v>
      </c>
      <c r="AD13148" s="3"/>
    </row>
    <row r="13149" spans="1:30" s="2" customFormat="1" ht="22.5" customHeight="1" x14ac:dyDescent="0.25">
      <c r="A13149" s="40">
        <f>Fre.!D13150</f>
        <v>0</v>
      </c>
      <c r="O13149" s="10"/>
      <c r="P13149" s="40">
        <f>Fre.!F13150</f>
        <v>0</v>
      </c>
      <c r="AD13149" s="3"/>
    </row>
    <row r="13150" spans="1:30" s="2" customFormat="1" ht="22.5" customHeight="1" x14ac:dyDescent="0.25">
      <c r="A13150" s="39">
        <f>Fre.!D13151</f>
        <v>0</v>
      </c>
      <c r="O13150" s="10"/>
      <c r="P13150" s="39">
        <f>Fre.!F13151</f>
        <v>0</v>
      </c>
      <c r="AD13150" s="3"/>
    </row>
    <row r="13151" spans="1:30" s="2" customFormat="1" ht="22.5" customHeight="1" x14ac:dyDescent="0.25">
      <c r="A13151" s="40">
        <f>Fre.!D13152</f>
        <v>0</v>
      </c>
      <c r="O13151" s="10"/>
      <c r="P13151" s="40">
        <f>Fre.!F13152</f>
        <v>0</v>
      </c>
      <c r="AD13151" s="3"/>
    </row>
    <row r="13152" spans="1:30" s="2" customFormat="1" ht="22.5" customHeight="1" x14ac:dyDescent="0.25">
      <c r="A13152" s="39">
        <f>Fre.!D13153</f>
        <v>0</v>
      </c>
      <c r="O13152" s="10"/>
      <c r="P13152" s="39">
        <f>Fre.!F13153</f>
        <v>0</v>
      </c>
      <c r="AD13152" s="3"/>
    </row>
    <row r="13153" spans="1:30" s="2" customFormat="1" ht="22.5" customHeight="1" x14ac:dyDescent="0.25">
      <c r="A13153" s="40">
        <f>Fre.!D13154</f>
        <v>0</v>
      </c>
      <c r="O13153" s="10"/>
      <c r="P13153" s="40">
        <f>Fre.!F13154</f>
        <v>0</v>
      </c>
      <c r="AD13153" s="3"/>
    </row>
    <row r="13154" spans="1:30" s="2" customFormat="1" ht="22.5" customHeight="1" x14ac:dyDescent="0.25">
      <c r="A13154" s="39">
        <f>Fre.!D13155</f>
        <v>0</v>
      </c>
      <c r="O13154" s="10"/>
      <c r="P13154" s="39">
        <f>Fre.!F13155</f>
        <v>0</v>
      </c>
      <c r="AD13154" s="3"/>
    </row>
    <row r="13155" spans="1:30" s="2" customFormat="1" ht="22.5" customHeight="1" x14ac:dyDescent="0.25">
      <c r="A13155" s="40">
        <f>Fre.!D13156</f>
        <v>0</v>
      </c>
      <c r="O13155" s="10"/>
      <c r="P13155" s="40">
        <f>Fre.!F13156</f>
        <v>0</v>
      </c>
      <c r="AD13155" s="3"/>
    </row>
    <row r="13156" spans="1:30" s="2" customFormat="1" ht="22.5" customHeight="1" x14ac:dyDescent="0.25">
      <c r="A13156" s="39">
        <f>Fre.!D13157</f>
        <v>0</v>
      </c>
      <c r="O13156" s="10"/>
      <c r="P13156" s="39">
        <f>Fre.!F13157</f>
        <v>0</v>
      </c>
      <c r="AD13156" s="3"/>
    </row>
    <row r="13157" spans="1:30" s="2" customFormat="1" ht="22.5" customHeight="1" x14ac:dyDescent="0.25">
      <c r="A13157" s="40">
        <f>Fre.!D13158</f>
        <v>0</v>
      </c>
      <c r="O13157" s="10"/>
      <c r="P13157" s="40">
        <f>Fre.!F13158</f>
        <v>0</v>
      </c>
      <c r="AD13157" s="3"/>
    </row>
    <row r="13158" spans="1:30" s="2" customFormat="1" ht="22.5" customHeight="1" x14ac:dyDescent="0.25">
      <c r="A13158" s="39">
        <f>Fre.!D13159</f>
        <v>0</v>
      </c>
      <c r="O13158" s="10"/>
      <c r="P13158" s="39">
        <f>Fre.!F13159</f>
        <v>0</v>
      </c>
      <c r="AD13158" s="3"/>
    </row>
    <row r="13159" spans="1:30" s="2" customFormat="1" ht="22.5" customHeight="1" x14ac:dyDescent="0.25">
      <c r="A13159" s="40">
        <f>Fre.!D13160</f>
        <v>0</v>
      </c>
      <c r="O13159" s="10"/>
      <c r="P13159" s="40">
        <f>Fre.!F13160</f>
        <v>0</v>
      </c>
      <c r="AD13159" s="3"/>
    </row>
    <row r="13160" spans="1:30" s="2" customFormat="1" ht="22.5" customHeight="1" x14ac:dyDescent="0.25">
      <c r="A13160" s="39">
        <f>Fre.!D13161</f>
        <v>0</v>
      </c>
      <c r="O13160" s="10"/>
      <c r="P13160" s="39">
        <f>Fre.!F13161</f>
        <v>0</v>
      </c>
      <c r="AD13160" s="3"/>
    </row>
    <row r="13161" spans="1:30" s="2" customFormat="1" ht="22.5" customHeight="1" x14ac:dyDescent="0.25">
      <c r="A13161" s="40">
        <f>Fre.!D13162</f>
        <v>0</v>
      </c>
      <c r="O13161" s="10"/>
      <c r="P13161" s="40">
        <f>Fre.!F13162</f>
        <v>0</v>
      </c>
      <c r="AD13161" s="3"/>
    </row>
    <row r="13162" spans="1:30" s="2" customFormat="1" ht="22.5" customHeight="1" x14ac:dyDescent="0.25">
      <c r="A13162" s="39">
        <f>Fre.!D13163</f>
        <v>0</v>
      </c>
      <c r="O13162" s="10"/>
      <c r="P13162" s="39">
        <f>Fre.!F13163</f>
        <v>0</v>
      </c>
      <c r="AD13162" s="3"/>
    </row>
    <row r="13163" spans="1:30" s="2" customFormat="1" ht="22.5" customHeight="1" x14ac:dyDescent="0.25">
      <c r="A13163" s="40">
        <f>Fre.!D13164</f>
        <v>0</v>
      </c>
      <c r="O13163" s="10"/>
      <c r="P13163" s="40">
        <f>Fre.!F13164</f>
        <v>0</v>
      </c>
      <c r="AD13163" s="3"/>
    </row>
    <row r="13164" spans="1:30" s="2" customFormat="1" ht="22.5" customHeight="1" x14ac:dyDescent="0.25">
      <c r="A13164" s="39">
        <f>Fre.!D13165</f>
        <v>0</v>
      </c>
      <c r="O13164" s="10"/>
      <c r="P13164" s="39">
        <f>Fre.!F13165</f>
        <v>0</v>
      </c>
      <c r="AD13164" s="3"/>
    </row>
    <row r="13165" spans="1:30" s="2" customFormat="1" ht="22.5" customHeight="1" x14ac:dyDescent="0.25">
      <c r="A13165" s="40">
        <f>Fre.!D13166</f>
        <v>0</v>
      </c>
      <c r="O13165" s="10"/>
      <c r="P13165" s="40">
        <f>Fre.!F13166</f>
        <v>0</v>
      </c>
      <c r="AD13165" s="3"/>
    </row>
    <row r="13166" spans="1:30" s="2" customFormat="1" ht="22.5" customHeight="1" x14ac:dyDescent="0.25">
      <c r="A13166" s="39">
        <f>Fre.!D13167</f>
        <v>0</v>
      </c>
      <c r="O13166" s="10"/>
      <c r="P13166" s="39">
        <f>Fre.!F13167</f>
        <v>0</v>
      </c>
      <c r="AD13166" s="3"/>
    </row>
    <row r="13167" spans="1:30" s="2" customFormat="1" ht="22.5" customHeight="1" x14ac:dyDescent="0.25">
      <c r="A13167" s="40">
        <f>Fre.!D13168</f>
        <v>0</v>
      </c>
      <c r="O13167" s="10"/>
      <c r="P13167" s="40">
        <f>Fre.!F13168</f>
        <v>0</v>
      </c>
      <c r="AD13167" s="3"/>
    </row>
    <row r="13168" spans="1:30" s="2" customFormat="1" ht="22.5" customHeight="1" x14ac:dyDescent="0.25">
      <c r="A13168" s="39">
        <f>Fre.!D13169</f>
        <v>0</v>
      </c>
      <c r="O13168" s="10"/>
      <c r="P13168" s="39">
        <f>Fre.!F13169</f>
        <v>0</v>
      </c>
      <c r="AD13168" s="3"/>
    </row>
    <row r="13169" spans="1:30" s="2" customFormat="1" ht="22.5" customHeight="1" x14ac:dyDescent="0.25">
      <c r="A13169" s="40">
        <f>Fre.!D13170</f>
        <v>0</v>
      </c>
      <c r="O13169" s="10"/>
      <c r="P13169" s="40">
        <f>Fre.!F13170</f>
        <v>0</v>
      </c>
      <c r="AD13169" s="3"/>
    </row>
    <row r="13170" spans="1:30" s="2" customFormat="1" ht="22.5" customHeight="1" x14ac:dyDescent="0.25">
      <c r="A13170" s="39">
        <f>Fre.!D13171</f>
        <v>0</v>
      </c>
      <c r="O13170" s="10"/>
      <c r="P13170" s="39">
        <f>Fre.!F13171</f>
        <v>0</v>
      </c>
      <c r="AD13170" s="3"/>
    </row>
    <row r="13171" spans="1:30" s="2" customFormat="1" ht="22.5" customHeight="1" x14ac:dyDescent="0.25">
      <c r="A13171" s="40">
        <f>Fre.!D13172</f>
        <v>0</v>
      </c>
      <c r="O13171" s="10"/>
      <c r="P13171" s="40">
        <f>Fre.!F13172</f>
        <v>0</v>
      </c>
      <c r="AD13171" s="3"/>
    </row>
    <row r="13172" spans="1:30" s="2" customFormat="1" ht="22.5" customHeight="1" x14ac:dyDescent="0.25">
      <c r="A13172" s="39">
        <f>Fre.!D13173</f>
        <v>0</v>
      </c>
      <c r="O13172" s="10"/>
      <c r="P13172" s="39">
        <f>Fre.!F13173</f>
        <v>0</v>
      </c>
      <c r="AD13172" s="3"/>
    </row>
    <row r="13173" spans="1:30" s="2" customFormat="1" ht="22.5" customHeight="1" x14ac:dyDescent="0.25">
      <c r="A13173" s="40">
        <f>Fre.!D13174</f>
        <v>0</v>
      </c>
      <c r="O13173" s="10"/>
      <c r="P13173" s="40">
        <f>Fre.!F13174</f>
        <v>0</v>
      </c>
      <c r="AD13173" s="3"/>
    </row>
    <row r="13174" spans="1:30" s="2" customFormat="1" ht="22.5" customHeight="1" x14ac:dyDescent="0.25">
      <c r="A13174" s="39">
        <f>Fre.!D13175</f>
        <v>0</v>
      </c>
      <c r="O13174" s="10"/>
      <c r="P13174" s="39">
        <f>Fre.!F13175</f>
        <v>0</v>
      </c>
      <c r="AD13174" s="3"/>
    </row>
    <row r="13175" spans="1:30" s="2" customFormat="1" ht="22.5" customHeight="1" x14ac:dyDescent="0.25">
      <c r="A13175" s="40">
        <f>Fre.!D13176</f>
        <v>0</v>
      </c>
      <c r="O13175" s="10"/>
      <c r="P13175" s="40">
        <f>Fre.!F13176</f>
        <v>0</v>
      </c>
      <c r="AD13175" s="3"/>
    </row>
    <row r="13176" spans="1:30" s="2" customFormat="1" ht="22.5" customHeight="1" x14ac:dyDescent="0.25">
      <c r="A13176" s="39">
        <f>Fre.!D13177</f>
        <v>0</v>
      </c>
      <c r="O13176" s="10"/>
      <c r="P13176" s="39">
        <f>Fre.!F13177</f>
        <v>0</v>
      </c>
      <c r="AD13176" s="3"/>
    </row>
    <row r="13177" spans="1:30" s="2" customFormat="1" ht="22.5" customHeight="1" x14ac:dyDescent="0.25">
      <c r="A13177" s="40">
        <f>Fre.!D13178</f>
        <v>0</v>
      </c>
      <c r="O13177" s="10"/>
      <c r="P13177" s="40">
        <f>Fre.!F13178</f>
        <v>0</v>
      </c>
      <c r="AD13177" s="3"/>
    </row>
    <row r="13178" spans="1:30" s="2" customFormat="1" ht="22.5" customHeight="1" x14ac:dyDescent="0.25">
      <c r="A13178" s="39">
        <f>Fre.!D13179</f>
        <v>0</v>
      </c>
      <c r="O13178" s="10"/>
      <c r="P13178" s="39">
        <f>Fre.!F13179</f>
        <v>0</v>
      </c>
      <c r="AD13178" s="3"/>
    </row>
    <row r="13179" spans="1:30" s="2" customFormat="1" ht="22.5" customHeight="1" x14ac:dyDescent="0.25">
      <c r="A13179" s="40">
        <f>Fre.!D13180</f>
        <v>0</v>
      </c>
      <c r="O13179" s="10"/>
      <c r="P13179" s="40">
        <f>Fre.!F13180</f>
        <v>0</v>
      </c>
      <c r="AD13179" s="3"/>
    </row>
    <row r="13180" spans="1:30" s="2" customFormat="1" ht="22.5" customHeight="1" x14ac:dyDescent="0.25">
      <c r="A13180" s="39">
        <f>Fre.!D13181</f>
        <v>0</v>
      </c>
      <c r="O13180" s="10"/>
      <c r="P13180" s="39">
        <f>Fre.!F13181</f>
        <v>0</v>
      </c>
      <c r="AD13180" s="3"/>
    </row>
    <row r="13181" spans="1:30" s="2" customFormat="1" ht="22.5" customHeight="1" x14ac:dyDescent="0.25">
      <c r="A13181" s="40">
        <f>Fre.!D13182</f>
        <v>0</v>
      </c>
      <c r="O13181" s="10"/>
      <c r="P13181" s="40">
        <f>Fre.!F13182</f>
        <v>0</v>
      </c>
      <c r="AD13181" s="3"/>
    </row>
    <row r="13182" spans="1:30" s="2" customFormat="1" ht="22.5" customHeight="1" x14ac:dyDescent="0.25">
      <c r="A13182" s="39">
        <f>Fre.!D13183</f>
        <v>0</v>
      </c>
      <c r="O13182" s="10"/>
      <c r="P13182" s="39">
        <f>Fre.!F13183</f>
        <v>0</v>
      </c>
      <c r="AD13182" s="3"/>
    </row>
    <row r="13183" spans="1:30" s="2" customFormat="1" ht="22.5" customHeight="1" x14ac:dyDescent="0.25">
      <c r="A13183" s="40">
        <f>Fre.!D13184</f>
        <v>0</v>
      </c>
      <c r="O13183" s="10"/>
      <c r="P13183" s="40">
        <f>Fre.!F13184</f>
        <v>0</v>
      </c>
      <c r="AD13183" s="3"/>
    </row>
    <row r="13184" spans="1:30" s="2" customFormat="1" ht="22.5" customHeight="1" x14ac:dyDescent="0.25">
      <c r="A13184" s="39">
        <f>Fre.!D13185</f>
        <v>0</v>
      </c>
      <c r="O13184" s="10"/>
      <c r="P13184" s="39">
        <f>Fre.!F13185</f>
        <v>0</v>
      </c>
      <c r="AD13184" s="3"/>
    </row>
    <row r="13185" spans="1:30" s="2" customFormat="1" ht="22.5" customHeight="1" x14ac:dyDescent="0.25">
      <c r="A13185" s="40">
        <f>Fre.!D13186</f>
        <v>0</v>
      </c>
      <c r="O13185" s="10"/>
      <c r="P13185" s="40">
        <f>Fre.!F13186</f>
        <v>0</v>
      </c>
      <c r="AD13185" s="3"/>
    </row>
    <row r="13186" spans="1:30" s="2" customFormat="1" ht="22.5" customHeight="1" x14ac:dyDescent="0.25">
      <c r="A13186" s="39">
        <f>Fre.!D13187</f>
        <v>0</v>
      </c>
      <c r="O13186" s="10"/>
      <c r="P13186" s="39">
        <f>Fre.!F13187</f>
        <v>0</v>
      </c>
      <c r="AD13186" s="3"/>
    </row>
    <row r="13187" spans="1:30" s="2" customFormat="1" ht="22.5" customHeight="1" x14ac:dyDescent="0.25">
      <c r="A13187" s="40">
        <f>Fre.!D13188</f>
        <v>0</v>
      </c>
      <c r="O13187" s="10"/>
      <c r="P13187" s="40">
        <f>Fre.!F13188</f>
        <v>0</v>
      </c>
      <c r="AD13187" s="3"/>
    </row>
    <row r="13188" spans="1:30" s="2" customFormat="1" ht="22.5" customHeight="1" x14ac:dyDescent="0.25">
      <c r="A13188" s="39">
        <f>Fre.!D13189</f>
        <v>0</v>
      </c>
      <c r="O13188" s="10"/>
      <c r="P13188" s="39">
        <f>Fre.!F13189</f>
        <v>0</v>
      </c>
      <c r="AD13188" s="3"/>
    </row>
    <row r="13189" spans="1:30" s="2" customFormat="1" ht="22.5" customHeight="1" x14ac:dyDescent="0.25">
      <c r="A13189" s="40">
        <f>Fre.!D13190</f>
        <v>0</v>
      </c>
      <c r="O13189" s="10"/>
      <c r="P13189" s="40">
        <f>Fre.!F13190</f>
        <v>0</v>
      </c>
      <c r="AD13189" s="3"/>
    </row>
    <row r="13190" spans="1:30" s="2" customFormat="1" ht="22.5" customHeight="1" x14ac:dyDescent="0.25">
      <c r="A13190" s="39">
        <f>Fre.!D13191</f>
        <v>0</v>
      </c>
      <c r="O13190" s="10"/>
      <c r="P13190" s="39">
        <f>Fre.!F13191</f>
        <v>0</v>
      </c>
      <c r="AD13190" s="3"/>
    </row>
    <row r="13191" spans="1:30" s="2" customFormat="1" ht="22.5" customHeight="1" x14ac:dyDescent="0.25">
      <c r="A13191" s="40">
        <f>Fre.!D13192</f>
        <v>0</v>
      </c>
      <c r="O13191" s="10"/>
      <c r="P13191" s="40">
        <f>Fre.!F13192</f>
        <v>0</v>
      </c>
      <c r="AD13191" s="3"/>
    </row>
    <row r="13192" spans="1:30" s="2" customFormat="1" ht="22.5" customHeight="1" x14ac:dyDescent="0.25">
      <c r="A13192" s="39">
        <f>Fre.!D13193</f>
        <v>0</v>
      </c>
      <c r="O13192" s="10"/>
      <c r="P13192" s="39">
        <f>Fre.!F13193</f>
        <v>0</v>
      </c>
      <c r="AD13192" s="3"/>
    </row>
    <row r="13193" spans="1:30" s="2" customFormat="1" ht="22.5" customHeight="1" x14ac:dyDescent="0.25">
      <c r="A13193" s="40">
        <f>Fre.!D13194</f>
        <v>0</v>
      </c>
      <c r="O13193" s="10"/>
      <c r="P13193" s="40">
        <f>Fre.!F13194</f>
        <v>0</v>
      </c>
      <c r="AD13193" s="3"/>
    </row>
    <row r="13194" spans="1:30" s="2" customFormat="1" ht="22.5" customHeight="1" x14ac:dyDescent="0.25">
      <c r="A13194" s="39">
        <f>Fre.!D13195</f>
        <v>0</v>
      </c>
      <c r="O13194" s="10"/>
      <c r="P13194" s="39">
        <f>Fre.!F13195</f>
        <v>0</v>
      </c>
      <c r="AD13194" s="3"/>
    </row>
    <row r="13195" spans="1:30" s="2" customFormat="1" ht="22.5" customHeight="1" x14ac:dyDescent="0.25">
      <c r="A13195" s="40">
        <f>Fre.!D13196</f>
        <v>0</v>
      </c>
      <c r="O13195" s="10"/>
      <c r="P13195" s="40">
        <f>Fre.!F13196</f>
        <v>0</v>
      </c>
      <c r="AD13195" s="3"/>
    </row>
    <row r="13196" spans="1:30" s="2" customFormat="1" ht="22.5" customHeight="1" x14ac:dyDescent="0.25">
      <c r="A13196" s="39">
        <f>Fre.!D13197</f>
        <v>0</v>
      </c>
      <c r="O13196" s="10"/>
      <c r="P13196" s="39">
        <f>Fre.!F13197</f>
        <v>0</v>
      </c>
      <c r="AD13196" s="3"/>
    </row>
    <row r="13197" spans="1:30" s="2" customFormat="1" ht="22.5" customHeight="1" x14ac:dyDescent="0.25">
      <c r="A13197" s="40">
        <f>Fre.!D13198</f>
        <v>0</v>
      </c>
      <c r="O13197" s="10"/>
      <c r="P13197" s="40">
        <f>Fre.!F13198</f>
        <v>0</v>
      </c>
      <c r="AD13197" s="3"/>
    </row>
    <row r="13198" spans="1:30" s="2" customFormat="1" ht="22.5" customHeight="1" x14ac:dyDescent="0.25">
      <c r="A13198" s="39">
        <f>Fre.!D13199</f>
        <v>0</v>
      </c>
      <c r="O13198" s="10"/>
      <c r="P13198" s="39">
        <f>Fre.!F13199</f>
        <v>0</v>
      </c>
      <c r="AD13198" s="3"/>
    </row>
    <row r="13199" spans="1:30" s="2" customFormat="1" ht="22.5" customHeight="1" x14ac:dyDescent="0.25">
      <c r="A13199" s="40">
        <f>Fre.!D13200</f>
        <v>0</v>
      </c>
      <c r="O13199" s="10"/>
      <c r="P13199" s="40">
        <f>Fre.!F13200</f>
        <v>0</v>
      </c>
      <c r="AD13199" s="3"/>
    </row>
    <row r="13200" spans="1:30" s="2" customFormat="1" ht="22.5" customHeight="1" x14ac:dyDescent="0.25">
      <c r="A13200" s="39">
        <f>Fre.!D13201</f>
        <v>0</v>
      </c>
      <c r="O13200" s="10"/>
      <c r="P13200" s="39">
        <f>Fre.!F13201</f>
        <v>0</v>
      </c>
      <c r="AD13200" s="3"/>
    </row>
    <row r="13201" spans="1:30" s="2" customFormat="1" ht="22.5" customHeight="1" x14ac:dyDescent="0.25">
      <c r="A13201" s="40">
        <f>Fre.!D13202</f>
        <v>0</v>
      </c>
      <c r="O13201" s="10"/>
      <c r="P13201" s="40">
        <f>Fre.!F13202</f>
        <v>0</v>
      </c>
      <c r="AD13201" s="3"/>
    </row>
    <row r="13202" spans="1:30" s="2" customFormat="1" ht="22.5" customHeight="1" x14ac:dyDescent="0.25">
      <c r="A13202" s="39">
        <f>Fre.!D13203</f>
        <v>0</v>
      </c>
      <c r="O13202" s="10"/>
      <c r="P13202" s="39">
        <f>Fre.!F13203</f>
        <v>0</v>
      </c>
      <c r="AD13202" s="3"/>
    </row>
    <row r="13203" spans="1:30" s="2" customFormat="1" ht="22.5" customHeight="1" x14ac:dyDescent="0.25">
      <c r="A13203" s="40">
        <f>Fre.!D13204</f>
        <v>0</v>
      </c>
      <c r="O13203" s="10"/>
      <c r="P13203" s="40">
        <f>Fre.!F13204</f>
        <v>0</v>
      </c>
      <c r="AD13203" s="3"/>
    </row>
    <row r="13204" spans="1:30" s="2" customFormat="1" ht="22.5" customHeight="1" x14ac:dyDescent="0.25">
      <c r="A13204" s="39">
        <f>Fre.!D13205</f>
        <v>0</v>
      </c>
      <c r="O13204" s="10"/>
      <c r="P13204" s="39">
        <f>Fre.!F13205</f>
        <v>0</v>
      </c>
      <c r="AD13204" s="3"/>
    </row>
    <row r="13205" spans="1:30" s="2" customFormat="1" ht="22.5" customHeight="1" x14ac:dyDescent="0.25">
      <c r="A13205" s="40">
        <f>Fre.!D13206</f>
        <v>0</v>
      </c>
      <c r="O13205" s="10"/>
      <c r="P13205" s="40">
        <f>Fre.!F13206</f>
        <v>0</v>
      </c>
      <c r="AD13205" s="3"/>
    </row>
    <row r="13206" spans="1:30" s="2" customFormat="1" ht="22.5" customHeight="1" x14ac:dyDescent="0.25">
      <c r="A13206" s="39">
        <f>Fre.!D13207</f>
        <v>0</v>
      </c>
      <c r="O13206" s="10"/>
      <c r="P13206" s="39">
        <f>Fre.!F13207</f>
        <v>0</v>
      </c>
      <c r="AD13206" s="3"/>
    </row>
    <row r="13207" spans="1:30" s="2" customFormat="1" ht="22.5" customHeight="1" x14ac:dyDescent="0.25">
      <c r="A13207" s="40">
        <f>Fre.!D13208</f>
        <v>0</v>
      </c>
      <c r="O13207" s="10"/>
      <c r="P13207" s="40">
        <f>Fre.!F13208</f>
        <v>0</v>
      </c>
      <c r="AD13207" s="3"/>
    </row>
    <row r="13208" spans="1:30" s="2" customFormat="1" ht="22.5" customHeight="1" x14ac:dyDescent="0.25">
      <c r="A13208" s="39">
        <f>Fre.!D13209</f>
        <v>0</v>
      </c>
      <c r="O13208" s="10"/>
      <c r="P13208" s="39">
        <f>Fre.!F13209</f>
        <v>0</v>
      </c>
      <c r="AD13208" s="3"/>
    </row>
    <row r="13209" spans="1:30" s="2" customFormat="1" ht="22.5" customHeight="1" x14ac:dyDescent="0.25">
      <c r="A13209" s="40">
        <f>Fre.!D13210</f>
        <v>0</v>
      </c>
      <c r="O13209" s="10"/>
      <c r="P13209" s="40">
        <f>Fre.!F13210</f>
        <v>0</v>
      </c>
      <c r="AD13209" s="3"/>
    </row>
    <row r="13210" spans="1:30" s="2" customFormat="1" ht="22.5" customHeight="1" x14ac:dyDescent="0.25">
      <c r="A13210" s="39">
        <f>Fre.!D13211</f>
        <v>0</v>
      </c>
      <c r="O13210" s="10"/>
      <c r="P13210" s="39">
        <f>Fre.!F13211</f>
        <v>0</v>
      </c>
      <c r="AD13210" s="3"/>
    </row>
    <row r="13211" spans="1:30" s="2" customFormat="1" ht="22.5" customHeight="1" x14ac:dyDescent="0.25">
      <c r="A13211" s="40">
        <f>Fre.!D13212</f>
        <v>0</v>
      </c>
      <c r="O13211" s="10"/>
      <c r="P13211" s="40">
        <f>Fre.!F13212</f>
        <v>0</v>
      </c>
      <c r="AD13211" s="3"/>
    </row>
    <row r="13212" spans="1:30" s="2" customFormat="1" ht="22.5" customHeight="1" x14ac:dyDescent="0.25">
      <c r="A13212" s="39">
        <f>Fre.!D13213</f>
        <v>0</v>
      </c>
      <c r="O13212" s="10"/>
      <c r="P13212" s="39">
        <f>Fre.!F13213</f>
        <v>0</v>
      </c>
      <c r="AD13212" s="3"/>
    </row>
    <row r="13213" spans="1:30" s="2" customFormat="1" ht="22.5" customHeight="1" x14ac:dyDescent="0.25">
      <c r="A13213" s="40">
        <f>Fre.!D13214</f>
        <v>0</v>
      </c>
      <c r="O13213" s="10"/>
      <c r="P13213" s="40">
        <f>Fre.!F13214</f>
        <v>0</v>
      </c>
      <c r="AD13213" s="3"/>
    </row>
    <row r="13214" spans="1:30" s="2" customFormat="1" ht="22.5" customHeight="1" x14ac:dyDescent="0.25">
      <c r="A13214" s="39">
        <f>Fre.!D13215</f>
        <v>0</v>
      </c>
      <c r="O13214" s="10"/>
      <c r="P13214" s="39">
        <f>Fre.!F13215</f>
        <v>0</v>
      </c>
      <c r="AD13214" s="3"/>
    </row>
    <row r="13215" spans="1:30" s="2" customFormat="1" ht="22.5" customHeight="1" x14ac:dyDescent="0.25">
      <c r="A13215" s="40">
        <f>Fre.!D13216</f>
        <v>0</v>
      </c>
      <c r="O13215" s="10"/>
      <c r="P13215" s="40">
        <f>Fre.!F13216</f>
        <v>0</v>
      </c>
      <c r="AD13215" s="3"/>
    </row>
    <row r="13216" spans="1:30" s="2" customFormat="1" ht="22.5" customHeight="1" x14ac:dyDescent="0.25">
      <c r="A13216" s="39">
        <f>Fre.!D13217</f>
        <v>0</v>
      </c>
      <c r="O13216" s="10"/>
      <c r="P13216" s="39">
        <f>Fre.!F13217</f>
        <v>0</v>
      </c>
      <c r="AD13216" s="3"/>
    </row>
    <row r="13217" spans="1:30" s="2" customFormat="1" ht="22.5" customHeight="1" x14ac:dyDescent="0.25">
      <c r="A13217" s="40">
        <f>Fre.!D13218</f>
        <v>0</v>
      </c>
      <c r="O13217" s="10"/>
      <c r="P13217" s="40">
        <f>Fre.!F13218</f>
        <v>0</v>
      </c>
      <c r="AD13217" s="3"/>
    </row>
    <row r="13218" spans="1:30" s="2" customFormat="1" ht="22.5" customHeight="1" x14ac:dyDescent="0.25">
      <c r="A13218" s="39">
        <f>Fre.!D13219</f>
        <v>0</v>
      </c>
      <c r="O13218" s="10"/>
      <c r="P13218" s="39">
        <f>Fre.!F13219</f>
        <v>0</v>
      </c>
      <c r="AD13218" s="3"/>
    </row>
    <row r="13219" spans="1:30" s="2" customFormat="1" ht="22.5" customHeight="1" x14ac:dyDescent="0.25">
      <c r="A13219" s="40">
        <f>Fre.!D13220</f>
        <v>0</v>
      </c>
      <c r="O13219" s="10"/>
      <c r="P13219" s="40">
        <f>Fre.!F13220</f>
        <v>0</v>
      </c>
      <c r="AD13219" s="3"/>
    </row>
    <row r="13220" spans="1:30" s="2" customFormat="1" ht="22.5" customHeight="1" x14ac:dyDescent="0.25">
      <c r="A13220" s="39">
        <f>Fre.!D13221</f>
        <v>0</v>
      </c>
      <c r="O13220" s="10"/>
      <c r="P13220" s="39">
        <f>Fre.!F13221</f>
        <v>0</v>
      </c>
      <c r="AD13220" s="3"/>
    </row>
    <row r="13221" spans="1:30" s="2" customFormat="1" ht="22.5" customHeight="1" x14ac:dyDescent="0.25">
      <c r="A13221" s="40">
        <f>Fre.!D13222</f>
        <v>0</v>
      </c>
      <c r="O13221" s="10"/>
      <c r="P13221" s="40">
        <f>Fre.!F13222</f>
        <v>0</v>
      </c>
      <c r="AD13221" s="3"/>
    </row>
    <row r="13222" spans="1:30" s="2" customFormat="1" ht="22.5" customHeight="1" x14ac:dyDescent="0.25">
      <c r="A13222" s="39">
        <f>Fre.!D13223</f>
        <v>0</v>
      </c>
      <c r="O13222" s="10"/>
      <c r="P13222" s="39">
        <f>Fre.!F13223</f>
        <v>0</v>
      </c>
      <c r="AD13222" s="3"/>
    </row>
    <row r="13223" spans="1:30" s="2" customFormat="1" ht="22.5" customHeight="1" x14ac:dyDescent="0.25">
      <c r="A13223" s="40">
        <f>Fre.!D13224</f>
        <v>0</v>
      </c>
      <c r="O13223" s="10"/>
      <c r="P13223" s="40">
        <f>Fre.!F13224</f>
        <v>0</v>
      </c>
      <c r="AD13223" s="3"/>
    </row>
    <row r="13224" spans="1:30" s="2" customFormat="1" ht="22.5" customHeight="1" x14ac:dyDescent="0.25">
      <c r="A13224" s="39">
        <f>Fre.!D13225</f>
        <v>0</v>
      </c>
      <c r="O13224" s="10"/>
      <c r="P13224" s="39">
        <f>Fre.!F13225</f>
        <v>0</v>
      </c>
      <c r="AD13224" s="3"/>
    </row>
    <row r="13225" spans="1:30" s="2" customFormat="1" ht="22.5" customHeight="1" x14ac:dyDescent="0.25">
      <c r="A13225" s="40">
        <f>Fre.!D13226</f>
        <v>0</v>
      </c>
      <c r="O13225" s="10"/>
      <c r="P13225" s="40">
        <f>Fre.!F13226</f>
        <v>0</v>
      </c>
      <c r="AD13225" s="3"/>
    </row>
    <row r="13226" spans="1:30" s="2" customFormat="1" ht="22.5" customHeight="1" x14ac:dyDescent="0.25">
      <c r="A13226" s="39">
        <f>Fre.!D13227</f>
        <v>0</v>
      </c>
      <c r="O13226" s="10"/>
      <c r="P13226" s="39">
        <f>Fre.!F13227</f>
        <v>0</v>
      </c>
      <c r="AD13226" s="3"/>
    </row>
    <row r="13227" spans="1:30" s="2" customFormat="1" ht="22.5" customHeight="1" x14ac:dyDescent="0.25">
      <c r="A13227" s="40">
        <f>Fre.!D13228</f>
        <v>0</v>
      </c>
      <c r="O13227" s="10"/>
      <c r="P13227" s="40">
        <f>Fre.!F13228</f>
        <v>0</v>
      </c>
      <c r="AD13227" s="3"/>
    </row>
    <row r="13228" spans="1:30" s="2" customFormat="1" ht="22.5" customHeight="1" x14ac:dyDescent="0.25">
      <c r="A13228" s="39">
        <f>Fre.!D13229</f>
        <v>0</v>
      </c>
      <c r="O13228" s="10"/>
      <c r="P13228" s="39">
        <f>Fre.!F13229</f>
        <v>0</v>
      </c>
      <c r="AD13228" s="3"/>
    </row>
    <row r="13229" spans="1:30" s="2" customFormat="1" ht="22.5" customHeight="1" x14ac:dyDescent="0.25">
      <c r="A13229" s="40">
        <f>Fre.!D13230</f>
        <v>0</v>
      </c>
      <c r="O13229" s="10"/>
      <c r="P13229" s="40">
        <f>Fre.!F13230</f>
        <v>0</v>
      </c>
      <c r="AD13229" s="3"/>
    </row>
    <row r="13230" spans="1:30" s="2" customFormat="1" ht="22.5" customHeight="1" x14ac:dyDescent="0.25">
      <c r="A13230" s="39">
        <f>Fre.!D13231</f>
        <v>0</v>
      </c>
      <c r="O13230" s="10"/>
      <c r="P13230" s="39">
        <f>Fre.!F13231</f>
        <v>0</v>
      </c>
      <c r="AD13230" s="3"/>
    </row>
    <row r="13231" spans="1:30" s="2" customFormat="1" ht="22.5" customHeight="1" x14ac:dyDescent="0.25">
      <c r="A13231" s="40">
        <f>Fre.!D13232</f>
        <v>0</v>
      </c>
      <c r="O13231" s="10"/>
      <c r="P13231" s="40">
        <f>Fre.!F13232</f>
        <v>0</v>
      </c>
      <c r="AD13231" s="3"/>
    </row>
    <row r="13232" spans="1:30" s="2" customFormat="1" ht="22.5" customHeight="1" x14ac:dyDescent="0.25">
      <c r="A13232" s="39">
        <f>Fre.!D13233</f>
        <v>0</v>
      </c>
      <c r="O13232" s="10"/>
      <c r="P13232" s="39">
        <f>Fre.!F13233</f>
        <v>0</v>
      </c>
      <c r="AD13232" s="3"/>
    </row>
    <row r="13233" spans="1:30" s="2" customFormat="1" ht="22.5" customHeight="1" x14ac:dyDescent="0.25">
      <c r="A13233" s="40">
        <f>Fre.!D13234</f>
        <v>0</v>
      </c>
      <c r="O13233" s="10"/>
      <c r="P13233" s="40">
        <f>Fre.!F13234</f>
        <v>0</v>
      </c>
      <c r="AD13233" s="3"/>
    </row>
    <row r="13234" spans="1:30" s="2" customFormat="1" ht="22.5" customHeight="1" x14ac:dyDescent="0.25">
      <c r="A13234" s="39">
        <f>Fre.!D13235</f>
        <v>0</v>
      </c>
      <c r="O13234" s="10"/>
      <c r="P13234" s="39">
        <f>Fre.!F13235</f>
        <v>0</v>
      </c>
      <c r="AD13234" s="3"/>
    </row>
    <row r="13235" spans="1:30" s="2" customFormat="1" ht="22.5" customHeight="1" x14ac:dyDescent="0.25">
      <c r="A13235" s="40">
        <f>Fre.!D13236</f>
        <v>0</v>
      </c>
      <c r="O13235" s="10"/>
      <c r="P13235" s="40">
        <f>Fre.!F13236</f>
        <v>0</v>
      </c>
      <c r="AD13235" s="3"/>
    </row>
    <row r="13236" spans="1:30" s="2" customFormat="1" ht="22.5" customHeight="1" x14ac:dyDescent="0.25">
      <c r="A13236" s="39">
        <f>Fre.!D13237</f>
        <v>0</v>
      </c>
      <c r="O13236" s="10"/>
      <c r="P13236" s="39">
        <f>Fre.!F13237</f>
        <v>0</v>
      </c>
      <c r="AD13236" s="3"/>
    </row>
    <row r="13237" spans="1:30" s="2" customFormat="1" ht="22.5" customHeight="1" x14ac:dyDescent="0.25">
      <c r="A13237" s="40">
        <f>Fre.!D13238</f>
        <v>0</v>
      </c>
      <c r="O13237" s="10"/>
      <c r="P13237" s="40">
        <f>Fre.!F13238</f>
        <v>0</v>
      </c>
      <c r="AD13237" s="3"/>
    </row>
    <row r="13238" spans="1:30" s="2" customFormat="1" ht="22.5" customHeight="1" x14ac:dyDescent="0.25">
      <c r="A13238" s="39">
        <f>Fre.!D13239</f>
        <v>0</v>
      </c>
      <c r="O13238" s="10"/>
      <c r="P13238" s="39">
        <f>Fre.!F13239</f>
        <v>0</v>
      </c>
      <c r="AD13238" s="3"/>
    </row>
    <row r="13239" spans="1:30" s="2" customFormat="1" ht="22.5" customHeight="1" x14ac:dyDescent="0.25">
      <c r="A13239" s="40">
        <f>Fre.!D13240</f>
        <v>0</v>
      </c>
      <c r="O13239" s="10"/>
      <c r="P13239" s="40">
        <f>Fre.!F13240</f>
        <v>0</v>
      </c>
      <c r="AD13239" s="3"/>
    </row>
    <row r="13240" spans="1:30" s="2" customFormat="1" ht="22.5" customHeight="1" x14ac:dyDescent="0.25">
      <c r="A13240" s="39">
        <f>Fre.!D13241</f>
        <v>0</v>
      </c>
      <c r="O13240" s="10"/>
      <c r="P13240" s="39">
        <f>Fre.!F13241</f>
        <v>0</v>
      </c>
      <c r="AD13240" s="3"/>
    </row>
    <row r="13241" spans="1:30" s="2" customFormat="1" ht="22.5" customHeight="1" x14ac:dyDescent="0.25">
      <c r="A13241" s="40">
        <f>Fre.!D13242</f>
        <v>0</v>
      </c>
      <c r="O13241" s="10"/>
      <c r="P13241" s="40">
        <f>Fre.!F13242</f>
        <v>0</v>
      </c>
      <c r="AD13241" s="3"/>
    </row>
    <row r="13242" spans="1:30" s="2" customFormat="1" ht="22.5" customHeight="1" x14ac:dyDescent="0.25">
      <c r="A13242" s="39">
        <f>Fre.!D13243</f>
        <v>0</v>
      </c>
      <c r="O13242" s="10"/>
      <c r="P13242" s="39">
        <f>Fre.!F13243</f>
        <v>0</v>
      </c>
      <c r="AD13242" s="3"/>
    </row>
    <row r="13243" spans="1:30" s="2" customFormat="1" ht="22.5" customHeight="1" x14ac:dyDescent="0.25">
      <c r="A13243" s="40">
        <f>Fre.!D13244</f>
        <v>0</v>
      </c>
      <c r="O13243" s="10"/>
      <c r="P13243" s="40">
        <f>Fre.!F13244</f>
        <v>0</v>
      </c>
      <c r="AD13243" s="3"/>
    </row>
    <row r="13244" spans="1:30" s="2" customFormat="1" ht="22.5" customHeight="1" x14ac:dyDescent="0.25">
      <c r="A13244" s="39">
        <f>Fre.!D13245</f>
        <v>0</v>
      </c>
      <c r="O13244" s="10"/>
      <c r="P13244" s="39">
        <f>Fre.!F13245</f>
        <v>0</v>
      </c>
      <c r="AD13244" s="3"/>
    </row>
    <row r="13245" spans="1:30" s="2" customFormat="1" ht="22.5" customHeight="1" x14ac:dyDescent="0.25">
      <c r="A13245" s="40">
        <f>Fre.!D13246</f>
        <v>0</v>
      </c>
      <c r="O13245" s="10"/>
      <c r="P13245" s="40">
        <f>Fre.!F13246</f>
        <v>0</v>
      </c>
      <c r="AD13245" s="3"/>
    </row>
    <row r="13246" spans="1:30" s="2" customFormat="1" ht="22.5" customHeight="1" x14ac:dyDescent="0.25">
      <c r="A13246" s="39">
        <f>Fre.!D13247</f>
        <v>0</v>
      </c>
      <c r="O13246" s="10"/>
      <c r="P13246" s="39">
        <f>Fre.!F13247</f>
        <v>0</v>
      </c>
      <c r="AD13246" s="3"/>
    </row>
    <row r="13247" spans="1:30" s="2" customFormat="1" ht="22.5" customHeight="1" x14ac:dyDescent="0.25">
      <c r="A13247" s="40">
        <f>Fre.!D13248</f>
        <v>0</v>
      </c>
      <c r="O13247" s="10"/>
      <c r="P13247" s="40">
        <f>Fre.!F13248</f>
        <v>0</v>
      </c>
      <c r="AD13247" s="3"/>
    </row>
    <row r="13248" spans="1:30" s="2" customFormat="1" ht="22.5" customHeight="1" x14ac:dyDescent="0.25">
      <c r="A13248" s="39">
        <f>Fre.!D13249</f>
        <v>0</v>
      </c>
      <c r="O13248" s="10"/>
      <c r="P13248" s="39">
        <f>Fre.!F13249</f>
        <v>0</v>
      </c>
      <c r="AD13248" s="3"/>
    </row>
    <row r="13249" spans="1:30" s="2" customFormat="1" ht="22.5" customHeight="1" x14ac:dyDescent="0.25">
      <c r="A13249" s="40">
        <f>Fre.!D13250</f>
        <v>0</v>
      </c>
      <c r="O13249" s="10"/>
      <c r="P13249" s="40">
        <f>Fre.!F13250</f>
        <v>0</v>
      </c>
      <c r="AD13249" s="3"/>
    </row>
    <row r="13250" spans="1:30" s="2" customFormat="1" ht="22.5" customHeight="1" x14ac:dyDescent="0.25">
      <c r="A13250" s="39">
        <f>Fre.!D13251</f>
        <v>0</v>
      </c>
      <c r="O13250" s="10"/>
      <c r="P13250" s="39">
        <f>Fre.!F13251</f>
        <v>0</v>
      </c>
      <c r="AD13250" s="3"/>
    </row>
    <row r="13251" spans="1:30" s="2" customFormat="1" ht="22.5" customHeight="1" x14ac:dyDescent="0.25">
      <c r="A13251" s="40">
        <f>Fre.!D13252</f>
        <v>0</v>
      </c>
      <c r="O13251" s="10"/>
      <c r="P13251" s="40">
        <f>Fre.!F13252</f>
        <v>0</v>
      </c>
      <c r="AD13251" s="3"/>
    </row>
    <row r="13252" spans="1:30" s="2" customFormat="1" ht="22.5" customHeight="1" x14ac:dyDescent="0.25">
      <c r="A13252" s="39">
        <f>Fre.!D13253</f>
        <v>0</v>
      </c>
      <c r="O13252" s="10"/>
      <c r="P13252" s="39">
        <f>Fre.!F13253</f>
        <v>0</v>
      </c>
      <c r="AD13252" s="3"/>
    </row>
    <row r="13253" spans="1:30" s="2" customFormat="1" ht="22.5" customHeight="1" x14ac:dyDescent="0.25">
      <c r="A13253" s="40">
        <f>Fre.!D13254</f>
        <v>0</v>
      </c>
      <c r="O13253" s="10"/>
      <c r="P13253" s="40">
        <f>Fre.!F13254</f>
        <v>0</v>
      </c>
      <c r="AD13253" s="3"/>
    </row>
    <row r="13254" spans="1:30" s="2" customFormat="1" ht="22.5" customHeight="1" x14ac:dyDescent="0.25">
      <c r="A13254" s="39">
        <f>Fre.!D13255</f>
        <v>0</v>
      </c>
      <c r="O13254" s="10"/>
      <c r="P13254" s="39">
        <f>Fre.!F13255</f>
        <v>0</v>
      </c>
      <c r="AD13254" s="3"/>
    </row>
    <row r="13255" spans="1:30" s="2" customFormat="1" ht="22.5" customHeight="1" x14ac:dyDescent="0.25">
      <c r="A13255" s="40">
        <f>Fre.!D13256</f>
        <v>0</v>
      </c>
      <c r="O13255" s="10"/>
      <c r="P13255" s="40">
        <f>Fre.!F13256</f>
        <v>0</v>
      </c>
      <c r="AD13255" s="3"/>
    </row>
    <row r="13256" spans="1:30" s="2" customFormat="1" ht="22.5" customHeight="1" x14ac:dyDescent="0.25">
      <c r="A13256" s="39">
        <f>Fre.!D13257</f>
        <v>0</v>
      </c>
      <c r="O13256" s="10"/>
      <c r="P13256" s="39">
        <f>Fre.!F13257</f>
        <v>0</v>
      </c>
      <c r="AD13256" s="3"/>
    </row>
    <row r="13257" spans="1:30" s="2" customFormat="1" ht="22.5" customHeight="1" x14ac:dyDescent="0.25">
      <c r="A13257" s="40">
        <f>Fre.!D13258</f>
        <v>0</v>
      </c>
      <c r="O13257" s="10"/>
      <c r="P13257" s="40">
        <f>Fre.!F13258</f>
        <v>0</v>
      </c>
      <c r="AD13257" s="3"/>
    </row>
    <row r="13258" spans="1:30" s="2" customFormat="1" ht="22.5" customHeight="1" x14ac:dyDescent="0.25">
      <c r="A13258" s="39">
        <f>Fre.!D13259</f>
        <v>0</v>
      </c>
      <c r="O13258" s="10"/>
      <c r="P13258" s="39">
        <f>Fre.!F13259</f>
        <v>0</v>
      </c>
      <c r="AD13258" s="3"/>
    </row>
    <row r="13259" spans="1:30" s="2" customFormat="1" ht="22.5" customHeight="1" x14ac:dyDescent="0.25">
      <c r="A13259" s="40">
        <f>Fre.!D13260</f>
        <v>0</v>
      </c>
      <c r="O13259" s="10"/>
      <c r="P13259" s="40">
        <f>Fre.!F13260</f>
        <v>0</v>
      </c>
      <c r="AD13259" s="3"/>
    </row>
    <row r="13260" spans="1:30" s="2" customFormat="1" ht="22.5" customHeight="1" x14ac:dyDescent="0.25">
      <c r="A13260" s="39">
        <f>Fre.!D13261</f>
        <v>0</v>
      </c>
      <c r="O13260" s="10"/>
      <c r="P13260" s="39">
        <f>Fre.!F13261</f>
        <v>0</v>
      </c>
      <c r="AD13260" s="3"/>
    </row>
    <row r="13261" spans="1:30" s="2" customFormat="1" ht="22.5" customHeight="1" x14ac:dyDescent="0.25">
      <c r="A13261" s="40">
        <f>Fre.!D13262</f>
        <v>0</v>
      </c>
      <c r="O13261" s="10"/>
      <c r="P13261" s="40">
        <f>Fre.!F13262</f>
        <v>0</v>
      </c>
      <c r="AD13261" s="3"/>
    </row>
    <row r="13262" spans="1:30" s="2" customFormat="1" ht="22.5" customHeight="1" x14ac:dyDescent="0.25">
      <c r="A13262" s="39">
        <f>Fre.!D13263</f>
        <v>0</v>
      </c>
      <c r="O13262" s="10"/>
      <c r="P13262" s="39">
        <f>Fre.!F13263</f>
        <v>0</v>
      </c>
      <c r="AD13262" s="3"/>
    </row>
    <row r="13263" spans="1:30" s="2" customFormat="1" ht="22.5" customHeight="1" x14ac:dyDescent="0.25">
      <c r="A13263" s="40">
        <f>Fre.!D13264</f>
        <v>0</v>
      </c>
      <c r="O13263" s="10"/>
      <c r="P13263" s="40">
        <f>Fre.!F13264</f>
        <v>0</v>
      </c>
      <c r="AD13263" s="3"/>
    </row>
    <row r="13264" spans="1:30" s="2" customFormat="1" ht="22.5" customHeight="1" x14ac:dyDescent="0.25">
      <c r="A13264" s="39">
        <f>Fre.!D13265</f>
        <v>0</v>
      </c>
      <c r="O13264" s="10"/>
      <c r="P13264" s="39">
        <f>Fre.!F13265</f>
        <v>0</v>
      </c>
      <c r="AD13264" s="3"/>
    </row>
    <row r="13265" spans="1:30" s="2" customFormat="1" ht="22.5" customHeight="1" x14ac:dyDescent="0.25">
      <c r="A13265" s="40">
        <f>Fre.!D13266</f>
        <v>0</v>
      </c>
      <c r="O13265" s="10"/>
      <c r="P13265" s="40">
        <f>Fre.!F13266</f>
        <v>0</v>
      </c>
      <c r="AD13265" s="3"/>
    </row>
    <row r="13266" spans="1:30" s="2" customFormat="1" ht="22.5" customHeight="1" x14ac:dyDescent="0.25">
      <c r="A13266" s="39">
        <f>Fre.!D13267</f>
        <v>0</v>
      </c>
      <c r="O13266" s="10"/>
      <c r="P13266" s="39">
        <f>Fre.!F13267</f>
        <v>0</v>
      </c>
      <c r="AD13266" s="3"/>
    </row>
    <row r="13267" spans="1:30" s="2" customFormat="1" ht="22.5" customHeight="1" x14ac:dyDescent="0.25">
      <c r="A13267" s="40">
        <f>Fre.!D13268</f>
        <v>0</v>
      </c>
      <c r="O13267" s="10"/>
      <c r="P13267" s="40">
        <f>Fre.!F13268</f>
        <v>0</v>
      </c>
      <c r="AD13267" s="3"/>
    </row>
    <row r="13268" spans="1:30" s="2" customFormat="1" ht="22.5" customHeight="1" x14ac:dyDescent="0.25">
      <c r="A13268" s="39">
        <f>Fre.!D13269</f>
        <v>0</v>
      </c>
      <c r="O13268" s="10"/>
      <c r="P13268" s="39">
        <f>Fre.!F13269</f>
        <v>0</v>
      </c>
      <c r="AD13268" s="3"/>
    </row>
    <row r="13269" spans="1:30" s="2" customFormat="1" ht="22.5" customHeight="1" x14ac:dyDescent="0.25">
      <c r="A13269" s="40">
        <f>Fre.!D13270</f>
        <v>0</v>
      </c>
      <c r="O13269" s="10"/>
      <c r="P13269" s="40">
        <f>Fre.!F13270</f>
        <v>0</v>
      </c>
      <c r="AD13269" s="3"/>
    </row>
    <row r="13270" spans="1:30" s="2" customFormat="1" ht="22.5" customHeight="1" x14ac:dyDescent="0.25">
      <c r="A13270" s="39">
        <f>Fre.!D13271</f>
        <v>0</v>
      </c>
      <c r="O13270" s="10"/>
      <c r="P13270" s="39">
        <f>Fre.!F13271</f>
        <v>0</v>
      </c>
      <c r="AD13270" s="3"/>
    </row>
    <row r="13271" spans="1:30" s="2" customFormat="1" ht="22.5" customHeight="1" x14ac:dyDescent="0.25">
      <c r="A13271" s="40">
        <f>Fre.!D13272</f>
        <v>0</v>
      </c>
      <c r="O13271" s="10"/>
      <c r="P13271" s="40">
        <f>Fre.!F13272</f>
        <v>0</v>
      </c>
      <c r="AD13271" s="3"/>
    </row>
    <row r="13272" spans="1:30" s="2" customFormat="1" ht="22.5" customHeight="1" x14ac:dyDescent="0.25">
      <c r="A13272" s="39">
        <f>Fre.!D13273</f>
        <v>0</v>
      </c>
      <c r="O13272" s="10"/>
      <c r="P13272" s="39">
        <f>Fre.!F13273</f>
        <v>0</v>
      </c>
      <c r="AD13272" s="3"/>
    </row>
    <row r="13273" spans="1:30" s="2" customFormat="1" ht="22.5" customHeight="1" x14ac:dyDescent="0.25">
      <c r="A13273" s="40">
        <f>Fre.!D13274</f>
        <v>0</v>
      </c>
      <c r="O13273" s="10"/>
      <c r="P13273" s="40">
        <f>Fre.!F13274</f>
        <v>0</v>
      </c>
      <c r="AD13273" s="3"/>
    </row>
    <row r="13274" spans="1:30" s="2" customFormat="1" ht="22.5" customHeight="1" x14ac:dyDescent="0.25">
      <c r="A13274" s="39">
        <f>Fre.!D13275</f>
        <v>0</v>
      </c>
      <c r="O13274" s="10"/>
      <c r="P13274" s="39">
        <f>Fre.!F13275</f>
        <v>0</v>
      </c>
      <c r="AD13274" s="3"/>
    </row>
    <row r="13275" spans="1:30" s="2" customFormat="1" ht="22.5" customHeight="1" x14ac:dyDescent="0.25">
      <c r="A13275" s="40">
        <f>Fre.!D13276</f>
        <v>0</v>
      </c>
      <c r="O13275" s="10"/>
      <c r="P13275" s="40">
        <f>Fre.!F13276</f>
        <v>0</v>
      </c>
      <c r="AD13275" s="3"/>
    </row>
    <row r="13276" spans="1:30" s="2" customFormat="1" ht="22.5" customHeight="1" x14ac:dyDescent="0.25">
      <c r="A13276" s="39">
        <f>Fre.!D13277</f>
        <v>0</v>
      </c>
      <c r="O13276" s="10"/>
      <c r="P13276" s="39">
        <f>Fre.!F13277</f>
        <v>0</v>
      </c>
      <c r="AD13276" s="3"/>
    </row>
    <row r="13277" spans="1:30" s="2" customFormat="1" ht="22.5" customHeight="1" x14ac:dyDescent="0.25">
      <c r="A13277" s="40">
        <f>Fre.!D13278</f>
        <v>0</v>
      </c>
      <c r="O13277" s="10"/>
      <c r="P13277" s="40">
        <f>Fre.!F13278</f>
        <v>0</v>
      </c>
      <c r="AD13277" s="3"/>
    </row>
    <row r="13278" spans="1:30" s="2" customFormat="1" ht="22.5" customHeight="1" x14ac:dyDescent="0.25">
      <c r="A13278" s="39">
        <f>Fre.!D13279</f>
        <v>0</v>
      </c>
      <c r="O13278" s="10"/>
      <c r="P13278" s="39">
        <f>Fre.!F13279</f>
        <v>0</v>
      </c>
      <c r="AD13278" s="3"/>
    </row>
    <row r="13279" spans="1:30" s="2" customFormat="1" ht="22.5" customHeight="1" x14ac:dyDescent="0.25">
      <c r="A13279" s="40">
        <f>Fre.!D13280</f>
        <v>0</v>
      </c>
      <c r="O13279" s="10"/>
      <c r="P13279" s="40">
        <f>Fre.!F13280</f>
        <v>0</v>
      </c>
      <c r="AD13279" s="3"/>
    </row>
    <row r="13280" spans="1:30" s="2" customFormat="1" ht="22.5" customHeight="1" x14ac:dyDescent="0.25">
      <c r="A13280" s="39">
        <f>Fre.!D13281</f>
        <v>0</v>
      </c>
      <c r="O13280" s="10"/>
      <c r="P13280" s="39">
        <f>Fre.!F13281</f>
        <v>0</v>
      </c>
      <c r="AD13280" s="3"/>
    </row>
    <row r="13281" spans="1:30" s="2" customFormat="1" ht="22.5" customHeight="1" x14ac:dyDescent="0.25">
      <c r="A13281" s="40">
        <f>Fre.!D13282</f>
        <v>0</v>
      </c>
      <c r="O13281" s="10"/>
      <c r="P13281" s="40">
        <f>Fre.!F13282</f>
        <v>0</v>
      </c>
      <c r="AD13281" s="3"/>
    </row>
    <row r="13282" spans="1:30" s="2" customFormat="1" ht="22.5" customHeight="1" x14ac:dyDescent="0.25">
      <c r="A13282" s="39">
        <f>Fre.!D13283</f>
        <v>0</v>
      </c>
      <c r="O13282" s="10"/>
      <c r="P13282" s="39">
        <f>Fre.!F13283</f>
        <v>0</v>
      </c>
      <c r="AD13282" s="3"/>
    </row>
    <row r="13283" spans="1:30" s="2" customFormat="1" ht="22.5" customHeight="1" x14ac:dyDescent="0.25">
      <c r="A13283" s="40">
        <f>Fre.!D13284</f>
        <v>0</v>
      </c>
      <c r="O13283" s="10"/>
      <c r="P13283" s="40">
        <f>Fre.!F13284</f>
        <v>0</v>
      </c>
      <c r="AD13283" s="3"/>
    </row>
    <row r="13284" spans="1:30" s="2" customFormat="1" ht="22.5" customHeight="1" x14ac:dyDescent="0.25">
      <c r="A13284" s="39">
        <f>Fre.!D13285</f>
        <v>0</v>
      </c>
      <c r="O13284" s="10"/>
      <c r="P13284" s="39">
        <f>Fre.!F13285</f>
        <v>0</v>
      </c>
      <c r="AD13284" s="3"/>
    </row>
    <row r="13285" spans="1:30" s="2" customFormat="1" ht="22.5" customHeight="1" x14ac:dyDescent="0.25">
      <c r="A13285" s="40">
        <f>Fre.!D13286</f>
        <v>0</v>
      </c>
      <c r="O13285" s="10"/>
      <c r="P13285" s="40">
        <f>Fre.!F13286</f>
        <v>0</v>
      </c>
      <c r="AD13285" s="3"/>
    </row>
    <row r="13286" spans="1:30" s="2" customFormat="1" ht="22.5" customHeight="1" x14ac:dyDescent="0.25">
      <c r="A13286" s="39">
        <f>Fre.!D13287</f>
        <v>0</v>
      </c>
      <c r="O13286" s="10"/>
      <c r="P13286" s="39">
        <f>Fre.!F13287</f>
        <v>0</v>
      </c>
      <c r="AD13286" s="3"/>
    </row>
    <row r="13287" spans="1:30" s="2" customFormat="1" ht="22.5" customHeight="1" x14ac:dyDescent="0.25">
      <c r="A13287" s="40">
        <f>Fre.!D13288</f>
        <v>0</v>
      </c>
      <c r="O13287" s="10"/>
      <c r="P13287" s="40">
        <f>Fre.!F13288</f>
        <v>0</v>
      </c>
      <c r="AD13287" s="3"/>
    </row>
    <row r="13288" spans="1:30" s="2" customFormat="1" ht="22.5" customHeight="1" x14ac:dyDescent="0.25">
      <c r="A13288" s="39">
        <f>Fre.!D13289</f>
        <v>0</v>
      </c>
      <c r="O13288" s="10"/>
      <c r="P13288" s="39">
        <f>Fre.!F13289</f>
        <v>0</v>
      </c>
      <c r="AD13288" s="3"/>
    </row>
    <row r="13289" spans="1:30" s="2" customFormat="1" ht="22.5" customHeight="1" x14ac:dyDescent="0.25">
      <c r="A13289" s="40">
        <f>Fre.!D13290</f>
        <v>0</v>
      </c>
      <c r="O13289" s="10"/>
      <c r="P13289" s="40">
        <f>Fre.!F13290</f>
        <v>0</v>
      </c>
      <c r="AD13289" s="3"/>
    </row>
    <row r="13290" spans="1:30" s="2" customFormat="1" ht="22.5" customHeight="1" x14ac:dyDescent="0.25">
      <c r="A13290" s="39">
        <f>Fre.!D13291</f>
        <v>0</v>
      </c>
      <c r="O13290" s="10"/>
      <c r="P13290" s="39">
        <f>Fre.!F13291</f>
        <v>0</v>
      </c>
      <c r="AD13290" s="3"/>
    </row>
    <row r="13291" spans="1:30" s="2" customFormat="1" ht="22.5" customHeight="1" x14ac:dyDescent="0.25">
      <c r="A13291" s="40">
        <f>Fre.!D13292</f>
        <v>0</v>
      </c>
      <c r="O13291" s="10"/>
      <c r="P13291" s="40">
        <f>Fre.!F13292</f>
        <v>0</v>
      </c>
      <c r="AD13291" s="3"/>
    </row>
    <row r="13292" spans="1:30" s="2" customFormat="1" ht="22.5" customHeight="1" x14ac:dyDescent="0.25">
      <c r="A13292" s="39">
        <f>Fre.!D13293</f>
        <v>0</v>
      </c>
      <c r="O13292" s="10"/>
      <c r="P13292" s="39">
        <f>Fre.!F13293</f>
        <v>0</v>
      </c>
      <c r="AD13292" s="3"/>
    </row>
    <row r="13293" spans="1:30" s="2" customFormat="1" ht="22.5" customHeight="1" x14ac:dyDescent="0.25">
      <c r="A13293" s="40">
        <f>Fre.!D13294</f>
        <v>0</v>
      </c>
      <c r="O13293" s="10"/>
      <c r="P13293" s="40">
        <f>Fre.!F13294</f>
        <v>0</v>
      </c>
      <c r="AD13293" s="3"/>
    </row>
    <row r="13294" spans="1:30" s="2" customFormat="1" ht="22.5" customHeight="1" x14ac:dyDescent="0.25">
      <c r="A13294" s="39">
        <f>Fre.!D13295</f>
        <v>0</v>
      </c>
      <c r="O13294" s="10"/>
      <c r="P13294" s="39">
        <f>Fre.!F13295</f>
        <v>0</v>
      </c>
      <c r="AD13294" s="3"/>
    </row>
    <row r="13295" spans="1:30" s="2" customFormat="1" ht="22.5" customHeight="1" x14ac:dyDescent="0.25">
      <c r="A13295" s="40">
        <f>Fre.!D13296</f>
        <v>0</v>
      </c>
      <c r="O13295" s="10"/>
      <c r="P13295" s="40">
        <f>Fre.!F13296</f>
        <v>0</v>
      </c>
      <c r="AD13295" s="3"/>
    </row>
    <row r="13296" spans="1:30" s="2" customFormat="1" ht="22.5" customHeight="1" x14ac:dyDescent="0.25">
      <c r="A13296" s="39">
        <f>Fre.!D13297</f>
        <v>0</v>
      </c>
      <c r="O13296" s="10"/>
      <c r="P13296" s="39">
        <f>Fre.!F13297</f>
        <v>0</v>
      </c>
      <c r="AD13296" s="3"/>
    </row>
    <row r="13297" spans="1:30" s="2" customFormat="1" ht="22.5" customHeight="1" x14ac:dyDescent="0.25">
      <c r="A13297" s="40">
        <f>Fre.!D13298</f>
        <v>0</v>
      </c>
      <c r="O13297" s="10"/>
      <c r="P13297" s="40">
        <f>Fre.!F13298</f>
        <v>0</v>
      </c>
      <c r="AD13297" s="3"/>
    </row>
    <row r="13298" spans="1:30" s="2" customFormat="1" ht="22.5" customHeight="1" x14ac:dyDescent="0.25">
      <c r="A13298" s="39">
        <f>Fre.!D13299</f>
        <v>0</v>
      </c>
      <c r="O13298" s="10"/>
      <c r="P13298" s="39">
        <f>Fre.!F13299</f>
        <v>0</v>
      </c>
      <c r="AD13298" s="3"/>
    </row>
    <row r="13299" spans="1:30" s="2" customFormat="1" ht="22.5" customHeight="1" x14ac:dyDescent="0.25">
      <c r="A13299" s="40">
        <f>Fre.!D13300</f>
        <v>0</v>
      </c>
      <c r="O13299" s="10"/>
      <c r="P13299" s="40">
        <f>Fre.!F13300</f>
        <v>0</v>
      </c>
      <c r="AD13299" s="3"/>
    </row>
    <row r="13300" spans="1:30" s="2" customFormat="1" ht="22.5" customHeight="1" x14ac:dyDescent="0.25">
      <c r="A13300" s="39">
        <f>Fre.!D13301</f>
        <v>0</v>
      </c>
      <c r="O13300" s="10"/>
      <c r="P13300" s="39">
        <f>Fre.!F13301</f>
        <v>0</v>
      </c>
      <c r="AD13300" s="3"/>
    </row>
    <row r="13301" spans="1:30" s="2" customFormat="1" ht="22.5" customHeight="1" x14ac:dyDescent="0.25">
      <c r="A13301" s="40">
        <f>Fre.!D13302</f>
        <v>0</v>
      </c>
      <c r="O13301" s="10"/>
      <c r="P13301" s="40">
        <f>Fre.!F13302</f>
        <v>0</v>
      </c>
      <c r="AD13301" s="3"/>
    </row>
    <row r="13302" spans="1:30" s="2" customFormat="1" ht="22.5" customHeight="1" x14ac:dyDescent="0.25">
      <c r="A13302" s="39">
        <f>Fre.!D13303</f>
        <v>0</v>
      </c>
      <c r="O13302" s="10"/>
      <c r="P13302" s="39">
        <f>Fre.!F13303</f>
        <v>0</v>
      </c>
      <c r="AD13302" s="3"/>
    </row>
    <row r="13303" spans="1:30" s="2" customFormat="1" ht="22.5" customHeight="1" x14ac:dyDescent="0.25">
      <c r="A13303" s="40">
        <f>Fre.!D13304</f>
        <v>0</v>
      </c>
      <c r="O13303" s="10"/>
      <c r="P13303" s="40">
        <f>Fre.!F13304</f>
        <v>0</v>
      </c>
      <c r="AD13303" s="3"/>
    </row>
    <row r="13304" spans="1:30" s="2" customFormat="1" ht="22.5" customHeight="1" x14ac:dyDescent="0.25">
      <c r="A13304" s="39">
        <f>Fre.!D13305</f>
        <v>0</v>
      </c>
      <c r="O13304" s="10"/>
      <c r="P13304" s="39">
        <f>Fre.!F13305</f>
        <v>0</v>
      </c>
      <c r="AD13304" s="3"/>
    </row>
    <row r="13305" spans="1:30" s="2" customFormat="1" ht="22.5" customHeight="1" x14ac:dyDescent="0.25">
      <c r="A13305" s="40">
        <f>Fre.!D13306</f>
        <v>0</v>
      </c>
      <c r="O13305" s="10"/>
      <c r="P13305" s="40">
        <f>Fre.!F13306</f>
        <v>0</v>
      </c>
      <c r="AD13305" s="3"/>
    </row>
    <row r="13306" spans="1:30" s="2" customFormat="1" ht="22.5" customHeight="1" x14ac:dyDescent="0.25">
      <c r="A13306" s="39">
        <f>Fre.!D13307</f>
        <v>0</v>
      </c>
      <c r="O13306" s="10"/>
      <c r="P13306" s="39">
        <f>Fre.!F13307</f>
        <v>0</v>
      </c>
      <c r="AD13306" s="3"/>
    </row>
    <row r="13307" spans="1:30" s="2" customFormat="1" ht="22.5" customHeight="1" x14ac:dyDescent="0.25">
      <c r="A13307" s="40">
        <f>Fre.!D13308</f>
        <v>0</v>
      </c>
      <c r="O13307" s="10"/>
      <c r="P13307" s="40">
        <f>Fre.!F13308</f>
        <v>0</v>
      </c>
      <c r="AD13307" s="3"/>
    </row>
    <row r="13308" spans="1:30" s="2" customFormat="1" ht="22.5" customHeight="1" x14ac:dyDescent="0.25">
      <c r="A13308" s="39">
        <f>Fre.!D13309</f>
        <v>0</v>
      </c>
      <c r="O13308" s="10"/>
      <c r="P13308" s="39">
        <f>Fre.!F13309</f>
        <v>0</v>
      </c>
      <c r="AD13308" s="3"/>
    </row>
    <row r="13309" spans="1:30" s="2" customFormat="1" ht="22.5" customHeight="1" x14ac:dyDescent="0.25">
      <c r="A13309" s="40">
        <f>Fre.!D13310</f>
        <v>0</v>
      </c>
      <c r="O13309" s="10"/>
      <c r="P13309" s="40">
        <f>Fre.!F13310</f>
        <v>0</v>
      </c>
      <c r="AD13309" s="3"/>
    </row>
    <row r="13310" spans="1:30" s="2" customFormat="1" ht="22.5" customHeight="1" x14ac:dyDescent="0.25">
      <c r="A13310" s="39">
        <f>Fre.!D13311</f>
        <v>0</v>
      </c>
      <c r="O13310" s="10"/>
      <c r="P13310" s="39">
        <f>Fre.!F13311</f>
        <v>0</v>
      </c>
      <c r="AD13310" s="3"/>
    </row>
    <row r="13311" spans="1:30" s="2" customFormat="1" ht="22.5" customHeight="1" x14ac:dyDescent="0.25">
      <c r="A13311" s="40">
        <f>Fre.!D13312</f>
        <v>0</v>
      </c>
      <c r="O13311" s="10"/>
      <c r="P13311" s="40">
        <f>Fre.!F13312</f>
        <v>0</v>
      </c>
      <c r="AD13311" s="3"/>
    </row>
    <row r="13312" spans="1:30" s="2" customFormat="1" ht="22.5" customHeight="1" x14ac:dyDescent="0.25">
      <c r="A13312" s="39">
        <f>Fre.!D13313</f>
        <v>0</v>
      </c>
      <c r="O13312" s="10"/>
      <c r="P13312" s="39">
        <f>Fre.!F13313</f>
        <v>0</v>
      </c>
      <c r="AD13312" s="3"/>
    </row>
    <row r="13313" spans="1:30" s="2" customFormat="1" ht="22.5" customHeight="1" x14ac:dyDescent="0.25">
      <c r="A13313" s="40">
        <f>Fre.!D13314</f>
        <v>0</v>
      </c>
      <c r="O13313" s="10"/>
      <c r="P13313" s="40">
        <f>Fre.!F13314</f>
        <v>0</v>
      </c>
      <c r="AD13313" s="3"/>
    </row>
    <row r="13314" spans="1:30" s="2" customFormat="1" ht="22.5" customHeight="1" x14ac:dyDescent="0.25">
      <c r="A13314" s="39">
        <f>Fre.!D13315</f>
        <v>0</v>
      </c>
      <c r="O13314" s="10"/>
      <c r="P13314" s="39">
        <f>Fre.!F13315</f>
        <v>0</v>
      </c>
      <c r="AD13314" s="3"/>
    </row>
    <row r="13315" spans="1:30" s="2" customFormat="1" ht="22.5" customHeight="1" x14ac:dyDescent="0.25">
      <c r="A13315" s="40">
        <f>Fre.!D13316</f>
        <v>0</v>
      </c>
      <c r="O13315" s="10"/>
      <c r="P13315" s="40">
        <f>Fre.!F13316</f>
        <v>0</v>
      </c>
      <c r="AD13315" s="3"/>
    </row>
    <row r="13316" spans="1:30" s="2" customFormat="1" ht="22.5" customHeight="1" x14ac:dyDescent="0.25">
      <c r="A13316" s="39">
        <f>Fre.!D13317</f>
        <v>0</v>
      </c>
      <c r="O13316" s="10"/>
      <c r="P13316" s="39">
        <f>Fre.!F13317</f>
        <v>0</v>
      </c>
      <c r="AD13316" s="3"/>
    </row>
    <row r="13317" spans="1:30" s="2" customFormat="1" ht="22.5" customHeight="1" x14ac:dyDescent="0.25">
      <c r="A13317" s="40">
        <f>Fre.!D13318</f>
        <v>0</v>
      </c>
      <c r="O13317" s="10"/>
      <c r="P13317" s="40">
        <f>Fre.!F13318</f>
        <v>0</v>
      </c>
      <c r="AD13317" s="3"/>
    </row>
    <row r="13318" spans="1:30" s="2" customFormat="1" ht="22.5" customHeight="1" x14ac:dyDescent="0.25">
      <c r="A13318" s="39">
        <f>Fre.!D13319</f>
        <v>0</v>
      </c>
      <c r="O13318" s="10"/>
      <c r="P13318" s="39">
        <f>Fre.!F13319</f>
        <v>0</v>
      </c>
      <c r="AD13318" s="3"/>
    </row>
    <row r="13319" spans="1:30" s="2" customFormat="1" ht="22.5" customHeight="1" x14ac:dyDescent="0.25">
      <c r="A13319" s="40">
        <f>Fre.!D13320</f>
        <v>0</v>
      </c>
      <c r="O13319" s="10"/>
      <c r="P13319" s="40">
        <f>Fre.!F13320</f>
        <v>0</v>
      </c>
      <c r="AD13319" s="3"/>
    </row>
    <row r="13320" spans="1:30" s="2" customFormat="1" ht="22.5" customHeight="1" x14ac:dyDescent="0.25">
      <c r="A13320" s="39">
        <f>Fre.!D13321</f>
        <v>0</v>
      </c>
      <c r="O13320" s="10"/>
      <c r="P13320" s="39">
        <f>Fre.!F13321</f>
        <v>0</v>
      </c>
      <c r="AD13320" s="3"/>
    </row>
    <row r="13321" spans="1:30" s="2" customFormat="1" ht="22.5" customHeight="1" x14ac:dyDescent="0.25">
      <c r="A13321" s="40">
        <f>Fre.!D13322</f>
        <v>0</v>
      </c>
      <c r="O13321" s="10"/>
      <c r="P13321" s="40">
        <f>Fre.!F13322</f>
        <v>0</v>
      </c>
      <c r="AD13321" s="3"/>
    </row>
    <row r="13322" spans="1:30" s="2" customFormat="1" ht="22.5" customHeight="1" x14ac:dyDescent="0.25">
      <c r="A13322" s="39">
        <f>Fre.!D13323</f>
        <v>0</v>
      </c>
      <c r="O13322" s="10"/>
      <c r="P13322" s="39">
        <f>Fre.!F13323</f>
        <v>0</v>
      </c>
      <c r="AD13322" s="3"/>
    </row>
    <row r="13323" spans="1:30" s="2" customFormat="1" ht="22.5" customHeight="1" x14ac:dyDescent="0.25">
      <c r="A13323" s="40">
        <f>Fre.!D13324</f>
        <v>0</v>
      </c>
      <c r="O13323" s="10"/>
      <c r="P13323" s="40">
        <f>Fre.!F13324</f>
        <v>0</v>
      </c>
      <c r="AD13323" s="3"/>
    </row>
    <row r="13324" spans="1:30" s="2" customFormat="1" ht="22.5" customHeight="1" x14ac:dyDescent="0.25">
      <c r="A13324" s="39">
        <f>Fre.!D13325</f>
        <v>0</v>
      </c>
      <c r="O13324" s="10"/>
      <c r="P13324" s="39">
        <f>Fre.!F13325</f>
        <v>0</v>
      </c>
      <c r="AD13324" s="3"/>
    </row>
    <row r="13325" spans="1:30" s="2" customFormat="1" ht="22.5" customHeight="1" x14ac:dyDescent="0.25">
      <c r="A13325" s="40">
        <f>Fre.!D13326</f>
        <v>0</v>
      </c>
      <c r="O13325" s="10"/>
      <c r="P13325" s="40">
        <f>Fre.!F13326</f>
        <v>0</v>
      </c>
      <c r="AD13325" s="3"/>
    </row>
    <row r="13326" spans="1:30" s="2" customFormat="1" ht="22.5" customHeight="1" x14ac:dyDescent="0.25">
      <c r="A13326" s="39">
        <f>Fre.!D13327</f>
        <v>0</v>
      </c>
      <c r="O13326" s="10"/>
      <c r="P13326" s="39">
        <f>Fre.!F13327</f>
        <v>0</v>
      </c>
      <c r="AD13326" s="3"/>
    </row>
    <row r="13327" spans="1:30" s="2" customFormat="1" ht="22.5" customHeight="1" x14ac:dyDescent="0.25">
      <c r="A13327" s="40">
        <f>Fre.!D13328</f>
        <v>0</v>
      </c>
      <c r="O13327" s="10"/>
      <c r="P13327" s="40">
        <f>Fre.!F13328</f>
        <v>0</v>
      </c>
      <c r="AD13327" s="3"/>
    </row>
    <row r="13328" spans="1:30" s="2" customFormat="1" ht="22.5" customHeight="1" x14ac:dyDescent="0.25">
      <c r="A13328" s="39">
        <f>Fre.!D13329</f>
        <v>0</v>
      </c>
      <c r="O13328" s="10"/>
      <c r="P13328" s="39">
        <f>Fre.!F13329</f>
        <v>0</v>
      </c>
      <c r="AD13328" s="3"/>
    </row>
    <row r="13329" spans="1:30" s="2" customFormat="1" ht="22.5" customHeight="1" x14ac:dyDescent="0.25">
      <c r="A13329" s="40">
        <f>Fre.!D13330</f>
        <v>0</v>
      </c>
      <c r="O13329" s="10"/>
      <c r="P13329" s="40">
        <f>Fre.!F13330</f>
        <v>0</v>
      </c>
      <c r="AD13329" s="3"/>
    </row>
    <row r="13330" spans="1:30" s="2" customFormat="1" ht="22.5" customHeight="1" x14ac:dyDescent="0.25">
      <c r="A13330" s="39">
        <f>Fre.!D13331</f>
        <v>0</v>
      </c>
      <c r="O13330" s="10"/>
      <c r="P13330" s="39">
        <f>Fre.!F13331</f>
        <v>0</v>
      </c>
      <c r="AD13330" s="3"/>
    </row>
    <row r="13331" spans="1:30" s="2" customFormat="1" ht="22.5" customHeight="1" x14ac:dyDescent="0.25">
      <c r="A13331" s="40">
        <f>Fre.!D13332</f>
        <v>0</v>
      </c>
      <c r="O13331" s="10"/>
      <c r="P13331" s="40">
        <f>Fre.!F13332</f>
        <v>0</v>
      </c>
      <c r="AD13331" s="3"/>
    </row>
    <row r="13332" spans="1:30" s="2" customFormat="1" ht="22.5" customHeight="1" x14ac:dyDescent="0.25">
      <c r="A13332" s="39">
        <f>Fre.!D13333</f>
        <v>0</v>
      </c>
      <c r="O13332" s="10"/>
      <c r="P13332" s="39">
        <f>Fre.!F13333</f>
        <v>0</v>
      </c>
      <c r="AD13332" s="3"/>
    </row>
    <row r="13333" spans="1:30" s="2" customFormat="1" ht="22.5" customHeight="1" x14ac:dyDescent="0.25">
      <c r="A13333" s="40">
        <f>Fre.!D13334</f>
        <v>0</v>
      </c>
      <c r="O13333" s="10"/>
      <c r="P13333" s="40">
        <f>Fre.!F13334</f>
        <v>0</v>
      </c>
      <c r="AD13333" s="3"/>
    </row>
    <row r="13334" spans="1:30" s="2" customFormat="1" ht="22.5" customHeight="1" x14ac:dyDescent="0.25">
      <c r="A13334" s="39">
        <f>Fre.!D13335</f>
        <v>0</v>
      </c>
      <c r="O13334" s="10"/>
      <c r="P13334" s="39">
        <f>Fre.!F13335</f>
        <v>0</v>
      </c>
      <c r="AD13334" s="3"/>
    </row>
    <row r="13335" spans="1:30" s="2" customFormat="1" ht="22.5" customHeight="1" x14ac:dyDescent="0.25">
      <c r="A13335" s="40">
        <f>Fre.!D13336</f>
        <v>0</v>
      </c>
      <c r="O13335" s="10"/>
      <c r="P13335" s="40">
        <f>Fre.!F13336</f>
        <v>0</v>
      </c>
      <c r="AD13335" s="3"/>
    </row>
    <row r="13336" spans="1:30" s="2" customFormat="1" ht="22.5" customHeight="1" x14ac:dyDescent="0.25">
      <c r="A13336" s="39">
        <f>Fre.!D13337</f>
        <v>0</v>
      </c>
      <c r="O13336" s="10"/>
      <c r="P13336" s="39">
        <f>Fre.!F13337</f>
        <v>0</v>
      </c>
      <c r="AD13336" s="3"/>
    </row>
    <row r="13337" spans="1:30" s="2" customFormat="1" ht="22.5" customHeight="1" x14ac:dyDescent="0.25">
      <c r="A13337" s="40">
        <f>Fre.!D13338</f>
        <v>0</v>
      </c>
      <c r="O13337" s="10"/>
      <c r="P13337" s="40">
        <f>Fre.!F13338</f>
        <v>0</v>
      </c>
      <c r="AD13337" s="3"/>
    </row>
    <row r="13338" spans="1:30" s="2" customFormat="1" ht="22.5" customHeight="1" x14ac:dyDescent="0.25">
      <c r="A13338" s="39">
        <f>Fre.!D13339</f>
        <v>0</v>
      </c>
      <c r="O13338" s="10"/>
      <c r="P13338" s="39">
        <f>Fre.!F13339</f>
        <v>0</v>
      </c>
      <c r="AD13338" s="3"/>
    </row>
    <row r="13339" spans="1:30" s="2" customFormat="1" ht="22.5" customHeight="1" x14ac:dyDescent="0.25">
      <c r="A13339" s="40">
        <f>Fre.!D13340</f>
        <v>0</v>
      </c>
      <c r="O13339" s="10"/>
      <c r="P13339" s="40">
        <f>Fre.!F13340</f>
        <v>0</v>
      </c>
      <c r="AD13339" s="3"/>
    </row>
    <row r="13340" spans="1:30" s="2" customFormat="1" ht="22.5" customHeight="1" x14ac:dyDescent="0.25">
      <c r="A13340" s="39">
        <f>Fre.!D13341</f>
        <v>0</v>
      </c>
      <c r="O13340" s="10"/>
      <c r="P13340" s="39">
        <f>Fre.!F13341</f>
        <v>0</v>
      </c>
      <c r="AD13340" s="3"/>
    </row>
    <row r="13341" spans="1:30" s="2" customFormat="1" ht="22.5" customHeight="1" x14ac:dyDescent="0.25">
      <c r="A13341" s="40">
        <f>Fre.!D13342</f>
        <v>0</v>
      </c>
      <c r="O13341" s="10"/>
      <c r="P13341" s="40">
        <f>Fre.!F13342</f>
        <v>0</v>
      </c>
      <c r="AD13341" s="3"/>
    </row>
    <row r="13342" spans="1:30" s="2" customFormat="1" ht="22.5" customHeight="1" x14ac:dyDescent="0.25">
      <c r="A13342" s="39">
        <f>Fre.!D13343</f>
        <v>0</v>
      </c>
      <c r="O13342" s="10"/>
      <c r="P13342" s="39">
        <f>Fre.!F13343</f>
        <v>0</v>
      </c>
      <c r="AD13342" s="3"/>
    </row>
    <row r="13343" spans="1:30" s="2" customFormat="1" ht="22.5" customHeight="1" x14ac:dyDescent="0.25">
      <c r="A13343" s="40">
        <f>Fre.!D13344</f>
        <v>0</v>
      </c>
      <c r="O13343" s="10"/>
      <c r="P13343" s="40">
        <f>Fre.!F13344</f>
        <v>0</v>
      </c>
      <c r="AD13343" s="3"/>
    </row>
    <row r="13344" spans="1:30" s="2" customFormat="1" ht="22.5" customHeight="1" x14ac:dyDescent="0.25">
      <c r="A13344" s="39">
        <f>Fre.!D13345</f>
        <v>0</v>
      </c>
      <c r="O13344" s="10"/>
      <c r="P13344" s="39">
        <f>Fre.!F13345</f>
        <v>0</v>
      </c>
      <c r="AD13344" s="3"/>
    </row>
    <row r="13345" spans="1:30" s="2" customFormat="1" ht="22.5" customHeight="1" x14ac:dyDescent="0.25">
      <c r="A13345" s="40">
        <f>Fre.!D13346</f>
        <v>0</v>
      </c>
      <c r="O13345" s="10"/>
      <c r="P13345" s="40">
        <f>Fre.!F13346</f>
        <v>0</v>
      </c>
      <c r="AD13345" s="3"/>
    </row>
    <row r="13346" spans="1:30" s="2" customFormat="1" ht="22.5" customHeight="1" x14ac:dyDescent="0.25">
      <c r="A13346" s="39">
        <f>Fre.!D13347</f>
        <v>0</v>
      </c>
      <c r="O13346" s="10"/>
      <c r="P13346" s="39">
        <f>Fre.!F13347</f>
        <v>0</v>
      </c>
      <c r="AD13346" s="3"/>
    </row>
    <row r="13347" spans="1:30" s="2" customFormat="1" ht="22.5" customHeight="1" x14ac:dyDescent="0.25">
      <c r="A13347" s="40">
        <f>Fre.!D13348</f>
        <v>0</v>
      </c>
      <c r="O13347" s="10"/>
      <c r="P13347" s="40">
        <f>Fre.!F13348</f>
        <v>0</v>
      </c>
      <c r="AD13347" s="3"/>
    </row>
    <row r="13348" spans="1:30" s="2" customFormat="1" ht="22.5" customHeight="1" x14ac:dyDescent="0.25">
      <c r="A13348" s="39">
        <f>Fre.!D13349</f>
        <v>0</v>
      </c>
      <c r="O13348" s="10"/>
      <c r="P13348" s="39">
        <f>Fre.!F13349</f>
        <v>0</v>
      </c>
      <c r="AD13348" s="3"/>
    </row>
    <row r="13349" spans="1:30" s="2" customFormat="1" ht="22.5" customHeight="1" x14ac:dyDescent="0.25">
      <c r="A13349" s="40">
        <f>Fre.!D13350</f>
        <v>0</v>
      </c>
      <c r="O13349" s="10"/>
      <c r="P13349" s="40">
        <f>Fre.!F13350</f>
        <v>0</v>
      </c>
      <c r="AD13349" s="3"/>
    </row>
    <row r="13350" spans="1:30" s="2" customFormat="1" ht="22.5" customHeight="1" x14ac:dyDescent="0.25">
      <c r="A13350" s="39">
        <f>Fre.!D13351</f>
        <v>0</v>
      </c>
      <c r="O13350" s="10"/>
      <c r="P13350" s="39">
        <f>Fre.!F13351</f>
        <v>0</v>
      </c>
      <c r="AD13350" s="3"/>
    </row>
    <row r="13351" spans="1:30" s="2" customFormat="1" ht="22.5" customHeight="1" x14ac:dyDescent="0.25">
      <c r="A13351" s="40">
        <f>Fre.!D13352</f>
        <v>0</v>
      </c>
      <c r="O13351" s="10"/>
      <c r="P13351" s="40">
        <f>Fre.!F13352</f>
        <v>0</v>
      </c>
      <c r="AD13351" s="3"/>
    </row>
    <row r="13352" spans="1:30" s="2" customFormat="1" ht="22.5" customHeight="1" x14ac:dyDescent="0.25">
      <c r="A13352" s="39">
        <f>Fre.!D13353</f>
        <v>0</v>
      </c>
      <c r="O13352" s="10"/>
      <c r="P13352" s="39">
        <f>Fre.!F13353</f>
        <v>0</v>
      </c>
      <c r="AD13352" s="3"/>
    </row>
    <row r="13353" spans="1:30" s="2" customFormat="1" ht="22.5" customHeight="1" x14ac:dyDescent="0.25">
      <c r="A13353" s="40">
        <f>Fre.!D13354</f>
        <v>0</v>
      </c>
      <c r="O13353" s="10"/>
      <c r="P13353" s="40">
        <f>Fre.!F13354</f>
        <v>0</v>
      </c>
      <c r="AD13353" s="3"/>
    </row>
    <row r="13354" spans="1:30" s="2" customFormat="1" ht="22.5" customHeight="1" x14ac:dyDescent="0.25">
      <c r="A13354" s="39">
        <f>Fre.!D13355</f>
        <v>0</v>
      </c>
      <c r="O13354" s="10"/>
      <c r="P13354" s="39">
        <f>Fre.!F13355</f>
        <v>0</v>
      </c>
      <c r="AD13354" s="3"/>
    </row>
    <row r="13355" spans="1:30" s="2" customFormat="1" ht="22.5" customHeight="1" x14ac:dyDescent="0.25">
      <c r="A13355" s="40">
        <f>Fre.!D13356</f>
        <v>0</v>
      </c>
      <c r="O13355" s="10"/>
      <c r="P13355" s="40">
        <f>Fre.!F13356</f>
        <v>0</v>
      </c>
      <c r="AD13355" s="3"/>
    </row>
    <row r="13356" spans="1:30" s="2" customFormat="1" ht="22.5" customHeight="1" x14ac:dyDescent="0.25">
      <c r="A13356" s="39">
        <f>Fre.!D13357</f>
        <v>0</v>
      </c>
      <c r="O13356" s="10"/>
      <c r="P13356" s="39">
        <f>Fre.!F13357</f>
        <v>0</v>
      </c>
      <c r="AD13356" s="3"/>
    </row>
    <row r="13357" spans="1:30" s="2" customFormat="1" ht="22.5" customHeight="1" x14ac:dyDescent="0.25">
      <c r="A13357" s="40">
        <f>Fre.!D13358</f>
        <v>0</v>
      </c>
      <c r="O13357" s="10"/>
      <c r="P13357" s="40">
        <f>Fre.!F13358</f>
        <v>0</v>
      </c>
      <c r="AD13357" s="3"/>
    </row>
    <row r="13358" spans="1:30" s="2" customFormat="1" ht="22.5" customHeight="1" x14ac:dyDescent="0.25">
      <c r="A13358" s="39">
        <f>Fre.!D13359</f>
        <v>0</v>
      </c>
      <c r="O13358" s="10"/>
      <c r="P13358" s="39">
        <f>Fre.!F13359</f>
        <v>0</v>
      </c>
      <c r="AD13358" s="3"/>
    </row>
    <row r="13359" spans="1:30" s="2" customFormat="1" ht="22.5" customHeight="1" x14ac:dyDescent="0.25">
      <c r="A13359" s="40">
        <f>Fre.!D13360</f>
        <v>0</v>
      </c>
      <c r="O13359" s="10"/>
      <c r="P13359" s="40">
        <f>Fre.!F13360</f>
        <v>0</v>
      </c>
      <c r="AD13359" s="3"/>
    </row>
    <row r="13360" spans="1:30" s="2" customFormat="1" ht="22.5" customHeight="1" x14ac:dyDescent="0.25">
      <c r="A13360" s="39">
        <f>Fre.!D13361</f>
        <v>0</v>
      </c>
      <c r="O13360" s="10"/>
      <c r="P13360" s="39">
        <f>Fre.!F13361</f>
        <v>0</v>
      </c>
      <c r="AD13360" s="3"/>
    </row>
    <row r="13361" spans="1:30" s="2" customFormat="1" ht="22.5" customHeight="1" x14ac:dyDescent="0.25">
      <c r="A13361" s="40">
        <f>Fre.!D13362</f>
        <v>0</v>
      </c>
      <c r="O13361" s="10"/>
      <c r="P13361" s="40">
        <f>Fre.!F13362</f>
        <v>0</v>
      </c>
      <c r="AD13361" s="3"/>
    </row>
    <row r="13362" spans="1:30" s="2" customFormat="1" ht="22.5" customHeight="1" x14ac:dyDescent="0.25">
      <c r="A13362" s="39">
        <f>Fre.!D13363</f>
        <v>0</v>
      </c>
      <c r="O13362" s="10"/>
      <c r="P13362" s="39">
        <f>Fre.!F13363</f>
        <v>0</v>
      </c>
      <c r="AD13362" s="3"/>
    </row>
    <row r="13363" spans="1:30" s="2" customFormat="1" ht="22.5" customHeight="1" x14ac:dyDescent="0.25">
      <c r="A13363" s="40">
        <f>Fre.!D13364</f>
        <v>0</v>
      </c>
      <c r="O13363" s="10"/>
      <c r="P13363" s="40">
        <f>Fre.!F13364</f>
        <v>0</v>
      </c>
      <c r="AD13363" s="3"/>
    </row>
    <row r="13364" spans="1:30" s="2" customFormat="1" ht="22.5" customHeight="1" x14ac:dyDescent="0.25">
      <c r="A13364" s="39">
        <f>Fre.!D13365</f>
        <v>0</v>
      </c>
      <c r="O13364" s="10"/>
      <c r="P13364" s="39">
        <f>Fre.!F13365</f>
        <v>0</v>
      </c>
      <c r="AD13364" s="3"/>
    </row>
    <row r="13365" spans="1:30" s="2" customFormat="1" ht="22.5" customHeight="1" x14ac:dyDescent="0.25">
      <c r="A13365" s="40">
        <f>Fre.!D13366</f>
        <v>0</v>
      </c>
      <c r="O13365" s="10"/>
      <c r="P13365" s="40">
        <f>Fre.!F13366</f>
        <v>0</v>
      </c>
      <c r="AD13365" s="3"/>
    </row>
    <row r="13366" spans="1:30" s="2" customFormat="1" ht="22.5" customHeight="1" x14ac:dyDescent="0.25">
      <c r="A13366" s="39">
        <f>Fre.!D13367</f>
        <v>0</v>
      </c>
      <c r="O13366" s="10"/>
      <c r="P13366" s="39">
        <f>Fre.!F13367</f>
        <v>0</v>
      </c>
      <c r="AD13366" s="3"/>
    </row>
    <row r="13367" spans="1:30" s="2" customFormat="1" ht="22.5" customHeight="1" x14ac:dyDescent="0.25">
      <c r="A13367" s="40">
        <f>Fre.!D13368</f>
        <v>0</v>
      </c>
      <c r="O13367" s="10"/>
      <c r="P13367" s="40">
        <f>Fre.!F13368</f>
        <v>0</v>
      </c>
      <c r="AD13367" s="3"/>
    </row>
    <row r="13368" spans="1:30" s="2" customFormat="1" ht="22.5" customHeight="1" x14ac:dyDescent="0.25">
      <c r="A13368" s="39">
        <f>Fre.!D13369</f>
        <v>0</v>
      </c>
      <c r="O13368" s="10"/>
      <c r="P13368" s="39">
        <f>Fre.!F13369</f>
        <v>0</v>
      </c>
      <c r="AD13368" s="3"/>
    </row>
    <row r="13369" spans="1:30" s="2" customFormat="1" ht="22.5" customHeight="1" x14ac:dyDescent="0.25">
      <c r="A13369" s="40">
        <f>Fre.!D13370</f>
        <v>0</v>
      </c>
      <c r="O13369" s="10"/>
      <c r="P13369" s="40">
        <f>Fre.!F13370</f>
        <v>0</v>
      </c>
      <c r="AD13369" s="3"/>
    </row>
    <row r="13370" spans="1:30" s="2" customFormat="1" ht="22.5" customHeight="1" x14ac:dyDescent="0.25">
      <c r="A13370" s="39">
        <f>Fre.!D13371</f>
        <v>0</v>
      </c>
      <c r="O13370" s="10"/>
      <c r="P13370" s="39">
        <f>Fre.!F13371</f>
        <v>0</v>
      </c>
      <c r="AD13370" s="3"/>
    </row>
    <row r="13371" spans="1:30" s="2" customFormat="1" ht="22.5" customHeight="1" x14ac:dyDescent="0.25">
      <c r="A13371" s="40">
        <f>Fre.!D13372</f>
        <v>0</v>
      </c>
      <c r="O13371" s="10"/>
      <c r="P13371" s="40">
        <f>Fre.!F13372</f>
        <v>0</v>
      </c>
      <c r="AD13371" s="3"/>
    </row>
    <row r="13372" spans="1:30" s="2" customFormat="1" ht="22.5" customHeight="1" x14ac:dyDescent="0.25">
      <c r="A13372" s="39">
        <f>Fre.!D13373</f>
        <v>0</v>
      </c>
      <c r="O13372" s="10"/>
      <c r="P13372" s="39">
        <f>Fre.!F13373</f>
        <v>0</v>
      </c>
      <c r="AD13372" s="3"/>
    </row>
    <row r="13373" spans="1:30" s="2" customFormat="1" ht="22.5" customHeight="1" x14ac:dyDescent="0.25">
      <c r="A13373" s="40">
        <f>Fre.!D13374</f>
        <v>0</v>
      </c>
      <c r="O13373" s="10"/>
      <c r="P13373" s="40">
        <f>Fre.!F13374</f>
        <v>0</v>
      </c>
      <c r="AD13373" s="3"/>
    </row>
    <row r="13374" spans="1:30" s="2" customFormat="1" ht="22.5" customHeight="1" x14ac:dyDescent="0.25">
      <c r="A13374" s="39">
        <f>Fre.!D13375</f>
        <v>0</v>
      </c>
      <c r="O13374" s="10"/>
      <c r="P13374" s="39">
        <f>Fre.!F13375</f>
        <v>0</v>
      </c>
      <c r="AD13374" s="3"/>
    </row>
    <row r="13375" spans="1:30" s="2" customFormat="1" ht="22.5" customHeight="1" x14ac:dyDescent="0.25">
      <c r="A13375" s="40">
        <f>Fre.!D13376</f>
        <v>0</v>
      </c>
      <c r="O13375" s="10"/>
      <c r="P13375" s="40">
        <f>Fre.!F13376</f>
        <v>0</v>
      </c>
      <c r="AD13375" s="3"/>
    </row>
    <row r="13376" spans="1:30" s="2" customFormat="1" ht="22.5" customHeight="1" x14ac:dyDescent="0.25">
      <c r="A13376" s="39">
        <f>Fre.!D13377</f>
        <v>0</v>
      </c>
      <c r="O13376" s="10"/>
      <c r="P13376" s="39">
        <f>Fre.!F13377</f>
        <v>0</v>
      </c>
      <c r="AD13376" s="3"/>
    </row>
    <row r="13377" spans="1:30" s="2" customFormat="1" ht="22.5" customHeight="1" x14ac:dyDescent="0.25">
      <c r="A13377" s="40">
        <f>Fre.!D13378</f>
        <v>0</v>
      </c>
      <c r="O13377" s="10"/>
      <c r="P13377" s="40">
        <f>Fre.!F13378</f>
        <v>0</v>
      </c>
      <c r="AD13377" s="3"/>
    </row>
    <row r="13378" spans="1:30" s="2" customFormat="1" ht="22.5" customHeight="1" x14ac:dyDescent="0.25">
      <c r="A13378" s="39">
        <f>Fre.!D13379</f>
        <v>0</v>
      </c>
      <c r="O13378" s="10"/>
      <c r="P13378" s="39">
        <f>Fre.!F13379</f>
        <v>0</v>
      </c>
      <c r="AD13378" s="3"/>
    </row>
    <row r="13379" spans="1:30" s="2" customFormat="1" ht="22.5" customHeight="1" x14ac:dyDescent="0.25">
      <c r="A13379" s="40">
        <f>Fre.!D13380</f>
        <v>0</v>
      </c>
      <c r="O13379" s="10"/>
      <c r="P13379" s="40">
        <f>Fre.!F13380</f>
        <v>0</v>
      </c>
      <c r="AD13379" s="3"/>
    </row>
    <row r="13380" spans="1:30" s="2" customFormat="1" ht="22.5" customHeight="1" x14ac:dyDescent="0.25">
      <c r="A13380" s="39">
        <f>Fre.!D13381</f>
        <v>0</v>
      </c>
      <c r="O13380" s="10"/>
      <c r="P13380" s="39">
        <f>Fre.!F13381</f>
        <v>0</v>
      </c>
      <c r="AD13380" s="3"/>
    </row>
    <row r="13381" spans="1:30" s="2" customFormat="1" ht="22.5" customHeight="1" x14ac:dyDescent="0.25">
      <c r="A13381" s="40">
        <f>Fre.!D13382</f>
        <v>0</v>
      </c>
      <c r="O13381" s="10"/>
      <c r="P13381" s="40">
        <f>Fre.!F13382</f>
        <v>0</v>
      </c>
      <c r="AD13381" s="3"/>
    </row>
    <row r="13382" spans="1:30" s="2" customFormat="1" ht="22.5" customHeight="1" x14ac:dyDescent="0.25">
      <c r="A13382" s="39">
        <f>Fre.!D13383</f>
        <v>0</v>
      </c>
      <c r="O13382" s="10"/>
      <c r="P13382" s="39">
        <f>Fre.!F13383</f>
        <v>0</v>
      </c>
      <c r="AD13382" s="3"/>
    </row>
    <row r="13383" spans="1:30" s="2" customFormat="1" ht="22.5" customHeight="1" x14ac:dyDescent="0.25">
      <c r="A13383" s="40">
        <f>Fre.!D13384</f>
        <v>0</v>
      </c>
      <c r="O13383" s="10"/>
      <c r="P13383" s="40">
        <f>Fre.!F13384</f>
        <v>0</v>
      </c>
      <c r="AD13383" s="3"/>
    </row>
    <row r="13384" spans="1:30" s="2" customFormat="1" ht="22.5" customHeight="1" x14ac:dyDescent="0.25">
      <c r="A13384" s="39">
        <f>Fre.!D13385</f>
        <v>0</v>
      </c>
      <c r="O13384" s="10"/>
      <c r="P13384" s="39">
        <f>Fre.!F13385</f>
        <v>0</v>
      </c>
      <c r="AD13384" s="3"/>
    </row>
    <row r="13385" spans="1:30" s="2" customFormat="1" ht="22.5" customHeight="1" x14ac:dyDescent="0.25">
      <c r="A13385" s="40">
        <f>Fre.!D13386</f>
        <v>0</v>
      </c>
      <c r="O13385" s="10"/>
      <c r="P13385" s="40">
        <f>Fre.!F13386</f>
        <v>0</v>
      </c>
      <c r="AD13385" s="3"/>
    </row>
    <row r="13386" spans="1:30" s="2" customFormat="1" ht="22.5" customHeight="1" x14ac:dyDescent="0.25">
      <c r="A13386" s="39">
        <f>Fre.!D13387</f>
        <v>0</v>
      </c>
      <c r="O13386" s="10"/>
      <c r="P13386" s="39">
        <f>Fre.!F13387</f>
        <v>0</v>
      </c>
      <c r="AD13386" s="3"/>
    </row>
    <row r="13387" spans="1:30" s="2" customFormat="1" ht="22.5" customHeight="1" x14ac:dyDescent="0.25">
      <c r="A13387" s="40">
        <f>Fre.!D13388</f>
        <v>0</v>
      </c>
      <c r="O13387" s="10"/>
      <c r="P13387" s="40">
        <f>Fre.!F13388</f>
        <v>0</v>
      </c>
      <c r="AD13387" s="3"/>
    </row>
    <row r="13388" spans="1:30" s="2" customFormat="1" ht="22.5" customHeight="1" x14ac:dyDescent="0.25">
      <c r="A13388" s="39">
        <f>Fre.!D13389</f>
        <v>0</v>
      </c>
      <c r="O13388" s="10"/>
      <c r="P13388" s="39">
        <f>Fre.!F13389</f>
        <v>0</v>
      </c>
      <c r="AD13388" s="3"/>
    </row>
    <row r="13389" spans="1:30" s="2" customFormat="1" ht="22.5" customHeight="1" x14ac:dyDescent="0.25">
      <c r="A13389" s="40">
        <f>Fre.!D13390</f>
        <v>0</v>
      </c>
      <c r="O13389" s="10"/>
      <c r="P13389" s="40">
        <f>Fre.!F13390</f>
        <v>0</v>
      </c>
      <c r="AD13389" s="3"/>
    </row>
    <row r="13390" spans="1:30" s="2" customFormat="1" ht="22.5" customHeight="1" x14ac:dyDescent="0.25">
      <c r="A13390" s="39">
        <f>Fre.!D13391</f>
        <v>0</v>
      </c>
      <c r="O13390" s="10"/>
      <c r="P13390" s="39">
        <f>Fre.!F13391</f>
        <v>0</v>
      </c>
      <c r="AD13390" s="3"/>
    </row>
    <row r="13391" spans="1:30" s="2" customFormat="1" ht="22.5" customHeight="1" x14ac:dyDescent="0.25">
      <c r="A13391" s="40">
        <f>Fre.!D13392</f>
        <v>0</v>
      </c>
      <c r="O13391" s="10"/>
      <c r="P13391" s="40">
        <f>Fre.!F13392</f>
        <v>0</v>
      </c>
      <c r="AD13391" s="3"/>
    </row>
    <row r="13392" spans="1:30" s="2" customFormat="1" ht="22.5" customHeight="1" x14ac:dyDescent="0.25">
      <c r="A13392" s="39">
        <f>Fre.!D13393</f>
        <v>0</v>
      </c>
      <c r="O13392" s="10"/>
      <c r="P13392" s="39">
        <f>Fre.!F13393</f>
        <v>0</v>
      </c>
      <c r="AD13392" s="3"/>
    </row>
    <row r="13393" spans="1:30" s="2" customFormat="1" ht="22.5" customHeight="1" x14ac:dyDescent="0.25">
      <c r="A13393" s="40">
        <f>Fre.!D13394</f>
        <v>0</v>
      </c>
      <c r="O13393" s="10"/>
      <c r="P13393" s="40">
        <f>Fre.!F13394</f>
        <v>0</v>
      </c>
      <c r="AD13393" s="3"/>
    </row>
    <row r="13394" spans="1:30" s="2" customFormat="1" ht="22.5" customHeight="1" x14ac:dyDescent="0.25">
      <c r="A13394" s="39">
        <f>Fre.!D13395</f>
        <v>0</v>
      </c>
      <c r="O13394" s="10"/>
      <c r="P13394" s="39">
        <f>Fre.!F13395</f>
        <v>0</v>
      </c>
      <c r="AD13394" s="3"/>
    </row>
    <row r="13395" spans="1:30" s="2" customFormat="1" ht="22.5" customHeight="1" x14ac:dyDescent="0.25">
      <c r="A13395" s="40">
        <f>Fre.!D13396</f>
        <v>0</v>
      </c>
      <c r="O13395" s="10"/>
      <c r="P13395" s="40">
        <f>Fre.!F13396</f>
        <v>0</v>
      </c>
      <c r="AD13395" s="3"/>
    </row>
    <row r="13396" spans="1:30" s="2" customFormat="1" ht="22.5" customHeight="1" x14ac:dyDescent="0.25">
      <c r="A13396" s="39">
        <f>Fre.!D13397</f>
        <v>0</v>
      </c>
      <c r="O13396" s="10"/>
      <c r="P13396" s="39">
        <f>Fre.!F13397</f>
        <v>0</v>
      </c>
      <c r="AD13396" s="3"/>
    </row>
    <row r="13397" spans="1:30" s="2" customFormat="1" ht="22.5" customHeight="1" x14ac:dyDescent="0.25">
      <c r="A13397" s="40">
        <f>Fre.!D13398</f>
        <v>0</v>
      </c>
      <c r="O13397" s="10"/>
      <c r="P13397" s="40">
        <f>Fre.!F13398</f>
        <v>0</v>
      </c>
      <c r="AD13397" s="3"/>
    </row>
    <row r="13398" spans="1:30" s="2" customFormat="1" ht="22.5" customHeight="1" x14ac:dyDescent="0.25">
      <c r="A13398" s="39">
        <f>Fre.!D13399</f>
        <v>0</v>
      </c>
      <c r="O13398" s="10"/>
      <c r="P13398" s="39">
        <f>Fre.!F13399</f>
        <v>0</v>
      </c>
      <c r="AD13398" s="3"/>
    </row>
    <row r="13399" spans="1:30" s="2" customFormat="1" ht="22.5" customHeight="1" x14ac:dyDescent="0.25">
      <c r="A13399" s="40">
        <f>Fre.!D13400</f>
        <v>0</v>
      </c>
      <c r="O13399" s="10"/>
      <c r="P13399" s="40">
        <f>Fre.!F13400</f>
        <v>0</v>
      </c>
      <c r="AD13399" s="3"/>
    </row>
    <row r="13400" spans="1:30" s="2" customFormat="1" ht="22.5" customHeight="1" x14ac:dyDescent="0.25">
      <c r="A13400" s="39">
        <f>Fre.!D13401</f>
        <v>0</v>
      </c>
      <c r="O13400" s="10"/>
      <c r="P13400" s="39">
        <f>Fre.!F13401</f>
        <v>0</v>
      </c>
      <c r="AD13400" s="3"/>
    </row>
    <row r="13401" spans="1:30" s="2" customFormat="1" ht="22.5" customHeight="1" x14ac:dyDescent="0.25">
      <c r="A13401" s="40">
        <f>Fre.!D13402</f>
        <v>0</v>
      </c>
      <c r="O13401" s="10"/>
      <c r="P13401" s="40">
        <f>Fre.!F13402</f>
        <v>0</v>
      </c>
      <c r="AD13401" s="3"/>
    </row>
    <row r="13402" spans="1:30" s="2" customFormat="1" ht="22.5" customHeight="1" x14ac:dyDescent="0.25">
      <c r="A13402" s="39">
        <f>Fre.!D13403</f>
        <v>0</v>
      </c>
      <c r="O13402" s="10"/>
      <c r="P13402" s="39">
        <f>Fre.!F13403</f>
        <v>0</v>
      </c>
      <c r="AD13402" s="3"/>
    </row>
    <row r="13403" spans="1:30" s="2" customFormat="1" ht="22.5" customHeight="1" x14ac:dyDescent="0.25">
      <c r="A13403" s="40">
        <f>Fre.!D13404</f>
        <v>0</v>
      </c>
      <c r="O13403" s="10"/>
      <c r="P13403" s="40">
        <f>Fre.!F13404</f>
        <v>0</v>
      </c>
      <c r="AD13403" s="3"/>
    </row>
    <row r="13404" spans="1:30" s="2" customFormat="1" ht="22.5" customHeight="1" x14ac:dyDescent="0.25">
      <c r="A13404" s="39">
        <f>Fre.!D13405</f>
        <v>0</v>
      </c>
      <c r="O13404" s="10"/>
      <c r="P13404" s="39">
        <f>Fre.!F13405</f>
        <v>0</v>
      </c>
      <c r="AD13404" s="3"/>
    </row>
    <row r="13405" spans="1:30" s="2" customFormat="1" ht="22.5" customHeight="1" x14ac:dyDescent="0.25">
      <c r="A13405" s="40">
        <f>Fre.!D13406</f>
        <v>0</v>
      </c>
      <c r="O13405" s="10"/>
      <c r="P13405" s="40">
        <f>Fre.!F13406</f>
        <v>0</v>
      </c>
      <c r="AD13405" s="3"/>
    </row>
    <row r="13406" spans="1:30" s="2" customFormat="1" ht="22.5" customHeight="1" x14ac:dyDescent="0.25">
      <c r="A13406" s="39">
        <f>Fre.!D13407</f>
        <v>0</v>
      </c>
      <c r="O13406" s="10"/>
      <c r="P13406" s="39">
        <f>Fre.!F13407</f>
        <v>0</v>
      </c>
      <c r="AD13406" s="3"/>
    </row>
    <row r="13407" spans="1:30" s="2" customFormat="1" ht="22.5" customHeight="1" x14ac:dyDescent="0.25">
      <c r="A13407" s="40">
        <f>Fre.!D13408</f>
        <v>0</v>
      </c>
      <c r="O13407" s="10"/>
      <c r="P13407" s="40">
        <f>Fre.!F13408</f>
        <v>0</v>
      </c>
      <c r="AD13407" s="3"/>
    </row>
    <row r="13408" spans="1:30" s="2" customFormat="1" ht="22.5" customHeight="1" x14ac:dyDescent="0.25">
      <c r="A13408" s="39">
        <f>Fre.!D13409</f>
        <v>0</v>
      </c>
      <c r="O13408" s="10"/>
      <c r="P13408" s="39">
        <f>Fre.!F13409</f>
        <v>0</v>
      </c>
      <c r="AD13408" s="3"/>
    </row>
    <row r="13409" spans="1:30" s="2" customFormat="1" ht="22.5" customHeight="1" x14ac:dyDescent="0.25">
      <c r="A13409" s="40">
        <f>Fre.!D13410</f>
        <v>0</v>
      </c>
      <c r="O13409" s="10"/>
      <c r="P13409" s="40">
        <f>Fre.!F13410</f>
        <v>0</v>
      </c>
      <c r="AD13409" s="3"/>
    </row>
    <row r="13410" spans="1:30" s="2" customFormat="1" ht="22.5" customHeight="1" x14ac:dyDescent="0.25">
      <c r="A13410" s="39">
        <f>Fre.!D13411</f>
        <v>0</v>
      </c>
      <c r="O13410" s="10"/>
      <c r="P13410" s="39">
        <f>Fre.!F13411</f>
        <v>0</v>
      </c>
      <c r="AD13410" s="3"/>
    </row>
    <row r="13411" spans="1:30" s="2" customFormat="1" ht="22.5" customHeight="1" x14ac:dyDescent="0.25">
      <c r="A13411" s="40">
        <f>Fre.!D13412</f>
        <v>0</v>
      </c>
      <c r="O13411" s="10"/>
      <c r="P13411" s="40">
        <f>Fre.!F13412</f>
        <v>0</v>
      </c>
      <c r="AD13411" s="3"/>
    </row>
    <row r="13412" spans="1:30" s="2" customFormat="1" ht="22.5" customHeight="1" x14ac:dyDescent="0.25">
      <c r="A13412" s="39">
        <f>Fre.!D13413</f>
        <v>0</v>
      </c>
      <c r="O13412" s="10"/>
      <c r="P13412" s="39">
        <f>Fre.!F13413</f>
        <v>0</v>
      </c>
      <c r="AD13412" s="3"/>
    </row>
    <row r="13413" spans="1:30" s="2" customFormat="1" ht="22.5" customHeight="1" x14ac:dyDescent="0.25">
      <c r="A13413" s="40">
        <f>Fre.!D13414</f>
        <v>0</v>
      </c>
      <c r="O13413" s="10"/>
      <c r="P13413" s="40">
        <f>Fre.!F13414</f>
        <v>0</v>
      </c>
      <c r="AD13413" s="3"/>
    </row>
    <row r="13414" spans="1:30" s="2" customFormat="1" ht="22.5" customHeight="1" x14ac:dyDescent="0.25">
      <c r="A13414" s="39">
        <f>Fre.!D13415</f>
        <v>0</v>
      </c>
      <c r="O13414" s="10"/>
      <c r="P13414" s="39">
        <f>Fre.!F13415</f>
        <v>0</v>
      </c>
      <c r="AD13414" s="3"/>
    </row>
    <row r="13415" spans="1:30" s="2" customFormat="1" ht="22.5" customHeight="1" x14ac:dyDescent="0.25">
      <c r="A13415" s="40">
        <f>Fre.!D13416</f>
        <v>0</v>
      </c>
      <c r="O13415" s="10"/>
      <c r="P13415" s="40">
        <f>Fre.!F13416</f>
        <v>0</v>
      </c>
      <c r="AD13415" s="3"/>
    </row>
    <row r="13416" spans="1:30" s="2" customFormat="1" ht="22.5" customHeight="1" x14ac:dyDescent="0.25">
      <c r="A13416" s="39">
        <f>Fre.!D13417</f>
        <v>0</v>
      </c>
      <c r="O13416" s="10"/>
      <c r="P13416" s="39">
        <f>Fre.!F13417</f>
        <v>0</v>
      </c>
      <c r="AD13416" s="3"/>
    </row>
    <row r="13417" spans="1:30" s="2" customFormat="1" ht="22.5" customHeight="1" x14ac:dyDescent="0.25">
      <c r="A13417" s="40">
        <f>Fre.!D13418</f>
        <v>0</v>
      </c>
      <c r="O13417" s="10"/>
      <c r="P13417" s="40">
        <f>Fre.!F13418</f>
        <v>0</v>
      </c>
      <c r="AD13417" s="3"/>
    </row>
    <row r="13418" spans="1:30" s="2" customFormat="1" ht="22.5" customHeight="1" x14ac:dyDescent="0.25">
      <c r="A13418" s="39">
        <f>Fre.!D13419</f>
        <v>0</v>
      </c>
      <c r="O13418" s="10"/>
      <c r="P13418" s="39">
        <f>Fre.!F13419</f>
        <v>0</v>
      </c>
      <c r="AD13418" s="3"/>
    </row>
    <row r="13419" spans="1:30" s="2" customFormat="1" ht="22.5" customHeight="1" x14ac:dyDescent="0.25">
      <c r="A13419" s="40">
        <f>Fre.!D13420</f>
        <v>0</v>
      </c>
      <c r="O13419" s="10"/>
      <c r="P13419" s="40">
        <f>Fre.!F13420</f>
        <v>0</v>
      </c>
      <c r="AD13419" s="3"/>
    </row>
    <row r="13420" spans="1:30" s="2" customFormat="1" ht="22.5" customHeight="1" x14ac:dyDescent="0.25">
      <c r="A13420" s="39">
        <f>Fre.!D13421</f>
        <v>0</v>
      </c>
      <c r="O13420" s="10"/>
      <c r="P13420" s="39">
        <f>Fre.!F13421</f>
        <v>0</v>
      </c>
      <c r="AD13420" s="3"/>
    </row>
    <row r="13421" spans="1:30" s="2" customFormat="1" ht="22.5" customHeight="1" x14ac:dyDescent="0.25">
      <c r="A13421" s="40">
        <f>Fre.!D13422</f>
        <v>0</v>
      </c>
      <c r="O13421" s="10"/>
      <c r="P13421" s="40">
        <f>Fre.!F13422</f>
        <v>0</v>
      </c>
      <c r="AD13421" s="3"/>
    </row>
    <row r="13422" spans="1:30" s="2" customFormat="1" ht="22.5" customHeight="1" x14ac:dyDescent="0.25">
      <c r="A13422" s="39">
        <f>Fre.!D13423</f>
        <v>0</v>
      </c>
      <c r="O13422" s="10"/>
      <c r="P13422" s="39">
        <f>Fre.!F13423</f>
        <v>0</v>
      </c>
      <c r="AD13422" s="3"/>
    </row>
    <row r="13423" spans="1:30" s="2" customFormat="1" ht="22.5" customHeight="1" x14ac:dyDescent="0.25">
      <c r="A13423" s="40">
        <f>Fre.!D13424</f>
        <v>0</v>
      </c>
      <c r="O13423" s="10"/>
      <c r="P13423" s="40">
        <f>Fre.!F13424</f>
        <v>0</v>
      </c>
      <c r="AD13423" s="3"/>
    </row>
    <row r="13424" spans="1:30" s="2" customFormat="1" ht="22.5" customHeight="1" x14ac:dyDescent="0.25">
      <c r="A13424" s="39">
        <f>Fre.!D13425</f>
        <v>0</v>
      </c>
      <c r="O13424" s="10"/>
      <c r="P13424" s="39">
        <f>Fre.!F13425</f>
        <v>0</v>
      </c>
      <c r="AD13424" s="3"/>
    </row>
    <row r="13425" spans="1:30" s="2" customFormat="1" ht="22.5" customHeight="1" x14ac:dyDescent="0.25">
      <c r="A13425" s="40">
        <f>Fre.!D13426</f>
        <v>0</v>
      </c>
      <c r="O13425" s="10"/>
      <c r="P13425" s="40">
        <f>Fre.!F13426</f>
        <v>0</v>
      </c>
      <c r="AD13425" s="3"/>
    </row>
    <row r="13426" spans="1:30" s="2" customFormat="1" ht="22.5" customHeight="1" x14ac:dyDescent="0.25">
      <c r="A13426" s="39">
        <f>Fre.!D13427</f>
        <v>0</v>
      </c>
      <c r="O13426" s="10"/>
      <c r="P13426" s="39">
        <f>Fre.!F13427</f>
        <v>0</v>
      </c>
      <c r="AD13426" s="3"/>
    </row>
    <row r="13427" spans="1:30" s="2" customFormat="1" ht="22.5" customHeight="1" x14ac:dyDescent="0.25">
      <c r="A13427" s="40">
        <f>Fre.!D13428</f>
        <v>0</v>
      </c>
      <c r="O13427" s="10"/>
      <c r="P13427" s="40">
        <f>Fre.!F13428</f>
        <v>0</v>
      </c>
      <c r="AD13427" s="3"/>
    </row>
    <row r="13428" spans="1:30" s="2" customFormat="1" ht="22.5" customHeight="1" x14ac:dyDescent="0.25">
      <c r="A13428" s="39">
        <f>Fre.!D13429</f>
        <v>0</v>
      </c>
      <c r="O13428" s="10"/>
      <c r="P13428" s="39">
        <f>Fre.!F13429</f>
        <v>0</v>
      </c>
      <c r="AD13428" s="3"/>
    </row>
    <row r="13429" spans="1:30" s="2" customFormat="1" ht="22.5" customHeight="1" x14ac:dyDescent="0.25">
      <c r="A13429" s="40">
        <f>Fre.!D13430</f>
        <v>0</v>
      </c>
      <c r="O13429" s="10"/>
      <c r="P13429" s="40">
        <f>Fre.!F13430</f>
        <v>0</v>
      </c>
      <c r="AD13429" s="3"/>
    </row>
    <row r="13430" spans="1:30" s="2" customFormat="1" ht="22.5" customHeight="1" x14ac:dyDescent="0.25">
      <c r="A13430" s="39">
        <f>Fre.!D13431</f>
        <v>0</v>
      </c>
      <c r="O13430" s="10"/>
      <c r="P13430" s="39">
        <f>Fre.!F13431</f>
        <v>0</v>
      </c>
      <c r="AD13430" s="3"/>
    </row>
    <row r="13431" spans="1:30" s="2" customFormat="1" ht="22.5" customHeight="1" x14ac:dyDescent="0.25">
      <c r="A13431" s="40">
        <f>Fre.!D13432</f>
        <v>0</v>
      </c>
      <c r="O13431" s="10"/>
      <c r="P13431" s="40">
        <f>Fre.!F13432</f>
        <v>0</v>
      </c>
      <c r="AD13431" s="3"/>
    </row>
    <row r="13432" spans="1:30" s="2" customFormat="1" ht="22.5" customHeight="1" x14ac:dyDescent="0.25">
      <c r="A13432" s="39">
        <f>Fre.!D13433</f>
        <v>0</v>
      </c>
      <c r="O13432" s="10"/>
      <c r="P13432" s="39">
        <f>Fre.!F13433</f>
        <v>0</v>
      </c>
      <c r="AD13432" s="3"/>
    </row>
    <row r="13433" spans="1:30" s="2" customFormat="1" ht="22.5" customHeight="1" x14ac:dyDescent="0.25">
      <c r="A13433" s="40">
        <f>Fre.!D13434</f>
        <v>0</v>
      </c>
      <c r="O13433" s="10"/>
      <c r="P13433" s="40">
        <f>Fre.!F13434</f>
        <v>0</v>
      </c>
      <c r="AD13433" s="3"/>
    </row>
    <row r="13434" spans="1:30" s="2" customFormat="1" ht="22.5" customHeight="1" x14ac:dyDescent="0.25">
      <c r="A13434" s="39">
        <f>Fre.!D13435</f>
        <v>0</v>
      </c>
      <c r="O13434" s="10"/>
      <c r="P13434" s="39">
        <f>Fre.!F13435</f>
        <v>0</v>
      </c>
      <c r="AD13434" s="3"/>
    </row>
    <row r="13435" spans="1:30" s="2" customFormat="1" ht="22.5" customHeight="1" x14ac:dyDescent="0.25">
      <c r="A13435" s="40">
        <f>Fre.!D13436</f>
        <v>0</v>
      </c>
      <c r="O13435" s="10"/>
      <c r="P13435" s="40">
        <f>Fre.!F13436</f>
        <v>0</v>
      </c>
      <c r="AD13435" s="3"/>
    </row>
    <row r="13436" spans="1:30" s="2" customFormat="1" ht="22.5" customHeight="1" x14ac:dyDescent="0.25">
      <c r="A13436" s="39">
        <f>Fre.!D13437</f>
        <v>0</v>
      </c>
      <c r="O13436" s="10"/>
      <c r="P13436" s="39">
        <f>Fre.!F13437</f>
        <v>0</v>
      </c>
      <c r="AD13436" s="3"/>
    </row>
    <row r="13437" spans="1:30" s="2" customFormat="1" ht="22.5" customHeight="1" x14ac:dyDescent="0.25">
      <c r="A13437" s="40">
        <f>Fre.!D13438</f>
        <v>0</v>
      </c>
      <c r="O13437" s="10"/>
      <c r="P13437" s="40">
        <f>Fre.!F13438</f>
        <v>0</v>
      </c>
      <c r="AD13437" s="3"/>
    </row>
    <row r="13438" spans="1:30" s="2" customFormat="1" ht="22.5" customHeight="1" x14ac:dyDescent="0.25">
      <c r="A13438" s="39">
        <f>Fre.!D13439</f>
        <v>0</v>
      </c>
      <c r="O13438" s="10"/>
      <c r="P13438" s="39">
        <f>Fre.!F13439</f>
        <v>0</v>
      </c>
      <c r="AD13438" s="3"/>
    </row>
    <row r="13439" spans="1:30" s="2" customFormat="1" ht="22.5" customHeight="1" x14ac:dyDescent="0.25">
      <c r="A13439" s="40">
        <f>Fre.!D13440</f>
        <v>0</v>
      </c>
      <c r="O13439" s="10"/>
      <c r="P13439" s="40">
        <f>Fre.!F13440</f>
        <v>0</v>
      </c>
      <c r="AD13439" s="3"/>
    </row>
    <row r="13440" spans="1:30" s="2" customFormat="1" ht="22.5" customHeight="1" x14ac:dyDescent="0.25">
      <c r="A13440" s="39">
        <f>Fre.!D13441</f>
        <v>0</v>
      </c>
      <c r="O13440" s="10"/>
      <c r="P13440" s="39">
        <f>Fre.!F13441</f>
        <v>0</v>
      </c>
      <c r="AD13440" s="3"/>
    </row>
    <row r="13441" spans="1:30" s="2" customFormat="1" ht="22.5" customHeight="1" x14ac:dyDescent="0.25">
      <c r="A13441" s="40">
        <f>Fre.!D13442</f>
        <v>0</v>
      </c>
      <c r="O13441" s="10"/>
      <c r="P13441" s="40">
        <f>Fre.!F13442</f>
        <v>0</v>
      </c>
      <c r="AD13441" s="3"/>
    </row>
    <row r="13442" spans="1:30" s="2" customFormat="1" ht="22.5" customHeight="1" x14ac:dyDescent="0.25">
      <c r="A13442" s="39">
        <f>Fre.!D13443</f>
        <v>0</v>
      </c>
      <c r="O13442" s="10"/>
      <c r="P13442" s="39">
        <f>Fre.!F13443</f>
        <v>0</v>
      </c>
      <c r="AD13442" s="3"/>
    </row>
    <row r="13443" spans="1:30" s="2" customFormat="1" ht="22.5" customHeight="1" x14ac:dyDescent="0.25">
      <c r="A13443" s="40">
        <f>Fre.!D13444</f>
        <v>0</v>
      </c>
      <c r="O13443" s="10"/>
      <c r="P13443" s="40">
        <f>Fre.!F13444</f>
        <v>0</v>
      </c>
      <c r="AD13443" s="3"/>
    </row>
    <row r="13444" spans="1:30" s="2" customFormat="1" ht="22.5" customHeight="1" x14ac:dyDescent="0.25">
      <c r="A13444" s="39">
        <f>Fre.!D13445</f>
        <v>0</v>
      </c>
      <c r="O13444" s="10"/>
      <c r="P13444" s="39">
        <f>Fre.!F13445</f>
        <v>0</v>
      </c>
      <c r="AD13444" s="3"/>
    </row>
    <row r="13445" spans="1:30" s="2" customFormat="1" ht="22.5" customHeight="1" x14ac:dyDescent="0.25">
      <c r="A13445" s="40">
        <f>Fre.!D13446</f>
        <v>0</v>
      </c>
      <c r="O13445" s="10"/>
      <c r="P13445" s="40">
        <f>Fre.!F13446</f>
        <v>0</v>
      </c>
      <c r="AD13445" s="3"/>
    </row>
    <row r="13446" spans="1:30" s="2" customFormat="1" ht="22.5" customHeight="1" x14ac:dyDescent="0.25">
      <c r="A13446" s="39">
        <f>Fre.!D13447</f>
        <v>0</v>
      </c>
      <c r="O13446" s="10"/>
      <c r="P13446" s="39">
        <f>Fre.!F13447</f>
        <v>0</v>
      </c>
      <c r="AD13446" s="3"/>
    </row>
    <row r="13447" spans="1:30" s="2" customFormat="1" ht="22.5" customHeight="1" x14ac:dyDescent="0.25">
      <c r="A13447" s="40">
        <f>Fre.!D13448</f>
        <v>0</v>
      </c>
      <c r="O13447" s="10"/>
      <c r="P13447" s="40">
        <f>Fre.!F13448</f>
        <v>0</v>
      </c>
      <c r="AD13447" s="3"/>
    </row>
    <row r="13448" spans="1:30" s="2" customFormat="1" ht="22.5" customHeight="1" x14ac:dyDescent="0.25">
      <c r="A13448" s="39">
        <f>Fre.!D13449</f>
        <v>0</v>
      </c>
      <c r="O13448" s="10"/>
      <c r="P13448" s="39">
        <f>Fre.!F13449</f>
        <v>0</v>
      </c>
      <c r="AD13448" s="3"/>
    </row>
    <row r="13449" spans="1:30" s="2" customFormat="1" ht="22.5" customHeight="1" x14ac:dyDescent="0.25">
      <c r="A13449" s="40">
        <f>Fre.!D13450</f>
        <v>0</v>
      </c>
      <c r="O13449" s="10"/>
      <c r="P13449" s="40">
        <f>Fre.!F13450</f>
        <v>0</v>
      </c>
      <c r="AD13449" s="3"/>
    </row>
    <row r="13450" spans="1:30" s="2" customFormat="1" ht="22.5" customHeight="1" x14ac:dyDescent="0.25">
      <c r="A13450" s="39">
        <f>Fre.!D13451</f>
        <v>0</v>
      </c>
      <c r="O13450" s="10"/>
      <c r="P13450" s="39">
        <f>Fre.!F13451</f>
        <v>0</v>
      </c>
      <c r="AD13450" s="3"/>
    </row>
    <row r="13451" spans="1:30" s="2" customFormat="1" ht="22.5" customHeight="1" x14ac:dyDescent="0.25">
      <c r="A13451" s="40">
        <f>Fre.!D13452</f>
        <v>0</v>
      </c>
      <c r="O13451" s="10"/>
      <c r="P13451" s="40">
        <f>Fre.!F13452</f>
        <v>0</v>
      </c>
      <c r="AD13451" s="3"/>
    </row>
    <row r="13452" spans="1:30" s="2" customFormat="1" ht="22.5" customHeight="1" x14ac:dyDescent="0.25">
      <c r="A13452" s="39">
        <f>Fre.!D13453</f>
        <v>0</v>
      </c>
      <c r="O13452" s="10"/>
      <c r="P13452" s="39">
        <f>Fre.!F13453</f>
        <v>0</v>
      </c>
      <c r="AD13452" s="3"/>
    </row>
    <row r="13453" spans="1:30" s="2" customFormat="1" ht="22.5" customHeight="1" x14ac:dyDescent="0.25">
      <c r="A13453" s="40">
        <f>Fre.!D13454</f>
        <v>0</v>
      </c>
      <c r="O13453" s="10"/>
      <c r="P13453" s="40">
        <f>Fre.!F13454</f>
        <v>0</v>
      </c>
      <c r="AD13453" s="3"/>
    </row>
    <row r="13454" spans="1:30" s="2" customFormat="1" ht="22.5" customHeight="1" x14ac:dyDescent="0.25">
      <c r="A13454" s="39">
        <f>Fre.!D13455</f>
        <v>0</v>
      </c>
      <c r="O13454" s="10"/>
      <c r="P13454" s="39">
        <f>Fre.!F13455</f>
        <v>0</v>
      </c>
      <c r="AD13454" s="3"/>
    </row>
    <row r="13455" spans="1:30" s="2" customFormat="1" ht="22.5" customHeight="1" x14ac:dyDescent="0.25">
      <c r="A13455" s="40">
        <f>Fre.!D13456</f>
        <v>0</v>
      </c>
      <c r="O13455" s="10"/>
      <c r="P13455" s="40">
        <f>Fre.!F13456</f>
        <v>0</v>
      </c>
      <c r="AD13455" s="3"/>
    </row>
    <row r="13456" spans="1:30" s="2" customFormat="1" ht="22.5" customHeight="1" x14ac:dyDescent="0.25">
      <c r="A13456" s="39">
        <f>Fre.!D13457</f>
        <v>0</v>
      </c>
      <c r="O13456" s="10"/>
      <c r="P13456" s="39">
        <f>Fre.!F13457</f>
        <v>0</v>
      </c>
      <c r="AD13456" s="3"/>
    </row>
    <row r="13457" spans="1:30" s="2" customFormat="1" ht="22.5" customHeight="1" x14ac:dyDescent="0.25">
      <c r="A13457" s="40">
        <f>Fre.!D13458</f>
        <v>0</v>
      </c>
      <c r="O13457" s="10"/>
      <c r="P13457" s="40">
        <f>Fre.!F13458</f>
        <v>0</v>
      </c>
      <c r="AD13457" s="3"/>
    </row>
    <row r="13458" spans="1:30" s="2" customFormat="1" ht="22.5" customHeight="1" x14ac:dyDescent="0.25">
      <c r="A13458" s="39">
        <f>Fre.!D13459</f>
        <v>0</v>
      </c>
      <c r="O13458" s="10"/>
      <c r="P13458" s="39">
        <f>Fre.!F13459</f>
        <v>0</v>
      </c>
      <c r="AD13458" s="3"/>
    </row>
    <row r="13459" spans="1:30" s="2" customFormat="1" ht="22.5" customHeight="1" x14ac:dyDescent="0.25">
      <c r="A13459" s="40">
        <f>Fre.!D13460</f>
        <v>0</v>
      </c>
      <c r="O13459" s="10"/>
      <c r="P13459" s="40">
        <f>Fre.!F13460</f>
        <v>0</v>
      </c>
      <c r="AD13459" s="3"/>
    </row>
    <row r="13460" spans="1:30" s="2" customFormat="1" ht="22.5" customHeight="1" x14ac:dyDescent="0.25">
      <c r="A13460" s="39">
        <f>Fre.!D13461</f>
        <v>0</v>
      </c>
      <c r="O13460" s="10"/>
      <c r="P13460" s="39">
        <f>Fre.!F13461</f>
        <v>0</v>
      </c>
      <c r="AD13460" s="3"/>
    </row>
    <row r="13461" spans="1:30" s="2" customFormat="1" ht="22.5" customHeight="1" x14ac:dyDescent="0.25">
      <c r="A13461" s="40">
        <f>Fre.!D13462</f>
        <v>0</v>
      </c>
      <c r="O13461" s="10"/>
      <c r="P13461" s="40">
        <f>Fre.!F13462</f>
        <v>0</v>
      </c>
      <c r="AD13461" s="3"/>
    </row>
    <row r="13462" spans="1:30" s="2" customFormat="1" ht="22.5" customHeight="1" x14ac:dyDescent="0.25">
      <c r="A13462" s="39">
        <f>Fre.!D13463</f>
        <v>0</v>
      </c>
      <c r="O13462" s="10"/>
      <c r="P13462" s="39">
        <f>Fre.!F13463</f>
        <v>0</v>
      </c>
      <c r="AD13462" s="3"/>
    </row>
    <row r="13463" spans="1:30" s="2" customFormat="1" ht="22.5" customHeight="1" x14ac:dyDescent="0.25">
      <c r="A13463" s="40">
        <f>Fre.!D13464</f>
        <v>0</v>
      </c>
      <c r="O13463" s="10"/>
      <c r="P13463" s="40">
        <f>Fre.!F13464</f>
        <v>0</v>
      </c>
      <c r="AD13463" s="3"/>
    </row>
    <row r="13464" spans="1:30" s="2" customFormat="1" ht="22.5" customHeight="1" x14ac:dyDescent="0.25">
      <c r="A13464" s="39">
        <f>Fre.!D13465</f>
        <v>0</v>
      </c>
      <c r="O13464" s="10"/>
      <c r="P13464" s="39">
        <f>Fre.!F13465</f>
        <v>0</v>
      </c>
      <c r="AD13464" s="3"/>
    </row>
    <row r="13465" spans="1:30" s="2" customFormat="1" ht="22.5" customHeight="1" x14ac:dyDescent="0.25">
      <c r="A13465" s="40">
        <f>Fre.!D13466</f>
        <v>0</v>
      </c>
      <c r="O13465" s="10"/>
      <c r="P13465" s="40">
        <f>Fre.!F13466</f>
        <v>0</v>
      </c>
      <c r="AD13465" s="3"/>
    </row>
    <row r="13466" spans="1:30" s="2" customFormat="1" ht="22.5" customHeight="1" x14ac:dyDescent="0.25">
      <c r="A13466" s="39">
        <f>Fre.!D13467</f>
        <v>0</v>
      </c>
      <c r="O13466" s="10"/>
      <c r="P13466" s="39">
        <f>Fre.!F13467</f>
        <v>0</v>
      </c>
      <c r="AD13466" s="3"/>
    </row>
    <row r="13467" spans="1:30" s="2" customFormat="1" ht="22.5" customHeight="1" x14ac:dyDescent="0.25">
      <c r="A13467" s="40">
        <f>Fre.!D13468</f>
        <v>0</v>
      </c>
      <c r="O13467" s="10"/>
      <c r="P13467" s="40">
        <f>Fre.!F13468</f>
        <v>0</v>
      </c>
      <c r="AD13467" s="3"/>
    </row>
    <row r="13468" spans="1:30" s="2" customFormat="1" ht="22.5" customHeight="1" x14ac:dyDescent="0.25">
      <c r="A13468" s="39">
        <f>Fre.!D13469</f>
        <v>0</v>
      </c>
      <c r="O13468" s="10"/>
      <c r="P13468" s="39">
        <f>Fre.!F13469</f>
        <v>0</v>
      </c>
      <c r="AD13468" s="3"/>
    </row>
    <row r="13469" spans="1:30" s="2" customFormat="1" ht="22.5" customHeight="1" x14ac:dyDescent="0.25">
      <c r="A13469" s="40">
        <f>Fre.!D13470</f>
        <v>0</v>
      </c>
      <c r="O13469" s="10"/>
      <c r="P13469" s="40">
        <f>Fre.!F13470</f>
        <v>0</v>
      </c>
      <c r="AD13469" s="3"/>
    </row>
    <row r="13470" spans="1:30" s="2" customFormat="1" ht="22.5" customHeight="1" x14ac:dyDescent="0.25">
      <c r="A13470" s="39">
        <f>Fre.!D13471</f>
        <v>0</v>
      </c>
      <c r="O13470" s="10"/>
      <c r="P13470" s="39">
        <f>Fre.!F13471</f>
        <v>0</v>
      </c>
      <c r="AD13470" s="3"/>
    </row>
    <row r="13471" spans="1:30" s="2" customFormat="1" ht="22.5" customHeight="1" x14ac:dyDescent="0.25">
      <c r="A13471" s="40">
        <f>Fre.!D13472</f>
        <v>0</v>
      </c>
      <c r="O13471" s="10"/>
      <c r="P13471" s="40">
        <f>Fre.!F13472</f>
        <v>0</v>
      </c>
      <c r="AD13471" s="3"/>
    </row>
    <row r="13472" spans="1:30" s="2" customFormat="1" ht="22.5" customHeight="1" x14ac:dyDescent="0.25">
      <c r="A13472" s="39">
        <f>Fre.!D13473</f>
        <v>0</v>
      </c>
      <c r="O13472" s="10"/>
      <c r="P13472" s="39">
        <f>Fre.!F13473</f>
        <v>0</v>
      </c>
      <c r="AD13472" s="3"/>
    </row>
    <row r="13473" spans="1:30" s="2" customFormat="1" ht="22.5" customHeight="1" x14ac:dyDescent="0.25">
      <c r="A13473" s="40">
        <f>Fre.!D13474</f>
        <v>0</v>
      </c>
      <c r="O13473" s="10"/>
      <c r="P13473" s="40">
        <f>Fre.!F13474</f>
        <v>0</v>
      </c>
      <c r="AD13473" s="3"/>
    </row>
    <row r="13474" spans="1:30" s="2" customFormat="1" ht="22.5" customHeight="1" x14ac:dyDescent="0.25">
      <c r="A13474" s="39">
        <f>Fre.!D13475</f>
        <v>0</v>
      </c>
      <c r="O13474" s="10"/>
      <c r="P13474" s="39">
        <f>Fre.!F13475</f>
        <v>0</v>
      </c>
      <c r="AD13474" s="3"/>
    </row>
    <row r="13475" spans="1:30" s="2" customFormat="1" ht="22.5" customHeight="1" x14ac:dyDescent="0.25">
      <c r="A13475" s="40">
        <f>Fre.!D13476</f>
        <v>0</v>
      </c>
      <c r="O13475" s="10"/>
      <c r="P13475" s="40">
        <f>Fre.!F13476</f>
        <v>0</v>
      </c>
      <c r="AD13475" s="3"/>
    </row>
    <row r="13476" spans="1:30" s="2" customFormat="1" ht="22.5" customHeight="1" x14ac:dyDescent="0.25">
      <c r="A13476" s="39">
        <f>Fre.!D13477</f>
        <v>0</v>
      </c>
      <c r="O13476" s="10"/>
      <c r="P13476" s="39">
        <f>Fre.!F13477</f>
        <v>0</v>
      </c>
      <c r="AD13476" s="3"/>
    </row>
    <row r="13477" spans="1:30" s="2" customFormat="1" ht="22.5" customHeight="1" x14ac:dyDescent="0.25">
      <c r="A13477" s="40">
        <f>Fre.!D13478</f>
        <v>0</v>
      </c>
      <c r="O13477" s="10"/>
      <c r="P13477" s="40">
        <f>Fre.!F13478</f>
        <v>0</v>
      </c>
      <c r="AD13477" s="3"/>
    </row>
    <row r="13478" spans="1:30" s="2" customFormat="1" ht="22.5" customHeight="1" x14ac:dyDescent="0.25">
      <c r="A13478" s="39">
        <f>Fre.!D13479</f>
        <v>0</v>
      </c>
      <c r="O13478" s="10"/>
      <c r="P13478" s="39">
        <f>Fre.!F13479</f>
        <v>0</v>
      </c>
      <c r="AD13478" s="3"/>
    </row>
    <row r="13479" spans="1:30" s="2" customFormat="1" ht="22.5" customHeight="1" x14ac:dyDescent="0.25">
      <c r="A13479" s="40">
        <f>Fre.!D13480</f>
        <v>0</v>
      </c>
      <c r="O13479" s="10"/>
      <c r="P13479" s="40">
        <f>Fre.!F13480</f>
        <v>0</v>
      </c>
      <c r="AD13479" s="3"/>
    </row>
    <row r="13480" spans="1:30" s="2" customFormat="1" ht="22.5" customHeight="1" x14ac:dyDescent="0.25">
      <c r="A13480" s="39">
        <f>Fre.!D13481</f>
        <v>0</v>
      </c>
      <c r="O13480" s="10"/>
      <c r="P13480" s="39">
        <f>Fre.!F13481</f>
        <v>0</v>
      </c>
      <c r="AD13480" s="3"/>
    </row>
    <row r="13481" spans="1:30" s="2" customFormat="1" ht="22.5" customHeight="1" x14ac:dyDescent="0.25">
      <c r="A13481" s="40">
        <f>Fre.!D13482</f>
        <v>0</v>
      </c>
      <c r="O13481" s="10"/>
      <c r="P13481" s="40">
        <f>Fre.!F13482</f>
        <v>0</v>
      </c>
      <c r="AD13481" s="3"/>
    </row>
    <row r="13482" spans="1:30" s="2" customFormat="1" ht="22.5" customHeight="1" x14ac:dyDescent="0.25">
      <c r="A13482" s="39">
        <f>Fre.!D13483</f>
        <v>0</v>
      </c>
      <c r="O13482" s="10"/>
      <c r="P13482" s="39">
        <f>Fre.!F13483</f>
        <v>0</v>
      </c>
      <c r="AD13482" s="3"/>
    </row>
    <row r="13483" spans="1:30" s="2" customFormat="1" ht="22.5" customHeight="1" x14ac:dyDescent="0.25">
      <c r="A13483" s="40">
        <f>Fre.!D13484</f>
        <v>0</v>
      </c>
      <c r="O13483" s="10"/>
      <c r="P13483" s="40">
        <f>Fre.!F13484</f>
        <v>0</v>
      </c>
      <c r="AD13483" s="3"/>
    </row>
    <row r="13484" spans="1:30" s="2" customFormat="1" ht="22.5" customHeight="1" x14ac:dyDescent="0.25">
      <c r="A13484" s="39">
        <f>Fre.!D13485</f>
        <v>0</v>
      </c>
      <c r="O13484" s="10"/>
      <c r="P13484" s="39">
        <f>Fre.!F13485</f>
        <v>0</v>
      </c>
      <c r="AD13484" s="3"/>
    </row>
    <row r="13485" spans="1:30" s="2" customFormat="1" ht="22.5" customHeight="1" x14ac:dyDescent="0.25">
      <c r="A13485" s="40">
        <f>Fre.!D13486</f>
        <v>0</v>
      </c>
      <c r="O13485" s="10"/>
      <c r="P13485" s="40">
        <f>Fre.!F13486</f>
        <v>0</v>
      </c>
      <c r="AD13485" s="3"/>
    </row>
    <row r="13486" spans="1:30" s="2" customFormat="1" ht="22.5" customHeight="1" x14ac:dyDescent="0.25">
      <c r="A13486" s="39">
        <f>Fre.!D13487</f>
        <v>0</v>
      </c>
      <c r="O13486" s="10"/>
      <c r="P13486" s="39">
        <f>Fre.!F13487</f>
        <v>0</v>
      </c>
      <c r="AD13486" s="3"/>
    </row>
    <row r="13487" spans="1:30" s="2" customFormat="1" ht="22.5" customHeight="1" x14ac:dyDescent="0.25">
      <c r="A13487" s="40">
        <f>Fre.!D13488</f>
        <v>0</v>
      </c>
      <c r="O13487" s="10"/>
      <c r="P13487" s="40">
        <f>Fre.!F13488</f>
        <v>0</v>
      </c>
      <c r="AD13487" s="3"/>
    </row>
    <row r="13488" spans="1:30" s="2" customFormat="1" ht="22.5" customHeight="1" x14ac:dyDescent="0.25">
      <c r="A13488" s="39">
        <f>Fre.!D13489</f>
        <v>0</v>
      </c>
      <c r="O13488" s="10"/>
      <c r="P13488" s="39">
        <f>Fre.!F13489</f>
        <v>0</v>
      </c>
      <c r="AD13488" s="3"/>
    </row>
    <row r="13489" spans="1:30" s="2" customFormat="1" ht="22.5" customHeight="1" x14ac:dyDescent="0.25">
      <c r="A13489" s="40">
        <f>Fre.!D13490</f>
        <v>0</v>
      </c>
      <c r="O13489" s="10"/>
      <c r="P13489" s="40">
        <f>Fre.!F13490</f>
        <v>0</v>
      </c>
      <c r="AD13489" s="3"/>
    </row>
    <row r="13490" spans="1:30" s="2" customFormat="1" ht="22.5" customHeight="1" x14ac:dyDescent="0.25">
      <c r="A13490" s="39">
        <f>Fre.!D13491</f>
        <v>0</v>
      </c>
      <c r="O13490" s="10"/>
      <c r="P13490" s="39">
        <f>Fre.!F13491</f>
        <v>0</v>
      </c>
      <c r="AD13490" s="3"/>
    </row>
    <row r="13491" spans="1:30" s="2" customFormat="1" ht="22.5" customHeight="1" x14ac:dyDescent="0.25">
      <c r="A13491" s="40">
        <f>Fre.!D13492</f>
        <v>0</v>
      </c>
      <c r="O13491" s="10"/>
      <c r="P13491" s="40">
        <f>Fre.!F13492</f>
        <v>0</v>
      </c>
      <c r="AD13491" s="3"/>
    </row>
    <row r="13492" spans="1:30" s="2" customFormat="1" ht="22.5" customHeight="1" x14ac:dyDescent="0.25">
      <c r="A13492" s="39">
        <f>Fre.!D13493</f>
        <v>0</v>
      </c>
      <c r="O13492" s="10"/>
      <c r="P13492" s="39">
        <f>Fre.!F13493</f>
        <v>0</v>
      </c>
      <c r="AD13492" s="3"/>
    </row>
    <row r="13493" spans="1:30" s="2" customFormat="1" ht="22.5" customHeight="1" x14ac:dyDescent="0.25">
      <c r="A13493" s="40">
        <f>Fre.!D13494</f>
        <v>0</v>
      </c>
      <c r="O13493" s="10"/>
      <c r="P13493" s="40">
        <f>Fre.!F13494</f>
        <v>0</v>
      </c>
      <c r="AD13493" s="3"/>
    </row>
    <row r="13494" spans="1:30" s="2" customFormat="1" ht="22.5" customHeight="1" x14ac:dyDescent="0.25">
      <c r="A13494" s="39">
        <f>Fre.!D13495</f>
        <v>0</v>
      </c>
      <c r="O13494" s="10"/>
      <c r="P13494" s="39">
        <f>Fre.!F13495</f>
        <v>0</v>
      </c>
      <c r="AD13494" s="3"/>
    </row>
    <row r="13495" spans="1:30" s="2" customFormat="1" ht="22.5" customHeight="1" x14ac:dyDescent="0.25">
      <c r="A13495" s="40">
        <f>Fre.!D13496</f>
        <v>0</v>
      </c>
      <c r="O13495" s="10"/>
      <c r="P13495" s="40">
        <f>Fre.!F13496</f>
        <v>0</v>
      </c>
      <c r="AD13495" s="3"/>
    </row>
    <row r="13496" spans="1:30" s="2" customFormat="1" ht="22.5" customHeight="1" x14ac:dyDescent="0.25">
      <c r="A13496" s="39">
        <f>Fre.!D13497</f>
        <v>0</v>
      </c>
      <c r="O13496" s="10"/>
      <c r="P13496" s="39">
        <f>Fre.!F13497</f>
        <v>0</v>
      </c>
      <c r="AD13496" s="3"/>
    </row>
    <row r="13497" spans="1:30" s="2" customFormat="1" ht="22.5" customHeight="1" x14ac:dyDescent="0.25">
      <c r="A13497" s="40">
        <f>Fre.!D13498</f>
        <v>0</v>
      </c>
      <c r="O13497" s="10"/>
      <c r="P13497" s="40">
        <f>Fre.!F13498</f>
        <v>0</v>
      </c>
      <c r="AD13497" s="3"/>
    </row>
    <row r="13498" spans="1:30" s="2" customFormat="1" ht="22.5" customHeight="1" x14ac:dyDescent="0.25">
      <c r="A13498" s="39">
        <f>Fre.!D13499</f>
        <v>0</v>
      </c>
      <c r="O13498" s="10"/>
      <c r="P13498" s="39">
        <f>Fre.!F13499</f>
        <v>0</v>
      </c>
      <c r="AD13498" s="3"/>
    </row>
    <row r="13499" spans="1:30" s="2" customFormat="1" ht="22.5" customHeight="1" x14ac:dyDescent="0.25">
      <c r="A13499" s="40">
        <f>Fre.!D13500</f>
        <v>0</v>
      </c>
      <c r="O13499" s="10"/>
      <c r="P13499" s="40">
        <f>Fre.!F13500</f>
        <v>0</v>
      </c>
      <c r="AD13499" s="3"/>
    </row>
    <row r="13500" spans="1:30" s="2" customFormat="1" ht="22.5" customHeight="1" x14ac:dyDescent="0.25">
      <c r="A13500" s="39">
        <f>Fre.!D13501</f>
        <v>0</v>
      </c>
      <c r="O13500" s="10"/>
      <c r="P13500" s="39">
        <f>Fre.!F13501</f>
        <v>0</v>
      </c>
      <c r="AD13500" s="3"/>
    </row>
    <row r="13501" spans="1:30" s="2" customFormat="1" ht="22.5" customHeight="1" x14ac:dyDescent="0.25">
      <c r="A13501" s="40">
        <f>Fre.!D13502</f>
        <v>0</v>
      </c>
      <c r="O13501" s="10"/>
      <c r="P13501" s="40">
        <f>Fre.!F13502</f>
        <v>0</v>
      </c>
      <c r="AD13501" s="3"/>
    </row>
    <row r="13502" spans="1:30" s="2" customFormat="1" ht="22.5" customHeight="1" x14ac:dyDescent="0.25">
      <c r="A13502" s="39">
        <f>Fre.!D13503</f>
        <v>0</v>
      </c>
      <c r="O13502" s="10"/>
      <c r="P13502" s="39">
        <f>Fre.!F13503</f>
        <v>0</v>
      </c>
      <c r="AD13502" s="3"/>
    </row>
    <row r="13503" spans="1:30" s="2" customFormat="1" ht="22.5" customHeight="1" x14ac:dyDescent="0.25">
      <c r="A13503" s="40">
        <f>Fre.!D13504</f>
        <v>0</v>
      </c>
      <c r="O13503" s="10"/>
      <c r="P13503" s="40">
        <f>Fre.!F13504</f>
        <v>0</v>
      </c>
      <c r="AD13503" s="3"/>
    </row>
    <row r="13504" spans="1:30" s="2" customFormat="1" ht="22.5" customHeight="1" x14ac:dyDescent="0.25">
      <c r="A13504" s="39">
        <f>Fre.!D13505</f>
        <v>0</v>
      </c>
      <c r="O13504" s="10"/>
      <c r="P13504" s="39">
        <f>Fre.!F13505</f>
        <v>0</v>
      </c>
      <c r="AD13504" s="3"/>
    </row>
    <row r="13505" spans="1:30" s="2" customFormat="1" ht="22.5" customHeight="1" x14ac:dyDescent="0.25">
      <c r="A13505" s="40">
        <f>Fre.!D13506</f>
        <v>0</v>
      </c>
      <c r="O13505" s="10"/>
      <c r="P13505" s="40">
        <f>Fre.!F13506</f>
        <v>0</v>
      </c>
      <c r="AD13505" s="3"/>
    </row>
    <row r="13506" spans="1:30" s="2" customFormat="1" ht="22.5" customHeight="1" x14ac:dyDescent="0.25">
      <c r="A13506" s="39">
        <f>Fre.!D13507</f>
        <v>0</v>
      </c>
      <c r="O13506" s="10"/>
      <c r="P13506" s="39">
        <f>Fre.!F13507</f>
        <v>0</v>
      </c>
      <c r="AD13506" s="3"/>
    </row>
    <row r="13507" spans="1:30" s="2" customFormat="1" ht="22.5" customHeight="1" x14ac:dyDescent="0.25">
      <c r="A13507" s="40">
        <f>Fre.!D13508</f>
        <v>0</v>
      </c>
      <c r="O13507" s="10"/>
      <c r="P13507" s="40">
        <f>Fre.!F13508</f>
        <v>0</v>
      </c>
      <c r="AD13507" s="3"/>
    </row>
    <row r="13508" spans="1:30" s="2" customFormat="1" ht="22.5" customHeight="1" x14ac:dyDescent="0.25">
      <c r="A13508" s="39">
        <f>Fre.!D13509</f>
        <v>0</v>
      </c>
      <c r="O13508" s="10"/>
      <c r="P13508" s="39">
        <f>Fre.!F13509</f>
        <v>0</v>
      </c>
      <c r="AD13508" s="3"/>
    </row>
    <row r="13509" spans="1:30" s="2" customFormat="1" ht="22.5" customHeight="1" x14ac:dyDescent="0.25">
      <c r="A13509" s="40">
        <f>Fre.!D13510</f>
        <v>0</v>
      </c>
      <c r="O13509" s="10"/>
      <c r="P13509" s="40">
        <f>Fre.!F13510</f>
        <v>0</v>
      </c>
      <c r="AD13509" s="3"/>
    </row>
    <row r="13510" spans="1:30" s="2" customFormat="1" ht="22.5" customHeight="1" x14ac:dyDescent="0.25">
      <c r="A13510" s="39">
        <f>Fre.!D13511</f>
        <v>0</v>
      </c>
      <c r="O13510" s="10"/>
      <c r="P13510" s="39">
        <f>Fre.!F13511</f>
        <v>0</v>
      </c>
      <c r="AD13510" s="3"/>
    </row>
    <row r="13511" spans="1:30" s="2" customFormat="1" ht="22.5" customHeight="1" x14ac:dyDescent="0.25">
      <c r="A13511" s="40">
        <f>Fre.!D13512</f>
        <v>0</v>
      </c>
      <c r="O13511" s="10"/>
      <c r="P13511" s="40">
        <f>Fre.!F13512</f>
        <v>0</v>
      </c>
      <c r="AD13511" s="3"/>
    </row>
    <row r="13512" spans="1:30" s="2" customFormat="1" ht="22.5" customHeight="1" x14ac:dyDescent="0.25">
      <c r="A13512" s="39">
        <f>Fre.!D13513</f>
        <v>0</v>
      </c>
      <c r="O13512" s="10"/>
      <c r="P13512" s="39">
        <f>Fre.!F13513</f>
        <v>0</v>
      </c>
      <c r="AD13512" s="3"/>
    </row>
    <row r="13513" spans="1:30" s="2" customFormat="1" ht="22.5" customHeight="1" x14ac:dyDescent="0.25">
      <c r="A13513" s="40">
        <f>Fre.!D13514</f>
        <v>0</v>
      </c>
      <c r="O13513" s="10"/>
      <c r="P13513" s="40">
        <f>Fre.!F13514</f>
        <v>0</v>
      </c>
      <c r="AD13513" s="3"/>
    </row>
    <row r="13514" spans="1:30" s="2" customFormat="1" ht="22.5" customHeight="1" x14ac:dyDescent="0.25">
      <c r="A13514" s="39">
        <f>Fre.!D13515</f>
        <v>0</v>
      </c>
      <c r="O13514" s="10"/>
      <c r="P13514" s="39">
        <f>Fre.!F13515</f>
        <v>0</v>
      </c>
      <c r="AD13514" s="3"/>
    </row>
    <row r="13515" spans="1:30" s="2" customFormat="1" ht="22.5" customHeight="1" x14ac:dyDescent="0.25">
      <c r="A13515" s="40">
        <f>Fre.!D13516</f>
        <v>0</v>
      </c>
      <c r="O13515" s="10"/>
      <c r="P13515" s="40">
        <f>Fre.!F13516</f>
        <v>0</v>
      </c>
      <c r="AD13515" s="3"/>
    </row>
    <row r="13516" spans="1:30" s="2" customFormat="1" ht="22.5" customHeight="1" x14ac:dyDescent="0.25">
      <c r="A13516" s="39">
        <f>Fre.!D13517</f>
        <v>0</v>
      </c>
      <c r="O13516" s="10"/>
      <c r="P13516" s="39">
        <f>Fre.!F13517</f>
        <v>0</v>
      </c>
      <c r="AD13516" s="3"/>
    </row>
    <row r="13517" spans="1:30" s="2" customFormat="1" ht="22.5" customHeight="1" x14ac:dyDescent="0.25">
      <c r="A13517" s="40">
        <f>Fre.!D13518</f>
        <v>0</v>
      </c>
      <c r="O13517" s="10"/>
      <c r="P13517" s="40">
        <f>Fre.!F13518</f>
        <v>0</v>
      </c>
      <c r="AD13517" s="3"/>
    </row>
    <row r="13518" spans="1:30" s="2" customFormat="1" ht="22.5" customHeight="1" x14ac:dyDescent="0.25">
      <c r="A13518" s="39">
        <f>Fre.!D13519</f>
        <v>0</v>
      </c>
      <c r="O13518" s="10"/>
      <c r="P13518" s="39">
        <f>Fre.!F13519</f>
        <v>0</v>
      </c>
      <c r="AD13518" s="3"/>
    </row>
    <row r="13519" spans="1:30" s="2" customFormat="1" ht="22.5" customHeight="1" x14ac:dyDescent="0.25">
      <c r="A13519" s="40">
        <f>Fre.!D13520</f>
        <v>0</v>
      </c>
      <c r="O13519" s="10"/>
      <c r="P13519" s="40">
        <f>Fre.!F13520</f>
        <v>0</v>
      </c>
      <c r="AD13519" s="3"/>
    </row>
    <row r="13520" spans="1:30" s="2" customFormat="1" ht="22.5" customHeight="1" x14ac:dyDescent="0.25">
      <c r="A13520" s="39">
        <f>Fre.!D13521</f>
        <v>0</v>
      </c>
      <c r="O13520" s="10"/>
      <c r="P13520" s="39">
        <f>Fre.!F13521</f>
        <v>0</v>
      </c>
      <c r="AD13520" s="3"/>
    </row>
    <row r="13521" spans="1:30" s="2" customFormat="1" ht="22.5" customHeight="1" x14ac:dyDescent="0.25">
      <c r="A13521" s="40">
        <f>Fre.!D13522</f>
        <v>0</v>
      </c>
      <c r="O13521" s="10"/>
      <c r="P13521" s="40">
        <f>Fre.!F13522</f>
        <v>0</v>
      </c>
      <c r="AD13521" s="3"/>
    </row>
    <row r="13522" spans="1:30" s="2" customFormat="1" ht="22.5" customHeight="1" x14ac:dyDescent="0.25">
      <c r="A13522" s="39">
        <f>Fre.!D13523</f>
        <v>0</v>
      </c>
      <c r="O13522" s="10"/>
      <c r="P13522" s="39">
        <f>Fre.!F13523</f>
        <v>0</v>
      </c>
      <c r="AD13522" s="3"/>
    </row>
    <row r="13523" spans="1:30" s="2" customFormat="1" ht="22.5" customHeight="1" x14ac:dyDescent="0.25">
      <c r="A13523" s="40">
        <f>Fre.!D13524</f>
        <v>0</v>
      </c>
      <c r="O13523" s="10"/>
      <c r="P13523" s="40">
        <f>Fre.!F13524</f>
        <v>0</v>
      </c>
      <c r="AD13523" s="3"/>
    </row>
    <row r="13524" spans="1:30" s="2" customFormat="1" ht="22.5" customHeight="1" x14ac:dyDescent="0.25">
      <c r="A13524" s="39">
        <f>Fre.!D13525</f>
        <v>0</v>
      </c>
      <c r="O13524" s="10"/>
      <c r="P13524" s="39">
        <f>Fre.!F13525</f>
        <v>0</v>
      </c>
      <c r="AD13524" s="3"/>
    </row>
    <row r="13525" spans="1:30" s="2" customFormat="1" ht="22.5" customHeight="1" x14ac:dyDescent="0.25">
      <c r="A13525" s="40">
        <f>Fre.!D13526</f>
        <v>0</v>
      </c>
      <c r="O13525" s="10"/>
      <c r="P13525" s="40">
        <f>Fre.!F13526</f>
        <v>0</v>
      </c>
      <c r="AD13525" s="3"/>
    </row>
    <row r="13526" spans="1:30" s="2" customFormat="1" ht="22.5" customHeight="1" x14ac:dyDescent="0.25">
      <c r="A13526" s="39">
        <f>Fre.!D13527</f>
        <v>0</v>
      </c>
      <c r="O13526" s="10"/>
      <c r="P13526" s="39">
        <f>Fre.!F13527</f>
        <v>0</v>
      </c>
      <c r="AD13526" s="3"/>
    </row>
    <row r="13527" spans="1:30" s="2" customFormat="1" ht="22.5" customHeight="1" x14ac:dyDescent="0.25">
      <c r="A13527" s="40">
        <f>Fre.!D13528</f>
        <v>0</v>
      </c>
      <c r="O13527" s="10"/>
      <c r="P13527" s="40">
        <f>Fre.!F13528</f>
        <v>0</v>
      </c>
      <c r="AD13527" s="3"/>
    </row>
    <row r="13528" spans="1:30" s="2" customFormat="1" ht="22.5" customHeight="1" x14ac:dyDescent="0.25">
      <c r="A13528" s="39">
        <f>Fre.!D13529</f>
        <v>0</v>
      </c>
      <c r="O13528" s="10"/>
      <c r="P13528" s="39">
        <f>Fre.!F13529</f>
        <v>0</v>
      </c>
      <c r="AD13528" s="3"/>
    </row>
    <row r="13529" spans="1:30" s="2" customFormat="1" ht="22.5" customHeight="1" x14ac:dyDescent="0.25">
      <c r="A13529" s="40">
        <f>Fre.!D13530</f>
        <v>0</v>
      </c>
      <c r="O13529" s="10"/>
      <c r="P13529" s="40">
        <f>Fre.!F13530</f>
        <v>0</v>
      </c>
      <c r="AD13529" s="3"/>
    </row>
    <row r="13530" spans="1:30" s="2" customFormat="1" ht="22.5" customHeight="1" x14ac:dyDescent="0.25">
      <c r="A13530" s="39">
        <f>Fre.!D13531</f>
        <v>0</v>
      </c>
      <c r="O13530" s="10"/>
      <c r="P13530" s="39">
        <f>Fre.!F13531</f>
        <v>0</v>
      </c>
      <c r="AD13530" s="3"/>
    </row>
    <row r="13531" spans="1:30" s="2" customFormat="1" ht="22.5" customHeight="1" x14ac:dyDescent="0.25">
      <c r="A13531" s="40">
        <f>Fre.!D13532</f>
        <v>0</v>
      </c>
      <c r="O13531" s="10"/>
      <c r="P13531" s="40">
        <f>Fre.!F13532</f>
        <v>0</v>
      </c>
      <c r="AD13531" s="3"/>
    </row>
    <row r="13532" spans="1:30" s="2" customFormat="1" ht="22.5" customHeight="1" x14ac:dyDescent="0.25">
      <c r="A13532" s="39">
        <f>Fre.!D13533</f>
        <v>0</v>
      </c>
      <c r="O13532" s="10"/>
      <c r="P13532" s="39">
        <f>Fre.!F13533</f>
        <v>0</v>
      </c>
      <c r="AD13532" s="3"/>
    </row>
    <row r="13533" spans="1:30" s="2" customFormat="1" ht="22.5" customHeight="1" x14ac:dyDescent="0.25">
      <c r="A13533" s="40">
        <f>Fre.!D13534</f>
        <v>0</v>
      </c>
      <c r="O13533" s="10"/>
      <c r="P13533" s="40">
        <f>Fre.!F13534</f>
        <v>0</v>
      </c>
      <c r="AD13533" s="3"/>
    </row>
    <row r="13534" spans="1:30" s="2" customFormat="1" ht="22.5" customHeight="1" x14ac:dyDescent="0.25">
      <c r="A13534" s="39">
        <f>Fre.!D13535</f>
        <v>0</v>
      </c>
      <c r="O13534" s="10"/>
      <c r="P13534" s="39">
        <f>Fre.!F13535</f>
        <v>0</v>
      </c>
      <c r="AD13534" s="3"/>
    </row>
    <row r="13535" spans="1:30" s="2" customFormat="1" ht="22.5" customHeight="1" x14ac:dyDescent="0.25">
      <c r="A13535" s="40">
        <f>Fre.!D13536</f>
        <v>0</v>
      </c>
      <c r="O13535" s="10"/>
      <c r="P13535" s="40">
        <f>Fre.!F13536</f>
        <v>0</v>
      </c>
      <c r="AD13535" s="3"/>
    </row>
    <row r="13536" spans="1:30" s="2" customFormat="1" ht="22.5" customHeight="1" x14ac:dyDescent="0.25">
      <c r="A13536" s="39">
        <f>Fre.!D13537</f>
        <v>0</v>
      </c>
      <c r="O13536" s="10"/>
      <c r="P13536" s="39">
        <f>Fre.!F13537</f>
        <v>0</v>
      </c>
      <c r="AD13536" s="3"/>
    </row>
    <row r="13537" spans="1:30" s="2" customFormat="1" ht="22.5" customHeight="1" x14ac:dyDescent="0.25">
      <c r="A13537" s="40">
        <f>Fre.!D13538</f>
        <v>0</v>
      </c>
      <c r="O13537" s="10"/>
      <c r="P13537" s="40">
        <f>Fre.!F13538</f>
        <v>0</v>
      </c>
      <c r="AD13537" s="3"/>
    </row>
    <row r="13538" spans="1:30" s="2" customFormat="1" ht="22.5" customHeight="1" x14ac:dyDescent="0.25">
      <c r="A13538" s="39">
        <f>Fre.!D13539</f>
        <v>0</v>
      </c>
      <c r="O13538" s="10"/>
      <c r="P13538" s="39">
        <f>Fre.!F13539</f>
        <v>0</v>
      </c>
      <c r="AD13538" s="3"/>
    </row>
    <row r="13539" spans="1:30" s="2" customFormat="1" ht="22.5" customHeight="1" x14ac:dyDescent="0.25">
      <c r="A13539" s="40">
        <f>Fre.!D13540</f>
        <v>0</v>
      </c>
      <c r="O13539" s="10"/>
      <c r="P13539" s="40">
        <f>Fre.!F13540</f>
        <v>0</v>
      </c>
      <c r="AD13539" s="3"/>
    </row>
    <row r="13540" spans="1:30" s="2" customFormat="1" ht="22.5" customHeight="1" x14ac:dyDescent="0.25">
      <c r="A13540" s="39">
        <f>Fre.!D13541</f>
        <v>0</v>
      </c>
      <c r="O13540" s="10"/>
      <c r="P13540" s="39">
        <f>Fre.!F13541</f>
        <v>0</v>
      </c>
      <c r="AD13540" s="3"/>
    </row>
    <row r="13541" spans="1:30" s="2" customFormat="1" ht="22.5" customHeight="1" x14ac:dyDescent="0.25">
      <c r="A13541" s="40">
        <f>Fre.!D13542</f>
        <v>0</v>
      </c>
      <c r="O13541" s="10"/>
      <c r="P13541" s="40">
        <f>Fre.!F13542</f>
        <v>0</v>
      </c>
      <c r="AD13541" s="3"/>
    </row>
    <row r="13542" spans="1:30" s="2" customFormat="1" ht="22.5" customHeight="1" x14ac:dyDescent="0.25">
      <c r="A13542" s="39">
        <f>Fre.!D13543</f>
        <v>0</v>
      </c>
      <c r="O13542" s="10"/>
      <c r="P13542" s="39">
        <f>Fre.!F13543</f>
        <v>0</v>
      </c>
      <c r="AD13542" s="3"/>
    </row>
    <row r="13543" spans="1:30" s="2" customFormat="1" ht="22.5" customHeight="1" x14ac:dyDescent="0.25">
      <c r="A13543" s="40">
        <f>Fre.!D13544</f>
        <v>0</v>
      </c>
      <c r="O13543" s="10"/>
      <c r="P13543" s="40">
        <f>Fre.!F13544</f>
        <v>0</v>
      </c>
      <c r="AD13543" s="3"/>
    </row>
    <row r="13544" spans="1:30" s="2" customFormat="1" ht="22.5" customHeight="1" x14ac:dyDescent="0.25">
      <c r="A13544" s="39">
        <f>Fre.!D13545</f>
        <v>0</v>
      </c>
      <c r="O13544" s="10"/>
      <c r="P13544" s="39">
        <f>Fre.!F13545</f>
        <v>0</v>
      </c>
      <c r="AD13544" s="3"/>
    </row>
    <row r="13545" spans="1:30" s="2" customFormat="1" ht="22.5" customHeight="1" x14ac:dyDescent="0.25">
      <c r="A13545" s="40">
        <f>Fre.!D13546</f>
        <v>0</v>
      </c>
      <c r="O13545" s="10"/>
      <c r="P13545" s="40">
        <f>Fre.!F13546</f>
        <v>0</v>
      </c>
      <c r="AD13545" s="3"/>
    </row>
    <row r="13546" spans="1:30" s="2" customFormat="1" ht="22.5" customHeight="1" x14ac:dyDescent="0.25">
      <c r="A13546" s="39">
        <f>Fre.!D13547</f>
        <v>0</v>
      </c>
      <c r="O13546" s="10"/>
      <c r="P13546" s="39">
        <f>Fre.!F13547</f>
        <v>0</v>
      </c>
      <c r="AD13546" s="3"/>
    </row>
    <row r="13547" spans="1:30" s="2" customFormat="1" ht="22.5" customHeight="1" x14ac:dyDescent="0.25">
      <c r="A13547" s="40">
        <f>Fre.!D13548</f>
        <v>0</v>
      </c>
      <c r="O13547" s="10"/>
      <c r="P13547" s="40">
        <f>Fre.!F13548</f>
        <v>0</v>
      </c>
      <c r="AD13547" s="3"/>
    </row>
    <row r="13548" spans="1:30" s="2" customFormat="1" ht="22.5" customHeight="1" x14ac:dyDescent="0.25">
      <c r="A13548" s="39">
        <f>Fre.!D13549</f>
        <v>0</v>
      </c>
      <c r="O13548" s="10"/>
      <c r="P13548" s="39">
        <f>Fre.!F13549</f>
        <v>0</v>
      </c>
      <c r="AD13548" s="3"/>
    </row>
    <row r="13549" spans="1:30" s="2" customFormat="1" ht="22.5" customHeight="1" x14ac:dyDescent="0.25">
      <c r="A13549" s="40">
        <f>Fre.!D13550</f>
        <v>0</v>
      </c>
      <c r="O13549" s="10"/>
      <c r="P13549" s="40">
        <f>Fre.!F13550</f>
        <v>0</v>
      </c>
      <c r="AD13549" s="3"/>
    </row>
    <row r="13550" spans="1:30" s="2" customFormat="1" ht="22.5" customHeight="1" x14ac:dyDescent="0.25">
      <c r="A13550" s="39">
        <f>Fre.!D13551</f>
        <v>0</v>
      </c>
      <c r="O13550" s="10"/>
      <c r="P13550" s="39">
        <f>Fre.!F13551</f>
        <v>0</v>
      </c>
      <c r="AD13550" s="3"/>
    </row>
    <row r="13551" spans="1:30" s="2" customFormat="1" ht="22.5" customHeight="1" x14ac:dyDescent="0.25">
      <c r="A13551" s="40">
        <f>Fre.!D13552</f>
        <v>0</v>
      </c>
      <c r="O13551" s="10"/>
      <c r="P13551" s="40">
        <f>Fre.!F13552</f>
        <v>0</v>
      </c>
      <c r="AD13551" s="3"/>
    </row>
    <row r="13552" spans="1:30" s="2" customFormat="1" ht="22.5" customHeight="1" x14ac:dyDescent="0.25">
      <c r="A13552" s="39">
        <f>Fre.!D13553</f>
        <v>0</v>
      </c>
      <c r="O13552" s="10"/>
      <c r="P13552" s="39">
        <f>Fre.!F13553</f>
        <v>0</v>
      </c>
      <c r="AD13552" s="3"/>
    </row>
    <row r="13553" spans="1:30" s="2" customFormat="1" ht="22.5" customHeight="1" x14ac:dyDescent="0.25">
      <c r="A13553" s="40">
        <f>Fre.!D13554</f>
        <v>0</v>
      </c>
      <c r="O13553" s="10"/>
      <c r="P13553" s="40">
        <f>Fre.!F13554</f>
        <v>0</v>
      </c>
      <c r="AD13553" s="3"/>
    </row>
    <row r="13554" spans="1:30" s="2" customFormat="1" ht="22.5" customHeight="1" x14ac:dyDescent="0.25">
      <c r="A13554" s="39">
        <f>Fre.!D13555</f>
        <v>0</v>
      </c>
      <c r="O13554" s="10"/>
      <c r="P13554" s="39">
        <f>Fre.!F13555</f>
        <v>0</v>
      </c>
      <c r="AD13554" s="3"/>
    </row>
    <row r="13555" spans="1:30" s="2" customFormat="1" ht="22.5" customHeight="1" x14ac:dyDescent="0.25">
      <c r="A13555" s="40">
        <f>Fre.!D13556</f>
        <v>0</v>
      </c>
      <c r="O13555" s="10"/>
      <c r="P13555" s="40">
        <f>Fre.!F13556</f>
        <v>0</v>
      </c>
      <c r="AD13555" s="3"/>
    </row>
    <row r="13556" spans="1:30" s="2" customFormat="1" ht="22.5" customHeight="1" x14ac:dyDescent="0.25">
      <c r="A13556" s="39">
        <f>Fre.!D13557</f>
        <v>0</v>
      </c>
      <c r="O13556" s="10"/>
      <c r="P13556" s="39">
        <f>Fre.!F13557</f>
        <v>0</v>
      </c>
      <c r="AD13556" s="3"/>
    </row>
    <row r="13557" spans="1:30" s="2" customFormat="1" ht="22.5" customHeight="1" x14ac:dyDescent="0.25">
      <c r="A13557" s="40">
        <f>Fre.!D13558</f>
        <v>0</v>
      </c>
      <c r="O13557" s="10"/>
      <c r="P13557" s="40">
        <f>Fre.!F13558</f>
        <v>0</v>
      </c>
      <c r="AD13557" s="3"/>
    </row>
    <row r="13558" spans="1:30" s="2" customFormat="1" ht="22.5" customHeight="1" x14ac:dyDescent="0.25">
      <c r="A13558" s="39">
        <f>Fre.!D13559</f>
        <v>0</v>
      </c>
      <c r="O13558" s="10"/>
      <c r="P13558" s="39">
        <f>Fre.!F13559</f>
        <v>0</v>
      </c>
      <c r="AD13558" s="3"/>
    </row>
    <row r="13559" spans="1:30" s="2" customFormat="1" ht="22.5" customHeight="1" x14ac:dyDescent="0.25">
      <c r="A13559" s="40">
        <f>Fre.!D13560</f>
        <v>0</v>
      </c>
      <c r="O13559" s="10"/>
      <c r="P13559" s="40">
        <f>Fre.!F13560</f>
        <v>0</v>
      </c>
      <c r="AD13559" s="3"/>
    </row>
    <row r="13560" spans="1:30" s="2" customFormat="1" ht="22.5" customHeight="1" x14ac:dyDescent="0.25">
      <c r="A13560" s="39">
        <f>Fre.!D13561</f>
        <v>0</v>
      </c>
      <c r="O13560" s="10"/>
      <c r="P13560" s="39">
        <f>Fre.!F13561</f>
        <v>0</v>
      </c>
      <c r="AD13560" s="3"/>
    </row>
    <row r="13561" spans="1:30" s="2" customFormat="1" ht="22.5" customHeight="1" x14ac:dyDescent="0.25">
      <c r="A13561" s="40">
        <f>Fre.!D13562</f>
        <v>0</v>
      </c>
      <c r="O13561" s="10"/>
      <c r="P13561" s="40">
        <f>Fre.!F13562</f>
        <v>0</v>
      </c>
      <c r="AD13561" s="3"/>
    </row>
    <row r="13562" spans="1:30" s="2" customFormat="1" ht="22.5" customHeight="1" x14ac:dyDescent="0.25">
      <c r="A13562" s="39">
        <f>Fre.!D13563</f>
        <v>0</v>
      </c>
      <c r="O13562" s="10"/>
      <c r="P13562" s="39">
        <f>Fre.!F13563</f>
        <v>0</v>
      </c>
      <c r="AD13562" s="3"/>
    </row>
    <row r="13563" spans="1:30" s="2" customFormat="1" ht="22.5" customHeight="1" x14ac:dyDescent="0.25">
      <c r="A13563" s="40">
        <f>Fre.!D13564</f>
        <v>0</v>
      </c>
      <c r="O13563" s="10"/>
      <c r="P13563" s="40">
        <f>Fre.!F13564</f>
        <v>0</v>
      </c>
      <c r="AD13563" s="3"/>
    </row>
    <row r="13564" spans="1:30" s="2" customFormat="1" ht="22.5" customHeight="1" x14ac:dyDescent="0.25">
      <c r="A13564" s="39">
        <f>Fre.!D13565</f>
        <v>0</v>
      </c>
      <c r="O13564" s="10"/>
      <c r="P13564" s="39">
        <f>Fre.!F13565</f>
        <v>0</v>
      </c>
      <c r="AD13564" s="3"/>
    </row>
    <row r="13565" spans="1:30" s="2" customFormat="1" ht="22.5" customHeight="1" x14ac:dyDescent="0.25">
      <c r="A13565" s="40">
        <f>Fre.!D13566</f>
        <v>0</v>
      </c>
      <c r="O13565" s="10"/>
      <c r="P13565" s="40">
        <f>Fre.!F13566</f>
        <v>0</v>
      </c>
      <c r="AD13565" s="3"/>
    </row>
    <row r="13566" spans="1:30" s="2" customFormat="1" ht="22.5" customHeight="1" x14ac:dyDescent="0.25">
      <c r="A13566" s="39">
        <f>Fre.!D13567</f>
        <v>0</v>
      </c>
      <c r="O13566" s="10"/>
      <c r="P13566" s="39">
        <f>Fre.!F13567</f>
        <v>0</v>
      </c>
      <c r="AD13566" s="3"/>
    </row>
    <row r="13567" spans="1:30" s="2" customFormat="1" ht="22.5" customHeight="1" x14ac:dyDescent="0.25">
      <c r="A13567" s="40">
        <f>Fre.!D13568</f>
        <v>0</v>
      </c>
      <c r="O13567" s="10"/>
      <c r="P13567" s="40">
        <f>Fre.!F13568</f>
        <v>0</v>
      </c>
      <c r="AD13567" s="3"/>
    </row>
    <row r="13568" spans="1:30" s="2" customFormat="1" ht="22.5" customHeight="1" x14ac:dyDescent="0.25">
      <c r="A13568" s="39">
        <f>Fre.!D13569</f>
        <v>0</v>
      </c>
      <c r="O13568" s="10"/>
      <c r="P13568" s="39">
        <f>Fre.!F13569</f>
        <v>0</v>
      </c>
      <c r="AD13568" s="3"/>
    </row>
    <row r="13569" spans="1:30" s="2" customFormat="1" ht="22.5" customHeight="1" x14ac:dyDescent="0.25">
      <c r="A13569" s="40">
        <f>Fre.!D13570</f>
        <v>0</v>
      </c>
      <c r="O13569" s="10"/>
      <c r="P13569" s="40">
        <f>Fre.!F13570</f>
        <v>0</v>
      </c>
      <c r="AD13569" s="3"/>
    </row>
    <row r="13570" spans="1:30" s="2" customFormat="1" ht="22.5" customHeight="1" x14ac:dyDescent="0.25">
      <c r="A13570" s="39">
        <f>Fre.!D13571</f>
        <v>0</v>
      </c>
      <c r="O13570" s="10"/>
      <c r="P13570" s="39">
        <f>Fre.!F13571</f>
        <v>0</v>
      </c>
      <c r="AD13570" s="3"/>
    </row>
    <row r="13571" spans="1:30" s="2" customFormat="1" ht="22.5" customHeight="1" x14ac:dyDescent="0.25">
      <c r="A13571" s="40">
        <f>Fre.!D13572</f>
        <v>0</v>
      </c>
      <c r="O13571" s="10"/>
      <c r="P13571" s="40">
        <f>Fre.!F13572</f>
        <v>0</v>
      </c>
      <c r="AD13571" s="3"/>
    </row>
    <row r="13572" spans="1:30" s="2" customFormat="1" ht="22.5" customHeight="1" x14ac:dyDescent="0.25">
      <c r="A13572" s="39">
        <f>Fre.!D13573</f>
        <v>0</v>
      </c>
      <c r="O13572" s="10"/>
      <c r="P13572" s="39">
        <f>Fre.!F13573</f>
        <v>0</v>
      </c>
      <c r="AD13572" s="3"/>
    </row>
    <row r="13573" spans="1:30" s="2" customFormat="1" ht="22.5" customHeight="1" x14ac:dyDescent="0.25">
      <c r="A13573" s="40">
        <f>Fre.!D13574</f>
        <v>0</v>
      </c>
      <c r="O13573" s="10"/>
      <c r="P13573" s="40">
        <f>Fre.!F13574</f>
        <v>0</v>
      </c>
      <c r="AD13573" s="3"/>
    </row>
    <row r="13574" spans="1:30" s="2" customFormat="1" ht="22.5" customHeight="1" x14ac:dyDescent="0.25">
      <c r="A13574" s="39">
        <f>Fre.!D13575</f>
        <v>0</v>
      </c>
      <c r="O13574" s="10"/>
      <c r="P13574" s="39">
        <f>Fre.!F13575</f>
        <v>0</v>
      </c>
      <c r="AD13574" s="3"/>
    </row>
    <row r="13575" spans="1:30" s="2" customFormat="1" ht="22.5" customHeight="1" x14ac:dyDescent="0.25">
      <c r="A13575" s="40">
        <f>Fre.!D13576</f>
        <v>0</v>
      </c>
      <c r="O13575" s="10"/>
      <c r="P13575" s="40">
        <f>Fre.!F13576</f>
        <v>0</v>
      </c>
      <c r="AD13575" s="3"/>
    </row>
    <row r="13576" spans="1:30" s="2" customFormat="1" ht="22.5" customHeight="1" x14ac:dyDescent="0.25">
      <c r="A13576" s="39">
        <f>Fre.!D13577</f>
        <v>0</v>
      </c>
      <c r="O13576" s="10"/>
      <c r="P13576" s="39">
        <f>Fre.!F13577</f>
        <v>0</v>
      </c>
      <c r="AD13576" s="3"/>
    </row>
    <row r="13577" spans="1:30" s="2" customFormat="1" ht="22.5" customHeight="1" x14ac:dyDescent="0.25">
      <c r="A13577" s="40">
        <f>Fre.!D13578</f>
        <v>0</v>
      </c>
      <c r="O13577" s="10"/>
      <c r="P13577" s="40">
        <f>Fre.!F13578</f>
        <v>0</v>
      </c>
      <c r="AD13577" s="3"/>
    </row>
    <row r="13578" spans="1:30" s="2" customFormat="1" ht="22.5" customHeight="1" x14ac:dyDescent="0.25">
      <c r="A13578" s="39">
        <f>Fre.!D13579</f>
        <v>0</v>
      </c>
      <c r="O13578" s="10"/>
      <c r="P13578" s="39">
        <f>Fre.!F13579</f>
        <v>0</v>
      </c>
      <c r="AD13578" s="3"/>
    </row>
    <row r="13579" spans="1:30" s="2" customFormat="1" ht="22.5" customHeight="1" x14ac:dyDescent="0.25">
      <c r="A13579" s="40">
        <f>Fre.!D13580</f>
        <v>0</v>
      </c>
      <c r="O13579" s="10"/>
      <c r="P13579" s="40">
        <f>Fre.!F13580</f>
        <v>0</v>
      </c>
      <c r="AD13579" s="3"/>
    </row>
    <row r="13580" spans="1:30" s="2" customFormat="1" ht="22.5" customHeight="1" x14ac:dyDescent="0.25">
      <c r="A13580" s="39">
        <f>Fre.!D13581</f>
        <v>0</v>
      </c>
      <c r="O13580" s="10"/>
      <c r="P13580" s="39">
        <f>Fre.!F13581</f>
        <v>0</v>
      </c>
      <c r="AD13580" s="3"/>
    </row>
    <row r="13581" spans="1:30" s="2" customFormat="1" ht="22.5" customHeight="1" x14ac:dyDescent="0.25">
      <c r="A13581" s="40">
        <f>Fre.!D13582</f>
        <v>0</v>
      </c>
      <c r="O13581" s="10"/>
      <c r="P13581" s="40">
        <f>Fre.!F13582</f>
        <v>0</v>
      </c>
      <c r="AD13581" s="3"/>
    </row>
    <row r="13582" spans="1:30" s="2" customFormat="1" ht="22.5" customHeight="1" x14ac:dyDescent="0.25">
      <c r="A13582" s="39">
        <f>Fre.!D13583</f>
        <v>0</v>
      </c>
      <c r="O13582" s="10"/>
      <c r="P13582" s="39">
        <f>Fre.!F13583</f>
        <v>0</v>
      </c>
      <c r="AD13582" s="3"/>
    </row>
    <row r="13583" spans="1:30" s="2" customFormat="1" ht="22.5" customHeight="1" x14ac:dyDescent="0.25">
      <c r="A13583" s="40">
        <f>Fre.!D13584</f>
        <v>0</v>
      </c>
      <c r="O13583" s="10"/>
      <c r="P13583" s="40">
        <f>Fre.!F13584</f>
        <v>0</v>
      </c>
      <c r="AD13583" s="3"/>
    </row>
    <row r="13584" spans="1:30" s="2" customFormat="1" ht="22.5" customHeight="1" x14ac:dyDescent="0.25">
      <c r="A13584" s="39">
        <f>Fre.!D13585</f>
        <v>0</v>
      </c>
      <c r="O13584" s="10"/>
      <c r="P13584" s="39">
        <f>Fre.!F13585</f>
        <v>0</v>
      </c>
      <c r="AD13584" s="3"/>
    </row>
    <row r="13585" spans="1:30" s="2" customFormat="1" ht="22.5" customHeight="1" x14ac:dyDescent="0.25">
      <c r="A13585" s="40">
        <f>Fre.!D13586</f>
        <v>0</v>
      </c>
      <c r="O13585" s="10"/>
      <c r="P13585" s="40">
        <f>Fre.!F13586</f>
        <v>0</v>
      </c>
      <c r="AD13585" s="3"/>
    </row>
    <row r="13586" spans="1:30" s="2" customFormat="1" ht="22.5" customHeight="1" x14ac:dyDescent="0.25">
      <c r="A13586" s="39">
        <f>Fre.!D13587</f>
        <v>0</v>
      </c>
      <c r="O13586" s="10"/>
      <c r="P13586" s="39">
        <f>Fre.!F13587</f>
        <v>0</v>
      </c>
      <c r="AD13586" s="3"/>
    </row>
    <row r="13587" spans="1:30" s="2" customFormat="1" ht="22.5" customHeight="1" x14ac:dyDescent="0.25">
      <c r="A13587" s="40">
        <f>Fre.!D13588</f>
        <v>0</v>
      </c>
      <c r="O13587" s="10"/>
      <c r="P13587" s="40">
        <f>Fre.!F13588</f>
        <v>0</v>
      </c>
      <c r="AD13587" s="3"/>
    </row>
    <row r="13588" spans="1:30" s="2" customFormat="1" ht="22.5" customHeight="1" x14ac:dyDescent="0.25">
      <c r="A13588" s="39">
        <f>Fre.!D13589</f>
        <v>0</v>
      </c>
      <c r="O13588" s="10"/>
      <c r="P13588" s="39">
        <f>Fre.!F13589</f>
        <v>0</v>
      </c>
      <c r="AD13588" s="3"/>
    </row>
    <row r="13589" spans="1:30" s="2" customFormat="1" ht="22.5" customHeight="1" x14ac:dyDescent="0.25">
      <c r="A13589" s="40">
        <f>Fre.!D13590</f>
        <v>0</v>
      </c>
      <c r="O13589" s="10"/>
      <c r="P13589" s="40">
        <f>Fre.!F13590</f>
        <v>0</v>
      </c>
      <c r="AD13589" s="3"/>
    </row>
    <row r="13590" spans="1:30" s="2" customFormat="1" ht="22.5" customHeight="1" x14ac:dyDescent="0.25">
      <c r="A13590" s="39">
        <f>Fre.!D13591</f>
        <v>0</v>
      </c>
      <c r="O13590" s="10"/>
      <c r="P13590" s="39">
        <f>Fre.!F13591</f>
        <v>0</v>
      </c>
      <c r="AD13590" s="3"/>
    </row>
    <row r="13591" spans="1:30" s="2" customFormat="1" ht="22.5" customHeight="1" x14ac:dyDescent="0.25">
      <c r="A13591" s="40">
        <f>Fre.!D13592</f>
        <v>0</v>
      </c>
      <c r="O13591" s="10"/>
      <c r="P13591" s="40">
        <f>Fre.!F13592</f>
        <v>0</v>
      </c>
      <c r="AD13591" s="3"/>
    </row>
    <row r="13592" spans="1:30" s="2" customFormat="1" ht="22.5" customHeight="1" x14ac:dyDescent="0.25">
      <c r="A13592" s="39">
        <f>Fre.!D13593</f>
        <v>0</v>
      </c>
      <c r="O13592" s="10"/>
      <c r="P13592" s="39">
        <f>Fre.!F13593</f>
        <v>0</v>
      </c>
      <c r="AD13592" s="3"/>
    </row>
    <row r="13593" spans="1:30" s="2" customFormat="1" ht="22.5" customHeight="1" x14ac:dyDescent="0.25">
      <c r="A13593" s="40">
        <f>Fre.!D13594</f>
        <v>0</v>
      </c>
      <c r="O13593" s="10"/>
      <c r="P13593" s="40">
        <f>Fre.!F13594</f>
        <v>0</v>
      </c>
      <c r="AD13593" s="3"/>
    </row>
    <row r="13594" spans="1:30" s="2" customFormat="1" ht="22.5" customHeight="1" x14ac:dyDescent="0.25">
      <c r="A13594" s="39">
        <f>Fre.!D13595</f>
        <v>0</v>
      </c>
      <c r="O13594" s="10"/>
      <c r="P13594" s="39">
        <f>Fre.!F13595</f>
        <v>0</v>
      </c>
      <c r="AD13594" s="3"/>
    </row>
    <row r="13595" spans="1:30" s="2" customFormat="1" ht="22.5" customHeight="1" x14ac:dyDescent="0.25">
      <c r="A13595" s="40">
        <f>Fre.!D13596</f>
        <v>0</v>
      </c>
      <c r="O13595" s="10"/>
      <c r="P13595" s="40">
        <f>Fre.!F13596</f>
        <v>0</v>
      </c>
      <c r="AD13595" s="3"/>
    </row>
    <row r="13596" spans="1:30" s="2" customFormat="1" ht="22.5" customHeight="1" x14ac:dyDescent="0.25">
      <c r="A13596" s="39">
        <f>Fre.!D13597</f>
        <v>0</v>
      </c>
      <c r="O13596" s="10"/>
      <c r="P13596" s="39">
        <f>Fre.!F13597</f>
        <v>0</v>
      </c>
      <c r="AD13596" s="3"/>
    </row>
    <row r="13597" spans="1:30" s="2" customFormat="1" ht="22.5" customHeight="1" x14ac:dyDescent="0.25">
      <c r="A13597" s="40">
        <f>Fre.!D13598</f>
        <v>0</v>
      </c>
      <c r="O13597" s="10"/>
      <c r="P13597" s="40">
        <f>Fre.!F13598</f>
        <v>0</v>
      </c>
      <c r="AD13597" s="3"/>
    </row>
    <row r="13598" spans="1:30" s="2" customFormat="1" ht="22.5" customHeight="1" x14ac:dyDescent="0.25">
      <c r="A13598" s="39">
        <f>Fre.!D13599</f>
        <v>0</v>
      </c>
      <c r="O13598" s="10"/>
      <c r="P13598" s="39">
        <f>Fre.!F13599</f>
        <v>0</v>
      </c>
      <c r="AD13598" s="3"/>
    </row>
    <row r="13599" spans="1:30" s="2" customFormat="1" ht="22.5" customHeight="1" x14ac:dyDescent="0.25">
      <c r="A13599" s="40">
        <f>Fre.!D13600</f>
        <v>0</v>
      </c>
      <c r="O13599" s="10"/>
      <c r="P13599" s="40">
        <f>Fre.!F13600</f>
        <v>0</v>
      </c>
      <c r="AD13599" s="3"/>
    </row>
    <row r="13600" spans="1:30" s="2" customFormat="1" ht="22.5" customHeight="1" x14ac:dyDescent="0.25">
      <c r="A13600" s="39">
        <f>Fre.!D13601</f>
        <v>0</v>
      </c>
      <c r="O13600" s="10"/>
      <c r="P13600" s="39">
        <f>Fre.!F13601</f>
        <v>0</v>
      </c>
      <c r="AD13600" s="3"/>
    </row>
    <row r="13601" spans="1:30" s="2" customFormat="1" ht="22.5" customHeight="1" x14ac:dyDescent="0.25">
      <c r="A13601" s="40">
        <f>Fre.!D13602</f>
        <v>0</v>
      </c>
      <c r="O13601" s="10"/>
      <c r="P13601" s="40">
        <f>Fre.!F13602</f>
        <v>0</v>
      </c>
      <c r="AD13601" s="3"/>
    </row>
    <row r="13602" spans="1:30" s="2" customFormat="1" ht="22.5" customHeight="1" x14ac:dyDescent="0.25">
      <c r="A13602" s="39">
        <f>Fre.!D13603</f>
        <v>0</v>
      </c>
      <c r="O13602" s="10"/>
      <c r="P13602" s="39">
        <f>Fre.!F13603</f>
        <v>0</v>
      </c>
      <c r="AD13602" s="3"/>
    </row>
    <row r="13603" spans="1:30" s="2" customFormat="1" ht="22.5" customHeight="1" x14ac:dyDescent="0.25">
      <c r="A13603" s="40">
        <f>Fre.!D13604</f>
        <v>0</v>
      </c>
      <c r="O13603" s="10"/>
      <c r="P13603" s="40">
        <f>Fre.!F13604</f>
        <v>0</v>
      </c>
      <c r="AD13603" s="3"/>
    </row>
    <row r="13604" spans="1:30" s="2" customFormat="1" ht="22.5" customHeight="1" x14ac:dyDescent="0.25">
      <c r="A13604" s="39">
        <f>Fre.!D13605</f>
        <v>0</v>
      </c>
      <c r="O13604" s="10"/>
      <c r="P13604" s="39">
        <f>Fre.!F13605</f>
        <v>0</v>
      </c>
      <c r="AD13604" s="3"/>
    </row>
    <row r="13605" spans="1:30" s="2" customFormat="1" ht="22.5" customHeight="1" x14ac:dyDescent="0.25">
      <c r="A13605" s="40">
        <f>Fre.!D13606</f>
        <v>0</v>
      </c>
      <c r="O13605" s="10"/>
      <c r="P13605" s="40">
        <f>Fre.!F13606</f>
        <v>0</v>
      </c>
      <c r="AD13605" s="3"/>
    </row>
    <row r="13606" spans="1:30" s="2" customFormat="1" ht="22.5" customHeight="1" x14ac:dyDescent="0.25">
      <c r="A13606" s="39">
        <f>Fre.!D13607</f>
        <v>0</v>
      </c>
      <c r="O13606" s="10"/>
      <c r="P13606" s="39">
        <f>Fre.!F13607</f>
        <v>0</v>
      </c>
      <c r="AD13606" s="3"/>
    </row>
    <row r="13607" spans="1:30" s="2" customFormat="1" ht="22.5" customHeight="1" x14ac:dyDescent="0.25">
      <c r="A13607" s="40">
        <f>Fre.!D13608</f>
        <v>0</v>
      </c>
      <c r="O13607" s="10"/>
      <c r="P13607" s="40">
        <f>Fre.!F13608</f>
        <v>0</v>
      </c>
      <c r="AD13607" s="3"/>
    </row>
    <row r="13608" spans="1:30" s="2" customFormat="1" ht="22.5" customHeight="1" x14ac:dyDescent="0.25">
      <c r="A13608" s="39">
        <f>Fre.!D13609</f>
        <v>0</v>
      </c>
      <c r="O13608" s="10"/>
      <c r="P13608" s="39">
        <f>Fre.!F13609</f>
        <v>0</v>
      </c>
      <c r="AD13608" s="3"/>
    </row>
    <row r="13609" spans="1:30" s="2" customFormat="1" ht="22.5" customHeight="1" x14ac:dyDescent="0.25">
      <c r="A13609" s="40">
        <f>Fre.!D13610</f>
        <v>0</v>
      </c>
      <c r="O13609" s="10"/>
      <c r="P13609" s="40">
        <f>Fre.!F13610</f>
        <v>0</v>
      </c>
      <c r="AD13609" s="3"/>
    </row>
    <row r="13610" spans="1:30" s="2" customFormat="1" ht="22.5" customHeight="1" x14ac:dyDescent="0.25">
      <c r="A13610" s="39">
        <f>Fre.!D13611</f>
        <v>0</v>
      </c>
      <c r="O13610" s="10"/>
      <c r="P13610" s="39">
        <f>Fre.!F13611</f>
        <v>0</v>
      </c>
      <c r="AD13610" s="3"/>
    </row>
    <row r="13611" spans="1:30" s="2" customFormat="1" ht="22.5" customHeight="1" x14ac:dyDescent="0.25">
      <c r="A13611" s="40">
        <f>Fre.!D13612</f>
        <v>0</v>
      </c>
      <c r="O13611" s="10"/>
      <c r="P13611" s="40">
        <f>Fre.!F13612</f>
        <v>0</v>
      </c>
      <c r="AD13611" s="3"/>
    </row>
    <row r="13612" spans="1:30" s="2" customFormat="1" ht="22.5" customHeight="1" x14ac:dyDescent="0.25">
      <c r="A13612" s="39">
        <f>Fre.!D13613</f>
        <v>0</v>
      </c>
      <c r="O13612" s="10"/>
      <c r="P13612" s="39">
        <f>Fre.!F13613</f>
        <v>0</v>
      </c>
      <c r="AD13612" s="3"/>
    </row>
    <row r="13613" spans="1:30" s="2" customFormat="1" ht="22.5" customHeight="1" x14ac:dyDescent="0.25">
      <c r="A13613" s="40">
        <f>Fre.!D13614</f>
        <v>0</v>
      </c>
      <c r="O13613" s="10"/>
      <c r="P13613" s="40">
        <f>Fre.!F13614</f>
        <v>0</v>
      </c>
      <c r="AD13613" s="3"/>
    </row>
    <row r="13614" spans="1:30" s="2" customFormat="1" ht="22.5" customHeight="1" x14ac:dyDescent="0.25">
      <c r="A13614" s="39">
        <f>Fre.!D13615</f>
        <v>0</v>
      </c>
      <c r="O13614" s="10"/>
      <c r="P13614" s="39">
        <f>Fre.!F13615</f>
        <v>0</v>
      </c>
      <c r="AD13614" s="3"/>
    </row>
    <row r="13615" spans="1:30" s="2" customFormat="1" ht="22.5" customHeight="1" x14ac:dyDescent="0.25">
      <c r="A13615" s="40">
        <f>Fre.!D13616</f>
        <v>0</v>
      </c>
      <c r="O13615" s="10"/>
      <c r="P13615" s="40">
        <f>Fre.!F13616</f>
        <v>0</v>
      </c>
      <c r="AD13615" s="3"/>
    </row>
    <row r="13616" spans="1:30" s="2" customFormat="1" ht="22.5" customHeight="1" x14ac:dyDescent="0.25">
      <c r="A13616" s="39">
        <f>Fre.!D13617</f>
        <v>0</v>
      </c>
      <c r="O13616" s="10"/>
      <c r="P13616" s="39">
        <f>Fre.!F13617</f>
        <v>0</v>
      </c>
      <c r="AD13616" s="3"/>
    </row>
    <row r="13617" spans="1:30" s="2" customFormat="1" ht="22.5" customHeight="1" x14ac:dyDescent="0.25">
      <c r="A13617" s="40">
        <f>Fre.!D13618</f>
        <v>0</v>
      </c>
      <c r="O13617" s="10"/>
      <c r="P13617" s="40">
        <f>Fre.!F13618</f>
        <v>0</v>
      </c>
      <c r="AD13617" s="3"/>
    </row>
    <row r="13618" spans="1:30" s="2" customFormat="1" ht="22.5" customHeight="1" x14ac:dyDescent="0.25">
      <c r="A13618" s="39">
        <f>Fre.!D13619</f>
        <v>0</v>
      </c>
      <c r="O13618" s="10"/>
      <c r="P13618" s="39">
        <f>Fre.!F13619</f>
        <v>0</v>
      </c>
      <c r="AD13618" s="3"/>
    </row>
    <row r="13619" spans="1:30" s="2" customFormat="1" ht="22.5" customHeight="1" x14ac:dyDescent="0.25">
      <c r="A13619" s="40">
        <f>Fre.!D13620</f>
        <v>0</v>
      </c>
      <c r="O13619" s="10"/>
      <c r="P13619" s="40">
        <f>Fre.!F13620</f>
        <v>0</v>
      </c>
      <c r="AD13619" s="3"/>
    </row>
    <row r="13620" spans="1:30" s="2" customFormat="1" ht="22.5" customHeight="1" x14ac:dyDescent="0.25">
      <c r="A13620" s="39">
        <f>Fre.!D13621</f>
        <v>0</v>
      </c>
      <c r="O13620" s="10"/>
      <c r="P13620" s="39">
        <f>Fre.!F13621</f>
        <v>0</v>
      </c>
      <c r="AD13620" s="3"/>
    </row>
    <row r="13621" spans="1:30" s="2" customFormat="1" ht="22.5" customHeight="1" x14ac:dyDescent="0.25">
      <c r="A13621" s="40">
        <f>Fre.!D13622</f>
        <v>0</v>
      </c>
      <c r="O13621" s="10"/>
      <c r="P13621" s="40">
        <f>Fre.!F13622</f>
        <v>0</v>
      </c>
      <c r="AD13621" s="3"/>
    </row>
    <row r="13622" spans="1:30" s="2" customFormat="1" ht="22.5" customHeight="1" x14ac:dyDescent="0.25">
      <c r="A13622" s="39">
        <f>Fre.!D13623</f>
        <v>0</v>
      </c>
      <c r="O13622" s="10"/>
      <c r="P13622" s="39">
        <f>Fre.!F13623</f>
        <v>0</v>
      </c>
      <c r="AD13622" s="3"/>
    </row>
    <row r="13623" spans="1:30" s="2" customFormat="1" ht="22.5" customHeight="1" x14ac:dyDescent="0.25">
      <c r="A13623" s="40">
        <f>Fre.!D13624</f>
        <v>0</v>
      </c>
      <c r="O13623" s="10"/>
      <c r="P13623" s="40">
        <f>Fre.!F13624</f>
        <v>0</v>
      </c>
      <c r="AD13623" s="3"/>
    </row>
    <row r="13624" spans="1:30" s="2" customFormat="1" ht="22.5" customHeight="1" x14ac:dyDescent="0.25">
      <c r="A13624" s="39">
        <f>Fre.!D13625</f>
        <v>0</v>
      </c>
      <c r="O13624" s="10"/>
      <c r="P13624" s="39">
        <f>Fre.!F13625</f>
        <v>0</v>
      </c>
      <c r="AD13624" s="3"/>
    </row>
    <row r="13625" spans="1:30" s="2" customFormat="1" ht="22.5" customHeight="1" x14ac:dyDescent="0.25">
      <c r="A13625" s="40">
        <f>Fre.!D13626</f>
        <v>0</v>
      </c>
      <c r="O13625" s="10"/>
      <c r="P13625" s="40">
        <f>Fre.!F13626</f>
        <v>0</v>
      </c>
      <c r="AD13625" s="3"/>
    </row>
    <row r="13626" spans="1:30" s="2" customFormat="1" ht="22.5" customHeight="1" x14ac:dyDescent="0.25">
      <c r="A13626" s="39">
        <f>Fre.!D13627</f>
        <v>0</v>
      </c>
      <c r="O13626" s="10"/>
      <c r="P13626" s="39">
        <f>Fre.!F13627</f>
        <v>0</v>
      </c>
      <c r="AD13626" s="3"/>
    </row>
    <row r="13627" spans="1:30" s="2" customFormat="1" ht="22.5" customHeight="1" x14ac:dyDescent="0.25">
      <c r="A13627" s="40">
        <f>Fre.!D13628</f>
        <v>0</v>
      </c>
      <c r="O13627" s="10"/>
      <c r="P13627" s="40">
        <f>Fre.!F13628</f>
        <v>0</v>
      </c>
      <c r="AD13627" s="3"/>
    </row>
    <row r="13628" spans="1:30" s="2" customFormat="1" ht="22.5" customHeight="1" x14ac:dyDescent="0.25">
      <c r="A13628" s="39">
        <f>Fre.!D13629</f>
        <v>0</v>
      </c>
      <c r="O13628" s="10"/>
      <c r="P13628" s="39">
        <f>Fre.!F13629</f>
        <v>0</v>
      </c>
      <c r="AD13628" s="3"/>
    </row>
    <row r="13629" spans="1:30" s="2" customFormat="1" ht="22.5" customHeight="1" x14ac:dyDescent="0.25">
      <c r="A13629" s="40">
        <f>Fre.!D13630</f>
        <v>0</v>
      </c>
      <c r="O13629" s="10"/>
      <c r="P13629" s="40">
        <f>Fre.!F13630</f>
        <v>0</v>
      </c>
      <c r="AD13629" s="3"/>
    </row>
    <row r="13630" spans="1:30" s="2" customFormat="1" ht="22.5" customHeight="1" x14ac:dyDescent="0.25">
      <c r="A13630" s="39">
        <f>Fre.!D13631</f>
        <v>0</v>
      </c>
      <c r="O13630" s="10"/>
      <c r="P13630" s="39">
        <f>Fre.!F13631</f>
        <v>0</v>
      </c>
      <c r="AD13630" s="3"/>
    </row>
    <row r="13631" spans="1:30" s="2" customFormat="1" ht="22.5" customHeight="1" x14ac:dyDescent="0.25">
      <c r="A13631" s="40">
        <f>Fre.!D13632</f>
        <v>0</v>
      </c>
      <c r="O13631" s="10"/>
      <c r="P13631" s="40">
        <f>Fre.!F13632</f>
        <v>0</v>
      </c>
      <c r="AD13631" s="3"/>
    </row>
    <row r="13632" spans="1:30" s="2" customFormat="1" ht="22.5" customHeight="1" x14ac:dyDescent="0.25">
      <c r="A13632" s="39">
        <f>Fre.!D13633</f>
        <v>0</v>
      </c>
      <c r="O13632" s="10"/>
      <c r="P13632" s="39">
        <f>Fre.!F13633</f>
        <v>0</v>
      </c>
      <c r="AD13632" s="3"/>
    </row>
    <row r="13633" spans="1:30" s="2" customFormat="1" ht="22.5" customHeight="1" x14ac:dyDescent="0.25">
      <c r="A13633" s="40">
        <f>Fre.!D13634</f>
        <v>0</v>
      </c>
      <c r="O13633" s="10"/>
      <c r="P13633" s="40">
        <f>Fre.!F13634</f>
        <v>0</v>
      </c>
      <c r="AD13633" s="3"/>
    </row>
    <row r="13634" spans="1:30" s="2" customFormat="1" ht="22.5" customHeight="1" x14ac:dyDescent="0.25">
      <c r="A13634" s="39">
        <f>Fre.!D13635</f>
        <v>0</v>
      </c>
      <c r="O13634" s="10"/>
      <c r="P13634" s="39">
        <f>Fre.!F13635</f>
        <v>0</v>
      </c>
      <c r="AD13634" s="3"/>
    </row>
    <row r="13635" spans="1:30" s="2" customFormat="1" ht="22.5" customHeight="1" x14ac:dyDescent="0.25">
      <c r="A13635" s="40">
        <f>Fre.!D13636</f>
        <v>0</v>
      </c>
      <c r="O13635" s="10"/>
      <c r="P13635" s="40">
        <f>Fre.!F13636</f>
        <v>0</v>
      </c>
      <c r="AD13635" s="3"/>
    </row>
    <row r="13636" spans="1:30" s="2" customFormat="1" ht="22.5" customHeight="1" x14ac:dyDescent="0.25">
      <c r="A13636" s="39">
        <f>Fre.!D13637</f>
        <v>0</v>
      </c>
      <c r="O13636" s="10"/>
      <c r="P13636" s="39">
        <f>Fre.!F13637</f>
        <v>0</v>
      </c>
      <c r="AD13636" s="3"/>
    </row>
    <row r="13637" spans="1:30" s="2" customFormat="1" ht="22.5" customHeight="1" x14ac:dyDescent="0.25">
      <c r="A13637" s="40">
        <f>Fre.!D13638</f>
        <v>0</v>
      </c>
      <c r="O13637" s="10"/>
      <c r="P13637" s="40">
        <f>Fre.!F13638</f>
        <v>0</v>
      </c>
      <c r="AD13637" s="3"/>
    </row>
    <row r="13638" spans="1:30" s="2" customFormat="1" ht="22.5" customHeight="1" x14ac:dyDescent="0.25">
      <c r="A13638" s="39">
        <f>Fre.!D13639</f>
        <v>0</v>
      </c>
      <c r="O13638" s="10"/>
      <c r="P13638" s="39">
        <f>Fre.!F13639</f>
        <v>0</v>
      </c>
      <c r="AD13638" s="3"/>
    </row>
    <row r="13639" spans="1:30" s="2" customFormat="1" ht="22.5" customHeight="1" x14ac:dyDescent="0.25">
      <c r="A13639" s="40">
        <f>Fre.!D13640</f>
        <v>0</v>
      </c>
      <c r="O13639" s="10"/>
      <c r="P13639" s="40">
        <f>Fre.!F13640</f>
        <v>0</v>
      </c>
      <c r="AD13639" s="3"/>
    </row>
    <row r="13640" spans="1:30" s="2" customFormat="1" ht="22.5" customHeight="1" x14ac:dyDescent="0.25">
      <c r="A13640" s="39">
        <f>Fre.!D13641</f>
        <v>0</v>
      </c>
      <c r="O13640" s="10"/>
      <c r="P13640" s="39">
        <f>Fre.!F13641</f>
        <v>0</v>
      </c>
      <c r="AD13640" s="3"/>
    </row>
    <row r="13641" spans="1:30" s="2" customFormat="1" ht="22.5" customHeight="1" x14ac:dyDescent="0.25">
      <c r="A13641" s="40">
        <f>Fre.!D13642</f>
        <v>0</v>
      </c>
      <c r="O13641" s="10"/>
      <c r="P13641" s="40">
        <f>Fre.!F13642</f>
        <v>0</v>
      </c>
      <c r="AD13641" s="3"/>
    </row>
    <row r="13642" spans="1:30" s="2" customFormat="1" ht="22.5" customHeight="1" x14ac:dyDescent="0.25">
      <c r="A13642" s="39">
        <f>Fre.!D13643</f>
        <v>0</v>
      </c>
      <c r="O13642" s="10"/>
      <c r="P13642" s="39">
        <f>Fre.!F13643</f>
        <v>0</v>
      </c>
      <c r="AD13642" s="3"/>
    </row>
    <row r="13643" spans="1:30" s="2" customFormat="1" ht="22.5" customHeight="1" x14ac:dyDescent="0.25">
      <c r="A13643" s="40">
        <f>Fre.!D13644</f>
        <v>0</v>
      </c>
      <c r="O13643" s="10"/>
      <c r="P13643" s="40">
        <f>Fre.!F13644</f>
        <v>0</v>
      </c>
      <c r="AD13643" s="3"/>
    </row>
    <row r="13644" spans="1:30" s="2" customFormat="1" ht="22.5" customHeight="1" x14ac:dyDescent="0.25">
      <c r="A13644" s="39">
        <f>Fre.!D13645</f>
        <v>0</v>
      </c>
      <c r="O13644" s="10"/>
      <c r="P13644" s="39">
        <f>Fre.!F13645</f>
        <v>0</v>
      </c>
      <c r="AD13644" s="3"/>
    </row>
    <row r="13645" spans="1:30" s="2" customFormat="1" ht="22.5" customHeight="1" x14ac:dyDescent="0.25">
      <c r="A13645" s="40">
        <f>Fre.!D13646</f>
        <v>0</v>
      </c>
      <c r="O13645" s="10"/>
      <c r="P13645" s="40">
        <f>Fre.!F13646</f>
        <v>0</v>
      </c>
      <c r="AD13645" s="3"/>
    </row>
    <row r="13646" spans="1:30" s="2" customFormat="1" ht="22.5" customHeight="1" x14ac:dyDescent="0.25">
      <c r="A13646" s="39">
        <f>Fre.!D13647</f>
        <v>0</v>
      </c>
      <c r="O13646" s="10"/>
      <c r="P13646" s="39">
        <f>Fre.!F13647</f>
        <v>0</v>
      </c>
      <c r="AD13646" s="3"/>
    </row>
    <row r="13647" spans="1:30" s="2" customFormat="1" ht="22.5" customHeight="1" x14ac:dyDescent="0.25">
      <c r="A13647" s="40">
        <f>Fre.!D13648</f>
        <v>0</v>
      </c>
      <c r="O13647" s="10"/>
      <c r="P13647" s="40">
        <f>Fre.!F13648</f>
        <v>0</v>
      </c>
      <c r="AD13647" s="3"/>
    </row>
    <row r="13648" spans="1:30" s="2" customFormat="1" ht="22.5" customHeight="1" x14ac:dyDescent="0.25">
      <c r="A13648" s="39">
        <f>Fre.!D13649</f>
        <v>0</v>
      </c>
      <c r="O13648" s="10"/>
      <c r="P13648" s="39">
        <f>Fre.!F13649</f>
        <v>0</v>
      </c>
      <c r="AD13648" s="3"/>
    </row>
    <row r="13649" spans="1:30" s="2" customFormat="1" ht="22.5" customHeight="1" x14ac:dyDescent="0.25">
      <c r="A13649" s="40">
        <f>Fre.!D13650</f>
        <v>0</v>
      </c>
      <c r="O13649" s="10"/>
      <c r="P13649" s="40">
        <f>Fre.!F13650</f>
        <v>0</v>
      </c>
      <c r="AD13649" s="3"/>
    </row>
    <row r="13650" spans="1:30" s="2" customFormat="1" ht="22.5" customHeight="1" x14ac:dyDescent="0.25">
      <c r="A13650" s="39">
        <f>Fre.!D13651</f>
        <v>0</v>
      </c>
      <c r="O13650" s="10"/>
      <c r="P13650" s="39">
        <f>Fre.!F13651</f>
        <v>0</v>
      </c>
      <c r="AD13650" s="3"/>
    </row>
    <row r="13651" spans="1:30" s="2" customFormat="1" ht="22.5" customHeight="1" x14ac:dyDescent="0.25">
      <c r="A13651" s="40">
        <f>Fre.!D13652</f>
        <v>0</v>
      </c>
      <c r="O13651" s="10"/>
      <c r="P13651" s="40">
        <f>Fre.!F13652</f>
        <v>0</v>
      </c>
      <c r="AD13651" s="3"/>
    </row>
    <row r="13652" spans="1:30" s="2" customFormat="1" ht="22.5" customHeight="1" x14ac:dyDescent="0.25">
      <c r="A13652" s="39">
        <f>Fre.!D13653</f>
        <v>0</v>
      </c>
      <c r="O13652" s="10"/>
      <c r="P13652" s="39">
        <f>Fre.!F13653</f>
        <v>0</v>
      </c>
      <c r="AD13652" s="3"/>
    </row>
    <row r="13653" spans="1:30" s="2" customFormat="1" ht="22.5" customHeight="1" x14ac:dyDescent="0.25">
      <c r="A13653" s="40">
        <f>Fre.!D13654</f>
        <v>0</v>
      </c>
      <c r="O13653" s="10"/>
      <c r="P13653" s="40">
        <f>Fre.!F13654</f>
        <v>0</v>
      </c>
      <c r="AD13653" s="3"/>
    </row>
    <row r="13654" spans="1:30" s="2" customFormat="1" ht="22.5" customHeight="1" x14ac:dyDescent="0.25">
      <c r="A13654" s="39">
        <f>Fre.!D13655</f>
        <v>0</v>
      </c>
      <c r="O13654" s="10"/>
      <c r="P13654" s="39">
        <f>Fre.!F13655</f>
        <v>0</v>
      </c>
      <c r="AD13654" s="3"/>
    </row>
    <row r="13655" spans="1:30" s="2" customFormat="1" ht="22.5" customHeight="1" x14ac:dyDescent="0.25">
      <c r="A13655" s="40">
        <f>Fre.!D13656</f>
        <v>0</v>
      </c>
      <c r="O13655" s="10"/>
      <c r="P13655" s="40">
        <f>Fre.!F13656</f>
        <v>0</v>
      </c>
      <c r="AD13655" s="3"/>
    </row>
    <row r="13656" spans="1:30" s="2" customFormat="1" ht="22.5" customHeight="1" x14ac:dyDescent="0.25">
      <c r="A13656" s="39">
        <f>Fre.!D13657</f>
        <v>0</v>
      </c>
      <c r="O13656" s="10"/>
      <c r="P13656" s="39">
        <f>Fre.!F13657</f>
        <v>0</v>
      </c>
      <c r="AD13656" s="3"/>
    </row>
    <row r="13657" spans="1:30" s="2" customFormat="1" ht="22.5" customHeight="1" x14ac:dyDescent="0.25">
      <c r="A13657" s="40">
        <f>Fre.!D13658</f>
        <v>0</v>
      </c>
      <c r="O13657" s="10"/>
      <c r="P13657" s="40">
        <f>Fre.!F13658</f>
        <v>0</v>
      </c>
      <c r="AD13657" s="3"/>
    </row>
    <row r="13658" spans="1:30" s="2" customFormat="1" ht="22.5" customHeight="1" x14ac:dyDescent="0.25">
      <c r="A13658" s="39">
        <f>Fre.!D13659</f>
        <v>0</v>
      </c>
      <c r="O13658" s="10"/>
      <c r="P13658" s="39">
        <f>Fre.!F13659</f>
        <v>0</v>
      </c>
      <c r="AD13658" s="3"/>
    </row>
    <row r="13659" spans="1:30" s="2" customFormat="1" ht="22.5" customHeight="1" x14ac:dyDescent="0.25">
      <c r="A13659" s="40">
        <f>Fre.!D13660</f>
        <v>0</v>
      </c>
      <c r="O13659" s="10"/>
      <c r="P13659" s="40">
        <f>Fre.!F13660</f>
        <v>0</v>
      </c>
      <c r="AD13659" s="3"/>
    </row>
    <row r="13660" spans="1:30" s="2" customFormat="1" ht="22.5" customHeight="1" x14ac:dyDescent="0.25">
      <c r="A13660" s="39">
        <f>Fre.!D13661</f>
        <v>0</v>
      </c>
      <c r="O13660" s="10"/>
      <c r="P13660" s="39">
        <f>Fre.!F13661</f>
        <v>0</v>
      </c>
      <c r="AD13660" s="3"/>
    </row>
    <row r="13661" spans="1:30" s="2" customFormat="1" ht="22.5" customHeight="1" x14ac:dyDescent="0.25">
      <c r="A13661" s="40">
        <f>Fre.!D13662</f>
        <v>0</v>
      </c>
      <c r="O13661" s="10"/>
      <c r="P13661" s="40">
        <f>Fre.!F13662</f>
        <v>0</v>
      </c>
      <c r="AD13661" s="3"/>
    </row>
    <row r="13662" spans="1:30" s="2" customFormat="1" ht="22.5" customHeight="1" x14ac:dyDescent="0.25">
      <c r="A13662" s="39">
        <f>Fre.!D13663</f>
        <v>0</v>
      </c>
      <c r="O13662" s="10"/>
      <c r="P13662" s="39">
        <f>Fre.!F13663</f>
        <v>0</v>
      </c>
      <c r="AD13662" s="3"/>
    </row>
    <row r="13663" spans="1:30" s="2" customFormat="1" ht="22.5" customHeight="1" x14ac:dyDescent="0.25">
      <c r="A13663" s="40">
        <f>Fre.!D13664</f>
        <v>0</v>
      </c>
      <c r="O13663" s="10"/>
      <c r="P13663" s="40">
        <f>Fre.!F13664</f>
        <v>0</v>
      </c>
      <c r="AD13663" s="3"/>
    </row>
    <row r="13664" spans="1:30" s="2" customFormat="1" ht="22.5" customHeight="1" x14ac:dyDescent="0.25">
      <c r="A13664" s="39">
        <f>Fre.!D13665</f>
        <v>0</v>
      </c>
      <c r="O13664" s="10"/>
      <c r="P13664" s="39">
        <f>Fre.!F13665</f>
        <v>0</v>
      </c>
      <c r="AD13664" s="3"/>
    </row>
    <row r="13665" spans="1:30" s="2" customFormat="1" ht="22.5" customHeight="1" x14ac:dyDescent="0.25">
      <c r="A13665" s="40">
        <f>Fre.!D13666</f>
        <v>0</v>
      </c>
      <c r="O13665" s="10"/>
      <c r="P13665" s="40">
        <f>Fre.!F13666</f>
        <v>0</v>
      </c>
      <c r="AD13665" s="3"/>
    </row>
    <row r="13666" spans="1:30" s="2" customFormat="1" ht="22.5" customHeight="1" x14ac:dyDescent="0.25">
      <c r="A13666" s="39">
        <f>Fre.!D13667</f>
        <v>0</v>
      </c>
      <c r="O13666" s="10"/>
      <c r="P13666" s="39">
        <f>Fre.!F13667</f>
        <v>0</v>
      </c>
      <c r="AD13666" s="3"/>
    </row>
    <row r="13667" spans="1:30" s="2" customFormat="1" ht="22.5" customHeight="1" x14ac:dyDescent="0.25">
      <c r="A13667" s="40">
        <f>Fre.!D13668</f>
        <v>0</v>
      </c>
      <c r="O13667" s="10"/>
      <c r="P13667" s="40">
        <f>Fre.!F13668</f>
        <v>0</v>
      </c>
      <c r="AD13667" s="3"/>
    </row>
    <row r="13668" spans="1:30" s="2" customFormat="1" ht="22.5" customHeight="1" x14ac:dyDescent="0.25">
      <c r="A13668" s="39">
        <f>Fre.!D13669</f>
        <v>0</v>
      </c>
      <c r="O13668" s="10"/>
      <c r="P13668" s="39">
        <f>Fre.!F13669</f>
        <v>0</v>
      </c>
      <c r="AD13668" s="3"/>
    </row>
    <row r="13669" spans="1:30" s="2" customFormat="1" ht="22.5" customHeight="1" x14ac:dyDescent="0.25">
      <c r="A13669" s="40">
        <f>Fre.!D13670</f>
        <v>0</v>
      </c>
      <c r="O13669" s="10"/>
      <c r="P13669" s="40">
        <f>Fre.!F13670</f>
        <v>0</v>
      </c>
      <c r="AD13669" s="3"/>
    </row>
    <row r="13670" spans="1:30" s="2" customFormat="1" ht="22.5" customHeight="1" x14ac:dyDescent="0.25">
      <c r="A13670" s="39">
        <f>Fre.!D13671</f>
        <v>0</v>
      </c>
      <c r="O13670" s="10"/>
      <c r="P13670" s="39">
        <f>Fre.!F13671</f>
        <v>0</v>
      </c>
      <c r="AD13670" s="3"/>
    </row>
    <row r="13671" spans="1:30" s="2" customFormat="1" ht="22.5" customHeight="1" x14ac:dyDescent="0.25">
      <c r="A13671" s="40">
        <f>Fre.!D13672</f>
        <v>0</v>
      </c>
      <c r="O13671" s="10"/>
      <c r="P13671" s="40">
        <f>Fre.!F13672</f>
        <v>0</v>
      </c>
      <c r="AD13671" s="3"/>
    </row>
    <row r="13672" spans="1:30" s="2" customFormat="1" ht="22.5" customHeight="1" x14ac:dyDescent="0.25">
      <c r="A13672" s="39">
        <f>Fre.!D13673</f>
        <v>0</v>
      </c>
      <c r="O13672" s="10"/>
      <c r="P13672" s="39">
        <f>Fre.!F13673</f>
        <v>0</v>
      </c>
      <c r="AD13672" s="3"/>
    </row>
    <row r="13673" spans="1:30" s="2" customFormat="1" ht="22.5" customHeight="1" x14ac:dyDescent="0.25">
      <c r="A13673" s="40">
        <f>Fre.!D13674</f>
        <v>0</v>
      </c>
      <c r="O13673" s="10"/>
      <c r="P13673" s="40">
        <f>Fre.!F13674</f>
        <v>0</v>
      </c>
      <c r="AD13673" s="3"/>
    </row>
    <row r="13674" spans="1:30" s="2" customFormat="1" ht="22.5" customHeight="1" x14ac:dyDescent="0.25">
      <c r="A13674" s="39">
        <f>Fre.!D13675</f>
        <v>0</v>
      </c>
      <c r="O13674" s="10"/>
      <c r="P13674" s="39">
        <f>Fre.!F13675</f>
        <v>0</v>
      </c>
      <c r="AD13674" s="3"/>
    </row>
    <row r="13675" spans="1:30" s="2" customFormat="1" ht="22.5" customHeight="1" x14ac:dyDescent="0.25">
      <c r="A13675" s="40">
        <f>Fre.!D13676</f>
        <v>0</v>
      </c>
      <c r="O13675" s="10"/>
      <c r="P13675" s="40">
        <f>Fre.!F13676</f>
        <v>0</v>
      </c>
      <c r="AD13675" s="3"/>
    </row>
    <row r="13676" spans="1:30" s="2" customFormat="1" ht="22.5" customHeight="1" x14ac:dyDescent="0.25">
      <c r="A13676" s="39">
        <f>Fre.!D13677</f>
        <v>0</v>
      </c>
      <c r="O13676" s="10"/>
      <c r="P13676" s="39">
        <f>Fre.!F13677</f>
        <v>0</v>
      </c>
      <c r="AD13676" s="3"/>
    </row>
    <row r="13677" spans="1:30" s="2" customFormat="1" ht="22.5" customHeight="1" x14ac:dyDescent="0.25">
      <c r="A13677" s="40">
        <f>Fre.!D13678</f>
        <v>0</v>
      </c>
      <c r="O13677" s="10"/>
      <c r="P13677" s="40">
        <f>Fre.!F13678</f>
        <v>0</v>
      </c>
      <c r="AD13677" s="3"/>
    </row>
    <row r="13678" spans="1:30" s="2" customFormat="1" ht="22.5" customHeight="1" x14ac:dyDescent="0.25">
      <c r="A13678" s="39">
        <f>Fre.!D13679</f>
        <v>0</v>
      </c>
      <c r="O13678" s="10"/>
      <c r="P13678" s="39">
        <f>Fre.!F13679</f>
        <v>0</v>
      </c>
      <c r="AD13678" s="3"/>
    </row>
    <row r="13679" spans="1:30" s="2" customFormat="1" ht="22.5" customHeight="1" x14ac:dyDescent="0.25">
      <c r="A13679" s="40">
        <f>Fre.!D13680</f>
        <v>0</v>
      </c>
      <c r="O13679" s="10"/>
      <c r="P13679" s="40">
        <f>Fre.!F13680</f>
        <v>0</v>
      </c>
      <c r="AD13679" s="3"/>
    </row>
    <row r="13680" spans="1:30" s="2" customFormat="1" ht="22.5" customHeight="1" x14ac:dyDescent="0.25">
      <c r="A13680" s="39">
        <f>Fre.!D13681</f>
        <v>0</v>
      </c>
      <c r="O13680" s="10"/>
      <c r="P13680" s="39">
        <f>Fre.!F13681</f>
        <v>0</v>
      </c>
      <c r="AD13680" s="3"/>
    </row>
    <row r="13681" spans="1:30" s="2" customFormat="1" ht="22.5" customHeight="1" x14ac:dyDescent="0.25">
      <c r="A13681" s="40">
        <f>Fre.!D13682</f>
        <v>0</v>
      </c>
      <c r="O13681" s="10"/>
      <c r="P13681" s="40">
        <f>Fre.!F13682</f>
        <v>0</v>
      </c>
      <c r="AD13681" s="3"/>
    </row>
    <row r="13682" spans="1:30" s="2" customFormat="1" ht="22.5" customHeight="1" x14ac:dyDescent="0.25">
      <c r="A13682" s="39">
        <f>Fre.!D13683</f>
        <v>0</v>
      </c>
      <c r="O13682" s="10"/>
      <c r="P13682" s="39">
        <f>Fre.!F13683</f>
        <v>0</v>
      </c>
      <c r="AD13682" s="3"/>
    </row>
    <row r="13683" spans="1:30" s="2" customFormat="1" ht="22.5" customHeight="1" x14ac:dyDescent="0.25">
      <c r="A13683" s="40">
        <f>Fre.!D13684</f>
        <v>0</v>
      </c>
      <c r="O13683" s="10"/>
      <c r="P13683" s="40">
        <f>Fre.!F13684</f>
        <v>0</v>
      </c>
      <c r="AD13683" s="3"/>
    </row>
    <row r="13684" spans="1:30" s="2" customFormat="1" ht="22.5" customHeight="1" x14ac:dyDescent="0.25">
      <c r="A13684" s="39">
        <f>Fre.!D13685</f>
        <v>0</v>
      </c>
      <c r="O13684" s="10"/>
      <c r="P13684" s="39">
        <f>Fre.!F13685</f>
        <v>0</v>
      </c>
      <c r="AD13684" s="3"/>
    </row>
    <row r="13685" spans="1:30" s="2" customFormat="1" ht="22.5" customHeight="1" x14ac:dyDescent="0.25">
      <c r="A13685" s="40">
        <f>Fre.!D13686</f>
        <v>0</v>
      </c>
      <c r="O13685" s="10"/>
      <c r="P13685" s="40">
        <f>Fre.!F13686</f>
        <v>0</v>
      </c>
      <c r="AD13685" s="3"/>
    </row>
    <row r="13686" spans="1:30" s="2" customFormat="1" ht="22.5" customHeight="1" x14ac:dyDescent="0.25">
      <c r="A13686" s="39">
        <f>Fre.!D13687</f>
        <v>0</v>
      </c>
      <c r="O13686" s="10"/>
      <c r="P13686" s="39">
        <f>Fre.!F13687</f>
        <v>0</v>
      </c>
      <c r="AD13686" s="3"/>
    </row>
    <row r="13687" spans="1:30" s="2" customFormat="1" ht="22.5" customHeight="1" x14ac:dyDescent="0.25">
      <c r="A13687" s="40">
        <f>Fre.!D13688</f>
        <v>0</v>
      </c>
      <c r="O13687" s="10"/>
      <c r="P13687" s="40">
        <f>Fre.!F13688</f>
        <v>0</v>
      </c>
      <c r="AD13687" s="3"/>
    </row>
    <row r="13688" spans="1:30" s="2" customFormat="1" ht="22.5" customHeight="1" x14ac:dyDescent="0.25">
      <c r="A13688" s="39">
        <f>Fre.!D13689</f>
        <v>0</v>
      </c>
      <c r="O13688" s="10"/>
      <c r="P13688" s="39">
        <f>Fre.!F13689</f>
        <v>0</v>
      </c>
      <c r="AD13688" s="3"/>
    </row>
    <row r="13689" spans="1:30" s="2" customFormat="1" ht="22.5" customHeight="1" x14ac:dyDescent="0.25">
      <c r="A13689" s="40">
        <f>Fre.!D13690</f>
        <v>0</v>
      </c>
      <c r="O13689" s="10"/>
      <c r="P13689" s="40">
        <f>Fre.!F13690</f>
        <v>0</v>
      </c>
      <c r="AD13689" s="3"/>
    </row>
    <row r="13690" spans="1:30" s="2" customFormat="1" ht="22.5" customHeight="1" x14ac:dyDescent="0.25">
      <c r="A13690" s="39">
        <f>Fre.!D13691</f>
        <v>0</v>
      </c>
      <c r="O13690" s="10"/>
      <c r="P13690" s="39">
        <f>Fre.!F13691</f>
        <v>0</v>
      </c>
      <c r="AD13690" s="3"/>
    </row>
    <row r="13691" spans="1:30" s="2" customFormat="1" ht="22.5" customHeight="1" x14ac:dyDescent="0.25">
      <c r="A13691" s="40">
        <f>Fre.!D13692</f>
        <v>0</v>
      </c>
      <c r="O13691" s="10"/>
      <c r="P13691" s="40">
        <f>Fre.!F13692</f>
        <v>0</v>
      </c>
      <c r="AD13691" s="3"/>
    </row>
    <row r="13692" spans="1:30" s="2" customFormat="1" ht="22.5" customHeight="1" x14ac:dyDescent="0.25">
      <c r="A13692" s="39">
        <f>Fre.!D13693</f>
        <v>0</v>
      </c>
      <c r="O13692" s="10"/>
      <c r="P13692" s="39">
        <f>Fre.!F13693</f>
        <v>0</v>
      </c>
      <c r="AD13692" s="3"/>
    </row>
    <row r="13693" spans="1:30" s="2" customFormat="1" ht="22.5" customHeight="1" x14ac:dyDescent="0.25">
      <c r="A13693" s="40">
        <f>Fre.!D13694</f>
        <v>0</v>
      </c>
      <c r="O13693" s="10"/>
      <c r="P13693" s="40">
        <f>Fre.!F13694</f>
        <v>0</v>
      </c>
      <c r="AD13693" s="3"/>
    </row>
    <row r="13694" spans="1:30" s="2" customFormat="1" ht="22.5" customHeight="1" x14ac:dyDescent="0.25">
      <c r="A13694" s="39">
        <f>Fre.!D13695</f>
        <v>0</v>
      </c>
      <c r="O13694" s="10"/>
      <c r="P13694" s="39">
        <f>Fre.!F13695</f>
        <v>0</v>
      </c>
      <c r="AD13694" s="3"/>
    </row>
    <row r="13695" spans="1:30" s="2" customFormat="1" ht="22.5" customHeight="1" x14ac:dyDescent="0.25">
      <c r="A13695" s="40">
        <f>Fre.!D13696</f>
        <v>0</v>
      </c>
      <c r="O13695" s="10"/>
      <c r="P13695" s="40">
        <f>Fre.!F13696</f>
        <v>0</v>
      </c>
      <c r="AD13695" s="3"/>
    </row>
    <row r="13696" spans="1:30" s="2" customFormat="1" ht="22.5" customHeight="1" x14ac:dyDescent="0.25">
      <c r="A13696" s="39">
        <f>Fre.!D13697</f>
        <v>0</v>
      </c>
      <c r="O13696" s="10"/>
      <c r="P13696" s="39">
        <f>Fre.!F13697</f>
        <v>0</v>
      </c>
      <c r="AD13696" s="3"/>
    </row>
    <row r="13697" spans="1:30" s="2" customFormat="1" ht="22.5" customHeight="1" x14ac:dyDescent="0.25">
      <c r="A13697" s="40">
        <f>Fre.!D13698</f>
        <v>0</v>
      </c>
      <c r="O13697" s="10"/>
      <c r="P13697" s="40">
        <f>Fre.!F13698</f>
        <v>0</v>
      </c>
      <c r="AD13697" s="3"/>
    </row>
    <row r="13698" spans="1:30" s="2" customFormat="1" ht="22.5" customHeight="1" x14ac:dyDescent="0.25">
      <c r="A13698" s="39">
        <f>Fre.!D13699</f>
        <v>0</v>
      </c>
      <c r="O13698" s="10"/>
      <c r="P13698" s="39">
        <f>Fre.!F13699</f>
        <v>0</v>
      </c>
      <c r="AD13698" s="3"/>
    </row>
    <row r="13699" spans="1:30" s="2" customFormat="1" ht="22.5" customHeight="1" x14ac:dyDescent="0.25">
      <c r="A13699" s="40">
        <f>Fre.!D13700</f>
        <v>0</v>
      </c>
      <c r="O13699" s="10"/>
      <c r="P13699" s="40">
        <f>Fre.!F13700</f>
        <v>0</v>
      </c>
      <c r="AD13699" s="3"/>
    </row>
    <row r="13700" spans="1:30" s="2" customFormat="1" ht="22.5" customHeight="1" x14ac:dyDescent="0.25">
      <c r="A13700" s="39">
        <f>Fre.!D13701</f>
        <v>0</v>
      </c>
      <c r="O13700" s="10"/>
      <c r="P13700" s="39">
        <f>Fre.!F13701</f>
        <v>0</v>
      </c>
      <c r="AD13700" s="3"/>
    </row>
    <row r="13701" spans="1:30" s="2" customFormat="1" ht="22.5" customHeight="1" x14ac:dyDescent="0.25">
      <c r="A13701" s="40">
        <f>Fre.!D13702</f>
        <v>0</v>
      </c>
      <c r="O13701" s="10"/>
      <c r="P13701" s="40">
        <f>Fre.!F13702</f>
        <v>0</v>
      </c>
      <c r="AD13701" s="3"/>
    </row>
    <row r="13702" spans="1:30" s="2" customFormat="1" ht="22.5" customHeight="1" x14ac:dyDescent="0.25">
      <c r="A13702" s="39">
        <f>Fre.!D13703</f>
        <v>0</v>
      </c>
      <c r="O13702" s="10"/>
      <c r="P13702" s="39">
        <f>Fre.!F13703</f>
        <v>0</v>
      </c>
      <c r="AD13702" s="3"/>
    </row>
    <row r="13703" spans="1:30" s="2" customFormat="1" ht="22.5" customHeight="1" x14ac:dyDescent="0.25">
      <c r="A13703" s="40">
        <f>Fre.!D13704</f>
        <v>0</v>
      </c>
      <c r="O13703" s="10"/>
      <c r="P13703" s="40">
        <f>Fre.!F13704</f>
        <v>0</v>
      </c>
      <c r="AD13703" s="3"/>
    </row>
    <row r="13704" spans="1:30" s="2" customFormat="1" ht="22.5" customHeight="1" x14ac:dyDescent="0.25">
      <c r="A13704" s="39">
        <f>Fre.!D13705</f>
        <v>0</v>
      </c>
      <c r="O13704" s="10"/>
      <c r="P13704" s="39">
        <f>Fre.!F13705</f>
        <v>0</v>
      </c>
      <c r="AD13704" s="3"/>
    </row>
    <row r="13705" spans="1:30" s="2" customFormat="1" ht="22.5" customHeight="1" x14ac:dyDescent="0.25">
      <c r="A13705" s="40">
        <f>Fre.!D13706</f>
        <v>0</v>
      </c>
      <c r="O13705" s="10"/>
      <c r="P13705" s="40">
        <f>Fre.!F13706</f>
        <v>0</v>
      </c>
      <c r="AD13705" s="3"/>
    </row>
    <row r="13706" spans="1:30" s="2" customFormat="1" ht="22.5" customHeight="1" x14ac:dyDescent="0.25">
      <c r="A13706" s="39">
        <f>Fre.!D13707</f>
        <v>0</v>
      </c>
      <c r="O13706" s="10"/>
      <c r="P13706" s="39">
        <f>Fre.!F13707</f>
        <v>0</v>
      </c>
      <c r="AD13706" s="3"/>
    </row>
    <row r="13707" spans="1:30" s="2" customFormat="1" ht="22.5" customHeight="1" x14ac:dyDescent="0.25">
      <c r="A13707" s="40">
        <f>Fre.!D13708</f>
        <v>0</v>
      </c>
      <c r="O13707" s="10"/>
      <c r="P13707" s="40">
        <f>Fre.!F13708</f>
        <v>0</v>
      </c>
      <c r="AD13707" s="3"/>
    </row>
    <row r="13708" spans="1:30" s="2" customFormat="1" ht="22.5" customHeight="1" x14ac:dyDescent="0.25">
      <c r="A13708" s="39">
        <f>Fre.!D13709</f>
        <v>0</v>
      </c>
      <c r="O13708" s="10"/>
      <c r="P13708" s="39">
        <f>Fre.!F13709</f>
        <v>0</v>
      </c>
      <c r="AD13708" s="3"/>
    </row>
    <row r="13709" spans="1:30" s="2" customFormat="1" ht="22.5" customHeight="1" x14ac:dyDescent="0.25">
      <c r="A13709" s="40">
        <f>Fre.!D13710</f>
        <v>0</v>
      </c>
      <c r="O13709" s="10"/>
      <c r="P13709" s="40">
        <f>Fre.!F13710</f>
        <v>0</v>
      </c>
      <c r="AD13709" s="3"/>
    </row>
    <row r="13710" spans="1:30" s="2" customFormat="1" ht="22.5" customHeight="1" x14ac:dyDescent="0.25">
      <c r="A13710" s="39">
        <f>Fre.!D13711</f>
        <v>0</v>
      </c>
      <c r="O13710" s="10"/>
      <c r="P13710" s="39">
        <f>Fre.!F13711</f>
        <v>0</v>
      </c>
      <c r="AD13710" s="3"/>
    </row>
    <row r="13711" spans="1:30" s="2" customFormat="1" ht="22.5" customHeight="1" x14ac:dyDescent="0.25">
      <c r="A13711" s="40">
        <f>Fre.!D13712</f>
        <v>0</v>
      </c>
      <c r="O13711" s="10"/>
      <c r="P13711" s="40">
        <f>Fre.!F13712</f>
        <v>0</v>
      </c>
      <c r="AD13711" s="3"/>
    </row>
    <row r="13712" spans="1:30" s="2" customFormat="1" ht="22.5" customHeight="1" x14ac:dyDescent="0.25">
      <c r="A13712" s="39">
        <f>Fre.!D13713</f>
        <v>0</v>
      </c>
      <c r="O13712" s="10"/>
      <c r="P13712" s="39">
        <f>Fre.!F13713</f>
        <v>0</v>
      </c>
      <c r="AD13712" s="3"/>
    </row>
    <row r="13713" spans="1:30" s="2" customFormat="1" ht="22.5" customHeight="1" x14ac:dyDescent="0.25">
      <c r="A13713" s="40">
        <f>Fre.!D13714</f>
        <v>0</v>
      </c>
      <c r="O13713" s="10"/>
      <c r="P13713" s="40">
        <f>Fre.!F13714</f>
        <v>0</v>
      </c>
      <c r="AD13713" s="3"/>
    </row>
    <row r="13714" spans="1:30" s="2" customFormat="1" ht="22.5" customHeight="1" x14ac:dyDescent="0.25">
      <c r="A13714" s="39">
        <f>Fre.!D13715</f>
        <v>0</v>
      </c>
      <c r="O13714" s="10"/>
      <c r="P13714" s="39">
        <f>Fre.!F13715</f>
        <v>0</v>
      </c>
      <c r="AD13714" s="3"/>
    </row>
    <row r="13715" spans="1:30" s="2" customFormat="1" ht="22.5" customHeight="1" x14ac:dyDescent="0.25">
      <c r="A13715" s="40">
        <f>Fre.!D13716</f>
        <v>0</v>
      </c>
      <c r="O13715" s="10"/>
      <c r="P13715" s="40">
        <f>Fre.!F13716</f>
        <v>0</v>
      </c>
      <c r="AD13715" s="3"/>
    </row>
    <row r="13716" spans="1:30" s="2" customFormat="1" ht="22.5" customHeight="1" x14ac:dyDescent="0.25">
      <c r="A13716" s="39">
        <f>Fre.!D13717</f>
        <v>0</v>
      </c>
      <c r="O13716" s="10"/>
      <c r="P13716" s="39">
        <f>Fre.!F13717</f>
        <v>0</v>
      </c>
      <c r="AD13716" s="3"/>
    </row>
    <row r="13717" spans="1:30" s="2" customFormat="1" ht="22.5" customHeight="1" x14ac:dyDescent="0.25">
      <c r="A13717" s="40">
        <f>Fre.!D13718</f>
        <v>0</v>
      </c>
      <c r="O13717" s="10"/>
      <c r="P13717" s="40">
        <f>Fre.!F13718</f>
        <v>0</v>
      </c>
      <c r="AD13717" s="3"/>
    </row>
    <row r="13718" spans="1:30" s="2" customFormat="1" ht="22.5" customHeight="1" x14ac:dyDescent="0.25">
      <c r="A13718" s="39">
        <f>Fre.!D13719</f>
        <v>0</v>
      </c>
      <c r="O13718" s="10"/>
      <c r="P13718" s="39">
        <f>Fre.!F13719</f>
        <v>0</v>
      </c>
      <c r="AD13718" s="3"/>
    </row>
    <row r="13719" spans="1:30" s="2" customFormat="1" ht="22.5" customHeight="1" x14ac:dyDescent="0.25">
      <c r="A13719" s="40">
        <f>Fre.!D13720</f>
        <v>0</v>
      </c>
      <c r="O13719" s="10"/>
      <c r="P13719" s="40">
        <f>Fre.!F13720</f>
        <v>0</v>
      </c>
      <c r="AD13719" s="3"/>
    </row>
    <row r="13720" spans="1:30" s="2" customFormat="1" ht="22.5" customHeight="1" x14ac:dyDescent="0.25">
      <c r="A13720" s="39">
        <f>Fre.!D13721</f>
        <v>0</v>
      </c>
      <c r="O13720" s="10"/>
      <c r="P13720" s="39">
        <f>Fre.!F13721</f>
        <v>0</v>
      </c>
      <c r="AD13720" s="3"/>
    </row>
    <row r="13721" spans="1:30" s="2" customFormat="1" ht="22.5" customHeight="1" x14ac:dyDescent="0.25">
      <c r="A13721" s="40">
        <f>Fre.!D13722</f>
        <v>0</v>
      </c>
      <c r="O13721" s="10"/>
      <c r="P13721" s="40">
        <f>Fre.!F13722</f>
        <v>0</v>
      </c>
      <c r="AD13721" s="3"/>
    </row>
    <row r="13722" spans="1:30" s="2" customFormat="1" ht="22.5" customHeight="1" x14ac:dyDescent="0.25">
      <c r="A13722" s="39">
        <f>Fre.!D13723</f>
        <v>0</v>
      </c>
      <c r="O13722" s="10"/>
      <c r="P13722" s="39">
        <f>Fre.!F13723</f>
        <v>0</v>
      </c>
      <c r="AD13722" s="3"/>
    </row>
    <row r="13723" spans="1:30" s="2" customFormat="1" ht="22.5" customHeight="1" x14ac:dyDescent="0.25">
      <c r="A13723" s="40">
        <f>Fre.!D13724</f>
        <v>0</v>
      </c>
      <c r="O13723" s="10"/>
      <c r="P13723" s="40">
        <f>Fre.!F13724</f>
        <v>0</v>
      </c>
      <c r="AD13723" s="3"/>
    </row>
    <row r="13724" spans="1:30" s="2" customFormat="1" ht="22.5" customHeight="1" x14ac:dyDescent="0.25">
      <c r="A13724" s="39">
        <f>Fre.!D13725</f>
        <v>0</v>
      </c>
      <c r="O13724" s="10"/>
      <c r="P13724" s="39">
        <f>Fre.!F13725</f>
        <v>0</v>
      </c>
      <c r="AD13724" s="3"/>
    </row>
    <row r="13725" spans="1:30" s="2" customFormat="1" ht="22.5" customHeight="1" x14ac:dyDescent="0.25">
      <c r="A13725" s="40">
        <f>Fre.!D13726</f>
        <v>0</v>
      </c>
      <c r="O13725" s="10"/>
      <c r="P13725" s="40">
        <f>Fre.!F13726</f>
        <v>0</v>
      </c>
      <c r="AD13725" s="3"/>
    </row>
    <row r="13726" spans="1:30" s="2" customFormat="1" ht="22.5" customHeight="1" x14ac:dyDescent="0.25">
      <c r="A13726" s="39">
        <f>Fre.!D13727</f>
        <v>0</v>
      </c>
      <c r="O13726" s="10"/>
      <c r="P13726" s="39">
        <f>Fre.!F13727</f>
        <v>0</v>
      </c>
      <c r="AD13726" s="3"/>
    </row>
    <row r="13727" spans="1:30" s="2" customFormat="1" ht="22.5" customHeight="1" x14ac:dyDescent="0.25">
      <c r="A13727" s="40">
        <f>Fre.!D13728</f>
        <v>0</v>
      </c>
      <c r="O13727" s="10"/>
      <c r="P13727" s="40">
        <f>Fre.!F13728</f>
        <v>0</v>
      </c>
      <c r="AD13727" s="3"/>
    </row>
    <row r="13728" spans="1:30" s="2" customFormat="1" ht="22.5" customHeight="1" x14ac:dyDescent="0.25">
      <c r="A13728" s="39">
        <f>Fre.!D13729</f>
        <v>0</v>
      </c>
      <c r="O13728" s="10"/>
      <c r="P13728" s="39">
        <f>Fre.!F13729</f>
        <v>0</v>
      </c>
      <c r="AD13728" s="3"/>
    </row>
    <row r="13729" spans="1:30" s="2" customFormat="1" ht="22.5" customHeight="1" x14ac:dyDescent="0.25">
      <c r="A13729" s="40">
        <f>Fre.!D13730</f>
        <v>0</v>
      </c>
      <c r="O13729" s="10"/>
      <c r="P13729" s="40">
        <f>Fre.!F13730</f>
        <v>0</v>
      </c>
      <c r="AD13729" s="3"/>
    </row>
    <row r="13730" spans="1:30" s="2" customFormat="1" ht="22.5" customHeight="1" x14ac:dyDescent="0.25">
      <c r="A13730" s="39">
        <f>Fre.!D13731</f>
        <v>0</v>
      </c>
      <c r="O13730" s="10"/>
      <c r="P13730" s="39">
        <f>Fre.!F13731</f>
        <v>0</v>
      </c>
      <c r="AD13730" s="3"/>
    </row>
    <row r="13731" spans="1:30" s="2" customFormat="1" ht="22.5" customHeight="1" x14ac:dyDescent="0.25">
      <c r="A13731" s="40">
        <f>Fre.!D13732</f>
        <v>0</v>
      </c>
      <c r="O13731" s="10"/>
      <c r="P13731" s="40">
        <f>Fre.!F13732</f>
        <v>0</v>
      </c>
      <c r="AD13731" s="3"/>
    </row>
    <row r="13732" spans="1:30" s="2" customFormat="1" ht="22.5" customHeight="1" x14ac:dyDescent="0.25">
      <c r="A13732" s="39">
        <f>Fre.!D13733</f>
        <v>0</v>
      </c>
      <c r="O13732" s="10"/>
      <c r="P13732" s="39">
        <f>Fre.!F13733</f>
        <v>0</v>
      </c>
      <c r="AD13732" s="3"/>
    </row>
    <row r="13733" spans="1:30" s="2" customFormat="1" ht="22.5" customHeight="1" x14ac:dyDescent="0.25">
      <c r="A13733" s="40">
        <f>Fre.!D13734</f>
        <v>0</v>
      </c>
      <c r="O13733" s="10"/>
      <c r="P13733" s="40">
        <f>Fre.!F13734</f>
        <v>0</v>
      </c>
      <c r="AD13733" s="3"/>
    </row>
    <row r="13734" spans="1:30" s="2" customFormat="1" ht="22.5" customHeight="1" x14ac:dyDescent="0.25">
      <c r="A13734" s="39">
        <f>Fre.!D13735</f>
        <v>0</v>
      </c>
      <c r="O13734" s="10"/>
      <c r="P13734" s="39">
        <f>Fre.!F13735</f>
        <v>0</v>
      </c>
      <c r="AD13734" s="3"/>
    </row>
    <row r="13735" spans="1:30" s="2" customFormat="1" ht="22.5" customHeight="1" x14ac:dyDescent="0.25">
      <c r="A13735" s="40">
        <f>Fre.!D13736</f>
        <v>0</v>
      </c>
      <c r="O13735" s="10"/>
      <c r="P13735" s="40">
        <f>Fre.!F13736</f>
        <v>0</v>
      </c>
      <c r="AD13735" s="3"/>
    </row>
    <row r="13736" spans="1:30" s="2" customFormat="1" ht="22.5" customHeight="1" x14ac:dyDescent="0.25">
      <c r="A13736" s="39">
        <f>Fre.!D13737</f>
        <v>0</v>
      </c>
      <c r="O13736" s="10"/>
      <c r="P13736" s="39">
        <f>Fre.!F13737</f>
        <v>0</v>
      </c>
      <c r="AD13736" s="3"/>
    </row>
    <row r="13737" spans="1:30" s="2" customFormat="1" ht="22.5" customHeight="1" x14ac:dyDescent="0.25">
      <c r="A13737" s="40">
        <f>Fre.!D13738</f>
        <v>0</v>
      </c>
      <c r="O13737" s="10"/>
      <c r="P13737" s="40">
        <f>Fre.!F13738</f>
        <v>0</v>
      </c>
      <c r="AD13737" s="3"/>
    </row>
    <row r="13738" spans="1:30" s="2" customFormat="1" ht="22.5" customHeight="1" x14ac:dyDescent="0.25">
      <c r="A13738" s="39">
        <f>Fre.!D13739</f>
        <v>0</v>
      </c>
      <c r="O13738" s="10"/>
      <c r="P13738" s="39">
        <f>Fre.!F13739</f>
        <v>0</v>
      </c>
      <c r="AD13738" s="3"/>
    </row>
    <row r="13739" spans="1:30" s="2" customFormat="1" ht="22.5" customHeight="1" x14ac:dyDescent="0.25">
      <c r="A13739" s="40">
        <f>Fre.!D13740</f>
        <v>0</v>
      </c>
      <c r="O13739" s="10"/>
      <c r="P13739" s="40">
        <f>Fre.!F13740</f>
        <v>0</v>
      </c>
      <c r="AD13739" s="3"/>
    </row>
    <row r="13740" spans="1:30" s="2" customFormat="1" ht="22.5" customHeight="1" x14ac:dyDescent="0.25">
      <c r="A13740" s="39">
        <f>Fre.!D13741</f>
        <v>0</v>
      </c>
      <c r="O13740" s="10"/>
      <c r="P13740" s="39">
        <f>Fre.!F13741</f>
        <v>0</v>
      </c>
      <c r="AD13740" s="3"/>
    </row>
    <row r="13741" spans="1:30" s="2" customFormat="1" ht="22.5" customHeight="1" x14ac:dyDescent="0.25">
      <c r="A13741" s="40">
        <f>Fre.!D13742</f>
        <v>0</v>
      </c>
      <c r="O13741" s="10"/>
      <c r="P13741" s="40">
        <f>Fre.!F13742</f>
        <v>0</v>
      </c>
      <c r="AD13741" s="3"/>
    </row>
    <row r="13742" spans="1:30" s="2" customFormat="1" ht="22.5" customHeight="1" x14ac:dyDescent="0.25">
      <c r="A13742" s="39">
        <f>Fre.!D13743</f>
        <v>0</v>
      </c>
      <c r="O13742" s="10"/>
      <c r="P13742" s="39">
        <f>Fre.!F13743</f>
        <v>0</v>
      </c>
      <c r="AD13742" s="3"/>
    </row>
    <row r="13743" spans="1:30" s="2" customFormat="1" ht="22.5" customHeight="1" x14ac:dyDescent="0.25">
      <c r="A13743" s="40">
        <f>Fre.!D13744</f>
        <v>0</v>
      </c>
      <c r="O13743" s="10"/>
      <c r="P13743" s="40">
        <f>Fre.!F13744</f>
        <v>0</v>
      </c>
      <c r="AD13743" s="3"/>
    </row>
    <row r="13744" spans="1:30" s="2" customFormat="1" ht="22.5" customHeight="1" x14ac:dyDescent="0.25">
      <c r="A13744" s="39">
        <f>Fre.!D13745</f>
        <v>0</v>
      </c>
      <c r="O13744" s="10"/>
      <c r="P13744" s="39">
        <f>Fre.!F13745</f>
        <v>0</v>
      </c>
      <c r="AD13744" s="3"/>
    </row>
    <row r="13745" spans="1:30" s="2" customFormat="1" ht="22.5" customHeight="1" x14ac:dyDescent="0.25">
      <c r="A13745" s="40">
        <f>Fre.!D13746</f>
        <v>0</v>
      </c>
      <c r="O13745" s="10"/>
      <c r="P13745" s="40">
        <f>Fre.!F13746</f>
        <v>0</v>
      </c>
      <c r="AD13745" s="3"/>
    </row>
    <row r="13746" spans="1:30" s="2" customFormat="1" ht="22.5" customHeight="1" x14ac:dyDescent="0.25">
      <c r="A13746" s="39">
        <f>Fre.!D13747</f>
        <v>0</v>
      </c>
      <c r="O13746" s="10"/>
      <c r="P13746" s="39">
        <f>Fre.!F13747</f>
        <v>0</v>
      </c>
      <c r="AD13746" s="3"/>
    </row>
    <row r="13747" spans="1:30" s="2" customFormat="1" ht="22.5" customHeight="1" x14ac:dyDescent="0.25">
      <c r="A13747" s="40">
        <f>Fre.!D13748</f>
        <v>0</v>
      </c>
      <c r="O13747" s="10"/>
      <c r="P13747" s="40">
        <f>Fre.!F13748</f>
        <v>0</v>
      </c>
      <c r="AD13747" s="3"/>
    </row>
    <row r="13748" spans="1:30" s="2" customFormat="1" ht="22.5" customHeight="1" x14ac:dyDescent="0.25">
      <c r="A13748" s="39">
        <f>Fre.!D13749</f>
        <v>0</v>
      </c>
      <c r="O13748" s="10"/>
      <c r="P13748" s="39">
        <f>Fre.!F13749</f>
        <v>0</v>
      </c>
      <c r="AD13748" s="3"/>
    </row>
    <row r="13749" spans="1:30" s="2" customFormat="1" ht="22.5" customHeight="1" x14ac:dyDescent="0.25">
      <c r="A13749" s="40">
        <f>Fre.!D13750</f>
        <v>0</v>
      </c>
      <c r="O13749" s="10"/>
      <c r="P13749" s="40">
        <f>Fre.!F13750</f>
        <v>0</v>
      </c>
      <c r="AD13749" s="3"/>
    </row>
    <row r="13750" spans="1:30" s="2" customFormat="1" ht="22.5" customHeight="1" x14ac:dyDescent="0.25">
      <c r="A13750" s="39">
        <f>Fre.!D13751</f>
        <v>0</v>
      </c>
      <c r="O13750" s="10"/>
      <c r="P13750" s="39">
        <f>Fre.!F13751</f>
        <v>0</v>
      </c>
      <c r="AD13750" s="3"/>
    </row>
    <row r="13751" spans="1:30" s="2" customFormat="1" ht="22.5" customHeight="1" x14ac:dyDescent="0.25">
      <c r="A13751" s="40">
        <f>Fre.!D13752</f>
        <v>0</v>
      </c>
      <c r="O13751" s="10"/>
      <c r="P13751" s="40">
        <f>Fre.!F13752</f>
        <v>0</v>
      </c>
      <c r="AD13751" s="3"/>
    </row>
    <row r="13752" spans="1:30" s="2" customFormat="1" ht="22.5" customHeight="1" x14ac:dyDescent="0.25">
      <c r="A13752" s="39">
        <f>Fre.!D13753</f>
        <v>0</v>
      </c>
      <c r="O13752" s="10"/>
      <c r="P13752" s="39">
        <f>Fre.!F13753</f>
        <v>0</v>
      </c>
      <c r="AD13752" s="3"/>
    </row>
    <row r="13753" spans="1:30" s="2" customFormat="1" ht="22.5" customHeight="1" x14ac:dyDescent="0.25">
      <c r="A13753" s="40">
        <f>Fre.!D13754</f>
        <v>0</v>
      </c>
      <c r="O13753" s="10"/>
      <c r="P13753" s="40">
        <f>Fre.!F13754</f>
        <v>0</v>
      </c>
      <c r="AD13753" s="3"/>
    </row>
    <row r="13754" spans="1:30" s="2" customFormat="1" ht="22.5" customHeight="1" x14ac:dyDescent="0.25">
      <c r="A13754" s="39">
        <f>Fre.!D13755</f>
        <v>0</v>
      </c>
      <c r="O13754" s="10"/>
      <c r="P13754" s="39">
        <f>Fre.!F13755</f>
        <v>0</v>
      </c>
      <c r="AD13754" s="3"/>
    </row>
    <row r="13755" spans="1:30" s="2" customFormat="1" ht="22.5" customHeight="1" x14ac:dyDescent="0.25">
      <c r="A13755" s="40">
        <f>Fre.!D13756</f>
        <v>0</v>
      </c>
      <c r="O13755" s="10"/>
      <c r="P13755" s="40">
        <f>Fre.!F13756</f>
        <v>0</v>
      </c>
      <c r="AD13755" s="3"/>
    </row>
    <row r="13756" spans="1:30" s="2" customFormat="1" ht="22.5" customHeight="1" x14ac:dyDescent="0.25">
      <c r="A13756" s="39">
        <f>Fre.!D13757</f>
        <v>0</v>
      </c>
      <c r="O13756" s="10"/>
      <c r="P13756" s="39">
        <f>Fre.!F13757</f>
        <v>0</v>
      </c>
      <c r="AD13756" s="3"/>
    </row>
    <row r="13757" spans="1:30" s="2" customFormat="1" ht="22.5" customHeight="1" x14ac:dyDescent="0.25">
      <c r="A13757" s="40">
        <f>Fre.!D13758</f>
        <v>0</v>
      </c>
      <c r="O13757" s="10"/>
      <c r="P13757" s="40">
        <f>Fre.!F13758</f>
        <v>0</v>
      </c>
      <c r="AD13757" s="3"/>
    </row>
    <row r="13758" spans="1:30" s="2" customFormat="1" ht="22.5" customHeight="1" x14ac:dyDescent="0.25">
      <c r="A13758" s="39">
        <f>Fre.!D13759</f>
        <v>0</v>
      </c>
      <c r="O13758" s="10"/>
      <c r="P13758" s="39">
        <f>Fre.!F13759</f>
        <v>0</v>
      </c>
      <c r="AD13758" s="3"/>
    </row>
    <row r="13759" spans="1:30" s="2" customFormat="1" ht="22.5" customHeight="1" x14ac:dyDescent="0.25">
      <c r="A13759" s="40">
        <f>Fre.!D13760</f>
        <v>0</v>
      </c>
      <c r="O13759" s="10"/>
      <c r="P13759" s="40">
        <f>Fre.!F13760</f>
        <v>0</v>
      </c>
      <c r="AD13759" s="3"/>
    </row>
    <row r="13760" spans="1:30" s="2" customFormat="1" ht="22.5" customHeight="1" x14ac:dyDescent="0.25">
      <c r="A13760" s="39">
        <f>Fre.!D13761</f>
        <v>0</v>
      </c>
      <c r="O13760" s="10"/>
      <c r="P13760" s="39">
        <f>Fre.!F13761</f>
        <v>0</v>
      </c>
      <c r="AD13760" s="3"/>
    </row>
    <row r="13761" spans="1:30" s="2" customFormat="1" ht="22.5" customHeight="1" x14ac:dyDescent="0.25">
      <c r="A13761" s="40">
        <f>Fre.!D13762</f>
        <v>0</v>
      </c>
      <c r="O13761" s="10"/>
      <c r="P13761" s="40">
        <f>Fre.!F13762</f>
        <v>0</v>
      </c>
      <c r="AD13761" s="3"/>
    </row>
    <row r="13762" spans="1:30" s="2" customFormat="1" ht="22.5" customHeight="1" x14ac:dyDescent="0.25">
      <c r="A13762" s="39">
        <f>Fre.!D13763</f>
        <v>0</v>
      </c>
      <c r="O13762" s="10"/>
      <c r="P13762" s="39">
        <f>Fre.!F13763</f>
        <v>0</v>
      </c>
      <c r="AD13762" s="3"/>
    </row>
    <row r="13763" spans="1:30" s="2" customFormat="1" ht="22.5" customHeight="1" x14ac:dyDescent="0.25">
      <c r="A13763" s="40">
        <f>Fre.!D13764</f>
        <v>0</v>
      </c>
      <c r="O13763" s="10"/>
      <c r="P13763" s="40">
        <f>Fre.!F13764</f>
        <v>0</v>
      </c>
      <c r="AD13763" s="3"/>
    </row>
    <row r="13764" spans="1:30" s="2" customFormat="1" ht="22.5" customHeight="1" x14ac:dyDescent="0.25">
      <c r="A13764" s="39">
        <f>Fre.!D13765</f>
        <v>0</v>
      </c>
      <c r="O13764" s="10"/>
      <c r="P13764" s="39">
        <f>Fre.!F13765</f>
        <v>0</v>
      </c>
      <c r="AD13764" s="3"/>
    </row>
    <row r="13765" spans="1:30" s="2" customFormat="1" ht="22.5" customHeight="1" x14ac:dyDescent="0.25">
      <c r="A13765" s="40">
        <f>Fre.!D13766</f>
        <v>0</v>
      </c>
      <c r="O13765" s="10"/>
      <c r="P13765" s="40">
        <f>Fre.!F13766</f>
        <v>0</v>
      </c>
      <c r="AD13765" s="3"/>
    </row>
    <row r="13766" spans="1:30" s="2" customFormat="1" ht="22.5" customHeight="1" x14ac:dyDescent="0.25">
      <c r="A13766" s="39">
        <f>Fre.!D13767</f>
        <v>0</v>
      </c>
      <c r="O13766" s="10"/>
      <c r="P13766" s="39">
        <f>Fre.!F13767</f>
        <v>0</v>
      </c>
      <c r="AD13766" s="3"/>
    </row>
    <row r="13767" spans="1:30" s="2" customFormat="1" ht="22.5" customHeight="1" x14ac:dyDescent="0.25">
      <c r="A13767" s="40">
        <f>Fre.!D13768</f>
        <v>0</v>
      </c>
      <c r="O13767" s="10"/>
      <c r="P13767" s="40">
        <f>Fre.!F13768</f>
        <v>0</v>
      </c>
      <c r="AD13767" s="3"/>
    </row>
    <row r="13768" spans="1:30" s="2" customFormat="1" ht="22.5" customHeight="1" x14ac:dyDescent="0.25">
      <c r="A13768" s="39">
        <f>Fre.!D13769</f>
        <v>0</v>
      </c>
      <c r="O13768" s="10"/>
      <c r="P13768" s="39">
        <f>Fre.!F13769</f>
        <v>0</v>
      </c>
      <c r="AD13768" s="3"/>
    </row>
    <row r="13769" spans="1:30" s="2" customFormat="1" ht="22.5" customHeight="1" x14ac:dyDescent="0.25">
      <c r="A13769" s="40">
        <f>Fre.!D13770</f>
        <v>0</v>
      </c>
      <c r="O13769" s="10"/>
      <c r="P13769" s="40">
        <f>Fre.!F13770</f>
        <v>0</v>
      </c>
      <c r="AD13769" s="3"/>
    </row>
    <row r="13770" spans="1:30" s="2" customFormat="1" ht="22.5" customHeight="1" x14ac:dyDescent="0.25">
      <c r="A13770" s="39">
        <f>Fre.!D13771</f>
        <v>0</v>
      </c>
      <c r="O13770" s="10"/>
      <c r="P13770" s="39">
        <f>Fre.!F13771</f>
        <v>0</v>
      </c>
      <c r="AD13770" s="3"/>
    </row>
    <row r="13771" spans="1:30" s="2" customFormat="1" ht="22.5" customHeight="1" x14ac:dyDescent="0.25">
      <c r="A13771" s="40">
        <f>Fre.!D13772</f>
        <v>0</v>
      </c>
      <c r="O13771" s="10"/>
      <c r="P13771" s="40">
        <f>Fre.!F13772</f>
        <v>0</v>
      </c>
      <c r="AD13771" s="3"/>
    </row>
    <row r="13772" spans="1:30" s="2" customFormat="1" ht="22.5" customHeight="1" x14ac:dyDescent="0.25">
      <c r="A13772" s="39">
        <f>Fre.!D13773</f>
        <v>0</v>
      </c>
      <c r="O13772" s="10"/>
      <c r="P13772" s="39">
        <f>Fre.!F13773</f>
        <v>0</v>
      </c>
      <c r="AD13772" s="3"/>
    </row>
    <row r="13773" spans="1:30" s="2" customFormat="1" ht="22.5" customHeight="1" x14ac:dyDescent="0.25">
      <c r="A13773" s="40">
        <f>Fre.!D13774</f>
        <v>0</v>
      </c>
      <c r="O13773" s="10"/>
      <c r="P13773" s="40">
        <f>Fre.!F13774</f>
        <v>0</v>
      </c>
      <c r="AD13773" s="3"/>
    </row>
    <row r="13774" spans="1:30" s="2" customFormat="1" ht="22.5" customHeight="1" x14ac:dyDescent="0.25">
      <c r="A13774" s="39">
        <f>Fre.!D13775</f>
        <v>0</v>
      </c>
      <c r="O13774" s="10"/>
      <c r="P13774" s="39">
        <f>Fre.!F13775</f>
        <v>0</v>
      </c>
      <c r="AD13774" s="3"/>
    </row>
    <row r="13775" spans="1:30" s="2" customFormat="1" ht="22.5" customHeight="1" x14ac:dyDescent="0.25">
      <c r="A13775" s="40">
        <f>Fre.!D13776</f>
        <v>0</v>
      </c>
      <c r="O13775" s="10"/>
      <c r="P13775" s="40">
        <f>Fre.!F13776</f>
        <v>0</v>
      </c>
      <c r="AD13775" s="3"/>
    </row>
    <row r="13776" spans="1:30" s="2" customFormat="1" ht="22.5" customHeight="1" x14ac:dyDescent="0.25">
      <c r="A13776" s="39">
        <f>Fre.!D13777</f>
        <v>0</v>
      </c>
      <c r="O13776" s="10"/>
      <c r="P13776" s="39">
        <f>Fre.!F13777</f>
        <v>0</v>
      </c>
      <c r="AD13776" s="3"/>
    </row>
    <row r="13777" spans="1:30" s="2" customFormat="1" ht="22.5" customHeight="1" x14ac:dyDescent="0.25">
      <c r="A13777" s="40">
        <f>Fre.!D13778</f>
        <v>0</v>
      </c>
      <c r="O13777" s="10"/>
      <c r="P13777" s="40">
        <f>Fre.!F13778</f>
        <v>0</v>
      </c>
      <c r="AD13777" s="3"/>
    </row>
    <row r="13778" spans="1:30" s="2" customFormat="1" ht="22.5" customHeight="1" x14ac:dyDescent="0.25">
      <c r="A13778" s="39">
        <f>Fre.!D13779</f>
        <v>0</v>
      </c>
      <c r="O13778" s="10"/>
      <c r="P13778" s="39">
        <f>Fre.!F13779</f>
        <v>0</v>
      </c>
      <c r="AD13778" s="3"/>
    </row>
    <row r="13779" spans="1:30" s="2" customFormat="1" ht="22.5" customHeight="1" x14ac:dyDescent="0.25">
      <c r="A13779" s="40">
        <f>Fre.!D13780</f>
        <v>0</v>
      </c>
      <c r="O13779" s="10"/>
      <c r="P13779" s="40">
        <f>Fre.!F13780</f>
        <v>0</v>
      </c>
      <c r="AD13779" s="3"/>
    </row>
    <row r="13780" spans="1:30" s="2" customFormat="1" ht="22.5" customHeight="1" x14ac:dyDescent="0.25">
      <c r="A13780" s="39">
        <f>Fre.!D13781</f>
        <v>0</v>
      </c>
      <c r="O13780" s="10"/>
      <c r="P13780" s="39">
        <f>Fre.!F13781</f>
        <v>0</v>
      </c>
      <c r="AD13780" s="3"/>
    </row>
    <row r="13781" spans="1:30" s="2" customFormat="1" ht="22.5" customHeight="1" x14ac:dyDescent="0.25">
      <c r="A13781" s="40">
        <f>Fre.!D13782</f>
        <v>0</v>
      </c>
      <c r="O13781" s="10"/>
      <c r="P13781" s="40">
        <f>Fre.!F13782</f>
        <v>0</v>
      </c>
      <c r="AD13781" s="3"/>
    </row>
    <row r="13782" spans="1:30" s="2" customFormat="1" ht="22.5" customHeight="1" x14ac:dyDescent="0.25">
      <c r="A13782" s="39">
        <f>Fre.!D13783</f>
        <v>0</v>
      </c>
      <c r="O13782" s="10"/>
      <c r="P13782" s="39">
        <f>Fre.!F13783</f>
        <v>0</v>
      </c>
      <c r="AD13782" s="3"/>
    </row>
    <row r="13783" spans="1:30" s="2" customFormat="1" ht="22.5" customHeight="1" x14ac:dyDescent="0.25">
      <c r="A13783" s="40">
        <f>Fre.!D13784</f>
        <v>0</v>
      </c>
      <c r="O13783" s="10"/>
      <c r="P13783" s="40">
        <f>Fre.!F13784</f>
        <v>0</v>
      </c>
      <c r="AD13783" s="3"/>
    </row>
    <row r="13784" spans="1:30" s="2" customFormat="1" ht="22.5" customHeight="1" x14ac:dyDescent="0.25">
      <c r="A13784" s="39">
        <f>Fre.!D13785</f>
        <v>0</v>
      </c>
      <c r="O13784" s="10"/>
      <c r="P13784" s="39">
        <f>Fre.!F13785</f>
        <v>0</v>
      </c>
      <c r="AD13784" s="3"/>
    </row>
    <row r="13785" spans="1:30" s="2" customFormat="1" ht="22.5" customHeight="1" x14ac:dyDescent="0.25">
      <c r="A13785" s="40">
        <f>Fre.!D13786</f>
        <v>0</v>
      </c>
      <c r="O13785" s="10"/>
      <c r="P13785" s="40">
        <f>Fre.!F13786</f>
        <v>0</v>
      </c>
      <c r="AD13785" s="3"/>
    </row>
    <row r="13786" spans="1:30" s="2" customFormat="1" ht="22.5" customHeight="1" x14ac:dyDescent="0.25">
      <c r="A13786" s="39">
        <f>Fre.!D13787</f>
        <v>0</v>
      </c>
      <c r="O13786" s="10"/>
      <c r="P13786" s="39">
        <f>Fre.!F13787</f>
        <v>0</v>
      </c>
      <c r="AD13786" s="3"/>
    </row>
    <row r="13787" spans="1:30" s="2" customFormat="1" ht="22.5" customHeight="1" x14ac:dyDescent="0.25">
      <c r="A13787" s="40">
        <f>Fre.!D13788</f>
        <v>0</v>
      </c>
      <c r="O13787" s="10"/>
      <c r="P13787" s="40">
        <f>Fre.!F13788</f>
        <v>0</v>
      </c>
      <c r="AD13787" s="3"/>
    </row>
    <row r="13788" spans="1:30" s="2" customFormat="1" ht="22.5" customHeight="1" x14ac:dyDescent="0.25">
      <c r="A13788" s="39">
        <f>Fre.!D13789</f>
        <v>0</v>
      </c>
      <c r="O13788" s="10"/>
      <c r="P13788" s="39">
        <f>Fre.!F13789</f>
        <v>0</v>
      </c>
      <c r="AD13788" s="3"/>
    </row>
    <row r="13789" spans="1:30" s="2" customFormat="1" ht="22.5" customHeight="1" x14ac:dyDescent="0.25">
      <c r="A13789" s="40">
        <f>Fre.!D13790</f>
        <v>0</v>
      </c>
      <c r="O13789" s="10"/>
      <c r="P13789" s="40">
        <f>Fre.!F13790</f>
        <v>0</v>
      </c>
      <c r="AD13789" s="3"/>
    </row>
    <row r="13790" spans="1:30" s="2" customFormat="1" ht="22.5" customHeight="1" x14ac:dyDescent="0.25">
      <c r="A13790" s="39">
        <f>Fre.!D13791</f>
        <v>0</v>
      </c>
      <c r="O13790" s="10"/>
      <c r="P13790" s="39">
        <f>Fre.!F13791</f>
        <v>0</v>
      </c>
      <c r="AD13790" s="3"/>
    </row>
    <row r="13791" spans="1:30" s="2" customFormat="1" ht="22.5" customHeight="1" x14ac:dyDescent="0.25">
      <c r="A13791" s="40">
        <f>Fre.!D13792</f>
        <v>0</v>
      </c>
      <c r="O13791" s="10"/>
      <c r="P13791" s="40">
        <f>Fre.!F13792</f>
        <v>0</v>
      </c>
      <c r="AD13791" s="3"/>
    </row>
    <row r="13792" spans="1:30" s="2" customFormat="1" ht="22.5" customHeight="1" x14ac:dyDescent="0.25">
      <c r="A13792" s="39">
        <f>Fre.!D13793</f>
        <v>0</v>
      </c>
      <c r="O13792" s="10"/>
      <c r="P13792" s="39">
        <f>Fre.!F13793</f>
        <v>0</v>
      </c>
      <c r="AD13792" s="3"/>
    </row>
    <row r="13793" spans="1:30" s="2" customFormat="1" ht="22.5" customHeight="1" x14ac:dyDescent="0.25">
      <c r="A13793" s="40">
        <f>Fre.!D13794</f>
        <v>0</v>
      </c>
      <c r="O13793" s="10"/>
      <c r="P13793" s="40">
        <f>Fre.!F13794</f>
        <v>0</v>
      </c>
      <c r="AD13793" s="3"/>
    </row>
    <row r="13794" spans="1:30" s="2" customFormat="1" ht="22.5" customHeight="1" x14ac:dyDescent="0.25">
      <c r="A13794" s="39">
        <f>Fre.!D13795</f>
        <v>0</v>
      </c>
      <c r="O13794" s="10"/>
      <c r="P13794" s="39">
        <f>Fre.!F13795</f>
        <v>0</v>
      </c>
      <c r="AD13794" s="3"/>
    </row>
    <row r="13795" spans="1:30" s="2" customFormat="1" ht="22.5" customHeight="1" x14ac:dyDescent="0.25">
      <c r="A13795" s="40">
        <f>Fre.!D13796</f>
        <v>0</v>
      </c>
      <c r="O13795" s="10"/>
      <c r="P13795" s="40">
        <f>Fre.!F13796</f>
        <v>0</v>
      </c>
      <c r="AD13795" s="3"/>
    </row>
    <row r="13796" spans="1:30" s="2" customFormat="1" ht="22.5" customHeight="1" x14ac:dyDescent="0.25">
      <c r="A13796" s="39">
        <f>Fre.!D13797</f>
        <v>0</v>
      </c>
      <c r="O13796" s="10"/>
      <c r="P13796" s="39">
        <f>Fre.!F13797</f>
        <v>0</v>
      </c>
      <c r="AD13796" s="3"/>
    </row>
    <row r="13797" spans="1:30" s="2" customFormat="1" ht="22.5" customHeight="1" x14ac:dyDescent="0.25">
      <c r="A13797" s="40">
        <f>Fre.!D13798</f>
        <v>0</v>
      </c>
      <c r="O13797" s="10"/>
      <c r="P13797" s="40">
        <f>Fre.!F13798</f>
        <v>0</v>
      </c>
      <c r="AD13797" s="3"/>
    </row>
    <row r="13798" spans="1:30" s="2" customFormat="1" ht="22.5" customHeight="1" x14ac:dyDescent="0.25">
      <c r="A13798" s="39">
        <f>Fre.!D13799</f>
        <v>0</v>
      </c>
      <c r="O13798" s="10"/>
      <c r="P13798" s="39">
        <f>Fre.!F13799</f>
        <v>0</v>
      </c>
      <c r="AD13798" s="3"/>
    </row>
    <row r="13799" spans="1:30" s="2" customFormat="1" ht="22.5" customHeight="1" x14ac:dyDescent="0.25">
      <c r="A13799" s="40">
        <f>Fre.!D13800</f>
        <v>0</v>
      </c>
      <c r="O13799" s="10"/>
      <c r="P13799" s="40">
        <f>Fre.!F13800</f>
        <v>0</v>
      </c>
      <c r="AD13799" s="3"/>
    </row>
    <row r="13800" spans="1:30" s="2" customFormat="1" ht="22.5" customHeight="1" x14ac:dyDescent="0.25">
      <c r="A13800" s="39">
        <f>Fre.!D13801</f>
        <v>0</v>
      </c>
      <c r="O13800" s="10"/>
      <c r="P13800" s="39">
        <f>Fre.!F13801</f>
        <v>0</v>
      </c>
      <c r="AD13800" s="3"/>
    </row>
    <row r="13801" spans="1:30" s="2" customFormat="1" ht="22.5" customHeight="1" x14ac:dyDescent="0.25">
      <c r="A13801" s="40">
        <f>Fre.!D13802</f>
        <v>0</v>
      </c>
      <c r="O13801" s="10"/>
      <c r="P13801" s="40">
        <f>Fre.!F13802</f>
        <v>0</v>
      </c>
      <c r="AD13801" s="3"/>
    </row>
    <row r="13802" spans="1:30" s="2" customFormat="1" ht="22.5" customHeight="1" x14ac:dyDescent="0.25">
      <c r="A13802" s="39">
        <f>Fre.!D13803</f>
        <v>0</v>
      </c>
      <c r="O13802" s="10"/>
      <c r="P13802" s="39">
        <f>Fre.!F13803</f>
        <v>0</v>
      </c>
      <c r="AD13802" s="3"/>
    </row>
    <row r="13803" spans="1:30" s="2" customFormat="1" ht="22.5" customHeight="1" x14ac:dyDescent="0.25">
      <c r="A13803" s="40">
        <f>Fre.!D13804</f>
        <v>0</v>
      </c>
      <c r="O13803" s="10"/>
      <c r="P13803" s="40">
        <f>Fre.!F13804</f>
        <v>0</v>
      </c>
      <c r="AD13803" s="3"/>
    </row>
    <row r="13804" spans="1:30" s="2" customFormat="1" ht="22.5" customHeight="1" x14ac:dyDescent="0.25">
      <c r="A13804" s="39">
        <f>Fre.!D13805</f>
        <v>0</v>
      </c>
      <c r="O13804" s="10"/>
      <c r="P13804" s="39">
        <f>Fre.!F13805</f>
        <v>0</v>
      </c>
      <c r="AD13804" s="3"/>
    </row>
    <row r="13805" spans="1:30" s="2" customFormat="1" ht="22.5" customHeight="1" x14ac:dyDescent="0.25">
      <c r="A13805" s="40">
        <f>Fre.!D13806</f>
        <v>0</v>
      </c>
      <c r="O13805" s="10"/>
      <c r="P13805" s="40">
        <f>Fre.!F13806</f>
        <v>0</v>
      </c>
      <c r="AD13805" s="3"/>
    </row>
    <row r="13806" spans="1:30" s="2" customFormat="1" ht="22.5" customHeight="1" x14ac:dyDescent="0.25">
      <c r="A13806" s="39">
        <f>Fre.!D13807</f>
        <v>0</v>
      </c>
      <c r="O13806" s="10"/>
      <c r="P13806" s="39">
        <f>Fre.!F13807</f>
        <v>0</v>
      </c>
      <c r="AD13806" s="3"/>
    </row>
    <row r="13807" spans="1:30" s="2" customFormat="1" ht="22.5" customHeight="1" x14ac:dyDescent="0.25">
      <c r="A13807" s="40">
        <f>Fre.!D13808</f>
        <v>0</v>
      </c>
      <c r="O13807" s="10"/>
      <c r="P13807" s="40">
        <f>Fre.!F13808</f>
        <v>0</v>
      </c>
      <c r="AD13807" s="3"/>
    </row>
    <row r="13808" spans="1:30" s="2" customFormat="1" ht="22.5" customHeight="1" x14ac:dyDescent="0.25">
      <c r="A13808" s="39">
        <f>Fre.!D13809</f>
        <v>0</v>
      </c>
      <c r="O13808" s="10"/>
      <c r="P13808" s="39">
        <f>Fre.!F13809</f>
        <v>0</v>
      </c>
      <c r="AD13808" s="3"/>
    </row>
    <row r="13809" spans="1:30" s="2" customFormat="1" ht="22.5" customHeight="1" x14ac:dyDescent="0.25">
      <c r="A13809" s="40">
        <f>Fre.!D13810</f>
        <v>0</v>
      </c>
      <c r="O13809" s="10"/>
      <c r="P13809" s="40">
        <f>Fre.!F13810</f>
        <v>0</v>
      </c>
      <c r="AD13809" s="3"/>
    </row>
    <row r="13810" spans="1:30" s="2" customFormat="1" ht="22.5" customHeight="1" x14ac:dyDescent="0.25">
      <c r="A13810" s="39">
        <f>Fre.!D13811</f>
        <v>0</v>
      </c>
      <c r="O13810" s="10"/>
      <c r="P13810" s="39">
        <f>Fre.!F13811</f>
        <v>0</v>
      </c>
      <c r="AD13810" s="3"/>
    </row>
    <row r="13811" spans="1:30" s="2" customFormat="1" ht="22.5" customHeight="1" x14ac:dyDescent="0.25">
      <c r="A13811" s="40">
        <f>Fre.!D13812</f>
        <v>0</v>
      </c>
      <c r="O13811" s="10"/>
      <c r="P13811" s="40">
        <f>Fre.!F13812</f>
        <v>0</v>
      </c>
      <c r="AD13811" s="3"/>
    </row>
    <row r="13812" spans="1:30" s="2" customFormat="1" ht="22.5" customHeight="1" x14ac:dyDescent="0.25">
      <c r="A13812" s="39">
        <f>Fre.!D13813</f>
        <v>0</v>
      </c>
      <c r="O13812" s="10"/>
      <c r="P13812" s="39">
        <f>Fre.!F13813</f>
        <v>0</v>
      </c>
      <c r="AD13812" s="3"/>
    </row>
    <row r="13813" spans="1:30" s="2" customFormat="1" ht="22.5" customHeight="1" x14ac:dyDescent="0.25">
      <c r="A13813" s="40">
        <f>Fre.!D13814</f>
        <v>0</v>
      </c>
      <c r="O13813" s="10"/>
      <c r="P13813" s="40">
        <f>Fre.!F13814</f>
        <v>0</v>
      </c>
      <c r="AD13813" s="3"/>
    </row>
    <row r="13814" spans="1:30" s="2" customFormat="1" ht="22.5" customHeight="1" x14ac:dyDescent="0.25">
      <c r="A13814" s="39">
        <f>Fre.!D13815</f>
        <v>0</v>
      </c>
      <c r="O13814" s="10"/>
      <c r="P13814" s="39">
        <f>Fre.!F13815</f>
        <v>0</v>
      </c>
      <c r="AD13814" s="3"/>
    </row>
    <row r="13815" spans="1:30" s="2" customFormat="1" ht="22.5" customHeight="1" x14ac:dyDescent="0.25">
      <c r="A13815" s="40">
        <f>Fre.!D13816</f>
        <v>0</v>
      </c>
      <c r="O13815" s="10"/>
      <c r="P13815" s="40">
        <f>Fre.!F13816</f>
        <v>0</v>
      </c>
      <c r="AD13815" s="3"/>
    </row>
    <row r="13816" spans="1:30" s="2" customFormat="1" ht="22.5" customHeight="1" x14ac:dyDescent="0.25">
      <c r="A13816" s="39">
        <f>Fre.!D13817</f>
        <v>0</v>
      </c>
      <c r="O13816" s="10"/>
      <c r="P13816" s="39">
        <f>Fre.!F13817</f>
        <v>0</v>
      </c>
      <c r="AD13816" s="3"/>
    </row>
    <row r="13817" spans="1:30" s="2" customFormat="1" ht="22.5" customHeight="1" x14ac:dyDescent="0.25">
      <c r="A13817" s="40">
        <f>Fre.!D13818</f>
        <v>0</v>
      </c>
      <c r="O13817" s="10"/>
      <c r="P13817" s="40">
        <f>Fre.!F13818</f>
        <v>0</v>
      </c>
      <c r="AD13817" s="3"/>
    </row>
    <row r="13818" spans="1:30" s="2" customFormat="1" ht="22.5" customHeight="1" x14ac:dyDescent="0.25">
      <c r="A13818" s="39">
        <f>Fre.!D13819</f>
        <v>0</v>
      </c>
      <c r="O13818" s="10"/>
      <c r="P13818" s="39">
        <f>Fre.!F13819</f>
        <v>0</v>
      </c>
      <c r="AD13818" s="3"/>
    </row>
    <row r="13819" spans="1:30" s="2" customFormat="1" ht="22.5" customHeight="1" x14ac:dyDescent="0.25">
      <c r="A13819" s="40">
        <f>Fre.!D13820</f>
        <v>0</v>
      </c>
      <c r="O13819" s="10"/>
      <c r="P13819" s="40">
        <f>Fre.!F13820</f>
        <v>0</v>
      </c>
      <c r="AD13819" s="3"/>
    </row>
    <row r="13820" spans="1:30" s="2" customFormat="1" ht="22.5" customHeight="1" x14ac:dyDescent="0.25">
      <c r="A13820" s="39">
        <f>Fre.!D13821</f>
        <v>0</v>
      </c>
      <c r="O13820" s="10"/>
      <c r="P13820" s="39">
        <f>Fre.!F13821</f>
        <v>0</v>
      </c>
      <c r="AD13820" s="3"/>
    </row>
    <row r="13821" spans="1:30" s="2" customFormat="1" ht="22.5" customHeight="1" x14ac:dyDescent="0.25">
      <c r="A13821" s="40">
        <f>Fre.!D13822</f>
        <v>0</v>
      </c>
      <c r="O13821" s="10"/>
      <c r="P13821" s="40">
        <f>Fre.!F13822</f>
        <v>0</v>
      </c>
      <c r="AD13821" s="3"/>
    </row>
    <row r="13822" spans="1:30" s="2" customFormat="1" ht="22.5" customHeight="1" x14ac:dyDescent="0.25">
      <c r="A13822" s="39">
        <f>Fre.!D13823</f>
        <v>0</v>
      </c>
      <c r="O13822" s="10"/>
      <c r="P13822" s="39">
        <f>Fre.!F13823</f>
        <v>0</v>
      </c>
      <c r="AD13822" s="3"/>
    </row>
    <row r="13823" spans="1:30" s="2" customFormat="1" ht="22.5" customHeight="1" x14ac:dyDescent="0.25">
      <c r="A13823" s="40">
        <f>Fre.!D13824</f>
        <v>0</v>
      </c>
      <c r="O13823" s="10"/>
      <c r="P13823" s="40">
        <f>Fre.!F13824</f>
        <v>0</v>
      </c>
      <c r="AD13823" s="3"/>
    </row>
    <row r="13824" spans="1:30" s="2" customFormat="1" ht="22.5" customHeight="1" x14ac:dyDescent="0.25">
      <c r="A13824" s="39">
        <f>Fre.!D13825</f>
        <v>0</v>
      </c>
      <c r="O13824" s="10"/>
      <c r="P13824" s="39">
        <f>Fre.!F13825</f>
        <v>0</v>
      </c>
      <c r="AD13824" s="3"/>
    </row>
    <row r="13825" spans="1:30" s="2" customFormat="1" ht="22.5" customHeight="1" x14ac:dyDescent="0.25">
      <c r="A13825" s="40">
        <f>Fre.!D13826</f>
        <v>0</v>
      </c>
      <c r="O13825" s="10"/>
      <c r="P13825" s="40">
        <f>Fre.!F13826</f>
        <v>0</v>
      </c>
      <c r="AD13825" s="3"/>
    </row>
    <row r="13826" spans="1:30" s="2" customFormat="1" ht="22.5" customHeight="1" x14ac:dyDescent="0.25">
      <c r="A13826" s="39">
        <f>Fre.!D13827</f>
        <v>0</v>
      </c>
      <c r="O13826" s="10"/>
      <c r="P13826" s="39">
        <f>Fre.!F13827</f>
        <v>0</v>
      </c>
      <c r="AD13826" s="3"/>
    </row>
    <row r="13827" spans="1:30" s="2" customFormat="1" ht="22.5" customHeight="1" x14ac:dyDescent="0.25">
      <c r="A13827" s="40">
        <f>Fre.!D13828</f>
        <v>0</v>
      </c>
      <c r="O13827" s="10"/>
      <c r="P13827" s="40">
        <f>Fre.!F13828</f>
        <v>0</v>
      </c>
      <c r="AD13827" s="3"/>
    </row>
    <row r="13828" spans="1:30" s="2" customFormat="1" ht="22.5" customHeight="1" x14ac:dyDescent="0.25">
      <c r="A13828" s="39">
        <f>Fre.!D13829</f>
        <v>0</v>
      </c>
      <c r="O13828" s="10"/>
      <c r="P13828" s="39">
        <f>Fre.!F13829</f>
        <v>0</v>
      </c>
      <c r="AD13828" s="3"/>
    </row>
    <row r="13829" spans="1:30" s="2" customFormat="1" ht="22.5" customHeight="1" x14ac:dyDescent="0.25">
      <c r="A13829" s="40">
        <f>Fre.!D13830</f>
        <v>0</v>
      </c>
      <c r="O13829" s="10"/>
      <c r="P13829" s="40">
        <f>Fre.!F13830</f>
        <v>0</v>
      </c>
      <c r="AD13829" s="3"/>
    </row>
    <row r="13830" spans="1:30" s="2" customFormat="1" ht="22.5" customHeight="1" x14ac:dyDescent="0.25">
      <c r="A13830" s="39">
        <f>Fre.!D13831</f>
        <v>0</v>
      </c>
      <c r="O13830" s="10"/>
      <c r="P13830" s="39">
        <f>Fre.!F13831</f>
        <v>0</v>
      </c>
      <c r="AD13830" s="3"/>
    </row>
    <row r="13831" spans="1:30" s="2" customFormat="1" ht="22.5" customHeight="1" x14ac:dyDescent="0.25">
      <c r="A13831" s="40">
        <f>Fre.!D13832</f>
        <v>0</v>
      </c>
      <c r="O13831" s="10"/>
      <c r="P13831" s="40">
        <f>Fre.!F13832</f>
        <v>0</v>
      </c>
      <c r="AD13831" s="3"/>
    </row>
    <row r="13832" spans="1:30" s="2" customFormat="1" ht="22.5" customHeight="1" x14ac:dyDescent="0.25">
      <c r="A13832" s="39">
        <f>Fre.!D13833</f>
        <v>0</v>
      </c>
      <c r="O13832" s="10"/>
      <c r="P13832" s="39">
        <f>Fre.!F13833</f>
        <v>0</v>
      </c>
      <c r="AD13832" s="3"/>
    </row>
    <row r="13833" spans="1:30" s="2" customFormat="1" ht="22.5" customHeight="1" x14ac:dyDescent="0.25">
      <c r="A13833" s="40">
        <f>Fre.!D13834</f>
        <v>0</v>
      </c>
      <c r="O13833" s="10"/>
      <c r="P13833" s="40">
        <f>Fre.!F13834</f>
        <v>0</v>
      </c>
      <c r="AD13833" s="3"/>
    </row>
    <row r="13834" spans="1:30" s="2" customFormat="1" ht="22.5" customHeight="1" x14ac:dyDescent="0.25">
      <c r="A13834" s="39">
        <f>Fre.!D13835</f>
        <v>0</v>
      </c>
      <c r="O13834" s="10"/>
      <c r="P13834" s="39">
        <f>Fre.!F13835</f>
        <v>0</v>
      </c>
      <c r="AD13834" s="3"/>
    </row>
    <row r="13835" spans="1:30" s="2" customFormat="1" ht="22.5" customHeight="1" x14ac:dyDescent="0.25">
      <c r="A13835" s="40">
        <f>Fre.!D13836</f>
        <v>0</v>
      </c>
      <c r="O13835" s="10"/>
      <c r="P13835" s="40">
        <f>Fre.!F13836</f>
        <v>0</v>
      </c>
      <c r="AD13835" s="3"/>
    </row>
    <row r="13836" spans="1:30" s="2" customFormat="1" ht="22.5" customHeight="1" x14ac:dyDescent="0.25">
      <c r="A13836" s="39">
        <f>Fre.!D13837</f>
        <v>0</v>
      </c>
      <c r="O13836" s="10"/>
      <c r="P13836" s="39">
        <f>Fre.!F13837</f>
        <v>0</v>
      </c>
      <c r="AD13836" s="3"/>
    </row>
    <row r="13837" spans="1:30" s="2" customFormat="1" ht="22.5" customHeight="1" x14ac:dyDescent="0.25">
      <c r="A13837" s="40">
        <f>Fre.!D13838</f>
        <v>0</v>
      </c>
      <c r="O13837" s="10"/>
      <c r="P13837" s="40">
        <f>Fre.!F13838</f>
        <v>0</v>
      </c>
      <c r="AD13837" s="3"/>
    </row>
    <row r="13838" spans="1:30" s="2" customFormat="1" ht="22.5" customHeight="1" x14ac:dyDescent="0.25">
      <c r="A13838" s="39">
        <f>Fre.!D13839</f>
        <v>0</v>
      </c>
      <c r="O13838" s="10"/>
      <c r="P13838" s="39">
        <f>Fre.!F13839</f>
        <v>0</v>
      </c>
      <c r="AD13838" s="3"/>
    </row>
    <row r="13839" spans="1:30" s="2" customFormat="1" ht="22.5" customHeight="1" x14ac:dyDescent="0.25">
      <c r="A13839" s="40">
        <f>Fre.!D13840</f>
        <v>0</v>
      </c>
      <c r="O13839" s="10"/>
      <c r="P13839" s="40">
        <f>Fre.!F13840</f>
        <v>0</v>
      </c>
      <c r="AD13839" s="3"/>
    </row>
    <row r="13840" spans="1:30" s="2" customFormat="1" ht="22.5" customHeight="1" x14ac:dyDescent="0.25">
      <c r="A13840" s="39">
        <f>Fre.!D13841</f>
        <v>0</v>
      </c>
      <c r="O13840" s="10"/>
      <c r="P13840" s="39">
        <f>Fre.!F13841</f>
        <v>0</v>
      </c>
      <c r="AD13840" s="3"/>
    </row>
    <row r="13841" spans="1:30" s="2" customFormat="1" ht="22.5" customHeight="1" x14ac:dyDescent="0.25">
      <c r="A13841" s="40">
        <f>Fre.!D13842</f>
        <v>0</v>
      </c>
      <c r="O13841" s="10"/>
      <c r="P13841" s="40">
        <f>Fre.!F13842</f>
        <v>0</v>
      </c>
      <c r="AD13841" s="3"/>
    </row>
    <row r="13842" spans="1:30" s="2" customFormat="1" ht="22.5" customHeight="1" x14ac:dyDescent="0.25">
      <c r="A13842" s="39">
        <f>Fre.!D13843</f>
        <v>0</v>
      </c>
      <c r="O13842" s="10"/>
      <c r="P13842" s="39">
        <f>Fre.!F13843</f>
        <v>0</v>
      </c>
      <c r="AD13842" s="3"/>
    </row>
    <row r="13843" spans="1:30" s="2" customFormat="1" ht="22.5" customHeight="1" x14ac:dyDescent="0.25">
      <c r="A13843" s="40">
        <f>Fre.!D13844</f>
        <v>0</v>
      </c>
      <c r="O13843" s="10"/>
      <c r="P13843" s="40">
        <f>Fre.!F13844</f>
        <v>0</v>
      </c>
      <c r="AD13843" s="3"/>
    </row>
    <row r="13844" spans="1:30" s="2" customFormat="1" ht="22.5" customHeight="1" x14ac:dyDescent="0.25">
      <c r="A13844" s="39">
        <f>Fre.!D13845</f>
        <v>0</v>
      </c>
      <c r="O13844" s="10"/>
      <c r="P13844" s="39">
        <f>Fre.!F13845</f>
        <v>0</v>
      </c>
      <c r="AD13844" s="3"/>
    </row>
    <row r="13845" spans="1:30" s="2" customFormat="1" ht="22.5" customHeight="1" x14ac:dyDescent="0.25">
      <c r="A13845" s="40">
        <f>Fre.!D13846</f>
        <v>0</v>
      </c>
      <c r="O13845" s="10"/>
      <c r="P13845" s="40">
        <f>Fre.!F13846</f>
        <v>0</v>
      </c>
      <c r="AD13845" s="3"/>
    </row>
    <row r="13846" spans="1:30" s="2" customFormat="1" ht="22.5" customHeight="1" x14ac:dyDescent="0.25">
      <c r="A13846" s="39">
        <f>Fre.!D13847</f>
        <v>0</v>
      </c>
      <c r="O13846" s="10"/>
      <c r="P13846" s="39">
        <f>Fre.!F13847</f>
        <v>0</v>
      </c>
      <c r="AD13846" s="3"/>
    </row>
    <row r="13847" spans="1:30" s="2" customFormat="1" ht="22.5" customHeight="1" x14ac:dyDescent="0.25">
      <c r="A13847" s="40">
        <f>Fre.!D13848</f>
        <v>0</v>
      </c>
      <c r="O13847" s="10"/>
      <c r="P13847" s="40">
        <f>Fre.!F13848</f>
        <v>0</v>
      </c>
      <c r="AD13847" s="3"/>
    </row>
    <row r="13848" spans="1:30" s="2" customFormat="1" ht="22.5" customHeight="1" x14ac:dyDescent="0.25">
      <c r="A13848" s="39">
        <f>Fre.!D13849</f>
        <v>0</v>
      </c>
      <c r="O13848" s="10"/>
      <c r="P13848" s="39">
        <f>Fre.!F13849</f>
        <v>0</v>
      </c>
      <c r="AD13848" s="3"/>
    </row>
    <row r="13849" spans="1:30" s="2" customFormat="1" ht="22.5" customHeight="1" x14ac:dyDescent="0.25">
      <c r="A13849" s="40">
        <f>Fre.!D13850</f>
        <v>0</v>
      </c>
      <c r="O13849" s="10"/>
      <c r="P13849" s="40">
        <f>Fre.!F13850</f>
        <v>0</v>
      </c>
      <c r="AD13849" s="3"/>
    </row>
    <row r="13850" spans="1:30" s="2" customFormat="1" ht="22.5" customHeight="1" x14ac:dyDescent="0.25">
      <c r="A13850" s="39">
        <f>Fre.!D13851</f>
        <v>0</v>
      </c>
      <c r="O13850" s="10"/>
      <c r="P13850" s="39">
        <f>Fre.!F13851</f>
        <v>0</v>
      </c>
      <c r="AD13850" s="3"/>
    </row>
    <row r="13851" spans="1:30" s="2" customFormat="1" ht="22.5" customHeight="1" x14ac:dyDescent="0.25">
      <c r="A13851" s="40">
        <f>Fre.!D13852</f>
        <v>0</v>
      </c>
      <c r="O13851" s="10"/>
      <c r="P13851" s="40">
        <f>Fre.!F13852</f>
        <v>0</v>
      </c>
      <c r="AD13851" s="3"/>
    </row>
    <row r="13852" spans="1:30" s="2" customFormat="1" ht="22.5" customHeight="1" x14ac:dyDescent="0.25">
      <c r="A13852" s="39">
        <f>Fre.!D13853</f>
        <v>0</v>
      </c>
      <c r="O13852" s="10"/>
      <c r="P13852" s="39">
        <f>Fre.!F13853</f>
        <v>0</v>
      </c>
      <c r="AD13852" s="3"/>
    </row>
    <row r="13853" spans="1:30" s="2" customFormat="1" ht="22.5" customHeight="1" x14ac:dyDescent="0.25">
      <c r="A13853" s="40">
        <f>Fre.!D13854</f>
        <v>0</v>
      </c>
      <c r="O13853" s="10"/>
      <c r="P13853" s="40">
        <f>Fre.!F13854</f>
        <v>0</v>
      </c>
      <c r="AD13853" s="3"/>
    </row>
    <row r="13854" spans="1:30" s="2" customFormat="1" ht="22.5" customHeight="1" x14ac:dyDescent="0.25">
      <c r="A13854" s="39">
        <f>Fre.!D13855</f>
        <v>0</v>
      </c>
      <c r="O13854" s="10"/>
      <c r="P13854" s="39">
        <f>Fre.!F13855</f>
        <v>0</v>
      </c>
      <c r="AD13854" s="3"/>
    </row>
    <row r="13855" spans="1:30" s="2" customFormat="1" ht="22.5" customHeight="1" x14ac:dyDescent="0.25">
      <c r="A13855" s="40">
        <f>Fre.!D13856</f>
        <v>0</v>
      </c>
      <c r="O13855" s="10"/>
      <c r="P13855" s="40">
        <f>Fre.!F13856</f>
        <v>0</v>
      </c>
      <c r="AD13855" s="3"/>
    </row>
    <row r="13856" spans="1:30" s="2" customFormat="1" ht="22.5" customHeight="1" x14ac:dyDescent="0.25">
      <c r="A13856" s="39">
        <f>Fre.!D13857</f>
        <v>0</v>
      </c>
      <c r="O13856" s="10"/>
      <c r="P13856" s="39">
        <f>Fre.!F13857</f>
        <v>0</v>
      </c>
      <c r="AD13856" s="3"/>
    </row>
    <row r="13857" spans="1:30" s="2" customFormat="1" ht="22.5" customHeight="1" x14ac:dyDescent="0.25">
      <c r="A13857" s="40">
        <f>Fre.!D13858</f>
        <v>0</v>
      </c>
      <c r="O13857" s="10"/>
      <c r="P13857" s="40">
        <f>Fre.!F13858</f>
        <v>0</v>
      </c>
      <c r="AD13857" s="3"/>
    </row>
    <row r="13858" spans="1:30" s="2" customFormat="1" ht="22.5" customHeight="1" x14ac:dyDescent="0.25">
      <c r="A13858" s="39">
        <f>Fre.!D13859</f>
        <v>0</v>
      </c>
      <c r="O13858" s="10"/>
      <c r="P13858" s="39">
        <f>Fre.!F13859</f>
        <v>0</v>
      </c>
      <c r="AD13858" s="3"/>
    </row>
    <row r="13859" spans="1:30" s="2" customFormat="1" ht="22.5" customHeight="1" x14ac:dyDescent="0.25">
      <c r="A13859" s="40">
        <f>Fre.!D13860</f>
        <v>0</v>
      </c>
      <c r="O13859" s="10"/>
      <c r="P13859" s="40">
        <f>Fre.!F13860</f>
        <v>0</v>
      </c>
      <c r="AD13859" s="3"/>
    </row>
    <row r="13860" spans="1:30" s="2" customFormat="1" ht="22.5" customHeight="1" x14ac:dyDescent="0.25">
      <c r="A13860" s="39">
        <f>Fre.!D13861</f>
        <v>0</v>
      </c>
      <c r="O13860" s="10"/>
      <c r="P13860" s="39">
        <f>Fre.!F13861</f>
        <v>0</v>
      </c>
      <c r="AD13860" s="3"/>
    </row>
    <row r="13861" spans="1:30" s="2" customFormat="1" ht="22.5" customHeight="1" x14ac:dyDescent="0.25">
      <c r="A13861" s="40">
        <f>Fre.!D13862</f>
        <v>0</v>
      </c>
      <c r="O13861" s="10"/>
      <c r="P13861" s="40">
        <f>Fre.!F13862</f>
        <v>0</v>
      </c>
      <c r="AD13861" s="3"/>
    </row>
    <row r="13862" spans="1:30" s="2" customFormat="1" ht="22.5" customHeight="1" x14ac:dyDescent="0.25">
      <c r="A13862" s="39">
        <f>Fre.!D13863</f>
        <v>0</v>
      </c>
      <c r="O13862" s="10"/>
      <c r="P13862" s="39">
        <f>Fre.!F13863</f>
        <v>0</v>
      </c>
      <c r="AD13862" s="3"/>
    </row>
    <row r="13863" spans="1:30" s="2" customFormat="1" ht="22.5" customHeight="1" x14ac:dyDescent="0.25">
      <c r="A13863" s="40">
        <f>Fre.!D13864</f>
        <v>0</v>
      </c>
      <c r="O13863" s="10"/>
      <c r="P13863" s="40">
        <f>Fre.!F13864</f>
        <v>0</v>
      </c>
      <c r="AD13863" s="3"/>
    </row>
    <row r="13864" spans="1:30" s="2" customFormat="1" ht="22.5" customHeight="1" x14ac:dyDescent="0.25">
      <c r="A13864" s="39">
        <f>Fre.!D13865</f>
        <v>0</v>
      </c>
      <c r="O13864" s="10"/>
      <c r="P13864" s="39">
        <f>Fre.!F13865</f>
        <v>0</v>
      </c>
      <c r="AD13864" s="3"/>
    </row>
    <row r="13865" spans="1:30" s="2" customFormat="1" ht="22.5" customHeight="1" x14ac:dyDescent="0.25">
      <c r="A13865" s="40">
        <f>Fre.!D13866</f>
        <v>0</v>
      </c>
      <c r="O13865" s="10"/>
      <c r="P13865" s="40">
        <f>Fre.!F13866</f>
        <v>0</v>
      </c>
      <c r="AD13865" s="3"/>
    </row>
    <row r="13866" spans="1:30" s="2" customFormat="1" ht="22.5" customHeight="1" x14ac:dyDescent="0.25">
      <c r="A13866" s="39">
        <f>Fre.!D13867</f>
        <v>0</v>
      </c>
      <c r="O13866" s="10"/>
      <c r="P13866" s="39">
        <f>Fre.!F13867</f>
        <v>0</v>
      </c>
      <c r="AD13866" s="3"/>
    </row>
    <row r="13867" spans="1:30" s="2" customFormat="1" ht="22.5" customHeight="1" x14ac:dyDescent="0.25">
      <c r="A13867" s="40">
        <f>Fre.!D13868</f>
        <v>0</v>
      </c>
      <c r="O13867" s="10"/>
      <c r="P13867" s="40">
        <f>Fre.!F13868</f>
        <v>0</v>
      </c>
      <c r="AD13867" s="3"/>
    </row>
    <row r="13868" spans="1:30" s="2" customFormat="1" ht="22.5" customHeight="1" x14ac:dyDescent="0.25">
      <c r="A13868" s="39">
        <f>Fre.!D13869</f>
        <v>0</v>
      </c>
      <c r="O13868" s="10"/>
      <c r="P13868" s="39">
        <f>Fre.!F13869</f>
        <v>0</v>
      </c>
      <c r="AD13868" s="3"/>
    </row>
    <row r="13869" spans="1:30" s="2" customFormat="1" ht="22.5" customHeight="1" x14ac:dyDescent="0.25">
      <c r="A13869" s="40">
        <f>Fre.!D13870</f>
        <v>0</v>
      </c>
      <c r="O13869" s="10"/>
      <c r="P13869" s="40">
        <f>Fre.!F13870</f>
        <v>0</v>
      </c>
      <c r="AD13869" s="3"/>
    </row>
    <row r="13870" spans="1:30" s="2" customFormat="1" ht="22.5" customHeight="1" x14ac:dyDescent="0.25">
      <c r="A13870" s="39">
        <f>Fre.!D13871</f>
        <v>0</v>
      </c>
      <c r="O13870" s="10"/>
      <c r="P13870" s="39">
        <f>Fre.!F13871</f>
        <v>0</v>
      </c>
      <c r="AD13870" s="3"/>
    </row>
    <row r="13871" spans="1:30" s="2" customFormat="1" ht="22.5" customHeight="1" x14ac:dyDescent="0.25">
      <c r="A13871" s="40">
        <f>Fre.!D13872</f>
        <v>0</v>
      </c>
      <c r="O13871" s="10"/>
      <c r="P13871" s="40">
        <f>Fre.!F13872</f>
        <v>0</v>
      </c>
      <c r="AD13871" s="3"/>
    </row>
    <row r="13872" spans="1:30" s="2" customFormat="1" ht="22.5" customHeight="1" x14ac:dyDescent="0.25">
      <c r="A13872" s="39">
        <f>Fre.!D13873</f>
        <v>0</v>
      </c>
      <c r="O13872" s="10"/>
      <c r="P13872" s="39">
        <f>Fre.!F13873</f>
        <v>0</v>
      </c>
      <c r="AD13872" s="3"/>
    </row>
    <row r="13873" spans="1:30" s="2" customFormat="1" ht="22.5" customHeight="1" x14ac:dyDescent="0.25">
      <c r="A13873" s="40">
        <f>Fre.!D13874</f>
        <v>0</v>
      </c>
      <c r="O13873" s="10"/>
      <c r="P13873" s="40">
        <f>Fre.!F13874</f>
        <v>0</v>
      </c>
      <c r="AD13873" s="3"/>
    </row>
    <row r="13874" spans="1:30" s="2" customFormat="1" ht="22.5" customHeight="1" x14ac:dyDescent="0.25">
      <c r="A13874" s="39">
        <f>Fre.!D13875</f>
        <v>0</v>
      </c>
      <c r="O13874" s="10"/>
      <c r="P13874" s="39">
        <f>Fre.!F13875</f>
        <v>0</v>
      </c>
      <c r="AD13874" s="3"/>
    </row>
    <row r="13875" spans="1:30" s="2" customFormat="1" ht="22.5" customHeight="1" x14ac:dyDescent="0.25">
      <c r="A13875" s="40">
        <f>Fre.!D13876</f>
        <v>0</v>
      </c>
      <c r="O13875" s="10"/>
      <c r="P13875" s="40">
        <f>Fre.!F13876</f>
        <v>0</v>
      </c>
      <c r="AD13875" s="3"/>
    </row>
    <row r="13876" spans="1:30" s="2" customFormat="1" ht="22.5" customHeight="1" x14ac:dyDescent="0.25">
      <c r="A13876" s="39">
        <f>Fre.!D13877</f>
        <v>0</v>
      </c>
      <c r="O13876" s="10"/>
      <c r="P13876" s="39">
        <f>Fre.!F13877</f>
        <v>0</v>
      </c>
      <c r="AD13876" s="3"/>
    </row>
    <row r="13877" spans="1:30" s="2" customFormat="1" ht="22.5" customHeight="1" x14ac:dyDescent="0.25">
      <c r="A13877" s="40">
        <f>Fre.!D13878</f>
        <v>0</v>
      </c>
      <c r="O13877" s="10"/>
      <c r="P13877" s="40">
        <f>Fre.!F13878</f>
        <v>0</v>
      </c>
      <c r="AD13877" s="3"/>
    </row>
    <row r="13878" spans="1:30" s="2" customFormat="1" ht="22.5" customHeight="1" x14ac:dyDescent="0.25">
      <c r="A13878" s="39">
        <f>Fre.!D13879</f>
        <v>0</v>
      </c>
      <c r="O13878" s="10"/>
      <c r="P13878" s="39">
        <f>Fre.!F13879</f>
        <v>0</v>
      </c>
      <c r="AD13878" s="3"/>
    </row>
    <row r="13879" spans="1:30" s="2" customFormat="1" ht="22.5" customHeight="1" x14ac:dyDescent="0.25">
      <c r="A13879" s="40">
        <f>Fre.!D13880</f>
        <v>0</v>
      </c>
      <c r="O13879" s="10"/>
      <c r="P13879" s="40">
        <f>Fre.!F13880</f>
        <v>0</v>
      </c>
      <c r="AD13879" s="3"/>
    </row>
    <row r="13880" spans="1:30" s="2" customFormat="1" ht="22.5" customHeight="1" x14ac:dyDescent="0.25">
      <c r="A13880" s="39">
        <f>Fre.!D13881</f>
        <v>0</v>
      </c>
      <c r="O13880" s="10"/>
      <c r="P13880" s="39">
        <f>Fre.!F13881</f>
        <v>0</v>
      </c>
      <c r="AD13880" s="3"/>
    </row>
    <row r="13881" spans="1:30" s="2" customFormat="1" ht="22.5" customHeight="1" x14ac:dyDescent="0.25">
      <c r="A13881" s="40">
        <f>Fre.!D13882</f>
        <v>0</v>
      </c>
      <c r="O13881" s="10"/>
      <c r="P13881" s="40">
        <f>Fre.!F13882</f>
        <v>0</v>
      </c>
      <c r="AD13881" s="3"/>
    </row>
    <row r="13882" spans="1:30" s="2" customFormat="1" ht="22.5" customHeight="1" x14ac:dyDescent="0.25">
      <c r="A13882" s="39">
        <f>Fre.!D13883</f>
        <v>0</v>
      </c>
      <c r="O13882" s="10"/>
      <c r="P13882" s="39">
        <f>Fre.!F13883</f>
        <v>0</v>
      </c>
      <c r="AD13882" s="3"/>
    </row>
    <row r="13883" spans="1:30" s="2" customFormat="1" ht="22.5" customHeight="1" x14ac:dyDescent="0.25">
      <c r="A13883" s="40">
        <f>Fre.!D13884</f>
        <v>0</v>
      </c>
      <c r="O13883" s="10"/>
      <c r="P13883" s="40">
        <f>Fre.!F13884</f>
        <v>0</v>
      </c>
      <c r="AD13883" s="3"/>
    </row>
    <row r="13884" spans="1:30" s="2" customFormat="1" ht="22.5" customHeight="1" x14ac:dyDescent="0.25">
      <c r="A13884" s="39">
        <f>Fre.!D13885</f>
        <v>0</v>
      </c>
      <c r="O13884" s="10"/>
      <c r="P13884" s="39">
        <f>Fre.!F13885</f>
        <v>0</v>
      </c>
      <c r="AD13884" s="3"/>
    </row>
    <row r="13885" spans="1:30" s="2" customFormat="1" ht="22.5" customHeight="1" x14ac:dyDescent="0.25">
      <c r="A13885" s="40">
        <f>Fre.!D13886</f>
        <v>0</v>
      </c>
      <c r="O13885" s="10"/>
      <c r="P13885" s="40">
        <f>Fre.!F13886</f>
        <v>0</v>
      </c>
      <c r="AD13885" s="3"/>
    </row>
    <row r="13886" spans="1:30" s="2" customFormat="1" ht="22.5" customHeight="1" x14ac:dyDescent="0.25">
      <c r="A13886" s="39">
        <f>Fre.!D13887</f>
        <v>0</v>
      </c>
      <c r="O13886" s="10"/>
      <c r="P13886" s="39">
        <f>Fre.!F13887</f>
        <v>0</v>
      </c>
      <c r="AD13886" s="3"/>
    </row>
    <row r="13887" spans="1:30" s="2" customFormat="1" ht="22.5" customHeight="1" x14ac:dyDescent="0.25">
      <c r="A13887" s="40">
        <f>Fre.!D13888</f>
        <v>0</v>
      </c>
      <c r="O13887" s="10"/>
      <c r="P13887" s="40">
        <f>Fre.!F13888</f>
        <v>0</v>
      </c>
      <c r="AD13887" s="3"/>
    </row>
    <row r="13888" spans="1:30" s="2" customFormat="1" ht="22.5" customHeight="1" x14ac:dyDescent="0.25">
      <c r="A13888" s="39">
        <f>Fre.!D13889</f>
        <v>0</v>
      </c>
      <c r="O13888" s="10"/>
      <c r="P13888" s="39">
        <f>Fre.!F13889</f>
        <v>0</v>
      </c>
      <c r="AD13888" s="3"/>
    </row>
    <row r="13889" spans="1:30" s="2" customFormat="1" ht="22.5" customHeight="1" x14ac:dyDescent="0.25">
      <c r="A13889" s="40">
        <f>Fre.!D13890</f>
        <v>0</v>
      </c>
      <c r="O13889" s="10"/>
      <c r="P13889" s="40">
        <f>Fre.!F13890</f>
        <v>0</v>
      </c>
      <c r="AD13889" s="3"/>
    </row>
    <row r="13890" spans="1:30" s="2" customFormat="1" ht="22.5" customHeight="1" x14ac:dyDescent="0.25">
      <c r="A13890" s="39">
        <f>Fre.!D13891</f>
        <v>0</v>
      </c>
      <c r="O13890" s="10"/>
      <c r="P13890" s="39">
        <f>Fre.!F13891</f>
        <v>0</v>
      </c>
      <c r="AD13890" s="3"/>
    </row>
    <row r="13891" spans="1:30" s="2" customFormat="1" ht="22.5" customHeight="1" x14ac:dyDescent="0.25">
      <c r="A13891" s="40">
        <f>Fre.!D13892</f>
        <v>0</v>
      </c>
      <c r="O13891" s="10"/>
      <c r="P13891" s="40">
        <f>Fre.!F13892</f>
        <v>0</v>
      </c>
      <c r="AD13891" s="3"/>
    </row>
    <row r="13892" spans="1:30" s="2" customFormat="1" ht="22.5" customHeight="1" x14ac:dyDescent="0.25">
      <c r="A13892" s="39">
        <f>Fre.!D13893</f>
        <v>0</v>
      </c>
      <c r="O13892" s="10"/>
      <c r="P13892" s="39">
        <f>Fre.!F13893</f>
        <v>0</v>
      </c>
      <c r="AD13892" s="3"/>
    </row>
    <row r="13893" spans="1:30" s="2" customFormat="1" ht="22.5" customHeight="1" x14ac:dyDescent="0.25">
      <c r="A13893" s="40">
        <f>Fre.!D13894</f>
        <v>0</v>
      </c>
      <c r="O13893" s="10"/>
      <c r="P13893" s="40">
        <f>Fre.!F13894</f>
        <v>0</v>
      </c>
      <c r="AD13893" s="3"/>
    </row>
    <row r="13894" spans="1:30" s="2" customFormat="1" ht="22.5" customHeight="1" x14ac:dyDescent="0.25">
      <c r="A13894" s="39">
        <f>Fre.!D13895</f>
        <v>0</v>
      </c>
      <c r="O13894" s="10"/>
      <c r="P13894" s="39">
        <f>Fre.!F13895</f>
        <v>0</v>
      </c>
      <c r="AD13894" s="3"/>
    </row>
    <row r="13895" spans="1:30" s="2" customFormat="1" ht="22.5" customHeight="1" x14ac:dyDescent="0.25">
      <c r="A13895" s="40">
        <f>Fre.!D13896</f>
        <v>0</v>
      </c>
      <c r="O13895" s="10"/>
      <c r="P13895" s="40">
        <f>Fre.!F13896</f>
        <v>0</v>
      </c>
      <c r="AD13895" s="3"/>
    </row>
    <row r="13896" spans="1:30" s="2" customFormat="1" ht="22.5" customHeight="1" x14ac:dyDescent="0.25">
      <c r="A13896" s="39">
        <f>Fre.!D13897</f>
        <v>0</v>
      </c>
      <c r="O13896" s="10"/>
      <c r="P13896" s="39">
        <f>Fre.!F13897</f>
        <v>0</v>
      </c>
      <c r="AD13896" s="3"/>
    </row>
    <row r="13897" spans="1:30" s="2" customFormat="1" ht="22.5" customHeight="1" x14ac:dyDescent="0.25">
      <c r="A13897" s="40">
        <f>Fre.!D13898</f>
        <v>0</v>
      </c>
      <c r="O13897" s="10"/>
      <c r="P13897" s="40">
        <f>Fre.!F13898</f>
        <v>0</v>
      </c>
      <c r="AD13897" s="3"/>
    </row>
    <row r="13898" spans="1:30" s="2" customFormat="1" ht="22.5" customHeight="1" x14ac:dyDescent="0.25">
      <c r="A13898" s="39">
        <f>Fre.!D13899</f>
        <v>0</v>
      </c>
      <c r="O13898" s="10"/>
      <c r="P13898" s="39">
        <f>Fre.!F13899</f>
        <v>0</v>
      </c>
      <c r="AD13898" s="3"/>
    </row>
    <row r="13899" spans="1:30" s="2" customFormat="1" ht="22.5" customHeight="1" x14ac:dyDescent="0.25">
      <c r="A13899" s="40">
        <f>Fre.!D13900</f>
        <v>0</v>
      </c>
      <c r="O13899" s="10"/>
      <c r="P13899" s="40">
        <f>Fre.!F13900</f>
        <v>0</v>
      </c>
      <c r="AD13899" s="3"/>
    </row>
    <row r="13900" spans="1:30" s="2" customFormat="1" ht="22.5" customHeight="1" x14ac:dyDescent="0.25">
      <c r="A13900" s="39">
        <f>Fre.!D13901</f>
        <v>0</v>
      </c>
      <c r="O13900" s="10"/>
      <c r="P13900" s="39">
        <f>Fre.!F13901</f>
        <v>0</v>
      </c>
      <c r="AD13900" s="3"/>
    </row>
    <row r="13901" spans="1:30" s="2" customFormat="1" ht="22.5" customHeight="1" x14ac:dyDescent="0.25">
      <c r="A13901" s="40">
        <f>Fre.!D13902</f>
        <v>0</v>
      </c>
      <c r="O13901" s="10"/>
      <c r="P13901" s="40">
        <f>Fre.!F13902</f>
        <v>0</v>
      </c>
      <c r="AD13901" s="3"/>
    </row>
    <row r="13902" spans="1:30" s="2" customFormat="1" ht="22.5" customHeight="1" x14ac:dyDescent="0.25">
      <c r="A13902" s="39">
        <f>Fre.!D13903</f>
        <v>0</v>
      </c>
      <c r="O13902" s="10"/>
      <c r="P13902" s="39">
        <f>Fre.!F13903</f>
        <v>0</v>
      </c>
      <c r="AD13902" s="3"/>
    </row>
    <row r="13903" spans="1:30" s="2" customFormat="1" ht="22.5" customHeight="1" x14ac:dyDescent="0.25">
      <c r="A13903" s="40">
        <f>Fre.!D13904</f>
        <v>0</v>
      </c>
      <c r="O13903" s="10"/>
      <c r="P13903" s="40">
        <f>Fre.!F13904</f>
        <v>0</v>
      </c>
      <c r="AD13903" s="3"/>
    </row>
    <row r="13904" spans="1:30" s="2" customFormat="1" ht="22.5" customHeight="1" x14ac:dyDescent="0.25">
      <c r="A13904" s="39">
        <f>Fre.!D13905</f>
        <v>0</v>
      </c>
      <c r="O13904" s="10"/>
      <c r="P13904" s="39">
        <f>Fre.!F13905</f>
        <v>0</v>
      </c>
      <c r="AD13904" s="3"/>
    </row>
    <row r="13905" spans="1:30" s="2" customFormat="1" ht="22.5" customHeight="1" x14ac:dyDescent="0.25">
      <c r="A13905" s="40">
        <f>Fre.!D13906</f>
        <v>0</v>
      </c>
      <c r="O13905" s="10"/>
      <c r="P13905" s="40">
        <f>Fre.!F13906</f>
        <v>0</v>
      </c>
      <c r="AD13905" s="3"/>
    </row>
    <row r="13906" spans="1:30" s="2" customFormat="1" ht="22.5" customHeight="1" x14ac:dyDescent="0.25">
      <c r="A13906" s="39">
        <f>Fre.!D13907</f>
        <v>0</v>
      </c>
      <c r="O13906" s="10"/>
      <c r="P13906" s="39">
        <f>Fre.!F13907</f>
        <v>0</v>
      </c>
      <c r="AD13906" s="3"/>
    </row>
    <row r="13907" spans="1:30" s="2" customFormat="1" ht="22.5" customHeight="1" x14ac:dyDescent="0.25">
      <c r="A13907" s="40">
        <f>Fre.!D13908</f>
        <v>0</v>
      </c>
      <c r="O13907" s="10"/>
      <c r="P13907" s="40">
        <f>Fre.!F13908</f>
        <v>0</v>
      </c>
      <c r="AD13907" s="3"/>
    </row>
    <row r="13908" spans="1:30" s="2" customFormat="1" ht="22.5" customHeight="1" x14ac:dyDescent="0.25">
      <c r="A13908" s="39">
        <f>Fre.!D13909</f>
        <v>0</v>
      </c>
      <c r="O13908" s="10"/>
      <c r="P13908" s="39">
        <f>Fre.!F13909</f>
        <v>0</v>
      </c>
      <c r="AD13908" s="3"/>
    </row>
    <row r="13909" spans="1:30" s="2" customFormat="1" ht="22.5" customHeight="1" x14ac:dyDescent="0.25">
      <c r="A13909" s="40">
        <f>Fre.!D13910</f>
        <v>0</v>
      </c>
      <c r="O13909" s="10"/>
      <c r="P13909" s="40">
        <f>Fre.!F13910</f>
        <v>0</v>
      </c>
      <c r="AD13909" s="3"/>
    </row>
    <row r="13910" spans="1:30" s="2" customFormat="1" ht="22.5" customHeight="1" x14ac:dyDescent="0.25">
      <c r="A13910" s="39">
        <f>Fre.!D13911</f>
        <v>0</v>
      </c>
      <c r="O13910" s="10"/>
      <c r="P13910" s="39">
        <f>Fre.!F13911</f>
        <v>0</v>
      </c>
      <c r="AD13910" s="3"/>
    </row>
    <row r="13911" spans="1:30" s="2" customFormat="1" ht="22.5" customHeight="1" x14ac:dyDescent="0.25">
      <c r="A13911" s="40">
        <f>Fre.!D13912</f>
        <v>0</v>
      </c>
      <c r="O13911" s="10"/>
      <c r="P13911" s="40">
        <f>Fre.!F13912</f>
        <v>0</v>
      </c>
      <c r="AD13911" s="3"/>
    </row>
    <row r="13912" spans="1:30" s="2" customFormat="1" ht="22.5" customHeight="1" x14ac:dyDescent="0.25">
      <c r="A13912" s="39">
        <f>Fre.!D13913</f>
        <v>0</v>
      </c>
      <c r="O13912" s="10"/>
      <c r="P13912" s="39">
        <f>Fre.!F13913</f>
        <v>0</v>
      </c>
      <c r="AD13912" s="3"/>
    </row>
    <row r="13913" spans="1:30" s="2" customFormat="1" ht="22.5" customHeight="1" x14ac:dyDescent="0.25">
      <c r="A13913" s="40">
        <f>Fre.!D13914</f>
        <v>0</v>
      </c>
      <c r="O13913" s="10"/>
      <c r="P13913" s="40">
        <f>Fre.!F13914</f>
        <v>0</v>
      </c>
      <c r="AD13913" s="3"/>
    </row>
    <row r="13914" spans="1:30" s="2" customFormat="1" ht="22.5" customHeight="1" x14ac:dyDescent="0.25">
      <c r="A13914" s="39">
        <f>Fre.!D13915</f>
        <v>0</v>
      </c>
      <c r="O13914" s="10"/>
      <c r="P13914" s="39">
        <f>Fre.!F13915</f>
        <v>0</v>
      </c>
      <c r="AD13914" s="3"/>
    </row>
    <row r="13915" spans="1:30" s="2" customFormat="1" ht="22.5" customHeight="1" x14ac:dyDescent="0.25">
      <c r="A13915" s="40">
        <f>Fre.!D13916</f>
        <v>0</v>
      </c>
      <c r="O13915" s="10"/>
      <c r="P13915" s="40">
        <f>Fre.!F13916</f>
        <v>0</v>
      </c>
      <c r="AD13915" s="3"/>
    </row>
    <row r="13916" spans="1:30" s="2" customFormat="1" ht="22.5" customHeight="1" x14ac:dyDescent="0.25">
      <c r="A13916" s="39">
        <f>Fre.!D13917</f>
        <v>0</v>
      </c>
      <c r="O13916" s="10"/>
      <c r="P13916" s="39">
        <f>Fre.!F13917</f>
        <v>0</v>
      </c>
      <c r="AD13916" s="3"/>
    </row>
    <row r="13917" spans="1:30" s="2" customFormat="1" ht="22.5" customHeight="1" x14ac:dyDescent="0.25">
      <c r="A13917" s="40">
        <f>Fre.!D13918</f>
        <v>0</v>
      </c>
      <c r="O13917" s="10"/>
      <c r="P13917" s="40">
        <f>Fre.!F13918</f>
        <v>0</v>
      </c>
      <c r="AD13917" s="3"/>
    </row>
    <row r="13918" spans="1:30" s="2" customFormat="1" ht="22.5" customHeight="1" x14ac:dyDescent="0.25">
      <c r="A13918" s="39">
        <f>Fre.!D13919</f>
        <v>0</v>
      </c>
      <c r="O13918" s="10"/>
      <c r="P13918" s="39">
        <f>Fre.!F13919</f>
        <v>0</v>
      </c>
      <c r="AD13918" s="3"/>
    </row>
    <row r="13919" spans="1:30" s="2" customFormat="1" ht="22.5" customHeight="1" x14ac:dyDescent="0.25">
      <c r="A13919" s="40">
        <f>Fre.!D13920</f>
        <v>0</v>
      </c>
      <c r="O13919" s="10"/>
      <c r="P13919" s="40">
        <f>Fre.!F13920</f>
        <v>0</v>
      </c>
      <c r="AD13919" s="3"/>
    </row>
    <row r="13920" spans="1:30" s="2" customFormat="1" ht="22.5" customHeight="1" x14ac:dyDescent="0.25">
      <c r="A13920" s="39">
        <f>Fre.!D13921</f>
        <v>0</v>
      </c>
      <c r="O13920" s="10"/>
      <c r="P13920" s="39">
        <f>Fre.!F13921</f>
        <v>0</v>
      </c>
      <c r="AD13920" s="3"/>
    </row>
    <row r="13921" spans="1:30" s="2" customFormat="1" ht="22.5" customHeight="1" x14ac:dyDescent="0.25">
      <c r="A13921" s="40">
        <f>Fre.!D13922</f>
        <v>0</v>
      </c>
      <c r="O13921" s="10"/>
      <c r="P13921" s="40">
        <f>Fre.!F13922</f>
        <v>0</v>
      </c>
      <c r="AD13921" s="3"/>
    </row>
    <row r="13922" spans="1:30" s="2" customFormat="1" ht="22.5" customHeight="1" x14ac:dyDescent="0.25">
      <c r="A13922" s="39">
        <f>Fre.!D13923</f>
        <v>0</v>
      </c>
      <c r="O13922" s="10"/>
      <c r="P13922" s="39">
        <f>Fre.!F13923</f>
        <v>0</v>
      </c>
      <c r="AD13922" s="3"/>
    </row>
    <row r="13923" spans="1:30" s="2" customFormat="1" ht="22.5" customHeight="1" x14ac:dyDescent="0.25">
      <c r="A13923" s="40">
        <f>Fre.!D13924</f>
        <v>0</v>
      </c>
      <c r="O13923" s="10"/>
      <c r="P13923" s="40">
        <f>Fre.!F13924</f>
        <v>0</v>
      </c>
      <c r="AD13923" s="3"/>
    </row>
    <row r="13924" spans="1:30" s="2" customFormat="1" ht="22.5" customHeight="1" x14ac:dyDescent="0.25">
      <c r="A13924" s="39">
        <f>Fre.!D13925</f>
        <v>0</v>
      </c>
      <c r="O13924" s="10"/>
      <c r="P13924" s="39">
        <f>Fre.!F13925</f>
        <v>0</v>
      </c>
      <c r="AD13924" s="3"/>
    </row>
    <row r="13925" spans="1:30" s="2" customFormat="1" ht="22.5" customHeight="1" x14ac:dyDescent="0.25">
      <c r="A13925" s="40">
        <f>Fre.!D13926</f>
        <v>0</v>
      </c>
      <c r="O13925" s="10"/>
      <c r="P13925" s="40">
        <f>Fre.!F13926</f>
        <v>0</v>
      </c>
      <c r="AD13925" s="3"/>
    </row>
    <row r="13926" spans="1:30" s="2" customFormat="1" ht="22.5" customHeight="1" x14ac:dyDescent="0.25">
      <c r="A13926" s="39">
        <f>Fre.!D13927</f>
        <v>0</v>
      </c>
      <c r="O13926" s="10"/>
      <c r="P13926" s="39">
        <f>Fre.!F13927</f>
        <v>0</v>
      </c>
      <c r="AD13926" s="3"/>
    </row>
    <row r="13927" spans="1:30" s="2" customFormat="1" ht="22.5" customHeight="1" x14ac:dyDescent="0.25">
      <c r="A13927" s="40">
        <f>Fre.!D13928</f>
        <v>0</v>
      </c>
      <c r="O13927" s="10"/>
      <c r="P13927" s="40">
        <f>Fre.!F13928</f>
        <v>0</v>
      </c>
      <c r="AD13927" s="3"/>
    </row>
    <row r="13928" spans="1:30" s="2" customFormat="1" ht="22.5" customHeight="1" x14ac:dyDescent="0.25">
      <c r="A13928" s="39">
        <f>Fre.!D13929</f>
        <v>0</v>
      </c>
      <c r="O13928" s="10"/>
      <c r="P13928" s="39">
        <f>Fre.!F13929</f>
        <v>0</v>
      </c>
      <c r="AD13928" s="3"/>
    </row>
    <row r="13929" spans="1:30" s="2" customFormat="1" ht="22.5" customHeight="1" x14ac:dyDescent="0.25">
      <c r="A13929" s="40">
        <f>Fre.!D13930</f>
        <v>0</v>
      </c>
      <c r="O13929" s="10"/>
      <c r="P13929" s="40">
        <f>Fre.!F13930</f>
        <v>0</v>
      </c>
      <c r="AD13929" s="3"/>
    </row>
    <row r="13930" spans="1:30" s="2" customFormat="1" ht="22.5" customHeight="1" x14ac:dyDescent="0.25">
      <c r="A13930" s="39">
        <f>Fre.!D13931</f>
        <v>0</v>
      </c>
      <c r="O13930" s="10"/>
      <c r="P13930" s="39">
        <f>Fre.!F13931</f>
        <v>0</v>
      </c>
      <c r="AD13930" s="3"/>
    </row>
    <row r="13931" spans="1:30" s="2" customFormat="1" ht="22.5" customHeight="1" x14ac:dyDescent="0.25">
      <c r="A13931" s="40">
        <f>Fre.!D13932</f>
        <v>0</v>
      </c>
      <c r="O13931" s="10"/>
      <c r="P13931" s="40">
        <f>Fre.!F13932</f>
        <v>0</v>
      </c>
      <c r="AD13931" s="3"/>
    </row>
    <row r="13932" spans="1:30" s="2" customFormat="1" ht="22.5" customHeight="1" x14ac:dyDescent="0.25">
      <c r="A13932" s="39">
        <f>Fre.!D13933</f>
        <v>0</v>
      </c>
      <c r="O13932" s="10"/>
      <c r="P13932" s="39">
        <f>Fre.!F13933</f>
        <v>0</v>
      </c>
      <c r="AD13932" s="3"/>
    </row>
    <row r="13933" spans="1:30" s="2" customFormat="1" ht="22.5" customHeight="1" x14ac:dyDescent="0.25">
      <c r="A13933" s="40">
        <f>Fre.!D13934</f>
        <v>0</v>
      </c>
      <c r="O13933" s="10"/>
      <c r="P13933" s="40">
        <f>Fre.!F13934</f>
        <v>0</v>
      </c>
      <c r="AD13933" s="3"/>
    </row>
    <row r="13934" spans="1:30" s="2" customFormat="1" ht="22.5" customHeight="1" x14ac:dyDescent="0.25">
      <c r="A13934" s="39">
        <f>Fre.!D13935</f>
        <v>0</v>
      </c>
      <c r="O13934" s="10"/>
      <c r="P13934" s="39">
        <f>Fre.!F13935</f>
        <v>0</v>
      </c>
      <c r="AD13934" s="3"/>
    </row>
    <row r="13935" spans="1:30" s="2" customFormat="1" ht="22.5" customHeight="1" x14ac:dyDescent="0.25">
      <c r="A13935" s="40">
        <f>Fre.!D13936</f>
        <v>0</v>
      </c>
      <c r="O13935" s="10"/>
      <c r="P13935" s="40">
        <f>Fre.!F13936</f>
        <v>0</v>
      </c>
      <c r="AD13935" s="3"/>
    </row>
    <row r="13936" spans="1:30" s="2" customFormat="1" ht="22.5" customHeight="1" x14ac:dyDescent="0.25">
      <c r="A13936" s="39">
        <f>Fre.!D13937</f>
        <v>0</v>
      </c>
      <c r="O13936" s="10"/>
      <c r="P13936" s="39">
        <f>Fre.!F13937</f>
        <v>0</v>
      </c>
      <c r="AD13936" s="3"/>
    </row>
    <row r="13937" spans="1:30" s="2" customFormat="1" ht="22.5" customHeight="1" x14ac:dyDescent="0.25">
      <c r="A13937" s="40">
        <f>Fre.!D13938</f>
        <v>0</v>
      </c>
      <c r="O13937" s="10"/>
      <c r="P13937" s="40">
        <f>Fre.!F13938</f>
        <v>0</v>
      </c>
      <c r="AD13937" s="3"/>
    </row>
    <row r="13938" spans="1:30" s="2" customFormat="1" ht="22.5" customHeight="1" x14ac:dyDescent="0.25">
      <c r="A13938" s="39">
        <f>Fre.!D13939</f>
        <v>0</v>
      </c>
      <c r="O13938" s="10"/>
      <c r="P13938" s="39">
        <f>Fre.!F13939</f>
        <v>0</v>
      </c>
      <c r="AD13938" s="3"/>
    </row>
    <row r="13939" spans="1:30" s="2" customFormat="1" ht="22.5" customHeight="1" x14ac:dyDescent="0.25">
      <c r="A13939" s="40">
        <f>Fre.!D13940</f>
        <v>0</v>
      </c>
      <c r="O13939" s="10"/>
      <c r="P13939" s="40">
        <f>Fre.!F13940</f>
        <v>0</v>
      </c>
      <c r="AD13939" s="3"/>
    </row>
    <row r="13940" spans="1:30" s="2" customFormat="1" ht="22.5" customHeight="1" x14ac:dyDescent="0.25">
      <c r="A13940" s="39">
        <f>Fre.!D13941</f>
        <v>0</v>
      </c>
      <c r="O13940" s="10"/>
      <c r="P13940" s="39">
        <f>Fre.!F13941</f>
        <v>0</v>
      </c>
      <c r="AD13940" s="3"/>
    </row>
    <row r="13941" spans="1:30" s="2" customFormat="1" ht="22.5" customHeight="1" x14ac:dyDescent="0.25">
      <c r="A13941" s="40">
        <f>Fre.!D13942</f>
        <v>0</v>
      </c>
      <c r="O13941" s="10"/>
      <c r="P13941" s="40">
        <f>Fre.!F13942</f>
        <v>0</v>
      </c>
      <c r="AD13941" s="3"/>
    </row>
    <row r="13942" spans="1:30" s="2" customFormat="1" ht="22.5" customHeight="1" x14ac:dyDescent="0.25">
      <c r="A13942" s="39">
        <f>Fre.!D13943</f>
        <v>0</v>
      </c>
      <c r="O13942" s="10"/>
      <c r="P13942" s="39">
        <f>Fre.!F13943</f>
        <v>0</v>
      </c>
      <c r="AD13942" s="3"/>
    </row>
    <row r="13943" spans="1:30" s="2" customFormat="1" ht="22.5" customHeight="1" x14ac:dyDescent="0.25">
      <c r="A13943" s="40">
        <f>Fre.!D13944</f>
        <v>0</v>
      </c>
      <c r="O13943" s="10"/>
      <c r="P13943" s="40">
        <f>Fre.!F13944</f>
        <v>0</v>
      </c>
      <c r="AD13943" s="3"/>
    </row>
    <row r="13944" spans="1:30" s="2" customFormat="1" ht="22.5" customHeight="1" x14ac:dyDescent="0.25">
      <c r="A13944" s="39">
        <f>Fre.!D13945</f>
        <v>0</v>
      </c>
      <c r="O13944" s="10"/>
      <c r="P13944" s="39">
        <f>Fre.!F13945</f>
        <v>0</v>
      </c>
      <c r="AD13944" s="3"/>
    </row>
    <row r="13945" spans="1:30" s="2" customFormat="1" ht="22.5" customHeight="1" x14ac:dyDescent="0.25">
      <c r="A13945" s="40">
        <f>Fre.!D13946</f>
        <v>0</v>
      </c>
      <c r="O13945" s="10"/>
      <c r="P13945" s="40">
        <f>Fre.!F13946</f>
        <v>0</v>
      </c>
      <c r="AD13945" s="3"/>
    </row>
    <row r="13946" spans="1:30" s="2" customFormat="1" ht="22.5" customHeight="1" x14ac:dyDescent="0.25">
      <c r="A13946" s="39">
        <f>Fre.!D13947</f>
        <v>0</v>
      </c>
      <c r="O13946" s="10"/>
      <c r="P13946" s="39">
        <f>Fre.!F13947</f>
        <v>0</v>
      </c>
      <c r="AD13946" s="3"/>
    </row>
    <row r="13947" spans="1:30" s="2" customFormat="1" ht="22.5" customHeight="1" x14ac:dyDescent="0.25">
      <c r="A13947" s="40">
        <f>Fre.!D13948</f>
        <v>0</v>
      </c>
      <c r="O13947" s="10"/>
      <c r="P13947" s="40">
        <f>Fre.!F13948</f>
        <v>0</v>
      </c>
      <c r="AD13947" s="3"/>
    </row>
    <row r="13948" spans="1:30" s="2" customFormat="1" ht="22.5" customHeight="1" x14ac:dyDescent="0.25">
      <c r="A13948" s="39">
        <f>Fre.!D13949</f>
        <v>0</v>
      </c>
      <c r="O13948" s="10"/>
      <c r="P13948" s="39">
        <f>Fre.!F13949</f>
        <v>0</v>
      </c>
      <c r="AD13948" s="3"/>
    </row>
    <row r="13949" spans="1:30" s="2" customFormat="1" ht="22.5" customHeight="1" x14ac:dyDescent="0.25">
      <c r="A13949" s="40">
        <f>Fre.!D13950</f>
        <v>0</v>
      </c>
      <c r="O13949" s="10"/>
      <c r="P13949" s="40">
        <f>Fre.!F13950</f>
        <v>0</v>
      </c>
      <c r="AD13949" s="3"/>
    </row>
    <row r="13950" spans="1:30" s="2" customFormat="1" ht="22.5" customHeight="1" x14ac:dyDescent="0.25">
      <c r="A13950" s="39">
        <f>Fre.!D13951</f>
        <v>0</v>
      </c>
      <c r="O13950" s="10"/>
      <c r="P13950" s="39">
        <f>Fre.!F13951</f>
        <v>0</v>
      </c>
      <c r="AD13950" s="3"/>
    </row>
    <row r="13951" spans="1:30" s="2" customFormat="1" ht="22.5" customHeight="1" x14ac:dyDescent="0.25">
      <c r="A13951" s="40">
        <f>Fre.!D13952</f>
        <v>0</v>
      </c>
      <c r="O13951" s="10"/>
      <c r="P13951" s="40">
        <f>Fre.!F13952</f>
        <v>0</v>
      </c>
      <c r="AD13951" s="3"/>
    </row>
    <row r="13952" spans="1:30" s="2" customFormat="1" ht="22.5" customHeight="1" x14ac:dyDescent="0.25">
      <c r="A13952" s="39">
        <f>Fre.!D13953</f>
        <v>0</v>
      </c>
      <c r="O13952" s="10"/>
      <c r="P13952" s="39">
        <f>Fre.!F13953</f>
        <v>0</v>
      </c>
      <c r="AD13952" s="3"/>
    </row>
    <row r="13953" spans="1:30" s="2" customFormat="1" ht="22.5" customHeight="1" x14ac:dyDescent="0.25">
      <c r="A13953" s="40">
        <f>Fre.!D13954</f>
        <v>0</v>
      </c>
      <c r="O13953" s="10"/>
      <c r="P13953" s="40">
        <f>Fre.!F13954</f>
        <v>0</v>
      </c>
      <c r="AD13953" s="3"/>
    </row>
    <row r="13954" spans="1:30" s="2" customFormat="1" ht="22.5" customHeight="1" x14ac:dyDescent="0.25">
      <c r="A13954" s="39">
        <f>Fre.!D13955</f>
        <v>0</v>
      </c>
      <c r="O13954" s="10"/>
      <c r="P13954" s="39">
        <f>Fre.!F13955</f>
        <v>0</v>
      </c>
      <c r="AD13954" s="3"/>
    </row>
    <row r="13955" spans="1:30" s="2" customFormat="1" ht="22.5" customHeight="1" x14ac:dyDescent="0.25">
      <c r="A13955" s="40">
        <f>Fre.!D13956</f>
        <v>0</v>
      </c>
      <c r="O13955" s="10"/>
      <c r="P13955" s="40">
        <f>Fre.!F13956</f>
        <v>0</v>
      </c>
      <c r="AD13955" s="3"/>
    </row>
    <row r="13956" spans="1:30" s="2" customFormat="1" ht="22.5" customHeight="1" x14ac:dyDescent="0.25">
      <c r="A13956" s="39">
        <f>Fre.!D13957</f>
        <v>0</v>
      </c>
      <c r="O13956" s="10"/>
      <c r="P13956" s="39">
        <f>Fre.!F13957</f>
        <v>0</v>
      </c>
      <c r="AD13956" s="3"/>
    </row>
    <row r="13957" spans="1:30" s="2" customFormat="1" ht="22.5" customHeight="1" x14ac:dyDescent="0.25">
      <c r="A13957" s="40">
        <f>Fre.!D13958</f>
        <v>0</v>
      </c>
      <c r="O13957" s="10"/>
      <c r="P13957" s="40">
        <f>Fre.!F13958</f>
        <v>0</v>
      </c>
      <c r="AD13957" s="3"/>
    </row>
    <row r="13958" spans="1:30" s="2" customFormat="1" ht="22.5" customHeight="1" x14ac:dyDescent="0.25">
      <c r="A13958" s="39">
        <f>Fre.!D13959</f>
        <v>0</v>
      </c>
      <c r="O13958" s="10"/>
      <c r="P13958" s="39">
        <f>Fre.!F13959</f>
        <v>0</v>
      </c>
      <c r="AD13958" s="3"/>
    </row>
    <row r="13959" spans="1:30" s="2" customFormat="1" ht="22.5" customHeight="1" x14ac:dyDescent="0.25">
      <c r="A13959" s="40">
        <f>Fre.!D13960</f>
        <v>0</v>
      </c>
      <c r="O13959" s="10"/>
      <c r="P13959" s="40">
        <f>Fre.!F13960</f>
        <v>0</v>
      </c>
      <c r="AD13959" s="3"/>
    </row>
    <row r="13960" spans="1:30" s="2" customFormat="1" ht="22.5" customHeight="1" x14ac:dyDescent="0.25">
      <c r="A13960" s="39">
        <f>Fre.!D13961</f>
        <v>0</v>
      </c>
      <c r="O13960" s="10"/>
      <c r="P13960" s="39">
        <f>Fre.!F13961</f>
        <v>0</v>
      </c>
      <c r="AD13960" s="3"/>
    </row>
    <row r="13961" spans="1:30" s="2" customFormat="1" ht="22.5" customHeight="1" x14ac:dyDescent="0.25">
      <c r="A13961" s="40">
        <f>Fre.!D13962</f>
        <v>0</v>
      </c>
      <c r="O13961" s="10"/>
      <c r="P13961" s="40">
        <f>Fre.!F13962</f>
        <v>0</v>
      </c>
      <c r="AD13961" s="3"/>
    </row>
    <row r="13962" spans="1:30" s="2" customFormat="1" ht="22.5" customHeight="1" x14ac:dyDescent="0.25">
      <c r="A13962" s="39">
        <f>Fre.!D13963</f>
        <v>0</v>
      </c>
      <c r="O13962" s="10"/>
      <c r="P13962" s="39">
        <f>Fre.!F13963</f>
        <v>0</v>
      </c>
      <c r="AD13962" s="3"/>
    </row>
    <row r="13963" spans="1:30" s="2" customFormat="1" ht="22.5" customHeight="1" x14ac:dyDescent="0.25">
      <c r="A13963" s="40">
        <f>Fre.!D13964</f>
        <v>0</v>
      </c>
      <c r="O13963" s="10"/>
      <c r="P13963" s="40">
        <f>Fre.!F13964</f>
        <v>0</v>
      </c>
      <c r="AD13963" s="3"/>
    </row>
    <row r="13964" spans="1:30" s="2" customFormat="1" ht="22.5" customHeight="1" x14ac:dyDescent="0.25">
      <c r="A13964" s="39">
        <f>Fre.!D13965</f>
        <v>0</v>
      </c>
      <c r="O13964" s="10"/>
      <c r="P13964" s="39">
        <f>Fre.!F13965</f>
        <v>0</v>
      </c>
      <c r="AD13964" s="3"/>
    </row>
    <row r="13965" spans="1:30" s="2" customFormat="1" ht="22.5" customHeight="1" x14ac:dyDescent="0.25">
      <c r="A13965" s="40">
        <f>Fre.!D13966</f>
        <v>0</v>
      </c>
      <c r="O13965" s="10"/>
      <c r="P13965" s="40">
        <f>Fre.!F13966</f>
        <v>0</v>
      </c>
      <c r="AD13965" s="3"/>
    </row>
    <row r="13966" spans="1:30" s="2" customFormat="1" ht="22.5" customHeight="1" x14ac:dyDescent="0.25">
      <c r="A13966" s="39">
        <f>Fre.!D13967</f>
        <v>0</v>
      </c>
      <c r="O13966" s="10"/>
      <c r="P13966" s="39">
        <f>Fre.!F13967</f>
        <v>0</v>
      </c>
      <c r="AD13966" s="3"/>
    </row>
    <row r="13967" spans="1:30" s="2" customFormat="1" ht="22.5" customHeight="1" x14ac:dyDescent="0.25">
      <c r="A13967" s="40">
        <f>Fre.!D13968</f>
        <v>0</v>
      </c>
      <c r="O13967" s="10"/>
      <c r="P13967" s="40">
        <f>Fre.!F13968</f>
        <v>0</v>
      </c>
      <c r="AD13967" s="3"/>
    </row>
    <row r="13968" spans="1:30" s="2" customFormat="1" ht="22.5" customHeight="1" x14ac:dyDescent="0.25">
      <c r="A13968" s="39">
        <f>Fre.!D13969</f>
        <v>0</v>
      </c>
      <c r="O13968" s="10"/>
      <c r="P13968" s="39">
        <f>Fre.!F13969</f>
        <v>0</v>
      </c>
      <c r="AD13968" s="3"/>
    </row>
    <row r="13969" spans="1:30" s="2" customFormat="1" ht="22.5" customHeight="1" x14ac:dyDescent="0.25">
      <c r="A13969" s="40">
        <f>Fre.!D13970</f>
        <v>0</v>
      </c>
      <c r="O13969" s="10"/>
      <c r="P13969" s="40">
        <f>Fre.!F13970</f>
        <v>0</v>
      </c>
      <c r="AD13969" s="3"/>
    </row>
    <row r="13970" spans="1:30" s="2" customFormat="1" ht="22.5" customHeight="1" x14ac:dyDescent="0.25">
      <c r="A13970" s="39">
        <f>Fre.!D13971</f>
        <v>0</v>
      </c>
      <c r="O13970" s="10"/>
      <c r="P13970" s="39">
        <f>Fre.!F13971</f>
        <v>0</v>
      </c>
      <c r="AD13970" s="3"/>
    </row>
    <row r="13971" spans="1:30" s="2" customFormat="1" ht="22.5" customHeight="1" x14ac:dyDescent="0.25">
      <c r="A13971" s="40">
        <f>Fre.!D13972</f>
        <v>0</v>
      </c>
      <c r="O13971" s="10"/>
      <c r="P13971" s="40">
        <f>Fre.!F13972</f>
        <v>0</v>
      </c>
      <c r="AD13971" s="3"/>
    </row>
    <row r="13972" spans="1:30" s="2" customFormat="1" ht="22.5" customHeight="1" x14ac:dyDescent="0.25">
      <c r="A13972" s="39">
        <f>Fre.!D13973</f>
        <v>0</v>
      </c>
      <c r="O13972" s="10"/>
      <c r="P13972" s="39">
        <f>Fre.!F13973</f>
        <v>0</v>
      </c>
      <c r="AD13972" s="3"/>
    </row>
    <row r="13973" spans="1:30" s="2" customFormat="1" ht="22.5" customHeight="1" x14ac:dyDescent="0.25">
      <c r="A13973" s="40">
        <f>Fre.!D13974</f>
        <v>0</v>
      </c>
      <c r="O13973" s="10"/>
      <c r="P13973" s="40">
        <f>Fre.!F13974</f>
        <v>0</v>
      </c>
      <c r="AD13973" s="3"/>
    </row>
    <row r="13974" spans="1:30" s="2" customFormat="1" ht="22.5" customHeight="1" x14ac:dyDescent="0.25">
      <c r="A13974" s="39">
        <f>Fre.!D13975</f>
        <v>0</v>
      </c>
      <c r="O13974" s="10"/>
      <c r="P13974" s="39">
        <f>Fre.!F13975</f>
        <v>0</v>
      </c>
      <c r="AD13974" s="3"/>
    </row>
    <row r="13975" spans="1:30" s="2" customFormat="1" ht="22.5" customHeight="1" x14ac:dyDescent="0.25">
      <c r="A13975" s="40">
        <f>Fre.!D13976</f>
        <v>0</v>
      </c>
      <c r="O13975" s="10"/>
      <c r="P13975" s="40">
        <f>Fre.!F13976</f>
        <v>0</v>
      </c>
      <c r="AD13975" s="3"/>
    </row>
    <row r="13976" spans="1:30" s="2" customFormat="1" ht="22.5" customHeight="1" x14ac:dyDescent="0.25">
      <c r="A13976" s="39">
        <f>Fre.!D13977</f>
        <v>0</v>
      </c>
      <c r="O13976" s="10"/>
      <c r="P13976" s="39">
        <f>Fre.!F13977</f>
        <v>0</v>
      </c>
      <c r="AD13976" s="3"/>
    </row>
    <row r="13977" spans="1:30" s="2" customFormat="1" ht="22.5" customHeight="1" x14ac:dyDescent="0.25">
      <c r="A13977" s="40">
        <f>Fre.!D13978</f>
        <v>0</v>
      </c>
      <c r="O13977" s="10"/>
      <c r="P13977" s="40">
        <f>Fre.!F13978</f>
        <v>0</v>
      </c>
      <c r="AD13977" s="3"/>
    </row>
    <row r="13978" spans="1:30" s="2" customFormat="1" ht="22.5" customHeight="1" x14ac:dyDescent="0.25">
      <c r="A13978" s="39">
        <f>Fre.!D13979</f>
        <v>0</v>
      </c>
      <c r="O13978" s="10"/>
      <c r="P13978" s="39">
        <f>Fre.!F13979</f>
        <v>0</v>
      </c>
      <c r="AD13978" s="3"/>
    </row>
    <row r="13979" spans="1:30" s="2" customFormat="1" ht="22.5" customHeight="1" x14ac:dyDescent="0.25">
      <c r="A13979" s="40">
        <f>Fre.!D13980</f>
        <v>0</v>
      </c>
      <c r="O13979" s="10"/>
      <c r="P13979" s="40">
        <f>Fre.!F13980</f>
        <v>0</v>
      </c>
      <c r="AD13979" s="3"/>
    </row>
    <row r="13980" spans="1:30" s="2" customFormat="1" ht="22.5" customHeight="1" x14ac:dyDescent="0.25">
      <c r="A13980" s="39">
        <f>Fre.!D13981</f>
        <v>0</v>
      </c>
      <c r="O13980" s="10"/>
      <c r="P13980" s="39">
        <f>Fre.!F13981</f>
        <v>0</v>
      </c>
      <c r="AD13980" s="3"/>
    </row>
    <row r="13981" spans="1:30" s="2" customFormat="1" ht="22.5" customHeight="1" x14ac:dyDescent="0.25">
      <c r="A13981" s="40">
        <f>Fre.!D13982</f>
        <v>0</v>
      </c>
      <c r="O13981" s="10"/>
      <c r="P13981" s="40">
        <f>Fre.!F13982</f>
        <v>0</v>
      </c>
      <c r="AD13981" s="3"/>
    </row>
    <row r="13982" spans="1:30" s="2" customFormat="1" ht="22.5" customHeight="1" x14ac:dyDescent="0.25">
      <c r="A13982" s="39">
        <f>Fre.!D13983</f>
        <v>0</v>
      </c>
      <c r="O13982" s="10"/>
      <c r="P13982" s="39">
        <f>Fre.!F13983</f>
        <v>0</v>
      </c>
      <c r="AD13982" s="3"/>
    </row>
    <row r="13983" spans="1:30" s="2" customFormat="1" ht="22.5" customHeight="1" x14ac:dyDescent="0.25">
      <c r="A13983" s="40">
        <f>Fre.!D13984</f>
        <v>0</v>
      </c>
      <c r="O13983" s="10"/>
      <c r="P13983" s="40">
        <f>Fre.!F13984</f>
        <v>0</v>
      </c>
      <c r="AD13983" s="3"/>
    </row>
    <row r="13984" spans="1:30" s="2" customFormat="1" ht="22.5" customHeight="1" x14ac:dyDescent="0.25">
      <c r="A13984" s="39">
        <f>Fre.!D13985</f>
        <v>0</v>
      </c>
      <c r="O13984" s="10"/>
      <c r="P13984" s="39">
        <f>Fre.!F13985</f>
        <v>0</v>
      </c>
      <c r="AD13984" s="3"/>
    </row>
    <row r="13985" spans="1:30" s="2" customFormat="1" ht="22.5" customHeight="1" x14ac:dyDescent="0.25">
      <c r="A13985" s="40">
        <f>Fre.!D13986</f>
        <v>0</v>
      </c>
      <c r="O13985" s="10"/>
      <c r="P13985" s="40">
        <f>Fre.!F13986</f>
        <v>0</v>
      </c>
      <c r="AD13985" s="3"/>
    </row>
    <row r="13986" spans="1:30" s="2" customFormat="1" ht="22.5" customHeight="1" x14ac:dyDescent="0.25">
      <c r="A13986" s="39">
        <f>Fre.!D13987</f>
        <v>0</v>
      </c>
      <c r="O13986" s="10"/>
      <c r="P13986" s="39">
        <f>Fre.!F13987</f>
        <v>0</v>
      </c>
      <c r="AD13986" s="3"/>
    </row>
    <row r="13987" spans="1:30" s="2" customFormat="1" ht="22.5" customHeight="1" x14ac:dyDescent="0.25">
      <c r="A13987" s="40">
        <f>Fre.!D13988</f>
        <v>0</v>
      </c>
      <c r="O13987" s="10"/>
      <c r="P13987" s="40">
        <f>Fre.!F13988</f>
        <v>0</v>
      </c>
      <c r="AD13987" s="3"/>
    </row>
    <row r="13988" spans="1:30" s="2" customFormat="1" ht="22.5" customHeight="1" x14ac:dyDescent="0.25">
      <c r="A13988" s="39">
        <f>Fre.!D13989</f>
        <v>0</v>
      </c>
      <c r="O13988" s="10"/>
      <c r="P13988" s="39">
        <f>Fre.!F13989</f>
        <v>0</v>
      </c>
      <c r="AD13988" s="3"/>
    </row>
    <row r="13989" spans="1:30" s="2" customFormat="1" ht="22.5" customHeight="1" x14ac:dyDescent="0.25">
      <c r="A13989" s="40">
        <f>Fre.!D13990</f>
        <v>0</v>
      </c>
      <c r="O13989" s="10"/>
      <c r="P13989" s="40">
        <f>Fre.!F13990</f>
        <v>0</v>
      </c>
      <c r="AD13989" s="3"/>
    </row>
    <row r="13990" spans="1:30" s="2" customFormat="1" ht="22.5" customHeight="1" x14ac:dyDescent="0.25">
      <c r="A13990" s="39">
        <f>Fre.!D13991</f>
        <v>0</v>
      </c>
      <c r="O13990" s="10"/>
      <c r="P13990" s="39">
        <f>Fre.!F13991</f>
        <v>0</v>
      </c>
      <c r="AD13990" s="3"/>
    </row>
    <row r="13991" spans="1:30" s="2" customFormat="1" ht="22.5" customHeight="1" x14ac:dyDescent="0.25">
      <c r="A13991" s="40">
        <f>Fre.!D13992</f>
        <v>0</v>
      </c>
      <c r="O13991" s="10"/>
      <c r="P13991" s="40">
        <f>Fre.!F13992</f>
        <v>0</v>
      </c>
      <c r="AD13991" s="3"/>
    </row>
    <row r="13992" spans="1:30" s="2" customFormat="1" ht="22.5" customHeight="1" x14ac:dyDescent="0.25">
      <c r="A13992" s="39">
        <f>Fre.!D13993</f>
        <v>0</v>
      </c>
      <c r="O13992" s="10"/>
      <c r="P13992" s="39">
        <f>Fre.!F13993</f>
        <v>0</v>
      </c>
      <c r="AD13992" s="3"/>
    </row>
    <row r="13993" spans="1:30" s="2" customFormat="1" ht="22.5" customHeight="1" x14ac:dyDescent="0.25">
      <c r="A13993" s="40">
        <f>Fre.!D13994</f>
        <v>0</v>
      </c>
      <c r="O13993" s="10"/>
      <c r="P13993" s="40">
        <f>Fre.!F13994</f>
        <v>0</v>
      </c>
      <c r="AD13993" s="3"/>
    </row>
    <row r="13994" spans="1:30" s="2" customFormat="1" ht="22.5" customHeight="1" x14ac:dyDescent="0.25">
      <c r="A13994" s="39">
        <f>Fre.!D13995</f>
        <v>0</v>
      </c>
      <c r="O13994" s="10"/>
      <c r="P13994" s="39">
        <f>Fre.!F13995</f>
        <v>0</v>
      </c>
      <c r="AD13994" s="3"/>
    </row>
    <row r="13995" spans="1:30" s="2" customFormat="1" ht="22.5" customHeight="1" x14ac:dyDescent="0.25">
      <c r="A13995" s="40">
        <f>Fre.!D13996</f>
        <v>0</v>
      </c>
      <c r="O13995" s="10"/>
      <c r="P13995" s="40">
        <f>Fre.!F13996</f>
        <v>0</v>
      </c>
      <c r="AD13995" s="3"/>
    </row>
    <row r="13996" spans="1:30" s="2" customFormat="1" ht="22.5" customHeight="1" x14ac:dyDescent="0.25">
      <c r="A13996" s="39">
        <f>Fre.!D13997</f>
        <v>0</v>
      </c>
      <c r="O13996" s="10"/>
      <c r="P13996" s="39">
        <f>Fre.!F13997</f>
        <v>0</v>
      </c>
      <c r="AD13996" s="3"/>
    </row>
    <row r="13997" spans="1:30" s="2" customFormat="1" ht="22.5" customHeight="1" x14ac:dyDescent="0.25">
      <c r="A13997" s="40">
        <f>Fre.!D13998</f>
        <v>0</v>
      </c>
      <c r="O13997" s="10"/>
      <c r="P13997" s="40">
        <f>Fre.!F13998</f>
        <v>0</v>
      </c>
      <c r="AD13997" s="3"/>
    </row>
    <row r="13998" spans="1:30" s="2" customFormat="1" ht="22.5" customHeight="1" x14ac:dyDescent="0.25">
      <c r="A13998" s="39">
        <f>Fre.!D13999</f>
        <v>0</v>
      </c>
      <c r="O13998" s="10"/>
      <c r="P13998" s="39">
        <f>Fre.!F13999</f>
        <v>0</v>
      </c>
      <c r="AD13998" s="3"/>
    </row>
    <row r="13999" spans="1:30" s="2" customFormat="1" ht="22.5" customHeight="1" x14ac:dyDescent="0.25">
      <c r="A13999" s="40">
        <f>Fre.!D14000</f>
        <v>0</v>
      </c>
      <c r="O13999" s="10"/>
      <c r="P13999" s="40">
        <f>Fre.!F14000</f>
        <v>0</v>
      </c>
      <c r="AD13999" s="3"/>
    </row>
    <row r="14000" spans="1:30" s="2" customFormat="1" ht="22.5" customHeight="1" x14ac:dyDescent="0.25">
      <c r="A14000" s="39">
        <f>Fre.!D14001</f>
        <v>0</v>
      </c>
      <c r="O14000" s="10"/>
      <c r="P14000" s="39">
        <f>Fre.!F14001</f>
        <v>0</v>
      </c>
      <c r="AD14000" s="3"/>
    </row>
    <row r="14001" spans="1:30" s="2" customFormat="1" ht="22.5" customHeight="1" x14ac:dyDescent="0.25">
      <c r="A14001" s="40">
        <f>Fre.!D14002</f>
        <v>0</v>
      </c>
      <c r="O14001" s="10"/>
      <c r="P14001" s="40">
        <f>Fre.!F14002</f>
        <v>0</v>
      </c>
      <c r="AD14001" s="3"/>
    </row>
    <row r="14002" spans="1:30" s="2" customFormat="1" ht="22.5" customHeight="1" x14ac:dyDescent="0.25">
      <c r="A14002" s="39">
        <f>Fre.!D14003</f>
        <v>0</v>
      </c>
      <c r="O14002" s="10"/>
      <c r="P14002" s="39">
        <f>Fre.!F14003</f>
        <v>0</v>
      </c>
      <c r="AD14002" s="3"/>
    </row>
    <row r="14003" spans="1:30" s="2" customFormat="1" ht="22.5" customHeight="1" x14ac:dyDescent="0.25">
      <c r="A14003" s="40">
        <f>Fre.!D14004</f>
        <v>0</v>
      </c>
      <c r="O14003" s="10"/>
      <c r="P14003" s="40">
        <f>Fre.!F14004</f>
        <v>0</v>
      </c>
      <c r="AD14003" s="3"/>
    </row>
    <row r="14004" spans="1:30" s="2" customFormat="1" ht="22.5" customHeight="1" x14ac:dyDescent="0.25">
      <c r="A14004" s="39">
        <f>Fre.!D14005</f>
        <v>0</v>
      </c>
      <c r="O14004" s="10"/>
      <c r="P14004" s="39">
        <f>Fre.!F14005</f>
        <v>0</v>
      </c>
      <c r="AD14004" s="3"/>
    </row>
    <row r="14005" spans="1:30" s="2" customFormat="1" ht="22.5" customHeight="1" x14ac:dyDescent="0.25">
      <c r="A14005" s="40">
        <f>Fre.!D14006</f>
        <v>0</v>
      </c>
      <c r="O14005" s="10"/>
      <c r="P14005" s="40">
        <f>Fre.!F14006</f>
        <v>0</v>
      </c>
      <c r="AD14005" s="3"/>
    </row>
    <row r="14006" spans="1:30" s="2" customFormat="1" ht="22.5" customHeight="1" x14ac:dyDescent="0.25">
      <c r="A14006" s="39">
        <f>Fre.!D14007</f>
        <v>0</v>
      </c>
      <c r="O14006" s="10"/>
      <c r="P14006" s="39">
        <f>Fre.!F14007</f>
        <v>0</v>
      </c>
      <c r="AD14006" s="3"/>
    </row>
    <row r="14007" spans="1:30" s="2" customFormat="1" ht="22.5" customHeight="1" x14ac:dyDescent="0.25">
      <c r="A14007" s="40">
        <f>Fre.!D14008</f>
        <v>0</v>
      </c>
      <c r="O14007" s="10"/>
      <c r="P14007" s="40">
        <f>Fre.!F14008</f>
        <v>0</v>
      </c>
      <c r="AD14007" s="3"/>
    </row>
    <row r="14008" spans="1:30" s="2" customFormat="1" ht="22.5" customHeight="1" x14ac:dyDescent="0.25">
      <c r="A14008" s="39">
        <f>Fre.!D14009</f>
        <v>0</v>
      </c>
      <c r="O14008" s="10"/>
      <c r="P14008" s="39">
        <f>Fre.!F14009</f>
        <v>0</v>
      </c>
      <c r="AD14008" s="3"/>
    </row>
    <row r="14009" spans="1:30" s="2" customFormat="1" ht="22.5" customHeight="1" x14ac:dyDescent="0.25">
      <c r="A14009" s="40">
        <f>Fre.!D14010</f>
        <v>0</v>
      </c>
      <c r="O14009" s="10"/>
      <c r="P14009" s="40">
        <f>Fre.!F14010</f>
        <v>0</v>
      </c>
      <c r="AD14009" s="3"/>
    </row>
    <row r="14010" spans="1:30" s="2" customFormat="1" ht="22.5" customHeight="1" x14ac:dyDescent="0.25">
      <c r="A14010" s="39">
        <f>Fre.!D14011</f>
        <v>0</v>
      </c>
      <c r="O14010" s="10"/>
      <c r="P14010" s="39">
        <f>Fre.!F14011</f>
        <v>0</v>
      </c>
      <c r="AD14010" s="3"/>
    </row>
    <row r="14011" spans="1:30" s="2" customFormat="1" ht="22.5" customHeight="1" x14ac:dyDescent="0.25">
      <c r="A14011" s="40">
        <f>Fre.!D14012</f>
        <v>0</v>
      </c>
      <c r="O14011" s="10"/>
      <c r="P14011" s="40">
        <f>Fre.!F14012</f>
        <v>0</v>
      </c>
      <c r="AD14011" s="3"/>
    </row>
    <row r="14012" spans="1:30" s="2" customFormat="1" ht="22.5" customHeight="1" x14ac:dyDescent="0.25">
      <c r="A14012" s="39">
        <f>Fre.!D14013</f>
        <v>0</v>
      </c>
      <c r="O14012" s="10"/>
      <c r="P14012" s="39">
        <f>Fre.!F14013</f>
        <v>0</v>
      </c>
      <c r="AD14012" s="3"/>
    </row>
    <row r="14013" spans="1:30" s="2" customFormat="1" ht="22.5" customHeight="1" x14ac:dyDescent="0.25">
      <c r="A14013" s="40">
        <f>Fre.!D14014</f>
        <v>0</v>
      </c>
      <c r="O14013" s="10"/>
      <c r="P14013" s="40">
        <f>Fre.!F14014</f>
        <v>0</v>
      </c>
      <c r="AD14013" s="3"/>
    </row>
    <row r="14014" spans="1:30" s="2" customFormat="1" ht="22.5" customHeight="1" x14ac:dyDescent="0.25">
      <c r="A14014" s="39">
        <f>Fre.!D14015</f>
        <v>0</v>
      </c>
      <c r="O14014" s="10"/>
      <c r="P14014" s="39">
        <f>Fre.!F14015</f>
        <v>0</v>
      </c>
      <c r="AD14014" s="3"/>
    </row>
    <row r="14015" spans="1:30" s="2" customFormat="1" ht="22.5" customHeight="1" x14ac:dyDescent="0.25">
      <c r="A14015" s="40">
        <f>Fre.!D14016</f>
        <v>0</v>
      </c>
      <c r="O14015" s="10"/>
      <c r="P14015" s="40">
        <f>Fre.!F14016</f>
        <v>0</v>
      </c>
      <c r="AD14015" s="3"/>
    </row>
    <row r="14016" spans="1:30" s="2" customFormat="1" ht="22.5" customHeight="1" x14ac:dyDescent="0.25">
      <c r="A14016" s="39">
        <f>Fre.!D14017</f>
        <v>0</v>
      </c>
      <c r="O14016" s="10"/>
      <c r="P14016" s="39">
        <f>Fre.!F14017</f>
        <v>0</v>
      </c>
      <c r="AD14016" s="3"/>
    </row>
    <row r="14017" spans="1:30" s="2" customFormat="1" ht="22.5" customHeight="1" x14ac:dyDescent="0.25">
      <c r="A14017" s="40">
        <f>Fre.!D14018</f>
        <v>0</v>
      </c>
      <c r="O14017" s="10"/>
      <c r="P14017" s="40">
        <f>Fre.!F14018</f>
        <v>0</v>
      </c>
      <c r="AD14017" s="3"/>
    </row>
    <row r="14018" spans="1:30" s="2" customFormat="1" ht="22.5" customHeight="1" x14ac:dyDescent="0.25">
      <c r="A14018" s="39">
        <f>Fre.!D14019</f>
        <v>0</v>
      </c>
      <c r="O14018" s="10"/>
      <c r="P14018" s="39">
        <f>Fre.!F14019</f>
        <v>0</v>
      </c>
      <c r="AD14018" s="3"/>
    </row>
    <row r="14019" spans="1:30" s="2" customFormat="1" ht="22.5" customHeight="1" x14ac:dyDescent="0.25">
      <c r="A14019" s="40">
        <f>Fre.!D14020</f>
        <v>0</v>
      </c>
      <c r="O14019" s="10"/>
      <c r="P14019" s="40">
        <f>Fre.!F14020</f>
        <v>0</v>
      </c>
      <c r="AD14019" s="3"/>
    </row>
    <row r="14020" spans="1:30" s="2" customFormat="1" ht="22.5" customHeight="1" x14ac:dyDescent="0.25">
      <c r="A14020" s="39">
        <f>Fre.!D14021</f>
        <v>0</v>
      </c>
      <c r="O14020" s="10"/>
      <c r="P14020" s="39">
        <f>Fre.!F14021</f>
        <v>0</v>
      </c>
      <c r="AD14020" s="3"/>
    </row>
    <row r="14021" spans="1:30" s="2" customFormat="1" ht="22.5" customHeight="1" x14ac:dyDescent="0.25">
      <c r="A14021" s="40">
        <f>Fre.!D14022</f>
        <v>0</v>
      </c>
      <c r="O14021" s="10"/>
      <c r="P14021" s="40">
        <f>Fre.!F14022</f>
        <v>0</v>
      </c>
      <c r="AD14021" s="3"/>
    </row>
    <row r="14022" spans="1:30" s="2" customFormat="1" ht="22.5" customHeight="1" x14ac:dyDescent="0.25">
      <c r="A14022" s="39">
        <f>Fre.!D14023</f>
        <v>0</v>
      </c>
      <c r="O14022" s="10"/>
      <c r="P14022" s="39">
        <f>Fre.!F14023</f>
        <v>0</v>
      </c>
      <c r="AD14022" s="3"/>
    </row>
    <row r="14023" spans="1:30" s="2" customFormat="1" ht="22.5" customHeight="1" x14ac:dyDescent="0.25">
      <c r="A14023" s="40">
        <f>Fre.!D14024</f>
        <v>0</v>
      </c>
      <c r="O14023" s="10"/>
      <c r="P14023" s="40">
        <f>Fre.!F14024</f>
        <v>0</v>
      </c>
      <c r="AD14023" s="3"/>
    </row>
    <row r="14024" spans="1:30" s="2" customFormat="1" ht="22.5" customHeight="1" x14ac:dyDescent="0.25">
      <c r="A14024" s="39">
        <f>Fre.!D14025</f>
        <v>0</v>
      </c>
      <c r="O14024" s="10"/>
      <c r="P14024" s="39">
        <f>Fre.!F14025</f>
        <v>0</v>
      </c>
      <c r="AD14024" s="3"/>
    </row>
    <row r="14025" spans="1:30" s="2" customFormat="1" ht="22.5" customHeight="1" x14ac:dyDescent="0.25">
      <c r="A14025" s="40">
        <f>Fre.!D14026</f>
        <v>0</v>
      </c>
      <c r="O14025" s="10"/>
      <c r="P14025" s="40">
        <f>Fre.!F14026</f>
        <v>0</v>
      </c>
      <c r="AD14025" s="3"/>
    </row>
    <row r="14026" spans="1:30" s="2" customFormat="1" ht="22.5" customHeight="1" x14ac:dyDescent="0.25">
      <c r="A14026" s="39">
        <f>Fre.!D14027</f>
        <v>0</v>
      </c>
      <c r="O14026" s="10"/>
      <c r="P14026" s="39">
        <f>Fre.!F14027</f>
        <v>0</v>
      </c>
      <c r="AD14026" s="3"/>
    </row>
    <row r="14027" spans="1:30" s="2" customFormat="1" ht="22.5" customHeight="1" x14ac:dyDescent="0.25">
      <c r="A14027" s="40">
        <f>Fre.!D14028</f>
        <v>0</v>
      </c>
      <c r="O14027" s="10"/>
      <c r="P14027" s="40">
        <f>Fre.!F14028</f>
        <v>0</v>
      </c>
      <c r="AD14027" s="3"/>
    </row>
    <row r="14028" spans="1:30" s="2" customFormat="1" ht="22.5" customHeight="1" x14ac:dyDescent="0.25">
      <c r="A14028" s="39">
        <f>Fre.!D14029</f>
        <v>0</v>
      </c>
      <c r="O14028" s="10"/>
      <c r="P14028" s="39">
        <f>Fre.!F14029</f>
        <v>0</v>
      </c>
      <c r="AD14028" s="3"/>
    </row>
    <row r="14029" spans="1:30" s="2" customFormat="1" ht="22.5" customHeight="1" x14ac:dyDescent="0.25">
      <c r="A14029" s="40">
        <f>Fre.!D14030</f>
        <v>0</v>
      </c>
      <c r="O14029" s="10"/>
      <c r="P14029" s="40">
        <f>Fre.!F14030</f>
        <v>0</v>
      </c>
      <c r="AD14029" s="3"/>
    </row>
    <row r="14030" spans="1:30" s="2" customFormat="1" ht="22.5" customHeight="1" x14ac:dyDescent="0.25">
      <c r="A14030" s="39">
        <f>Fre.!D14031</f>
        <v>0</v>
      </c>
      <c r="O14030" s="10"/>
      <c r="P14030" s="39">
        <f>Fre.!F14031</f>
        <v>0</v>
      </c>
      <c r="AD14030" s="3"/>
    </row>
    <row r="14031" spans="1:30" s="2" customFormat="1" ht="22.5" customHeight="1" x14ac:dyDescent="0.25">
      <c r="A14031" s="40">
        <f>Fre.!D14032</f>
        <v>0</v>
      </c>
      <c r="O14031" s="10"/>
      <c r="P14031" s="40">
        <f>Fre.!F14032</f>
        <v>0</v>
      </c>
      <c r="AD14031" s="3"/>
    </row>
    <row r="14032" spans="1:30" s="2" customFormat="1" ht="22.5" customHeight="1" x14ac:dyDescent="0.25">
      <c r="A14032" s="39">
        <f>Fre.!D14033</f>
        <v>0</v>
      </c>
      <c r="O14032" s="10"/>
      <c r="P14032" s="39">
        <f>Fre.!F14033</f>
        <v>0</v>
      </c>
      <c r="AD14032" s="3"/>
    </row>
    <row r="14033" spans="1:30" s="2" customFormat="1" ht="22.5" customHeight="1" x14ac:dyDescent="0.25">
      <c r="A14033" s="40">
        <f>Fre.!D14034</f>
        <v>0</v>
      </c>
      <c r="O14033" s="10"/>
      <c r="P14033" s="40">
        <f>Fre.!F14034</f>
        <v>0</v>
      </c>
      <c r="AD14033" s="3"/>
    </row>
    <row r="14034" spans="1:30" s="2" customFormat="1" ht="22.5" customHeight="1" x14ac:dyDescent="0.25">
      <c r="A14034" s="39">
        <f>Fre.!D14035</f>
        <v>0</v>
      </c>
      <c r="O14034" s="10"/>
      <c r="P14034" s="39">
        <f>Fre.!F14035</f>
        <v>0</v>
      </c>
      <c r="AD14034" s="3"/>
    </row>
    <row r="14035" spans="1:30" s="2" customFormat="1" ht="22.5" customHeight="1" x14ac:dyDescent="0.25">
      <c r="A14035" s="40">
        <f>Fre.!D14036</f>
        <v>0</v>
      </c>
      <c r="O14035" s="10"/>
      <c r="P14035" s="40">
        <f>Fre.!F14036</f>
        <v>0</v>
      </c>
      <c r="AD14035" s="3"/>
    </row>
    <row r="14036" spans="1:30" s="2" customFormat="1" ht="22.5" customHeight="1" x14ac:dyDescent="0.25">
      <c r="A14036" s="39">
        <f>Fre.!D14037</f>
        <v>0</v>
      </c>
      <c r="O14036" s="10"/>
      <c r="P14036" s="39">
        <f>Fre.!F14037</f>
        <v>0</v>
      </c>
      <c r="AD14036" s="3"/>
    </row>
    <row r="14037" spans="1:30" s="2" customFormat="1" ht="22.5" customHeight="1" x14ac:dyDescent="0.25">
      <c r="A14037" s="40">
        <f>Fre.!D14038</f>
        <v>0</v>
      </c>
      <c r="O14037" s="10"/>
      <c r="P14037" s="40">
        <f>Fre.!F14038</f>
        <v>0</v>
      </c>
      <c r="AD14037" s="3"/>
    </row>
    <row r="14038" spans="1:30" s="2" customFormat="1" ht="22.5" customHeight="1" x14ac:dyDescent="0.25">
      <c r="A14038" s="39">
        <f>Fre.!D14039</f>
        <v>0</v>
      </c>
      <c r="O14038" s="10"/>
      <c r="P14038" s="39">
        <f>Fre.!F14039</f>
        <v>0</v>
      </c>
      <c r="AD14038" s="3"/>
    </row>
    <row r="14039" spans="1:30" s="2" customFormat="1" ht="22.5" customHeight="1" x14ac:dyDescent="0.25">
      <c r="A14039" s="40">
        <f>Fre.!D14040</f>
        <v>0</v>
      </c>
      <c r="O14039" s="10"/>
      <c r="P14039" s="40">
        <f>Fre.!F14040</f>
        <v>0</v>
      </c>
      <c r="AD14039" s="3"/>
    </row>
    <row r="14040" spans="1:30" s="2" customFormat="1" ht="22.5" customHeight="1" x14ac:dyDescent="0.25">
      <c r="A14040" s="39">
        <f>Fre.!D14041</f>
        <v>0</v>
      </c>
      <c r="O14040" s="10"/>
      <c r="P14040" s="39">
        <f>Fre.!F14041</f>
        <v>0</v>
      </c>
      <c r="AD14040" s="3"/>
    </row>
    <row r="14041" spans="1:30" s="2" customFormat="1" ht="22.5" customHeight="1" x14ac:dyDescent="0.25">
      <c r="A14041" s="40">
        <f>Fre.!D14042</f>
        <v>0</v>
      </c>
      <c r="O14041" s="10"/>
      <c r="P14041" s="40">
        <f>Fre.!F14042</f>
        <v>0</v>
      </c>
      <c r="AD14041" s="3"/>
    </row>
    <row r="14042" spans="1:30" s="2" customFormat="1" ht="22.5" customHeight="1" x14ac:dyDescent="0.25">
      <c r="A14042" s="39">
        <f>Fre.!D14043</f>
        <v>0</v>
      </c>
      <c r="O14042" s="10"/>
      <c r="P14042" s="39">
        <f>Fre.!F14043</f>
        <v>0</v>
      </c>
      <c r="AD14042" s="3"/>
    </row>
    <row r="14043" spans="1:30" s="2" customFormat="1" ht="22.5" customHeight="1" x14ac:dyDescent="0.25">
      <c r="A14043" s="40">
        <f>Fre.!D14044</f>
        <v>0</v>
      </c>
      <c r="O14043" s="10"/>
      <c r="P14043" s="40">
        <f>Fre.!F14044</f>
        <v>0</v>
      </c>
      <c r="AD14043" s="3"/>
    </row>
    <row r="14044" spans="1:30" s="2" customFormat="1" ht="22.5" customHeight="1" x14ac:dyDescent="0.25">
      <c r="A14044" s="39">
        <f>Fre.!D14045</f>
        <v>0</v>
      </c>
      <c r="O14044" s="10"/>
      <c r="P14044" s="39">
        <f>Fre.!F14045</f>
        <v>0</v>
      </c>
      <c r="AD14044" s="3"/>
    </row>
    <row r="14045" spans="1:30" s="2" customFormat="1" ht="22.5" customHeight="1" x14ac:dyDescent="0.25">
      <c r="A14045" s="40">
        <f>Fre.!D14046</f>
        <v>0</v>
      </c>
      <c r="O14045" s="10"/>
      <c r="P14045" s="40">
        <f>Fre.!F14046</f>
        <v>0</v>
      </c>
      <c r="AD14045" s="3"/>
    </row>
    <row r="14046" spans="1:30" s="2" customFormat="1" ht="22.5" customHeight="1" x14ac:dyDescent="0.25">
      <c r="A14046" s="39">
        <f>Fre.!D14047</f>
        <v>0</v>
      </c>
      <c r="O14046" s="10"/>
      <c r="P14046" s="39">
        <f>Fre.!F14047</f>
        <v>0</v>
      </c>
      <c r="AD14046" s="3"/>
    </row>
    <row r="14047" spans="1:30" s="2" customFormat="1" ht="22.5" customHeight="1" x14ac:dyDescent="0.25">
      <c r="A14047" s="40">
        <f>Fre.!D14048</f>
        <v>0</v>
      </c>
      <c r="O14047" s="10"/>
      <c r="P14047" s="40">
        <f>Fre.!F14048</f>
        <v>0</v>
      </c>
      <c r="AD14047" s="3"/>
    </row>
    <row r="14048" spans="1:30" s="2" customFormat="1" ht="22.5" customHeight="1" x14ac:dyDescent="0.25">
      <c r="A14048" s="39">
        <f>Fre.!D14049</f>
        <v>0</v>
      </c>
      <c r="O14048" s="10"/>
      <c r="P14048" s="39">
        <f>Fre.!F14049</f>
        <v>0</v>
      </c>
      <c r="AD14048" s="3"/>
    </row>
    <row r="14049" spans="1:30" s="2" customFormat="1" ht="22.5" customHeight="1" x14ac:dyDescent="0.25">
      <c r="A14049" s="40">
        <f>Fre.!D14050</f>
        <v>0</v>
      </c>
      <c r="O14049" s="10"/>
      <c r="P14049" s="40">
        <f>Fre.!F14050</f>
        <v>0</v>
      </c>
      <c r="AD14049" s="3"/>
    </row>
    <row r="14050" spans="1:30" s="2" customFormat="1" ht="22.5" customHeight="1" x14ac:dyDescent="0.25">
      <c r="A14050" s="39">
        <f>Fre.!D14051</f>
        <v>0</v>
      </c>
      <c r="O14050" s="10"/>
      <c r="P14050" s="39">
        <f>Fre.!F14051</f>
        <v>0</v>
      </c>
      <c r="AD14050" s="3"/>
    </row>
    <row r="14051" spans="1:30" s="2" customFormat="1" ht="22.5" customHeight="1" x14ac:dyDescent="0.25">
      <c r="A14051" s="40">
        <f>Fre.!D14052</f>
        <v>0</v>
      </c>
      <c r="O14051" s="10"/>
      <c r="P14051" s="40">
        <f>Fre.!F14052</f>
        <v>0</v>
      </c>
      <c r="AD14051" s="3"/>
    </row>
    <row r="14052" spans="1:30" s="2" customFormat="1" ht="22.5" customHeight="1" x14ac:dyDescent="0.25">
      <c r="A14052" s="39">
        <f>Fre.!D14053</f>
        <v>0</v>
      </c>
      <c r="O14052" s="10"/>
      <c r="P14052" s="39">
        <f>Fre.!F14053</f>
        <v>0</v>
      </c>
      <c r="AD14052" s="3"/>
    </row>
    <row r="14053" spans="1:30" s="2" customFormat="1" ht="22.5" customHeight="1" x14ac:dyDescent="0.25">
      <c r="A14053" s="40">
        <f>Fre.!D14054</f>
        <v>0</v>
      </c>
      <c r="O14053" s="10"/>
      <c r="P14053" s="40">
        <f>Fre.!F14054</f>
        <v>0</v>
      </c>
      <c r="AD14053" s="3"/>
    </row>
    <row r="14054" spans="1:30" s="2" customFormat="1" ht="22.5" customHeight="1" x14ac:dyDescent="0.25">
      <c r="A14054" s="39">
        <f>Fre.!D14055</f>
        <v>0</v>
      </c>
      <c r="O14054" s="10"/>
      <c r="P14054" s="39">
        <f>Fre.!F14055</f>
        <v>0</v>
      </c>
      <c r="AD14054" s="3"/>
    </row>
    <row r="14055" spans="1:30" s="2" customFormat="1" ht="22.5" customHeight="1" x14ac:dyDescent="0.25">
      <c r="A14055" s="40">
        <f>Fre.!D14056</f>
        <v>0</v>
      </c>
      <c r="O14055" s="10"/>
      <c r="P14055" s="40">
        <f>Fre.!F14056</f>
        <v>0</v>
      </c>
      <c r="AD14055" s="3"/>
    </row>
    <row r="14056" spans="1:30" s="2" customFormat="1" ht="22.5" customHeight="1" x14ac:dyDescent="0.25">
      <c r="A14056" s="39">
        <f>Fre.!D14057</f>
        <v>0</v>
      </c>
      <c r="O14056" s="10"/>
      <c r="P14056" s="39">
        <f>Fre.!F14057</f>
        <v>0</v>
      </c>
      <c r="AD14056" s="3"/>
    </row>
    <row r="14057" spans="1:30" s="2" customFormat="1" ht="22.5" customHeight="1" x14ac:dyDescent="0.25">
      <c r="A14057" s="40">
        <f>Fre.!D14058</f>
        <v>0</v>
      </c>
      <c r="O14057" s="10"/>
      <c r="P14057" s="40">
        <f>Fre.!F14058</f>
        <v>0</v>
      </c>
      <c r="AD14057" s="3"/>
    </row>
    <row r="14058" spans="1:30" s="2" customFormat="1" ht="22.5" customHeight="1" x14ac:dyDescent="0.25">
      <c r="A14058" s="39">
        <f>Fre.!D14059</f>
        <v>0</v>
      </c>
      <c r="O14058" s="10"/>
      <c r="P14058" s="39">
        <f>Fre.!F14059</f>
        <v>0</v>
      </c>
      <c r="AD14058" s="3"/>
    </row>
    <row r="14059" spans="1:30" s="2" customFormat="1" ht="22.5" customHeight="1" x14ac:dyDescent="0.25">
      <c r="A14059" s="40">
        <f>Fre.!D14060</f>
        <v>0</v>
      </c>
      <c r="O14059" s="10"/>
      <c r="P14059" s="40">
        <f>Fre.!F14060</f>
        <v>0</v>
      </c>
      <c r="AD14059" s="3"/>
    </row>
    <row r="14060" spans="1:30" s="2" customFormat="1" ht="22.5" customHeight="1" x14ac:dyDescent="0.25">
      <c r="A14060" s="39">
        <f>Fre.!D14061</f>
        <v>0</v>
      </c>
      <c r="O14060" s="10"/>
      <c r="P14060" s="39">
        <f>Fre.!F14061</f>
        <v>0</v>
      </c>
      <c r="AD14060" s="3"/>
    </row>
    <row r="14061" spans="1:30" s="2" customFormat="1" ht="22.5" customHeight="1" x14ac:dyDescent="0.25">
      <c r="A14061" s="40">
        <f>Fre.!D14062</f>
        <v>0</v>
      </c>
      <c r="O14061" s="10"/>
      <c r="P14061" s="40">
        <f>Fre.!F14062</f>
        <v>0</v>
      </c>
      <c r="AD14061" s="3"/>
    </row>
    <row r="14062" spans="1:30" s="2" customFormat="1" ht="22.5" customHeight="1" x14ac:dyDescent="0.25">
      <c r="A14062" s="39">
        <f>Fre.!D14063</f>
        <v>0</v>
      </c>
      <c r="O14062" s="10"/>
      <c r="P14062" s="39">
        <f>Fre.!F14063</f>
        <v>0</v>
      </c>
      <c r="AD14062" s="3"/>
    </row>
    <row r="14063" spans="1:30" s="2" customFormat="1" ht="22.5" customHeight="1" x14ac:dyDescent="0.25">
      <c r="A14063" s="40">
        <f>Fre.!D14064</f>
        <v>0</v>
      </c>
      <c r="O14063" s="10"/>
      <c r="P14063" s="40">
        <f>Fre.!F14064</f>
        <v>0</v>
      </c>
      <c r="AD14063" s="3"/>
    </row>
    <row r="14064" spans="1:30" s="2" customFormat="1" ht="22.5" customHeight="1" x14ac:dyDescent="0.25">
      <c r="A14064" s="39">
        <f>Fre.!D14065</f>
        <v>0</v>
      </c>
      <c r="O14064" s="10"/>
      <c r="P14064" s="39">
        <f>Fre.!F14065</f>
        <v>0</v>
      </c>
      <c r="AD14064" s="3"/>
    </row>
    <row r="14065" spans="1:30" s="2" customFormat="1" ht="22.5" customHeight="1" x14ac:dyDescent="0.25">
      <c r="A14065" s="40">
        <f>Fre.!D14066</f>
        <v>0</v>
      </c>
      <c r="O14065" s="10"/>
      <c r="P14065" s="40">
        <f>Fre.!F14066</f>
        <v>0</v>
      </c>
      <c r="AD14065" s="3"/>
    </row>
    <row r="14066" spans="1:30" s="2" customFormat="1" ht="22.5" customHeight="1" x14ac:dyDescent="0.25">
      <c r="A14066" s="39">
        <f>Fre.!D14067</f>
        <v>0</v>
      </c>
      <c r="O14066" s="10"/>
      <c r="P14066" s="39">
        <f>Fre.!F14067</f>
        <v>0</v>
      </c>
      <c r="AD14066" s="3"/>
    </row>
    <row r="14067" spans="1:30" s="2" customFormat="1" ht="22.5" customHeight="1" x14ac:dyDescent="0.25">
      <c r="A14067" s="40">
        <f>Fre.!D14068</f>
        <v>0</v>
      </c>
      <c r="O14067" s="10"/>
      <c r="P14067" s="40">
        <f>Fre.!F14068</f>
        <v>0</v>
      </c>
      <c r="AD14067" s="3"/>
    </row>
    <row r="14068" spans="1:30" s="2" customFormat="1" ht="22.5" customHeight="1" x14ac:dyDescent="0.25">
      <c r="A14068" s="39">
        <f>Fre.!D14069</f>
        <v>0</v>
      </c>
      <c r="O14068" s="10"/>
      <c r="P14068" s="39">
        <f>Fre.!F14069</f>
        <v>0</v>
      </c>
      <c r="AD14068" s="3"/>
    </row>
    <row r="14069" spans="1:30" s="2" customFormat="1" ht="22.5" customHeight="1" x14ac:dyDescent="0.25">
      <c r="A14069" s="40">
        <f>Fre.!D14070</f>
        <v>0</v>
      </c>
      <c r="O14069" s="10"/>
      <c r="P14069" s="40">
        <f>Fre.!F14070</f>
        <v>0</v>
      </c>
      <c r="AD14069" s="3"/>
    </row>
    <row r="14070" spans="1:30" s="2" customFormat="1" ht="22.5" customHeight="1" x14ac:dyDescent="0.25">
      <c r="A14070" s="39">
        <f>Fre.!D14071</f>
        <v>0</v>
      </c>
      <c r="O14070" s="10"/>
      <c r="P14070" s="39">
        <f>Fre.!F14071</f>
        <v>0</v>
      </c>
      <c r="AD14070" s="3"/>
    </row>
    <row r="14071" spans="1:30" s="2" customFormat="1" ht="22.5" customHeight="1" x14ac:dyDescent="0.25">
      <c r="A14071" s="40">
        <f>Fre.!D14072</f>
        <v>0</v>
      </c>
      <c r="O14071" s="10"/>
      <c r="P14071" s="40">
        <f>Fre.!F14072</f>
        <v>0</v>
      </c>
      <c r="AD14071" s="3"/>
    </row>
    <row r="14072" spans="1:30" s="2" customFormat="1" ht="22.5" customHeight="1" x14ac:dyDescent="0.25">
      <c r="A14072" s="39">
        <f>Fre.!D14073</f>
        <v>0</v>
      </c>
      <c r="O14072" s="10"/>
      <c r="P14072" s="39">
        <f>Fre.!F14073</f>
        <v>0</v>
      </c>
      <c r="AD14072" s="3"/>
    </row>
    <row r="14073" spans="1:30" s="2" customFormat="1" ht="22.5" customHeight="1" x14ac:dyDescent="0.25">
      <c r="A14073" s="40">
        <f>Fre.!D14074</f>
        <v>0</v>
      </c>
      <c r="O14073" s="10"/>
      <c r="P14073" s="40">
        <f>Fre.!F14074</f>
        <v>0</v>
      </c>
      <c r="AD14073" s="3"/>
    </row>
    <row r="14074" spans="1:30" s="2" customFormat="1" ht="22.5" customHeight="1" x14ac:dyDescent="0.25">
      <c r="A14074" s="39">
        <f>Fre.!D14075</f>
        <v>0</v>
      </c>
      <c r="O14074" s="10"/>
      <c r="P14074" s="39">
        <f>Fre.!F14075</f>
        <v>0</v>
      </c>
      <c r="AD14074" s="3"/>
    </row>
    <row r="14075" spans="1:30" s="2" customFormat="1" ht="22.5" customHeight="1" x14ac:dyDescent="0.25">
      <c r="A14075" s="40">
        <f>Fre.!D14076</f>
        <v>0</v>
      </c>
      <c r="O14075" s="10"/>
      <c r="P14075" s="40">
        <f>Fre.!F14076</f>
        <v>0</v>
      </c>
      <c r="AD14075" s="3"/>
    </row>
    <row r="14076" spans="1:30" s="2" customFormat="1" ht="22.5" customHeight="1" x14ac:dyDescent="0.25">
      <c r="A14076" s="39">
        <f>Fre.!D14077</f>
        <v>0</v>
      </c>
      <c r="O14076" s="10"/>
      <c r="P14076" s="39">
        <f>Fre.!F14077</f>
        <v>0</v>
      </c>
      <c r="AD14076" s="3"/>
    </row>
    <row r="14077" spans="1:30" s="2" customFormat="1" ht="22.5" customHeight="1" x14ac:dyDescent="0.25">
      <c r="A14077" s="40">
        <f>Fre.!D14078</f>
        <v>0</v>
      </c>
      <c r="O14077" s="10"/>
      <c r="P14077" s="40">
        <f>Fre.!F14078</f>
        <v>0</v>
      </c>
      <c r="AD14077" s="3"/>
    </row>
    <row r="14078" spans="1:30" s="2" customFormat="1" ht="22.5" customHeight="1" x14ac:dyDescent="0.25">
      <c r="A14078" s="39">
        <f>Fre.!D14079</f>
        <v>0</v>
      </c>
      <c r="O14078" s="10"/>
      <c r="P14078" s="39">
        <f>Fre.!F14079</f>
        <v>0</v>
      </c>
      <c r="AD14078" s="3"/>
    </row>
    <row r="14079" spans="1:30" s="2" customFormat="1" ht="22.5" customHeight="1" x14ac:dyDescent="0.25">
      <c r="A14079" s="40">
        <f>Fre.!D14080</f>
        <v>0</v>
      </c>
      <c r="O14079" s="10"/>
      <c r="P14079" s="40">
        <f>Fre.!F14080</f>
        <v>0</v>
      </c>
      <c r="AD14079" s="3"/>
    </row>
    <row r="14080" spans="1:30" s="2" customFormat="1" ht="22.5" customHeight="1" x14ac:dyDescent="0.25">
      <c r="A14080" s="39">
        <f>Fre.!D14081</f>
        <v>0</v>
      </c>
      <c r="O14080" s="10"/>
      <c r="P14080" s="39">
        <f>Fre.!F14081</f>
        <v>0</v>
      </c>
      <c r="AD14080" s="3"/>
    </row>
    <row r="14081" spans="1:30" s="2" customFormat="1" ht="22.5" customHeight="1" x14ac:dyDescent="0.25">
      <c r="A14081" s="40">
        <f>Fre.!D14082</f>
        <v>0</v>
      </c>
      <c r="O14081" s="10"/>
      <c r="P14081" s="40">
        <f>Fre.!F14082</f>
        <v>0</v>
      </c>
      <c r="AD14081" s="3"/>
    </row>
    <row r="14082" spans="1:30" s="2" customFormat="1" ht="22.5" customHeight="1" x14ac:dyDescent="0.25">
      <c r="A14082" s="39">
        <f>Fre.!D14083</f>
        <v>0</v>
      </c>
      <c r="O14082" s="10"/>
      <c r="P14082" s="39">
        <f>Fre.!F14083</f>
        <v>0</v>
      </c>
      <c r="AD14082" s="3"/>
    </row>
    <row r="14083" spans="1:30" s="2" customFormat="1" ht="22.5" customHeight="1" x14ac:dyDescent="0.25">
      <c r="A14083" s="40">
        <f>Fre.!D14084</f>
        <v>0</v>
      </c>
      <c r="O14083" s="10"/>
      <c r="P14083" s="40">
        <f>Fre.!F14084</f>
        <v>0</v>
      </c>
      <c r="AD14083" s="3"/>
    </row>
    <row r="14084" spans="1:30" s="2" customFormat="1" ht="22.5" customHeight="1" x14ac:dyDescent="0.25">
      <c r="A14084" s="39">
        <f>Fre.!D14085</f>
        <v>0</v>
      </c>
      <c r="O14084" s="10"/>
      <c r="P14084" s="39">
        <f>Fre.!F14085</f>
        <v>0</v>
      </c>
      <c r="AD14084" s="3"/>
    </row>
    <row r="14085" spans="1:30" s="2" customFormat="1" ht="22.5" customHeight="1" x14ac:dyDescent="0.25">
      <c r="A14085" s="40">
        <f>Fre.!D14086</f>
        <v>0</v>
      </c>
      <c r="O14085" s="10"/>
      <c r="P14085" s="40">
        <f>Fre.!F14086</f>
        <v>0</v>
      </c>
      <c r="AD14085" s="3"/>
    </row>
    <row r="14086" spans="1:30" s="2" customFormat="1" ht="22.5" customHeight="1" x14ac:dyDescent="0.25">
      <c r="A14086" s="39">
        <f>Fre.!D14087</f>
        <v>0</v>
      </c>
      <c r="O14086" s="10"/>
      <c r="P14086" s="39">
        <f>Fre.!F14087</f>
        <v>0</v>
      </c>
      <c r="AD14086" s="3"/>
    </row>
    <row r="14087" spans="1:30" s="2" customFormat="1" ht="22.5" customHeight="1" x14ac:dyDescent="0.25">
      <c r="A14087" s="40">
        <f>Fre.!D14088</f>
        <v>0</v>
      </c>
      <c r="O14087" s="10"/>
      <c r="P14087" s="40">
        <f>Fre.!F14088</f>
        <v>0</v>
      </c>
      <c r="AD14087" s="3"/>
    </row>
    <row r="14088" spans="1:30" s="2" customFormat="1" ht="22.5" customHeight="1" x14ac:dyDescent="0.25">
      <c r="A14088" s="39">
        <f>Fre.!D14089</f>
        <v>0</v>
      </c>
      <c r="O14088" s="10"/>
      <c r="P14088" s="39">
        <f>Fre.!F14089</f>
        <v>0</v>
      </c>
      <c r="AD14088" s="3"/>
    </row>
    <row r="14089" spans="1:30" s="2" customFormat="1" ht="22.5" customHeight="1" x14ac:dyDescent="0.25">
      <c r="A14089" s="40">
        <f>Fre.!D14090</f>
        <v>0</v>
      </c>
      <c r="O14089" s="10"/>
      <c r="P14089" s="40">
        <f>Fre.!F14090</f>
        <v>0</v>
      </c>
      <c r="AD14089" s="3"/>
    </row>
    <row r="14090" spans="1:30" s="2" customFormat="1" ht="22.5" customHeight="1" x14ac:dyDescent="0.25">
      <c r="A14090" s="39">
        <f>Fre.!D14091</f>
        <v>0</v>
      </c>
      <c r="O14090" s="10"/>
      <c r="P14090" s="39">
        <f>Fre.!F14091</f>
        <v>0</v>
      </c>
      <c r="AD14090" s="3"/>
    </row>
    <row r="14091" spans="1:30" s="2" customFormat="1" ht="22.5" customHeight="1" x14ac:dyDescent="0.25">
      <c r="A14091" s="40">
        <f>Fre.!D14092</f>
        <v>0</v>
      </c>
      <c r="O14091" s="10"/>
      <c r="P14091" s="40">
        <f>Fre.!F14092</f>
        <v>0</v>
      </c>
      <c r="AD14091" s="3"/>
    </row>
    <row r="14092" spans="1:30" s="2" customFormat="1" ht="22.5" customHeight="1" x14ac:dyDescent="0.25">
      <c r="A14092" s="39">
        <f>Fre.!D14093</f>
        <v>0</v>
      </c>
      <c r="O14092" s="10"/>
      <c r="P14092" s="39">
        <f>Fre.!F14093</f>
        <v>0</v>
      </c>
      <c r="AD14092" s="3"/>
    </row>
    <row r="14093" spans="1:30" s="2" customFormat="1" ht="22.5" customHeight="1" x14ac:dyDescent="0.25">
      <c r="A14093" s="40">
        <f>Fre.!D14094</f>
        <v>0</v>
      </c>
      <c r="O14093" s="10"/>
      <c r="P14093" s="40">
        <f>Fre.!F14094</f>
        <v>0</v>
      </c>
      <c r="AD14093" s="3"/>
    </row>
    <row r="14094" spans="1:30" s="2" customFormat="1" ht="22.5" customHeight="1" x14ac:dyDescent="0.25">
      <c r="A14094" s="39">
        <f>Fre.!D14095</f>
        <v>0</v>
      </c>
      <c r="O14094" s="10"/>
      <c r="P14094" s="39">
        <f>Fre.!F14095</f>
        <v>0</v>
      </c>
      <c r="AD14094" s="3"/>
    </row>
    <row r="14095" spans="1:30" s="2" customFormat="1" ht="22.5" customHeight="1" x14ac:dyDescent="0.25">
      <c r="A14095" s="40">
        <f>Fre.!D14096</f>
        <v>0</v>
      </c>
      <c r="O14095" s="10"/>
      <c r="P14095" s="40">
        <f>Fre.!F14096</f>
        <v>0</v>
      </c>
      <c r="AD14095" s="3"/>
    </row>
    <row r="14096" spans="1:30" s="2" customFormat="1" ht="22.5" customHeight="1" x14ac:dyDescent="0.25">
      <c r="A14096" s="39">
        <f>Fre.!D14097</f>
        <v>0</v>
      </c>
      <c r="O14096" s="10"/>
      <c r="P14096" s="39">
        <f>Fre.!F14097</f>
        <v>0</v>
      </c>
      <c r="AD14096" s="3"/>
    </row>
    <row r="14097" spans="1:30" s="2" customFormat="1" ht="22.5" customHeight="1" x14ac:dyDescent="0.25">
      <c r="A14097" s="40">
        <f>Fre.!D14098</f>
        <v>0</v>
      </c>
      <c r="O14097" s="10"/>
      <c r="P14097" s="40">
        <f>Fre.!F14098</f>
        <v>0</v>
      </c>
      <c r="AD14097" s="3"/>
    </row>
    <row r="14098" spans="1:30" s="2" customFormat="1" ht="22.5" customHeight="1" x14ac:dyDescent="0.25">
      <c r="A14098" s="39">
        <f>Fre.!D14099</f>
        <v>0</v>
      </c>
      <c r="O14098" s="10"/>
      <c r="P14098" s="39">
        <f>Fre.!F14099</f>
        <v>0</v>
      </c>
      <c r="AD14098" s="3"/>
    </row>
    <row r="14099" spans="1:30" s="2" customFormat="1" ht="22.5" customHeight="1" x14ac:dyDescent="0.25">
      <c r="A14099" s="40">
        <f>Fre.!D14100</f>
        <v>0</v>
      </c>
      <c r="O14099" s="10"/>
      <c r="P14099" s="40">
        <f>Fre.!F14100</f>
        <v>0</v>
      </c>
      <c r="AD14099" s="3"/>
    </row>
    <row r="14100" spans="1:30" s="2" customFormat="1" ht="22.5" customHeight="1" x14ac:dyDescent="0.25">
      <c r="A14100" s="39">
        <f>Fre.!D14101</f>
        <v>0</v>
      </c>
      <c r="O14100" s="10"/>
      <c r="P14100" s="39">
        <f>Fre.!F14101</f>
        <v>0</v>
      </c>
      <c r="AD14100" s="3"/>
    </row>
    <row r="14101" spans="1:30" s="2" customFormat="1" ht="22.5" customHeight="1" x14ac:dyDescent="0.25">
      <c r="A14101" s="40">
        <f>Fre.!D14102</f>
        <v>0</v>
      </c>
      <c r="O14101" s="10"/>
      <c r="P14101" s="40">
        <f>Fre.!F14102</f>
        <v>0</v>
      </c>
      <c r="AD14101" s="3"/>
    </row>
    <row r="14102" spans="1:30" s="2" customFormat="1" ht="22.5" customHeight="1" x14ac:dyDescent="0.25">
      <c r="A14102" s="39">
        <f>Fre.!D14103</f>
        <v>0</v>
      </c>
      <c r="O14102" s="10"/>
      <c r="P14102" s="39">
        <f>Fre.!F14103</f>
        <v>0</v>
      </c>
      <c r="AD14102" s="3"/>
    </row>
    <row r="14103" spans="1:30" s="2" customFormat="1" ht="22.5" customHeight="1" x14ac:dyDescent="0.25">
      <c r="A14103" s="40">
        <f>Fre.!D14104</f>
        <v>0</v>
      </c>
      <c r="O14103" s="10"/>
      <c r="P14103" s="40">
        <f>Fre.!F14104</f>
        <v>0</v>
      </c>
      <c r="AD14103" s="3"/>
    </row>
    <row r="14104" spans="1:30" s="2" customFormat="1" ht="22.5" customHeight="1" x14ac:dyDescent="0.25">
      <c r="A14104" s="39">
        <f>Fre.!D14105</f>
        <v>0</v>
      </c>
      <c r="O14104" s="10"/>
      <c r="P14104" s="39">
        <f>Fre.!F14105</f>
        <v>0</v>
      </c>
      <c r="AD14104" s="3"/>
    </row>
    <row r="14105" spans="1:30" s="2" customFormat="1" ht="22.5" customHeight="1" x14ac:dyDescent="0.25">
      <c r="A14105" s="40">
        <f>Fre.!D14106</f>
        <v>0</v>
      </c>
      <c r="O14105" s="10"/>
      <c r="P14105" s="40">
        <f>Fre.!F14106</f>
        <v>0</v>
      </c>
      <c r="AD14105" s="3"/>
    </row>
    <row r="14106" spans="1:30" s="2" customFormat="1" ht="22.5" customHeight="1" x14ac:dyDescent="0.25">
      <c r="A14106" s="39">
        <f>Fre.!D14107</f>
        <v>0</v>
      </c>
      <c r="O14106" s="10"/>
      <c r="P14106" s="39">
        <f>Fre.!F14107</f>
        <v>0</v>
      </c>
      <c r="AD14106" s="3"/>
    </row>
    <row r="14107" spans="1:30" s="2" customFormat="1" ht="22.5" customHeight="1" x14ac:dyDescent="0.25">
      <c r="A14107" s="40">
        <f>Fre.!D14108</f>
        <v>0</v>
      </c>
      <c r="O14107" s="10"/>
      <c r="P14107" s="40">
        <f>Fre.!F14108</f>
        <v>0</v>
      </c>
      <c r="AD14107" s="3"/>
    </row>
    <row r="14108" spans="1:30" s="2" customFormat="1" ht="22.5" customHeight="1" x14ac:dyDescent="0.25">
      <c r="A14108" s="39">
        <f>Fre.!D14109</f>
        <v>0</v>
      </c>
      <c r="O14108" s="10"/>
      <c r="P14108" s="39">
        <f>Fre.!F14109</f>
        <v>0</v>
      </c>
      <c r="AD14108" s="3"/>
    </row>
    <row r="14109" spans="1:30" s="2" customFormat="1" ht="22.5" customHeight="1" x14ac:dyDescent="0.25">
      <c r="A14109" s="40">
        <f>Fre.!D14110</f>
        <v>0</v>
      </c>
      <c r="O14109" s="10"/>
      <c r="P14109" s="40">
        <f>Fre.!F14110</f>
        <v>0</v>
      </c>
      <c r="AD14109" s="3"/>
    </row>
    <row r="14110" spans="1:30" s="2" customFormat="1" ht="22.5" customHeight="1" x14ac:dyDescent="0.25">
      <c r="A14110" s="39">
        <f>Fre.!D14111</f>
        <v>0</v>
      </c>
      <c r="O14110" s="10"/>
      <c r="P14110" s="39">
        <f>Fre.!F14111</f>
        <v>0</v>
      </c>
      <c r="AD14110" s="3"/>
    </row>
    <row r="14111" spans="1:30" s="2" customFormat="1" ht="22.5" customHeight="1" x14ac:dyDescent="0.25">
      <c r="A14111" s="40">
        <f>Fre.!D14112</f>
        <v>0</v>
      </c>
      <c r="O14111" s="10"/>
      <c r="P14111" s="40">
        <f>Fre.!F14112</f>
        <v>0</v>
      </c>
      <c r="AD14111" s="3"/>
    </row>
    <row r="14112" spans="1:30" s="2" customFormat="1" ht="22.5" customHeight="1" x14ac:dyDescent="0.25">
      <c r="A14112" s="39">
        <f>Fre.!D14113</f>
        <v>0</v>
      </c>
      <c r="O14112" s="10"/>
      <c r="P14112" s="39">
        <f>Fre.!F14113</f>
        <v>0</v>
      </c>
      <c r="AD14112" s="3"/>
    </row>
    <row r="14113" spans="1:30" s="2" customFormat="1" ht="22.5" customHeight="1" x14ac:dyDescent="0.25">
      <c r="A14113" s="40">
        <f>Fre.!D14114</f>
        <v>0</v>
      </c>
      <c r="O14113" s="10"/>
      <c r="P14113" s="40">
        <f>Fre.!F14114</f>
        <v>0</v>
      </c>
      <c r="AD14113" s="3"/>
    </row>
    <row r="14114" spans="1:30" s="2" customFormat="1" ht="22.5" customHeight="1" x14ac:dyDescent="0.25">
      <c r="A14114" s="39">
        <f>Fre.!D14115</f>
        <v>0</v>
      </c>
      <c r="O14114" s="10"/>
      <c r="P14114" s="39">
        <f>Fre.!F14115</f>
        <v>0</v>
      </c>
      <c r="AD14114" s="3"/>
    </row>
    <row r="14115" spans="1:30" s="2" customFormat="1" ht="22.5" customHeight="1" x14ac:dyDescent="0.25">
      <c r="A14115" s="40">
        <f>Fre.!D14116</f>
        <v>0</v>
      </c>
      <c r="O14115" s="10"/>
      <c r="P14115" s="40">
        <f>Fre.!F14116</f>
        <v>0</v>
      </c>
      <c r="AD14115" s="3"/>
    </row>
    <row r="14116" spans="1:30" s="2" customFormat="1" ht="22.5" customHeight="1" x14ac:dyDescent="0.25">
      <c r="A14116" s="39">
        <f>Fre.!D14117</f>
        <v>0</v>
      </c>
      <c r="O14116" s="10"/>
      <c r="P14116" s="39">
        <f>Fre.!F14117</f>
        <v>0</v>
      </c>
      <c r="AD14116" s="3"/>
    </row>
    <row r="14117" spans="1:30" s="2" customFormat="1" ht="22.5" customHeight="1" x14ac:dyDescent="0.25">
      <c r="A14117" s="40">
        <f>Fre.!D14118</f>
        <v>0</v>
      </c>
      <c r="O14117" s="10"/>
      <c r="P14117" s="40">
        <f>Fre.!F14118</f>
        <v>0</v>
      </c>
      <c r="AD14117" s="3"/>
    </row>
    <row r="14118" spans="1:30" s="2" customFormat="1" ht="22.5" customHeight="1" x14ac:dyDescent="0.25">
      <c r="A14118" s="39">
        <f>Fre.!D14119</f>
        <v>0</v>
      </c>
      <c r="O14118" s="10"/>
      <c r="P14118" s="39">
        <f>Fre.!F14119</f>
        <v>0</v>
      </c>
      <c r="AD14118" s="3"/>
    </row>
    <row r="14119" spans="1:30" s="2" customFormat="1" ht="22.5" customHeight="1" x14ac:dyDescent="0.25">
      <c r="A14119" s="40">
        <f>Fre.!D14120</f>
        <v>0</v>
      </c>
      <c r="O14119" s="10"/>
      <c r="P14119" s="40">
        <f>Fre.!F14120</f>
        <v>0</v>
      </c>
      <c r="AD14119" s="3"/>
    </row>
    <row r="14120" spans="1:30" s="2" customFormat="1" ht="22.5" customHeight="1" x14ac:dyDescent="0.25">
      <c r="A14120" s="39">
        <f>Fre.!D14121</f>
        <v>0</v>
      </c>
      <c r="O14120" s="10"/>
      <c r="P14120" s="39">
        <f>Fre.!F14121</f>
        <v>0</v>
      </c>
      <c r="AD14120" s="3"/>
    </row>
    <row r="14121" spans="1:30" s="2" customFormat="1" ht="22.5" customHeight="1" x14ac:dyDescent="0.25">
      <c r="A14121" s="40">
        <f>Fre.!D14122</f>
        <v>0</v>
      </c>
      <c r="O14121" s="10"/>
      <c r="P14121" s="40">
        <f>Fre.!F14122</f>
        <v>0</v>
      </c>
      <c r="AD14121" s="3"/>
    </row>
    <row r="14122" spans="1:30" s="2" customFormat="1" ht="22.5" customHeight="1" x14ac:dyDescent="0.25">
      <c r="A14122" s="39">
        <f>Fre.!D14123</f>
        <v>0</v>
      </c>
      <c r="O14122" s="10"/>
      <c r="P14122" s="39">
        <f>Fre.!F14123</f>
        <v>0</v>
      </c>
      <c r="AD14122" s="3"/>
    </row>
    <row r="14123" spans="1:30" s="2" customFormat="1" ht="22.5" customHeight="1" x14ac:dyDescent="0.25">
      <c r="A14123" s="40">
        <f>Fre.!D14124</f>
        <v>0</v>
      </c>
      <c r="O14123" s="10"/>
      <c r="P14123" s="40">
        <f>Fre.!F14124</f>
        <v>0</v>
      </c>
      <c r="AD14123" s="3"/>
    </row>
    <row r="14124" spans="1:30" s="2" customFormat="1" ht="22.5" customHeight="1" x14ac:dyDescent="0.25">
      <c r="A14124" s="39">
        <f>Fre.!D14125</f>
        <v>0</v>
      </c>
      <c r="O14124" s="10"/>
      <c r="P14124" s="39">
        <f>Fre.!F14125</f>
        <v>0</v>
      </c>
      <c r="AD14124" s="3"/>
    </row>
    <row r="14125" spans="1:30" s="2" customFormat="1" ht="22.5" customHeight="1" x14ac:dyDescent="0.25">
      <c r="A14125" s="40">
        <f>Fre.!D14126</f>
        <v>0</v>
      </c>
      <c r="O14125" s="10"/>
      <c r="P14125" s="40">
        <f>Fre.!F14126</f>
        <v>0</v>
      </c>
      <c r="AD14125" s="3"/>
    </row>
    <row r="14126" spans="1:30" s="2" customFormat="1" ht="22.5" customHeight="1" x14ac:dyDescent="0.25">
      <c r="A14126" s="39">
        <f>Fre.!D14127</f>
        <v>0</v>
      </c>
      <c r="O14126" s="10"/>
      <c r="P14126" s="39">
        <f>Fre.!F14127</f>
        <v>0</v>
      </c>
      <c r="AD14126" s="3"/>
    </row>
    <row r="14127" spans="1:30" s="2" customFormat="1" ht="22.5" customHeight="1" x14ac:dyDescent="0.25">
      <c r="A14127" s="40">
        <f>Fre.!D14128</f>
        <v>0</v>
      </c>
      <c r="O14127" s="10"/>
      <c r="P14127" s="40">
        <f>Fre.!F14128</f>
        <v>0</v>
      </c>
      <c r="AD14127" s="3"/>
    </row>
    <row r="14128" spans="1:30" s="2" customFormat="1" ht="22.5" customHeight="1" x14ac:dyDescent="0.25">
      <c r="A14128" s="39">
        <f>Fre.!D14129</f>
        <v>0</v>
      </c>
      <c r="O14128" s="10"/>
      <c r="P14128" s="39">
        <f>Fre.!F14129</f>
        <v>0</v>
      </c>
      <c r="AD14128" s="3"/>
    </row>
    <row r="14129" spans="1:30" s="2" customFormat="1" ht="22.5" customHeight="1" x14ac:dyDescent="0.25">
      <c r="A14129" s="40">
        <f>Fre.!D14130</f>
        <v>0</v>
      </c>
      <c r="O14129" s="10"/>
      <c r="P14129" s="40">
        <f>Fre.!F14130</f>
        <v>0</v>
      </c>
      <c r="AD14129" s="3"/>
    </row>
    <row r="14130" spans="1:30" s="2" customFormat="1" ht="22.5" customHeight="1" x14ac:dyDescent="0.25">
      <c r="A14130" s="39">
        <f>Fre.!D14131</f>
        <v>0</v>
      </c>
      <c r="O14130" s="10"/>
      <c r="P14130" s="39">
        <f>Fre.!F14131</f>
        <v>0</v>
      </c>
      <c r="AD14130" s="3"/>
    </row>
    <row r="14131" spans="1:30" s="2" customFormat="1" ht="22.5" customHeight="1" x14ac:dyDescent="0.25">
      <c r="A14131" s="40">
        <f>Fre.!D14132</f>
        <v>0</v>
      </c>
      <c r="O14131" s="10"/>
      <c r="P14131" s="40">
        <f>Fre.!F14132</f>
        <v>0</v>
      </c>
      <c r="AD14131" s="3"/>
    </row>
    <row r="14132" spans="1:30" s="2" customFormat="1" ht="22.5" customHeight="1" x14ac:dyDescent="0.25">
      <c r="A14132" s="39">
        <f>Fre.!D14133</f>
        <v>0</v>
      </c>
      <c r="O14132" s="10"/>
      <c r="P14132" s="39">
        <f>Fre.!F14133</f>
        <v>0</v>
      </c>
      <c r="AD14132" s="3"/>
    </row>
    <row r="14133" spans="1:30" s="2" customFormat="1" ht="22.5" customHeight="1" x14ac:dyDescent="0.25">
      <c r="A14133" s="40">
        <f>Fre.!D14134</f>
        <v>0</v>
      </c>
      <c r="O14133" s="10"/>
      <c r="P14133" s="40">
        <f>Fre.!F14134</f>
        <v>0</v>
      </c>
      <c r="AD14133" s="3"/>
    </row>
    <row r="14134" spans="1:30" s="2" customFormat="1" ht="22.5" customHeight="1" x14ac:dyDescent="0.25">
      <c r="A14134" s="39">
        <f>Fre.!D14135</f>
        <v>0</v>
      </c>
      <c r="O14134" s="10"/>
      <c r="P14134" s="39">
        <f>Fre.!F14135</f>
        <v>0</v>
      </c>
      <c r="AD14134" s="3"/>
    </row>
    <row r="14135" spans="1:30" s="2" customFormat="1" ht="22.5" customHeight="1" x14ac:dyDescent="0.25">
      <c r="A14135" s="40">
        <f>Fre.!D14136</f>
        <v>0</v>
      </c>
      <c r="O14135" s="10"/>
      <c r="P14135" s="40">
        <f>Fre.!F14136</f>
        <v>0</v>
      </c>
      <c r="AD14135" s="3"/>
    </row>
    <row r="14136" spans="1:30" s="2" customFormat="1" ht="22.5" customHeight="1" x14ac:dyDescent="0.25">
      <c r="A14136" s="39">
        <f>Fre.!D14137</f>
        <v>0</v>
      </c>
      <c r="O14136" s="10"/>
      <c r="P14136" s="39">
        <f>Fre.!F14137</f>
        <v>0</v>
      </c>
      <c r="AD14136" s="3"/>
    </row>
    <row r="14137" spans="1:30" s="2" customFormat="1" ht="22.5" customHeight="1" x14ac:dyDescent="0.25">
      <c r="A14137" s="40">
        <f>Fre.!D14138</f>
        <v>0</v>
      </c>
      <c r="O14137" s="10"/>
      <c r="P14137" s="40">
        <f>Fre.!F14138</f>
        <v>0</v>
      </c>
      <c r="AD14137" s="3"/>
    </row>
    <row r="14138" spans="1:30" s="2" customFormat="1" ht="22.5" customHeight="1" x14ac:dyDescent="0.25">
      <c r="A14138" s="39">
        <f>Fre.!D14139</f>
        <v>0</v>
      </c>
      <c r="O14138" s="10"/>
      <c r="P14138" s="39">
        <f>Fre.!F14139</f>
        <v>0</v>
      </c>
      <c r="AD14138" s="3"/>
    </row>
    <row r="14139" spans="1:30" s="2" customFormat="1" ht="22.5" customHeight="1" x14ac:dyDescent="0.25">
      <c r="A14139" s="40">
        <f>Fre.!D14140</f>
        <v>0</v>
      </c>
      <c r="O14139" s="10"/>
      <c r="P14139" s="40">
        <f>Fre.!F14140</f>
        <v>0</v>
      </c>
      <c r="AD14139" s="3"/>
    </row>
    <row r="14140" spans="1:30" s="2" customFormat="1" ht="22.5" customHeight="1" x14ac:dyDescent="0.25">
      <c r="A14140" s="39">
        <f>Fre.!D14141</f>
        <v>0</v>
      </c>
      <c r="O14140" s="10"/>
      <c r="P14140" s="39">
        <f>Fre.!F14141</f>
        <v>0</v>
      </c>
      <c r="AD14140" s="3"/>
    </row>
    <row r="14141" spans="1:30" s="2" customFormat="1" ht="22.5" customHeight="1" x14ac:dyDescent="0.25">
      <c r="A14141" s="40">
        <f>Fre.!D14142</f>
        <v>0</v>
      </c>
      <c r="O14141" s="10"/>
      <c r="P14141" s="40">
        <f>Fre.!F14142</f>
        <v>0</v>
      </c>
      <c r="AD14141" s="3"/>
    </row>
    <row r="14142" spans="1:30" s="2" customFormat="1" ht="22.5" customHeight="1" x14ac:dyDescent="0.25">
      <c r="A14142" s="39">
        <f>Fre.!D14143</f>
        <v>0</v>
      </c>
      <c r="O14142" s="10"/>
      <c r="P14142" s="39">
        <f>Fre.!F14143</f>
        <v>0</v>
      </c>
      <c r="AD14142" s="3"/>
    </row>
    <row r="14143" spans="1:30" s="2" customFormat="1" ht="22.5" customHeight="1" x14ac:dyDescent="0.25">
      <c r="A14143" s="40">
        <f>Fre.!D14144</f>
        <v>0</v>
      </c>
      <c r="O14143" s="10"/>
      <c r="P14143" s="40">
        <f>Fre.!F14144</f>
        <v>0</v>
      </c>
      <c r="AD14143" s="3"/>
    </row>
    <row r="14144" spans="1:30" s="2" customFormat="1" ht="22.5" customHeight="1" x14ac:dyDescent="0.25">
      <c r="A14144" s="39">
        <f>Fre.!D14145</f>
        <v>0</v>
      </c>
      <c r="O14144" s="10"/>
      <c r="P14144" s="39">
        <f>Fre.!F14145</f>
        <v>0</v>
      </c>
      <c r="AD14144" s="3"/>
    </row>
    <row r="14145" spans="1:30" s="2" customFormat="1" ht="22.5" customHeight="1" x14ac:dyDescent="0.25">
      <c r="A14145" s="40">
        <f>Fre.!D14146</f>
        <v>0</v>
      </c>
      <c r="O14145" s="10"/>
      <c r="P14145" s="40">
        <f>Fre.!F14146</f>
        <v>0</v>
      </c>
      <c r="AD14145" s="3"/>
    </row>
    <row r="14146" spans="1:30" s="2" customFormat="1" ht="22.5" customHeight="1" x14ac:dyDescent="0.25">
      <c r="A14146" s="39">
        <f>Fre.!D14147</f>
        <v>0</v>
      </c>
      <c r="O14146" s="10"/>
      <c r="P14146" s="39">
        <f>Fre.!F14147</f>
        <v>0</v>
      </c>
      <c r="AD14146" s="3"/>
    </row>
    <row r="14147" spans="1:30" s="2" customFormat="1" ht="22.5" customHeight="1" x14ac:dyDescent="0.25">
      <c r="A14147" s="40">
        <f>Fre.!D14148</f>
        <v>0</v>
      </c>
      <c r="O14147" s="10"/>
      <c r="P14147" s="40">
        <f>Fre.!F14148</f>
        <v>0</v>
      </c>
      <c r="AD14147" s="3"/>
    </row>
    <row r="14148" spans="1:30" s="2" customFormat="1" ht="22.5" customHeight="1" x14ac:dyDescent="0.25">
      <c r="A14148" s="39">
        <f>Fre.!D14149</f>
        <v>0</v>
      </c>
      <c r="O14148" s="10"/>
      <c r="P14148" s="39">
        <f>Fre.!F14149</f>
        <v>0</v>
      </c>
      <c r="AD14148" s="3"/>
    </row>
    <row r="14149" spans="1:30" s="2" customFormat="1" ht="22.5" customHeight="1" x14ac:dyDescent="0.25">
      <c r="A14149" s="40">
        <f>Fre.!D14150</f>
        <v>0</v>
      </c>
      <c r="O14149" s="10"/>
      <c r="P14149" s="40">
        <f>Fre.!F14150</f>
        <v>0</v>
      </c>
      <c r="AD14149" s="3"/>
    </row>
    <row r="14150" spans="1:30" s="2" customFormat="1" ht="22.5" customHeight="1" x14ac:dyDescent="0.25">
      <c r="A14150" s="39">
        <f>Fre.!D14151</f>
        <v>0</v>
      </c>
      <c r="O14150" s="10"/>
      <c r="P14150" s="39">
        <f>Fre.!F14151</f>
        <v>0</v>
      </c>
      <c r="AD14150" s="3"/>
    </row>
    <row r="14151" spans="1:30" s="2" customFormat="1" ht="22.5" customHeight="1" x14ac:dyDescent="0.25">
      <c r="A14151" s="40">
        <f>Fre.!D14152</f>
        <v>0</v>
      </c>
      <c r="O14151" s="10"/>
      <c r="P14151" s="40">
        <f>Fre.!F14152</f>
        <v>0</v>
      </c>
      <c r="AD14151" s="3"/>
    </row>
    <row r="14152" spans="1:30" s="2" customFormat="1" ht="22.5" customHeight="1" x14ac:dyDescent="0.25">
      <c r="A14152" s="39">
        <f>Fre.!D14153</f>
        <v>0</v>
      </c>
      <c r="O14152" s="10"/>
      <c r="P14152" s="39">
        <f>Fre.!F14153</f>
        <v>0</v>
      </c>
      <c r="AD14152" s="3"/>
    </row>
    <row r="14153" spans="1:30" s="2" customFormat="1" ht="22.5" customHeight="1" x14ac:dyDescent="0.25">
      <c r="A14153" s="40">
        <f>Fre.!D14154</f>
        <v>0</v>
      </c>
      <c r="O14153" s="10"/>
      <c r="P14153" s="40">
        <f>Fre.!F14154</f>
        <v>0</v>
      </c>
      <c r="AD14153" s="3"/>
    </row>
    <row r="14154" spans="1:30" s="2" customFormat="1" ht="22.5" customHeight="1" x14ac:dyDescent="0.25">
      <c r="A14154" s="39">
        <f>Fre.!D14155</f>
        <v>0</v>
      </c>
      <c r="O14154" s="10"/>
      <c r="P14154" s="39">
        <f>Fre.!F14155</f>
        <v>0</v>
      </c>
      <c r="AD14154" s="3"/>
    </row>
    <row r="14155" spans="1:30" s="2" customFormat="1" ht="22.5" customHeight="1" x14ac:dyDescent="0.25">
      <c r="A14155" s="40">
        <f>Fre.!D14156</f>
        <v>0</v>
      </c>
      <c r="O14155" s="10"/>
      <c r="P14155" s="40">
        <f>Fre.!F14156</f>
        <v>0</v>
      </c>
      <c r="AD14155" s="3"/>
    </row>
    <row r="14156" spans="1:30" s="2" customFormat="1" ht="22.5" customHeight="1" x14ac:dyDescent="0.25">
      <c r="A14156" s="39">
        <f>Fre.!D14157</f>
        <v>0</v>
      </c>
      <c r="O14156" s="10"/>
      <c r="P14156" s="39">
        <f>Fre.!F14157</f>
        <v>0</v>
      </c>
      <c r="AD14156" s="3"/>
    </row>
    <row r="14157" spans="1:30" s="2" customFormat="1" ht="22.5" customHeight="1" x14ac:dyDescent="0.25">
      <c r="A14157" s="40">
        <f>Fre.!D14158</f>
        <v>0</v>
      </c>
      <c r="O14157" s="10"/>
      <c r="P14157" s="40">
        <f>Fre.!F14158</f>
        <v>0</v>
      </c>
      <c r="AD14157" s="3"/>
    </row>
    <row r="14158" spans="1:30" s="2" customFormat="1" ht="22.5" customHeight="1" x14ac:dyDescent="0.25">
      <c r="A14158" s="39">
        <f>Fre.!D14159</f>
        <v>0</v>
      </c>
      <c r="O14158" s="10"/>
      <c r="P14158" s="39">
        <f>Fre.!F14159</f>
        <v>0</v>
      </c>
      <c r="AD14158" s="3"/>
    </row>
    <row r="14159" spans="1:30" s="2" customFormat="1" ht="22.5" customHeight="1" x14ac:dyDescent="0.25">
      <c r="A14159" s="40">
        <f>Fre.!D14160</f>
        <v>0</v>
      </c>
      <c r="O14159" s="10"/>
      <c r="P14159" s="40">
        <f>Fre.!F14160</f>
        <v>0</v>
      </c>
      <c r="AD14159" s="3"/>
    </row>
    <row r="14160" spans="1:30" s="2" customFormat="1" ht="22.5" customHeight="1" x14ac:dyDescent="0.25">
      <c r="A14160" s="39">
        <f>Fre.!D14161</f>
        <v>0</v>
      </c>
      <c r="O14160" s="10"/>
      <c r="P14160" s="39">
        <f>Fre.!F14161</f>
        <v>0</v>
      </c>
      <c r="AD14160" s="3"/>
    </row>
    <row r="14161" spans="1:30" s="2" customFormat="1" ht="22.5" customHeight="1" x14ac:dyDescent="0.25">
      <c r="A14161" s="40">
        <f>Fre.!D14162</f>
        <v>0</v>
      </c>
      <c r="O14161" s="10"/>
      <c r="P14161" s="40">
        <f>Fre.!F14162</f>
        <v>0</v>
      </c>
      <c r="AD14161" s="3"/>
    </row>
    <row r="14162" spans="1:30" s="2" customFormat="1" ht="22.5" customHeight="1" x14ac:dyDescent="0.25">
      <c r="A14162" s="39">
        <f>Fre.!D14163</f>
        <v>0</v>
      </c>
      <c r="O14162" s="10"/>
      <c r="P14162" s="39">
        <f>Fre.!F14163</f>
        <v>0</v>
      </c>
      <c r="AD14162" s="3"/>
    </row>
    <row r="14163" spans="1:30" s="2" customFormat="1" ht="22.5" customHeight="1" x14ac:dyDescent="0.25">
      <c r="A14163" s="40">
        <f>Fre.!D14164</f>
        <v>0</v>
      </c>
      <c r="O14163" s="10"/>
      <c r="P14163" s="40">
        <f>Fre.!F14164</f>
        <v>0</v>
      </c>
      <c r="AD14163" s="3"/>
    </row>
    <row r="14164" spans="1:30" s="2" customFormat="1" ht="22.5" customHeight="1" x14ac:dyDescent="0.25">
      <c r="A14164" s="39">
        <f>Fre.!D14165</f>
        <v>0</v>
      </c>
      <c r="O14164" s="10"/>
      <c r="P14164" s="39">
        <f>Fre.!F14165</f>
        <v>0</v>
      </c>
      <c r="AD14164" s="3"/>
    </row>
    <row r="14165" spans="1:30" s="2" customFormat="1" ht="22.5" customHeight="1" x14ac:dyDescent="0.25">
      <c r="A14165" s="40">
        <f>Fre.!D14166</f>
        <v>0</v>
      </c>
      <c r="O14165" s="10"/>
      <c r="P14165" s="40">
        <f>Fre.!F14166</f>
        <v>0</v>
      </c>
      <c r="AD14165" s="3"/>
    </row>
    <row r="14166" spans="1:30" s="2" customFormat="1" ht="22.5" customHeight="1" x14ac:dyDescent="0.25">
      <c r="A14166" s="39">
        <f>Fre.!D14167</f>
        <v>0</v>
      </c>
      <c r="O14166" s="10"/>
      <c r="P14166" s="39">
        <f>Fre.!F14167</f>
        <v>0</v>
      </c>
      <c r="AD14166" s="3"/>
    </row>
    <row r="14167" spans="1:30" s="2" customFormat="1" ht="22.5" customHeight="1" x14ac:dyDescent="0.25">
      <c r="A14167" s="40">
        <f>Fre.!D14168</f>
        <v>0</v>
      </c>
      <c r="O14167" s="10"/>
      <c r="P14167" s="40">
        <f>Fre.!F14168</f>
        <v>0</v>
      </c>
      <c r="AD14167" s="3"/>
    </row>
    <row r="14168" spans="1:30" s="2" customFormat="1" ht="22.5" customHeight="1" x14ac:dyDescent="0.25">
      <c r="A14168" s="39">
        <f>Fre.!D14169</f>
        <v>0</v>
      </c>
      <c r="O14168" s="10"/>
      <c r="P14168" s="39">
        <f>Fre.!F14169</f>
        <v>0</v>
      </c>
      <c r="AD14168" s="3"/>
    </row>
    <row r="14169" spans="1:30" s="2" customFormat="1" ht="22.5" customHeight="1" x14ac:dyDescent="0.25">
      <c r="A14169" s="40">
        <f>Fre.!D14170</f>
        <v>0</v>
      </c>
      <c r="O14169" s="10"/>
      <c r="P14169" s="40">
        <f>Fre.!F14170</f>
        <v>0</v>
      </c>
      <c r="AD14169" s="3"/>
    </row>
    <row r="14170" spans="1:30" s="2" customFormat="1" ht="22.5" customHeight="1" x14ac:dyDescent="0.25">
      <c r="A14170" s="39">
        <f>Fre.!D14171</f>
        <v>0</v>
      </c>
      <c r="O14170" s="10"/>
      <c r="P14170" s="39">
        <f>Fre.!F14171</f>
        <v>0</v>
      </c>
      <c r="AD14170" s="3"/>
    </row>
    <row r="14171" spans="1:30" s="2" customFormat="1" ht="22.5" customHeight="1" x14ac:dyDescent="0.25">
      <c r="A14171" s="40">
        <f>Fre.!D14172</f>
        <v>0</v>
      </c>
      <c r="O14171" s="10"/>
      <c r="P14171" s="40">
        <f>Fre.!F14172</f>
        <v>0</v>
      </c>
      <c r="AD14171" s="3"/>
    </row>
    <row r="14172" spans="1:30" s="2" customFormat="1" ht="22.5" customHeight="1" x14ac:dyDescent="0.25">
      <c r="A14172" s="39">
        <f>Fre.!D14173</f>
        <v>0</v>
      </c>
      <c r="O14172" s="10"/>
      <c r="P14172" s="39">
        <f>Fre.!F14173</f>
        <v>0</v>
      </c>
      <c r="AD14172" s="3"/>
    </row>
    <row r="14173" spans="1:30" s="2" customFormat="1" ht="22.5" customHeight="1" x14ac:dyDescent="0.25">
      <c r="A14173" s="40">
        <f>Fre.!D14174</f>
        <v>0</v>
      </c>
      <c r="O14173" s="10"/>
      <c r="P14173" s="40">
        <f>Fre.!F14174</f>
        <v>0</v>
      </c>
      <c r="AD14173" s="3"/>
    </row>
    <row r="14174" spans="1:30" s="2" customFormat="1" ht="22.5" customHeight="1" x14ac:dyDescent="0.25">
      <c r="A14174" s="39">
        <f>Fre.!D14175</f>
        <v>0</v>
      </c>
      <c r="O14174" s="10"/>
      <c r="P14174" s="39">
        <f>Fre.!F14175</f>
        <v>0</v>
      </c>
      <c r="AD14174" s="3"/>
    </row>
    <row r="14175" spans="1:30" s="2" customFormat="1" ht="22.5" customHeight="1" x14ac:dyDescent="0.25">
      <c r="A14175" s="40">
        <f>Fre.!D14176</f>
        <v>0</v>
      </c>
      <c r="O14175" s="10"/>
      <c r="P14175" s="40">
        <f>Fre.!F14176</f>
        <v>0</v>
      </c>
      <c r="AD14175" s="3"/>
    </row>
    <row r="14176" spans="1:30" s="2" customFormat="1" ht="22.5" customHeight="1" x14ac:dyDescent="0.25">
      <c r="A14176" s="39">
        <f>Fre.!D14177</f>
        <v>0</v>
      </c>
      <c r="O14176" s="10"/>
      <c r="P14176" s="39">
        <f>Fre.!F14177</f>
        <v>0</v>
      </c>
      <c r="AD14176" s="3"/>
    </row>
    <row r="14177" spans="1:30" s="2" customFormat="1" ht="22.5" customHeight="1" x14ac:dyDescent="0.25">
      <c r="A14177" s="40">
        <f>Fre.!D14178</f>
        <v>0</v>
      </c>
      <c r="O14177" s="10"/>
      <c r="P14177" s="40">
        <f>Fre.!F14178</f>
        <v>0</v>
      </c>
      <c r="AD14177" s="3"/>
    </row>
    <row r="14178" spans="1:30" s="2" customFormat="1" ht="22.5" customHeight="1" x14ac:dyDescent="0.25">
      <c r="A14178" s="39">
        <f>Fre.!D14179</f>
        <v>0</v>
      </c>
      <c r="O14178" s="10"/>
      <c r="P14178" s="39">
        <f>Fre.!F14179</f>
        <v>0</v>
      </c>
      <c r="AD14178" s="3"/>
    </row>
    <row r="14179" spans="1:30" s="2" customFormat="1" ht="22.5" customHeight="1" x14ac:dyDescent="0.25">
      <c r="A14179" s="40">
        <f>Fre.!D14180</f>
        <v>0</v>
      </c>
      <c r="O14179" s="10"/>
      <c r="P14179" s="40">
        <f>Fre.!F14180</f>
        <v>0</v>
      </c>
      <c r="AD14179" s="3"/>
    </row>
    <row r="14180" spans="1:30" s="2" customFormat="1" ht="22.5" customHeight="1" x14ac:dyDescent="0.25">
      <c r="A14180" s="39">
        <f>Fre.!D14181</f>
        <v>0</v>
      </c>
      <c r="O14180" s="10"/>
      <c r="P14180" s="39">
        <f>Fre.!F14181</f>
        <v>0</v>
      </c>
      <c r="AD14180" s="3"/>
    </row>
    <row r="14181" spans="1:30" s="2" customFormat="1" ht="22.5" customHeight="1" x14ac:dyDescent="0.25">
      <c r="A14181" s="40">
        <f>Fre.!D14182</f>
        <v>0</v>
      </c>
      <c r="O14181" s="10"/>
      <c r="P14181" s="40">
        <f>Fre.!F14182</f>
        <v>0</v>
      </c>
      <c r="AD14181" s="3"/>
    </row>
    <row r="14182" spans="1:30" s="2" customFormat="1" ht="22.5" customHeight="1" x14ac:dyDescent="0.25">
      <c r="A14182" s="39">
        <f>Fre.!D14183</f>
        <v>0</v>
      </c>
      <c r="O14182" s="10"/>
      <c r="P14182" s="39">
        <f>Fre.!F14183</f>
        <v>0</v>
      </c>
      <c r="AD14182" s="3"/>
    </row>
    <row r="14183" spans="1:30" s="2" customFormat="1" ht="22.5" customHeight="1" x14ac:dyDescent="0.25">
      <c r="A14183" s="40">
        <f>Fre.!D14184</f>
        <v>0</v>
      </c>
      <c r="O14183" s="10"/>
      <c r="P14183" s="40">
        <f>Fre.!F14184</f>
        <v>0</v>
      </c>
      <c r="AD14183" s="3"/>
    </row>
    <row r="14184" spans="1:30" s="2" customFormat="1" ht="22.5" customHeight="1" x14ac:dyDescent="0.25">
      <c r="A14184" s="39">
        <f>Fre.!D14185</f>
        <v>0</v>
      </c>
      <c r="O14184" s="10"/>
      <c r="P14184" s="39">
        <f>Fre.!F14185</f>
        <v>0</v>
      </c>
      <c r="AD14184" s="3"/>
    </row>
    <row r="14185" spans="1:30" s="2" customFormat="1" ht="22.5" customHeight="1" x14ac:dyDescent="0.25">
      <c r="A14185" s="40">
        <f>Fre.!D14186</f>
        <v>0</v>
      </c>
      <c r="O14185" s="10"/>
      <c r="P14185" s="40">
        <f>Fre.!F14186</f>
        <v>0</v>
      </c>
      <c r="AD14185" s="3"/>
    </row>
    <row r="14186" spans="1:30" s="2" customFormat="1" ht="22.5" customHeight="1" x14ac:dyDescent="0.25">
      <c r="A14186" s="39">
        <f>Fre.!D14187</f>
        <v>0</v>
      </c>
      <c r="O14186" s="10"/>
      <c r="P14186" s="39">
        <f>Fre.!F14187</f>
        <v>0</v>
      </c>
      <c r="AD14186" s="3"/>
    </row>
    <row r="14187" spans="1:30" s="2" customFormat="1" ht="22.5" customHeight="1" x14ac:dyDescent="0.25">
      <c r="A14187" s="40">
        <f>Fre.!D14188</f>
        <v>0</v>
      </c>
      <c r="O14187" s="10"/>
      <c r="P14187" s="40">
        <f>Fre.!F14188</f>
        <v>0</v>
      </c>
      <c r="AD14187" s="3"/>
    </row>
    <row r="14188" spans="1:30" s="2" customFormat="1" ht="22.5" customHeight="1" x14ac:dyDescent="0.25">
      <c r="A14188" s="39">
        <f>Fre.!D14189</f>
        <v>0</v>
      </c>
      <c r="O14188" s="10"/>
      <c r="P14188" s="39">
        <f>Fre.!F14189</f>
        <v>0</v>
      </c>
      <c r="AD14188" s="3"/>
    </row>
    <row r="14189" spans="1:30" s="2" customFormat="1" ht="22.5" customHeight="1" x14ac:dyDescent="0.25">
      <c r="A14189" s="40">
        <f>Fre.!D14190</f>
        <v>0</v>
      </c>
      <c r="O14189" s="10"/>
      <c r="P14189" s="40">
        <f>Fre.!F14190</f>
        <v>0</v>
      </c>
      <c r="AD14189" s="3"/>
    </row>
    <row r="14190" spans="1:30" s="2" customFormat="1" ht="22.5" customHeight="1" x14ac:dyDescent="0.25">
      <c r="A14190" s="39">
        <f>Fre.!D14191</f>
        <v>0</v>
      </c>
      <c r="O14190" s="10"/>
      <c r="P14190" s="39">
        <f>Fre.!F14191</f>
        <v>0</v>
      </c>
      <c r="AD14190" s="3"/>
    </row>
    <row r="14191" spans="1:30" s="2" customFormat="1" ht="22.5" customHeight="1" x14ac:dyDescent="0.25">
      <c r="A14191" s="40">
        <f>Fre.!D14192</f>
        <v>0</v>
      </c>
      <c r="O14191" s="10"/>
      <c r="P14191" s="40">
        <f>Fre.!F14192</f>
        <v>0</v>
      </c>
      <c r="AD14191" s="3"/>
    </row>
    <row r="14192" spans="1:30" s="2" customFormat="1" ht="22.5" customHeight="1" x14ac:dyDescent="0.25">
      <c r="A14192" s="39">
        <f>Fre.!D14193</f>
        <v>0</v>
      </c>
      <c r="O14192" s="10"/>
      <c r="P14192" s="39">
        <f>Fre.!F14193</f>
        <v>0</v>
      </c>
      <c r="AD14192" s="3"/>
    </row>
    <row r="14193" spans="1:30" s="2" customFormat="1" ht="22.5" customHeight="1" x14ac:dyDescent="0.25">
      <c r="A14193" s="40">
        <f>Fre.!D14194</f>
        <v>0</v>
      </c>
      <c r="O14193" s="10"/>
      <c r="P14193" s="40">
        <f>Fre.!F14194</f>
        <v>0</v>
      </c>
      <c r="AD14193" s="3"/>
    </row>
    <row r="14194" spans="1:30" s="2" customFormat="1" ht="22.5" customHeight="1" x14ac:dyDescent="0.25">
      <c r="A14194" s="39">
        <f>Fre.!D14195</f>
        <v>0</v>
      </c>
      <c r="O14194" s="10"/>
      <c r="P14194" s="39">
        <f>Fre.!F14195</f>
        <v>0</v>
      </c>
      <c r="AD14194" s="3"/>
    </row>
    <row r="14195" spans="1:30" s="2" customFormat="1" ht="22.5" customHeight="1" x14ac:dyDescent="0.25">
      <c r="A14195" s="40">
        <f>Fre.!D14196</f>
        <v>0</v>
      </c>
      <c r="O14195" s="10"/>
      <c r="P14195" s="40">
        <f>Fre.!F14196</f>
        <v>0</v>
      </c>
      <c r="AD14195" s="3"/>
    </row>
    <row r="14196" spans="1:30" s="2" customFormat="1" ht="22.5" customHeight="1" x14ac:dyDescent="0.25">
      <c r="A14196" s="39">
        <f>Fre.!D14197</f>
        <v>0</v>
      </c>
      <c r="O14196" s="10"/>
      <c r="P14196" s="39">
        <f>Fre.!F14197</f>
        <v>0</v>
      </c>
      <c r="AD14196" s="3"/>
    </row>
    <row r="14197" spans="1:30" s="2" customFormat="1" ht="22.5" customHeight="1" x14ac:dyDescent="0.25">
      <c r="A14197" s="40">
        <f>Fre.!D14198</f>
        <v>0</v>
      </c>
      <c r="O14197" s="10"/>
      <c r="P14197" s="40">
        <f>Fre.!F14198</f>
        <v>0</v>
      </c>
      <c r="AD14197" s="3"/>
    </row>
    <row r="14198" spans="1:30" s="2" customFormat="1" ht="22.5" customHeight="1" x14ac:dyDescent="0.25">
      <c r="A14198" s="39">
        <f>Fre.!D14199</f>
        <v>0</v>
      </c>
      <c r="O14198" s="10"/>
      <c r="P14198" s="39">
        <f>Fre.!F14199</f>
        <v>0</v>
      </c>
      <c r="AD14198" s="3"/>
    </row>
    <row r="14199" spans="1:30" s="2" customFormat="1" ht="22.5" customHeight="1" x14ac:dyDescent="0.25">
      <c r="A14199" s="40">
        <f>Fre.!D14200</f>
        <v>0</v>
      </c>
      <c r="O14199" s="10"/>
      <c r="P14199" s="40">
        <f>Fre.!F14200</f>
        <v>0</v>
      </c>
      <c r="AD14199" s="3"/>
    </row>
    <row r="14200" spans="1:30" s="2" customFormat="1" ht="22.5" customHeight="1" x14ac:dyDescent="0.25">
      <c r="A14200" s="39">
        <f>Fre.!D14201</f>
        <v>0</v>
      </c>
      <c r="O14200" s="10"/>
      <c r="P14200" s="39">
        <f>Fre.!F14201</f>
        <v>0</v>
      </c>
      <c r="AD14200" s="3"/>
    </row>
    <row r="14201" spans="1:30" s="2" customFormat="1" ht="22.5" customHeight="1" x14ac:dyDescent="0.25">
      <c r="A14201" s="40">
        <f>Fre.!D14202</f>
        <v>0</v>
      </c>
      <c r="O14201" s="10"/>
      <c r="P14201" s="40">
        <f>Fre.!F14202</f>
        <v>0</v>
      </c>
      <c r="AD14201" s="3"/>
    </row>
    <row r="14202" spans="1:30" s="2" customFormat="1" ht="22.5" customHeight="1" x14ac:dyDescent="0.25">
      <c r="A14202" s="39">
        <f>Fre.!D14203</f>
        <v>0</v>
      </c>
      <c r="O14202" s="10"/>
      <c r="P14202" s="39">
        <f>Fre.!F14203</f>
        <v>0</v>
      </c>
      <c r="AD14202" s="3"/>
    </row>
    <row r="14203" spans="1:30" s="2" customFormat="1" ht="22.5" customHeight="1" x14ac:dyDescent="0.25">
      <c r="A14203" s="40">
        <f>Fre.!D14204</f>
        <v>0</v>
      </c>
      <c r="O14203" s="10"/>
      <c r="P14203" s="40">
        <f>Fre.!F14204</f>
        <v>0</v>
      </c>
      <c r="AD14203" s="3"/>
    </row>
    <row r="14204" spans="1:30" s="2" customFormat="1" ht="22.5" customHeight="1" x14ac:dyDescent="0.25">
      <c r="A14204" s="39">
        <f>Fre.!D14205</f>
        <v>0</v>
      </c>
      <c r="O14204" s="10"/>
      <c r="P14204" s="39">
        <f>Fre.!F14205</f>
        <v>0</v>
      </c>
      <c r="AD14204" s="3"/>
    </row>
    <row r="14205" spans="1:30" s="2" customFormat="1" ht="22.5" customHeight="1" x14ac:dyDescent="0.25">
      <c r="A14205" s="40">
        <f>Fre.!D14206</f>
        <v>0</v>
      </c>
      <c r="O14205" s="10"/>
      <c r="P14205" s="40">
        <f>Fre.!F14206</f>
        <v>0</v>
      </c>
      <c r="AD14205" s="3"/>
    </row>
    <row r="14206" spans="1:30" s="2" customFormat="1" ht="22.5" customHeight="1" x14ac:dyDescent="0.25">
      <c r="A14206" s="39">
        <f>Fre.!D14207</f>
        <v>0</v>
      </c>
      <c r="O14206" s="10"/>
      <c r="P14206" s="39">
        <f>Fre.!F14207</f>
        <v>0</v>
      </c>
      <c r="AD14206" s="3"/>
    </row>
    <row r="14207" spans="1:30" s="2" customFormat="1" ht="22.5" customHeight="1" x14ac:dyDescent="0.25">
      <c r="A14207" s="40">
        <f>Fre.!D14208</f>
        <v>0</v>
      </c>
      <c r="O14207" s="10"/>
      <c r="P14207" s="40">
        <f>Fre.!F14208</f>
        <v>0</v>
      </c>
      <c r="AD14207" s="3"/>
    </row>
    <row r="14208" spans="1:30" s="2" customFormat="1" ht="22.5" customHeight="1" x14ac:dyDescent="0.25">
      <c r="A14208" s="39">
        <f>Fre.!D14209</f>
        <v>0</v>
      </c>
      <c r="O14208" s="10"/>
      <c r="P14208" s="39">
        <f>Fre.!F14209</f>
        <v>0</v>
      </c>
      <c r="AD14208" s="3"/>
    </row>
    <row r="14209" spans="1:30" s="2" customFormat="1" ht="22.5" customHeight="1" x14ac:dyDescent="0.25">
      <c r="A14209" s="40">
        <f>Fre.!D14210</f>
        <v>0</v>
      </c>
      <c r="O14209" s="10"/>
      <c r="P14209" s="40">
        <f>Fre.!F14210</f>
        <v>0</v>
      </c>
      <c r="AD14209" s="3"/>
    </row>
    <row r="14210" spans="1:30" s="2" customFormat="1" ht="22.5" customHeight="1" x14ac:dyDescent="0.25">
      <c r="A14210" s="39">
        <f>Fre.!D14211</f>
        <v>0</v>
      </c>
      <c r="O14210" s="10"/>
      <c r="P14210" s="39">
        <f>Fre.!F14211</f>
        <v>0</v>
      </c>
      <c r="AD14210" s="3"/>
    </row>
    <row r="14211" spans="1:30" s="2" customFormat="1" ht="22.5" customHeight="1" x14ac:dyDescent="0.25">
      <c r="A14211" s="40">
        <f>Fre.!D14212</f>
        <v>0</v>
      </c>
      <c r="O14211" s="10"/>
      <c r="P14211" s="40">
        <f>Fre.!F14212</f>
        <v>0</v>
      </c>
      <c r="AD14211" s="3"/>
    </row>
    <row r="14212" spans="1:30" s="2" customFormat="1" ht="22.5" customHeight="1" x14ac:dyDescent="0.25">
      <c r="A14212" s="39">
        <f>Fre.!D14213</f>
        <v>0</v>
      </c>
      <c r="O14212" s="10"/>
      <c r="P14212" s="39">
        <f>Fre.!F14213</f>
        <v>0</v>
      </c>
      <c r="AD14212" s="3"/>
    </row>
    <row r="14213" spans="1:30" s="2" customFormat="1" ht="22.5" customHeight="1" x14ac:dyDescent="0.25">
      <c r="A14213" s="40">
        <f>Fre.!D14214</f>
        <v>0</v>
      </c>
      <c r="O14213" s="10"/>
      <c r="P14213" s="40">
        <f>Fre.!F14214</f>
        <v>0</v>
      </c>
      <c r="AD14213" s="3"/>
    </row>
    <row r="14214" spans="1:30" s="2" customFormat="1" ht="22.5" customHeight="1" x14ac:dyDescent="0.25">
      <c r="A14214" s="39">
        <f>Fre.!D14215</f>
        <v>0</v>
      </c>
      <c r="O14214" s="10"/>
      <c r="P14214" s="39">
        <f>Fre.!F14215</f>
        <v>0</v>
      </c>
      <c r="AD14214" s="3"/>
    </row>
    <row r="14215" spans="1:30" s="2" customFormat="1" ht="22.5" customHeight="1" x14ac:dyDescent="0.25">
      <c r="A14215" s="40">
        <f>Fre.!D14216</f>
        <v>0</v>
      </c>
      <c r="O14215" s="10"/>
      <c r="P14215" s="40">
        <f>Fre.!F14216</f>
        <v>0</v>
      </c>
      <c r="AD14215" s="3"/>
    </row>
    <row r="14216" spans="1:30" s="2" customFormat="1" ht="22.5" customHeight="1" x14ac:dyDescent="0.25">
      <c r="A14216" s="39">
        <f>Fre.!D14217</f>
        <v>0</v>
      </c>
      <c r="O14216" s="10"/>
      <c r="P14216" s="39">
        <f>Fre.!F14217</f>
        <v>0</v>
      </c>
      <c r="AD14216" s="3"/>
    </row>
    <row r="14217" spans="1:30" s="2" customFormat="1" ht="22.5" customHeight="1" x14ac:dyDescent="0.25">
      <c r="A14217" s="40">
        <f>Fre.!D14218</f>
        <v>0</v>
      </c>
      <c r="O14217" s="10"/>
      <c r="P14217" s="40">
        <f>Fre.!F14218</f>
        <v>0</v>
      </c>
      <c r="AD14217" s="3"/>
    </row>
    <row r="14218" spans="1:30" s="2" customFormat="1" ht="22.5" customHeight="1" x14ac:dyDescent="0.25">
      <c r="A14218" s="39">
        <f>Fre.!D14219</f>
        <v>0</v>
      </c>
      <c r="O14218" s="10"/>
      <c r="P14218" s="39">
        <f>Fre.!F14219</f>
        <v>0</v>
      </c>
      <c r="AD14218" s="3"/>
    </row>
    <row r="14219" spans="1:30" s="2" customFormat="1" ht="22.5" customHeight="1" x14ac:dyDescent="0.25">
      <c r="A14219" s="40">
        <f>Fre.!D14220</f>
        <v>0</v>
      </c>
      <c r="O14219" s="10"/>
      <c r="P14219" s="40">
        <f>Fre.!F14220</f>
        <v>0</v>
      </c>
      <c r="AD14219" s="3"/>
    </row>
    <row r="14220" spans="1:30" s="2" customFormat="1" ht="22.5" customHeight="1" x14ac:dyDescent="0.25">
      <c r="A14220" s="39">
        <f>Fre.!D14221</f>
        <v>0</v>
      </c>
      <c r="O14220" s="10"/>
      <c r="P14220" s="39">
        <f>Fre.!F14221</f>
        <v>0</v>
      </c>
      <c r="AD14220" s="3"/>
    </row>
    <row r="14221" spans="1:30" s="2" customFormat="1" ht="22.5" customHeight="1" x14ac:dyDescent="0.25">
      <c r="A14221" s="40">
        <f>Fre.!D14222</f>
        <v>0</v>
      </c>
      <c r="O14221" s="10"/>
      <c r="P14221" s="40">
        <f>Fre.!F14222</f>
        <v>0</v>
      </c>
      <c r="AD14221" s="3"/>
    </row>
    <row r="14222" spans="1:30" s="2" customFormat="1" ht="22.5" customHeight="1" x14ac:dyDescent="0.25">
      <c r="A14222" s="39">
        <f>Fre.!D14223</f>
        <v>0</v>
      </c>
      <c r="O14222" s="10"/>
      <c r="P14222" s="39">
        <f>Fre.!F14223</f>
        <v>0</v>
      </c>
      <c r="AD14222" s="3"/>
    </row>
    <row r="14223" spans="1:30" s="2" customFormat="1" ht="22.5" customHeight="1" x14ac:dyDescent="0.25">
      <c r="A14223" s="40">
        <f>Fre.!D14224</f>
        <v>0</v>
      </c>
      <c r="O14223" s="10"/>
      <c r="P14223" s="40">
        <f>Fre.!F14224</f>
        <v>0</v>
      </c>
      <c r="AD14223" s="3"/>
    </row>
    <row r="14224" spans="1:30" s="2" customFormat="1" ht="22.5" customHeight="1" x14ac:dyDescent="0.25">
      <c r="A14224" s="39">
        <f>Fre.!D14225</f>
        <v>0</v>
      </c>
      <c r="O14224" s="10"/>
      <c r="P14224" s="39">
        <f>Fre.!F14225</f>
        <v>0</v>
      </c>
      <c r="AD14224" s="3"/>
    </row>
    <row r="14225" spans="1:30" s="2" customFormat="1" ht="22.5" customHeight="1" x14ac:dyDescent="0.25">
      <c r="A14225" s="40">
        <f>Fre.!D14226</f>
        <v>0</v>
      </c>
      <c r="O14225" s="10"/>
      <c r="P14225" s="40">
        <f>Fre.!F14226</f>
        <v>0</v>
      </c>
      <c r="AD14225" s="3"/>
    </row>
    <row r="14226" spans="1:30" s="2" customFormat="1" ht="22.5" customHeight="1" x14ac:dyDescent="0.25">
      <c r="A14226" s="39">
        <f>Fre.!D14227</f>
        <v>0</v>
      </c>
      <c r="O14226" s="10"/>
      <c r="P14226" s="39">
        <f>Fre.!F14227</f>
        <v>0</v>
      </c>
      <c r="AD14226" s="3"/>
    </row>
    <row r="14227" spans="1:30" s="2" customFormat="1" ht="22.5" customHeight="1" x14ac:dyDescent="0.25">
      <c r="A14227" s="40">
        <f>Fre.!D14228</f>
        <v>0</v>
      </c>
      <c r="O14227" s="10"/>
      <c r="P14227" s="40">
        <f>Fre.!F14228</f>
        <v>0</v>
      </c>
      <c r="AD14227" s="3"/>
    </row>
    <row r="14228" spans="1:30" s="2" customFormat="1" ht="22.5" customHeight="1" x14ac:dyDescent="0.25">
      <c r="A14228" s="39">
        <f>Fre.!D14229</f>
        <v>0</v>
      </c>
      <c r="O14228" s="10"/>
      <c r="P14228" s="39">
        <f>Fre.!F14229</f>
        <v>0</v>
      </c>
      <c r="AD14228" s="3"/>
    </row>
    <row r="14229" spans="1:30" s="2" customFormat="1" ht="22.5" customHeight="1" x14ac:dyDescent="0.25">
      <c r="A14229" s="40">
        <f>Fre.!D14230</f>
        <v>0</v>
      </c>
      <c r="O14229" s="10"/>
      <c r="P14229" s="40">
        <f>Fre.!F14230</f>
        <v>0</v>
      </c>
      <c r="AD14229" s="3"/>
    </row>
    <row r="14230" spans="1:30" s="2" customFormat="1" ht="22.5" customHeight="1" x14ac:dyDescent="0.25">
      <c r="A14230" s="39">
        <f>Fre.!D14231</f>
        <v>0</v>
      </c>
      <c r="O14230" s="10"/>
      <c r="P14230" s="39">
        <f>Fre.!F14231</f>
        <v>0</v>
      </c>
      <c r="AD14230" s="3"/>
    </row>
    <row r="14231" spans="1:30" s="2" customFormat="1" ht="22.5" customHeight="1" x14ac:dyDescent="0.25">
      <c r="A14231" s="40">
        <f>Fre.!D14232</f>
        <v>0</v>
      </c>
      <c r="O14231" s="10"/>
      <c r="P14231" s="40">
        <f>Fre.!F14232</f>
        <v>0</v>
      </c>
      <c r="AD14231" s="3"/>
    </row>
    <row r="14232" spans="1:30" s="2" customFormat="1" ht="22.5" customHeight="1" x14ac:dyDescent="0.25">
      <c r="A14232" s="39">
        <f>Fre.!D14233</f>
        <v>0</v>
      </c>
      <c r="O14232" s="10"/>
      <c r="P14232" s="39">
        <f>Fre.!F14233</f>
        <v>0</v>
      </c>
      <c r="AD14232" s="3"/>
    </row>
    <row r="14233" spans="1:30" s="2" customFormat="1" ht="22.5" customHeight="1" x14ac:dyDescent="0.25">
      <c r="A14233" s="40">
        <f>Fre.!D14234</f>
        <v>0</v>
      </c>
      <c r="O14233" s="10"/>
      <c r="P14233" s="40">
        <f>Fre.!F14234</f>
        <v>0</v>
      </c>
      <c r="AD14233" s="3"/>
    </row>
    <row r="14234" spans="1:30" s="2" customFormat="1" ht="22.5" customHeight="1" x14ac:dyDescent="0.25">
      <c r="A14234" s="39">
        <f>Fre.!D14235</f>
        <v>0</v>
      </c>
      <c r="O14234" s="10"/>
      <c r="P14234" s="39">
        <f>Fre.!F14235</f>
        <v>0</v>
      </c>
      <c r="AD14234" s="3"/>
    </row>
    <row r="14235" spans="1:30" s="2" customFormat="1" ht="22.5" customHeight="1" x14ac:dyDescent="0.25">
      <c r="A14235" s="40">
        <f>Fre.!D14236</f>
        <v>0</v>
      </c>
      <c r="O14235" s="10"/>
      <c r="P14235" s="40">
        <f>Fre.!F14236</f>
        <v>0</v>
      </c>
      <c r="AD14235" s="3"/>
    </row>
    <row r="14236" spans="1:30" s="2" customFormat="1" ht="22.5" customHeight="1" x14ac:dyDescent="0.25">
      <c r="A14236" s="39">
        <f>Fre.!D14237</f>
        <v>0</v>
      </c>
      <c r="O14236" s="10"/>
      <c r="P14236" s="39">
        <f>Fre.!F14237</f>
        <v>0</v>
      </c>
      <c r="AD14236" s="3"/>
    </row>
    <row r="14237" spans="1:30" s="2" customFormat="1" ht="22.5" customHeight="1" x14ac:dyDescent="0.25">
      <c r="A14237" s="40">
        <f>Fre.!D14238</f>
        <v>0</v>
      </c>
      <c r="O14237" s="10"/>
      <c r="P14237" s="40">
        <f>Fre.!F14238</f>
        <v>0</v>
      </c>
      <c r="AD14237" s="3"/>
    </row>
    <row r="14238" spans="1:30" s="2" customFormat="1" ht="22.5" customHeight="1" x14ac:dyDescent="0.25">
      <c r="A14238" s="39">
        <f>Fre.!D14239</f>
        <v>0</v>
      </c>
      <c r="O14238" s="10"/>
      <c r="P14238" s="39">
        <f>Fre.!F14239</f>
        <v>0</v>
      </c>
      <c r="AD14238" s="3"/>
    </row>
    <row r="14239" spans="1:30" s="2" customFormat="1" ht="22.5" customHeight="1" x14ac:dyDescent="0.25">
      <c r="A14239" s="40">
        <f>Fre.!D14240</f>
        <v>0</v>
      </c>
      <c r="O14239" s="10"/>
      <c r="P14239" s="40">
        <f>Fre.!F14240</f>
        <v>0</v>
      </c>
      <c r="AD14239" s="3"/>
    </row>
    <row r="14240" spans="1:30" s="2" customFormat="1" ht="22.5" customHeight="1" x14ac:dyDescent="0.25">
      <c r="A14240" s="39">
        <f>Fre.!D14241</f>
        <v>0</v>
      </c>
      <c r="O14240" s="10"/>
      <c r="P14240" s="39">
        <f>Fre.!F14241</f>
        <v>0</v>
      </c>
      <c r="AD14240" s="3"/>
    </row>
    <row r="14241" spans="1:30" s="2" customFormat="1" ht="22.5" customHeight="1" x14ac:dyDescent="0.25">
      <c r="A14241" s="40">
        <f>Fre.!D14242</f>
        <v>0</v>
      </c>
      <c r="O14241" s="10"/>
      <c r="P14241" s="40">
        <f>Fre.!F14242</f>
        <v>0</v>
      </c>
      <c r="AD14241" s="3"/>
    </row>
    <row r="14242" spans="1:30" s="2" customFormat="1" ht="22.5" customHeight="1" x14ac:dyDescent="0.25">
      <c r="A14242" s="39">
        <f>Fre.!D14243</f>
        <v>0</v>
      </c>
      <c r="O14242" s="10"/>
      <c r="P14242" s="39">
        <f>Fre.!F14243</f>
        <v>0</v>
      </c>
      <c r="AD14242" s="3"/>
    </row>
    <row r="14243" spans="1:30" s="2" customFormat="1" ht="22.5" customHeight="1" x14ac:dyDescent="0.25">
      <c r="A14243" s="40">
        <f>Fre.!D14244</f>
        <v>0</v>
      </c>
      <c r="O14243" s="10"/>
      <c r="P14243" s="40">
        <f>Fre.!F14244</f>
        <v>0</v>
      </c>
      <c r="AD14243" s="3"/>
    </row>
    <row r="14244" spans="1:30" s="2" customFormat="1" ht="22.5" customHeight="1" x14ac:dyDescent="0.25">
      <c r="A14244" s="39">
        <f>Fre.!D14245</f>
        <v>0</v>
      </c>
      <c r="O14244" s="10"/>
      <c r="P14244" s="39">
        <f>Fre.!F14245</f>
        <v>0</v>
      </c>
      <c r="AD14244" s="3"/>
    </row>
    <row r="14245" spans="1:30" s="2" customFormat="1" ht="22.5" customHeight="1" x14ac:dyDescent="0.25">
      <c r="A14245" s="40">
        <f>Fre.!D14246</f>
        <v>0</v>
      </c>
      <c r="O14245" s="10"/>
      <c r="P14245" s="40">
        <f>Fre.!F14246</f>
        <v>0</v>
      </c>
      <c r="AD14245" s="3"/>
    </row>
    <row r="14246" spans="1:30" s="2" customFormat="1" ht="22.5" customHeight="1" x14ac:dyDescent="0.25">
      <c r="A14246" s="39">
        <f>Fre.!D14247</f>
        <v>0</v>
      </c>
      <c r="O14246" s="10"/>
      <c r="P14246" s="39">
        <f>Fre.!F14247</f>
        <v>0</v>
      </c>
      <c r="AD14246" s="3"/>
    </row>
    <row r="14247" spans="1:30" s="2" customFormat="1" ht="22.5" customHeight="1" x14ac:dyDescent="0.25">
      <c r="A14247" s="40">
        <f>Fre.!D14248</f>
        <v>0</v>
      </c>
      <c r="O14247" s="10"/>
      <c r="P14247" s="40">
        <f>Fre.!F14248</f>
        <v>0</v>
      </c>
      <c r="AD14247" s="3"/>
    </row>
    <row r="14248" spans="1:30" s="2" customFormat="1" ht="22.5" customHeight="1" x14ac:dyDescent="0.25">
      <c r="A14248" s="39">
        <f>Fre.!D14249</f>
        <v>0</v>
      </c>
      <c r="O14248" s="10"/>
      <c r="P14248" s="39">
        <f>Fre.!F14249</f>
        <v>0</v>
      </c>
      <c r="AD14248" s="3"/>
    </row>
    <row r="14249" spans="1:30" s="2" customFormat="1" ht="22.5" customHeight="1" x14ac:dyDescent="0.25">
      <c r="A14249" s="40">
        <f>Fre.!D14250</f>
        <v>0</v>
      </c>
      <c r="O14249" s="10"/>
      <c r="P14249" s="40">
        <f>Fre.!F14250</f>
        <v>0</v>
      </c>
      <c r="AD14249" s="3"/>
    </row>
    <row r="14250" spans="1:30" s="2" customFormat="1" ht="22.5" customHeight="1" x14ac:dyDescent="0.25">
      <c r="A14250" s="39">
        <f>Fre.!D14251</f>
        <v>0</v>
      </c>
      <c r="O14250" s="10"/>
      <c r="P14250" s="39">
        <f>Fre.!F14251</f>
        <v>0</v>
      </c>
      <c r="AD14250" s="3"/>
    </row>
    <row r="14251" spans="1:30" s="2" customFormat="1" ht="22.5" customHeight="1" x14ac:dyDescent="0.25">
      <c r="A14251" s="40">
        <f>Fre.!D14252</f>
        <v>0</v>
      </c>
      <c r="O14251" s="10"/>
      <c r="P14251" s="40">
        <f>Fre.!F14252</f>
        <v>0</v>
      </c>
      <c r="AD14251" s="3"/>
    </row>
    <row r="14252" spans="1:30" s="2" customFormat="1" ht="22.5" customHeight="1" x14ac:dyDescent="0.25">
      <c r="A14252" s="39">
        <f>Fre.!D14253</f>
        <v>0</v>
      </c>
      <c r="O14252" s="10"/>
      <c r="P14252" s="39">
        <f>Fre.!F14253</f>
        <v>0</v>
      </c>
      <c r="AD14252" s="3"/>
    </row>
    <row r="14253" spans="1:30" s="2" customFormat="1" ht="22.5" customHeight="1" x14ac:dyDescent="0.25">
      <c r="A14253" s="40">
        <f>Fre.!D14254</f>
        <v>0</v>
      </c>
      <c r="O14253" s="10"/>
      <c r="P14253" s="40">
        <f>Fre.!F14254</f>
        <v>0</v>
      </c>
      <c r="AD14253" s="3"/>
    </row>
    <row r="14254" spans="1:30" s="2" customFormat="1" ht="22.5" customHeight="1" x14ac:dyDescent="0.25">
      <c r="A14254" s="39">
        <f>Fre.!D14255</f>
        <v>0</v>
      </c>
      <c r="O14254" s="10"/>
      <c r="P14254" s="39">
        <f>Fre.!F14255</f>
        <v>0</v>
      </c>
      <c r="AD14254" s="3"/>
    </row>
    <row r="14255" spans="1:30" s="2" customFormat="1" ht="22.5" customHeight="1" x14ac:dyDescent="0.25">
      <c r="A14255" s="40">
        <f>Fre.!D14256</f>
        <v>0</v>
      </c>
      <c r="O14255" s="10"/>
      <c r="P14255" s="40">
        <f>Fre.!F14256</f>
        <v>0</v>
      </c>
      <c r="AD14255" s="3"/>
    </row>
    <row r="14256" spans="1:30" s="2" customFormat="1" ht="22.5" customHeight="1" x14ac:dyDescent="0.25">
      <c r="A14256" s="39">
        <f>Fre.!D14257</f>
        <v>0</v>
      </c>
      <c r="O14256" s="10"/>
      <c r="P14256" s="39">
        <f>Fre.!F14257</f>
        <v>0</v>
      </c>
      <c r="AD14256" s="3"/>
    </row>
    <row r="14257" spans="1:30" s="2" customFormat="1" ht="22.5" customHeight="1" x14ac:dyDescent="0.25">
      <c r="A14257" s="40">
        <f>Fre.!D14258</f>
        <v>0</v>
      </c>
      <c r="O14257" s="10"/>
      <c r="P14257" s="40">
        <f>Fre.!F14258</f>
        <v>0</v>
      </c>
      <c r="AD14257" s="3"/>
    </row>
    <row r="14258" spans="1:30" s="2" customFormat="1" ht="22.5" customHeight="1" x14ac:dyDescent="0.25">
      <c r="A14258" s="39">
        <f>Fre.!D14259</f>
        <v>0</v>
      </c>
      <c r="O14258" s="10"/>
      <c r="P14258" s="39">
        <f>Fre.!F14259</f>
        <v>0</v>
      </c>
      <c r="AD14258" s="3"/>
    </row>
    <row r="14259" spans="1:30" s="2" customFormat="1" ht="22.5" customHeight="1" x14ac:dyDescent="0.25">
      <c r="A14259" s="40">
        <f>Fre.!D14260</f>
        <v>0</v>
      </c>
      <c r="O14259" s="10"/>
      <c r="P14259" s="40">
        <f>Fre.!F14260</f>
        <v>0</v>
      </c>
      <c r="AD14259" s="3"/>
    </row>
    <row r="14260" spans="1:30" s="2" customFormat="1" ht="22.5" customHeight="1" x14ac:dyDescent="0.25">
      <c r="A14260" s="39">
        <f>Fre.!D14261</f>
        <v>0</v>
      </c>
      <c r="O14260" s="10"/>
      <c r="P14260" s="39">
        <f>Fre.!F14261</f>
        <v>0</v>
      </c>
      <c r="AD14260" s="3"/>
    </row>
    <row r="14261" spans="1:30" s="2" customFormat="1" ht="22.5" customHeight="1" x14ac:dyDescent="0.25">
      <c r="A14261" s="40">
        <f>Fre.!D14262</f>
        <v>0</v>
      </c>
      <c r="O14261" s="10"/>
      <c r="P14261" s="40">
        <f>Fre.!F14262</f>
        <v>0</v>
      </c>
      <c r="AD14261" s="3"/>
    </row>
    <row r="14262" spans="1:30" s="2" customFormat="1" ht="22.5" customHeight="1" x14ac:dyDescent="0.25">
      <c r="A14262" s="39">
        <f>Fre.!D14263</f>
        <v>0</v>
      </c>
      <c r="O14262" s="10"/>
      <c r="P14262" s="39">
        <f>Fre.!F14263</f>
        <v>0</v>
      </c>
      <c r="AD14262" s="3"/>
    </row>
    <row r="14263" spans="1:30" s="2" customFormat="1" ht="22.5" customHeight="1" x14ac:dyDescent="0.25">
      <c r="A14263" s="40">
        <f>Fre.!D14264</f>
        <v>0</v>
      </c>
      <c r="O14263" s="10"/>
      <c r="P14263" s="40">
        <f>Fre.!F14264</f>
        <v>0</v>
      </c>
      <c r="AD14263" s="3"/>
    </row>
    <row r="14264" spans="1:30" s="2" customFormat="1" ht="22.5" customHeight="1" x14ac:dyDescent="0.25">
      <c r="A14264" s="39">
        <f>Fre.!D14265</f>
        <v>0</v>
      </c>
      <c r="O14264" s="10"/>
      <c r="P14264" s="39">
        <f>Fre.!F14265</f>
        <v>0</v>
      </c>
      <c r="AD14264" s="3"/>
    </row>
    <row r="14265" spans="1:30" s="2" customFormat="1" ht="22.5" customHeight="1" x14ac:dyDescent="0.25">
      <c r="A14265" s="40">
        <f>Fre.!D14266</f>
        <v>0</v>
      </c>
      <c r="O14265" s="10"/>
      <c r="P14265" s="40">
        <f>Fre.!F14266</f>
        <v>0</v>
      </c>
      <c r="AD14265" s="3"/>
    </row>
    <row r="14266" spans="1:30" s="2" customFormat="1" ht="22.5" customHeight="1" x14ac:dyDescent="0.25">
      <c r="A14266" s="39">
        <f>Fre.!D14267</f>
        <v>0</v>
      </c>
      <c r="O14266" s="10"/>
      <c r="P14266" s="39">
        <f>Fre.!F14267</f>
        <v>0</v>
      </c>
      <c r="AD14266" s="3"/>
    </row>
    <row r="14267" spans="1:30" s="2" customFormat="1" ht="22.5" customHeight="1" x14ac:dyDescent="0.25">
      <c r="A14267" s="40">
        <f>Fre.!D14268</f>
        <v>0</v>
      </c>
      <c r="O14267" s="10"/>
      <c r="P14267" s="40">
        <f>Fre.!F14268</f>
        <v>0</v>
      </c>
      <c r="AD14267" s="3"/>
    </row>
    <row r="14268" spans="1:30" s="2" customFormat="1" ht="22.5" customHeight="1" x14ac:dyDescent="0.25">
      <c r="A14268" s="39">
        <f>Fre.!D14269</f>
        <v>0</v>
      </c>
      <c r="O14268" s="10"/>
      <c r="P14268" s="39">
        <f>Fre.!F14269</f>
        <v>0</v>
      </c>
      <c r="AD14268" s="3"/>
    </row>
    <row r="14269" spans="1:30" s="2" customFormat="1" ht="22.5" customHeight="1" x14ac:dyDescent="0.25">
      <c r="A14269" s="40">
        <f>Fre.!D14270</f>
        <v>0</v>
      </c>
      <c r="O14269" s="10"/>
      <c r="P14269" s="40">
        <f>Fre.!F14270</f>
        <v>0</v>
      </c>
      <c r="AD14269" s="3"/>
    </row>
    <row r="14270" spans="1:30" s="2" customFormat="1" ht="22.5" customHeight="1" x14ac:dyDescent="0.25">
      <c r="A14270" s="39">
        <f>Fre.!D14271</f>
        <v>0</v>
      </c>
      <c r="O14270" s="10"/>
      <c r="P14270" s="39">
        <f>Fre.!F14271</f>
        <v>0</v>
      </c>
      <c r="AD14270" s="3"/>
    </row>
    <row r="14271" spans="1:30" s="2" customFormat="1" ht="22.5" customHeight="1" x14ac:dyDescent="0.25">
      <c r="A14271" s="40">
        <f>Fre.!D14272</f>
        <v>0</v>
      </c>
      <c r="O14271" s="10"/>
      <c r="P14271" s="40">
        <f>Fre.!F14272</f>
        <v>0</v>
      </c>
      <c r="AD14271" s="3"/>
    </row>
    <row r="14272" spans="1:30" s="2" customFormat="1" ht="22.5" customHeight="1" x14ac:dyDescent="0.25">
      <c r="A14272" s="39">
        <f>Fre.!D14273</f>
        <v>0</v>
      </c>
      <c r="O14272" s="10"/>
      <c r="P14272" s="39">
        <f>Fre.!F14273</f>
        <v>0</v>
      </c>
      <c r="AD14272" s="3"/>
    </row>
    <row r="14273" spans="1:30" s="2" customFormat="1" ht="22.5" customHeight="1" x14ac:dyDescent="0.25">
      <c r="A14273" s="40">
        <f>Fre.!D14274</f>
        <v>0</v>
      </c>
      <c r="O14273" s="10"/>
      <c r="P14273" s="40">
        <f>Fre.!F14274</f>
        <v>0</v>
      </c>
      <c r="AD14273" s="3"/>
    </row>
    <row r="14274" spans="1:30" s="2" customFormat="1" ht="22.5" customHeight="1" x14ac:dyDescent="0.25">
      <c r="A14274" s="39">
        <f>Fre.!D14275</f>
        <v>0</v>
      </c>
      <c r="O14274" s="10"/>
      <c r="P14274" s="39">
        <f>Fre.!F14275</f>
        <v>0</v>
      </c>
      <c r="AD14274" s="3"/>
    </row>
    <row r="14275" spans="1:30" s="2" customFormat="1" ht="22.5" customHeight="1" x14ac:dyDescent="0.25">
      <c r="A14275" s="40">
        <f>Fre.!D14276</f>
        <v>0</v>
      </c>
      <c r="O14275" s="10"/>
      <c r="P14275" s="40">
        <f>Fre.!F14276</f>
        <v>0</v>
      </c>
      <c r="AD14275" s="3"/>
    </row>
    <row r="14276" spans="1:30" s="2" customFormat="1" ht="22.5" customHeight="1" x14ac:dyDescent="0.25">
      <c r="A14276" s="39">
        <f>Fre.!D14277</f>
        <v>0</v>
      </c>
      <c r="O14276" s="10"/>
      <c r="P14276" s="39">
        <f>Fre.!F14277</f>
        <v>0</v>
      </c>
      <c r="AD14276" s="3"/>
    </row>
    <row r="14277" spans="1:30" s="2" customFormat="1" ht="22.5" customHeight="1" x14ac:dyDescent="0.25">
      <c r="A14277" s="40">
        <f>Fre.!D14278</f>
        <v>0</v>
      </c>
      <c r="O14277" s="10"/>
      <c r="P14277" s="40">
        <f>Fre.!F14278</f>
        <v>0</v>
      </c>
      <c r="AD14277" s="3"/>
    </row>
    <row r="14278" spans="1:30" s="2" customFormat="1" ht="22.5" customHeight="1" x14ac:dyDescent="0.25">
      <c r="A14278" s="39">
        <f>Fre.!D14279</f>
        <v>0</v>
      </c>
      <c r="O14278" s="10"/>
      <c r="P14278" s="39">
        <f>Fre.!F14279</f>
        <v>0</v>
      </c>
      <c r="AD14278" s="3"/>
    </row>
    <row r="14279" spans="1:30" s="2" customFormat="1" ht="22.5" customHeight="1" x14ac:dyDescent="0.25">
      <c r="A14279" s="40">
        <f>Fre.!D14280</f>
        <v>0</v>
      </c>
      <c r="O14279" s="10"/>
      <c r="P14279" s="40">
        <f>Fre.!F14280</f>
        <v>0</v>
      </c>
      <c r="AD14279" s="3"/>
    </row>
    <row r="14280" spans="1:30" s="2" customFormat="1" ht="22.5" customHeight="1" x14ac:dyDescent="0.25">
      <c r="A14280" s="39">
        <f>Fre.!D14281</f>
        <v>0</v>
      </c>
      <c r="O14280" s="10"/>
      <c r="P14280" s="39">
        <f>Fre.!F14281</f>
        <v>0</v>
      </c>
      <c r="AD14280" s="3"/>
    </row>
    <row r="14281" spans="1:30" s="2" customFormat="1" ht="22.5" customHeight="1" x14ac:dyDescent="0.25">
      <c r="A14281" s="40">
        <f>Fre.!D14282</f>
        <v>0</v>
      </c>
      <c r="O14281" s="10"/>
      <c r="P14281" s="40">
        <f>Fre.!F14282</f>
        <v>0</v>
      </c>
      <c r="AD14281" s="3"/>
    </row>
    <row r="14282" spans="1:30" s="2" customFormat="1" ht="22.5" customHeight="1" x14ac:dyDescent="0.25">
      <c r="A14282" s="39">
        <f>Fre.!D14283</f>
        <v>0</v>
      </c>
      <c r="O14282" s="10"/>
      <c r="P14282" s="39">
        <f>Fre.!F14283</f>
        <v>0</v>
      </c>
      <c r="AD14282" s="3"/>
    </row>
    <row r="14283" spans="1:30" s="2" customFormat="1" ht="22.5" customHeight="1" x14ac:dyDescent="0.25">
      <c r="A14283" s="40">
        <f>Fre.!D14284</f>
        <v>0</v>
      </c>
      <c r="O14283" s="10"/>
      <c r="P14283" s="40">
        <f>Fre.!F14284</f>
        <v>0</v>
      </c>
      <c r="AD14283" s="3"/>
    </row>
    <row r="14284" spans="1:30" s="2" customFormat="1" ht="22.5" customHeight="1" x14ac:dyDescent="0.25">
      <c r="A14284" s="39">
        <f>Fre.!D14285</f>
        <v>0</v>
      </c>
      <c r="O14284" s="10"/>
      <c r="P14284" s="39">
        <f>Fre.!F14285</f>
        <v>0</v>
      </c>
      <c r="AD14284" s="3"/>
    </row>
    <row r="14285" spans="1:30" s="2" customFormat="1" ht="22.5" customHeight="1" x14ac:dyDescent="0.25">
      <c r="A14285" s="40">
        <f>Fre.!D14286</f>
        <v>0</v>
      </c>
      <c r="O14285" s="10"/>
      <c r="P14285" s="40">
        <f>Fre.!F14286</f>
        <v>0</v>
      </c>
      <c r="AD14285" s="3"/>
    </row>
    <row r="14286" spans="1:30" s="2" customFormat="1" ht="22.5" customHeight="1" x14ac:dyDescent="0.25">
      <c r="A14286" s="39">
        <f>Fre.!D14287</f>
        <v>0</v>
      </c>
      <c r="O14286" s="10"/>
      <c r="P14286" s="39">
        <f>Fre.!F14287</f>
        <v>0</v>
      </c>
      <c r="AD14286" s="3"/>
    </row>
    <row r="14287" spans="1:30" s="2" customFormat="1" ht="22.5" customHeight="1" x14ac:dyDescent="0.25">
      <c r="A14287" s="40">
        <f>Fre.!D14288</f>
        <v>0</v>
      </c>
      <c r="O14287" s="10"/>
      <c r="P14287" s="40">
        <f>Fre.!F14288</f>
        <v>0</v>
      </c>
      <c r="AD14287" s="3"/>
    </row>
    <row r="14288" spans="1:30" s="2" customFormat="1" ht="22.5" customHeight="1" x14ac:dyDescent="0.25">
      <c r="A14288" s="39">
        <f>Fre.!D14289</f>
        <v>0</v>
      </c>
      <c r="O14288" s="10"/>
      <c r="P14288" s="39">
        <f>Fre.!F14289</f>
        <v>0</v>
      </c>
      <c r="AD14288" s="3"/>
    </row>
    <row r="14289" spans="1:30" s="2" customFormat="1" ht="22.5" customHeight="1" x14ac:dyDescent="0.25">
      <c r="A14289" s="40">
        <f>Fre.!D14290</f>
        <v>0</v>
      </c>
      <c r="O14289" s="10"/>
      <c r="P14289" s="40">
        <f>Fre.!F14290</f>
        <v>0</v>
      </c>
      <c r="AD14289" s="3"/>
    </row>
    <row r="14290" spans="1:30" s="2" customFormat="1" ht="22.5" customHeight="1" x14ac:dyDescent="0.25">
      <c r="A14290" s="39">
        <f>Fre.!D14291</f>
        <v>0</v>
      </c>
      <c r="O14290" s="10"/>
      <c r="P14290" s="39">
        <f>Fre.!F14291</f>
        <v>0</v>
      </c>
      <c r="AD14290" s="3"/>
    </row>
    <row r="14291" spans="1:30" s="2" customFormat="1" ht="22.5" customHeight="1" x14ac:dyDescent="0.25">
      <c r="A14291" s="40">
        <f>Fre.!D14292</f>
        <v>0</v>
      </c>
      <c r="O14291" s="10"/>
      <c r="P14291" s="40">
        <f>Fre.!F14292</f>
        <v>0</v>
      </c>
      <c r="AD14291" s="3"/>
    </row>
    <row r="14292" spans="1:30" s="2" customFormat="1" ht="22.5" customHeight="1" x14ac:dyDescent="0.25">
      <c r="A14292" s="39">
        <f>Fre.!D14293</f>
        <v>0</v>
      </c>
      <c r="O14292" s="10"/>
      <c r="P14292" s="39">
        <f>Fre.!F14293</f>
        <v>0</v>
      </c>
      <c r="AD14292" s="3"/>
    </row>
    <row r="14293" spans="1:30" s="2" customFormat="1" ht="22.5" customHeight="1" x14ac:dyDescent="0.25">
      <c r="A14293" s="40">
        <f>Fre.!D14294</f>
        <v>0</v>
      </c>
      <c r="O14293" s="10"/>
      <c r="P14293" s="40">
        <f>Fre.!F14294</f>
        <v>0</v>
      </c>
      <c r="AD14293" s="3"/>
    </row>
    <row r="14294" spans="1:30" s="2" customFormat="1" ht="22.5" customHeight="1" x14ac:dyDescent="0.25">
      <c r="A14294" s="39">
        <f>Fre.!D14295</f>
        <v>0</v>
      </c>
      <c r="O14294" s="10"/>
      <c r="P14294" s="39">
        <f>Fre.!F14295</f>
        <v>0</v>
      </c>
      <c r="AD14294" s="3"/>
    </row>
    <row r="14295" spans="1:30" s="2" customFormat="1" ht="22.5" customHeight="1" x14ac:dyDescent="0.25">
      <c r="A14295" s="40">
        <f>Fre.!D14296</f>
        <v>0</v>
      </c>
      <c r="O14295" s="10"/>
      <c r="P14295" s="40">
        <f>Fre.!F14296</f>
        <v>0</v>
      </c>
      <c r="AD14295" s="3"/>
    </row>
    <row r="14296" spans="1:30" s="2" customFormat="1" ht="22.5" customHeight="1" x14ac:dyDescent="0.25">
      <c r="A14296" s="39">
        <f>Fre.!D14297</f>
        <v>0</v>
      </c>
      <c r="O14296" s="10"/>
      <c r="P14296" s="39">
        <f>Fre.!F14297</f>
        <v>0</v>
      </c>
      <c r="AD14296" s="3"/>
    </row>
    <row r="14297" spans="1:30" s="2" customFormat="1" ht="22.5" customHeight="1" x14ac:dyDescent="0.25">
      <c r="A14297" s="40">
        <f>Fre.!D14298</f>
        <v>0</v>
      </c>
      <c r="O14297" s="10"/>
      <c r="P14297" s="40">
        <f>Fre.!F14298</f>
        <v>0</v>
      </c>
      <c r="AD14297" s="3"/>
    </row>
    <row r="14298" spans="1:30" s="2" customFormat="1" ht="22.5" customHeight="1" x14ac:dyDescent="0.25">
      <c r="A14298" s="39">
        <f>Fre.!D14299</f>
        <v>0</v>
      </c>
      <c r="O14298" s="10"/>
      <c r="P14298" s="39">
        <f>Fre.!F14299</f>
        <v>0</v>
      </c>
      <c r="AD14298" s="3"/>
    </row>
    <row r="14299" spans="1:30" s="2" customFormat="1" ht="22.5" customHeight="1" x14ac:dyDescent="0.25">
      <c r="A14299" s="40">
        <f>Fre.!D14300</f>
        <v>0</v>
      </c>
      <c r="O14299" s="10"/>
      <c r="P14299" s="40">
        <f>Fre.!F14300</f>
        <v>0</v>
      </c>
      <c r="AD14299" s="3"/>
    </row>
    <row r="14300" spans="1:30" s="2" customFormat="1" ht="22.5" customHeight="1" x14ac:dyDescent="0.25">
      <c r="A14300" s="39">
        <f>Fre.!D14301</f>
        <v>0</v>
      </c>
      <c r="O14300" s="10"/>
      <c r="P14300" s="39">
        <f>Fre.!F14301</f>
        <v>0</v>
      </c>
      <c r="AD14300" s="3"/>
    </row>
    <row r="14301" spans="1:30" s="2" customFormat="1" ht="22.5" customHeight="1" x14ac:dyDescent="0.25">
      <c r="A14301" s="40">
        <f>Fre.!D14302</f>
        <v>0</v>
      </c>
      <c r="O14301" s="10"/>
      <c r="P14301" s="40">
        <f>Fre.!F14302</f>
        <v>0</v>
      </c>
      <c r="AD14301" s="3"/>
    </row>
    <row r="14302" spans="1:30" s="2" customFormat="1" ht="22.5" customHeight="1" x14ac:dyDescent="0.25">
      <c r="A14302" s="39">
        <f>Fre.!D14303</f>
        <v>0</v>
      </c>
      <c r="O14302" s="10"/>
      <c r="P14302" s="39">
        <f>Fre.!F14303</f>
        <v>0</v>
      </c>
      <c r="AD14302" s="3"/>
    </row>
    <row r="14303" spans="1:30" s="2" customFormat="1" ht="22.5" customHeight="1" x14ac:dyDescent="0.25">
      <c r="A14303" s="40">
        <f>Fre.!D14304</f>
        <v>0</v>
      </c>
      <c r="O14303" s="10"/>
      <c r="P14303" s="40">
        <f>Fre.!F14304</f>
        <v>0</v>
      </c>
      <c r="AD14303" s="3"/>
    </row>
    <row r="14304" spans="1:30" s="2" customFormat="1" ht="22.5" customHeight="1" x14ac:dyDescent="0.25">
      <c r="A14304" s="39">
        <f>Fre.!D14305</f>
        <v>0</v>
      </c>
      <c r="O14304" s="10"/>
      <c r="P14304" s="39">
        <f>Fre.!F14305</f>
        <v>0</v>
      </c>
      <c r="AD14304" s="3"/>
    </row>
    <row r="14305" spans="1:30" s="2" customFormat="1" ht="22.5" customHeight="1" x14ac:dyDescent="0.25">
      <c r="A14305" s="40">
        <f>Fre.!D14306</f>
        <v>0</v>
      </c>
      <c r="O14305" s="10"/>
      <c r="P14305" s="40">
        <f>Fre.!F14306</f>
        <v>0</v>
      </c>
      <c r="AD14305" s="3"/>
    </row>
    <row r="14306" spans="1:30" s="2" customFormat="1" ht="22.5" customHeight="1" x14ac:dyDescent="0.25">
      <c r="A14306" s="39">
        <f>Fre.!D14307</f>
        <v>0</v>
      </c>
      <c r="O14306" s="10"/>
      <c r="P14306" s="39">
        <f>Fre.!F14307</f>
        <v>0</v>
      </c>
      <c r="AD14306" s="3"/>
    </row>
    <row r="14307" spans="1:30" s="2" customFormat="1" ht="22.5" customHeight="1" x14ac:dyDescent="0.25">
      <c r="A14307" s="40">
        <f>Fre.!D14308</f>
        <v>0</v>
      </c>
      <c r="O14307" s="10"/>
      <c r="P14307" s="40">
        <f>Fre.!F14308</f>
        <v>0</v>
      </c>
      <c r="AD14307" s="3"/>
    </row>
    <row r="14308" spans="1:30" s="2" customFormat="1" ht="22.5" customHeight="1" x14ac:dyDescent="0.25">
      <c r="A14308" s="39">
        <f>Fre.!D14309</f>
        <v>0</v>
      </c>
      <c r="O14308" s="10"/>
      <c r="P14308" s="39">
        <f>Fre.!F14309</f>
        <v>0</v>
      </c>
      <c r="AD14308" s="3"/>
    </row>
    <row r="14309" spans="1:30" s="2" customFormat="1" ht="22.5" customHeight="1" x14ac:dyDescent="0.25">
      <c r="A14309" s="40">
        <f>Fre.!D14310</f>
        <v>0</v>
      </c>
      <c r="O14309" s="10"/>
      <c r="P14309" s="40">
        <f>Fre.!F14310</f>
        <v>0</v>
      </c>
      <c r="AD14309" s="3"/>
    </row>
    <row r="14310" spans="1:30" s="2" customFormat="1" ht="22.5" customHeight="1" x14ac:dyDescent="0.25">
      <c r="A14310" s="39">
        <f>Fre.!D14311</f>
        <v>0</v>
      </c>
      <c r="O14310" s="10"/>
      <c r="P14310" s="39">
        <f>Fre.!F14311</f>
        <v>0</v>
      </c>
      <c r="AD14310" s="3"/>
    </row>
    <row r="14311" spans="1:30" s="2" customFormat="1" ht="22.5" customHeight="1" x14ac:dyDescent="0.25">
      <c r="A14311" s="40">
        <f>Fre.!D14312</f>
        <v>0</v>
      </c>
      <c r="O14311" s="10"/>
      <c r="P14311" s="40">
        <f>Fre.!F14312</f>
        <v>0</v>
      </c>
      <c r="AD14311" s="3"/>
    </row>
    <row r="14312" spans="1:30" s="2" customFormat="1" ht="22.5" customHeight="1" x14ac:dyDescent="0.25">
      <c r="A14312" s="39">
        <f>Fre.!D14313</f>
        <v>0</v>
      </c>
      <c r="O14312" s="10"/>
      <c r="P14312" s="39">
        <f>Fre.!F14313</f>
        <v>0</v>
      </c>
      <c r="AD14312" s="3"/>
    </row>
    <row r="14313" spans="1:30" s="2" customFormat="1" ht="22.5" customHeight="1" x14ac:dyDescent="0.25">
      <c r="A14313" s="40">
        <f>Fre.!D14314</f>
        <v>0</v>
      </c>
      <c r="O14313" s="10"/>
      <c r="P14313" s="40">
        <f>Fre.!F14314</f>
        <v>0</v>
      </c>
      <c r="AD14313" s="3"/>
    </row>
    <row r="14314" spans="1:30" s="2" customFormat="1" ht="22.5" customHeight="1" x14ac:dyDescent="0.25">
      <c r="A14314" s="39">
        <f>Fre.!D14315</f>
        <v>0</v>
      </c>
      <c r="O14314" s="10"/>
      <c r="P14314" s="39">
        <f>Fre.!F14315</f>
        <v>0</v>
      </c>
      <c r="AD14314" s="3"/>
    </row>
    <row r="14315" spans="1:30" s="2" customFormat="1" ht="22.5" customHeight="1" x14ac:dyDescent="0.25">
      <c r="A14315" s="40">
        <f>Fre.!D14316</f>
        <v>0</v>
      </c>
      <c r="O14315" s="10"/>
      <c r="P14315" s="40">
        <f>Fre.!F14316</f>
        <v>0</v>
      </c>
      <c r="AD14315" s="3"/>
    </row>
    <row r="14316" spans="1:30" s="2" customFormat="1" ht="22.5" customHeight="1" x14ac:dyDescent="0.25">
      <c r="A14316" s="39">
        <f>Fre.!D14317</f>
        <v>0</v>
      </c>
      <c r="O14316" s="10"/>
      <c r="P14316" s="39">
        <f>Fre.!F14317</f>
        <v>0</v>
      </c>
      <c r="AD14316" s="3"/>
    </row>
    <row r="14317" spans="1:30" s="2" customFormat="1" ht="22.5" customHeight="1" x14ac:dyDescent="0.25">
      <c r="A14317" s="40">
        <f>Fre.!D14318</f>
        <v>0</v>
      </c>
      <c r="O14317" s="10"/>
      <c r="P14317" s="40">
        <f>Fre.!F14318</f>
        <v>0</v>
      </c>
      <c r="AD14317" s="3"/>
    </row>
    <row r="14318" spans="1:30" s="2" customFormat="1" ht="22.5" customHeight="1" x14ac:dyDescent="0.25">
      <c r="A14318" s="39">
        <f>Fre.!D14319</f>
        <v>0</v>
      </c>
      <c r="O14318" s="10"/>
      <c r="P14318" s="39">
        <f>Fre.!F14319</f>
        <v>0</v>
      </c>
      <c r="AD14318" s="3"/>
    </row>
    <row r="14319" spans="1:30" s="2" customFormat="1" ht="22.5" customHeight="1" x14ac:dyDescent="0.25">
      <c r="A14319" s="40">
        <f>Fre.!D14320</f>
        <v>0</v>
      </c>
      <c r="O14319" s="10"/>
      <c r="P14319" s="40">
        <f>Fre.!F14320</f>
        <v>0</v>
      </c>
      <c r="AD14319" s="3"/>
    </row>
    <row r="14320" spans="1:30" s="2" customFormat="1" ht="22.5" customHeight="1" x14ac:dyDescent="0.25">
      <c r="A14320" s="39">
        <f>Fre.!D14321</f>
        <v>0</v>
      </c>
      <c r="O14320" s="10"/>
      <c r="P14320" s="39">
        <f>Fre.!F14321</f>
        <v>0</v>
      </c>
      <c r="AD14320" s="3"/>
    </row>
    <row r="14321" spans="1:30" s="2" customFormat="1" ht="22.5" customHeight="1" x14ac:dyDescent="0.25">
      <c r="A14321" s="40">
        <f>Fre.!D14322</f>
        <v>0</v>
      </c>
      <c r="O14321" s="10"/>
      <c r="P14321" s="40">
        <f>Fre.!F14322</f>
        <v>0</v>
      </c>
      <c r="AD14321" s="3"/>
    </row>
    <row r="14322" spans="1:30" s="2" customFormat="1" ht="22.5" customHeight="1" x14ac:dyDescent="0.25">
      <c r="A14322" s="39">
        <f>Fre.!D14323</f>
        <v>0</v>
      </c>
      <c r="O14322" s="10"/>
      <c r="P14322" s="39">
        <f>Fre.!F14323</f>
        <v>0</v>
      </c>
      <c r="AD14322" s="3"/>
    </row>
    <row r="14323" spans="1:30" s="2" customFormat="1" ht="22.5" customHeight="1" x14ac:dyDescent="0.25">
      <c r="A14323" s="40">
        <f>Fre.!D14324</f>
        <v>0</v>
      </c>
      <c r="O14323" s="10"/>
      <c r="P14323" s="40">
        <f>Fre.!F14324</f>
        <v>0</v>
      </c>
      <c r="AD14323" s="3"/>
    </row>
    <row r="14324" spans="1:30" s="2" customFormat="1" ht="22.5" customHeight="1" x14ac:dyDescent="0.25">
      <c r="A14324" s="39">
        <f>Fre.!D14325</f>
        <v>0</v>
      </c>
      <c r="O14324" s="10"/>
      <c r="P14324" s="39">
        <f>Fre.!F14325</f>
        <v>0</v>
      </c>
      <c r="AD14324" s="3"/>
    </row>
    <row r="14325" spans="1:30" s="2" customFormat="1" ht="22.5" customHeight="1" x14ac:dyDescent="0.25">
      <c r="A14325" s="40">
        <f>Fre.!D14326</f>
        <v>0</v>
      </c>
      <c r="O14325" s="10"/>
      <c r="P14325" s="40">
        <f>Fre.!F14326</f>
        <v>0</v>
      </c>
      <c r="AD14325" s="3"/>
    </row>
    <row r="14326" spans="1:30" s="2" customFormat="1" ht="22.5" customHeight="1" x14ac:dyDescent="0.25">
      <c r="A14326" s="39">
        <f>Fre.!D14327</f>
        <v>0</v>
      </c>
      <c r="O14326" s="10"/>
      <c r="P14326" s="39">
        <f>Fre.!F14327</f>
        <v>0</v>
      </c>
      <c r="AD14326" s="3"/>
    </row>
    <row r="14327" spans="1:30" s="2" customFormat="1" ht="22.5" customHeight="1" x14ac:dyDescent="0.25">
      <c r="A14327" s="40">
        <f>Fre.!D14328</f>
        <v>0</v>
      </c>
      <c r="O14327" s="10"/>
      <c r="P14327" s="40">
        <f>Fre.!F14328</f>
        <v>0</v>
      </c>
      <c r="AD14327" s="3"/>
    </row>
    <row r="14328" spans="1:30" s="2" customFormat="1" ht="22.5" customHeight="1" x14ac:dyDescent="0.25">
      <c r="A14328" s="39">
        <f>Fre.!D14329</f>
        <v>0</v>
      </c>
      <c r="O14328" s="10"/>
      <c r="P14328" s="39">
        <f>Fre.!F14329</f>
        <v>0</v>
      </c>
      <c r="AD14328" s="3"/>
    </row>
    <row r="14329" spans="1:30" s="2" customFormat="1" ht="22.5" customHeight="1" x14ac:dyDescent="0.25">
      <c r="A14329" s="40">
        <f>Fre.!D14330</f>
        <v>0</v>
      </c>
      <c r="O14329" s="10"/>
      <c r="P14329" s="40">
        <f>Fre.!F14330</f>
        <v>0</v>
      </c>
      <c r="AD14329" s="3"/>
    </row>
    <row r="14330" spans="1:30" s="2" customFormat="1" ht="22.5" customHeight="1" x14ac:dyDescent="0.25">
      <c r="A14330" s="39">
        <f>Fre.!D14331</f>
        <v>0</v>
      </c>
      <c r="O14330" s="10"/>
      <c r="P14330" s="39">
        <f>Fre.!F14331</f>
        <v>0</v>
      </c>
      <c r="AD14330" s="3"/>
    </row>
    <row r="14331" spans="1:30" s="2" customFormat="1" ht="22.5" customHeight="1" x14ac:dyDescent="0.25">
      <c r="A14331" s="40">
        <f>Fre.!D14332</f>
        <v>0</v>
      </c>
      <c r="O14331" s="10"/>
      <c r="P14331" s="40">
        <f>Fre.!F14332</f>
        <v>0</v>
      </c>
      <c r="AD14331" s="3"/>
    </row>
    <row r="14332" spans="1:30" s="2" customFormat="1" ht="22.5" customHeight="1" x14ac:dyDescent="0.25">
      <c r="A14332" s="39">
        <f>Fre.!D14333</f>
        <v>0</v>
      </c>
      <c r="O14332" s="10"/>
      <c r="P14332" s="39">
        <f>Fre.!F14333</f>
        <v>0</v>
      </c>
      <c r="AD14332" s="3"/>
    </row>
    <row r="14333" spans="1:30" s="2" customFormat="1" ht="22.5" customHeight="1" x14ac:dyDescent="0.25">
      <c r="A14333" s="40">
        <f>Fre.!D14334</f>
        <v>0</v>
      </c>
      <c r="O14333" s="10"/>
      <c r="P14333" s="40">
        <f>Fre.!F14334</f>
        <v>0</v>
      </c>
      <c r="AD14333" s="3"/>
    </row>
    <row r="14334" spans="1:30" s="2" customFormat="1" ht="22.5" customHeight="1" x14ac:dyDescent="0.25">
      <c r="A14334" s="39">
        <f>Fre.!D14335</f>
        <v>0</v>
      </c>
      <c r="O14334" s="10"/>
      <c r="P14334" s="39">
        <f>Fre.!F14335</f>
        <v>0</v>
      </c>
      <c r="AD14334" s="3"/>
    </row>
    <row r="14335" spans="1:30" s="2" customFormat="1" ht="22.5" customHeight="1" x14ac:dyDescent="0.25">
      <c r="A14335" s="40">
        <f>Fre.!D14336</f>
        <v>0</v>
      </c>
      <c r="O14335" s="10"/>
      <c r="P14335" s="40">
        <f>Fre.!F14336</f>
        <v>0</v>
      </c>
      <c r="AD14335" s="3"/>
    </row>
    <row r="14336" spans="1:30" s="2" customFormat="1" ht="22.5" customHeight="1" x14ac:dyDescent="0.25">
      <c r="A14336" s="39">
        <f>Fre.!D14337</f>
        <v>0</v>
      </c>
      <c r="O14336" s="10"/>
      <c r="P14336" s="39">
        <f>Fre.!F14337</f>
        <v>0</v>
      </c>
      <c r="AD14336" s="3"/>
    </row>
    <row r="14337" spans="1:30" s="2" customFormat="1" ht="22.5" customHeight="1" x14ac:dyDescent="0.25">
      <c r="A14337" s="40">
        <f>Fre.!D14338</f>
        <v>0</v>
      </c>
      <c r="O14337" s="10"/>
      <c r="P14337" s="40">
        <f>Fre.!F14338</f>
        <v>0</v>
      </c>
      <c r="AD14337" s="3"/>
    </row>
    <row r="14338" spans="1:30" s="2" customFormat="1" ht="22.5" customHeight="1" x14ac:dyDescent="0.25">
      <c r="A14338" s="39">
        <f>Fre.!D14339</f>
        <v>0</v>
      </c>
      <c r="O14338" s="10"/>
      <c r="P14338" s="39">
        <f>Fre.!F14339</f>
        <v>0</v>
      </c>
      <c r="AD14338" s="3"/>
    </row>
    <row r="14339" spans="1:30" s="2" customFormat="1" ht="22.5" customHeight="1" x14ac:dyDescent="0.25">
      <c r="A14339" s="40">
        <f>Fre.!D14340</f>
        <v>0</v>
      </c>
      <c r="O14339" s="10"/>
      <c r="P14339" s="40">
        <f>Fre.!F14340</f>
        <v>0</v>
      </c>
      <c r="AD14339" s="3"/>
    </row>
    <row r="14340" spans="1:30" s="2" customFormat="1" ht="22.5" customHeight="1" x14ac:dyDescent="0.25">
      <c r="A14340" s="39">
        <f>Fre.!D14341</f>
        <v>0</v>
      </c>
      <c r="O14340" s="10"/>
      <c r="P14340" s="39">
        <f>Fre.!F14341</f>
        <v>0</v>
      </c>
      <c r="AD14340" s="3"/>
    </row>
    <row r="14341" spans="1:30" s="2" customFormat="1" ht="22.5" customHeight="1" x14ac:dyDescent="0.25">
      <c r="A14341" s="40">
        <f>Fre.!D14342</f>
        <v>0</v>
      </c>
      <c r="O14341" s="10"/>
      <c r="P14341" s="40">
        <f>Fre.!F14342</f>
        <v>0</v>
      </c>
      <c r="AD14341" s="3"/>
    </row>
    <row r="14342" spans="1:30" s="2" customFormat="1" ht="22.5" customHeight="1" x14ac:dyDescent="0.25">
      <c r="A14342" s="39">
        <f>Fre.!D14343</f>
        <v>0</v>
      </c>
      <c r="O14342" s="10"/>
      <c r="P14342" s="39">
        <f>Fre.!F14343</f>
        <v>0</v>
      </c>
      <c r="AD14342" s="3"/>
    </row>
    <row r="14343" spans="1:30" s="2" customFormat="1" ht="22.5" customHeight="1" x14ac:dyDescent="0.25">
      <c r="A14343" s="40">
        <f>Fre.!D14344</f>
        <v>0</v>
      </c>
      <c r="O14343" s="10"/>
      <c r="P14343" s="40">
        <f>Fre.!F14344</f>
        <v>0</v>
      </c>
      <c r="AD14343" s="3"/>
    </row>
    <row r="14344" spans="1:30" s="2" customFormat="1" ht="22.5" customHeight="1" x14ac:dyDescent="0.25">
      <c r="A14344" s="39">
        <f>Fre.!D14345</f>
        <v>0</v>
      </c>
      <c r="O14344" s="10"/>
      <c r="P14344" s="39">
        <f>Fre.!F14345</f>
        <v>0</v>
      </c>
      <c r="AD14344" s="3"/>
    </row>
    <row r="14345" spans="1:30" s="2" customFormat="1" ht="22.5" customHeight="1" x14ac:dyDescent="0.25">
      <c r="A14345" s="40">
        <f>Fre.!D14346</f>
        <v>0</v>
      </c>
      <c r="O14345" s="10"/>
      <c r="P14345" s="40">
        <f>Fre.!F14346</f>
        <v>0</v>
      </c>
      <c r="AD14345" s="3"/>
    </row>
    <row r="14346" spans="1:30" s="2" customFormat="1" ht="22.5" customHeight="1" x14ac:dyDescent="0.25">
      <c r="A14346" s="39">
        <f>Fre.!D14347</f>
        <v>0</v>
      </c>
      <c r="O14346" s="10"/>
      <c r="P14346" s="39">
        <f>Fre.!F14347</f>
        <v>0</v>
      </c>
      <c r="AD14346" s="3"/>
    </row>
    <row r="14347" spans="1:30" s="2" customFormat="1" ht="22.5" customHeight="1" x14ac:dyDescent="0.25">
      <c r="A14347" s="40">
        <f>Fre.!D14348</f>
        <v>0</v>
      </c>
      <c r="O14347" s="10"/>
      <c r="P14347" s="40">
        <f>Fre.!F14348</f>
        <v>0</v>
      </c>
      <c r="AD14347" s="3"/>
    </row>
    <row r="14348" spans="1:30" s="2" customFormat="1" ht="22.5" customHeight="1" x14ac:dyDescent="0.25">
      <c r="A14348" s="39">
        <f>Fre.!D14349</f>
        <v>0</v>
      </c>
      <c r="O14348" s="10"/>
      <c r="P14348" s="39">
        <f>Fre.!F14349</f>
        <v>0</v>
      </c>
      <c r="AD14348" s="3"/>
    </row>
    <row r="14349" spans="1:30" s="2" customFormat="1" ht="22.5" customHeight="1" x14ac:dyDescent="0.25">
      <c r="A14349" s="40">
        <f>Fre.!D14350</f>
        <v>0</v>
      </c>
      <c r="O14349" s="10"/>
      <c r="P14349" s="40">
        <f>Fre.!F14350</f>
        <v>0</v>
      </c>
      <c r="AD14349" s="3"/>
    </row>
    <row r="14350" spans="1:30" s="2" customFormat="1" ht="22.5" customHeight="1" x14ac:dyDescent="0.25">
      <c r="A14350" s="39">
        <f>Fre.!D14351</f>
        <v>0</v>
      </c>
      <c r="O14350" s="10"/>
      <c r="P14350" s="39">
        <f>Fre.!F14351</f>
        <v>0</v>
      </c>
      <c r="AD14350" s="3"/>
    </row>
    <row r="14351" spans="1:30" s="2" customFormat="1" ht="22.5" customHeight="1" x14ac:dyDescent="0.25">
      <c r="A14351" s="40">
        <f>Fre.!D14352</f>
        <v>0</v>
      </c>
      <c r="O14351" s="10"/>
      <c r="P14351" s="40">
        <f>Fre.!F14352</f>
        <v>0</v>
      </c>
      <c r="AD14351" s="3"/>
    </row>
    <row r="14352" spans="1:30" s="2" customFormat="1" ht="22.5" customHeight="1" x14ac:dyDescent="0.25">
      <c r="A14352" s="39">
        <f>Fre.!D14353</f>
        <v>0</v>
      </c>
      <c r="O14352" s="10"/>
      <c r="P14352" s="39">
        <f>Fre.!F14353</f>
        <v>0</v>
      </c>
      <c r="AD14352" s="3"/>
    </row>
    <row r="14353" spans="1:30" s="2" customFormat="1" ht="22.5" customHeight="1" x14ac:dyDescent="0.25">
      <c r="A14353" s="40">
        <f>Fre.!D14354</f>
        <v>0</v>
      </c>
      <c r="O14353" s="10"/>
      <c r="P14353" s="40">
        <f>Fre.!F14354</f>
        <v>0</v>
      </c>
      <c r="AD14353" s="3"/>
    </row>
    <row r="14354" spans="1:30" s="2" customFormat="1" ht="22.5" customHeight="1" x14ac:dyDescent="0.25">
      <c r="A14354" s="39">
        <f>Fre.!D14355</f>
        <v>0</v>
      </c>
      <c r="O14354" s="10"/>
      <c r="P14354" s="39">
        <f>Fre.!F14355</f>
        <v>0</v>
      </c>
      <c r="AD14354" s="3"/>
    </row>
    <row r="14355" spans="1:30" s="2" customFormat="1" ht="22.5" customHeight="1" x14ac:dyDescent="0.25">
      <c r="A14355" s="40">
        <f>Fre.!D14356</f>
        <v>0</v>
      </c>
      <c r="O14355" s="10"/>
      <c r="P14355" s="40">
        <f>Fre.!F14356</f>
        <v>0</v>
      </c>
      <c r="AD14355" s="3"/>
    </row>
    <row r="14356" spans="1:30" s="2" customFormat="1" ht="22.5" customHeight="1" x14ac:dyDescent="0.25">
      <c r="A14356" s="39">
        <f>Fre.!D14357</f>
        <v>0</v>
      </c>
      <c r="O14356" s="10"/>
      <c r="P14356" s="39">
        <f>Fre.!F14357</f>
        <v>0</v>
      </c>
      <c r="AD14356" s="3"/>
    </row>
    <row r="14357" spans="1:30" s="2" customFormat="1" ht="22.5" customHeight="1" x14ac:dyDescent="0.25">
      <c r="A14357" s="40">
        <f>Fre.!D14358</f>
        <v>0</v>
      </c>
      <c r="O14357" s="10"/>
      <c r="P14357" s="40">
        <f>Fre.!F14358</f>
        <v>0</v>
      </c>
      <c r="AD14357" s="3"/>
    </row>
    <row r="14358" spans="1:30" s="2" customFormat="1" ht="22.5" customHeight="1" x14ac:dyDescent="0.25">
      <c r="A14358" s="39">
        <f>Fre.!D14359</f>
        <v>0</v>
      </c>
      <c r="O14358" s="10"/>
      <c r="P14358" s="39">
        <f>Fre.!F14359</f>
        <v>0</v>
      </c>
      <c r="AD14358" s="3"/>
    </row>
    <row r="14359" spans="1:30" s="2" customFormat="1" ht="22.5" customHeight="1" x14ac:dyDescent="0.25">
      <c r="A14359" s="40">
        <f>Fre.!D14360</f>
        <v>0</v>
      </c>
      <c r="O14359" s="10"/>
      <c r="P14359" s="40">
        <f>Fre.!F14360</f>
        <v>0</v>
      </c>
      <c r="AD14359" s="3"/>
    </row>
    <row r="14360" spans="1:30" s="2" customFormat="1" ht="22.5" customHeight="1" x14ac:dyDescent="0.25">
      <c r="A14360" s="39">
        <f>Fre.!D14361</f>
        <v>0</v>
      </c>
      <c r="O14360" s="10"/>
      <c r="P14360" s="39">
        <f>Fre.!F14361</f>
        <v>0</v>
      </c>
      <c r="AD14360" s="3"/>
    </row>
    <row r="14361" spans="1:30" s="2" customFormat="1" ht="22.5" customHeight="1" x14ac:dyDescent="0.25">
      <c r="A14361" s="40">
        <f>Fre.!D14362</f>
        <v>0</v>
      </c>
      <c r="O14361" s="10"/>
      <c r="P14361" s="40">
        <f>Fre.!F14362</f>
        <v>0</v>
      </c>
      <c r="AD14361" s="3"/>
    </row>
    <row r="14362" spans="1:30" s="2" customFormat="1" ht="22.5" customHeight="1" x14ac:dyDescent="0.25">
      <c r="A14362" s="39">
        <f>Fre.!D14363</f>
        <v>0</v>
      </c>
      <c r="O14362" s="10"/>
      <c r="P14362" s="39">
        <f>Fre.!F14363</f>
        <v>0</v>
      </c>
      <c r="AD14362" s="3"/>
    </row>
    <row r="14363" spans="1:30" s="2" customFormat="1" ht="22.5" customHeight="1" x14ac:dyDescent="0.25">
      <c r="A14363" s="40">
        <f>Fre.!D14364</f>
        <v>0</v>
      </c>
      <c r="O14363" s="10"/>
      <c r="P14363" s="40">
        <f>Fre.!F14364</f>
        <v>0</v>
      </c>
      <c r="AD14363" s="3"/>
    </row>
    <row r="14364" spans="1:30" s="2" customFormat="1" ht="22.5" customHeight="1" x14ac:dyDescent="0.25">
      <c r="A14364" s="39">
        <f>Fre.!D14365</f>
        <v>0</v>
      </c>
      <c r="O14364" s="10"/>
      <c r="P14364" s="39">
        <f>Fre.!F14365</f>
        <v>0</v>
      </c>
      <c r="AD14364" s="3"/>
    </row>
    <row r="14365" spans="1:30" s="2" customFormat="1" ht="22.5" customHeight="1" x14ac:dyDescent="0.25">
      <c r="A14365" s="40">
        <f>Fre.!D14366</f>
        <v>0</v>
      </c>
      <c r="O14365" s="10"/>
      <c r="P14365" s="40">
        <f>Fre.!F14366</f>
        <v>0</v>
      </c>
      <c r="AD14365" s="3"/>
    </row>
    <row r="14366" spans="1:30" s="2" customFormat="1" ht="22.5" customHeight="1" x14ac:dyDescent="0.25">
      <c r="A14366" s="39">
        <f>Fre.!D14367</f>
        <v>0</v>
      </c>
      <c r="O14366" s="10"/>
      <c r="P14366" s="39">
        <f>Fre.!F14367</f>
        <v>0</v>
      </c>
      <c r="AD14366" s="3"/>
    </row>
    <row r="14367" spans="1:30" s="2" customFormat="1" ht="22.5" customHeight="1" x14ac:dyDescent="0.25">
      <c r="A14367" s="40">
        <f>Fre.!D14368</f>
        <v>0</v>
      </c>
      <c r="O14367" s="10"/>
      <c r="P14367" s="40">
        <f>Fre.!F14368</f>
        <v>0</v>
      </c>
      <c r="AD14367" s="3"/>
    </row>
    <row r="14368" spans="1:30" s="2" customFormat="1" ht="22.5" customHeight="1" x14ac:dyDescent="0.25">
      <c r="A14368" s="39">
        <f>Fre.!D14369</f>
        <v>0</v>
      </c>
      <c r="O14368" s="10"/>
      <c r="P14368" s="39">
        <f>Fre.!F14369</f>
        <v>0</v>
      </c>
      <c r="AD14368" s="3"/>
    </row>
    <row r="14369" spans="1:30" s="2" customFormat="1" ht="22.5" customHeight="1" x14ac:dyDescent="0.25">
      <c r="A14369" s="40">
        <f>Fre.!D14370</f>
        <v>0</v>
      </c>
      <c r="O14369" s="10"/>
      <c r="P14369" s="40">
        <f>Fre.!F14370</f>
        <v>0</v>
      </c>
      <c r="AD14369" s="3"/>
    </row>
    <row r="14370" spans="1:30" s="2" customFormat="1" ht="22.5" customHeight="1" x14ac:dyDescent="0.25">
      <c r="A14370" s="39">
        <f>Fre.!D14371</f>
        <v>0</v>
      </c>
      <c r="O14370" s="10"/>
      <c r="P14370" s="39">
        <f>Fre.!F14371</f>
        <v>0</v>
      </c>
      <c r="AD14370" s="3"/>
    </row>
    <row r="14371" spans="1:30" s="2" customFormat="1" ht="22.5" customHeight="1" x14ac:dyDescent="0.25">
      <c r="A14371" s="40">
        <f>Fre.!D14372</f>
        <v>0</v>
      </c>
      <c r="O14371" s="10"/>
      <c r="P14371" s="40">
        <f>Fre.!F14372</f>
        <v>0</v>
      </c>
      <c r="AD14371" s="3"/>
    </row>
    <row r="14372" spans="1:30" s="2" customFormat="1" ht="22.5" customHeight="1" x14ac:dyDescent="0.25">
      <c r="A14372" s="39">
        <f>Fre.!D14373</f>
        <v>0</v>
      </c>
      <c r="O14372" s="10"/>
      <c r="P14372" s="39">
        <f>Fre.!F14373</f>
        <v>0</v>
      </c>
      <c r="AD14372" s="3"/>
    </row>
    <row r="14373" spans="1:30" s="2" customFormat="1" ht="22.5" customHeight="1" x14ac:dyDescent="0.25">
      <c r="A14373" s="40">
        <f>Fre.!D14374</f>
        <v>0</v>
      </c>
      <c r="O14373" s="10"/>
      <c r="P14373" s="40">
        <f>Fre.!F14374</f>
        <v>0</v>
      </c>
      <c r="AD14373" s="3"/>
    </row>
    <row r="14374" spans="1:30" s="2" customFormat="1" ht="22.5" customHeight="1" x14ac:dyDescent="0.25">
      <c r="A14374" s="39">
        <f>Fre.!D14375</f>
        <v>0</v>
      </c>
      <c r="O14374" s="10"/>
      <c r="P14374" s="39">
        <f>Fre.!F14375</f>
        <v>0</v>
      </c>
      <c r="AD14374" s="3"/>
    </row>
    <row r="14375" spans="1:30" s="2" customFormat="1" ht="22.5" customHeight="1" x14ac:dyDescent="0.25">
      <c r="A14375" s="40">
        <f>Fre.!D14376</f>
        <v>0</v>
      </c>
      <c r="O14375" s="10"/>
      <c r="P14375" s="40">
        <f>Fre.!F14376</f>
        <v>0</v>
      </c>
      <c r="AD14375" s="3"/>
    </row>
    <row r="14376" spans="1:30" s="2" customFormat="1" ht="22.5" customHeight="1" x14ac:dyDescent="0.25">
      <c r="A14376" s="39">
        <f>Fre.!D14377</f>
        <v>0</v>
      </c>
      <c r="O14376" s="10"/>
      <c r="P14376" s="39">
        <f>Fre.!F14377</f>
        <v>0</v>
      </c>
      <c r="AD14376" s="3"/>
    </row>
    <row r="14377" spans="1:30" s="2" customFormat="1" ht="22.5" customHeight="1" x14ac:dyDescent="0.25">
      <c r="A14377" s="40">
        <f>Fre.!D14378</f>
        <v>0</v>
      </c>
      <c r="O14377" s="10"/>
      <c r="P14377" s="40">
        <f>Fre.!F14378</f>
        <v>0</v>
      </c>
      <c r="AD14377" s="3"/>
    </row>
    <row r="14378" spans="1:30" s="2" customFormat="1" ht="22.5" customHeight="1" x14ac:dyDescent="0.25">
      <c r="A14378" s="39">
        <f>Fre.!D14379</f>
        <v>0</v>
      </c>
      <c r="O14378" s="10"/>
      <c r="P14378" s="39">
        <f>Fre.!F14379</f>
        <v>0</v>
      </c>
      <c r="AD14378" s="3"/>
    </row>
    <row r="14379" spans="1:30" s="2" customFormat="1" ht="22.5" customHeight="1" x14ac:dyDescent="0.25">
      <c r="A14379" s="40">
        <f>Fre.!D14380</f>
        <v>0</v>
      </c>
      <c r="O14379" s="10"/>
      <c r="P14379" s="40">
        <f>Fre.!F14380</f>
        <v>0</v>
      </c>
      <c r="AD14379" s="3"/>
    </row>
    <row r="14380" spans="1:30" s="2" customFormat="1" ht="22.5" customHeight="1" x14ac:dyDescent="0.25">
      <c r="A14380" s="39">
        <f>Fre.!D14381</f>
        <v>0</v>
      </c>
      <c r="O14380" s="10"/>
      <c r="P14380" s="39">
        <f>Fre.!F14381</f>
        <v>0</v>
      </c>
      <c r="AD14380" s="3"/>
    </row>
    <row r="14381" spans="1:30" s="2" customFormat="1" ht="22.5" customHeight="1" x14ac:dyDescent="0.25">
      <c r="A14381" s="40">
        <f>Fre.!D14382</f>
        <v>0</v>
      </c>
      <c r="O14381" s="10"/>
      <c r="P14381" s="40">
        <f>Fre.!F14382</f>
        <v>0</v>
      </c>
      <c r="AD14381" s="3"/>
    </row>
    <row r="14382" spans="1:30" s="2" customFormat="1" ht="22.5" customHeight="1" x14ac:dyDescent="0.25">
      <c r="A14382" s="39">
        <f>Fre.!D14383</f>
        <v>0</v>
      </c>
      <c r="O14382" s="10"/>
      <c r="P14382" s="39">
        <f>Fre.!F14383</f>
        <v>0</v>
      </c>
      <c r="AD14382" s="3"/>
    </row>
    <row r="14383" spans="1:30" s="2" customFormat="1" ht="22.5" customHeight="1" x14ac:dyDescent="0.25">
      <c r="A14383" s="40">
        <f>Fre.!D14384</f>
        <v>0</v>
      </c>
      <c r="O14383" s="10"/>
      <c r="P14383" s="40">
        <f>Fre.!F14384</f>
        <v>0</v>
      </c>
      <c r="AD14383" s="3"/>
    </row>
    <row r="14384" spans="1:30" s="2" customFormat="1" ht="22.5" customHeight="1" x14ac:dyDescent="0.25">
      <c r="A14384" s="39">
        <f>Fre.!D14385</f>
        <v>0</v>
      </c>
      <c r="O14384" s="10"/>
      <c r="P14384" s="39">
        <f>Fre.!F14385</f>
        <v>0</v>
      </c>
      <c r="AD14384" s="3"/>
    </row>
    <row r="14385" spans="1:30" s="2" customFormat="1" ht="22.5" customHeight="1" x14ac:dyDescent="0.25">
      <c r="A14385" s="40">
        <f>Fre.!D14386</f>
        <v>0</v>
      </c>
      <c r="O14385" s="10"/>
      <c r="P14385" s="40">
        <f>Fre.!F14386</f>
        <v>0</v>
      </c>
      <c r="AD14385" s="3"/>
    </row>
    <row r="14386" spans="1:30" s="2" customFormat="1" ht="22.5" customHeight="1" x14ac:dyDescent="0.25">
      <c r="A14386" s="39">
        <f>Fre.!D14387</f>
        <v>0</v>
      </c>
      <c r="O14386" s="10"/>
      <c r="P14386" s="39">
        <f>Fre.!F14387</f>
        <v>0</v>
      </c>
      <c r="AD14386" s="3"/>
    </row>
    <row r="14387" spans="1:30" s="2" customFormat="1" ht="22.5" customHeight="1" x14ac:dyDescent="0.25">
      <c r="A14387" s="40">
        <f>Fre.!D14388</f>
        <v>0</v>
      </c>
      <c r="O14387" s="10"/>
      <c r="P14387" s="40">
        <f>Fre.!F14388</f>
        <v>0</v>
      </c>
      <c r="AD14387" s="3"/>
    </row>
    <row r="14388" spans="1:30" s="2" customFormat="1" ht="22.5" customHeight="1" x14ac:dyDescent="0.25">
      <c r="A14388" s="39">
        <f>Fre.!D14389</f>
        <v>0</v>
      </c>
      <c r="O14388" s="10"/>
      <c r="P14388" s="39">
        <f>Fre.!F14389</f>
        <v>0</v>
      </c>
      <c r="AD14388" s="3"/>
    </row>
    <row r="14389" spans="1:30" s="2" customFormat="1" ht="22.5" customHeight="1" x14ac:dyDescent="0.25">
      <c r="A14389" s="40">
        <f>Fre.!D14390</f>
        <v>0</v>
      </c>
      <c r="O14389" s="10"/>
      <c r="P14389" s="40">
        <f>Fre.!F14390</f>
        <v>0</v>
      </c>
      <c r="AD14389" s="3"/>
    </row>
    <row r="14390" spans="1:30" s="2" customFormat="1" ht="22.5" customHeight="1" x14ac:dyDescent="0.25">
      <c r="A14390" s="39">
        <f>Fre.!D14391</f>
        <v>0</v>
      </c>
      <c r="O14390" s="10"/>
      <c r="P14390" s="39">
        <f>Fre.!F14391</f>
        <v>0</v>
      </c>
      <c r="AD14390" s="3"/>
    </row>
    <row r="14391" spans="1:30" s="2" customFormat="1" ht="22.5" customHeight="1" x14ac:dyDescent="0.25">
      <c r="A14391" s="40">
        <f>Fre.!D14392</f>
        <v>0</v>
      </c>
      <c r="O14391" s="10"/>
      <c r="P14391" s="40">
        <f>Fre.!F14392</f>
        <v>0</v>
      </c>
      <c r="AD14391" s="3"/>
    </row>
    <row r="14392" spans="1:30" s="2" customFormat="1" ht="22.5" customHeight="1" x14ac:dyDescent="0.25">
      <c r="A14392" s="39">
        <f>Fre.!D14393</f>
        <v>0</v>
      </c>
      <c r="O14392" s="10"/>
      <c r="P14392" s="39">
        <f>Fre.!F14393</f>
        <v>0</v>
      </c>
      <c r="AD14392" s="3"/>
    </row>
    <row r="14393" spans="1:30" s="2" customFormat="1" ht="22.5" customHeight="1" x14ac:dyDescent="0.25">
      <c r="A14393" s="40">
        <f>Fre.!D14394</f>
        <v>0</v>
      </c>
      <c r="O14393" s="10"/>
      <c r="P14393" s="40">
        <f>Fre.!F14394</f>
        <v>0</v>
      </c>
      <c r="AD14393" s="3"/>
    </row>
    <row r="14394" spans="1:30" s="2" customFormat="1" ht="22.5" customHeight="1" x14ac:dyDescent="0.25">
      <c r="A14394" s="39">
        <f>Fre.!D14395</f>
        <v>0</v>
      </c>
      <c r="O14394" s="10"/>
      <c r="P14394" s="39">
        <f>Fre.!F14395</f>
        <v>0</v>
      </c>
      <c r="AD14394" s="3"/>
    </row>
    <row r="14395" spans="1:30" s="2" customFormat="1" ht="22.5" customHeight="1" x14ac:dyDescent="0.25">
      <c r="A14395" s="40">
        <f>Fre.!D14396</f>
        <v>0</v>
      </c>
      <c r="O14395" s="10"/>
      <c r="P14395" s="40">
        <f>Fre.!F14396</f>
        <v>0</v>
      </c>
      <c r="AD14395" s="3"/>
    </row>
    <row r="14396" spans="1:30" s="2" customFormat="1" ht="22.5" customHeight="1" x14ac:dyDescent="0.25">
      <c r="A14396" s="39">
        <f>Fre.!D14397</f>
        <v>0</v>
      </c>
      <c r="O14396" s="10"/>
      <c r="P14396" s="39">
        <f>Fre.!F14397</f>
        <v>0</v>
      </c>
      <c r="AD14396" s="3"/>
    </row>
    <row r="14397" spans="1:30" s="2" customFormat="1" ht="22.5" customHeight="1" x14ac:dyDescent="0.25">
      <c r="A14397" s="40">
        <f>Fre.!D14398</f>
        <v>0</v>
      </c>
      <c r="O14397" s="10"/>
      <c r="P14397" s="40">
        <f>Fre.!F14398</f>
        <v>0</v>
      </c>
      <c r="AD14397" s="3"/>
    </row>
    <row r="14398" spans="1:30" s="2" customFormat="1" ht="22.5" customHeight="1" x14ac:dyDescent="0.25">
      <c r="A14398" s="39">
        <f>Fre.!D14399</f>
        <v>0</v>
      </c>
      <c r="O14398" s="10"/>
      <c r="P14398" s="39">
        <f>Fre.!F14399</f>
        <v>0</v>
      </c>
      <c r="AD14398" s="3"/>
    </row>
    <row r="14399" spans="1:30" s="2" customFormat="1" ht="22.5" customHeight="1" x14ac:dyDescent="0.25">
      <c r="A14399" s="40">
        <f>Fre.!D14400</f>
        <v>0</v>
      </c>
      <c r="O14399" s="10"/>
      <c r="P14399" s="40">
        <f>Fre.!F14400</f>
        <v>0</v>
      </c>
      <c r="AD14399" s="3"/>
    </row>
    <row r="14400" spans="1:30" s="2" customFormat="1" ht="22.5" customHeight="1" x14ac:dyDescent="0.25">
      <c r="A14400" s="39">
        <f>Fre.!D14401</f>
        <v>0</v>
      </c>
      <c r="O14400" s="10"/>
      <c r="P14400" s="39">
        <f>Fre.!F14401</f>
        <v>0</v>
      </c>
      <c r="AD14400" s="3"/>
    </row>
    <row r="14401" spans="1:30" s="2" customFormat="1" ht="22.5" customHeight="1" x14ac:dyDescent="0.25">
      <c r="A14401" s="40">
        <f>Fre.!D14402</f>
        <v>0</v>
      </c>
      <c r="O14401" s="10"/>
      <c r="P14401" s="40">
        <f>Fre.!F14402</f>
        <v>0</v>
      </c>
      <c r="AD14401" s="3"/>
    </row>
    <row r="14402" spans="1:30" s="2" customFormat="1" ht="22.5" customHeight="1" x14ac:dyDescent="0.25">
      <c r="A14402" s="39">
        <f>Fre.!D14403</f>
        <v>0</v>
      </c>
      <c r="O14402" s="10"/>
      <c r="P14402" s="39">
        <f>Fre.!F14403</f>
        <v>0</v>
      </c>
      <c r="AD14402" s="3"/>
    </row>
    <row r="14403" spans="1:30" s="2" customFormat="1" ht="22.5" customHeight="1" x14ac:dyDescent="0.25">
      <c r="A14403" s="40">
        <f>Fre.!D14404</f>
        <v>0</v>
      </c>
      <c r="O14403" s="10"/>
      <c r="P14403" s="40">
        <f>Fre.!F14404</f>
        <v>0</v>
      </c>
      <c r="AD14403" s="3"/>
    </row>
    <row r="14404" spans="1:30" s="2" customFormat="1" ht="22.5" customHeight="1" x14ac:dyDescent="0.25">
      <c r="A14404" s="39">
        <f>Fre.!D14405</f>
        <v>0</v>
      </c>
      <c r="O14404" s="10"/>
      <c r="P14404" s="39">
        <f>Fre.!F14405</f>
        <v>0</v>
      </c>
      <c r="AD14404" s="3"/>
    </row>
    <row r="14405" spans="1:30" s="2" customFormat="1" ht="22.5" customHeight="1" x14ac:dyDescent="0.25">
      <c r="A14405" s="40">
        <f>Fre.!D14406</f>
        <v>0</v>
      </c>
      <c r="O14405" s="10"/>
      <c r="P14405" s="40">
        <f>Fre.!F14406</f>
        <v>0</v>
      </c>
      <c r="AD14405" s="3"/>
    </row>
    <row r="14406" spans="1:30" s="2" customFormat="1" ht="22.5" customHeight="1" x14ac:dyDescent="0.25">
      <c r="A14406" s="39">
        <f>Fre.!D14407</f>
        <v>0</v>
      </c>
      <c r="O14406" s="10"/>
      <c r="P14406" s="39">
        <f>Fre.!F14407</f>
        <v>0</v>
      </c>
      <c r="AD14406" s="3"/>
    </row>
    <row r="14407" spans="1:30" s="2" customFormat="1" ht="22.5" customHeight="1" x14ac:dyDescent="0.25">
      <c r="A14407" s="40">
        <f>Fre.!D14408</f>
        <v>0</v>
      </c>
      <c r="O14407" s="10"/>
      <c r="P14407" s="40">
        <f>Fre.!F14408</f>
        <v>0</v>
      </c>
      <c r="AD14407" s="3"/>
    </row>
    <row r="14408" spans="1:30" s="2" customFormat="1" ht="22.5" customHeight="1" x14ac:dyDescent="0.25">
      <c r="A14408" s="39">
        <f>Fre.!D14409</f>
        <v>0</v>
      </c>
      <c r="O14408" s="10"/>
      <c r="P14408" s="39">
        <f>Fre.!F14409</f>
        <v>0</v>
      </c>
      <c r="AD14408" s="3"/>
    </row>
    <row r="14409" spans="1:30" s="2" customFormat="1" ht="22.5" customHeight="1" x14ac:dyDescent="0.25">
      <c r="A14409" s="40">
        <f>Fre.!D14410</f>
        <v>0</v>
      </c>
      <c r="O14409" s="10"/>
      <c r="P14409" s="40">
        <f>Fre.!F14410</f>
        <v>0</v>
      </c>
      <c r="AD14409" s="3"/>
    </row>
    <row r="14410" spans="1:30" s="2" customFormat="1" ht="22.5" customHeight="1" x14ac:dyDescent="0.25">
      <c r="A14410" s="39">
        <f>Fre.!D14411</f>
        <v>0</v>
      </c>
      <c r="O14410" s="10"/>
      <c r="P14410" s="39">
        <f>Fre.!F14411</f>
        <v>0</v>
      </c>
      <c r="AD14410" s="3"/>
    </row>
    <row r="14411" spans="1:30" s="2" customFormat="1" ht="22.5" customHeight="1" x14ac:dyDescent="0.25">
      <c r="A14411" s="40">
        <f>Fre.!D14412</f>
        <v>0</v>
      </c>
      <c r="O14411" s="10"/>
      <c r="P14411" s="40">
        <f>Fre.!F14412</f>
        <v>0</v>
      </c>
      <c r="AD14411" s="3"/>
    </row>
    <row r="14412" spans="1:30" s="2" customFormat="1" ht="22.5" customHeight="1" x14ac:dyDescent="0.25">
      <c r="A14412" s="39">
        <f>Fre.!D14413</f>
        <v>0</v>
      </c>
      <c r="O14412" s="10"/>
      <c r="P14412" s="39">
        <f>Fre.!F14413</f>
        <v>0</v>
      </c>
      <c r="AD14412" s="3"/>
    </row>
    <row r="14413" spans="1:30" s="2" customFormat="1" ht="22.5" customHeight="1" x14ac:dyDescent="0.25">
      <c r="A14413" s="40">
        <f>Fre.!D14414</f>
        <v>0</v>
      </c>
      <c r="O14413" s="10"/>
      <c r="P14413" s="40">
        <f>Fre.!F14414</f>
        <v>0</v>
      </c>
      <c r="AD14413" s="3"/>
    </row>
    <row r="14414" spans="1:30" s="2" customFormat="1" ht="22.5" customHeight="1" x14ac:dyDescent="0.25">
      <c r="A14414" s="39">
        <f>Fre.!D14415</f>
        <v>0</v>
      </c>
      <c r="O14414" s="10"/>
      <c r="P14414" s="39">
        <f>Fre.!F14415</f>
        <v>0</v>
      </c>
      <c r="AD14414" s="3"/>
    </row>
    <row r="14415" spans="1:30" s="2" customFormat="1" ht="22.5" customHeight="1" x14ac:dyDescent="0.25">
      <c r="A14415" s="40">
        <f>Fre.!D14416</f>
        <v>0</v>
      </c>
      <c r="O14415" s="10"/>
      <c r="P14415" s="40">
        <f>Fre.!F14416</f>
        <v>0</v>
      </c>
      <c r="AD14415" s="3"/>
    </row>
    <row r="14416" spans="1:30" s="2" customFormat="1" ht="22.5" customHeight="1" x14ac:dyDescent="0.25">
      <c r="A14416" s="39">
        <f>Fre.!D14417</f>
        <v>0</v>
      </c>
      <c r="O14416" s="10"/>
      <c r="P14416" s="39">
        <f>Fre.!F14417</f>
        <v>0</v>
      </c>
      <c r="AD14416" s="3"/>
    </row>
    <row r="14417" spans="1:30" s="2" customFormat="1" ht="22.5" customHeight="1" x14ac:dyDescent="0.25">
      <c r="A14417" s="40">
        <f>Fre.!D14418</f>
        <v>0</v>
      </c>
      <c r="O14417" s="10"/>
      <c r="P14417" s="40">
        <f>Fre.!F14418</f>
        <v>0</v>
      </c>
      <c r="AD14417" s="3"/>
    </row>
    <row r="14418" spans="1:30" s="2" customFormat="1" ht="22.5" customHeight="1" x14ac:dyDescent="0.25">
      <c r="A14418" s="39">
        <f>Fre.!D14419</f>
        <v>0</v>
      </c>
      <c r="O14418" s="10"/>
      <c r="P14418" s="39">
        <f>Fre.!F14419</f>
        <v>0</v>
      </c>
      <c r="AD14418" s="3"/>
    </row>
    <row r="14419" spans="1:30" s="2" customFormat="1" ht="22.5" customHeight="1" x14ac:dyDescent="0.25">
      <c r="A14419" s="40">
        <f>Fre.!D14420</f>
        <v>0</v>
      </c>
      <c r="O14419" s="10"/>
      <c r="P14419" s="40">
        <f>Fre.!F14420</f>
        <v>0</v>
      </c>
      <c r="AD14419" s="3"/>
    </row>
    <row r="14420" spans="1:30" s="2" customFormat="1" ht="22.5" customHeight="1" x14ac:dyDescent="0.25">
      <c r="A14420" s="39">
        <f>Fre.!D14421</f>
        <v>0</v>
      </c>
      <c r="O14420" s="10"/>
      <c r="P14420" s="39">
        <f>Fre.!F14421</f>
        <v>0</v>
      </c>
      <c r="AD14420" s="3"/>
    </row>
    <row r="14421" spans="1:30" s="2" customFormat="1" ht="22.5" customHeight="1" x14ac:dyDescent="0.25">
      <c r="A14421" s="40">
        <f>Fre.!D14422</f>
        <v>0</v>
      </c>
      <c r="O14421" s="10"/>
      <c r="P14421" s="40">
        <f>Fre.!F14422</f>
        <v>0</v>
      </c>
      <c r="AD14421" s="3"/>
    </row>
    <row r="14422" spans="1:30" s="2" customFormat="1" ht="22.5" customHeight="1" x14ac:dyDescent="0.25">
      <c r="A14422" s="39">
        <f>Fre.!D14423</f>
        <v>0</v>
      </c>
      <c r="O14422" s="10"/>
      <c r="P14422" s="39">
        <f>Fre.!F14423</f>
        <v>0</v>
      </c>
      <c r="AD14422" s="3"/>
    </row>
    <row r="14423" spans="1:30" s="2" customFormat="1" ht="22.5" customHeight="1" x14ac:dyDescent="0.25">
      <c r="A14423" s="40">
        <f>Fre.!D14424</f>
        <v>0</v>
      </c>
      <c r="O14423" s="10"/>
      <c r="P14423" s="40">
        <f>Fre.!F14424</f>
        <v>0</v>
      </c>
      <c r="AD14423" s="3"/>
    </row>
    <row r="14424" spans="1:30" s="2" customFormat="1" ht="22.5" customHeight="1" x14ac:dyDescent="0.25">
      <c r="A14424" s="39">
        <f>Fre.!D14425</f>
        <v>0</v>
      </c>
      <c r="O14424" s="10"/>
      <c r="P14424" s="39">
        <f>Fre.!F14425</f>
        <v>0</v>
      </c>
      <c r="AD14424" s="3"/>
    </row>
    <row r="14425" spans="1:30" s="2" customFormat="1" ht="22.5" customHeight="1" x14ac:dyDescent="0.25">
      <c r="A14425" s="40">
        <f>Fre.!D14426</f>
        <v>0</v>
      </c>
      <c r="O14425" s="10"/>
      <c r="P14425" s="40">
        <f>Fre.!F14426</f>
        <v>0</v>
      </c>
      <c r="AD14425" s="3"/>
    </row>
    <row r="14426" spans="1:30" s="2" customFormat="1" ht="22.5" customHeight="1" x14ac:dyDescent="0.25">
      <c r="A14426" s="39">
        <f>Fre.!D14427</f>
        <v>0</v>
      </c>
      <c r="O14426" s="10"/>
      <c r="P14426" s="39">
        <f>Fre.!F14427</f>
        <v>0</v>
      </c>
      <c r="AD14426" s="3"/>
    </row>
    <row r="14427" spans="1:30" s="2" customFormat="1" ht="22.5" customHeight="1" x14ac:dyDescent="0.25">
      <c r="A14427" s="40">
        <f>Fre.!D14428</f>
        <v>0</v>
      </c>
      <c r="O14427" s="10"/>
      <c r="P14427" s="40">
        <f>Fre.!F14428</f>
        <v>0</v>
      </c>
      <c r="AD14427" s="3"/>
    </row>
    <row r="14428" spans="1:30" s="2" customFormat="1" ht="22.5" customHeight="1" x14ac:dyDescent="0.25">
      <c r="A14428" s="39">
        <f>Fre.!D14429</f>
        <v>0</v>
      </c>
      <c r="O14428" s="10"/>
      <c r="P14428" s="39">
        <f>Fre.!F14429</f>
        <v>0</v>
      </c>
      <c r="AD14428" s="3"/>
    </row>
    <row r="14429" spans="1:30" s="2" customFormat="1" ht="22.5" customHeight="1" x14ac:dyDescent="0.25">
      <c r="A14429" s="40">
        <f>Fre.!D14430</f>
        <v>0</v>
      </c>
      <c r="O14429" s="10"/>
      <c r="P14429" s="40">
        <f>Fre.!F14430</f>
        <v>0</v>
      </c>
      <c r="AD14429" s="3"/>
    </row>
    <row r="14430" spans="1:30" s="2" customFormat="1" ht="22.5" customHeight="1" x14ac:dyDescent="0.25">
      <c r="A14430" s="39">
        <f>Fre.!D14431</f>
        <v>0</v>
      </c>
      <c r="O14430" s="10"/>
      <c r="P14430" s="39">
        <f>Fre.!F14431</f>
        <v>0</v>
      </c>
      <c r="AD14430" s="3"/>
    </row>
    <row r="14431" spans="1:30" s="2" customFormat="1" ht="22.5" customHeight="1" x14ac:dyDescent="0.25">
      <c r="A14431" s="40">
        <f>Fre.!D14432</f>
        <v>0</v>
      </c>
      <c r="O14431" s="10"/>
      <c r="P14431" s="40">
        <f>Fre.!F14432</f>
        <v>0</v>
      </c>
      <c r="AD14431" s="3"/>
    </row>
    <row r="14432" spans="1:30" s="2" customFormat="1" ht="22.5" customHeight="1" x14ac:dyDescent="0.25">
      <c r="A14432" s="39">
        <f>Fre.!D14433</f>
        <v>0</v>
      </c>
      <c r="O14432" s="10"/>
      <c r="P14432" s="39">
        <f>Fre.!F14433</f>
        <v>0</v>
      </c>
      <c r="AD14432" s="3"/>
    </row>
    <row r="14433" spans="1:30" s="2" customFormat="1" ht="22.5" customHeight="1" x14ac:dyDescent="0.25">
      <c r="A14433" s="40">
        <f>Fre.!D14434</f>
        <v>0</v>
      </c>
      <c r="O14433" s="10"/>
      <c r="P14433" s="40">
        <f>Fre.!F14434</f>
        <v>0</v>
      </c>
      <c r="AD14433" s="3"/>
    </row>
    <row r="14434" spans="1:30" s="2" customFormat="1" ht="22.5" customHeight="1" x14ac:dyDescent="0.25">
      <c r="A14434" s="39">
        <f>Fre.!D14435</f>
        <v>0</v>
      </c>
      <c r="O14434" s="10"/>
      <c r="P14434" s="39">
        <f>Fre.!F14435</f>
        <v>0</v>
      </c>
      <c r="AD14434" s="3"/>
    </row>
    <row r="14435" spans="1:30" s="2" customFormat="1" ht="22.5" customHeight="1" x14ac:dyDescent="0.25">
      <c r="A14435" s="40">
        <f>Fre.!D14436</f>
        <v>0</v>
      </c>
      <c r="O14435" s="10"/>
      <c r="P14435" s="40">
        <f>Fre.!F14436</f>
        <v>0</v>
      </c>
      <c r="AD14435" s="3"/>
    </row>
    <row r="14436" spans="1:30" s="2" customFormat="1" ht="22.5" customHeight="1" x14ac:dyDescent="0.25">
      <c r="A14436" s="39">
        <f>Fre.!D14437</f>
        <v>0</v>
      </c>
      <c r="O14436" s="10"/>
      <c r="P14436" s="39">
        <f>Fre.!F14437</f>
        <v>0</v>
      </c>
      <c r="AD14436" s="3"/>
    </row>
    <row r="14437" spans="1:30" s="2" customFormat="1" ht="22.5" customHeight="1" x14ac:dyDescent="0.25">
      <c r="A14437" s="40">
        <f>Fre.!D14438</f>
        <v>0</v>
      </c>
      <c r="O14437" s="10"/>
      <c r="P14437" s="40">
        <f>Fre.!F14438</f>
        <v>0</v>
      </c>
      <c r="AD14437" s="3"/>
    </row>
    <row r="14438" spans="1:30" s="2" customFormat="1" ht="22.5" customHeight="1" x14ac:dyDescent="0.25">
      <c r="A14438" s="39">
        <f>Fre.!D14439</f>
        <v>0</v>
      </c>
      <c r="O14438" s="10"/>
      <c r="P14438" s="39">
        <f>Fre.!F14439</f>
        <v>0</v>
      </c>
      <c r="AD14438" s="3"/>
    </row>
    <row r="14439" spans="1:30" s="2" customFormat="1" ht="22.5" customHeight="1" x14ac:dyDescent="0.25">
      <c r="A14439" s="40">
        <f>Fre.!D14440</f>
        <v>0</v>
      </c>
      <c r="O14439" s="10"/>
      <c r="P14439" s="40">
        <f>Fre.!F14440</f>
        <v>0</v>
      </c>
      <c r="AD14439" s="3"/>
    </row>
    <row r="14440" spans="1:30" s="2" customFormat="1" ht="22.5" customHeight="1" x14ac:dyDescent="0.25">
      <c r="A14440" s="39">
        <f>Fre.!D14441</f>
        <v>0</v>
      </c>
      <c r="O14440" s="10"/>
      <c r="P14440" s="39">
        <f>Fre.!F14441</f>
        <v>0</v>
      </c>
      <c r="AD14440" s="3"/>
    </row>
    <row r="14441" spans="1:30" s="2" customFormat="1" ht="22.5" customHeight="1" x14ac:dyDescent="0.25">
      <c r="A14441" s="40">
        <f>Fre.!D14442</f>
        <v>0</v>
      </c>
      <c r="O14441" s="10"/>
      <c r="P14441" s="40">
        <f>Fre.!F14442</f>
        <v>0</v>
      </c>
      <c r="AD14441" s="3"/>
    </row>
    <row r="14442" spans="1:30" s="2" customFormat="1" ht="22.5" customHeight="1" x14ac:dyDescent="0.25">
      <c r="A14442" s="39">
        <f>Fre.!D14443</f>
        <v>0</v>
      </c>
      <c r="O14442" s="10"/>
      <c r="P14442" s="39">
        <f>Fre.!F14443</f>
        <v>0</v>
      </c>
      <c r="AD14442" s="3"/>
    </row>
    <row r="14443" spans="1:30" s="2" customFormat="1" ht="22.5" customHeight="1" x14ac:dyDescent="0.25">
      <c r="A14443" s="40">
        <f>Fre.!D14444</f>
        <v>0</v>
      </c>
      <c r="O14443" s="10"/>
      <c r="P14443" s="40">
        <f>Fre.!F14444</f>
        <v>0</v>
      </c>
      <c r="AD14443" s="3"/>
    </row>
    <row r="14444" spans="1:30" s="2" customFormat="1" ht="22.5" customHeight="1" x14ac:dyDescent="0.25">
      <c r="A14444" s="39">
        <f>Fre.!D14445</f>
        <v>0</v>
      </c>
      <c r="O14444" s="10"/>
      <c r="P14444" s="39">
        <f>Fre.!F14445</f>
        <v>0</v>
      </c>
      <c r="AD14444" s="3"/>
    </row>
    <row r="14445" spans="1:30" s="2" customFormat="1" ht="22.5" customHeight="1" x14ac:dyDescent="0.25">
      <c r="A14445" s="40">
        <f>Fre.!D14446</f>
        <v>0</v>
      </c>
      <c r="O14445" s="10"/>
      <c r="P14445" s="40">
        <f>Fre.!F14446</f>
        <v>0</v>
      </c>
      <c r="AD14445" s="3"/>
    </row>
    <row r="14446" spans="1:30" s="2" customFormat="1" ht="22.5" customHeight="1" x14ac:dyDescent="0.25">
      <c r="A14446" s="39">
        <f>Fre.!D14447</f>
        <v>0</v>
      </c>
      <c r="O14446" s="10"/>
      <c r="P14446" s="39">
        <f>Fre.!F14447</f>
        <v>0</v>
      </c>
      <c r="AD14446" s="3"/>
    </row>
    <row r="14447" spans="1:30" s="2" customFormat="1" ht="22.5" customHeight="1" x14ac:dyDescent="0.25">
      <c r="A14447" s="40">
        <f>Fre.!D14448</f>
        <v>0</v>
      </c>
      <c r="O14447" s="10"/>
      <c r="P14447" s="40">
        <f>Fre.!F14448</f>
        <v>0</v>
      </c>
      <c r="AD14447" s="3"/>
    </row>
    <row r="14448" spans="1:30" s="2" customFormat="1" ht="22.5" customHeight="1" x14ac:dyDescent="0.25">
      <c r="A14448" s="39">
        <f>Fre.!D14449</f>
        <v>0</v>
      </c>
      <c r="O14448" s="10"/>
      <c r="P14448" s="39">
        <f>Fre.!F14449</f>
        <v>0</v>
      </c>
      <c r="AD14448" s="3"/>
    </row>
    <row r="14449" spans="1:30" s="2" customFormat="1" ht="22.5" customHeight="1" x14ac:dyDescent="0.25">
      <c r="A14449" s="40">
        <f>Fre.!D14450</f>
        <v>0</v>
      </c>
      <c r="O14449" s="10"/>
      <c r="P14449" s="40">
        <f>Fre.!F14450</f>
        <v>0</v>
      </c>
      <c r="AD14449" s="3"/>
    </row>
    <row r="14450" spans="1:30" s="2" customFormat="1" ht="22.5" customHeight="1" x14ac:dyDescent="0.25">
      <c r="A14450" s="39">
        <f>Fre.!D14451</f>
        <v>0</v>
      </c>
      <c r="O14450" s="10"/>
      <c r="P14450" s="39">
        <f>Fre.!F14451</f>
        <v>0</v>
      </c>
      <c r="AD14450" s="3"/>
    </row>
    <row r="14451" spans="1:30" s="2" customFormat="1" ht="22.5" customHeight="1" x14ac:dyDescent="0.25">
      <c r="A14451" s="40">
        <f>Fre.!D14452</f>
        <v>0</v>
      </c>
      <c r="O14451" s="10"/>
      <c r="P14451" s="40">
        <f>Fre.!F14452</f>
        <v>0</v>
      </c>
      <c r="AD14451" s="3"/>
    </row>
    <row r="14452" spans="1:30" s="2" customFormat="1" ht="22.5" customHeight="1" x14ac:dyDescent="0.25">
      <c r="A14452" s="39">
        <f>Fre.!D14453</f>
        <v>0</v>
      </c>
      <c r="O14452" s="10"/>
      <c r="P14452" s="39">
        <f>Fre.!F14453</f>
        <v>0</v>
      </c>
      <c r="AD14452" s="3"/>
    </row>
    <row r="14453" spans="1:30" s="2" customFormat="1" ht="22.5" customHeight="1" x14ac:dyDescent="0.25">
      <c r="A14453" s="40">
        <f>Fre.!D14454</f>
        <v>0</v>
      </c>
      <c r="O14453" s="10"/>
      <c r="P14453" s="40">
        <f>Fre.!F14454</f>
        <v>0</v>
      </c>
      <c r="AD14453" s="3"/>
    </row>
    <row r="14454" spans="1:30" s="2" customFormat="1" ht="22.5" customHeight="1" x14ac:dyDescent="0.25">
      <c r="A14454" s="39">
        <f>Fre.!D14455</f>
        <v>0</v>
      </c>
      <c r="O14454" s="10"/>
      <c r="P14454" s="39">
        <f>Fre.!F14455</f>
        <v>0</v>
      </c>
      <c r="AD14454" s="3"/>
    </row>
    <row r="14455" spans="1:30" s="2" customFormat="1" ht="22.5" customHeight="1" x14ac:dyDescent="0.25">
      <c r="A14455" s="40">
        <f>Fre.!D14456</f>
        <v>0</v>
      </c>
      <c r="O14455" s="10"/>
      <c r="P14455" s="40">
        <f>Fre.!F14456</f>
        <v>0</v>
      </c>
      <c r="AD14455" s="3"/>
    </row>
    <row r="14456" spans="1:30" s="2" customFormat="1" ht="22.5" customHeight="1" x14ac:dyDescent="0.25">
      <c r="A14456" s="39">
        <f>Fre.!D14457</f>
        <v>0</v>
      </c>
      <c r="O14456" s="10"/>
      <c r="P14456" s="39">
        <f>Fre.!F14457</f>
        <v>0</v>
      </c>
      <c r="AD14456" s="3"/>
    </row>
    <row r="14457" spans="1:30" s="2" customFormat="1" ht="22.5" customHeight="1" x14ac:dyDescent="0.25">
      <c r="A14457" s="40">
        <f>Fre.!D14458</f>
        <v>0</v>
      </c>
      <c r="O14457" s="10"/>
      <c r="P14457" s="40">
        <f>Fre.!F14458</f>
        <v>0</v>
      </c>
      <c r="AD14457" s="3"/>
    </row>
    <row r="14458" spans="1:30" s="2" customFormat="1" ht="22.5" customHeight="1" x14ac:dyDescent="0.25">
      <c r="A14458" s="39">
        <f>Fre.!D14459</f>
        <v>0</v>
      </c>
      <c r="O14458" s="10"/>
      <c r="P14458" s="39">
        <f>Fre.!F14459</f>
        <v>0</v>
      </c>
      <c r="AD14458" s="3"/>
    </row>
    <row r="14459" spans="1:30" s="2" customFormat="1" ht="22.5" customHeight="1" x14ac:dyDescent="0.25">
      <c r="A14459" s="40">
        <f>Fre.!D14460</f>
        <v>0</v>
      </c>
      <c r="O14459" s="10"/>
      <c r="P14459" s="40">
        <f>Fre.!F14460</f>
        <v>0</v>
      </c>
      <c r="AD14459" s="3"/>
    </row>
    <row r="14460" spans="1:30" s="2" customFormat="1" ht="22.5" customHeight="1" x14ac:dyDescent="0.25">
      <c r="A14460" s="39">
        <f>Fre.!D14461</f>
        <v>0</v>
      </c>
      <c r="O14460" s="10"/>
      <c r="P14460" s="39">
        <f>Fre.!F14461</f>
        <v>0</v>
      </c>
      <c r="AD14460" s="3"/>
    </row>
    <row r="14461" spans="1:30" s="2" customFormat="1" ht="22.5" customHeight="1" x14ac:dyDescent="0.25">
      <c r="A14461" s="40">
        <f>Fre.!D14462</f>
        <v>0</v>
      </c>
      <c r="O14461" s="10"/>
      <c r="P14461" s="40">
        <f>Fre.!F14462</f>
        <v>0</v>
      </c>
      <c r="AD14461" s="3"/>
    </row>
    <row r="14462" spans="1:30" s="2" customFormat="1" ht="22.5" customHeight="1" x14ac:dyDescent="0.25">
      <c r="A14462" s="39">
        <f>Fre.!D14463</f>
        <v>0</v>
      </c>
      <c r="O14462" s="10"/>
      <c r="P14462" s="39">
        <f>Fre.!F14463</f>
        <v>0</v>
      </c>
      <c r="AD14462" s="3"/>
    </row>
    <row r="14463" spans="1:30" s="2" customFormat="1" ht="22.5" customHeight="1" x14ac:dyDescent="0.25">
      <c r="A14463" s="40">
        <f>Fre.!D14464</f>
        <v>0</v>
      </c>
      <c r="O14463" s="10"/>
      <c r="P14463" s="40">
        <f>Fre.!F14464</f>
        <v>0</v>
      </c>
      <c r="AD14463" s="3"/>
    </row>
    <row r="14464" spans="1:30" s="2" customFormat="1" ht="22.5" customHeight="1" x14ac:dyDescent="0.25">
      <c r="A14464" s="39">
        <f>Fre.!D14465</f>
        <v>0</v>
      </c>
      <c r="O14464" s="10"/>
      <c r="P14464" s="39">
        <f>Fre.!F14465</f>
        <v>0</v>
      </c>
      <c r="AD14464" s="3"/>
    </row>
    <row r="14465" spans="1:30" s="2" customFormat="1" ht="22.5" customHeight="1" x14ac:dyDescent="0.25">
      <c r="A14465" s="40">
        <f>Fre.!D14466</f>
        <v>0</v>
      </c>
      <c r="O14465" s="10"/>
      <c r="P14465" s="40">
        <f>Fre.!F14466</f>
        <v>0</v>
      </c>
      <c r="AD14465" s="3"/>
    </row>
    <row r="14466" spans="1:30" s="2" customFormat="1" ht="22.5" customHeight="1" x14ac:dyDescent="0.25">
      <c r="A14466" s="39">
        <f>Fre.!D14467</f>
        <v>0</v>
      </c>
      <c r="O14466" s="10"/>
      <c r="P14466" s="39">
        <f>Fre.!F14467</f>
        <v>0</v>
      </c>
      <c r="AD14466" s="3"/>
    </row>
    <row r="14467" spans="1:30" s="2" customFormat="1" ht="22.5" customHeight="1" x14ac:dyDescent="0.25">
      <c r="A14467" s="40">
        <f>Fre.!D14468</f>
        <v>0</v>
      </c>
      <c r="O14467" s="10"/>
      <c r="P14467" s="40">
        <f>Fre.!F14468</f>
        <v>0</v>
      </c>
      <c r="AD14467" s="3"/>
    </row>
    <row r="14468" spans="1:30" s="2" customFormat="1" ht="22.5" customHeight="1" x14ac:dyDescent="0.25">
      <c r="A14468" s="39">
        <f>Fre.!D14469</f>
        <v>0</v>
      </c>
      <c r="O14468" s="10"/>
      <c r="P14468" s="39">
        <f>Fre.!F14469</f>
        <v>0</v>
      </c>
      <c r="AD14468" s="3"/>
    </row>
    <row r="14469" spans="1:30" s="2" customFormat="1" ht="22.5" customHeight="1" x14ac:dyDescent="0.25">
      <c r="A14469" s="40">
        <f>Fre.!D14470</f>
        <v>0</v>
      </c>
      <c r="O14469" s="10"/>
      <c r="P14469" s="40">
        <f>Fre.!F14470</f>
        <v>0</v>
      </c>
      <c r="AD14469" s="3"/>
    </row>
    <row r="14470" spans="1:30" s="2" customFormat="1" ht="22.5" customHeight="1" x14ac:dyDescent="0.25">
      <c r="A14470" s="39">
        <f>Fre.!D14471</f>
        <v>0</v>
      </c>
      <c r="O14470" s="10"/>
      <c r="P14470" s="39">
        <f>Fre.!F14471</f>
        <v>0</v>
      </c>
      <c r="AD14470" s="3"/>
    </row>
    <row r="14471" spans="1:30" s="2" customFormat="1" ht="22.5" customHeight="1" x14ac:dyDescent="0.25">
      <c r="A14471" s="40">
        <f>Fre.!D14472</f>
        <v>0</v>
      </c>
      <c r="O14471" s="10"/>
      <c r="P14471" s="40">
        <f>Fre.!F14472</f>
        <v>0</v>
      </c>
      <c r="AD14471" s="3"/>
    </row>
    <row r="14472" spans="1:30" s="2" customFormat="1" ht="22.5" customHeight="1" x14ac:dyDescent="0.25">
      <c r="A14472" s="39">
        <f>Fre.!D14473</f>
        <v>0</v>
      </c>
      <c r="O14472" s="10"/>
      <c r="P14472" s="39">
        <f>Fre.!F14473</f>
        <v>0</v>
      </c>
      <c r="AD14472" s="3"/>
    </row>
    <row r="14473" spans="1:30" s="2" customFormat="1" ht="22.5" customHeight="1" x14ac:dyDescent="0.25">
      <c r="A14473" s="40">
        <f>Fre.!D14474</f>
        <v>0</v>
      </c>
      <c r="O14473" s="10"/>
      <c r="P14473" s="40">
        <f>Fre.!F14474</f>
        <v>0</v>
      </c>
      <c r="AD14473" s="3"/>
    </row>
    <row r="14474" spans="1:30" s="2" customFormat="1" ht="22.5" customHeight="1" x14ac:dyDescent="0.25">
      <c r="A14474" s="39">
        <f>Fre.!D14475</f>
        <v>0</v>
      </c>
      <c r="O14474" s="10"/>
      <c r="P14474" s="39">
        <f>Fre.!F14475</f>
        <v>0</v>
      </c>
      <c r="AD14474" s="3"/>
    </row>
    <row r="14475" spans="1:30" s="2" customFormat="1" ht="22.5" customHeight="1" x14ac:dyDescent="0.25">
      <c r="A14475" s="40">
        <f>Fre.!D14476</f>
        <v>0</v>
      </c>
      <c r="O14475" s="10"/>
      <c r="P14475" s="40">
        <f>Fre.!F14476</f>
        <v>0</v>
      </c>
      <c r="AD14475" s="3"/>
    </row>
    <row r="14476" spans="1:30" s="2" customFormat="1" ht="22.5" customHeight="1" x14ac:dyDescent="0.25">
      <c r="A14476" s="39">
        <f>Fre.!D14477</f>
        <v>0</v>
      </c>
      <c r="O14476" s="10"/>
      <c r="P14476" s="39">
        <f>Fre.!F14477</f>
        <v>0</v>
      </c>
      <c r="AD14476" s="3"/>
    </row>
    <row r="14477" spans="1:30" s="2" customFormat="1" ht="22.5" customHeight="1" x14ac:dyDescent="0.25">
      <c r="A14477" s="40">
        <f>Fre.!D14478</f>
        <v>0</v>
      </c>
      <c r="O14477" s="10"/>
      <c r="P14477" s="40">
        <f>Fre.!F14478</f>
        <v>0</v>
      </c>
      <c r="AD14477" s="3"/>
    </row>
    <row r="14478" spans="1:30" s="2" customFormat="1" ht="22.5" customHeight="1" x14ac:dyDescent="0.25">
      <c r="A14478" s="39">
        <f>Fre.!D14479</f>
        <v>0</v>
      </c>
      <c r="O14478" s="10"/>
      <c r="P14478" s="39">
        <f>Fre.!F14479</f>
        <v>0</v>
      </c>
      <c r="AD14478" s="3"/>
    </row>
    <row r="14479" spans="1:30" s="2" customFormat="1" ht="22.5" customHeight="1" x14ac:dyDescent="0.25">
      <c r="A14479" s="40">
        <f>Fre.!D14480</f>
        <v>0</v>
      </c>
      <c r="O14479" s="10"/>
      <c r="P14479" s="40">
        <f>Fre.!F14480</f>
        <v>0</v>
      </c>
      <c r="AD14479" s="3"/>
    </row>
    <row r="14480" spans="1:30" s="2" customFormat="1" ht="22.5" customHeight="1" x14ac:dyDescent="0.25">
      <c r="A14480" s="39">
        <f>Fre.!D14481</f>
        <v>0</v>
      </c>
      <c r="O14480" s="10"/>
      <c r="P14480" s="39">
        <f>Fre.!F14481</f>
        <v>0</v>
      </c>
      <c r="AD14480" s="3"/>
    </row>
    <row r="14481" spans="1:30" s="2" customFormat="1" ht="22.5" customHeight="1" x14ac:dyDescent="0.25">
      <c r="A14481" s="40">
        <f>Fre.!D14482</f>
        <v>0</v>
      </c>
      <c r="O14481" s="10"/>
      <c r="P14481" s="40">
        <f>Fre.!F14482</f>
        <v>0</v>
      </c>
      <c r="AD14481" s="3"/>
    </row>
    <row r="14482" spans="1:30" s="2" customFormat="1" ht="22.5" customHeight="1" x14ac:dyDescent="0.25">
      <c r="A14482" s="39">
        <f>Fre.!D14483</f>
        <v>0</v>
      </c>
      <c r="O14482" s="10"/>
      <c r="P14482" s="39">
        <f>Fre.!F14483</f>
        <v>0</v>
      </c>
      <c r="AD14482" s="3"/>
    </row>
    <row r="14483" spans="1:30" s="2" customFormat="1" ht="22.5" customHeight="1" x14ac:dyDescent="0.25">
      <c r="A14483" s="40">
        <f>Fre.!D14484</f>
        <v>0</v>
      </c>
      <c r="O14483" s="10"/>
      <c r="P14483" s="40">
        <f>Fre.!F14484</f>
        <v>0</v>
      </c>
      <c r="AD14483" s="3"/>
    </row>
    <row r="14484" spans="1:30" s="2" customFormat="1" ht="22.5" customHeight="1" x14ac:dyDescent="0.25">
      <c r="A14484" s="39">
        <f>Fre.!D14485</f>
        <v>0</v>
      </c>
      <c r="O14484" s="10"/>
      <c r="P14484" s="39">
        <f>Fre.!F14485</f>
        <v>0</v>
      </c>
      <c r="AD14484" s="3"/>
    </row>
    <row r="14485" spans="1:30" s="2" customFormat="1" ht="22.5" customHeight="1" x14ac:dyDescent="0.25">
      <c r="A14485" s="40">
        <f>Fre.!D14486</f>
        <v>0</v>
      </c>
      <c r="O14485" s="10"/>
      <c r="P14485" s="40">
        <f>Fre.!F14486</f>
        <v>0</v>
      </c>
      <c r="AD14485" s="3"/>
    </row>
    <row r="14486" spans="1:30" s="2" customFormat="1" ht="22.5" customHeight="1" x14ac:dyDescent="0.25">
      <c r="A14486" s="39">
        <f>Fre.!D14487</f>
        <v>0</v>
      </c>
      <c r="O14486" s="10"/>
      <c r="P14486" s="39">
        <f>Fre.!F14487</f>
        <v>0</v>
      </c>
      <c r="AD14486" s="3"/>
    </row>
    <row r="14487" spans="1:30" s="2" customFormat="1" ht="22.5" customHeight="1" x14ac:dyDescent="0.25">
      <c r="A14487" s="40">
        <f>Fre.!D14488</f>
        <v>0</v>
      </c>
      <c r="O14487" s="10"/>
      <c r="P14487" s="40">
        <f>Fre.!F14488</f>
        <v>0</v>
      </c>
      <c r="AD14487" s="3"/>
    </row>
    <row r="14488" spans="1:30" s="2" customFormat="1" ht="22.5" customHeight="1" x14ac:dyDescent="0.25">
      <c r="A14488" s="39">
        <f>Fre.!D14489</f>
        <v>0</v>
      </c>
      <c r="O14488" s="10"/>
      <c r="P14488" s="39">
        <f>Fre.!F14489</f>
        <v>0</v>
      </c>
      <c r="AD14488" s="3"/>
    </row>
    <row r="14489" spans="1:30" s="2" customFormat="1" ht="22.5" customHeight="1" x14ac:dyDescent="0.25">
      <c r="A14489" s="40">
        <f>Fre.!D14490</f>
        <v>0</v>
      </c>
      <c r="O14489" s="10"/>
      <c r="P14489" s="40">
        <f>Fre.!F14490</f>
        <v>0</v>
      </c>
      <c r="AD14489" s="3"/>
    </row>
    <row r="14490" spans="1:30" s="2" customFormat="1" ht="22.5" customHeight="1" x14ac:dyDescent="0.25">
      <c r="A14490" s="39">
        <f>Fre.!D14491</f>
        <v>0</v>
      </c>
      <c r="O14490" s="10"/>
      <c r="P14490" s="39">
        <f>Fre.!F14491</f>
        <v>0</v>
      </c>
      <c r="AD14490" s="3"/>
    </row>
    <row r="14491" spans="1:30" s="2" customFormat="1" ht="22.5" customHeight="1" x14ac:dyDescent="0.25">
      <c r="A14491" s="40">
        <f>Fre.!D14492</f>
        <v>0</v>
      </c>
      <c r="O14491" s="10"/>
      <c r="P14491" s="40">
        <f>Fre.!F14492</f>
        <v>0</v>
      </c>
      <c r="AD14491" s="3"/>
    </row>
    <row r="14492" spans="1:30" s="2" customFormat="1" ht="22.5" customHeight="1" x14ac:dyDescent="0.25">
      <c r="A14492" s="39">
        <f>Fre.!D14493</f>
        <v>0</v>
      </c>
      <c r="O14492" s="10"/>
      <c r="P14492" s="39">
        <f>Fre.!F14493</f>
        <v>0</v>
      </c>
      <c r="AD14492" s="3"/>
    </row>
    <row r="14493" spans="1:30" s="2" customFormat="1" ht="22.5" customHeight="1" x14ac:dyDescent="0.25">
      <c r="A14493" s="40">
        <f>Fre.!D14494</f>
        <v>0</v>
      </c>
      <c r="O14493" s="10"/>
      <c r="P14493" s="40">
        <f>Fre.!F14494</f>
        <v>0</v>
      </c>
      <c r="AD14493" s="3"/>
    </row>
    <row r="14494" spans="1:30" s="2" customFormat="1" ht="22.5" customHeight="1" x14ac:dyDescent="0.25">
      <c r="A14494" s="39">
        <f>Fre.!D14495</f>
        <v>0</v>
      </c>
      <c r="O14494" s="10"/>
      <c r="P14494" s="39">
        <f>Fre.!F14495</f>
        <v>0</v>
      </c>
      <c r="AD14494" s="3"/>
    </row>
    <row r="14495" spans="1:30" s="2" customFormat="1" ht="22.5" customHeight="1" x14ac:dyDescent="0.25">
      <c r="A14495" s="40">
        <f>Fre.!D14496</f>
        <v>0</v>
      </c>
      <c r="O14495" s="10"/>
      <c r="P14495" s="40">
        <f>Fre.!F14496</f>
        <v>0</v>
      </c>
      <c r="AD14495" s="3"/>
    </row>
    <row r="14496" spans="1:30" s="2" customFormat="1" ht="22.5" customHeight="1" x14ac:dyDescent="0.25">
      <c r="A14496" s="39">
        <f>Fre.!D14497</f>
        <v>0</v>
      </c>
      <c r="O14496" s="10"/>
      <c r="P14496" s="39">
        <f>Fre.!F14497</f>
        <v>0</v>
      </c>
      <c r="AD14496" s="3"/>
    </row>
    <row r="14497" spans="1:30" s="2" customFormat="1" ht="22.5" customHeight="1" x14ac:dyDescent="0.25">
      <c r="A14497" s="40">
        <f>Fre.!D14498</f>
        <v>0</v>
      </c>
      <c r="O14497" s="10"/>
      <c r="P14497" s="40">
        <f>Fre.!F14498</f>
        <v>0</v>
      </c>
      <c r="AD14497" s="3"/>
    </row>
    <row r="14498" spans="1:30" s="2" customFormat="1" ht="22.5" customHeight="1" x14ac:dyDescent="0.25">
      <c r="A14498" s="39">
        <f>Fre.!D14499</f>
        <v>0</v>
      </c>
      <c r="O14498" s="10"/>
      <c r="P14498" s="39">
        <f>Fre.!F14499</f>
        <v>0</v>
      </c>
      <c r="AD14498" s="3"/>
    </row>
    <row r="14499" spans="1:30" s="2" customFormat="1" ht="22.5" customHeight="1" x14ac:dyDescent="0.25">
      <c r="A14499" s="40">
        <f>Fre.!D14500</f>
        <v>0</v>
      </c>
      <c r="O14499" s="10"/>
      <c r="P14499" s="40">
        <f>Fre.!F14500</f>
        <v>0</v>
      </c>
      <c r="AD14499" s="3"/>
    </row>
    <row r="14500" spans="1:30" s="2" customFormat="1" ht="22.5" customHeight="1" x14ac:dyDescent="0.25">
      <c r="A14500" s="39">
        <f>Fre.!D14501</f>
        <v>0</v>
      </c>
      <c r="O14500" s="10"/>
      <c r="P14500" s="39">
        <f>Fre.!F14501</f>
        <v>0</v>
      </c>
      <c r="AD14500" s="3"/>
    </row>
    <row r="14501" spans="1:30" s="2" customFormat="1" ht="22.5" customHeight="1" x14ac:dyDescent="0.25">
      <c r="A14501" s="40">
        <f>Fre.!D14502</f>
        <v>0</v>
      </c>
      <c r="O14501" s="10"/>
      <c r="P14501" s="40">
        <f>Fre.!F14502</f>
        <v>0</v>
      </c>
      <c r="AD14501" s="3"/>
    </row>
    <row r="14502" spans="1:30" s="2" customFormat="1" ht="22.5" customHeight="1" x14ac:dyDescent="0.25">
      <c r="A14502" s="39">
        <f>Fre.!D14503</f>
        <v>0</v>
      </c>
      <c r="O14502" s="10"/>
      <c r="P14502" s="39">
        <f>Fre.!F14503</f>
        <v>0</v>
      </c>
      <c r="AD14502" s="3"/>
    </row>
    <row r="14503" spans="1:30" s="2" customFormat="1" ht="22.5" customHeight="1" x14ac:dyDescent="0.25">
      <c r="A14503" s="40">
        <f>Fre.!D14504</f>
        <v>0</v>
      </c>
      <c r="O14503" s="10"/>
      <c r="P14503" s="40">
        <f>Fre.!F14504</f>
        <v>0</v>
      </c>
      <c r="AD14503" s="3"/>
    </row>
    <row r="14504" spans="1:30" s="2" customFormat="1" ht="22.5" customHeight="1" x14ac:dyDescent="0.25">
      <c r="A14504" s="39">
        <f>Fre.!D14505</f>
        <v>0</v>
      </c>
      <c r="O14504" s="10"/>
      <c r="P14504" s="39">
        <f>Fre.!F14505</f>
        <v>0</v>
      </c>
      <c r="AD14504" s="3"/>
    </row>
    <row r="14505" spans="1:30" s="2" customFormat="1" ht="22.5" customHeight="1" x14ac:dyDescent="0.25">
      <c r="A14505" s="40">
        <f>Fre.!D14506</f>
        <v>0</v>
      </c>
      <c r="O14505" s="10"/>
      <c r="P14505" s="40">
        <f>Fre.!F14506</f>
        <v>0</v>
      </c>
      <c r="AD14505" s="3"/>
    </row>
    <row r="14506" spans="1:30" s="2" customFormat="1" ht="22.5" customHeight="1" x14ac:dyDescent="0.25">
      <c r="A14506" s="39">
        <f>Fre.!D14507</f>
        <v>0</v>
      </c>
      <c r="O14506" s="10"/>
      <c r="P14506" s="39">
        <f>Fre.!F14507</f>
        <v>0</v>
      </c>
      <c r="AD14506" s="3"/>
    </row>
    <row r="14507" spans="1:30" s="2" customFormat="1" ht="22.5" customHeight="1" x14ac:dyDescent="0.25">
      <c r="A14507" s="40">
        <f>Fre.!D14508</f>
        <v>0</v>
      </c>
      <c r="O14507" s="10"/>
      <c r="P14507" s="40">
        <f>Fre.!F14508</f>
        <v>0</v>
      </c>
      <c r="AD14507" s="3"/>
    </row>
    <row r="14508" spans="1:30" s="2" customFormat="1" ht="22.5" customHeight="1" x14ac:dyDescent="0.25">
      <c r="A14508" s="39">
        <f>Fre.!D14509</f>
        <v>0</v>
      </c>
      <c r="O14508" s="10"/>
      <c r="P14508" s="39">
        <f>Fre.!F14509</f>
        <v>0</v>
      </c>
      <c r="AD14508" s="3"/>
    </row>
    <row r="14509" spans="1:30" s="2" customFormat="1" ht="22.5" customHeight="1" x14ac:dyDescent="0.25">
      <c r="A14509" s="40">
        <f>Fre.!D14510</f>
        <v>0</v>
      </c>
      <c r="O14509" s="10"/>
      <c r="P14509" s="40">
        <f>Fre.!F14510</f>
        <v>0</v>
      </c>
      <c r="AD14509" s="3"/>
    </row>
    <row r="14510" spans="1:30" s="2" customFormat="1" ht="22.5" customHeight="1" x14ac:dyDescent="0.25">
      <c r="A14510" s="39">
        <f>Fre.!D14511</f>
        <v>0</v>
      </c>
      <c r="O14510" s="10"/>
      <c r="P14510" s="39">
        <f>Fre.!F14511</f>
        <v>0</v>
      </c>
      <c r="AD14510" s="3"/>
    </row>
    <row r="14511" spans="1:30" s="2" customFormat="1" ht="22.5" customHeight="1" x14ac:dyDescent="0.25">
      <c r="A14511" s="40">
        <f>Fre.!D14512</f>
        <v>0</v>
      </c>
      <c r="O14511" s="10"/>
      <c r="P14511" s="40">
        <f>Fre.!F14512</f>
        <v>0</v>
      </c>
      <c r="AD14511" s="3"/>
    </row>
    <row r="14512" spans="1:30" s="2" customFormat="1" ht="22.5" customHeight="1" x14ac:dyDescent="0.25">
      <c r="A14512" s="39">
        <f>Fre.!D14513</f>
        <v>0</v>
      </c>
      <c r="O14512" s="10"/>
      <c r="P14512" s="39">
        <f>Fre.!F14513</f>
        <v>0</v>
      </c>
      <c r="AD14512" s="3"/>
    </row>
    <row r="14513" spans="1:30" s="2" customFormat="1" ht="22.5" customHeight="1" x14ac:dyDescent="0.25">
      <c r="A14513" s="40">
        <f>Fre.!D14514</f>
        <v>0</v>
      </c>
      <c r="O14513" s="10"/>
      <c r="P14513" s="40">
        <f>Fre.!F14514</f>
        <v>0</v>
      </c>
      <c r="AD14513" s="3"/>
    </row>
    <row r="14514" spans="1:30" s="2" customFormat="1" ht="22.5" customHeight="1" x14ac:dyDescent="0.25">
      <c r="A14514" s="39">
        <f>Fre.!D14515</f>
        <v>0</v>
      </c>
      <c r="O14514" s="10"/>
      <c r="P14514" s="39">
        <f>Fre.!F14515</f>
        <v>0</v>
      </c>
      <c r="AD14514" s="3"/>
    </row>
    <row r="14515" spans="1:30" s="2" customFormat="1" ht="22.5" customHeight="1" x14ac:dyDescent="0.25">
      <c r="A14515" s="40">
        <f>Fre.!D14516</f>
        <v>0</v>
      </c>
      <c r="O14515" s="10"/>
      <c r="P14515" s="40">
        <f>Fre.!F14516</f>
        <v>0</v>
      </c>
      <c r="AD14515" s="3"/>
    </row>
    <row r="14516" spans="1:30" s="2" customFormat="1" ht="22.5" customHeight="1" x14ac:dyDescent="0.25">
      <c r="A14516" s="39">
        <f>Fre.!D14517</f>
        <v>0</v>
      </c>
      <c r="O14516" s="10"/>
      <c r="P14516" s="39">
        <f>Fre.!F14517</f>
        <v>0</v>
      </c>
      <c r="AD14516" s="3"/>
    </row>
    <row r="14517" spans="1:30" s="2" customFormat="1" ht="22.5" customHeight="1" x14ac:dyDescent="0.25">
      <c r="A14517" s="40">
        <f>Fre.!D14518</f>
        <v>0</v>
      </c>
      <c r="O14517" s="10"/>
      <c r="P14517" s="40">
        <f>Fre.!F14518</f>
        <v>0</v>
      </c>
      <c r="AD14517" s="3"/>
    </row>
    <row r="14518" spans="1:30" s="2" customFormat="1" ht="22.5" customHeight="1" x14ac:dyDescent="0.25">
      <c r="A14518" s="39">
        <f>Fre.!D14519</f>
        <v>0</v>
      </c>
      <c r="O14518" s="10"/>
      <c r="P14518" s="39">
        <f>Fre.!F14519</f>
        <v>0</v>
      </c>
      <c r="AD14518" s="3"/>
    </row>
    <row r="14519" spans="1:30" s="2" customFormat="1" ht="22.5" customHeight="1" x14ac:dyDescent="0.25">
      <c r="A14519" s="40">
        <f>Fre.!D14520</f>
        <v>0</v>
      </c>
      <c r="O14519" s="10"/>
      <c r="P14519" s="40">
        <f>Fre.!F14520</f>
        <v>0</v>
      </c>
      <c r="AD14519" s="3"/>
    </row>
    <row r="14520" spans="1:30" s="2" customFormat="1" ht="22.5" customHeight="1" x14ac:dyDescent="0.25">
      <c r="A14520" s="39">
        <f>Fre.!D14521</f>
        <v>0</v>
      </c>
      <c r="O14520" s="10"/>
      <c r="P14520" s="39">
        <f>Fre.!F14521</f>
        <v>0</v>
      </c>
      <c r="AD14520" s="3"/>
    </row>
    <row r="14521" spans="1:30" s="2" customFormat="1" ht="22.5" customHeight="1" x14ac:dyDescent="0.25">
      <c r="A14521" s="40">
        <f>Fre.!D14522</f>
        <v>0</v>
      </c>
      <c r="O14521" s="10"/>
      <c r="P14521" s="40">
        <f>Fre.!F14522</f>
        <v>0</v>
      </c>
      <c r="AD14521" s="3"/>
    </row>
    <row r="14522" spans="1:30" s="2" customFormat="1" ht="22.5" customHeight="1" x14ac:dyDescent="0.25">
      <c r="A14522" s="39">
        <f>Fre.!D14523</f>
        <v>0</v>
      </c>
      <c r="O14522" s="10"/>
      <c r="P14522" s="39">
        <f>Fre.!F14523</f>
        <v>0</v>
      </c>
      <c r="AD14522" s="3"/>
    </row>
    <row r="14523" spans="1:30" s="2" customFormat="1" ht="22.5" customHeight="1" x14ac:dyDescent="0.25">
      <c r="A14523" s="40">
        <f>Fre.!D14524</f>
        <v>0</v>
      </c>
      <c r="O14523" s="10"/>
      <c r="P14523" s="40">
        <f>Fre.!F14524</f>
        <v>0</v>
      </c>
      <c r="AD14523" s="3"/>
    </row>
    <row r="14524" spans="1:30" s="2" customFormat="1" ht="22.5" customHeight="1" x14ac:dyDescent="0.25">
      <c r="A14524" s="39">
        <f>Fre.!D14525</f>
        <v>0</v>
      </c>
      <c r="O14524" s="10"/>
      <c r="P14524" s="39">
        <f>Fre.!F14525</f>
        <v>0</v>
      </c>
      <c r="AD14524" s="3"/>
    </row>
    <row r="14525" spans="1:30" s="2" customFormat="1" ht="22.5" customHeight="1" x14ac:dyDescent="0.25">
      <c r="A14525" s="40">
        <f>Fre.!D14526</f>
        <v>0</v>
      </c>
      <c r="O14525" s="10"/>
      <c r="P14525" s="40">
        <f>Fre.!F14526</f>
        <v>0</v>
      </c>
      <c r="AD14525" s="3"/>
    </row>
    <row r="14526" spans="1:30" s="2" customFormat="1" ht="22.5" customHeight="1" x14ac:dyDescent="0.25">
      <c r="A14526" s="39">
        <f>Fre.!D14527</f>
        <v>0</v>
      </c>
      <c r="O14526" s="10"/>
      <c r="P14526" s="39">
        <f>Fre.!F14527</f>
        <v>0</v>
      </c>
      <c r="AD14526" s="3"/>
    </row>
    <row r="14527" spans="1:30" s="2" customFormat="1" ht="22.5" customHeight="1" x14ac:dyDescent="0.25">
      <c r="A14527" s="40">
        <f>Fre.!D14528</f>
        <v>0</v>
      </c>
      <c r="O14527" s="10"/>
      <c r="P14527" s="40">
        <f>Fre.!F14528</f>
        <v>0</v>
      </c>
      <c r="AD14527" s="3"/>
    </row>
    <row r="14528" spans="1:30" s="2" customFormat="1" ht="22.5" customHeight="1" x14ac:dyDescent="0.25">
      <c r="A14528" s="39">
        <f>Fre.!D14529</f>
        <v>0</v>
      </c>
      <c r="O14528" s="10"/>
      <c r="P14528" s="39">
        <f>Fre.!F14529</f>
        <v>0</v>
      </c>
      <c r="AD14528" s="3"/>
    </row>
    <row r="14529" spans="1:30" s="2" customFormat="1" ht="22.5" customHeight="1" x14ac:dyDescent="0.25">
      <c r="A14529" s="40">
        <f>Fre.!D14530</f>
        <v>0</v>
      </c>
      <c r="O14529" s="10"/>
      <c r="P14529" s="40">
        <f>Fre.!F14530</f>
        <v>0</v>
      </c>
      <c r="AD14529" s="3"/>
    </row>
    <row r="14530" spans="1:30" s="2" customFormat="1" ht="22.5" customHeight="1" x14ac:dyDescent="0.25">
      <c r="A14530" s="39">
        <f>Fre.!D14531</f>
        <v>0</v>
      </c>
      <c r="O14530" s="10"/>
      <c r="P14530" s="39">
        <f>Fre.!F14531</f>
        <v>0</v>
      </c>
      <c r="AD14530" s="3"/>
    </row>
    <row r="14531" spans="1:30" s="2" customFormat="1" ht="22.5" customHeight="1" x14ac:dyDescent="0.25">
      <c r="A14531" s="40">
        <f>Fre.!D14532</f>
        <v>0</v>
      </c>
      <c r="O14531" s="10"/>
      <c r="P14531" s="40">
        <f>Fre.!F14532</f>
        <v>0</v>
      </c>
      <c r="AD14531" s="3"/>
    </row>
    <row r="14532" spans="1:30" s="2" customFormat="1" ht="22.5" customHeight="1" x14ac:dyDescent="0.25">
      <c r="A14532" s="39">
        <f>Fre.!D14533</f>
        <v>0</v>
      </c>
      <c r="O14532" s="10"/>
      <c r="P14532" s="39">
        <f>Fre.!F14533</f>
        <v>0</v>
      </c>
      <c r="AD14532" s="3"/>
    </row>
    <row r="14533" spans="1:30" s="2" customFormat="1" ht="22.5" customHeight="1" x14ac:dyDescent="0.25">
      <c r="A14533" s="40">
        <f>Fre.!D14534</f>
        <v>0</v>
      </c>
      <c r="O14533" s="10"/>
      <c r="P14533" s="40">
        <f>Fre.!F14534</f>
        <v>0</v>
      </c>
      <c r="AD14533" s="3"/>
    </row>
    <row r="14534" spans="1:30" s="2" customFormat="1" ht="22.5" customHeight="1" x14ac:dyDescent="0.25">
      <c r="A14534" s="39">
        <f>Fre.!D14535</f>
        <v>0</v>
      </c>
      <c r="O14534" s="10"/>
      <c r="P14534" s="39">
        <f>Fre.!F14535</f>
        <v>0</v>
      </c>
      <c r="AD14534" s="3"/>
    </row>
    <row r="14535" spans="1:30" s="2" customFormat="1" ht="22.5" customHeight="1" x14ac:dyDescent="0.25">
      <c r="A14535" s="40">
        <f>Fre.!D14536</f>
        <v>0</v>
      </c>
      <c r="O14535" s="10"/>
      <c r="P14535" s="40">
        <f>Fre.!F14536</f>
        <v>0</v>
      </c>
      <c r="AD14535" s="3"/>
    </row>
    <row r="14536" spans="1:30" s="2" customFormat="1" ht="22.5" customHeight="1" x14ac:dyDescent="0.25">
      <c r="A14536" s="39">
        <f>Fre.!D14537</f>
        <v>0</v>
      </c>
      <c r="O14536" s="10"/>
      <c r="P14536" s="39">
        <f>Fre.!F14537</f>
        <v>0</v>
      </c>
      <c r="AD14536" s="3"/>
    </row>
    <row r="14537" spans="1:30" s="2" customFormat="1" ht="22.5" customHeight="1" x14ac:dyDescent="0.25">
      <c r="A14537" s="40">
        <f>Fre.!D14538</f>
        <v>0</v>
      </c>
      <c r="O14537" s="10"/>
      <c r="P14537" s="40">
        <f>Fre.!F14538</f>
        <v>0</v>
      </c>
      <c r="AD14537" s="3"/>
    </row>
    <row r="14538" spans="1:30" s="2" customFormat="1" ht="22.5" customHeight="1" x14ac:dyDescent="0.25">
      <c r="A14538" s="39">
        <f>Fre.!D14539</f>
        <v>0</v>
      </c>
      <c r="O14538" s="10"/>
      <c r="P14538" s="39">
        <f>Fre.!F14539</f>
        <v>0</v>
      </c>
      <c r="AD14538" s="3"/>
    </row>
    <row r="14539" spans="1:30" s="2" customFormat="1" ht="22.5" customHeight="1" x14ac:dyDescent="0.25">
      <c r="A14539" s="40">
        <f>Fre.!D14540</f>
        <v>0</v>
      </c>
      <c r="O14539" s="10"/>
      <c r="P14539" s="40">
        <f>Fre.!F14540</f>
        <v>0</v>
      </c>
      <c r="AD14539" s="3"/>
    </row>
    <row r="14540" spans="1:30" s="2" customFormat="1" ht="22.5" customHeight="1" x14ac:dyDescent="0.25">
      <c r="A14540" s="39">
        <f>Fre.!D14541</f>
        <v>0</v>
      </c>
      <c r="O14540" s="10"/>
      <c r="P14540" s="39">
        <f>Fre.!F14541</f>
        <v>0</v>
      </c>
      <c r="AD14540" s="3"/>
    </row>
    <row r="14541" spans="1:30" s="2" customFormat="1" ht="22.5" customHeight="1" x14ac:dyDescent="0.25">
      <c r="A14541" s="40">
        <f>Fre.!D14542</f>
        <v>0</v>
      </c>
      <c r="O14541" s="10"/>
      <c r="P14541" s="40">
        <f>Fre.!F14542</f>
        <v>0</v>
      </c>
      <c r="AD14541" s="3"/>
    </row>
    <row r="14542" spans="1:30" s="2" customFormat="1" ht="22.5" customHeight="1" x14ac:dyDescent="0.25">
      <c r="A14542" s="39">
        <f>Fre.!D14543</f>
        <v>0</v>
      </c>
      <c r="O14542" s="10"/>
      <c r="P14542" s="39">
        <f>Fre.!F14543</f>
        <v>0</v>
      </c>
      <c r="AD14542" s="3"/>
    </row>
    <row r="14543" spans="1:30" s="2" customFormat="1" ht="22.5" customHeight="1" x14ac:dyDescent="0.25">
      <c r="A14543" s="40">
        <f>Fre.!D14544</f>
        <v>0</v>
      </c>
      <c r="O14543" s="10"/>
      <c r="P14543" s="40">
        <f>Fre.!F14544</f>
        <v>0</v>
      </c>
      <c r="AD14543" s="3"/>
    </row>
    <row r="14544" spans="1:30" s="2" customFormat="1" ht="22.5" customHeight="1" x14ac:dyDescent="0.25">
      <c r="A14544" s="39">
        <f>Fre.!D14545</f>
        <v>0</v>
      </c>
      <c r="O14544" s="10"/>
      <c r="P14544" s="39">
        <f>Fre.!F14545</f>
        <v>0</v>
      </c>
      <c r="AD14544" s="3"/>
    </row>
    <row r="14545" spans="1:30" s="2" customFormat="1" ht="22.5" customHeight="1" x14ac:dyDescent="0.25">
      <c r="A14545" s="40">
        <f>Fre.!D14546</f>
        <v>0</v>
      </c>
      <c r="O14545" s="10"/>
      <c r="P14545" s="40">
        <f>Fre.!F14546</f>
        <v>0</v>
      </c>
      <c r="AD14545" s="3"/>
    </row>
    <row r="14546" spans="1:30" s="2" customFormat="1" ht="22.5" customHeight="1" x14ac:dyDescent="0.25">
      <c r="A14546" s="39">
        <f>Fre.!D14547</f>
        <v>0</v>
      </c>
      <c r="O14546" s="10"/>
      <c r="P14546" s="39">
        <f>Fre.!F14547</f>
        <v>0</v>
      </c>
      <c r="AD14546" s="3"/>
    </row>
    <row r="14547" spans="1:30" s="2" customFormat="1" ht="22.5" customHeight="1" x14ac:dyDescent="0.25">
      <c r="A14547" s="40">
        <f>Fre.!D14548</f>
        <v>0</v>
      </c>
      <c r="O14547" s="10"/>
      <c r="P14547" s="40">
        <f>Fre.!F14548</f>
        <v>0</v>
      </c>
      <c r="AD14547" s="3"/>
    </row>
    <row r="14548" spans="1:30" s="2" customFormat="1" ht="22.5" customHeight="1" x14ac:dyDescent="0.25">
      <c r="A14548" s="39">
        <f>Fre.!D14549</f>
        <v>0</v>
      </c>
      <c r="O14548" s="10"/>
      <c r="P14548" s="39">
        <f>Fre.!F14549</f>
        <v>0</v>
      </c>
      <c r="AD14548" s="3"/>
    </row>
    <row r="14549" spans="1:30" s="2" customFormat="1" ht="22.5" customHeight="1" x14ac:dyDescent="0.25">
      <c r="A14549" s="40">
        <f>Fre.!D14550</f>
        <v>0</v>
      </c>
      <c r="O14549" s="10"/>
      <c r="P14549" s="40">
        <f>Fre.!F14550</f>
        <v>0</v>
      </c>
      <c r="AD14549" s="3"/>
    </row>
    <row r="14550" spans="1:30" s="2" customFormat="1" ht="22.5" customHeight="1" x14ac:dyDescent="0.25">
      <c r="A14550" s="39">
        <f>Fre.!D14551</f>
        <v>0</v>
      </c>
      <c r="O14550" s="10"/>
      <c r="P14550" s="39">
        <f>Fre.!F14551</f>
        <v>0</v>
      </c>
      <c r="AD14550" s="3"/>
    </row>
    <row r="14551" spans="1:30" s="2" customFormat="1" ht="22.5" customHeight="1" x14ac:dyDescent="0.25">
      <c r="A14551" s="40">
        <f>Fre.!D14552</f>
        <v>0</v>
      </c>
      <c r="O14551" s="10"/>
      <c r="P14551" s="40">
        <f>Fre.!F14552</f>
        <v>0</v>
      </c>
      <c r="AD14551" s="3"/>
    </row>
    <row r="14552" spans="1:30" s="2" customFormat="1" ht="22.5" customHeight="1" x14ac:dyDescent="0.25">
      <c r="A14552" s="39">
        <f>Fre.!D14553</f>
        <v>0</v>
      </c>
      <c r="O14552" s="10"/>
      <c r="P14552" s="39">
        <f>Fre.!F14553</f>
        <v>0</v>
      </c>
      <c r="AD14552" s="3"/>
    </row>
    <row r="14553" spans="1:30" s="2" customFormat="1" ht="22.5" customHeight="1" x14ac:dyDescent="0.25">
      <c r="A14553" s="40">
        <f>Fre.!D14554</f>
        <v>0</v>
      </c>
      <c r="O14553" s="10"/>
      <c r="P14553" s="40">
        <f>Fre.!F14554</f>
        <v>0</v>
      </c>
      <c r="AD14553" s="3"/>
    </row>
    <row r="14554" spans="1:30" s="2" customFormat="1" ht="22.5" customHeight="1" x14ac:dyDescent="0.25">
      <c r="A14554" s="39">
        <f>Fre.!D14555</f>
        <v>0</v>
      </c>
      <c r="O14554" s="10"/>
      <c r="P14554" s="39">
        <f>Fre.!F14555</f>
        <v>0</v>
      </c>
      <c r="AD14554" s="3"/>
    </row>
    <row r="14555" spans="1:30" s="2" customFormat="1" ht="22.5" customHeight="1" x14ac:dyDescent="0.25">
      <c r="A14555" s="40">
        <f>Fre.!D14556</f>
        <v>0</v>
      </c>
      <c r="O14555" s="10"/>
      <c r="P14555" s="40">
        <f>Fre.!F14556</f>
        <v>0</v>
      </c>
      <c r="AD14555" s="3"/>
    </row>
    <row r="14556" spans="1:30" s="2" customFormat="1" ht="22.5" customHeight="1" x14ac:dyDescent="0.25">
      <c r="A14556" s="39">
        <f>Fre.!D14557</f>
        <v>0</v>
      </c>
      <c r="O14556" s="10"/>
      <c r="P14556" s="39">
        <f>Fre.!F14557</f>
        <v>0</v>
      </c>
      <c r="AD14556" s="3"/>
    </row>
    <row r="14557" spans="1:30" s="2" customFormat="1" ht="22.5" customHeight="1" x14ac:dyDescent="0.25">
      <c r="A14557" s="40">
        <f>Fre.!D14558</f>
        <v>0</v>
      </c>
      <c r="O14557" s="10"/>
      <c r="P14557" s="40">
        <f>Fre.!F14558</f>
        <v>0</v>
      </c>
      <c r="AD14557" s="3"/>
    </row>
    <row r="14558" spans="1:30" s="2" customFormat="1" ht="22.5" customHeight="1" x14ac:dyDescent="0.25">
      <c r="A14558" s="39">
        <f>Fre.!D14559</f>
        <v>0</v>
      </c>
      <c r="O14558" s="10"/>
      <c r="P14558" s="39">
        <f>Fre.!F14559</f>
        <v>0</v>
      </c>
      <c r="AD14558" s="3"/>
    </row>
    <row r="14559" spans="1:30" s="2" customFormat="1" ht="22.5" customHeight="1" x14ac:dyDescent="0.25">
      <c r="A14559" s="40">
        <f>Fre.!D14560</f>
        <v>0</v>
      </c>
      <c r="O14559" s="10"/>
      <c r="P14559" s="40">
        <f>Fre.!F14560</f>
        <v>0</v>
      </c>
      <c r="AD14559" s="3"/>
    </row>
    <row r="14560" spans="1:30" s="2" customFormat="1" ht="22.5" customHeight="1" x14ac:dyDescent="0.25">
      <c r="A14560" s="39">
        <f>Fre.!D14561</f>
        <v>0</v>
      </c>
      <c r="O14560" s="10"/>
      <c r="P14560" s="39">
        <f>Fre.!F14561</f>
        <v>0</v>
      </c>
      <c r="AD14560" s="3"/>
    </row>
    <row r="14561" spans="1:30" s="2" customFormat="1" ht="22.5" customHeight="1" x14ac:dyDescent="0.25">
      <c r="A14561" s="40">
        <f>Fre.!D14562</f>
        <v>0</v>
      </c>
      <c r="O14561" s="10"/>
      <c r="P14561" s="40">
        <f>Fre.!F14562</f>
        <v>0</v>
      </c>
      <c r="AD14561" s="3"/>
    </row>
    <row r="14562" spans="1:30" s="2" customFormat="1" ht="22.5" customHeight="1" x14ac:dyDescent="0.25">
      <c r="A14562" s="39">
        <f>Fre.!D14563</f>
        <v>0</v>
      </c>
      <c r="O14562" s="10"/>
      <c r="P14562" s="39">
        <f>Fre.!F14563</f>
        <v>0</v>
      </c>
      <c r="AD14562" s="3"/>
    </row>
    <row r="14563" spans="1:30" s="2" customFormat="1" ht="22.5" customHeight="1" x14ac:dyDescent="0.25">
      <c r="A14563" s="40">
        <f>Fre.!D14564</f>
        <v>0</v>
      </c>
      <c r="O14563" s="10"/>
      <c r="P14563" s="40">
        <f>Fre.!F14564</f>
        <v>0</v>
      </c>
      <c r="AD14563" s="3"/>
    </row>
    <row r="14564" spans="1:30" s="2" customFormat="1" ht="22.5" customHeight="1" x14ac:dyDescent="0.25">
      <c r="A14564" s="39">
        <f>Fre.!D14565</f>
        <v>0</v>
      </c>
      <c r="O14564" s="10"/>
      <c r="P14564" s="39">
        <f>Fre.!F14565</f>
        <v>0</v>
      </c>
      <c r="AD14564" s="3"/>
    </row>
    <row r="14565" spans="1:30" s="2" customFormat="1" ht="22.5" customHeight="1" x14ac:dyDescent="0.25">
      <c r="A14565" s="40">
        <f>Fre.!D14566</f>
        <v>0</v>
      </c>
      <c r="O14565" s="10"/>
      <c r="P14565" s="40">
        <f>Fre.!F14566</f>
        <v>0</v>
      </c>
      <c r="AD14565" s="3"/>
    </row>
    <row r="14566" spans="1:30" s="2" customFormat="1" ht="22.5" customHeight="1" x14ac:dyDescent="0.25">
      <c r="A14566" s="39">
        <f>Fre.!D14567</f>
        <v>0</v>
      </c>
      <c r="O14566" s="10"/>
      <c r="P14566" s="39">
        <f>Fre.!F14567</f>
        <v>0</v>
      </c>
      <c r="AD14566" s="3"/>
    </row>
    <row r="14567" spans="1:30" s="2" customFormat="1" ht="22.5" customHeight="1" x14ac:dyDescent="0.25">
      <c r="A14567" s="40">
        <f>Fre.!D14568</f>
        <v>0</v>
      </c>
      <c r="O14567" s="10"/>
      <c r="P14567" s="40">
        <f>Fre.!F14568</f>
        <v>0</v>
      </c>
      <c r="AD14567" s="3"/>
    </row>
    <row r="14568" spans="1:30" s="2" customFormat="1" ht="22.5" customHeight="1" x14ac:dyDescent="0.25">
      <c r="A14568" s="39">
        <f>Fre.!D14569</f>
        <v>0</v>
      </c>
      <c r="O14568" s="10"/>
      <c r="P14568" s="39">
        <f>Fre.!F14569</f>
        <v>0</v>
      </c>
      <c r="AD14568" s="3"/>
    </row>
    <row r="14569" spans="1:30" s="2" customFormat="1" ht="22.5" customHeight="1" x14ac:dyDescent="0.25">
      <c r="A14569" s="40">
        <f>Fre.!D14570</f>
        <v>0</v>
      </c>
      <c r="O14569" s="10"/>
      <c r="P14569" s="40">
        <f>Fre.!F14570</f>
        <v>0</v>
      </c>
      <c r="AD14569" s="3"/>
    </row>
    <row r="14570" spans="1:30" s="2" customFormat="1" ht="22.5" customHeight="1" x14ac:dyDescent="0.25">
      <c r="A14570" s="39">
        <f>Fre.!D14571</f>
        <v>0</v>
      </c>
      <c r="O14570" s="10"/>
      <c r="P14570" s="39">
        <f>Fre.!F14571</f>
        <v>0</v>
      </c>
      <c r="AD14570" s="3"/>
    </row>
    <row r="14571" spans="1:30" s="2" customFormat="1" ht="22.5" customHeight="1" x14ac:dyDescent="0.25">
      <c r="A14571" s="40">
        <f>Fre.!D14572</f>
        <v>0</v>
      </c>
      <c r="O14571" s="10"/>
      <c r="P14571" s="40">
        <f>Fre.!F14572</f>
        <v>0</v>
      </c>
      <c r="AD14571" s="3"/>
    </row>
    <row r="14572" spans="1:30" s="2" customFormat="1" ht="22.5" customHeight="1" x14ac:dyDescent="0.25">
      <c r="A14572" s="39">
        <f>Fre.!D14573</f>
        <v>0</v>
      </c>
      <c r="O14572" s="10"/>
      <c r="P14572" s="39">
        <f>Fre.!F14573</f>
        <v>0</v>
      </c>
      <c r="AD14572" s="3"/>
    </row>
    <row r="14573" spans="1:30" s="2" customFormat="1" ht="22.5" customHeight="1" x14ac:dyDescent="0.25">
      <c r="A14573" s="40">
        <f>Fre.!D14574</f>
        <v>0</v>
      </c>
      <c r="O14573" s="10"/>
      <c r="P14573" s="40">
        <f>Fre.!F14574</f>
        <v>0</v>
      </c>
      <c r="AD14573" s="3"/>
    </row>
    <row r="14574" spans="1:30" s="2" customFormat="1" ht="22.5" customHeight="1" x14ac:dyDescent="0.25">
      <c r="A14574" s="39">
        <f>Fre.!D14575</f>
        <v>0</v>
      </c>
      <c r="O14574" s="10"/>
      <c r="P14574" s="39">
        <f>Fre.!F14575</f>
        <v>0</v>
      </c>
      <c r="AD14574" s="3"/>
    </row>
    <row r="14575" spans="1:30" s="2" customFormat="1" ht="22.5" customHeight="1" x14ac:dyDescent="0.25">
      <c r="A14575" s="40">
        <f>Fre.!D14576</f>
        <v>0</v>
      </c>
      <c r="O14575" s="10"/>
      <c r="P14575" s="40">
        <f>Fre.!F14576</f>
        <v>0</v>
      </c>
      <c r="AD14575" s="3"/>
    </row>
    <row r="14576" spans="1:30" s="2" customFormat="1" ht="22.5" customHeight="1" x14ac:dyDescent="0.25">
      <c r="A14576" s="39">
        <f>Fre.!D14577</f>
        <v>0</v>
      </c>
      <c r="O14576" s="10"/>
      <c r="P14576" s="39">
        <f>Fre.!F14577</f>
        <v>0</v>
      </c>
      <c r="AD14576" s="3"/>
    </row>
    <row r="14577" spans="1:30" s="2" customFormat="1" ht="22.5" customHeight="1" x14ac:dyDescent="0.25">
      <c r="A14577" s="40">
        <f>Fre.!D14578</f>
        <v>0</v>
      </c>
      <c r="O14577" s="10"/>
      <c r="P14577" s="40">
        <f>Fre.!F14578</f>
        <v>0</v>
      </c>
      <c r="AD14577" s="3"/>
    </row>
    <row r="14578" spans="1:30" s="2" customFormat="1" ht="22.5" customHeight="1" x14ac:dyDescent="0.25">
      <c r="A14578" s="39">
        <f>Fre.!D14579</f>
        <v>0</v>
      </c>
      <c r="O14578" s="10"/>
      <c r="P14578" s="39">
        <f>Fre.!F14579</f>
        <v>0</v>
      </c>
      <c r="AD14578" s="3"/>
    </row>
    <row r="14579" spans="1:30" s="2" customFormat="1" ht="22.5" customHeight="1" x14ac:dyDescent="0.25">
      <c r="A14579" s="40">
        <f>Fre.!D14580</f>
        <v>0</v>
      </c>
      <c r="O14579" s="10"/>
      <c r="P14579" s="40">
        <f>Fre.!F14580</f>
        <v>0</v>
      </c>
      <c r="AD14579" s="3"/>
    </row>
    <row r="14580" spans="1:30" s="2" customFormat="1" ht="22.5" customHeight="1" x14ac:dyDescent="0.25">
      <c r="A14580" s="39">
        <f>Fre.!D14581</f>
        <v>0</v>
      </c>
      <c r="O14580" s="10"/>
      <c r="P14580" s="39">
        <f>Fre.!F14581</f>
        <v>0</v>
      </c>
      <c r="AD14580" s="3"/>
    </row>
    <row r="14581" spans="1:30" s="2" customFormat="1" ht="22.5" customHeight="1" x14ac:dyDescent="0.25">
      <c r="A14581" s="40">
        <f>Fre.!D14582</f>
        <v>0</v>
      </c>
      <c r="O14581" s="10"/>
      <c r="P14581" s="40">
        <f>Fre.!F14582</f>
        <v>0</v>
      </c>
      <c r="AD14581" s="3"/>
    </row>
    <row r="14582" spans="1:30" s="2" customFormat="1" ht="22.5" customHeight="1" x14ac:dyDescent="0.25">
      <c r="A14582" s="39">
        <f>Fre.!D14583</f>
        <v>0</v>
      </c>
      <c r="O14582" s="10"/>
      <c r="P14582" s="39">
        <f>Fre.!F14583</f>
        <v>0</v>
      </c>
      <c r="AD14582" s="3"/>
    </row>
    <row r="14583" spans="1:30" s="2" customFormat="1" ht="22.5" customHeight="1" x14ac:dyDescent="0.25">
      <c r="A14583" s="40">
        <f>Fre.!D14584</f>
        <v>0</v>
      </c>
      <c r="O14583" s="10"/>
      <c r="P14583" s="40">
        <f>Fre.!F14584</f>
        <v>0</v>
      </c>
      <c r="AD14583" s="3"/>
    </row>
    <row r="14584" spans="1:30" s="2" customFormat="1" ht="22.5" customHeight="1" x14ac:dyDescent="0.25">
      <c r="A14584" s="39">
        <f>Fre.!D14585</f>
        <v>0</v>
      </c>
      <c r="O14584" s="10"/>
      <c r="P14584" s="39">
        <f>Fre.!F14585</f>
        <v>0</v>
      </c>
      <c r="AD14584" s="3"/>
    </row>
    <row r="14585" spans="1:30" s="2" customFormat="1" ht="22.5" customHeight="1" x14ac:dyDescent="0.25">
      <c r="A14585" s="40">
        <f>Fre.!D14586</f>
        <v>0</v>
      </c>
      <c r="O14585" s="10"/>
      <c r="P14585" s="40">
        <f>Fre.!F14586</f>
        <v>0</v>
      </c>
      <c r="AD14585" s="3"/>
    </row>
    <row r="14586" spans="1:30" s="2" customFormat="1" ht="22.5" customHeight="1" x14ac:dyDescent="0.25">
      <c r="A14586" s="39">
        <f>Fre.!D14587</f>
        <v>0</v>
      </c>
      <c r="O14586" s="10"/>
      <c r="P14586" s="39">
        <f>Fre.!F14587</f>
        <v>0</v>
      </c>
      <c r="AD14586" s="3"/>
    </row>
    <row r="14587" spans="1:30" s="2" customFormat="1" ht="22.5" customHeight="1" x14ac:dyDescent="0.25">
      <c r="A14587" s="40">
        <f>Fre.!D14588</f>
        <v>0</v>
      </c>
      <c r="O14587" s="10"/>
      <c r="P14587" s="40">
        <f>Fre.!F14588</f>
        <v>0</v>
      </c>
      <c r="AD14587" s="3"/>
    </row>
    <row r="14588" spans="1:30" s="2" customFormat="1" ht="22.5" customHeight="1" x14ac:dyDescent="0.25">
      <c r="A14588" s="39">
        <f>Fre.!D14589</f>
        <v>0</v>
      </c>
      <c r="O14588" s="10"/>
      <c r="P14588" s="39">
        <f>Fre.!F14589</f>
        <v>0</v>
      </c>
      <c r="AD14588" s="3"/>
    </row>
    <row r="14589" spans="1:30" s="2" customFormat="1" ht="22.5" customHeight="1" x14ac:dyDescent="0.25">
      <c r="A14589" s="40">
        <f>Fre.!D14590</f>
        <v>0</v>
      </c>
      <c r="O14589" s="10"/>
      <c r="P14589" s="40">
        <f>Fre.!F14590</f>
        <v>0</v>
      </c>
      <c r="AD14589" s="3"/>
    </row>
    <row r="14590" spans="1:30" s="2" customFormat="1" ht="22.5" customHeight="1" x14ac:dyDescent="0.25">
      <c r="A14590" s="39">
        <f>Fre.!D14591</f>
        <v>0</v>
      </c>
      <c r="O14590" s="10"/>
      <c r="P14590" s="39">
        <f>Fre.!F14591</f>
        <v>0</v>
      </c>
      <c r="AD14590" s="3"/>
    </row>
    <row r="14591" spans="1:30" s="2" customFormat="1" ht="22.5" customHeight="1" x14ac:dyDescent="0.25">
      <c r="A14591" s="40">
        <f>Fre.!D14592</f>
        <v>0</v>
      </c>
      <c r="O14591" s="10"/>
      <c r="P14591" s="40">
        <f>Fre.!F14592</f>
        <v>0</v>
      </c>
      <c r="AD14591" s="3"/>
    </row>
    <row r="14592" spans="1:30" s="2" customFormat="1" ht="22.5" customHeight="1" x14ac:dyDescent="0.25">
      <c r="A14592" s="39">
        <f>Fre.!D14593</f>
        <v>0</v>
      </c>
      <c r="O14592" s="10"/>
      <c r="P14592" s="39">
        <f>Fre.!F14593</f>
        <v>0</v>
      </c>
      <c r="AD14592" s="3"/>
    </row>
    <row r="14593" spans="1:30" s="2" customFormat="1" ht="22.5" customHeight="1" x14ac:dyDescent="0.25">
      <c r="A14593" s="40">
        <f>Fre.!D14594</f>
        <v>0</v>
      </c>
      <c r="O14593" s="10"/>
      <c r="P14593" s="40">
        <f>Fre.!F14594</f>
        <v>0</v>
      </c>
      <c r="AD14593" s="3"/>
    </row>
    <row r="14594" spans="1:30" s="2" customFormat="1" ht="22.5" customHeight="1" x14ac:dyDescent="0.25">
      <c r="A14594" s="39">
        <f>Fre.!D14595</f>
        <v>0</v>
      </c>
      <c r="O14594" s="10"/>
      <c r="P14594" s="39">
        <f>Fre.!F14595</f>
        <v>0</v>
      </c>
      <c r="AD14594" s="3"/>
    </row>
    <row r="14595" spans="1:30" s="2" customFormat="1" ht="22.5" customHeight="1" x14ac:dyDescent="0.25">
      <c r="A14595" s="40">
        <f>Fre.!D14596</f>
        <v>0</v>
      </c>
      <c r="O14595" s="10"/>
      <c r="P14595" s="40">
        <f>Fre.!F14596</f>
        <v>0</v>
      </c>
      <c r="AD14595" s="3"/>
    </row>
    <row r="14596" spans="1:30" s="2" customFormat="1" ht="22.5" customHeight="1" x14ac:dyDescent="0.25">
      <c r="A14596" s="39">
        <f>Fre.!D14597</f>
        <v>0</v>
      </c>
      <c r="O14596" s="10"/>
      <c r="P14596" s="39">
        <f>Fre.!F14597</f>
        <v>0</v>
      </c>
      <c r="AD14596" s="3"/>
    </row>
    <row r="14597" spans="1:30" s="2" customFormat="1" ht="22.5" customHeight="1" x14ac:dyDescent="0.25">
      <c r="A14597" s="40">
        <f>Fre.!D14598</f>
        <v>0</v>
      </c>
      <c r="O14597" s="10"/>
      <c r="P14597" s="40">
        <f>Fre.!F14598</f>
        <v>0</v>
      </c>
      <c r="AD14597" s="3"/>
    </row>
    <row r="14598" spans="1:30" s="2" customFormat="1" ht="22.5" customHeight="1" x14ac:dyDescent="0.25">
      <c r="A14598" s="39">
        <f>Fre.!D14599</f>
        <v>0</v>
      </c>
      <c r="O14598" s="10"/>
      <c r="P14598" s="39">
        <f>Fre.!F14599</f>
        <v>0</v>
      </c>
      <c r="AD14598" s="3"/>
    </row>
    <row r="14599" spans="1:30" s="2" customFormat="1" ht="22.5" customHeight="1" x14ac:dyDescent="0.25">
      <c r="A14599" s="40">
        <f>Fre.!D14600</f>
        <v>0</v>
      </c>
      <c r="O14599" s="10"/>
      <c r="P14599" s="40">
        <f>Fre.!F14600</f>
        <v>0</v>
      </c>
      <c r="AD14599" s="3"/>
    </row>
    <row r="14600" spans="1:30" s="2" customFormat="1" ht="22.5" customHeight="1" x14ac:dyDescent="0.25">
      <c r="A14600" s="39">
        <f>Fre.!D14601</f>
        <v>0</v>
      </c>
      <c r="O14600" s="10"/>
      <c r="P14600" s="39">
        <f>Fre.!F14601</f>
        <v>0</v>
      </c>
      <c r="AD14600" s="3"/>
    </row>
    <row r="14601" spans="1:30" s="2" customFormat="1" ht="22.5" customHeight="1" x14ac:dyDescent="0.25">
      <c r="A14601" s="40">
        <f>Fre.!D14602</f>
        <v>0</v>
      </c>
      <c r="O14601" s="10"/>
      <c r="P14601" s="40">
        <f>Fre.!F14602</f>
        <v>0</v>
      </c>
      <c r="AD14601" s="3"/>
    </row>
    <row r="14602" spans="1:30" s="2" customFormat="1" ht="22.5" customHeight="1" x14ac:dyDescent="0.25">
      <c r="A14602" s="39">
        <f>Fre.!D14603</f>
        <v>0</v>
      </c>
      <c r="O14602" s="10"/>
      <c r="P14602" s="39">
        <f>Fre.!F14603</f>
        <v>0</v>
      </c>
      <c r="AD14602" s="3"/>
    </row>
    <row r="14603" spans="1:30" s="2" customFormat="1" ht="22.5" customHeight="1" x14ac:dyDescent="0.25">
      <c r="A14603" s="40">
        <f>Fre.!D14604</f>
        <v>0</v>
      </c>
      <c r="O14603" s="10"/>
      <c r="P14603" s="40">
        <f>Fre.!F14604</f>
        <v>0</v>
      </c>
      <c r="AD14603" s="3"/>
    </row>
    <row r="14604" spans="1:30" s="2" customFormat="1" ht="22.5" customHeight="1" x14ac:dyDescent="0.25">
      <c r="A14604" s="39">
        <f>Fre.!D14605</f>
        <v>0</v>
      </c>
      <c r="O14604" s="10"/>
      <c r="P14604" s="39">
        <f>Fre.!F14605</f>
        <v>0</v>
      </c>
      <c r="AD14604" s="3"/>
    </row>
    <row r="14605" spans="1:30" s="2" customFormat="1" ht="22.5" customHeight="1" x14ac:dyDescent="0.25">
      <c r="A14605" s="40">
        <f>Fre.!D14606</f>
        <v>0</v>
      </c>
      <c r="O14605" s="10"/>
      <c r="P14605" s="40">
        <f>Fre.!F14606</f>
        <v>0</v>
      </c>
      <c r="AD14605" s="3"/>
    </row>
    <row r="14606" spans="1:30" s="2" customFormat="1" ht="22.5" customHeight="1" x14ac:dyDescent="0.25">
      <c r="A14606" s="39">
        <f>Fre.!D14607</f>
        <v>0</v>
      </c>
      <c r="O14606" s="10"/>
      <c r="P14606" s="39">
        <f>Fre.!F14607</f>
        <v>0</v>
      </c>
      <c r="AD14606" s="3"/>
    </row>
    <row r="14607" spans="1:30" s="2" customFormat="1" ht="22.5" customHeight="1" x14ac:dyDescent="0.25">
      <c r="A14607" s="40">
        <f>Fre.!D14608</f>
        <v>0</v>
      </c>
      <c r="O14607" s="10"/>
      <c r="P14607" s="40">
        <f>Fre.!F14608</f>
        <v>0</v>
      </c>
      <c r="AD14607" s="3"/>
    </row>
    <row r="14608" spans="1:30" s="2" customFormat="1" ht="22.5" customHeight="1" x14ac:dyDescent="0.25">
      <c r="A14608" s="39">
        <f>Fre.!D14609</f>
        <v>0</v>
      </c>
      <c r="O14608" s="10"/>
      <c r="P14608" s="39">
        <f>Fre.!F14609</f>
        <v>0</v>
      </c>
      <c r="AD14608" s="3"/>
    </row>
    <row r="14609" spans="1:30" s="2" customFormat="1" ht="22.5" customHeight="1" x14ac:dyDescent="0.25">
      <c r="A14609" s="40">
        <f>Fre.!D14610</f>
        <v>0</v>
      </c>
      <c r="O14609" s="10"/>
      <c r="P14609" s="40">
        <f>Fre.!F14610</f>
        <v>0</v>
      </c>
      <c r="AD14609" s="3"/>
    </row>
    <row r="14610" spans="1:30" s="2" customFormat="1" ht="22.5" customHeight="1" x14ac:dyDescent="0.25">
      <c r="A14610" s="39">
        <f>Fre.!D14611</f>
        <v>0</v>
      </c>
      <c r="O14610" s="10"/>
      <c r="P14610" s="39">
        <f>Fre.!F14611</f>
        <v>0</v>
      </c>
      <c r="AD14610" s="3"/>
    </row>
    <row r="14611" spans="1:30" s="2" customFormat="1" ht="22.5" customHeight="1" x14ac:dyDescent="0.25">
      <c r="A14611" s="40">
        <f>Fre.!D14612</f>
        <v>0</v>
      </c>
      <c r="O14611" s="10"/>
      <c r="P14611" s="40">
        <f>Fre.!F14612</f>
        <v>0</v>
      </c>
      <c r="AD14611" s="3"/>
    </row>
    <row r="14612" spans="1:30" s="2" customFormat="1" ht="22.5" customHeight="1" x14ac:dyDescent="0.25">
      <c r="A14612" s="39">
        <f>Fre.!D14613</f>
        <v>0</v>
      </c>
      <c r="O14612" s="10"/>
      <c r="P14612" s="39">
        <f>Fre.!F14613</f>
        <v>0</v>
      </c>
      <c r="AD14612" s="3"/>
    </row>
    <row r="14613" spans="1:30" s="2" customFormat="1" ht="22.5" customHeight="1" x14ac:dyDescent="0.25">
      <c r="A14613" s="40">
        <f>Fre.!D14614</f>
        <v>0</v>
      </c>
      <c r="O14613" s="10"/>
      <c r="P14613" s="40">
        <f>Fre.!F14614</f>
        <v>0</v>
      </c>
      <c r="AD14613" s="3"/>
    </row>
    <row r="14614" spans="1:30" s="2" customFormat="1" ht="22.5" customHeight="1" x14ac:dyDescent="0.25">
      <c r="A14614" s="39">
        <f>Fre.!D14615</f>
        <v>0</v>
      </c>
      <c r="O14614" s="10"/>
      <c r="P14614" s="39">
        <f>Fre.!F14615</f>
        <v>0</v>
      </c>
      <c r="AD14614" s="3"/>
    </row>
    <row r="14615" spans="1:30" s="2" customFormat="1" ht="22.5" customHeight="1" x14ac:dyDescent="0.25">
      <c r="A14615" s="40">
        <f>Fre.!D14616</f>
        <v>0</v>
      </c>
      <c r="O14615" s="10"/>
      <c r="P14615" s="40">
        <f>Fre.!F14616</f>
        <v>0</v>
      </c>
      <c r="AD14615" s="3"/>
    </row>
    <row r="14616" spans="1:30" s="2" customFormat="1" ht="22.5" customHeight="1" x14ac:dyDescent="0.25">
      <c r="A14616" s="39">
        <f>Fre.!D14617</f>
        <v>0</v>
      </c>
      <c r="O14616" s="10"/>
      <c r="P14616" s="39">
        <f>Fre.!F14617</f>
        <v>0</v>
      </c>
      <c r="AD14616" s="3"/>
    </row>
    <row r="14617" spans="1:30" s="2" customFormat="1" ht="22.5" customHeight="1" x14ac:dyDescent="0.25">
      <c r="A14617" s="40">
        <f>Fre.!D14618</f>
        <v>0</v>
      </c>
      <c r="O14617" s="10"/>
      <c r="P14617" s="40">
        <f>Fre.!F14618</f>
        <v>0</v>
      </c>
      <c r="AD14617" s="3"/>
    </row>
    <row r="14618" spans="1:30" s="2" customFormat="1" ht="22.5" customHeight="1" x14ac:dyDescent="0.25">
      <c r="A14618" s="39">
        <f>Fre.!D14619</f>
        <v>0</v>
      </c>
      <c r="O14618" s="10"/>
      <c r="P14618" s="39">
        <f>Fre.!F14619</f>
        <v>0</v>
      </c>
      <c r="AD14618" s="3"/>
    </row>
    <row r="14619" spans="1:30" s="2" customFormat="1" ht="22.5" customHeight="1" x14ac:dyDescent="0.25">
      <c r="A14619" s="40">
        <f>Fre.!D14620</f>
        <v>0</v>
      </c>
      <c r="O14619" s="10"/>
      <c r="P14619" s="40">
        <f>Fre.!F14620</f>
        <v>0</v>
      </c>
      <c r="AD14619" s="3"/>
    </row>
    <row r="14620" spans="1:30" s="2" customFormat="1" ht="22.5" customHeight="1" x14ac:dyDescent="0.25">
      <c r="A14620" s="39">
        <f>Fre.!D14621</f>
        <v>0</v>
      </c>
      <c r="O14620" s="10"/>
      <c r="P14620" s="39">
        <f>Fre.!F14621</f>
        <v>0</v>
      </c>
      <c r="AD14620" s="3"/>
    </row>
    <row r="14621" spans="1:30" s="2" customFormat="1" ht="22.5" customHeight="1" x14ac:dyDescent="0.25">
      <c r="A14621" s="40">
        <f>Fre.!D14622</f>
        <v>0</v>
      </c>
      <c r="O14621" s="10"/>
      <c r="P14621" s="40">
        <f>Fre.!F14622</f>
        <v>0</v>
      </c>
      <c r="AD14621" s="3"/>
    </row>
    <row r="14622" spans="1:30" s="2" customFormat="1" ht="22.5" customHeight="1" x14ac:dyDescent="0.25">
      <c r="A14622" s="39">
        <f>Fre.!D14623</f>
        <v>0</v>
      </c>
      <c r="O14622" s="10"/>
      <c r="P14622" s="39">
        <f>Fre.!F14623</f>
        <v>0</v>
      </c>
      <c r="AD14622" s="3"/>
    </row>
    <row r="14623" spans="1:30" s="2" customFormat="1" ht="22.5" customHeight="1" x14ac:dyDescent="0.25">
      <c r="A14623" s="40">
        <f>Fre.!D14624</f>
        <v>0</v>
      </c>
      <c r="O14623" s="10"/>
      <c r="P14623" s="40">
        <f>Fre.!F14624</f>
        <v>0</v>
      </c>
      <c r="AD14623" s="3"/>
    </row>
    <row r="14624" spans="1:30" s="2" customFormat="1" ht="22.5" customHeight="1" x14ac:dyDescent="0.25">
      <c r="A14624" s="39">
        <f>Fre.!D14625</f>
        <v>0</v>
      </c>
      <c r="O14624" s="10"/>
      <c r="P14624" s="39">
        <f>Fre.!F14625</f>
        <v>0</v>
      </c>
      <c r="AD14624" s="3"/>
    </row>
    <row r="14625" spans="1:30" s="2" customFormat="1" ht="22.5" customHeight="1" x14ac:dyDescent="0.25">
      <c r="A14625" s="40">
        <f>Fre.!D14626</f>
        <v>0</v>
      </c>
      <c r="O14625" s="10"/>
      <c r="P14625" s="40">
        <f>Fre.!F14626</f>
        <v>0</v>
      </c>
      <c r="AD14625" s="3"/>
    </row>
    <row r="14626" spans="1:30" s="2" customFormat="1" ht="22.5" customHeight="1" x14ac:dyDescent="0.25">
      <c r="A14626" s="39">
        <f>Fre.!D14627</f>
        <v>0</v>
      </c>
      <c r="O14626" s="10"/>
      <c r="P14626" s="39">
        <f>Fre.!F14627</f>
        <v>0</v>
      </c>
      <c r="AD14626" s="3"/>
    </row>
    <row r="14627" spans="1:30" s="2" customFormat="1" ht="22.5" customHeight="1" x14ac:dyDescent="0.25">
      <c r="A14627" s="40">
        <f>Fre.!D14628</f>
        <v>0</v>
      </c>
      <c r="O14627" s="10"/>
      <c r="P14627" s="40">
        <f>Fre.!F14628</f>
        <v>0</v>
      </c>
      <c r="AD14627" s="3"/>
    </row>
    <row r="14628" spans="1:30" s="2" customFormat="1" ht="22.5" customHeight="1" x14ac:dyDescent="0.25">
      <c r="A14628" s="39">
        <f>Fre.!D14629</f>
        <v>0</v>
      </c>
      <c r="O14628" s="10"/>
      <c r="P14628" s="39">
        <f>Fre.!F14629</f>
        <v>0</v>
      </c>
      <c r="AD14628" s="3"/>
    </row>
    <row r="14629" spans="1:30" s="2" customFormat="1" ht="22.5" customHeight="1" x14ac:dyDescent="0.25">
      <c r="A14629" s="40">
        <f>Fre.!D14630</f>
        <v>0</v>
      </c>
      <c r="O14629" s="10"/>
      <c r="P14629" s="40">
        <f>Fre.!F14630</f>
        <v>0</v>
      </c>
      <c r="AD14629" s="3"/>
    </row>
    <row r="14630" spans="1:30" s="2" customFormat="1" ht="22.5" customHeight="1" x14ac:dyDescent="0.25">
      <c r="A14630" s="39">
        <f>Fre.!D14631</f>
        <v>0</v>
      </c>
      <c r="O14630" s="10"/>
      <c r="P14630" s="39">
        <f>Fre.!F14631</f>
        <v>0</v>
      </c>
      <c r="AD14630" s="3"/>
    </row>
    <row r="14631" spans="1:30" s="2" customFormat="1" ht="22.5" customHeight="1" x14ac:dyDescent="0.25">
      <c r="A14631" s="40">
        <f>Fre.!D14632</f>
        <v>0</v>
      </c>
      <c r="O14631" s="10"/>
      <c r="P14631" s="40">
        <f>Fre.!F14632</f>
        <v>0</v>
      </c>
      <c r="AD14631" s="3"/>
    </row>
    <row r="14632" spans="1:30" s="2" customFormat="1" ht="22.5" customHeight="1" x14ac:dyDescent="0.25">
      <c r="A14632" s="39">
        <f>Fre.!D14633</f>
        <v>0</v>
      </c>
      <c r="O14632" s="10"/>
      <c r="P14632" s="39">
        <f>Fre.!F14633</f>
        <v>0</v>
      </c>
      <c r="AD14632" s="3"/>
    </row>
    <row r="14633" spans="1:30" s="2" customFormat="1" ht="22.5" customHeight="1" x14ac:dyDescent="0.25">
      <c r="A14633" s="40">
        <f>Fre.!D14634</f>
        <v>0</v>
      </c>
      <c r="O14633" s="10"/>
      <c r="P14633" s="40">
        <f>Fre.!F14634</f>
        <v>0</v>
      </c>
      <c r="AD14633" s="3"/>
    </row>
    <row r="14634" spans="1:30" s="2" customFormat="1" ht="22.5" customHeight="1" x14ac:dyDescent="0.25">
      <c r="A14634" s="39">
        <f>Fre.!D14635</f>
        <v>0</v>
      </c>
      <c r="O14634" s="10"/>
      <c r="P14634" s="39">
        <f>Fre.!F14635</f>
        <v>0</v>
      </c>
      <c r="AD14634" s="3"/>
    </row>
    <row r="14635" spans="1:30" s="2" customFormat="1" ht="22.5" customHeight="1" x14ac:dyDescent="0.25">
      <c r="A14635" s="40">
        <f>Fre.!D14636</f>
        <v>0</v>
      </c>
      <c r="O14635" s="10"/>
      <c r="P14635" s="40">
        <f>Fre.!F14636</f>
        <v>0</v>
      </c>
      <c r="AD14635" s="3"/>
    </row>
    <row r="14636" spans="1:30" s="2" customFormat="1" ht="22.5" customHeight="1" x14ac:dyDescent="0.25">
      <c r="A14636" s="39">
        <f>Fre.!D14637</f>
        <v>0</v>
      </c>
      <c r="O14636" s="10"/>
      <c r="P14636" s="39">
        <f>Fre.!F14637</f>
        <v>0</v>
      </c>
      <c r="AD14636" s="3"/>
    </row>
    <row r="14637" spans="1:30" s="2" customFormat="1" ht="22.5" customHeight="1" x14ac:dyDescent="0.25">
      <c r="A14637" s="40">
        <f>Fre.!D14638</f>
        <v>0</v>
      </c>
      <c r="O14637" s="10"/>
      <c r="P14637" s="40">
        <f>Fre.!F14638</f>
        <v>0</v>
      </c>
      <c r="AD14637" s="3"/>
    </row>
    <row r="14638" spans="1:30" s="2" customFormat="1" ht="22.5" customHeight="1" x14ac:dyDescent="0.25">
      <c r="A14638" s="39">
        <f>Fre.!D14639</f>
        <v>0</v>
      </c>
      <c r="O14638" s="10"/>
      <c r="P14638" s="39">
        <f>Fre.!F14639</f>
        <v>0</v>
      </c>
      <c r="AD14638" s="3"/>
    </row>
    <row r="14639" spans="1:30" s="2" customFormat="1" ht="22.5" customHeight="1" x14ac:dyDescent="0.25">
      <c r="A14639" s="40">
        <f>Fre.!D14640</f>
        <v>0</v>
      </c>
      <c r="O14639" s="10"/>
      <c r="P14639" s="40">
        <f>Fre.!F14640</f>
        <v>0</v>
      </c>
      <c r="AD14639" s="3"/>
    </row>
    <row r="14640" spans="1:30" s="2" customFormat="1" ht="22.5" customHeight="1" x14ac:dyDescent="0.25">
      <c r="A14640" s="39">
        <f>Fre.!D14641</f>
        <v>0</v>
      </c>
      <c r="O14640" s="10"/>
      <c r="P14640" s="39">
        <f>Fre.!F14641</f>
        <v>0</v>
      </c>
      <c r="AD14640" s="3"/>
    </row>
    <row r="14641" spans="1:30" s="2" customFormat="1" ht="22.5" customHeight="1" x14ac:dyDescent="0.25">
      <c r="A14641" s="40">
        <f>Fre.!D14642</f>
        <v>0</v>
      </c>
      <c r="O14641" s="10"/>
      <c r="P14641" s="40">
        <f>Fre.!F14642</f>
        <v>0</v>
      </c>
      <c r="AD14641" s="3"/>
    </row>
    <row r="14642" spans="1:30" s="2" customFormat="1" ht="22.5" customHeight="1" x14ac:dyDescent="0.25">
      <c r="A14642" s="39">
        <f>Fre.!D14643</f>
        <v>0</v>
      </c>
      <c r="O14642" s="10"/>
      <c r="P14642" s="39">
        <f>Fre.!F14643</f>
        <v>0</v>
      </c>
      <c r="AD14642" s="3"/>
    </row>
    <row r="14643" spans="1:30" s="2" customFormat="1" ht="22.5" customHeight="1" x14ac:dyDescent="0.25">
      <c r="A14643" s="40">
        <f>Fre.!D14644</f>
        <v>0</v>
      </c>
      <c r="O14643" s="10"/>
      <c r="P14643" s="40">
        <f>Fre.!F14644</f>
        <v>0</v>
      </c>
      <c r="AD14643" s="3"/>
    </row>
    <row r="14644" spans="1:30" s="2" customFormat="1" ht="22.5" customHeight="1" x14ac:dyDescent="0.25">
      <c r="A14644" s="39">
        <f>Fre.!D14645</f>
        <v>0</v>
      </c>
      <c r="O14644" s="10"/>
      <c r="P14644" s="39">
        <f>Fre.!F14645</f>
        <v>0</v>
      </c>
      <c r="AD14644" s="3"/>
    </row>
    <row r="14645" spans="1:30" s="2" customFormat="1" ht="22.5" customHeight="1" x14ac:dyDescent="0.25">
      <c r="A14645" s="40">
        <f>Fre.!D14646</f>
        <v>0</v>
      </c>
      <c r="O14645" s="10"/>
      <c r="P14645" s="40">
        <f>Fre.!F14646</f>
        <v>0</v>
      </c>
      <c r="AD14645" s="3"/>
    </row>
    <row r="14646" spans="1:30" s="2" customFormat="1" ht="22.5" customHeight="1" x14ac:dyDescent="0.25">
      <c r="A14646" s="39">
        <f>Fre.!D14647</f>
        <v>0</v>
      </c>
      <c r="O14646" s="10"/>
      <c r="P14646" s="39">
        <f>Fre.!F14647</f>
        <v>0</v>
      </c>
      <c r="AD14646" s="3"/>
    </row>
    <row r="14647" spans="1:30" s="2" customFormat="1" ht="22.5" customHeight="1" x14ac:dyDescent="0.25">
      <c r="A14647" s="40">
        <f>Fre.!D14648</f>
        <v>0</v>
      </c>
      <c r="O14647" s="10"/>
      <c r="P14647" s="40">
        <f>Fre.!F14648</f>
        <v>0</v>
      </c>
      <c r="AD14647" s="3"/>
    </row>
    <row r="14648" spans="1:30" s="2" customFormat="1" ht="22.5" customHeight="1" x14ac:dyDescent="0.25">
      <c r="A14648" s="39">
        <f>Fre.!D14649</f>
        <v>0</v>
      </c>
      <c r="O14648" s="10"/>
      <c r="P14648" s="39">
        <f>Fre.!F14649</f>
        <v>0</v>
      </c>
      <c r="AD14648" s="3"/>
    </row>
    <row r="14649" spans="1:30" s="2" customFormat="1" ht="22.5" customHeight="1" x14ac:dyDescent="0.25">
      <c r="A14649" s="40">
        <f>Fre.!D14650</f>
        <v>0</v>
      </c>
      <c r="O14649" s="10"/>
      <c r="P14649" s="40">
        <f>Fre.!F14650</f>
        <v>0</v>
      </c>
      <c r="AD14649" s="3"/>
    </row>
    <row r="14650" spans="1:30" s="2" customFormat="1" ht="22.5" customHeight="1" x14ac:dyDescent="0.25">
      <c r="A14650" s="39">
        <f>Fre.!D14651</f>
        <v>0</v>
      </c>
      <c r="O14650" s="10"/>
      <c r="P14650" s="39">
        <f>Fre.!F14651</f>
        <v>0</v>
      </c>
      <c r="AD14650" s="3"/>
    </row>
    <row r="14651" spans="1:30" s="2" customFormat="1" ht="22.5" customHeight="1" x14ac:dyDescent="0.25">
      <c r="A14651" s="40">
        <f>Fre.!D14652</f>
        <v>0</v>
      </c>
      <c r="O14651" s="10"/>
      <c r="P14651" s="40">
        <f>Fre.!F14652</f>
        <v>0</v>
      </c>
      <c r="AD14651" s="3"/>
    </row>
    <row r="14652" spans="1:30" s="2" customFormat="1" ht="22.5" customHeight="1" x14ac:dyDescent="0.25">
      <c r="A14652" s="39">
        <f>Fre.!D14653</f>
        <v>0</v>
      </c>
      <c r="O14652" s="10"/>
      <c r="P14652" s="39">
        <f>Fre.!F14653</f>
        <v>0</v>
      </c>
      <c r="AD14652" s="3"/>
    </row>
    <row r="14653" spans="1:30" s="2" customFormat="1" ht="22.5" customHeight="1" x14ac:dyDescent="0.25">
      <c r="A14653" s="40">
        <f>Fre.!D14654</f>
        <v>0</v>
      </c>
      <c r="O14653" s="10"/>
      <c r="P14653" s="40">
        <f>Fre.!F14654</f>
        <v>0</v>
      </c>
      <c r="AD14653" s="3"/>
    </row>
    <row r="14654" spans="1:30" s="2" customFormat="1" ht="22.5" customHeight="1" x14ac:dyDescent="0.25">
      <c r="A14654" s="39">
        <f>Fre.!D14655</f>
        <v>0</v>
      </c>
      <c r="O14654" s="10"/>
      <c r="P14654" s="39">
        <f>Fre.!F14655</f>
        <v>0</v>
      </c>
      <c r="AD14654" s="3"/>
    </row>
    <row r="14655" spans="1:30" s="2" customFormat="1" ht="22.5" customHeight="1" x14ac:dyDescent="0.25">
      <c r="A14655" s="40">
        <f>Fre.!D14656</f>
        <v>0</v>
      </c>
      <c r="O14655" s="10"/>
      <c r="P14655" s="40">
        <f>Fre.!F14656</f>
        <v>0</v>
      </c>
      <c r="AD14655" s="3"/>
    </row>
    <row r="14656" spans="1:30" s="2" customFormat="1" ht="22.5" customHeight="1" x14ac:dyDescent="0.25">
      <c r="A14656" s="39">
        <f>Fre.!D14657</f>
        <v>0</v>
      </c>
      <c r="O14656" s="10"/>
      <c r="P14656" s="39">
        <f>Fre.!F14657</f>
        <v>0</v>
      </c>
      <c r="AD14656" s="3"/>
    </row>
    <row r="14657" spans="1:30" s="2" customFormat="1" ht="22.5" customHeight="1" x14ac:dyDescent="0.25">
      <c r="A14657" s="40">
        <f>Fre.!D14658</f>
        <v>0</v>
      </c>
      <c r="O14657" s="10"/>
      <c r="P14657" s="40">
        <f>Fre.!F14658</f>
        <v>0</v>
      </c>
      <c r="AD14657" s="3"/>
    </row>
    <row r="14658" spans="1:30" s="2" customFormat="1" ht="22.5" customHeight="1" x14ac:dyDescent="0.25">
      <c r="A14658" s="39">
        <f>Fre.!D14659</f>
        <v>0</v>
      </c>
      <c r="O14658" s="10"/>
      <c r="P14658" s="39">
        <f>Fre.!F14659</f>
        <v>0</v>
      </c>
      <c r="AD14658" s="3"/>
    </row>
    <row r="14659" spans="1:30" s="2" customFormat="1" ht="22.5" customHeight="1" x14ac:dyDescent="0.25">
      <c r="A14659" s="40">
        <f>Fre.!D14660</f>
        <v>0</v>
      </c>
      <c r="O14659" s="10"/>
      <c r="P14659" s="40">
        <f>Fre.!F14660</f>
        <v>0</v>
      </c>
      <c r="AD14659" s="3"/>
    </row>
    <row r="14660" spans="1:30" s="2" customFormat="1" ht="22.5" customHeight="1" x14ac:dyDescent="0.25">
      <c r="A14660" s="39">
        <f>Fre.!D14661</f>
        <v>0</v>
      </c>
      <c r="O14660" s="10"/>
      <c r="P14660" s="39">
        <f>Fre.!F14661</f>
        <v>0</v>
      </c>
      <c r="AD14660" s="3"/>
    </row>
    <row r="14661" spans="1:30" s="2" customFormat="1" ht="22.5" customHeight="1" x14ac:dyDescent="0.25">
      <c r="A14661" s="40">
        <f>Fre.!D14662</f>
        <v>0</v>
      </c>
      <c r="O14661" s="10"/>
      <c r="P14661" s="40">
        <f>Fre.!F14662</f>
        <v>0</v>
      </c>
      <c r="AD14661" s="3"/>
    </row>
    <row r="14662" spans="1:30" s="2" customFormat="1" ht="22.5" customHeight="1" x14ac:dyDescent="0.25">
      <c r="A14662" s="39">
        <f>Fre.!D14663</f>
        <v>0</v>
      </c>
      <c r="O14662" s="10"/>
      <c r="P14662" s="39">
        <f>Fre.!F14663</f>
        <v>0</v>
      </c>
      <c r="AD14662" s="3"/>
    </row>
    <row r="14663" spans="1:30" s="2" customFormat="1" ht="22.5" customHeight="1" x14ac:dyDescent="0.25">
      <c r="A14663" s="40">
        <f>Fre.!D14664</f>
        <v>0</v>
      </c>
      <c r="O14663" s="10"/>
      <c r="P14663" s="40">
        <f>Fre.!F14664</f>
        <v>0</v>
      </c>
      <c r="AD14663" s="3"/>
    </row>
    <row r="14664" spans="1:30" s="2" customFormat="1" ht="22.5" customHeight="1" x14ac:dyDescent="0.25">
      <c r="A14664" s="39">
        <f>Fre.!D14665</f>
        <v>0</v>
      </c>
      <c r="O14664" s="10"/>
      <c r="P14664" s="39">
        <f>Fre.!F14665</f>
        <v>0</v>
      </c>
      <c r="AD14664" s="3"/>
    </row>
    <row r="14665" spans="1:30" s="2" customFormat="1" ht="22.5" customHeight="1" x14ac:dyDescent="0.25">
      <c r="A14665" s="40">
        <f>Fre.!D14666</f>
        <v>0</v>
      </c>
      <c r="O14665" s="10"/>
      <c r="P14665" s="40">
        <f>Fre.!F14666</f>
        <v>0</v>
      </c>
      <c r="AD14665" s="3"/>
    </row>
    <row r="14666" spans="1:30" s="2" customFormat="1" ht="22.5" customHeight="1" x14ac:dyDescent="0.25">
      <c r="A14666" s="39">
        <f>Fre.!D14667</f>
        <v>0</v>
      </c>
      <c r="O14666" s="10"/>
      <c r="P14666" s="39">
        <f>Fre.!F14667</f>
        <v>0</v>
      </c>
      <c r="AD14666" s="3"/>
    </row>
    <row r="14667" spans="1:30" s="2" customFormat="1" ht="22.5" customHeight="1" x14ac:dyDescent="0.25">
      <c r="A14667" s="40">
        <f>Fre.!D14668</f>
        <v>0</v>
      </c>
      <c r="O14667" s="10"/>
      <c r="P14667" s="40">
        <f>Fre.!F14668</f>
        <v>0</v>
      </c>
      <c r="AD14667" s="3"/>
    </row>
    <row r="14668" spans="1:30" s="2" customFormat="1" ht="22.5" customHeight="1" x14ac:dyDescent="0.25">
      <c r="A14668" s="39">
        <f>Fre.!D14669</f>
        <v>0</v>
      </c>
      <c r="O14668" s="10"/>
      <c r="P14668" s="39">
        <f>Fre.!F14669</f>
        <v>0</v>
      </c>
      <c r="AD14668" s="3"/>
    </row>
    <row r="14669" spans="1:30" s="2" customFormat="1" ht="22.5" customHeight="1" x14ac:dyDescent="0.25">
      <c r="A14669" s="40">
        <f>Fre.!D14670</f>
        <v>0</v>
      </c>
      <c r="O14669" s="10"/>
      <c r="P14669" s="40">
        <f>Fre.!F14670</f>
        <v>0</v>
      </c>
      <c r="AD14669" s="3"/>
    </row>
    <row r="14670" spans="1:30" s="2" customFormat="1" ht="22.5" customHeight="1" x14ac:dyDescent="0.25">
      <c r="A14670" s="39">
        <f>Fre.!D14671</f>
        <v>0</v>
      </c>
      <c r="O14670" s="10"/>
      <c r="P14670" s="39">
        <f>Fre.!F14671</f>
        <v>0</v>
      </c>
      <c r="AD14670" s="3"/>
    </row>
    <row r="14671" spans="1:30" s="2" customFormat="1" ht="22.5" customHeight="1" x14ac:dyDescent="0.25">
      <c r="A14671" s="40">
        <f>Fre.!D14672</f>
        <v>0</v>
      </c>
      <c r="O14671" s="10"/>
      <c r="P14671" s="40">
        <f>Fre.!F14672</f>
        <v>0</v>
      </c>
      <c r="AD14671" s="3"/>
    </row>
    <row r="14672" spans="1:30" s="2" customFormat="1" ht="22.5" customHeight="1" x14ac:dyDescent="0.25">
      <c r="A14672" s="39">
        <f>Fre.!D14673</f>
        <v>0</v>
      </c>
      <c r="O14672" s="10"/>
      <c r="P14672" s="39">
        <f>Fre.!F14673</f>
        <v>0</v>
      </c>
      <c r="AD14672" s="3"/>
    </row>
    <row r="14673" spans="1:30" s="2" customFormat="1" ht="22.5" customHeight="1" x14ac:dyDescent="0.25">
      <c r="A14673" s="40">
        <f>Fre.!D14674</f>
        <v>0</v>
      </c>
      <c r="O14673" s="10"/>
      <c r="P14673" s="40">
        <f>Fre.!F14674</f>
        <v>0</v>
      </c>
      <c r="AD14673" s="3"/>
    </row>
    <row r="14674" spans="1:30" s="2" customFormat="1" ht="22.5" customHeight="1" x14ac:dyDescent="0.25">
      <c r="A14674" s="39">
        <f>Fre.!D14675</f>
        <v>0</v>
      </c>
      <c r="O14674" s="10"/>
      <c r="P14674" s="39">
        <f>Fre.!F14675</f>
        <v>0</v>
      </c>
      <c r="AD14674" s="3"/>
    </row>
    <row r="14675" spans="1:30" s="2" customFormat="1" ht="22.5" customHeight="1" x14ac:dyDescent="0.25">
      <c r="A14675" s="40">
        <f>Fre.!D14676</f>
        <v>0</v>
      </c>
      <c r="O14675" s="10"/>
      <c r="P14675" s="40">
        <f>Fre.!F14676</f>
        <v>0</v>
      </c>
      <c r="AD14675" s="3"/>
    </row>
    <row r="14676" spans="1:30" s="2" customFormat="1" ht="22.5" customHeight="1" x14ac:dyDescent="0.25">
      <c r="A14676" s="39">
        <f>Fre.!D14677</f>
        <v>0</v>
      </c>
      <c r="O14676" s="10"/>
      <c r="P14676" s="39">
        <f>Fre.!F14677</f>
        <v>0</v>
      </c>
      <c r="AD14676" s="3"/>
    </row>
    <row r="14677" spans="1:30" s="2" customFormat="1" ht="22.5" customHeight="1" x14ac:dyDescent="0.25">
      <c r="A14677" s="40">
        <f>Fre.!D14678</f>
        <v>0</v>
      </c>
      <c r="O14677" s="10"/>
      <c r="P14677" s="40">
        <f>Fre.!F14678</f>
        <v>0</v>
      </c>
      <c r="AD14677" s="3"/>
    </row>
    <row r="14678" spans="1:30" s="2" customFormat="1" ht="22.5" customHeight="1" x14ac:dyDescent="0.25">
      <c r="A14678" s="39">
        <f>Fre.!D14679</f>
        <v>0</v>
      </c>
      <c r="O14678" s="10"/>
      <c r="P14678" s="39">
        <f>Fre.!F14679</f>
        <v>0</v>
      </c>
      <c r="AD14678" s="3"/>
    </row>
    <row r="14679" spans="1:30" s="2" customFormat="1" ht="22.5" customHeight="1" x14ac:dyDescent="0.25">
      <c r="A14679" s="40">
        <f>Fre.!D14680</f>
        <v>0</v>
      </c>
      <c r="O14679" s="10"/>
      <c r="P14679" s="40">
        <f>Fre.!F14680</f>
        <v>0</v>
      </c>
      <c r="AD14679" s="3"/>
    </row>
    <row r="14680" spans="1:30" s="2" customFormat="1" ht="22.5" customHeight="1" x14ac:dyDescent="0.25">
      <c r="A14680" s="39">
        <f>Fre.!D14681</f>
        <v>0</v>
      </c>
      <c r="O14680" s="10"/>
      <c r="P14680" s="39">
        <f>Fre.!F14681</f>
        <v>0</v>
      </c>
      <c r="AD14680" s="3"/>
    </row>
    <row r="14681" spans="1:30" s="2" customFormat="1" ht="22.5" customHeight="1" x14ac:dyDescent="0.25">
      <c r="A14681" s="40">
        <f>Fre.!D14682</f>
        <v>0</v>
      </c>
      <c r="O14681" s="10"/>
      <c r="P14681" s="40">
        <f>Fre.!F14682</f>
        <v>0</v>
      </c>
      <c r="AD14681" s="3"/>
    </row>
    <row r="14682" spans="1:30" s="2" customFormat="1" ht="22.5" customHeight="1" x14ac:dyDescent="0.25">
      <c r="A14682" s="39">
        <f>Fre.!D14683</f>
        <v>0</v>
      </c>
      <c r="O14682" s="10"/>
      <c r="P14682" s="39">
        <f>Fre.!F14683</f>
        <v>0</v>
      </c>
      <c r="AD14682" s="3"/>
    </row>
    <row r="14683" spans="1:30" s="2" customFormat="1" ht="22.5" customHeight="1" x14ac:dyDescent="0.25">
      <c r="A14683" s="40">
        <f>Fre.!D14684</f>
        <v>0</v>
      </c>
      <c r="O14683" s="10"/>
      <c r="P14683" s="40">
        <f>Fre.!F14684</f>
        <v>0</v>
      </c>
      <c r="AD14683" s="3"/>
    </row>
    <row r="14684" spans="1:30" s="2" customFormat="1" ht="22.5" customHeight="1" x14ac:dyDescent="0.25">
      <c r="A14684" s="39">
        <f>Fre.!D14685</f>
        <v>0</v>
      </c>
      <c r="O14684" s="10"/>
      <c r="P14684" s="39">
        <f>Fre.!F14685</f>
        <v>0</v>
      </c>
      <c r="AD14684" s="3"/>
    </row>
    <row r="14685" spans="1:30" s="2" customFormat="1" ht="22.5" customHeight="1" x14ac:dyDescent="0.25">
      <c r="A14685" s="40">
        <f>Fre.!D14686</f>
        <v>0</v>
      </c>
      <c r="O14685" s="10"/>
      <c r="P14685" s="40">
        <f>Fre.!F14686</f>
        <v>0</v>
      </c>
      <c r="AD14685" s="3"/>
    </row>
    <row r="14686" spans="1:30" s="2" customFormat="1" ht="22.5" customHeight="1" x14ac:dyDescent="0.25">
      <c r="A14686" s="39">
        <f>Fre.!D14687</f>
        <v>0</v>
      </c>
      <c r="O14686" s="10"/>
      <c r="P14686" s="39">
        <f>Fre.!F14687</f>
        <v>0</v>
      </c>
      <c r="AD14686" s="3"/>
    </row>
    <row r="14687" spans="1:30" s="2" customFormat="1" ht="22.5" customHeight="1" x14ac:dyDescent="0.25">
      <c r="A14687" s="40">
        <f>Fre.!D14688</f>
        <v>0</v>
      </c>
      <c r="O14687" s="10"/>
      <c r="P14687" s="40">
        <f>Fre.!F14688</f>
        <v>0</v>
      </c>
      <c r="AD14687" s="3"/>
    </row>
    <row r="14688" spans="1:30" s="2" customFormat="1" ht="22.5" customHeight="1" x14ac:dyDescent="0.25">
      <c r="A14688" s="39">
        <f>Fre.!D14689</f>
        <v>0</v>
      </c>
      <c r="O14688" s="10"/>
      <c r="P14688" s="39">
        <f>Fre.!F14689</f>
        <v>0</v>
      </c>
      <c r="AD14688" s="3"/>
    </row>
    <row r="14689" spans="1:30" s="2" customFormat="1" ht="22.5" customHeight="1" x14ac:dyDescent="0.25">
      <c r="A14689" s="40">
        <f>Fre.!D14690</f>
        <v>0</v>
      </c>
      <c r="O14689" s="10"/>
      <c r="P14689" s="40">
        <f>Fre.!F14690</f>
        <v>0</v>
      </c>
      <c r="AD14689" s="3"/>
    </row>
    <row r="14690" spans="1:30" s="2" customFormat="1" ht="22.5" customHeight="1" x14ac:dyDescent="0.25">
      <c r="A14690" s="39">
        <f>Fre.!D14691</f>
        <v>0</v>
      </c>
      <c r="O14690" s="10"/>
      <c r="P14690" s="39">
        <f>Fre.!F14691</f>
        <v>0</v>
      </c>
      <c r="AD14690" s="3"/>
    </row>
    <row r="14691" spans="1:30" s="2" customFormat="1" ht="22.5" customHeight="1" x14ac:dyDescent="0.25">
      <c r="A14691" s="40">
        <f>Fre.!D14692</f>
        <v>0</v>
      </c>
      <c r="O14691" s="10"/>
      <c r="P14691" s="40">
        <f>Fre.!F14692</f>
        <v>0</v>
      </c>
      <c r="AD14691" s="3"/>
    </row>
    <row r="14692" spans="1:30" s="2" customFormat="1" ht="22.5" customHeight="1" x14ac:dyDescent="0.25">
      <c r="A14692" s="39">
        <f>Fre.!D14693</f>
        <v>0</v>
      </c>
      <c r="O14692" s="10"/>
      <c r="P14692" s="39">
        <f>Fre.!F14693</f>
        <v>0</v>
      </c>
      <c r="AD14692" s="3"/>
    </row>
    <row r="14693" spans="1:30" s="2" customFormat="1" ht="22.5" customHeight="1" x14ac:dyDescent="0.25">
      <c r="A14693" s="40">
        <f>Fre.!D14694</f>
        <v>0</v>
      </c>
      <c r="O14693" s="10"/>
      <c r="P14693" s="40">
        <f>Fre.!F14694</f>
        <v>0</v>
      </c>
      <c r="AD14693" s="3"/>
    </row>
    <row r="14694" spans="1:30" s="2" customFormat="1" ht="22.5" customHeight="1" x14ac:dyDescent="0.25">
      <c r="A14694" s="39">
        <f>Fre.!D14695</f>
        <v>0</v>
      </c>
      <c r="O14694" s="10"/>
      <c r="P14694" s="39">
        <f>Fre.!F14695</f>
        <v>0</v>
      </c>
      <c r="AD14694" s="3"/>
    </row>
    <row r="14695" spans="1:30" s="2" customFormat="1" ht="22.5" customHeight="1" x14ac:dyDescent="0.25">
      <c r="A14695" s="40">
        <f>Fre.!D14696</f>
        <v>0</v>
      </c>
      <c r="O14695" s="10"/>
      <c r="P14695" s="40">
        <f>Fre.!F14696</f>
        <v>0</v>
      </c>
      <c r="AD14695" s="3"/>
    </row>
    <row r="14696" spans="1:30" s="2" customFormat="1" ht="22.5" customHeight="1" x14ac:dyDescent="0.25">
      <c r="A14696" s="39">
        <f>Fre.!D14697</f>
        <v>0</v>
      </c>
      <c r="O14696" s="10"/>
      <c r="P14696" s="39">
        <f>Fre.!F14697</f>
        <v>0</v>
      </c>
      <c r="AD14696" s="3"/>
    </row>
    <row r="14697" spans="1:30" s="2" customFormat="1" ht="22.5" customHeight="1" x14ac:dyDescent="0.25">
      <c r="A14697" s="40">
        <f>Fre.!D14698</f>
        <v>0</v>
      </c>
      <c r="O14697" s="10"/>
      <c r="P14697" s="40">
        <f>Fre.!F14698</f>
        <v>0</v>
      </c>
      <c r="AD14697" s="3"/>
    </row>
    <row r="14698" spans="1:30" s="2" customFormat="1" ht="22.5" customHeight="1" x14ac:dyDescent="0.25">
      <c r="A14698" s="39">
        <f>Fre.!D14699</f>
        <v>0</v>
      </c>
      <c r="O14698" s="10"/>
      <c r="P14698" s="39">
        <f>Fre.!F14699</f>
        <v>0</v>
      </c>
      <c r="AD14698" s="3"/>
    </row>
    <row r="14699" spans="1:30" s="2" customFormat="1" ht="22.5" customHeight="1" x14ac:dyDescent="0.25">
      <c r="A14699" s="40">
        <f>Fre.!D14700</f>
        <v>0</v>
      </c>
      <c r="O14699" s="10"/>
      <c r="P14699" s="40">
        <f>Fre.!F14700</f>
        <v>0</v>
      </c>
      <c r="AD14699" s="3"/>
    </row>
    <row r="14700" spans="1:30" s="2" customFormat="1" ht="22.5" customHeight="1" x14ac:dyDescent="0.25">
      <c r="A14700" s="39">
        <f>Fre.!D14701</f>
        <v>0</v>
      </c>
      <c r="O14700" s="10"/>
      <c r="P14700" s="39">
        <f>Fre.!F14701</f>
        <v>0</v>
      </c>
      <c r="AD14700" s="3"/>
    </row>
    <row r="14701" spans="1:30" s="2" customFormat="1" ht="22.5" customHeight="1" x14ac:dyDescent="0.25">
      <c r="A14701" s="40">
        <f>Fre.!D14702</f>
        <v>0</v>
      </c>
      <c r="O14701" s="10"/>
      <c r="P14701" s="40">
        <f>Fre.!F14702</f>
        <v>0</v>
      </c>
      <c r="AD14701" s="3"/>
    </row>
    <row r="14702" spans="1:30" s="2" customFormat="1" ht="22.5" customHeight="1" x14ac:dyDescent="0.25">
      <c r="A14702" s="39">
        <f>Fre.!D14703</f>
        <v>0</v>
      </c>
      <c r="O14702" s="10"/>
      <c r="P14702" s="39">
        <f>Fre.!F14703</f>
        <v>0</v>
      </c>
      <c r="AD14702" s="3"/>
    </row>
    <row r="14703" spans="1:30" s="2" customFormat="1" ht="22.5" customHeight="1" x14ac:dyDescent="0.25">
      <c r="A14703" s="40">
        <f>Fre.!D14704</f>
        <v>0</v>
      </c>
      <c r="O14703" s="10"/>
      <c r="P14703" s="40">
        <f>Fre.!F14704</f>
        <v>0</v>
      </c>
      <c r="AD14703" s="3"/>
    </row>
    <row r="14704" spans="1:30" s="2" customFormat="1" ht="22.5" customHeight="1" x14ac:dyDescent="0.25">
      <c r="A14704" s="39">
        <f>Fre.!D14705</f>
        <v>0</v>
      </c>
      <c r="O14704" s="10"/>
      <c r="P14704" s="39">
        <f>Fre.!F14705</f>
        <v>0</v>
      </c>
      <c r="AD14704" s="3"/>
    </row>
    <row r="14705" spans="1:30" s="2" customFormat="1" ht="22.5" customHeight="1" x14ac:dyDescent="0.25">
      <c r="A14705" s="40">
        <f>Fre.!D14706</f>
        <v>0</v>
      </c>
      <c r="O14705" s="10"/>
      <c r="P14705" s="40">
        <f>Fre.!F14706</f>
        <v>0</v>
      </c>
      <c r="AD14705" s="3"/>
    </row>
    <row r="14706" spans="1:30" s="2" customFormat="1" ht="22.5" customHeight="1" x14ac:dyDescent="0.25">
      <c r="A14706" s="39">
        <f>Fre.!D14707</f>
        <v>0</v>
      </c>
      <c r="O14706" s="10"/>
      <c r="P14706" s="39">
        <f>Fre.!F14707</f>
        <v>0</v>
      </c>
      <c r="AD14706" s="3"/>
    </row>
    <row r="14707" spans="1:30" s="2" customFormat="1" ht="22.5" customHeight="1" x14ac:dyDescent="0.25">
      <c r="A14707" s="40">
        <f>Fre.!D14708</f>
        <v>0</v>
      </c>
      <c r="O14707" s="10"/>
      <c r="P14707" s="40">
        <f>Fre.!F14708</f>
        <v>0</v>
      </c>
      <c r="AD14707" s="3"/>
    </row>
    <row r="14708" spans="1:30" s="2" customFormat="1" ht="22.5" customHeight="1" x14ac:dyDescent="0.25">
      <c r="A14708" s="39">
        <f>Fre.!D14709</f>
        <v>0</v>
      </c>
      <c r="O14708" s="10"/>
      <c r="P14708" s="39">
        <f>Fre.!F14709</f>
        <v>0</v>
      </c>
      <c r="AD14708" s="3"/>
    </row>
    <row r="14709" spans="1:30" s="2" customFormat="1" ht="22.5" customHeight="1" x14ac:dyDescent="0.25">
      <c r="A14709" s="40">
        <f>Fre.!D14710</f>
        <v>0</v>
      </c>
      <c r="O14709" s="10"/>
      <c r="P14709" s="40">
        <f>Fre.!F14710</f>
        <v>0</v>
      </c>
      <c r="AD14709" s="3"/>
    </row>
    <row r="14710" spans="1:30" s="2" customFormat="1" ht="22.5" customHeight="1" x14ac:dyDescent="0.25">
      <c r="A14710" s="39">
        <f>Fre.!D14711</f>
        <v>0</v>
      </c>
      <c r="O14710" s="10"/>
      <c r="P14710" s="39">
        <f>Fre.!F14711</f>
        <v>0</v>
      </c>
      <c r="AD14710" s="3"/>
    </row>
    <row r="14711" spans="1:30" s="2" customFormat="1" ht="22.5" customHeight="1" x14ac:dyDescent="0.25">
      <c r="A14711" s="40">
        <f>Fre.!D14712</f>
        <v>0</v>
      </c>
      <c r="O14711" s="10"/>
      <c r="P14711" s="40">
        <f>Fre.!F14712</f>
        <v>0</v>
      </c>
      <c r="AD14711" s="3"/>
    </row>
    <row r="14712" spans="1:30" s="2" customFormat="1" ht="22.5" customHeight="1" x14ac:dyDescent="0.25">
      <c r="A14712" s="39">
        <f>Fre.!D14713</f>
        <v>0</v>
      </c>
      <c r="O14712" s="10"/>
      <c r="P14712" s="39">
        <f>Fre.!F14713</f>
        <v>0</v>
      </c>
      <c r="AD14712" s="3"/>
    </row>
    <row r="14713" spans="1:30" s="2" customFormat="1" ht="22.5" customHeight="1" x14ac:dyDescent="0.25">
      <c r="A14713" s="40">
        <f>Fre.!D14714</f>
        <v>0</v>
      </c>
      <c r="O14713" s="10"/>
      <c r="P14713" s="40">
        <f>Fre.!F14714</f>
        <v>0</v>
      </c>
      <c r="AD14713" s="3"/>
    </row>
    <row r="14714" spans="1:30" s="2" customFormat="1" ht="22.5" customHeight="1" x14ac:dyDescent="0.25">
      <c r="A14714" s="39">
        <f>Fre.!D14715</f>
        <v>0</v>
      </c>
      <c r="O14714" s="10"/>
      <c r="P14714" s="39">
        <f>Fre.!F14715</f>
        <v>0</v>
      </c>
      <c r="AD14714" s="3"/>
    </row>
    <row r="14715" spans="1:30" s="2" customFormat="1" ht="22.5" customHeight="1" x14ac:dyDescent="0.25">
      <c r="A14715" s="40">
        <f>Fre.!D14716</f>
        <v>0</v>
      </c>
      <c r="O14715" s="10"/>
      <c r="P14715" s="40">
        <f>Fre.!F14716</f>
        <v>0</v>
      </c>
      <c r="AD14715" s="3"/>
    </row>
    <row r="14716" spans="1:30" s="2" customFormat="1" ht="22.5" customHeight="1" x14ac:dyDescent="0.25">
      <c r="A14716" s="39">
        <f>Fre.!D14717</f>
        <v>0</v>
      </c>
      <c r="O14716" s="10"/>
      <c r="P14716" s="39">
        <f>Fre.!F14717</f>
        <v>0</v>
      </c>
      <c r="AD14716" s="3"/>
    </row>
    <row r="14717" spans="1:30" s="2" customFormat="1" ht="22.5" customHeight="1" x14ac:dyDescent="0.25">
      <c r="A14717" s="40">
        <f>Fre.!D14718</f>
        <v>0</v>
      </c>
      <c r="O14717" s="10"/>
      <c r="P14717" s="40">
        <f>Fre.!F14718</f>
        <v>0</v>
      </c>
      <c r="AD14717" s="3"/>
    </row>
    <row r="14718" spans="1:30" s="2" customFormat="1" ht="22.5" customHeight="1" x14ac:dyDescent="0.25">
      <c r="A14718" s="39">
        <f>Fre.!D14719</f>
        <v>0</v>
      </c>
      <c r="O14718" s="10"/>
      <c r="P14718" s="39">
        <f>Fre.!F14719</f>
        <v>0</v>
      </c>
      <c r="AD14718" s="3"/>
    </row>
    <row r="14719" spans="1:30" s="2" customFormat="1" ht="22.5" customHeight="1" x14ac:dyDescent="0.25">
      <c r="A14719" s="40">
        <f>Fre.!D14720</f>
        <v>0</v>
      </c>
      <c r="O14719" s="10"/>
      <c r="P14719" s="40">
        <f>Fre.!F14720</f>
        <v>0</v>
      </c>
      <c r="AD14719" s="3"/>
    </row>
    <row r="14720" spans="1:30" s="2" customFormat="1" ht="22.5" customHeight="1" x14ac:dyDescent="0.25">
      <c r="A14720" s="39">
        <f>Fre.!D14721</f>
        <v>0</v>
      </c>
      <c r="O14720" s="10"/>
      <c r="P14720" s="39">
        <f>Fre.!F14721</f>
        <v>0</v>
      </c>
      <c r="AD14720" s="3"/>
    </row>
    <row r="14721" spans="1:30" s="2" customFormat="1" ht="22.5" customHeight="1" x14ac:dyDescent="0.25">
      <c r="A14721" s="40">
        <f>Fre.!D14722</f>
        <v>0</v>
      </c>
      <c r="O14721" s="10"/>
      <c r="P14721" s="40">
        <f>Fre.!F14722</f>
        <v>0</v>
      </c>
      <c r="AD14721" s="3"/>
    </row>
    <row r="14722" spans="1:30" s="2" customFormat="1" ht="22.5" customHeight="1" x14ac:dyDescent="0.25">
      <c r="A14722" s="39">
        <f>Fre.!D14723</f>
        <v>0</v>
      </c>
      <c r="O14722" s="10"/>
      <c r="P14722" s="39">
        <f>Fre.!F14723</f>
        <v>0</v>
      </c>
      <c r="AD14722" s="3"/>
    </row>
    <row r="14723" spans="1:30" s="2" customFormat="1" ht="22.5" customHeight="1" x14ac:dyDescent="0.25">
      <c r="A14723" s="40">
        <f>Fre.!D14724</f>
        <v>0</v>
      </c>
      <c r="O14723" s="10"/>
      <c r="P14723" s="40">
        <f>Fre.!F14724</f>
        <v>0</v>
      </c>
      <c r="AD14723" s="3"/>
    </row>
    <row r="14724" spans="1:30" s="2" customFormat="1" ht="22.5" customHeight="1" x14ac:dyDescent="0.25">
      <c r="A14724" s="39">
        <f>Fre.!D14725</f>
        <v>0</v>
      </c>
      <c r="O14724" s="10"/>
      <c r="P14724" s="39">
        <f>Fre.!F14725</f>
        <v>0</v>
      </c>
      <c r="AD14724" s="3"/>
    </row>
    <row r="14725" spans="1:30" s="2" customFormat="1" ht="22.5" customHeight="1" x14ac:dyDescent="0.25">
      <c r="A14725" s="40">
        <f>Fre.!D14726</f>
        <v>0</v>
      </c>
      <c r="O14725" s="10"/>
      <c r="P14725" s="40">
        <f>Fre.!F14726</f>
        <v>0</v>
      </c>
      <c r="AD14725" s="3"/>
    </row>
    <row r="14726" spans="1:30" s="2" customFormat="1" ht="22.5" customHeight="1" x14ac:dyDescent="0.25">
      <c r="A14726" s="39">
        <f>Fre.!D14727</f>
        <v>0</v>
      </c>
      <c r="O14726" s="10"/>
      <c r="P14726" s="39">
        <f>Fre.!F14727</f>
        <v>0</v>
      </c>
      <c r="AD14726" s="3"/>
    </row>
    <row r="14727" spans="1:30" s="2" customFormat="1" ht="22.5" customHeight="1" x14ac:dyDescent="0.25">
      <c r="A14727" s="40">
        <f>Fre.!D14728</f>
        <v>0</v>
      </c>
      <c r="O14727" s="10"/>
      <c r="P14727" s="40">
        <f>Fre.!F14728</f>
        <v>0</v>
      </c>
      <c r="AD14727" s="3"/>
    </row>
    <row r="14728" spans="1:30" s="2" customFormat="1" ht="22.5" customHeight="1" x14ac:dyDescent="0.25">
      <c r="A14728" s="39">
        <f>Fre.!D14729</f>
        <v>0</v>
      </c>
      <c r="O14728" s="10"/>
      <c r="P14728" s="39">
        <f>Fre.!F14729</f>
        <v>0</v>
      </c>
      <c r="AD14728" s="3"/>
    </row>
    <row r="14729" spans="1:30" s="2" customFormat="1" ht="22.5" customHeight="1" x14ac:dyDescent="0.25">
      <c r="A14729" s="40">
        <f>Fre.!D14730</f>
        <v>0</v>
      </c>
      <c r="O14729" s="10"/>
      <c r="P14729" s="40">
        <f>Fre.!F14730</f>
        <v>0</v>
      </c>
      <c r="AD14729" s="3"/>
    </row>
    <row r="14730" spans="1:30" s="2" customFormat="1" ht="22.5" customHeight="1" x14ac:dyDescent="0.25">
      <c r="A14730" s="39">
        <f>Fre.!D14731</f>
        <v>0</v>
      </c>
      <c r="O14730" s="10"/>
      <c r="P14730" s="39">
        <f>Fre.!F14731</f>
        <v>0</v>
      </c>
      <c r="AD14730" s="3"/>
    </row>
    <row r="14731" spans="1:30" s="2" customFormat="1" ht="22.5" customHeight="1" x14ac:dyDescent="0.25">
      <c r="A14731" s="40">
        <f>Fre.!D14732</f>
        <v>0</v>
      </c>
      <c r="O14731" s="10"/>
      <c r="P14731" s="40">
        <f>Fre.!F14732</f>
        <v>0</v>
      </c>
      <c r="AD14731" s="3"/>
    </row>
    <row r="14732" spans="1:30" s="2" customFormat="1" ht="22.5" customHeight="1" x14ac:dyDescent="0.25">
      <c r="A14732" s="39">
        <f>Fre.!D14733</f>
        <v>0</v>
      </c>
      <c r="O14732" s="10"/>
      <c r="P14732" s="39">
        <f>Fre.!F14733</f>
        <v>0</v>
      </c>
      <c r="AD14732" s="3"/>
    </row>
    <row r="14733" spans="1:30" s="2" customFormat="1" ht="22.5" customHeight="1" x14ac:dyDescent="0.25">
      <c r="A14733" s="40">
        <f>Fre.!D14734</f>
        <v>0</v>
      </c>
      <c r="O14733" s="10"/>
      <c r="P14733" s="40">
        <f>Fre.!F14734</f>
        <v>0</v>
      </c>
      <c r="AD14733" s="3"/>
    </row>
    <row r="14734" spans="1:30" s="2" customFormat="1" ht="22.5" customHeight="1" x14ac:dyDescent="0.25">
      <c r="A14734" s="39">
        <f>Fre.!D14735</f>
        <v>0</v>
      </c>
      <c r="O14734" s="10"/>
      <c r="P14734" s="39">
        <f>Fre.!F14735</f>
        <v>0</v>
      </c>
      <c r="AD14734" s="3"/>
    </row>
    <row r="14735" spans="1:30" s="2" customFormat="1" ht="22.5" customHeight="1" x14ac:dyDescent="0.25">
      <c r="A14735" s="40">
        <f>Fre.!D14736</f>
        <v>0</v>
      </c>
      <c r="O14735" s="10"/>
      <c r="P14735" s="40">
        <f>Fre.!F14736</f>
        <v>0</v>
      </c>
      <c r="AD14735" s="3"/>
    </row>
    <row r="14736" spans="1:30" s="2" customFormat="1" ht="22.5" customHeight="1" x14ac:dyDescent="0.25">
      <c r="A14736" s="39">
        <f>Fre.!D14737</f>
        <v>0</v>
      </c>
      <c r="O14736" s="10"/>
      <c r="P14736" s="39">
        <f>Fre.!F14737</f>
        <v>0</v>
      </c>
      <c r="AD14736" s="3"/>
    </row>
    <row r="14737" spans="1:30" s="2" customFormat="1" ht="22.5" customHeight="1" x14ac:dyDescent="0.25">
      <c r="A14737" s="40">
        <f>Fre.!D14738</f>
        <v>0</v>
      </c>
      <c r="O14737" s="10"/>
      <c r="P14737" s="40">
        <f>Fre.!F14738</f>
        <v>0</v>
      </c>
      <c r="AD14737" s="3"/>
    </row>
    <row r="14738" spans="1:30" s="2" customFormat="1" ht="22.5" customHeight="1" x14ac:dyDescent="0.25">
      <c r="A14738" s="39">
        <f>Fre.!D14739</f>
        <v>0</v>
      </c>
      <c r="O14738" s="10"/>
      <c r="P14738" s="39">
        <f>Fre.!F14739</f>
        <v>0</v>
      </c>
      <c r="AD14738" s="3"/>
    </row>
    <row r="14739" spans="1:30" s="2" customFormat="1" ht="22.5" customHeight="1" x14ac:dyDescent="0.25">
      <c r="A14739" s="40">
        <f>Fre.!D14740</f>
        <v>0</v>
      </c>
      <c r="O14739" s="10"/>
      <c r="P14739" s="40">
        <f>Fre.!F14740</f>
        <v>0</v>
      </c>
      <c r="AD14739" s="3"/>
    </row>
    <row r="14740" spans="1:30" s="2" customFormat="1" ht="22.5" customHeight="1" x14ac:dyDescent="0.25">
      <c r="A14740" s="39">
        <f>Fre.!D14741</f>
        <v>0</v>
      </c>
      <c r="O14740" s="10"/>
      <c r="P14740" s="39">
        <f>Fre.!F14741</f>
        <v>0</v>
      </c>
      <c r="AD14740" s="3"/>
    </row>
    <row r="14741" spans="1:30" s="2" customFormat="1" ht="22.5" customHeight="1" x14ac:dyDescent="0.25">
      <c r="A14741" s="40">
        <f>Fre.!D14742</f>
        <v>0</v>
      </c>
      <c r="O14741" s="10"/>
      <c r="P14741" s="40">
        <f>Fre.!F14742</f>
        <v>0</v>
      </c>
      <c r="AD14741" s="3"/>
    </row>
    <row r="14742" spans="1:30" s="2" customFormat="1" ht="22.5" customHeight="1" x14ac:dyDescent="0.25">
      <c r="A14742" s="39">
        <f>Fre.!D14743</f>
        <v>0</v>
      </c>
      <c r="O14742" s="10"/>
      <c r="P14742" s="39">
        <f>Fre.!F14743</f>
        <v>0</v>
      </c>
      <c r="AD14742" s="3"/>
    </row>
    <row r="14743" spans="1:30" s="2" customFormat="1" ht="22.5" customHeight="1" x14ac:dyDescent="0.25">
      <c r="A14743" s="40">
        <f>Fre.!D14744</f>
        <v>0</v>
      </c>
      <c r="O14743" s="10"/>
      <c r="P14743" s="40">
        <f>Fre.!F14744</f>
        <v>0</v>
      </c>
      <c r="AD14743" s="3"/>
    </row>
    <row r="14744" spans="1:30" s="2" customFormat="1" ht="22.5" customHeight="1" x14ac:dyDescent="0.25">
      <c r="A14744" s="39">
        <f>Fre.!D14745</f>
        <v>0</v>
      </c>
      <c r="O14744" s="10"/>
      <c r="P14744" s="39">
        <f>Fre.!F14745</f>
        <v>0</v>
      </c>
      <c r="AD14744" s="3"/>
    </row>
    <row r="14745" spans="1:30" s="2" customFormat="1" ht="22.5" customHeight="1" x14ac:dyDescent="0.25">
      <c r="A14745" s="40">
        <f>Fre.!D14746</f>
        <v>0</v>
      </c>
      <c r="O14745" s="10"/>
      <c r="P14745" s="40">
        <f>Fre.!F14746</f>
        <v>0</v>
      </c>
      <c r="AD14745" s="3"/>
    </row>
    <row r="14746" spans="1:30" s="2" customFormat="1" ht="22.5" customHeight="1" x14ac:dyDescent="0.25">
      <c r="A14746" s="39">
        <f>Fre.!D14747</f>
        <v>0</v>
      </c>
      <c r="O14746" s="10"/>
      <c r="P14746" s="39">
        <f>Fre.!F14747</f>
        <v>0</v>
      </c>
      <c r="AD14746" s="3"/>
    </row>
    <row r="14747" spans="1:30" s="2" customFormat="1" ht="22.5" customHeight="1" x14ac:dyDescent="0.25">
      <c r="A14747" s="40">
        <f>Fre.!D14748</f>
        <v>0</v>
      </c>
      <c r="O14747" s="10"/>
      <c r="P14747" s="40">
        <f>Fre.!F14748</f>
        <v>0</v>
      </c>
      <c r="AD14747" s="3"/>
    </row>
    <row r="14748" spans="1:30" s="2" customFormat="1" ht="22.5" customHeight="1" x14ac:dyDescent="0.25">
      <c r="A14748" s="39">
        <f>Fre.!D14749</f>
        <v>0</v>
      </c>
      <c r="O14748" s="10"/>
      <c r="P14748" s="39">
        <f>Fre.!F14749</f>
        <v>0</v>
      </c>
      <c r="AD14748" s="3"/>
    </row>
    <row r="14749" spans="1:30" s="2" customFormat="1" ht="22.5" customHeight="1" x14ac:dyDescent="0.25">
      <c r="A14749" s="40">
        <f>Fre.!D14750</f>
        <v>0</v>
      </c>
      <c r="O14749" s="10"/>
      <c r="P14749" s="40">
        <f>Fre.!F14750</f>
        <v>0</v>
      </c>
      <c r="AD14749" s="3"/>
    </row>
    <row r="14750" spans="1:30" s="2" customFormat="1" ht="22.5" customHeight="1" x14ac:dyDescent="0.25">
      <c r="A14750" s="39">
        <f>Fre.!D14751</f>
        <v>0</v>
      </c>
      <c r="O14750" s="10"/>
      <c r="P14750" s="39">
        <f>Fre.!F14751</f>
        <v>0</v>
      </c>
      <c r="AD14750" s="3"/>
    </row>
    <row r="14751" spans="1:30" s="2" customFormat="1" ht="22.5" customHeight="1" x14ac:dyDescent="0.25">
      <c r="A14751" s="40">
        <f>Fre.!D14752</f>
        <v>0</v>
      </c>
      <c r="O14751" s="10"/>
      <c r="P14751" s="40">
        <f>Fre.!F14752</f>
        <v>0</v>
      </c>
      <c r="AD14751" s="3"/>
    </row>
    <row r="14752" spans="1:30" s="2" customFormat="1" ht="22.5" customHeight="1" x14ac:dyDescent="0.25">
      <c r="A14752" s="39">
        <f>Fre.!D14753</f>
        <v>0</v>
      </c>
      <c r="O14752" s="10"/>
      <c r="P14752" s="39">
        <f>Fre.!F14753</f>
        <v>0</v>
      </c>
      <c r="AD14752" s="3"/>
    </row>
    <row r="14753" spans="1:30" s="2" customFormat="1" ht="22.5" customHeight="1" x14ac:dyDescent="0.25">
      <c r="A14753" s="40">
        <f>Fre.!D14754</f>
        <v>0</v>
      </c>
      <c r="O14753" s="10"/>
      <c r="P14753" s="40">
        <f>Fre.!F14754</f>
        <v>0</v>
      </c>
      <c r="AD14753" s="3"/>
    </row>
    <row r="14754" spans="1:30" s="2" customFormat="1" ht="22.5" customHeight="1" x14ac:dyDescent="0.25">
      <c r="A14754" s="39">
        <f>Fre.!D14755</f>
        <v>0</v>
      </c>
      <c r="O14754" s="10"/>
      <c r="P14754" s="39">
        <f>Fre.!F14755</f>
        <v>0</v>
      </c>
      <c r="AD14754" s="3"/>
    </row>
    <row r="14755" spans="1:30" s="2" customFormat="1" ht="22.5" customHeight="1" x14ac:dyDescent="0.25">
      <c r="A14755" s="40">
        <f>Fre.!D14756</f>
        <v>0</v>
      </c>
      <c r="O14755" s="10"/>
      <c r="P14755" s="40">
        <f>Fre.!F14756</f>
        <v>0</v>
      </c>
      <c r="AD14755" s="3"/>
    </row>
    <row r="14756" spans="1:30" s="2" customFormat="1" ht="22.5" customHeight="1" x14ac:dyDescent="0.25">
      <c r="A14756" s="39">
        <f>Fre.!D14757</f>
        <v>0</v>
      </c>
      <c r="O14756" s="10"/>
      <c r="P14756" s="39">
        <f>Fre.!F14757</f>
        <v>0</v>
      </c>
      <c r="AD14756" s="3"/>
    </row>
    <row r="14757" spans="1:30" s="2" customFormat="1" ht="22.5" customHeight="1" x14ac:dyDescent="0.25">
      <c r="A14757" s="40">
        <f>Fre.!D14758</f>
        <v>0</v>
      </c>
      <c r="O14757" s="10"/>
      <c r="P14757" s="40">
        <f>Fre.!F14758</f>
        <v>0</v>
      </c>
      <c r="AD14757" s="3"/>
    </row>
    <row r="14758" spans="1:30" s="2" customFormat="1" ht="22.5" customHeight="1" x14ac:dyDescent="0.25">
      <c r="A14758" s="39">
        <f>Fre.!D14759</f>
        <v>0</v>
      </c>
      <c r="O14758" s="10"/>
      <c r="P14758" s="39">
        <f>Fre.!F14759</f>
        <v>0</v>
      </c>
      <c r="AD14758" s="3"/>
    </row>
    <row r="14759" spans="1:30" s="2" customFormat="1" ht="22.5" customHeight="1" x14ac:dyDescent="0.25">
      <c r="A14759" s="40">
        <f>Fre.!D14760</f>
        <v>0</v>
      </c>
      <c r="O14759" s="10"/>
      <c r="P14759" s="40">
        <f>Fre.!F14760</f>
        <v>0</v>
      </c>
      <c r="AD14759" s="3"/>
    </row>
    <row r="14760" spans="1:30" s="2" customFormat="1" ht="22.5" customHeight="1" x14ac:dyDescent="0.25">
      <c r="A14760" s="39">
        <f>Fre.!D14761</f>
        <v>0</v>
      </c>
      <c r="O14760" s="10"/>
      <c r="P14760" s="39">
        <f>Fre.!F14761</f>
        <v>0</v>
      </c>
      <c r="AD14760" s="3"/>
    </row>
    <row r="14761" spans="1:30" s="2" customFormat="1" ht="22.5" customHeight="1" x14ac:dyDescent="0.25">
      <c r="A14761" s="40">
        <f>Fre.!D14762</f>
        <v>0</v>
      </c>
      <c r="O14761" s="10"/>
      <c r="P14761" s="40">
        <f>Fre.!F14762</f>
        <v>0</v>
      </c>
      <c r="AD14761" s="3"/>
    </row>
    <row r="14762" spans="1:30" s="2" customFormat="1" ht="22.5" customHeight="1" x14ac:dyDescent="0.25">
      <c r="A14762" s="39">
        <f>Fre.!D14763</f>
        <v>0</v>
      </c>
      <c r="O14762" s="10"/>
      <c r="P14762" s="39">
        <f>Fre.!F14763</f>
        <v>0</v>
      </c>
      <c r="AD14762" s="3"/>
    </row>
    <row r="14763" spans="1:30" s="2" customFormat="1" ht="22.5" customHeight="1" x14ac:dyDescent="0.25">
      <c r="A14763" s="40">
        <f>Fre.!D14764</f>
        <v>0</v>
      </c>
      <c r="O14763" s="10"/>
      <c r="P14763" s="40">
        <f>Fre.!F14764</f>
        <v>0</v>
      </c>
      <c r="AD14763" s="3"/>
    </row>
    <row r="14764" spans="1:30" s="2" customFormat="1" ht="22.5" customHeight="1" x14ac:dyDescent="0.25">
      <c r="A14764" s="39">
        <f>Fre.!D14765</f>
        <v>0</v>
      </c>
      <c r="O14764" s="10"/>
      <c r="P14764" s="39">
        <f>Fre.!F14765</f>
        <v>0</v>
      </c>
      <c r="AD14764" s="3"/>
    </row>
    <row r="14765" spans="1:30" s="2" customFormat="1" ht="22.5" customHeight="1" x14ac:dyDescent="0.25">
      <c r="A14765" s="40">
        <f>Fre.!D14766</f>
        <v>0</v>
      </c>
      <c r="O14765" s="10"/>
      <c r="P14765" s="40">
        <f>Fre.!F14766</f>
        <v>0</v>
      </c>
      <c r="AD14765" s="3"/>
    </row>
    <row r="14766" spans="1:30" s="2" customFormat="1" ht="22.5" customHeight="1" x14ac:dyDescent="0.25">
      <c r="A14766" s="39">
        <f>Fre.!D14767</f>
        <v>0</v>
      </c>
      <c r="O14766" s="10"/>
      <c r="P14766" s="39">
        <f>Fre.!F14767</f>
        <v>0</v>
      </c>
      <c r="AD14766" s="3"/>
    </row>
    <row r="14767" spans="1:30" s="2" customFormat="1" ht="22.5" customHeight="1" x14ac:dyDescent="0.25">
      <c r="A14767" s="40">
        <f>Fre.!D14768</f>
        <v>0</v>
      </c>
      <c r="O14767" s="10"/>
      <c r="P14767" s="40">
        <f>Fre.!F14768</f>
        <v>0</v>
      </c>
      <c r="AD14767" s="3"/>
    </row>
    <row r="14768" spans="1:30" s="2" customFormat="1" ht="22.5" customHeight="1" x14ac:dyDescent="0.25">
      <c r="A14768" s="39">
        <f>Fre.!D14769</f>
        <v>0</v>
      </c>
      <c r="O14768" s="10"/>
      <c r="P14768" s="39">
        <f>Fre.!F14769</f>
        <v>0</v>
      </c>
      <c r="AD14768" s="3"/>
    </row>
    <row r="14769" spans="1:30" s="2" customFormat="1" ht="22.5" customHeight="1" x14ac:dyDescent="0.25">
      <c r="A14769" s="40">
        <f>Fre.!D14770</f>
        <v>0</v>
      </c>
      <c r="O14769" s="10"/>
      <c r="P14769" s="40">
        <f>Fre.!F14770</f>
        <v>0</v>
      </c>
      <c r="AD14769" s="3"/>
    </row>
    <row r="14770" spans="1:30" s="2" customFormat="1" ht="22.5" customHeight="1" x14ac:dyDescent="0.25">
      <c r="A14770" s="39">
        <f>Fre.!D14771</f>
        <v>0</v>
      </c>
      <c r="O14770" s="10"/>
      <c r="P14770" s="39">
        <f>Fre.!F14771</f>
        <v>0</v>
      </c>
      <c r="AD14770" s="3"/>
    </row>
    <row r="14771" spans="1:30" s="2" customFormat="1" ht="22.5" customHeight="1" x14ac:dyDescent="0.25">
      <c r="A14771" s="40">
        <f>Fre.!D14772</f>
        <v>0</v>
      </c>
      <c r="O14771" s="10"/>
      <c r="P14771" s="40">
        <f>Fre.!F14772</f>
        <v>0</v>
      </c>
      <c r="AD14771" s="3"/>
    </row>
    <row r="14772" spans="1:30" s="2" customFormat="1" ht="22.5" customHeight="1" x14ac:dyDescent="0.25">
      <c r="A14772" s="39">
        <f>Fre.!D14773</f>
        <v>0</v>
      </c>
      <c r="O14772" s="10"/>
      <c r="P14772" s="39">
        <f>Fre.!F14773</f>
        <v>0</v>
      </c>
      <c r="AD14772" s="3"/>
    </row>
    <row r="14773" spans="1:30" s="2" customFormat="1" ht="22.5" customHeight="1" x14ac:dyDescent="0.25">
      <c r="A14773" s="40">
        <f>Fre.!D14774</f>
        <v>0</v>
      </c>
      <c r="O14773" s="10"/>
      <c r="P14773" s="40">
        <f>Fre.!F14774</f>
        <v>0</v>
      </c>
      <c r="AD14773" s="3"/>
    </row>
    <row r="14774" spans="1:30" s="2" customFormat="1" ht="22.5" customHeight="1" x14ac:dyDescent="0.25">
      <c r="A14774" s="39">
        <f>Fre.!D14775</f>
        <v>0</v>
      </c>
      <c r="O14774" s="10"/>
      <c r="P14774" s="39">
        <f>Fre.!F14775</f>
        <v>0</v>
      </c>
      <c r="AD14774" s="3"/>
    </row>
    <row r="14775" spans="1:30" s="2" customFormat="1" ht="22.5" customHeight="1" x14ac:dyDescent="0.25">
      <c r="A14775" s="40">
        <f>Fre.!D14776</f>
        <v>0</v>
      </c>
      <c r="O14775" s="10"/>
      <c r="P14775" s="40">
        <f>Fre.!F14776</f>
        <v>0</v>
      </c>
      <c r="AD14775" s="3"/>
    </row>
    <row r="14776" spans="1:30" s="2" customFormat="1" ht="22.5" customHeight="1" x14ac:dyDescent="0.25">
      <c r="A14776" s="39">
        <f>Fre.!D14777</f>
        <v>0</v>
      </c>
      <c r="O14776" s="10"/>
      <c r="P14776" s="39">
        <f>Fre.!F14777</f>
        <v>0</v>
      </c>
      <c r="AD14776" s="3"/>
    </row>
    <row r="14777" spans="1:30" s="2" customFormat="1" ht="22.5" customHeight="1" x14ac:dyDescent="0.25">
      <c r="A14777" s="40">
        <f>Fre.!D14778</f>
        <v>0</v>
      </c>
      <c r="O14777" s="10"/>
      <c r="P14777" s="40">
        <f>Fre.!F14778</f>
        <v>0</v>
      </c>
      <c r="AD14777" s="3"/>
    </row>
    <row r="14778" spans="1:30" s="2" customFormat="1" ht="22.5" customHeight="1" x14ac:dyDescent="0.25">
      <c r="A14778" s="39">
        <f>Fre.!D14779</f>
        <v>0</v>
      </c>
      <c r="O14778" s="10"/>
      <c r="P14778" s="39">
        <f>Fre.!F14779</f>
        <v>0</v>
      </c>
      <c r="AD14778" s="3"/>
    </row>
    <row r="14779" spans="1:30" s="2" customFormat="1" ht="22.5" customHeight="1" x14ac:dyDescent="0.25">
      <c r="A14779" s="40">
        <f>Fre.!D14780</f>
        <v>0</v>
      </c>
      <c r="O14779" s="10"/>
      <c r="P14779" s="40">
        <f>Fre.!F14780</f>
        <v>0</v>
      </c>
      <c r="AD14779" s="3"/>
    </row>
    <row r="14780" spans="1:30" s="2" customFormat="1" ht="22.5" customHeight="1" x14ac:dyDescent="0.25">
      <c r="A14780" s="39">
        <f>Fre.!D14781</f>
        <v>0</v>
      </c>
      <c r="O14780" s="10"/>
      <c r="P14780" s="39">
        <f>Fre.!F14781</f>
        <v>0</v>
      </c>
      <c r="AD14780" s="3"/>
    </row>
    <row r="14781" spans="1:30" s="2" customFormat="1" ht="22.5" customHeight="1" x14ac:dyDescent="0.25">
      <c r="A14781" s="40">
        <f>Fre.!D14782</f>
        <v>0</v>
      </c>
      <c r="O14781" s="10"/>
      <c r="P14781" s="40">
        <f>Fre.!F14782</f>
        <v>0</v>
      </c>
      <c r="AD14781" s="3"/>
    </row>
    <row r="14782" spans="1:30" s="2" customFormat="1" ht="22.5" customHeight="1" x14ac:dyDescent="0.25">
      <c r="A14782" s="39">
        <f>Fre.!D14783</f>
        <v>0</v>
      </c>
      <c r="O14782" s="10"/>
      <c r="P14782" s="39">
        <f>Fre.!F14783</f>
        <v>0</v>
      </c>
      <c r="AD14782" s="3"/>
    </row>
    <row r="14783" spans="1:30" s="2" customFormat="1" ht="22.5" customHeight="1" x14ac:dyDescent="0.25">
      <c r="A14783" s="40">
        <f>Fre.!D14784</f>
        <v>0</v>
      </c>
      <c r="O14783" s="10"/>
      <c r="P14783" s="40">
        <f>Fre.!F14784</f>
        <v>0</v>
      </c>
      <c r="AD14783" s="3"/>
    </row>
    <row r="14784" spans="1:30" s="2" customFormat="1" ht="22.5" customHeight="1" x14ac:dyDescent="0.25">
      <c r="A14784" s="39">
        <f>Fre.!D14785</f>
        <v>0</v>
      </c>
      <c r="O14784" s="10"/>
      <c r="P14784" s="39">
        <f>Fre.!F14785</f>
        <v>0</v>
      </c>
      <c r="AD14784" s="3"/>
    </row>
    <row r="14785" spans="1:30" s="2" customFormat="1" ht="22.5" customHeight="1" x14ac:dyDescent="0.25">
      <c r="A14785" s="40">
        <f>Fre.!D14786</f>
        <v>0</v>
      </c>
      <c r="O14785" s="10"/>
      <c r="P14785" s="40">
        <f>Fre.!F14786</f>
        <v>0</v>
      </c>
      <c r="AD14785" s="3"/>
    </row>
    <row r="14786" spans="1:30" s="2" customFormat="1" ht="22.5" customHeight="1" x14ac:dyDescent="0.25">
      <c r="A14786" s="39">
        <f>Fre.!D14787</f>
        <v>0</v>
      </c>
      <c r="O14786" s="10"/>
      <c r="P14786" s="39">
        <f>Fre.!F14787</f>
        <v>0</v>
      </c>
      <c r="AD14786" s="3"/>
    </row>
    <row r="14787" spans="1:30" s="2" customFormat="1" ht="22.5" customHeight="1" x14ac:dyDescent="0.25">
      <c r="A14787" s="40">
        <f>Fre.!D14788</f>
        <v>0</v>
      </c>
      <c r="O14787" s="10"/>
      <c r="P14787" s="40">
        <f>Fre.!F14788</f>
        <v>0</v>
      </c>
      <c r="AD14787" s="3"/>
    </row>
    <row r="14788" spans="1:30" s="2" customFormat="1" ht="22.5" customHeight="1" x14ac:dyDescent="0.25">
      <c r="A14788" s="39">
        <f>Fre.!D14789</f>
        <v>0</v>
      </c>
      <c r="O14788" s="10"/>
      <c r="P14788" s="39">
        <f>Fre.!F14789</f>
        <v>0</v>
      </c>
      <c r="AD14788" s="3"/>
    </row>
    <row r="14789" spans="1:30" s="2" customFormat="1" ht="22.5" customHeight="1" x14ac:dyDescent="0.25">
      <c r="A14789" s="40">
        <f>Fre.!D14790</f>
        <v>0</v>
      </c>
      <c r="O14789" s="10"/>
      <c r="P14789" s="40">
        <f>Fre.!F14790</f>
        <v>0</v>
      </c>
      <c r="AD14789" s="3"/>
    </row>
    <row r="14790" spans="1:30" s="2" customFormat="1" ht="22.5" customHeight="1" x14ac:dyDescent="0.25">
      <c r="A14790" s="39">
        <f>Fre.!D14791</f>
        <v>0</v>
      </c>
      <c r="O14790" s="10"/>
      <c r="P14790" s="39">
        <f>Fre.!F14791</f>
        <v>0</v>
      </c>
      <c r="AD14790" s="3"/>
    </row>
    <row r="14791" spans="1:30" s="2" customFormat="1" ht="22.5" customHeight="1" x14ac:dyDescent="0.25">
      <c r="A14791" s="40">
        <f>Fre.!D14792</f>
        <v>0</v>
      </c>
      <c r="O14791" s="10"/>
      <c r="P14791" s="40">
        <f>Fre.!F14792</f>
        <v>0</v>
      </c>
      <c r="AD14791" s="3"/>
    </row>
    <row r="14792" spans="1:30" s="2" customFormat="1" ht="22.5" customHeight="1" x14ac:dyDescent="0.25">
      <c r="A14792" s="39">
        <f>Fre.!D14793</f>
        <v>0</v>
      </c>
      <c r="O14792" s="10"/>
      <c r="P14792" s="39">
        <f>Fre.!F14793</f>
        <v>0</v>
      </c>
      <c r="AD14792" s="3"/>
    </row>
    <row r="14793" spans="1:30" s="2" customFormat="1" ht="22.5" customHeight="1" x14ac:dyDescent="0.25">
      <c r="A14793" s="40">
        <f>Fre.!D14794</f>
        <v>0</v>
      </c>
      <c r="O14793" s="10"/>
      <c r="P14793" s="40">
        <f>Fre.!F14794</f>
        <v>0</v>
      </c>
      <c r="AD14793" s="3"/>
    </row>
    <row r="14794" spans="1:30" s="2" customFormat="1" ht="22.5" customHeight="1" x14ac:dyDescent="0.25">
      <c r="A14794" s="39">
        <f>Fre.!D14795</f>
        <v>0</v>
      </c>
      <c r="O14794" s="10"/>
      <c r="P14794" s="39">
        <f>Fre.!F14795</f>
        <v>0</v>
      </c>
      <c r="AD14794" s="3"/>
    </row>
    <row r="14795" spans="1:30" s="2" customFormat="1" ht="22.5" customHeight="1" x14ac:dyDescent="0.25">
      <c r="A14795" s="40">
        <f>Fre.!D14796</f>
        <v>0</v>
      </c>
      <c r="O14795" s="10"/>
      <c r="P14795" s="40">
        <f>Fre.!F14796</f>
        <v>0</v>
      </c>
      <c r="AD14795" s="3"/>
    </row>
    <row r="14796" spans="1:30" s="2" customFormat="1" ht="22.5" customHeight="1" x14ac:dyDescent="0.25">
      <c r="A14796" s="39">
        <f>Fre.!D14797</f>
        <v>0</v>
      </c>
      <c r="O14796" s="10"/>
      <c r="P14796" s="39">
        <f>Fre.!F14797</f>
        <v>0</v>
      </c>
      <c r="AD14796" s="3"/>
    </row>
    <row r="14797" spans="1:30" s="2" customFormat="1" ht="22.5" customHeight="1" x14ac:dyDescent="0.25">
      <c r="A14797" s="40">
        <f>Fre.!D14798</f>
        <v>0</v>
      </c>
      <c r="O14797" s="10"/>
      <c r="P14797" s="40">
        <f>Fre.!F14798</f>
        <v>0</v>
      </c>
      <c r="AD14797" s="3"/>
    </row>
    <row r="14798" spans="1:30" s="2" customFormat="1" ht="22.5" customHeight="1" x14ac:dyDescent="0.25">
      <c r="A14798" s="39">
        <f>Fre.!D14799</f>
        <v>0</v>
      </c>
      <c r="O14798" s="10"/>
      <c r="P14798" s="39">
        <f>Fre.!F14799</f>
        <v>0</v>
      </c>
      <c r="AD14798" s="3"/>
    </row>
    <row r="14799" spans="1:30" s="2" customFormat="1" ht="22.5" customHeight="1" x14ac:dyDescent="0.25">
      <c r="A14799" s="40">
        <f>Fre.!D14800</f>
        <v>0</v>
      </c>
      <c r="O14799" s="10"/>
      <c r="P14799" s="40">
        <f>Fre.!F14800</f>
        <v>0</v>
      </c>
      <c r="AD14799" s="3"/>
    </row>
    <row r="14800" spans="1:30" s="2" customFormat="1" ht="22.5" customHeight="1" x14ac:dyDescent="0.25">
      <c r="A14800" s="39">
        <f>Fre.!D14801</f>
        <v>0</v>
      </c>
      <c r="O14800" s="10"/>
      <c r="P14800" s="39">
        <f>Fre.!F14801</f>
        <v>0</v>
      </c>
      <c r="AD14800" s="3"/>
    </row>
    <row r="14801" spans="1:30" s="2" customFormat="1" ht="22.5" customHeight="1" x14ac:dyDescent="0.25">
      <c r="A14801" s="40">
        <f>Fre.!D14802</f>
        <v>0</v>
      </c>
      <c r="O14801" s="10"/>
      <c r="P14801" s="40">
        <f>Fre.!F14802</f>
        <v>0</v>
      </c>
      <c r="AD14801" s="3"/>
    </row>
    <row r="14802" spans="1:30" s="2" customFormat="1" ht="22.5" customHeight="1" x14ac:dyDescent="0.25">
      <c r="A14802" s="39">
        <f>Fre.!D14803</f>
        <v>0</v>
      </c>
      <c r="O14802" s="10"/>
      <c r="P14802" s="39">
        <f>Fre.!F14803</f>
        <v>0</v>
      </c>
      <c r="AD14802" s="3"/>
    </row>
    <row r="14803" spans="1:30" s="2" customFormat="1" ht="22.5" customHeight="1" x14ac:dyDescent="0.25">
      <c r="A14803" s="40">
        <f>Fre.!D14804</f>
        <v>0</v>
      </c>
      <c r="O14803" s="10"/>
      <c r="P14803" s="40">
        <f>Fre.!F14804</f>
        <v>0</v>
      </c>
      <c r="AD14803" s="3"/>
    </row>
    <row r="14804" spans="1:30" s="2" customFormat="1" ht="22.5" customHeight="1" x14ac:dyDescent="0.25">
      <c r="A14804" s="39">
        <f>Fre.!D14805</f>
        <v>0</v>
      </c>
      <c r="O14804" s="10"/>
      <c r="P14804" s="39">
        <f>Fre.!F14805</f>
        <v>0</v>
      </c>
      <c r="AD14804" s="3"/>
    </row>
    <row r="14805" spans="1:30" s="2" customFormat="1" ht="22.5" customHeight="1" x14ac:dyDescent="0.25">
      <c r="A14805" s="40">
        <f>Fre.!D14806</f>
        <v>0</v>
      </c>
      <c r="O14805" s="10"/>
      <c r="P14805" s="40">
        <f>Fre.!F14806</f>
        <v>0</v>
      </c>
      <c r="AD14805" s="3"/>
    </row>
    <row r="14806" spans="1:30" s="2" customFormat="1" ht="22.5" customHeight="1" x14ac:dyDescent="0.25">
      <c r="A14806" s="39">
        <f>Fre.!D14807</f>
        <v>0</v>
      </c>
      <c r="O14806" s="10"/>
      <c r="P14806" s="39">
        <f>Fre.!F14807</f>
        <v>0</v>
      </c>
      <c r="AD14806" s="3"/>
    </row>
    <row r="14807" spans="1:30" s="2" customFormat="1" ht="22.5" customHeight="1" x14ac:dyDescent="0.25">
      <c r="A14807" s="40">
        <f>Fre.!D14808</f>
        <v>0</v>
      </c>
      <c r="O14807" s="10"/>
      <c r="P14807" s="40">
        <f>Fre.!F14808</f>
        <v>0</v>
      </c>
      <c r="AD14807" s="3"/>
    </row>
    <row r="14808" spans="1:30" s="2" customFormat="1" ht="22.5" customHeight="1" x14ac:dyDescent="0.25">
      <c r="A14808" s="39">
        <f>Fre.!D14809</f>
        <v>0</v>
      </c>
      <c r="O14808" s="10"/>
      <c r="P14808" s="39">
        <f>Fre.!F14809</f>
        <v>0</v>
      </c>
      <c r="AD14808" s="3"/>
    </row>
    <row r="14809" spans="1:30" s="2" customFormat="1" ht="22.5" customHeight="1" x14ac:dyDescent="0.25">
      <c r="A14809" s="40">
        <f>Fre.!D14810</f>
        <v>0</v>
      </c>
      <c r="O14809" s="10"/>
      <c r="P14809" s="40">
        <f>Fre.!F14810</f>
        <v>0</v>
      </c>
      <c r="AD14809" s="3"/>
    </row>
    <row r="14810" spans="1:30" s="2" customFormat="1" ht="22.5" customHeight="1" x14ac:dyDescent="0.25">
      <c r="A14810" s="39">
        <f>Fre.!D14811</f>
        <v>0</v>
      </c>
      <c r="O14810" s="10"/>
      <c r="P14810" s="39">
        <f>Fre.!F14811</f>
        <v>0</v>
      </c>
      <c r="AD14810" s="3"/>
    </row>
    <row r="14811" spans="1:30" s="2" customFormat="1" ht="22.5" customHeight="1" x14ac:dyDescent="0.25">
      <c r="A14811" s="40">
        <f>Fre.!D14812</f>
        <v>0</v>
      </c>
      <c r="O14811" s="10"/>
      <c r="P14811" s="40">
        <f>Fre.!F14812</f>
        <v>0</v>
      </c>
      <c r="AD14811" s="3"/>
    </row>
    <row r="14812" spans="1:30" s="2" customFormat="1" ht="22.5" customHeight="1" x14ac:dyDescent="0.25">
      <c r="A14812" s="39">
        <f>Fre.!D14813</f>
        <v>0</v>
      </c>
      <c r="O14812" s="10"/>
      <c r="P14812" s="39">
        <f>Fre.!F14813</f>
        <v>0</v>
      </c>
      <c r="AD14812" s="3"/>
    </row>
    <row r="14813" spans="1:30" s="2" customFormat="1" ht="22.5" customHeight="1" x14ac:dyDescent="0.25">
      <c r="A14813" s="40">
        <f>Fre.!D14814</f>
        <v>0</v>
      </c>
      <c r="O14813" s="10"/>
      <c r="P14813" s="40">
        <f>Fre.!F14814</f>
        <v>0</v>
      </c>
      <c r="AD14813" s="3"/>
    </row>
    <row r="14814" spans="1:30" s="2" customFormat="1" ht="22.5" customHeight="1" x14ac:dyDescent="0.25">
      <c r="A14814" s="39">
        <f>Fre.!D14815</f>
        <v>0</v>
      </c>
      <c r="O14814" s="10"/>
      <c r="P14814" s="39">
        <f>Fre.!F14815</f>
        <v>0</v>
      </c>
      <c r="AD14814" s="3"/>
    </row>
    <row r="14815" spans="1:30" s="2" customFormat="1" ht="22.5" customHeight="1" x14ac:dyDescent="0.25">
      <c r="A14815" s="40">
        <f>Fre.!D14816</f>
        <v>0</v>
      </c>
      <c r="O14815" s="10"/>
      <c r="P14815" s="40">
        <f>Fre.!F14816</f>
        <v>0</v>
      </c>
      <c r="AD14815" s="3"/>
    </row>
    <row r="14816" spans="1:30" s="2" customFormat="1" ht="22.5" customHeight="1" x14ac:dyDescent="0.25">
      <c r="A14816" s="39">
        <f>Fre.!D14817</f>
        <v>0</v>
      </c>
      <c r="O14816" s="10"/>
      <c r="P14816" s="39">
        <f>Fre.!F14817</f>
        <v>0</v>
      </c>
      <c r="AD14816" s="3"/>
    </row>
    <row r="14817" spans="1:30" s="2" customFormat="1" ht="22.5" customHeight="1" x14ac:dyDescent="0.25">
      <c r="A14817" s="40">
        <f>Fre.!D14818</f>
        <v>0</v>
      </c>
      <c r="O14817" s="10"/>
      <c r="P14817" s="40">
        <f>Fre.!F14818</f>
        <v>0</v>
      </c>
      <c r="AD14817" s="3"/>
    </row>
    <row r="14818" spans="1:30" s="2" customFormat="1" ht="22.5" customHeight="1" x14ac:dyDescent="0.25">
      <c r="A14818" s="39">
        <f>Fre.!D14819</f>
        <v>0</v>
      </c>
      <c r="O14818" s="10"/>
      <c r="P14818" s="39">
        <f>Fre.!F14819</f>
        <v>0</v>
      </c>
      <c r="AD14818" s="3"/>
    </row>
    <row r="14819" spans="1:30" s="2" customFormat="1" ht="22.5" customHeight="1" x14ac:dyDescent="0.25">
      <c r="A14819" s="40">
        <f>Fre.!D14820</f>
        <v>0</v>
      </c>
      <c r="O14819" s="10"/>
      <c r="P14819" s="40">
        <f>Fre.!F14820</f>
        <v>0</v>
      </c>
      <c r="AD14819" s="3"/>
    </row>
    <row r="14820" spans="1:30" s="2" customFormat="1" ht="22.5" customHeight="1" x14ac:dyDescent="0.25">
      <c r="A14820" s="39">
        <f>Fre.!D14821</f>
        <v>0</v>
      </c>
      <c r="O14820" s="10"/>
      <c r="P14820" s="39">
        <f>Fre.!F14821</f>
        <v>0</v>
      </c>
      <c r="AD14820" s="3"/>
    </row>
    <row r="14821" spans="1:30" s="2" customFormat="1" ht="22.5" customHeight="1" x14ac:dyDescent="0.25">
      <c r="A14821" s="40">
        <f>Fre.!D14822</f>
        <v>0</v>
      </c>
      <c r="O14821" s="10"/>
      <c r="P14821" s="40">
        <f>Fre.!F14822</f>
        <v>0</v>
      </c>
      <c r="AD14821" s="3"/>
    </row>
    <row r="14822" spans="1:30" s="2" customFormat="1" ht="22.5" customHeight="1" x14ac:dyDescent="0.25">
      <c r="A14822" s="39">
        <f>Fre.!D14823</f>
        <v>0</v>
      </c>
      <c r="O14822" s="10"/>
      <c r="P14822" s="39">
        <f>Fre.!F14823</f>
        <v>0</v>
      </c>
      <c r="AD14822" s="3"/>
    </row>
    <row r="14823" spans="1:30" s="2" customFormat="1" ht="22.5" customHeight="1" x14ac:dyDescent="0.25">
      <c r="A14823" s="40">
        <f>Fre.!D14824</f>
        <v>0</v>
      </c>
      <c r="O14823" s="10"/>
      <c r="P14823" s="40">
        <f>Fre.!F14824</f>
        <v>0</v>
      </c>
      <c r="AD14823" s="3"/>
    </row>
    <row r="14824" spans="1:30" s="2" customFormat="1" ht="22.5" customHeight="1" x14ac:dyDescent="0.25">
      <c r="A14824" s="39">
        <f>Fre.!D14825</f>
        <v>0</v>
      </c>
      <c r="O14824" s="10"/>
      <c r="P14824" s="39">
        <f>Fre.!F14825</f>
        <v>0</v>
      </c>
      <c r="AD14824" s="3"/>
    </row>
    <row r="14825" spans="1:30" s="2" customFormat="1" ht="22.5" customHeight="1" x14ac:dyDescent="0.25">
      <c r="A14825" s="40">
        <f>Fre.!D14826</f>
        <v>0</v>
      </c>
      <c r="O14825" s="10"/>
      <c r="P14825" s="40">
        <f>Fre.!F14826</f>
        <v>0</v>
      </c>
      <c r="AD14825" s="3"/>
    </row>
    <row r="14826" spans="1:30" s="2" customFormat="1" ht="22.5" customHeight="1" x14ac:dyDescent="0.25">
      <c r="A14826" s="39">
        <f>Fre.!D14827</f>
        <v>0</v>
      </c>
      <c r="O14826" s="10"/>
      <c r="P14826" s="39">
        <f>Fre.!F14827</f>
        <v>0</v>
      </c>
      <c r="AD14826" s="3"/>
    </row>
    <row r="14827" spans="1:30" s="2" customFormat="1" ht="22.5" customHeight="1" x14ac:dyDescent="0.25">
      <c r="A14827" s="40">
        <f>Fre.!D14828</f>
        <v>0</v>
      </c>
      <c r="O14827" s="10"/>
      <c r="P14827" s="40">
        <f>Fre.!F14828</f>
        <v>0</v>
      </c>
      <c r="AD14827" s="3"/>
    </row>
    <row r="14828" spans="1:30" s="2" customFormat="1" ht="22.5" customHeight="1" x14ac:dyDescent="0.25">
      <c r="A14828" s="39">
        <f>Fre.!D14829</f>
        <v>0</v>
      </c>
      <c r="O14828" s="10"/>
      <c r="P14828" s="39">
        <f>Fre.!F14829</f>
        <v>0</v>
      </c>
      <c r="AD14828" s="3"/>
    </row>
    <row r="14829" spans="1:30" s="2" customFormat="1" ht="22.5" customHeight="1" x14ac:dyDescent="0.25">
      <c r="A14829" s="40">
        <f>Fre.!D14830</f>
        <v>0</v>
      </c>
      <c r="O14829" s="10"/>
      <c r="P14829" s="40">
        <f>Fre.!F14830</f>
        <v>0</v>
      </c>
      <c r="AD14829" s="3"/>
    </row>
    <row r="14830" spans="1:30" s="2" customFormat="1" ht="22.5" customHeight="1" x14ac:dyDescent="0.25">
      <c r="A14830" s="39">
        <f>Fre.!D14831</f>
        <v>0</v>
      </c>
      <c r="O14830" s="10"/>
      <c r="P14830" s="39">
        <f>Fre.!F14831</f>
        <v>0</v>
      </c>
      <c r="AD14830" s="3"/>
    </row>
    <row r="14831" spans="1:30" s="2" customFormat="1" ht="22.5" customHeight="1" x14ac:dyDescent="0.25">
      <c r="A14831" s="40">
        <f>Fre.!D14832</f>
        <v>0</v>
      </c>
      <c r="O14831" s="10"/>
      <c r="P14831" s="40">
        <f>Fre.!F14832</f>
        <v>0</v>
      </c>
      <c r="AD14831" s="3"/>
    </row>
    <row r="14832" spans="1:30" s="2" customFormat="1" ht="22.5" customHeight="1" x14ac:dyDescent="0.25">
      <c r="A14832" s="39">
        <f>Fre.!D14833</f>
        <v>0</v>
      </c>
      <c r="O14832" s="10"/>
      <c r="P14832" s="39">
        <f>Fre.!F14833</f>
        <v>0</v>
      </c>
      <c r="AD14832" s="3"/>
    </row>
    <row r="14833" spans="1:30" s="2" customFormat="1" ht="22.5" customHeight="1" x14ac:dyDescent="0.25">
      <c r="A14833" s="40">
        <f>Fre.!D14834</f>
        <v>0</v>
      </c>
      <c r="O14833" s="10"/>
      <c r="P14833" s="40">
        <f>Fre.!F14834</f>
        <v>0</v>
      </c>
      <c r="AD14833" s="3"/>
    </row>
    <row r="14834" spans="1:30" s="2" customFormat="1" ht="22.5" customHeight="1" x14ac:dyDescent="0.25">
      <c r="A14834" s="39">
        <f>Fre.!D14835</f>
        <v>0</v>
      </c>
      <c r="O14834" s="10"/>
      <c r="P14834" s="39">
        <f>Fre.!F14835</f>
        <v>0</v>
      </c>
      <c r="AD14834" s="3"/>
    </row>
    <row r="14835" spans="1:30" s="2" customFormat="1" ht="22.5" customHeight="1" x14ac:dyDescent="0.25">
      <c r="A14835" s="40">
        <f>Fre.!D14836</f>
        <v>0</v>
      </c>
      <c r="O14835" s="10"/>
      <c r="P14835" s="40">
        <f>Fre.!F14836</f>
        <v>0</v>
      </c>
      <c r="AD14835" s="3"/>
    </row>
    <row r="14836" spans="1:30" s="2" customFormat="1" ht="22.5" customHeight="1" x14ac:dyDescent="0.25">
      <c r="A14836" s="39">
        <f>Fre.!D14837</f>
        <v>0</v>
      </c>
      <c r="O14836" s="10"/>
      <c r="P14836" s="39">
        <f>Fre.!F14837</f>
        <v>0</v>
      </c>
      <c r="AD14836" s="3"/>
    </row>
    <row r="14837" spans="1:30" s="2" customFormat="1" ht="22.5" customHeight="1" x14ac:dyDescent="0.25">
      <c r="A14837" s="40">
        <f>Fre.!D14838</f>
        <v>0</v>
      </c>
      <c r="O14837" s="10"/>
      <c r="P14837" s="40">
        <f>Fre.!F14838</f>
        <v>0</v>
      </c>
      <c r="AD14837" s="3"/>
    </row>
    <row r="14838" spans="1:30" s="2" customFormat="1" ht="22.5" customHeight="1" x14ac:dyDescent="0.25">
      <c r="A14838" s="39">
        <f>Fre.!D14839</f>
        <v>0</v>
      </c>
      <c r="O14838" s="10"/>
      <c r="P14838" s="39">
        <f>Fre.!F14839</f>
        <v>0</v>
      </c>
      <c r="AD14838" s="3"/>
    </row>
    <row r="14839" spans="1:30" s="2" customFormat="1" ht="22.5" customHeight="1" x14ac:dyDescent="0.25">
      <c r="A14839" s="40">
        <f>Fre.!D14840</f>
        <v>0</v>
      </c>
      <c r="O14839" s="10"/>
      <c r="P14839" s="40">
        <f>Fre.!F14840</f>
        <v>0</v>
      </c>
      <c r="AD14839" s="3"/>
    </row>
    <row r="14840" spans="1:30" s="2" customFormat="1" ht="22.5" customHeight="1" x14ac:dyDescent="0.25">
      <c r="A14840" s="39">
        <f>Fre.!D14841</f>
        <v>0</v>
      </c>
      <c r="O14840" s="10"/>
      <c r="P14840" s="39">
        <f>Fre.!F14841</f>
        <v>0</v>
      </c>
      <c r="AD14840" s="3"/>
    </row>
    <row r="14841" spans="1:30" s="2" customFormat="1" ht="22.5" customHeight="1" x14ac:dyDescent="0.25">
      <c r="A14841" s="40">
        <f>Fre.!D14842</f>
        <v>0</v>
      </c>
      <c r="O14841" s="10"/>
      <c r="P14841" s="40">
        <f>Fre.!F14842</f>
        <v>0</v>
      </c>
      <c r="AD14841" s="3"/>
    </row>
    <row r="14842" spans="1:30" s="2" customFormat="1" ht="22.5" customHeight="1" x14ac:dyDescent="0.25">
      <c r="A14842" s="39">
        <f>Fre.!D14843</f>
        <v>0</v>
      </c>
      <c r="O14842" s="10"/>
      <c r="P14842" s="39">
        <f>Fre.!F14843</f>
        <v>0</v>
      </c>
      <c r="AD14842" s="3"/>
    </row>
    <row r="14843" spans="1:30" s="2" customFormat="1" ht="22.5" customHeight="1" x14ac:dyDescent="0.25">
      <c r="A14843" s="40">
        <f>Fre.!D14844</f>
        <v>0</v>
      </c>
      <c r="O14843" s="10"/>
      <c r="P14843" s="40">
        <f>Fre.!F14844</f>
        <v>0</v>
      </c>
      <c r="AD14843" s="3"/>
    </row>
    <row r="14844" spans="1:30" s="2" customFormat="1" ht="22.5" customHeight="1" x14ac:dyDescent="0.25">
      <c r="A14844" s="39">
        <f>Fre.!D14845</f>
        <v>0</v>
      </c>
      <c r="O14844" s="10"/>
      <c r="P14844" s="39">
        <f>Fre.!F14845</f>
        <v>0</v>
      </c>
      <c r="AD14844" s="3"/>
    </row>
    <row r="14845" spans="1:30" s="2" customFormat="1" ht="22.5" customHeight="1" x14ac:dyDescent="0.25">
      <c r="A14845" s="40">
        <f>Fre.!D14846</f>
        <v>0</v>
      </c>
      <c r="O14845" s="10"/>
      <c r="P14845" s="40">
        <f>Fre.!F14846</f>
        <v>0</v>
      </c>
      <c r="AD14845" s="3"/>
    </row>
    <row r="14846" spans="1:30" s="2" customFormat="1" ht="22.5" customHeight="1" x14ac:dyDescent="0.25">
      <c r="A14846" s="39">
        <f>Fre.!D14847</f>
        <v>0</v>
      </c>
      <c r="O14846" s="10"/>
      <c r="P14846" s="39">
        <f>Fre.!F14847</f>
        <v>0</v>
      </c>
      <c r="AD14846" s="3"/>
    </row>
    <row r="14847" spans="1:30" s="2" customFormat="1" ht="22.5" customHeight="1" x14ac:dyDescent="0.25">
      <c r="A14847" s="40">
        <f>Fre.!D14848</f>
        <v>0</v>
      </c>
      <c r="O14847" s="10"/>
      <c r="P14847" s="40">
        <f>Fre.!F14848</f>
        <v>0</v>
      </c>
      <c r="AD14847" s="3"/>
    </row>
    <row r="14848" spans="1:30" s="2" customFormat="1" ht="22.5" customHeight="1" x14ac:dyDescent="0.25">
      <c r="A14848" s="39">
        <f>Fre.!D14849</f>
        <v>0</v>
      </c>
      <c r="O14848" s="10"/>
      <c r="P14848" s="39">
        <f>Fre.!F14849</f>
        <v>0</v>
      </c>
      <c r="AD14848" s="3"/>
    </row>
    <row r="14849" spans="1:30" s="2" customFormat="1" ht="22.5" customHeight="1" x14ac:dyDescent="0.25">
      <c r="A14849" s="40">
        <f>Fre.!D14850</f>
        <v>0</v>
      </c>
      <c r="O14849" s="10"/>
      <c r="P14849" s="40">
        <f>Fre.!F14850</f>
        <v>0</v>
      </c>
      <c r="AD14849" s="3"/>
    </row>
    <row r="14850" spans="1:30" s="2" customFormat="1" ht="22.5" customHeight="1" x14ac:dyDescent="0.25">
      <c r="A14850" s="39">
        <f>Fre.!D14851</f>
        <v>0</v>
      </c>
      <c r="O14850" s="10"/>
      <c r="P14850" s="39">
        <f>Fre.!F14851</f>
        <v>0</v>
      </c>
      <c r="AD14850" s="3"/>
    </row>
    <row r="14851" spans="1:30" s="2" customFormat="1" ht="22.5" customHeight="1" x14ac:dyDescent="0.25">
      <c r="A14851" s="40">
        <f>Fre.!D14852</f>
        <v>0</v>
      </c>
      <c r="O14851" s="10"/>
      <c r="P14851" s="40">
        <f>Fre.!F14852</f>
        <v>0</v>
      </c>
      <c r="AD14851" s="3"/>
    </row>
    <row r="14852" spans="1:30" s="2" customFormat="1" ht="22.5" customHeight="1" x14ac:dyDescent="0.25">
      <c r="A14852" s="39">
        <f>Fre.!D14853</f>
        <v>0</v>
      </c>
      <c r="O14852" s="10"/>
      <c r="P14852" s="39">
        <f>Fre.!F14853</f>
        <v>0</v>
      </c>
      <c r="AD14852" s="3"/>
    </row>
    <row r="14853" spans="1:30" s="2" customFormat="1" ht="22.5" customHeight="1" x14ac:dyDescent="0.25">
      <c r="A14853" s="40">
        <f>Fre.!D14854</f>
        <v>0</v>
      </c>
      <c r="O14853" s="10"/>
      <c r="P14853" s="40">
        <f>Fre.!F14854</f>
        <v>0</v>
      </c>
      <c r="AD14853" s="3"/>
    </row>
    <row r="14854" spans="1:30" s="2" customFormat="1" ht="22.5" customHeight="1" x14ac:dyDescent="0.25">
      <c r="A14854" s="39">
        <f>Fre.!D14855</f>
        <v>0</v>
      </c>
      <c r="O14854" s="10"/>
      <c r="P14854" s="39">
        <f>Fre.!F14855</f>
        <v>0</v>
      </c>
      <c r="AD14854" s="3"/>
    </row>
    <row r="14855" spans="1:30" s="2" customFormat="1" ht="22.5" customHeight="1" x14ac:dyDescent="0.25">
      <c r="A14855" s="40">
        <f>Fre.!D14856</f>
        <v>0</v>
      </c>
      <c r="O14855" s="10"/>
      <c r="P14855" s="40">
        <f>Fre.!F14856</f>
        <v>0</v>
      </c>
      <c r="AD14855" s="3"/>
    </row>
    <row r="14856" spans="1:30" s="2" customFormat="1" ht="22.5" customHeight="1" x14ac:dyDescent="0.25">
      <c r="A14856" s="39">
        <f>Fre.!D14857</f>
        <v>0</v>
      </c>
      <c r="O14856" s="10"/>
      <c r="P14856" s="39">
        <f>Fre.!F14857</f>
        <v>0</v>
      </c>
      <c r="AD14856" s="3"/>
    </row>
    <row r="14857" spans="1:30" s="2" customFormat="1" ht="22.5" customHeight="1" x14ac:dyDescent="0.25">
      <c r="A14857" s="40">
        <f>Fre.!D14858</f>
        <v>0</v>
      </c>
      <c r="O14857" s="10"/>
      <c r="P14857" s="40">
        <f>Fre.!F14858</f>
        <v>0</v>
      </c>
      <c r="AD14857" s="3"/>
    </row>
    <row r="14858" spans="1:30" s="2" customFormat="1" ht="22.5" customHeight="1" x14ac:dyDescent="0.25">
      <c r="A14858" s="39">
        <f>Fre.!D14859</f>
        <v>0</v>
      </c>
      <c r="O14858" s="10"/>
      <c r="P14858" s="39">
        <f>Fre.!F14859</f>
        <v>0</v>
      </c>
      <c r="AD14858" s="3"/>
    </row>
    <row r="14859" spans="1:30" s="2" customFormat="1" ht="22.5" customHeight="1" x14ac:dyDescent="0.25">
      <c r="A14859" s="40">
        <f>Fre.!D14860</f>
        <v>0</v>
      </c>
      <c r="O14859" s="10"/>
      <c r="P14859" s="40">
        <f>Fre.!F14860</f>
        <v>0</v>
      </c>
      <c r="AD14859" s="3"/>
    </row>
    <row r="14860" spans="1:30" s="2" customFormat="1" ht="22.5" customHeight="1" x14ac:dyDescent="0.25">
      <c r="A14860" s="39">
        <f>Fre.!D14861</f>
        <v>0</v>
      </c>
      <c r="O14860" s="10"/>
      <c r="P14860" s="39">
        <f>Fre.!F14861</f>
        <v>0</v>
      </c>
      <c r="AD14860" s="3"/>
    </row>
    <row r="14861" spans="1:30" s="2" customFormat="1" ht="22.5" customHeight="1" x14ac:dyDescent="0.25">
      <c r="A14861" s="40">
        <f>Fre.!D14862</f>
        <v>0</v>
      </c>
      <c r="O14861" s="10"/>
      <c r="P14861" s="40">
        <f>Fre.!F14862</f>
        <v>0</v>
      </c>
      <c r="AD14861" s="3"/>
    </row>
    <row r="14862" spans="1:30" s="2" customFormat="1" ht="22.5" customHeight="1" x14ac:dyDescent="0.25">
      <c r="A14862" s="39">
        <f>Fre.!D14863</f>
        <v>0</v>
      </c>
      <c r="O14862" s="10"/>
      <c r="P14862" s="39">
        <f>Fre.!F14863</f>
        <v>0</v>
      </c>
      <c r="AD14862" s="3"/>
    </row>
    <row r="14863" spans="1:30" s="2" customFormat="1" ht="22.5" customHeight="1" x14ac:dyDescent="0.25">
      <c r="A14863" s="40">
        <f>Fre.!D14864</f>
        <v>0</v>
      </c>
      <c r="O14863" s="10"/>
      <c r="P14863" s="40">
        <f>Fre.!F14864</f>
        <v>0</v>
      </c>
      <c r="AD14863" s="3"/>
    </row>
    <row r="14864" spans="1:30" s="2" customFormat="1" ht="22.5" customHeight="1" x14ac:dyDescent="0.25">
      <c r="A14864" s="39">
        <f>Fre.!D14865</f>
        <v>0</v>
      </c>
      <c r="O14864" s="10"/>
      <c r="P14864" s="39">
        <f>Fre.!F14865</f>
        <v>0</v>
      </c>
      <c r="AD14864" s="3"/>
    </row>
    <row r="14865" spans="1:30" s="2" customFormat="1" ht="22.5" customHeight="1" x14ac:dyDescent="0.25">
      <c r="A14865" s="40">
        <f>Fre.!D14866</f>
        <v>0</v>
      </c>
      <c r="O14865" s="10"/>
      <c r="P14865" s="40">
        <f>Fre.!F14866</f>
        <v>0</v>
      </c>
      <c r="AD14865" s="3"/>
    </row>
    <row r="14866" spans="1:30" s="2" customFormat="1" ht="22.5" customHeight="1" x14ac:dyDescent="0.25">
      <c r="A14866" s="39">
        <f>Fre.!D14867</f>
        <v>0</v>
      </c>
      <c r="O14866" s="10"/>
      <c r="P14866" s="39">
        <f>Fre.!F14867</f>
        <v>0</v>
      </c>
      <c r="AD14866" s="3"/>
    </row>
    <row r="14867" spans="1:30" s="2" customFormat="1" ht="22.5" customHeight="1" x14ac:dyDescent="0.25">
      <c r="A14867" s="40">
        <f>Fre.!D14868</f>
        <v>0</v>
      </c>
      <c r="O14867" s="10"/>
      <c r="P14867" s="40">
        <f>Fre.!F14868</f>
        <v>0</v>
      </c>
      <c r="AD14867" s="3"/>
    </row>
    <row r="14868" spans="1:30" s="2" customFormat="1" ht="22.5" customHeight="1" x14ac:dyDescent="0.25">
      <c r="A14868" s="39">
        <f>Fre.!D14869</f>
        <v>0</v>
      </c>
      <c r="O14868" s="10"/>
      <c r="P14868" s="39">
        <f>Fre.!F14869</f>
        <v>0</v>
      </c>
      <c r="AD14868" s="3"/>
    </row>
    <row r="14869" spans="1:30" s="2" customFormat="1" ht="22.5" customHeight="1" x14ac:dyDescent="0.25">
      <c r="A14869" s="40">
        <f>Fre.!D14870</f>
        <v>0</v>
      </c>
      <c r="O14869" s="10"/>
      <c r="P14869" s="40">
        <f>Fre.!F14870</f>
        <v>0</v>
      </c>
      <c r="AD14869" s="3"/>
    </row>
    <row r="14870" spans="1:30" s="2" customFormat="1" ht="22.5" customHeight="1" x14ac:dyDescent="0.25">
      <c r="A14870" s="39">
        <f>Fre.!D14871</f>
        <v>0</v>
      </c>
      <c r="O14870" s="10"/>
      <c r="P14870" s="39">
        <f>Fre.!F14871</f>
        <v>0</v>
      </c>
      <c r="AD14870" s="3"/>
    </row>
    <row r="14871" spans="1:30" s="2" customFormat="1" ht="22.5" customHeight="1" x14ac:dyDescent="0.25">
      <c r="A14871" s="40">
        <f>Fre.!D14872</f>
        <v>0</v>
      </c>
      <c r="O14871" s="10"/>
      <c r="P14871" s="40">
        <f>Fre.!F14872</f>
        <v>0</v>
      </c>
      <c r="AD14871" s="3"/>
    </row>
    <row r="14872" spans="1:30" s="2" customFormat="1" ht="22.5" customHeight="1" x14ac:dyDescent="0.25">
      <c r="A14872" s="39">
        <f>Fre.!D14873</f>
        <v>0</v>
      </c>
      <c r="O14872" s="10"/>
      <c r="P14872" s="39">
        <f>Fre.!F14873</f>
        <v>0</v>
      </c>
      <c r="AD14872" s="3"/>
    </row>
    <row r="14873" spans="1:30" s="2" customFormat="1" ht="22.5" customHeight="1" x14ac:dyDescent="0.25">
      <c r="A14873" s="40">
        <f>Fre.!D14874</f>
        <v>0</v>
      </c>
      <c r="O14873" s="10"/>
      <c r="P14873" s="40">
        <f>Fre.!F14874</f>
        <v>0</v>
      </c>
      <c r="AD14873" s="3"/>
    </row>
    <row r="14874" spans="1:30" s="2" customFormat="1" ht="22.5" customHeight="1" x14ac:dyDescent="0.25">
      <c r="A14874" s="39">
        <f>Fre.!D14875</f>
        <v>0</v>
      </c>
      <c r="O14874" s="10"/>
      <c r="P14874" s="39">
        <f>Fre.!F14875</f>
        <v>0</v>
      </c>
      <c r="AD14874" s="3"/>
    </row>
    <row r="14875" spans="1:30" s="2" customFormat="1" ht="22.5" customHeight="1" x14ac:dyDescent="0.25">
      <c r="A14875" s="40">
        <f>Fre.!D14876</f>
        <v>0</v>
      </c>
      <c r="O14875" s="10"/>
      <c r="P14875" s="40">
        <f>Fre.!F14876</f>
        <v>0</v>
      </c>
      <c r="AD14875" s="3"/>
    </row>
    <row r="14876" spans="1:30" s="2" customFormat="1" ht="22.5" customHeight="1" x14ac:dyDescent="0.25">
      <c r="A14876" s="39">
        <f>Fre.!D14877</f>
        <v>0</v>
      </c>
      <c r="O14876" s="10"/>
      <c r="P14876" s="39">
        <f>Fre.!F14877</f>
        <v>0</v>
      </c>
      <c r="AD14876" s="3"/>
    </row>
    <row r="14877" spans="1:30" s="2" customFormat="1" ht="22.5" customHeight="1" x14ac:dyDescent="0.25">
      <c r="A14877" s="40">
        <f>Fre.!D14878</f>
        <v>0</v>
      </c>
      <c r="O14877" s="10"/>
      <c r="P14877" s="40">
        <f>Fre.!F14878</f>
        <v>0</v>
      </c>
      <c r="AD14877" s="3"/>
    </row>
    <row r="14878" spans="1:30" s="2" customFormat="1" ht="22.5" customHeight="1" x14ac:dyDescent="0.25">
      <c r="A14878" s="39">
        <f>Fre.!D14879</f>
        <v>0</v>
      </c>
      <c r="O14878" s="10"/>
      <c r="P14878" s="39">
        <f>Fre.!F14879</f>
        <v>0</v>
      </c>
      <c r="AD14878" s="3"/>
    </row>
    <row r="14879" spans="1:30" s="2" customFormat="1" ht="22.5" customHeight="1" x14ac:dyDescent="0.25">
      <c r="A14879" s="40">
        <f>Fre.!D14880</f>
        <v>0</v>
      </c>
      <c r="O14879" s="10"/>
      <c r="P14879" s="40">
        <f>Fre.!F14880</f>
        <v>0</v>
      </c>
      <c r="AD14879" s="3"/>
    </row>
    <row r="14880" spans="1:30" s="2" customFormat="1" ht="22.5" customHeight="1" x14ac:dyDescent="0.25">
      <c r="A14880" s="39">
        <f>Fre.!D14881</f>
        <v>0</v>
      </c>
      <c r="O14880" s="10"/>
      <c r="P14880" s="39">
        <f>Fre.!F14881</f>
        <v>0</v>
      </c>
      <c r="AD14880" s="3"/>
    </row>
    <row r="14881" spans="1:30" s="2" customFormat="1" ht="22.5" customHeight="1" x14ac:dyDescent="0.25">
      <c r="A14881" s="40">
        <f>Fre.!D14882</f>
        <v>0</v>
      </c>
      <c r="O14881" s="10"/>
      <c r="P14881" s="40">
        <f>Fre.!F14882</f>
        <v>0</v>
      </c>
      <c r="AD14881" s="3"/>
    </row>
    <row r="14882" spans="1:30" s="2" customFormat="1" ht="22.5" customHeight="1" x14ac:dyDescent="0.25">
      <c r="A14882" s="39">
        <f>Fre.!D14883</f>
        <v>0</v>
      </c>
      <c r="O14882" s="10"/>
      <c r="P14882" s="39">
        <f>Fre.!F14883</f>
        <v>0</v>
      </c>
      <c r="AD14882" s="3"/>
    </row>
    <row r="14883" spans="1:30" s="2" customFormat="1" ht="22.5" customHeight="1" x14ac:dyDescent="0.25">
      <c r="A14883" s="40">
        <f>Fre.!D14884</f>
        <v>0</v>
      </c>
      <c r="O14883" s="10"/>
      <c r="P14883" s="40">
        <f>Fre.!F14884</f>
        <v>0</v>
      </c>
      <c r="AD14883" s="3"/>
    </row>
    <row r="14884" spans="1:30" s="2" customFormat="1" ht="22.5" customHeight="1" x14ac:dyDescent="0.25">
      <c r="A14884" s="39">
        <f>Fre.!D14885</f>
        <v>0</v>
      </c>
      <c r="O14884" s="10"/>
      <c r="P14884" s="39">
        <f>Fre.!F14885</f>
        <v>0</v>
      </c>
      <c r="AD14884" s="3"/>
    </row>
    <row r="14885" spans="1:30" s="2" customFormat="1" ht="22.5" customHeight="1" x14ac:dyDescent="0.25">
      <c r="A14885" s="40">
        <f>Fre.!D14886</f>
        <v>0</v>
      </c>
      <c r="O14885" s="10"/>
      <c r="P14885" s="40">
        <f>Fre.!F14886</f>
        <v>0</v>
      </c>
      <c r="AD14885" s="3"/>
    </row>
    <row r="14886" spans="1:30" s="2" customFormat="1" ht="22.5" customHeight="1" x14ac:dyDescent="0.25">
      <c r="A14886" s="39">
        <f>Fre.!D14887</f>
        <v>0</v>
      </c>
      <c r="O14886" s="10"/>
      <c r="P14886" s="39">
        <f>Fre.!F14887</f>
        <v>0</v>
      </c>
      <c r="AD14886" s="3"/>
    </row>
    <row r="14887" spans="1:30" s="2" customFormat="1" ht="22.5" customHeight="1" x14ac:dyDescent="0.25">
      <c r="A14887" s="40">
        <f>Fre.!D14888</f>
        <v>0</v>
      </c>
      <c r="O14887" s="10"/>
      <c r="P14887" s="40">
        <f>Fre.!F14888</f>
        <v>0</v>
      </c>
      <c r="AD14887" s="3"/>
    </row>
    <row r="14888" spans="1:30" s="2" customFormat="1" ht="22.5" customHeight="1" x14ac:dyDescent="0.25">
      <c r="A14888" s="39">
        <f>Fre.!D14889</f>
        <v>0</v>
      </c>
      <c r="O14888" s="10"/>
      <c r="P14888" s="39">
        <f>Fre.!F14889</f>
        <v>0</v>
      </c>
      <c r="AD14888" s="3"/>
    </row>
    <row r="14889" spans="1:30" s="2" customFormat="1" ht="22.5" customHeight="1" x14ac:dyDescent="0.25">
      <c r="A14889" s="40">
        <f>Fre.!D14890</f>
        <v>0</v>
      </c>
      <c r="O14889" s="10"/>
      <c r="P14889" s="40">
        <f>Fre.!F14890</f>
        <v>0</v>
      </c>
      <c r="AD14889" s="3"/>
    </row>
    <row r="14890" spans="1:30" s="2" customFormat="1" ht="22.5" customHeight="1" x14ac:dyDescent="0.25">
      <c r="A14890" s="39">
        <f>Fre.!D14891</f>
        <v>0</v>
      </c>
      <c r="O14890" s="10"/>
      <c r="P14890" s="39">
        <f>Fre.!F14891</f>
        <v>0</v>
      </c>
      <c r="AD14890" s="3"/>
    </row>
    <row r="14891" spans="1:30" s="2" customFormat="1" ht="22.5" customHeight="1" x14ac:dyDescent="0.25">
      <c r="A14891" s="40">
        <f>Fre.!D14892</f>
        <v>0</v>
      </c>
      <c r="O14891" s="10"/>
      <c r="P14891" s="40">
        <f>Fre.!F14892</f>
        <v>0</v>
      </c>
      <c r="AD14891" s="3"/>
    </row>
    <row r="14892" spans="1:30" s="2" customFormat="1" ht="22.5" customHeight="1" x14ac:dyDescent="0.25">
      <c r="A14892" s="39">
        <f>Fre.!D14893</f>
        <v>0</v>
      </c>
      <c r="O14892" s="10"/>
      <c r="P14892" s="39">
        <f>Fre.!F14893</f>
        <v>0</v>
      </c>
      <c r="AD14892" s="3"/>
    </row>
    <row r="14893" spans="1:30" s="2" customFormat="1" ht="22.5" customHeight="1" x14ac:dyDescent="0.25">
      <c r="A14893" s="40">
        <f>Fre.!D14894</f>
        <v>0</v>
      </c>
      <c r="O14893" s="10"/>
      <c r="P14893" s="40">
        <f>Fre.!F14894</f>
        <v>0</v>
      </c>
      <c r="AD14893" s="3"/>
    </row>
    <row r="14894" spans="1:30" s="2" customFormat="1" ht="22.5" customHeight="1" x14ac:dyDescent="0.25">
      <c r="A14894" s="39">
        <f>Fre.!D14895</f>
        <v>0</v>
      </c>
      <c r="O14894" s="10"/>
      <c r="P14894" s="39">
        <f>Fre.!F14895</f>
        <v>0</v>
      </c>
      <c r="AD14894" s="3"/>
    </row>
    <row r="14895" spans="1:30" s="2" customFormat="1" ht="22.5" customHeight="1" x14ac:dyDescent="0.25">
      <c r="A14895" s="40">
        <f>Fre.!D14896</f>
        <v>0</v>
      </c>
      <c r="O14895" s="10"/>
      <c r="P14895" s="40">
        <f>Fre.!F14896</f>
        <v>0</v>
      </c>
      <c r="AD14895" s="3"/>
    </row>
    <row r="14896" spans="1:30" s="2" customFormat="1" ht="22.5" customHeight="1" x14ac:dyDescent="0.25">
      <c r="A14896" s="39">
        <f>Fre.!D14897</f>
        <v>0</v>
      </c>
      <c r="O14896" s="10"/>
      <c r="P14896" s="39">
        <f>Fre.!F14897</f>
        <v>0</v>
      </c>
      <c r="AD14896" s="3"/>
    </row>
    <row r="14897" spans="1:30" s="2" customFormat="1" ht="22.5" customHeight="1" x14ac:dyDescent="0.25">
      <c r="A14897" s="40">
        <f>Fre.!D14898</f>
        <v>0</v>
      </c>
      <c r="O14897" s="10"/>
      <c r="P14897" s="40">
        <f>Fre.!F14898</f>
        <v>0</v>
      </c>
      <c r="AD14897" s="3"/>
    </row>
    <row r="14898" spans="1:30" s="2" customFormat="1" ht="22.5" customHeight="1" x14ac:dyDescent="0.25">
      <c r="A14898" s="39">
        <f>Fre.!D14899</f>
        <v>0</v>
      </c>
      <c r="O14898" s="10"/>
      <c r="P14898" s="39">
        <f>Fre.!F14899</f>
        <v>0</v>
      </c>
      <c r="AD14898" s="3"/>
    </row>
    <row r="14899" spans="1:30" s="2" customFormat="1" ht="22.5" customHeight="1" x14ac:dyDescent="0.25">
      <c r="A14899" s="40">
        <f>Fre.!D14900</f>
        <v>0</v>
      </c>
      <c r="O14899" s="10"/>
      <c r="P14899" s="40">
        <f>Fre.!F14900</f>
        <v>0</v>
      </c>
      <c r="AD14899" s="3"/>
    </row>
    <row r="14900" spans="1:30" s="2" customFormat="1" ht="22.5" customHeight="1" x14ac:dyDescent="0.25">
      <c r="A14900" s="39">
        <f>Fre.!D14901</f>
        <v>0</v>
      </c>
      <c r="O14900" s="10"/>
      <c r="P14900" s="39">
        <f>Fre.!F14901</f>
        <v>0</v>
      </c>
      <c r="AD14900" s="3"/>
    </row>
    <row r="14901" spans="1:30" s="2" customFormat="1" ht="22.5" customHeight="1" x14ac:dyDescent="0.25">
      <c r="A14901" s="40">
        <f>Fre.!D14902</f>
        <v>0</v>
      </c>
      <c r="O14901" s="10"/>
      <c r="P14901" s="40">
        <f>Fre.!F14902</f>
        <v>0</v>
      </c>
      <c r="AD14901" s="3"/>
    </row>
    <row r="14902" spans="1:30" s="2" customFormat="1" ht="22.5" customHeight="1" x14ac:dyDescent="0.25">
      <c r="A14902" s="39">
        <f>Fre.!D14903</f>
        <v>0</v>
      </c>
      <c r="O14902" s="10"/>
      <c r="P14902" s="39">
        <f>Fre.!F14903</f>
        <v>0</v>
      </c>
      <c r="AD14902" s="3"/>
    </row>
    <row r="14903" spans="1:30" s="2" customFormat="1" ht="22.5" customHeight="1" x14ac:dyDescent="0.25">
      <c r="A14903" s="40">
        <f>Fre.!D14904</f>
        <v>0</v>
      </c>
      <c r="O14903" s="10"/>
      <c r="P14903" s="40">
        <f>Fre.!F14904</f>
        <v>0</v>
      </c>
      <c r="AD14903" s="3"/>
    </row>
    <row r="14904" spans="1:30" s="2" customFormat="1" ht="22.5" customHeight="1" x14ac:dyDescent="0.25">
      <c r="A14904" s="39">
        <f>Fre.!D14905</f>
        <v>0</v>
      </c>
      <c r="O14904" s="10"/>
      <c r="P14904" s="39">
        <f>Fre.!F14905</f>
        <v>0</v>
      </c>
      <c r="AD14904" s="3"/>
    </row>
    <row r="14905" spans="1:30" s="2" customFormat="1" ht="22.5" customHeight="1" x14ac:dyDescent="0.25">
      <c r="A14905" s="40">
        <f>Fre.!D14906</f>
        <v>0</v>
      </c>
      <c r="O14905" s="10"/>
      <c r="P14905" s="40">
        <f>Fre.!F14906</f>
        <v>0</v>
      </c>
      <c r="AD14905" s="3"/>
    </row>
    <row r="14906" spans="1:30" s="2" customFormat="1" ht="22.5" customHeight="1" x14ac:dyDescent="0.25">
      <c r="A14906" s="39">
        <f>Fre.!D14907</f>
        <v>0</v>
      </c>
      <c r="O14906" s="10"/>
      <c r="P14906" s="39">
        <f>Fre.!F14907</f>
        <v>0</v>
      </c>
      <c r="AD14906" s="3"/>
    </row>
    <row r="14907" spans="1:30" s="2" customFormat="1" ht="22.5" customHeight="1" x14ac:dyDescent="0.25">
      <c r="A14907" s="40">
        <f>Fre.!D14908</f>
        <v>0</v>
      </c>
      <c r="O14907" s="10"/>
      <c r="P14907" s="40">
        <f>Fre.!F14908</f>
        <v>0</v>
      </c>
      <c r="AD14907" s="3"/>
    </row>
    <row r="14908" spans="1:30" s="2" customFormat="1" ht="22.5" customHeight="1" x14ac:dyDescent="0.25">
      <c r="A14908" s="39">
        <f>Fre.!D14909</f>
        <v>0</v>
      </c>
      <c r="O14908" s="10"/>
      <c r="P14908" s="39">
        <f>Fre.!F14909</f>
        <v>0</v>
      </c>
      <c r="AD14908" s="3"/>
    </row>
    <row r="14909" spans="1:30" s="2" customFormat="1" ht="22.5" customHeight="1" x14ac:dyDescent="0.25">
      <c r="A14909" s="40">
        <f>Fre.!D14910</f>
        <v>0</v>
      </c>
      <c r="O14909" s="10"/>
      <c r="P14909" s="40">
        <f>Fre.!F14910</f>
        <v>0</v>
      </c>
      <c r="AD14909" s="3"/>
    </row>
    <row r="14910" spans="1:30" s="2" customFormat="1" ht="22.5" customHeight="1" x14ac:dyDescent="0.25">
      <c r="A14910" s="39">
        <f>Fre.!D14911</f>
        <v>0</v>
      </c>
      <c r="O14910" s="10"/>
      <c r="P14910" s="39">
        <f>Fre.!F14911</f>
        <v>0</v>
      </c>
      <c r="AD14910" s="3"/>
    </row>
    <row r="14911" spans="1:30" s="2" customFormat="1" ht="22.5" customHeight="1" x14ac:dyDescent="0.25">
      <c r="A14911" s="40">
        <f>Fre.!D14912</f>
        <v>0</v>
      </c>
      <c r="O14911" s="10"/>
      <c r="P14911" s="40">
        <f>Fre.!F14912</f>
        <v>0</v>
      </c>
      <c r="AD14911" s="3"/>
    </row>
    <row r="14912" spans="1:30" s="2" customFormat="1" ht="22.5" customHeight="1" x14ac:dyDescent="0.25">
      <c r="A14912" s="39">
        <f>Fre.!D14913</f>
        <v>0</v>
      </c>
      <c r="O14912" s="10"/>
      <c r="P14912" s="39">
        <f>Fre.!F14913</f>
        <v>0</v>
      </c>
      <c r="AD14912" s="3"/>
    </row>
    <row r="14913" spans="1:30" s="2" customFormat="1" ht="22.5" customHeight="1" x14ac:dyDescent="0.25">
      <c r="A14913" s="40">
        <f>Fre.!D14914</f>
        <v>0</v>
      </c>
      <c r="O14913" s="10"/>
      <c r="P14913" s="40">
        <f>Fre.!F14914</f>
        <v>0</v>
      </c>
      <c r="AD14913" s="3"/>
    </row>
    <row r="14914" spans="1:30" s="2" customFormat="1" ht="22.5" customHeight="1" x14ac:dyDescent="0.25">
      <c r="A14914" s="39">
        <f>Fre.!D14915</f>
        <v>0</v>
      </c>
      <c r="O14914" s="10"/>
      <c r="P14914" s="39">
        <f>Fre.!F14915</f>
        <v>0</v>
      </c>
      <c r="AD14914" s="3"/>
    </row>
    <row r="14915" spans="1:30" s="2" customFormat="1" ht="22.5" customHeight="1" x14ac:dyDescent="0.25">
      <c r="A14915" s="40">
        <f>Fre.!D14916</f>
        <v>0</v>
      </c>
      <c r="O14915" s="10"/>
      <c r="P14915" s="40">
        <f>Fre.!F14916</f>
        <v>0</v>
      </c>
      <c r="AD14915" s="3"/>
    </row>
    <row r="14916" spans="1:30" s="2" customFormat="1" ht="22.5" customHeight="1" x14ac:dyDescent="0.25">
      <c r="A14916" s="39">
        <f>Fre.!D14917</f>
        <v>0</v>
      </c>
      <c r="O14916" s="10"/>
      <c r="P14916" s="39">
        <f>Fre.!F14917</f>
        <v>0</v>
      </c>
      <c r="AD14916" s="3"/>
    </row>
    <row r="14917" spans="1:30" s="2" customFormat="1" ht="22.5" customHeight="1" x14ac:dyDescent="0.25">
      <c r="A14917" s="40">
        <f>Fre.!D14918</f>
        <v>0</v>
      </c>
      <c r="O14917" s="10"/>
      <c r="P14917" s="40">
        <f>Fre.!F14918</f>
        <v>0</v>
      </c>
      <c r="AD14917" s="3"/>
    </row>
    <row r="14918" spans="1:30" s="2" customFormat="1" ht="22.5" customHeight="1" x14ac:dyDescent="0.25">
      <c r="A14918" s="39">
        <f>Fre.!D14919</f>
        <v>0</v>
      </c>
      <c r="O14918" s="10"/>
      <c r="P14918" s="39">
        <f>Fre.!F14919</f>
        <v>0</v>
      </c>
      <c r="AD14918" s="3"/>
    </row>
    <row r="14919" spans="1:30" s="2" customFormat="1" ht="22.5" customHeight="1" x14ac:dyDescent="0.25">
      <c r="A14919" s="40">
        <f>Fre.!D14920</f>
        <v>0</v>
      </c>
      <c r="O14919" s="10"/>
      <c r="P14919" s="40">
        <f>Fre.!F14920</f>
        <v>0</v>
      </c>
      <c r="AD14919" s="3"/>
    </row>
    <row r="14920" spans="1:30" s="2" customFormat="1" ht="22.5" customHeight="1" x14ac:dyDescent="0.25">
      <c r="A14920" s="39">
        <f>Fre.!D14921</f>
        <v>0</v>
      </c>
      <c r="O14920" s="10"/>
      <c r="P14920" s="39">
        <f>Fre.!F14921</f>
        <v>0</v>
      </c>
      <c r="AD14920" s="3"/>
    </row>
    <row r="14921" spans="1:30" s="2" customFormat="1" ht="22.5" customHeight="1" x14ac:dyDescent="0.25">
      <c r="A14921" s="40">
        <f>Fre.!D14922</f>
        <v>0</v>
      </c>
      <c r="O14921" s="10"/>
      <c r="P14921" s="40">
        <f>Fre.!F14922</f>
        <v>0</v>
      </c>
      <c r="AD14921" s="3"/>
    </row>
    <row r="14922" spans="1:30" s="2" customFormat="1" ht="22.5" customHeight="1" x14ac:dyDescent="0.25">
      <c r="A14922" s="39">
        <f>Fre.!D14923</f>
        <v>0</v>
      </c>
      <c r="O14922" s="10"/>
      <c r="P14922" s="39">
        <f>Fre.!F14923</f>
        <v>0</v>
      </c>
      <c r="AD14922" s="3"/>
    </row>
    <row r="14923" spans="1:30" s="2" customFormat="1" ht="22.5" customHeight="1" x14ac:dyDescent="0.25">
      <c r="A14923" s="40">
        <f>Fre.!D14924</f>
        <v>0</v>
      </c>
      <c r="O14923" s="10"/>
      <c r="P14923" s="40">
        <f>Fre.!F14924</f>
        <v>0</v>
      </c>
      <c r="AD14923" s="3"/>
    </row>
    <row r="14924" spans="1:30" s="2" customFormat="1" ht="22.5" customHeight="1" x14ac:dyDescent="0.25">
      <c r="A14924" s="39">
        <f>Fre.!D14925</f>
        <v>0</v>
      </c>
      <c r="O14924" s="10"/>
      <c r="P14924" s="39">
        <f>Fre.!F14925</f>
        <v>0</v>
      </c>
      <c r="AD14924" s="3"/>
    </row>
    <row r="14925" spans="1:30" s="2" customFormat="1" ht="22.5" customHeight="1" x14ac:dyDescent="0.25">
      <c r="A14925" s="40">
        <f>Fre.!D14926</f>
        <v>0</v>
      </c>
      <c r="O14925" s="10"/>
      <c r="P14925" s="40">
        <f>Fre.!F14926</f>
        <v>0</v>
      </c>
      <c r="AD14925" s="3"/>
    </row>
    <row r="14926" spans="1:30" s="2" customFormat="1" ht="22.5" customHeight="1" x14ac:dyDescent="0.25">
      <c r="A14926" s="39">
        <f>Fre.!D14927</f>
        <v>0</v>
      </c>
      <c r="O14926" s="10"/>
      <c r="P14926" s="39">
        <f>Fre.!F14927</f>
        <v>0</v>
      </c>
      <c r="AD14926" s="3"/>
    </row>
    <row r="14927" spans="1:30" s="2" customFormat="1" ht="22.5" customHeight="1" x14ac:dyDescent="0.25">
      <c r="A14927" s="40">
        <f>Fre.!D14928</f>
        <v>0</v>
      </c>
      <c r="O14927" s="10"/>
      <c r="P14927" s="40">
        <f>Fre.!F14928</f>
        <v>0</v>
      </c>
      <c r="AD14927" s="3"/>
    </row>
    <row r="14928" spans="1:30" s="2" customFormat="1" ht="22.5" customHeight="1" x14ac:dyDescent="0.25">
      <c r="A14928" s="39">
        <f>Fre.!D14929</f>
        <v>0</v>
      </c>
      <c r="O14928" s="10"/>
      <c r="P14928" s="39">
        <f>Fre.!F14929</f>
        <v>0</v>
      </c>
      <c r="AD14928" s="3"/>
    </row>
    <row r="14929" spans="1:30" s="2" customFormat="1" ht="22.5" customHeight="1" x14ac:dyDescent="0.25">
      <c r="A14929" s="40">
        <f>Fre.!D14930</f>
        <v>0</v>
      </c>
      <c r="O14929" s="10"/>
      <c r="P14929" s="40">
        <f>Fre.!F14930</f>
        <v>0</v>
      </c>
      <c r="AD14929" s="3"/>
    </row>
    <row r="14930" spans="1:30" s="2" customFormat="1" ht="22.5" customHeight="1" x14ac:dyDescent="0.25">
      <c r="A14930" s="39">
        <f>Fre.!D14931</f>
        <v>0</v>
      </c>
      <c r="O14930" s="10"/>
      <c r="P14930" s="39">
        <f>Fre.!F14931</f>
        <v>0</v>
      </c>
      <c r="AD14930" s="3"/>
    </row>
    <row r="14931" spans="1:30" s="2" customFormat="1" ht="22.5" customHeight="1" x14ac:dyDescent="0.25">
      <c r="A14931" s="40">
        <f>Fre.!D14932</f>
        <v>0</v>
      </c>
      <c r="O14931" s="10"/>
      <c r="P14931" s="40">
        <f>Fre.!F14932</f>
        <v>0</v>
      </c>
      <c r="AD14931" s="3"/>
    </row>
    <row r="14932" spans="1:30" s="2" customFormat="1" ht="22.5" customHeight="1" x14ac:dyDescent="0.25">
      <c r="A14932" s="39">
        <f>Fre.!D14933</f>
        <v>0</v>
      </c>
      <c r="O14932" s="10"/>
      <c r="P14932" s="39">
        <f>Fre.!F14933</f>
        <v>0</v>
      </c>
      <c r="AD14932" s="3"/>
    </row>
    <row r="14933" spans="1:30" s="2" customFormat="1" ht="22.5" customHeight="1" x14ac:dyDescent="0.25">
      <c r="A14933" s="40">
        <f>Fre.!D14934</f>
        <v>0</v>
      </c>
      <c r="O14933" s="10"/>
      <c r="P14933" s="40">
        <f>Fre.!F14934</f>
        <v>0</v>
      </c>
      <c r="AD14933" s="3"/>
    </row>
    <row r="14934" spans="1:30" s="2" customFormat="1" ht="22.5" customHeight="1" x14ac:dyDescent="0.25">
      <c r="A14934" s="39">
        <f>Fre.!D14935</f>
        <v>0</v>
      </c>
      <c r="O14934" s="10"/>
      <c r="P14934" s="39">
        <f>Fre.!F14935</f>
        <v>0</v>
      </c>
      <c r="AD14934" s="3"/>
    </row>
    <row r="14935" spans="1:30" s="2" customFormat="1" ht="22.5" customHeight="1" x14ac:dyDescent="0.25">
      <c r="A14935" s="40">
        <f>Fre.!D14936</f>
        <v>0</v>
      </c>
      <c r="O14935" s="10"/>
      <c r="P14935" s="40">
        <f>Fre.!F14936</f>
        <v>0</v>
      </c>
      <c r="AD14935" s="3"/>
    </row>
    <row r="14936" spans="1:30" s="2" customFormat="1" ht="22.5" customHeight="1" x14ac:dyDescent="0.25">
      <c r="A14936" s="39">
        <f>Fre.!D14937</f>
        <v>0</v>
      </c>
      <c r="O14936" s="10"/>
      <c r="P14936" s="39">
        <f>Fre.!F14937</f>
        <v>0</v>
      </c>
      <c r="AD14936" s="3"/>
    </row>
    <row r="14937" spans="1:30" s="2" customFormat="1" ht="22.5" customHeight="1" x14ac:dyDescent="0.25">
      <c r="A14937" s="40">
        <f>Fre.!D14938</f>
        <v>0</v>
      </c>
      <c r="O14937" s="10"/>
      <c r="P14937" s="40">
        <f>Fre.!F14938</f>
        <v>0</v>
      </c>
      <c r="AD14937" s="3"/>
    </row>
    <row r="14938" spans="1:30" s="2" customFormat="1" ht="22.5" customHeight="1" x14ac:dyDescent="0.25">
      <c r="A14938" s="39">
        <f>Fre.!D14939</f>
        <v>0</v>
      </c>
      <c r="O14938" s="10"/>
      <c r="P14938" s="39">
        <f>Fre.!F14939</f>
        <v>0</v>
      </c>
      <c r="AD14938" s="3"/>
    </row>
    <row r="14939" spans="1:30" s="2" customFormat="1" ht="22.5" customHeight="1" x14ac:dyDescent="0.25">
      <c r="A14939" s="40">
        <f>Fre.!D14940</f>
        <v>0</v>
      </c>
      <c r="O14939" s="10"/>
      <c r="P14939" s="40">
        <f>Fre.!F14940</f>
        <v>0</v>
      </c>
      <c r="AD14939" s="3"/>
    </row>
    <row r="14940" spans="1:30" s="2" customFormat="1" ht="22.5" customHeight="1" x14ac:dyDescent="0.25">
      <c r="A14940" s="39">
        <f>Fre.!D14941</f>
        <v>0</v>
      </c>
      <c r="O14940" s="10"/>
      <c r="P14940" s="39">
        <f>Fre.!F14941</f>
        <v>0</v>
      </c>
      <c r="AD14940" s="3"/>
    </row>
    <row r="14941" spans="1:30" s="2" customFormat="1" ht="22.5" customHeight="1" x14ac:dyDescent="0.25">
      <c r="A14941" s="40">
        <f>Fre.!D14942</f>
        <v>0</v>
      </c>
      <c r="O14941" s="10"/>
      <c r="P14941" s="40">
        <f>Fre.!F14942</f>
        <v>0</v>
      </c>
      <c r="AD14941" s="3"/>
    </row>
    <row r="14942" spans="1:30" s="2" customFormat="1" ht="22.5" customHeight="1" x14ac:dyDescent="0.25">
      <c r="A14942" s="39">
        <f>Fre.!D14943</f>
        <v>0</v>
      </c>
      <c r="O14942" s="10"/>
      <c r="P14942" s="39">
        <f>Fre.!F14943</f>
        <v>0</v>
      </c>
      <c r="AD14942" s="3"/>
    </row>
    <row r="14943" spans="1:30" s="2" customFormat="1" ht="22.5" customHeight="1" x14ac:dyDescent="0.25">
      <c r="A14943" s="40">
        <f>Fre.!D14944</f>
        <v>0</v>
      </c>
      <c r="O14943" s="10"/>
      <c r="P14943" s="40">
        <f>Fre.!F14944</f>
        <v>0</v>
      </c>
      <c r="AD14943" s="3"/>
    </row>
    <row r="14944" spans="1:30" s="2" customFormat="1" ht="22.5" customHeight="1" x14ac:dyDescent="0.25">
      <c r="A14944" s="39">
        <f>Fre.!D14945</f>
        <v>0</v>
      </c>
      <c r="O14944" s="10"/>
      <c r="P14944" s="39">
        <f>Fre.!F14945</f>
        <v>0</v>
      </c>
      <c r="AD14944" s="3"/>
    </row>
    <row r="14945" spans="1:30" s="2" customFormat="1" ht="22.5" customHeight="1" x14ac:dyDescent="0.25">
      <c r="A14945" s="40">
        <f>Fre.!D14946</f>
        <v>0</v>
      </c>
      <c r="O14945" s="10"/>
      <c r="P14945" s="40">
        <f>Fre.!F14946</f>
        <v>0</v>
      </c>
      <c r="AD14945" s="3"/>
    </row>
    <row r="14946" spans="1:30" s="2" customFormat="1" ht="22.5" customHeight="1" x14ac:dyDescent="0.25">
      <c r="A14946" s="39">
        <f>Fre.!D14947</f>
        <v>0</v>
      </c>
      <c r="O14946" s="10"/>
      <c r="P14946" s="39">
        <f>Fre.!F14947</f>
        <v>0</v>
      </c>
      <c r="AD14946" s="3"/>
    </row>
    <row r="14947" spans="1:30" s="2" customFormat="1" ht="22.5" customHeight="1" x14ac:dyDescent="0.25">
      <c r="A14947" s="40">
        <f>Fre.!D14948</f>
        <v>0</v>
      </c>
      <c r="O14947" s="10"/>
      <c r="P14947" s="40">
        <f>Fre.!F14948</f>
        <v>0</v>
      </c>
      <c r="AD14947" s="3"/>
    </row>
    <row r="14948" spans="1:30" s="2" customFormat="1" ht="22.5" customHeight="1" x14ac:dyDescent="0.25">
      <c r="A14948" s="39">
        <f>Fre.!D14949</f>
        <v>0</v>
      </c>
      <c r="O14948" s="10"/>
      <c r="P14948" s="39">
        <f>Fre.!F14949</f>
        <v>0</v>
      </c>
      <c r="AD14948" s="3"/>
    </row>
    <row r="14949" spans="1:30" s="2" customFormat="1" ht="22.5" customHeight="1" x14ac:dyDescent="0.25">
      <c r="A14949" s="40">
        <f>Fre.!D14950</f>
        <v>0</v>
      </c>
      <c r="O14949" s="10"/>
      <c r="P14949" s="40">
        <f>Fre.!F14950</f>
        <v>0</v>
      </c>
      <c r="AD14949" s="3"/>
    </row>
    <row r="14950" spans="1:30" s="2" customFormat="1" ht="22.5" customHeight="1" x14ac:dyDescent="0.25">
      <c r="A14950" s="39">
        <f>Fre.!D14951</f>
        <v>0</v>
      </c>
      <c r="O14950" s="10"/>
      <c r="P14950" s="39">
        <f>Fre.!F14951</f>
        <v>0</v>
      </c>
      <c r="AD14950" s="3"/>
    </row>
    <row r="14951" spans="1:30" s="2" customFormat="1" ht="22.5" customHeight="1" x14ac:dyDescent="0.25">
      <c r="A14951" s="40">
        <f>Fre.!D14952</f>
        <v>0</v>
      </c>
      <c r="O14951" s="10"/>
      <c r="P14951" s="40">
        <f>Fre.!F14952</f>
        <v>0</v>
      </c>
      <c r="AD14951" s="3"/>
    </row>
    <row r="14952" spans="1:30" s="2" customFormat="1" ht="22.5" customHeight="1" x14ac:dyDescent="0.25">
      <c r="A14952" s="39">
        <f>Fre.!D14953</f>
        <v>0</v>
      </c>
      <c r="O14952" s="10"/>
      <c r="P14952" s="39">
        <f>Fre.!F14953</f>
        <v>0</v>
      </c>
      <c r="AD14952" s="3"/>
    </row>
    <row r="14953" spans="1:30" s="2" customFormat="1" ht="22.5" customHeight="1" x14ac:dyDescent="0.25">
      <c r="A14953" s="40">
        <f>Fre.!D14954</f>
        <v>0</v>
      </c>
      <c r="O14953" s="10"/>
      <c r="P14953" s="40">
        <f>Fre.!F14954</f>
        <v>0</v>
      </c>
      <c r="AD14953" s="3"/>
    </row>
    <row r="14954" spans="1:30" s="2" customFormat="1" ht="22.5" customHeight="1" x14ac:dyDescent="0.25">
      <c r="A14954" s="39">
        <f>Fre.!D14955</f>
        <v>0</v>
      </c>
      <c r="O14954" s="10"/>
      <c r="P14954" s="39">
        <f>Fre.!F14955</f>
        <v>0</v>
      </c>
      <c r="AD14954" s="3"/>
    </row>
    <row r="14955" spans="1:30" s="2" customFormat="1" ht="22.5" customHeight="1" x14ac:dyDescent="0.25">
      <c r="A14955" s="40">
        <f>Fre.!D14956</f>
        <v>0</v>
      </c>
      <c r="O14955" s="10"/>
      <c r="P14955" s="40">
        <f>Fre.!F14956</f>
        <v>0</v>
      </c>
      <c r="AD14955" s="3"/>
    </row>
    <row r="14956" spans="1:30" s="2" customFormat="1" ht="22.5" customHeight="1" x14ac:dyDescent="0.25">
      <c r="A14956" s="39">
        <f>Fre.!D14957</f>
        <v>0</v>
      </c>
      <c r="O14956" s="10"/>
      <c r="P14956" s="39">
        <f>Fre.!F14957</f>
        <v>0</v>
      </c>
      <c r="AD14956" s="3"/>
    </row>
    <row r="14957" spans="1:30" s="2" customFormat="1" ht="22.5" customHeight="1" x14ac:dyDescent="0.25">
      <c r="A14957" s="40">
        <f>Fre.!D14958</f>
        <v>0</v>
      </c>
      <c r="O14957" s="10"/>
      <c r="P14957" s="40">
        <f>Fre.!F14958</f>
        <v>0</v>
      </c>
      <c r="AD14957" s="3"/>
    </row>
    <row r="14958" spans="1:30" s="2" customFormat="1" ht="22.5" customHeight="1" x14ac:dyDescent="0.25">
      <c r="A14958" s="39">
        <f>Fre.!D14959</f>
        <v>0</v>
      </c>
      <c r="O14958" s="10"/>
      <c r="P14958" s="39">
        <f>Fre.!F14959</f>
        <v>0</v>
      </c>
      <c r="AD14958" s="3"/>
    </row>
    <row r="14959" spans="1:30" s="2" customFormat="1" ht="22.5" customHeight="1" x14ac:dyDescent="0.25">
      <c r="A14959" s="40">
        <f>Fre.!D14960</f>
        <v>0</v>
      </c>
      <c r="O14959" s="10"/>
      <c r="P14959" s="40">
        <f>Fre.!F14960</f>
        <v>0</v>
      </c>
      <c r="AD14959" s="3"/>
    </row>
    <row r="14960" spans="1:30" s="2" customFormat="1" ht="22.5" customHeight="1" x14ac:dyDescent="0.25">
      <c r="A14960" s="39">
        <f>Fre.!D14961</f>
        <v>0</v>
      </c>
      <c r="O14960" s="10"/>
      <c r="P14960" s="39">
        <f>Fre.!F14961</f>
        <v>0</v>
      </c>
      <c r="AD14960" s="3"/>
    </row>
    <row r="14961" spans="1:30" s="2" customFormat="1" ht="22.5" customHeight="1" x14ac:dyDescent="0.25">
      <c r="A14961" s="40">
        <f>Fre.!D14962</f>
        <v>0</v>
      </c>
      <c r="O14961" s="10"/>
      <c r="P14961" s="40">
        <f>Fre.!F14962</f>
        <v>0</v>
      </c>
      <c r="AD14961" s="3"/>
    </row>
    <row r="14962" spans="1:30" s="2" customFormat="1" ht="22.5" customHeight="1" x14ac:dyDescent="0.25">
      <c r="A14962" s="39">
        <f>Fre.!D14963</f>
        <v>0</v>
      </c>
      <c r="O14962" s="10"/>
      <c r="P14962" s="39">
        <f>Fre.!F14963</f>
        <v>0</v>
      </c>
      <c r="AD14962" s="3"/>
    </row>
    <row r="14963" spans="1:30" s="2" customFormat="1" ht="22.5" customHeight="1" x14ac:dyDescent="0.25">
      <c r="A14963" s="40">
        <f>Fre.!D14964</f>
        <v>0</v>
      </c>
      <c r="O14963" s="10"/>
      <c r="P14963" s="40">
        <f>Fre.!F14964</f>
        <v>0</v>
      </c>
      <c r="AD14963" s="3"/>
    </row>
    <row r="14964" spans="1:30" s="2" customFormat="1" ht="22.5" customHeight="1" x14ac:dyDescent="0.25">
      <c r="A14964" s="39">
        <f>Fre.!D14965</f>
        <v>0</v>
      </c>
      <c r="O14964" s="10"/>
      <c r="P14964" s="39">
        <f>Fre.!F14965</f>
        <v>0</v>
      </c>
      <c r="AD14964" s="3"/>
    </row>
    <row r="14965" spans="1:30" s="2" customFormat="1" ht="22.5" customHeight="1" x14ac:dyDescent="0.25">
      <c r="A14965" s="40">
        <f>Fre.!D14966</f>
        <v>0</v>
      </c>
      <c r="O14965" s="10"/>
      <c r="P14965" s="40">
        <f>Fre.!F14966</f>
        <v>0</v>
      </c>
      <c r="AD14965" s="3"/>
    </row>
    <row r="14966" spans="1:30" s="2" customFormat="1" ht="22.5" customHeight="1" x14ac:dyDescent="0.25">
      <c r="A14966" s="39">
        <f>Fre.!D14967</f>
        <v>0</v>
      </c>
      <c r="O14966" s="10"/>
      <c r="P14966" s="39">
        <f>Fre.!F14967</f>
        <v>0</v>
      </c>
      <c r="AD14966" s="3"/>
    </row>
    <row r="14967" spans="1:30" s="2" customFormat="1" ht="22.5" customHeight="1" x14ac:dyDescent="0.25">
      <c r="A14967" s="40">
        <f>Fre.!D14968</f>
        <v>0</v>
      </c>
      <c r="O14967" s="10"/>
      <c r="P14967" s="40">
        <f>Fre.!F14968</f>
        <v>0</v>
      </c>
      <c r="AD14967" s="3"/>
    </row>
    <row r="14968" spans="1:30" s="2" customFormat="1" ht="22.5" customHeight="1" x14ac:dyDescent="0.25">
      <c r="A14968" s="39">
        <f>Fre.!D14969</f>
        <v>0</v>
      </c>
      <c r="O14968" s="10"/>
      <c r="P14968" s="39">
        <f>Fre.!F14969</f>
        <v>0</v>
      </c>
      <c r="AD14968" s="3"/>
    </row>
    <row r="14969" spans="1:30" s="2" customFormat="1" ht="22.5" customHeight="1" x14ac:dyDescent="0.25">
      <c r="A14969" s="40">
        <f>Fre.!D14970</f>
        <v>0</v>
      </c>
      <c r="O14969" s="10"/>
      <c r="P14969" s="40">
        <f>Fre.!F14970</f>
        <v>0</v>
      </c>
      <c r="AD14969" s="3"/>
    </row>
    <row r="14970" spans="1:30" s="2" customFormat="1" ht="22.5" customHeight="1" x14ac:dyDescent="0.25">
      <c r="A14970" s="39">
        <f>Fre.!D14971</f>
        <v>0</v>
      </c>
      <c r="O14970" s="10"/>
      <c r="P14970" s="39">
        <f>Fre.!F14971</f>
        <v>0</v>
      </c>
      <c r="AD14970" s="3"/>
    </row>
    <row r="14971" spans="1:30" s="2" customFormat="1" ht="22.5" customHeight="1" x14ac:dyDescent="0.25">
      <c r="A14971" s="40">
        <f>Fre.!D14972</f>
        <v>0</v>
      </c>
      <c r="O14971" s="10"/>
      <c r="P14971" s="40">
        <f>Fre.!F14972</f>
        <v>0</v>
      </c>
      <c r="AD14971" s="3"/>
    </row>
    <row r="14972" spans="1:30" s="2" customFormat="1" ht="22.5" customHeight="1" x14ac:dyDescent="0.25">
      <c r="A14972" s="39">
        <f>Fre.!D14973</f>
        <v>0</v>
      </c>
      <c r="O14972" s="10"/>
      <c r="P14972" s="39">
        <f>Fre.!F14973</f>
        <v>0</v>
      </c>
      <c r="AD14972" s="3"/>
    </row>
    <row r="14973" spans="1:30" s="2" customFormat="1" ht="22.5" customHeight="1" x14ac:dyDescent="0.25">
      <c r="A14973" s="40">
        <f>Fre.!D14974</f>
        <v>0</v>
      </c>
      <c r="O14973" s="10"/>
      <c r="P14973" s="40">
        <f>Fre.!F14974</f>
        <v>0</v>
      </c>
      <c r="AD14973" s="3"/>
    </row>
    <row r="14974" spans="1:30" s="2" customFormat="1" ht="22.5" customHeight="1" x14ac:dyDescent="0.25">
      <c r="A14974" s="39">
        <f>Fre.!D14975</f>
        <v>0</v>
      </c>
      <c r="O14974" s="10"/>
      <c r="P14974" s="39">
        <f>Fre.!F14975</f>
        <v>0</v>
      </c>
      <c r="AD14974" s="3"/>
    </row>
    <row r="14975" spans="1:30" s="2" customFormat="1" ht="22.5" customHeight="1" x14ac:dyDescent="0.25">
      <c r="A14975" s="40">
        <f>Fre.!D14976</f>
        <v>0</v>
      </c>
      <c r="O14975" s="10"/>
      <c r="P14975" s="40">
        <f>Fre.!F14976</f>
        <v>0</v>
      </c>
      <c r="AD14975" s="3"/>
    </row>
    <row r="14976" spans="1:30" s="2" customFormat="1" ht="22.5" customHeight="1" x14ac:dyDescent="0.25">
      <c r="A14976" s="39">
        <f>Fre.!D14977</f>
        <v>0</v>
      </c>
      <c r="O14976" s="10"/>
      <c r="P14976" s="39">
        <f>Fre.!F14977</f>
        <v>0</v>
      </c>
      <c r="AD14976" s="3"/>
    </row>
    <row r="14977" spans="1:30" s="2" customFormat="1" ht="22.5" customHeight="1" x14ac:dyDescent="0.25">
      <c r="A14977" s="40">
        <f>Fre.!D14978</f>
        <v>0</v>
      </c>
      <c r="O14977" s="10"/>
      <c r="P14977" s="40">
        <f>Fre.!F14978</f>
        <v>0</v>
      </c>
      <c r="AD14977" s="3"/>
    </row>
    <row r="14978" spans="1:30" s="2" customFormat="1" ht="22.5" customHeight="1" x14ac:dyDescent="0.25">
      <c r="A14978" s="39">
        <f>Fre.!D14979</f>
        <v>0</v>
      </c>
      <c r="O14978" s="10"/>
      <c r="P14978" s="39">
        <f>Fre.!F14979</f>
        <v>0</v>
      </c>
      <c r="AD14978" s="3"/>
    </row>
    <row r="14979" spans="1:30" s="2" customFormat="1" ht="22.5" customHeight="1" x14ac:dyDescent="0.25">
      <c r="A14979" s="40">
        <f>Fre.!D14980</f>
        <v>0</v>
      </c>
      <c r="O14979" s="10"/>
      <c r="P14979" s="40">
        <f>Fre.!F14980</f>
        <v>0</v>
      </c>
      <c r="AD14979" s="3"/>
    </row>
    <row r="14980" spans="1:30" s="2" customFormat="1" ht="22.5" customHeight="1" x14ac:dyDescent="0.25">
      <c r="A14980" s="39">
        <f>Fre.!D14981</f>
        <v>0</v>
      </c>
      <c r="O14980" s="10"/>
      <c r="P14980" s="39">
        <f>Fre.!F14981</f>
        <v>0</v>
      </c>
      <c r="AD14980" s="3"/>
    </row>
    <row r="14981" spans="1:30" s="2" customFormat="1" ht="22.5" customHeight="1" x14ac:dyDescent="0.25">
      <c r="A14981" s="40">
        <f>Fre.!D14982</f>
        <v>0</v>
      </c>
      <c r="O14981" s="10"/>
      <c r="P14981" s="40">
        <f>Fre.!F14982</f>
        <v>0</v>
      </c>
      <c r="AD14981" s="3"/>
    </row>
    <row r="14982" spans="1:30" s="2" customFormat="1" ht="22.5" customHeight="1" x14ac:dyDescent="0.25">
      <c r="A14982" s="39">
        <f>Fre.!D14983</f>
        <v>0</v>
      </c>
      <c r="O14982" s="10"/>
      <c r="P14982" s="39">
        <f>Fre.!F14983</f>
        <v>0</v>
      </c>
      <c r="AD14982" s="3"/>
    </row>
    <row r="14983" spans="1:30" s="2" customFormat="1" ht="22.5" customHeight="1" x14ac:dyDescent="0.25">
      <c r="A14983" s="40">
        <f>Fre.!D14984</f>
        <v>0</v>
      </c>
      <c r="O14983" s="10"/>
      <c r="P14983" s="40">
        <f>Fre.!F14984</f>
        <v>0</v>
      </c>
      <c r="AD14983" s="3"/>
    </row>
    <row r="14984" spans="1:30" s="2" customFormat="1" ht="22.5" customHeight="1" x14ac:dyDescent="0.25">
      <c r="A14984" s="39">
        <f>Fre.!D14985</f>
        <v>0</v>
      </c>
      <c r="O14984" s="10"/>
      <c r="P14984" s="39">
        <f>Fre.!F14985</f>
        <v>0</v>
      </c>
      <c r="AD14984" s="3"/>
    </row>
    <row r="14985" spans="1:30" s="2" customFormat="1" ht="22.5" customHeight="1" x14ac:dyDescent="0.25">
      <c r="A14985" s="40">
        <f>Fre.!D14986</f>
        <v>0</v>
      </c>
      <c r="O14985" s="10"/>
      <c r="P14985" s="40">
        <f>Fre.!F14986</f>
        <v>0</v>
      </c>
      <c r="AD14985" s="3"/>
    </row>
    <row r="14986" spans="1:30" s="2" customFormat="1" ht="22.5" customHeight="1" x14ac:dyDescent="0.25">
      <c r="A14986" s="39">
        <f>Fre.!D14987</f>
        <v>0</v>
      </c>
      <c r="O14986" s="10"/>
      <c r="P14986" s="39">
        <f>Fre.!F14987</f>
        <v>0</v>
      </c>
      <c r="AD14986" s="3"/>
    </row>
    <row r="14987" spans="1:30" s="2" customFormat="1" ht="22.5" customHeight="1" x14ac:dyDescent="0.25">
      <c r="A14987" s="40">
        <f>Fre.!D14988</f>
        <v>0</v>
      </c>
      <c r="O14987" s="10"/>
      <c r="P14987" s="40">
        <f>Fre.!F14988</f>
        <v>0</v>
      </c>
      <c r="AD14987" s="3"/>
    </row>
    <row r="14988" spans="1:30" s="2" customFormat="1" ht="22.5" customHeight="1" x14ac:dyDescent="0.25">
      <c r="A14988" s="39">
        <f>Fre.!D14989</f>
        <v>0</v>
      </c>
      <c r="O14988" s="10"/>
      <c r="P14988" s="39">
        <f>Fre.!F14989</f>
        <v>0</v>
      </c>
      <c r="AD14988" s="3"/>
    </row>
    <row r="14989" spans="1:30" s="2" customFormat="1" ht="22.5" customHeight="1" x14ac:dyDescent="0.25">
      <c r="A14989" s="40">
        <f>Fre.!D14990</f>
        <v>0</v>
      </c>
      <c r="O14989" s="10"/>
      <c r="P14989" s="40">
        <f>Fre.!F14990</f>
        <v>0</v>
      </c>
      <c r="AD14989" s="3"/>
    </row>
    <row r="14990" spans="1:30" s="2" customFormat="1" ht="22.5" customHeight="1" x14ac:dyDescent="0.25">
      <c r="A14990" s="39">
        <f>Fre.!D14991</f>
        <v>0</v>
      </c>
      <c r="O14990" s="10"/>
      <c r="P14990" s="39">
        <f>Fre.!F14991</f>
        <v>0</v>
      </c>
      <c r="AD14990" s="3"/>
    </row>
    <row r="14991" spans="1:30" s="2" customFormat="1" ht="22.5" customHeight="1" x14ac:dyDescent="0.25">
      <c r="A14991" s="40">
        <f>Fre.!D14992</f>
        <v>0</v>
      </c>
      <c r="O14991" s="10"/>
      <c r="P14991" s="40">
        <f>Fre.!F14992</f>
        <v>0</v>
      </c>
      <c r="AD14991" s="3"/>
    </row>
    <row r="14992" spans="1:30" s="2" customFormat="1" ht="22.5" customHeight="1" x14ac:dyDescent="0.25">
      <c r="A14992" s="39">
        <f>Fre.!D14993</f>
        <v>0</v>
      </c>
      <c r="O14992" s="10"/>
      <c r="P14992" s="39">
        <f>Fre.!F14993</f>
        <v>0</v>
      </c>
      <c r="AD14992" s="3"/>
    </row>
    <row r="14993" spans="1:30" s="2" customFormat="1" ht="22.5" customHeight="1" x14ac:dyDescent="0.25">
      <c r="A14993" s="40">
        <f>Fre.!D14994</f>
        <v>0</v>
      </c>
      <c r="O14993" s="10"/>
      <c r="P14993" s="40">
        <f>Fre.!F14994</f>
        <v>0</v>
      </c>
      <c r="AD14993" s="3"/>
    </row>
    <row r="14994" spans="1:30" s="2" customFormat="1" ht="22.5" customHeight="1" x14ac:dyDescent="0.25">
      <c r="A14994" s="39">
        <f>Fre.!D14995</f>
        <v>0</v>
      </c>
      <c r="O14994" s="10"/>
      <c r="P14994" s="39">
        <f>Fre.!F14995</f>
        <v>0</v>
      </c>
      <c r="AD14994" s="3"/>
    </row>
    <row r="14995" spans="1:30" s="2" customFormat="1" ht="22.5" customHeight="1" x14ac:dyDescent="0.25">
      <c r="A14995" s="40">
        <f>Fre.!D14996</f>
        <v>0</v>
      </c>
      <c r="O14995" s="10"/>
      <c r="P14995" s="40">
        <f>Fre.!F14996</f>
        <v>0</v>
      </c>
      <c r="AD14995" s="3"/>
    </row>
    <row r="14996" spans="1:30" s="2" customFormat="1" ht="22.5" customHeight="1" x14ac:dyDescent="0.25">
      <c r="A14996" s="39">
        <f>Fre.!D14997</f>
        <v>0</v>
      </c>
      <c r="O14996" s="10"/>
      <c r="P14996" s="39">
        <f>Fre.!F14997</f>
        <v>0</v>
      </c>
      <c r="AD14996" s="3"/>
    </row>
    <row r="14997" spans="1:30" s="2" customFormat="1" ht="22.5" customHeight="1" x14ac:dyDescent="0.25">
      <c r="A14997" s="40">
        <f>Fre.!D14998</f>
        <v>0</v>
      </c>
      <c r="O14997" s="10"/>
      <c r="P14997" s="40">
        <f>Fre.!F14998</f>
        <v>0</v>
      </c>
      <c r="AD14997" s="3"/>
    </row>
    <row r="14998" spans="1:30" s="2" customFormat="1" ht="22.5" customHeight="1" x14ac:dyDescent="0.25">
      <c r="A14998" s="39">
        <f>Fre.!D14999</f>
        <v>0</v>
      </c>
      <c r="O14998" s="10"/>
      <c r="P14998" s="39">
        <f>Fre.!F14999</f>
        <v>0</v>
      </c>
      <c r="AD14998" s="3"/>
    </row>
    <row r="14999" spans="1:30" s="2" customFormat="1" ht="22.5" customHeight="1" x14ac:dyDescent="0.25">
      <c r="A14999" s="40">
        <f>Fre.!D15000</f>
        <v>0</v>
      </c>
      <c r="O14999" s="10"/>
      <c r="P14999" s="40">
        <f>Fre.!F15000</f>
        <v>0</v>
      </c>
      <c r="AD14999" s="3"/>
    </row>
    <row r="15000" spans="1:30" s="2" customFormat="1" ht="22.5" customHeight="1" x14ac:dyDescent="0.25">
      <c r="A15000" s="39">
        <f>Fre.!D15001</f>
        <v>0</v>
      </c>
      <c r="O15000" s="10"/>
      <c r="P15000" s="39">
        <f>Fre.!F15001</f>
        <v>0</v>
      </c>
      <c r="AD15000" s="3"/>
    </row>
    <row r="15001" spans="1:30" s="2" customFormat="1" ht="22.5" customHeight="1" x14ac:dyDescent="0.25">
      <c r="A15001" s="40">
        <f>Fre.!D15002</f>
        <v>0</v>
      </c>
      <c r="O15001" s="10"/>
      <c r="P15001" s="40">
        <f>Fre.!F15002</f>
        <v>0</v>
      </c>
      <c r="AD15001" s="3"/>
    </row>
    <row r="15002" spans="1:30" s="2" customFormat="1" ht="22.5" customHeight="1" x14ac:dyDescent="0.25">
      <c r="A15002" s="39">
        <f>Fre.!D15003</f>
        <v>0</v>
      </c>
      <c r="O15002" s="10"/>
      <c r="P15002" s="39">
        <f>Fre.!F15003</f>
        <v>0</v>
      </c>
      <c r="AD15002" s="3"/>
    </row>
    <row r="15003" spans="1:30" s="2" customFormat="1" ht="22.5" customHeight="1" x14ac:dyDescent="0.25">
      <c r="A15003" s="40">
        <f>Fre.!D15004</f>
        <v>0</v>
      </c>
      <c r="O15003" s="10"/>
      <c r="P15003" s="40">
        <f>Fre.!F15004</f>
        <v>0</v>
      </c>
      <c r="AD15003" s="3"/>
    </row>
    <row r="15004" spans="1:30" s="2" customFormat="1" ht="22.5" customHeight="1" x14ac:dyDescent="0.25">
      <c r="A15004" s="39">
        <f>Fre.!D15005</f>
        <v>0</v>
      </c>
      <c r="O15004" s="10"/>
      <c r="P15004" s="39">
        <f>Fre.!F15005</f>
        <v>0</v>
      </c>
      <c r="AD15004" s="3"/>
    </row>
    <row r="15005" spans="1:30" s="2" customFormat="1" ht="22.5" customHeight="1" x14ac:dyDescent="0.25">
      <c r="A15005" s="40">
        <f>Fre.!D15006</f>
        <v>0</v>
      </c>
      <c r="O15005" s="10"/>
      <c r="P15005" s="40">
        <f>Fre.!F15006</f>
        <v>0</v>
      </c>
      <c r="AD15005" s="3"/>
    </row>
    <row r="15006" spans="1:30" s="2" customFormat="1" ht="22.5" customHeight="1" x14ac:dyDescent="0.25">
      <c r="A15006" s="39">
        <f>Fre.!D15007</f>
        <v>0</v>
      </c>
      <c r="O15006" s="10"/>
      <c r="P15006" s="39">
        <f>Fre.!F15007</f>
        <v>0</v>
      </c>
      <c r="AD15006" s="3"/>
    </row>
    <row r="15007" spans="1:30" s="2" customFormat="1" ht="22.5" customHeight="1" x14ac:dyDescent="0.25">
      <c r="A15007" s="40">
        <f>Fre.!D15008</f>
        <v>0</v>
      </c>
      <c r="O15007" s="10"/>
      <c r="P15007" s="40">
        <f>Fre.!F15008</f>
        <v>0</v>
      </c>
      <c r="AD15007" s="3"/>
    </row>
    <row r="15008" spans="1:30" s="2" customFormat="1" ht="22.5" customHeight="1" x14ac:dyDescent="0.25">
      <c r="A15008" s="39">
        <f>Fre.!D15009</f>
        <v>0</v>
      </c>
      <c r="O15008" s="10"/>
      <c r="P15008" s="39">
        <f>Fre.!F15009</f>
        <v>0</v>
      </c>
      <c r="AD15008" s="3"/>
    </row>
    <row r="15009" spans="1:30" s="2" customFormat="1" ht="22.5" customHeight="1" x14ac:dyDescent="0.25">
      <c r="A15009" s="40">
        <f>Fre.!D15010</f>
        <v>0</v>
      </c>
      <c r="O15009" s="10"/>
      <c r="P15009" s="40">
        <f>Fre.!F15010</f>
        <v>0</v>
      </c>
      <c r="AD15009" s="3"/>
    </row>
    <row r="15010" spans="1:30" s="2" customFormat="1" ht="22.5" customHeight="1" x14ac:dyDescent="0.25">
      <c r="A15010" s="39">
        <f>Fre.!D15011</f>
        <v>0</v>
      </c>
      <c r="O15010" s="10"/>
      <c r="P15010" s="39">
        <f>Fre.!F15011</f>
        <v>0</v>
      </c>
      <c r="AD15010" s="3"/>
    </row>
    <row r="15011" spans="1:30" s="2" customFormat="1" ht="22.5" customHeight="1" x14ac:dyDescent="0.25">
      <c r="A15011" s="40">
        <f>Fre.!D15012</f>
        <v>0</v>
      </c>
      <c r="O15011" s="10"/>
      <c r="P15011" s="40">
        <f>Fre.!F15012</f>
        <v>0</v>
      </c>
      <c r="AD15011" s="3"/>
    </row>
    <row r="15012" spans="1:30" s="2" customFormat="1" ht="22.5" customHeight="1" x14ac:dyDescent="0.25">
      <c r="A15012" s="39">
        <f>Fre.!D15013</f>
        <v>0</v>
      </c>
      <c r="O15012" s="10"/>
      <c r="P15012" s="39">
        <f>Fre.!F15013</f>
        <v>0</v>
      </c>
      <c r="AD15012" s="3"/>
    </row>
    <row r="15013" spans="1:30" s="2" customFormat="1" ht="22.5" customHeight="1" x14ac:dyDescent="0.25">
      <c r="A15013" s="40">
        <f>Fre.!D15014</f>
        <v>0</v>
      </c>
      <c r="O15013" s="10"/>
      <c r="P15013" s="40">
        <f>Fre.!F15014</f>
        <v>0</v>
      </c>
      <c r="AD15013" s="3"/>
    </row>
    <row r="15014" spans="1:30" s="2" customFormat="1" ht="22.5" customHeight="1" x14ac:dyDescent="0.25">
      <c r="A15014" s="39">
        <f>Fre.!D15015</f>
        <v>0</v>
      </c>
      <c r="O15014" s="10"/>
      <c r="P15014" s="39">
        <f>Fre.!F15015</f>
        <v>0</v>
      </c>
      <c r="AD15014" s="3"/>
    </row>
    <row r="15015" spans="1:30" s="2" customFormat="1" ht="22.5" customHeight="1" x14ac:dyDescent="0.25">
      <c r="A15015" s="40">
        <f>Fre.!D15016</f>
        <v>0</v>
      </c>
      <c r="O15015" s="10"/>
      <c r="P15015" s="40">
        <f>Fre.!F15016</f>
        <v>0</v>
      </c>
      <c r="AD15015" s="3"/>
    </row>
    <row r="15016" spans="1:30" s="2" customFormat="1" ht="22.5" customHeight="1" x14ac:dyDescent="0.25">
      <c r="A15016" s="39">
        <f>Fre.!D15017</f>
        <v>0</v>
      </c>
      <c r="O15016" s="10"/>
      <c r="P15016" s="39">
        <f>Fre.!F15017</f>
        <v>0</v>
      </c>
      <c r="AD15016" s="3"/>
    </row>
    <row r="15017" spans="1:30" s="2" customFormat="1" ht="22.5" customHeight="1" x14ac:dyDescent="0.25">
      <c r="A15017" s="40">
        <f>Fre.!D15018</f>
        <v>0</v>
      </c>
      <c r="O15017" s="10"/>
      <c r="P15017" s="40">
        <f>Fre.!F15018</f>
        <v>0</v>
      </c>
      <c r="AD15017" s="3"/>
    </row>
    <row r="15018" spans="1:30" s="2" customFormat="1" ht="22.5" customHeight="1" x14ac:dyDescent="0.25">
      <c r="A15018" s="39">
        <f>Fre.!D15019</f>
        <v>0</v>
      </c>
      <c r="O15018" s="10"/>
      <c r="P15018" s="39">
        <f>Fre.!F15019</f>
        <v>0</v>
      </c>
      <c r="AD15018" s="3"/>
    </row>
    <row r="15019" spans="1:30" s="2" customFormat="1" ht="22.5" customHeight="1" x14ac:dyDescent="0.25">
      <c r="A15019" s="40">
        <f>Fre.!D15020</f>
        <v>0</v>
      </c>
      <c r="O15019" s="10"/>
      <c r="P15019" s="40">
        <f>Fre.!F15020</f>
        <v>0</v>
      </c>
      <c r="AD15019" s="3"/>
    </row>
    <row r="15020" spans="1:30" s="2" customFormat="1" ht="22.5" customHeight="1" x14ac:dyDescent="0.25">
      <c r="A15020" s="39">
        <f>Fre.!D15021</f>
        <v>0</v>
      </c>
      <c r="O15020" s="10"/>
      <c r="P15020" s="39">
        <f>Fre.!F15021</f>
        <v>0</v>
      </c>
      <c r="AD15020" s="3"/>
    </row>
    <row r="15021" spans="1:30" s="2" customFormat="1" ht="22.5" customHeight="1" x14ac:dyDescent="0.25">
      <c r="A15021" s="40">
        <f>Fre.!D15022</f>
        <v>0</v>
      </c>
      <c r="O15021" s="10"/>
      <c r="P15021" s="40">
        <f>Fre.!F15022</f>
        <v>0</v>
      </c>
      <c r="AD15021" s="3"/>
    </row>
    <row r="15022" spans="1:30" s="2" customFormat="1" ht="22.5" customHeight="1" x14ac:dyDescent="0.25">
      <c r="A15022" s="39">
        <f>Fre.!D15023</f>
        <v>0</v>
      </c>
      <c r="O15022" s="10"/>
      <c r="P15022" s="39">
        <f>Fre.!F15023</f>
        <v>0</v>
      </c>
      <c r="AD15022" s="3"/>
    </row>
    <row r="15023" spans="1:30" s="2" customFormat="1" ht="22.5" customHeight="1" x14ac:dyDescent="0.25">
      <c r="A15023" s="40">
        <f>Fre.!D15024</f>
        <v>0</v>
      </c>
      <c r="O15023" s="10"/>
      <c r="P15023" s="40">
        <f>Fre.!F15024</f>
        <v>0</v>
      </c>
      <c r="AD15023" s="3"/>
    </row>
    <row r="15024" spans="1:30" s="2" customFormat="1" ht="22.5" customHeight="1" x14ac:dyDescent="0.25">
      <c r="A15024" s="39">
        <f>Fre.!D15025</f>
        <v>0</v>
      </c>
      <c r="O15024" s="10"/>
      <c r="P15024" s="39">
        <f>Fre.!F15025</f>
        <v>0</v>
      </c>
      <c r="AD15024" s="3"/>
    </row>
    <row r="15025" spans="1:30" s="2" customFormat="1" ht="22.5" customHeight="1" x14ac:dyDescent="0.25">
      <c r="A15025" s="40">
        <f>Fre.!D15026</f>
        <v>0</v>
      </c>
      <c r="O15025" s="10"/>
      <c r="P15025" s="40">
        <f>Fre.!F15026</f>
        <v>0</v>
      </c>
      <c r="AD15025" s="3"/>
    </row>
    <row r="15026" spans="1:30" s="2" customFormat="1" ht="22.5" customHeight="1" x14ac:dyDescent="0.25">
      <c r="A15026" s="39">
        <f>Fre.!D15027</f>
        <v>0</v>
      </c>
      <c r="O15026" s="10"/>
      <c r="P15026" s="39">
        <f>Fre.!F15027</f>
        <v>0</v>
      </c>
      <c r="AD15026" s="3"/>
    </row>
    <row r="15027" spans="1:30" s="2" customFormat="1" ht="22.5" customHeight="1" x14ac:dyDescent="0.25">
      <c r="A15027" s="40">
        <f>Fre.!D15028</f>
        <v>0</v>
      </c>
      <c r="O15027" s="10"/>
      <c r="P15027" s="40">
        <f>Fre.!F15028</f>
        <v>0</v>
      </c>
      <c r="AD15027" s="3"/>
    </row>
    <row r="15028" spans="1:30" s="2" customFormat="1" ht="22.5" customHeight="1" x14ac:dyDescent="0.25">
      <c r="A15028" s="39">
        <f>Fre.!D15029</f>
        <v>0</v>
      </c>
      <c r="O15028" s="10"/>
      <c r="P15028" s="39">
        <f>Fre.!F15029</f>
        <v>0</v>
      </c>
      <c r="AD15028" s="3"/>
    </row>
    <row r="15029" spans="1:30" s="2" customFormat="1" ht="22.5" customHeight="1" x14ac:dyDescent="0.25">
      <c r="A15029" s="40">
        <f>Fre.!D15030</f>
        <v>0</v>
      </c>
      <c r="O15029" s="10"/>
      <c r="P15029" s="40">
        <f>Fre.!F15030</f>
        <v>0</v>
      </c>
      <c r="AD15029" s="3"/>
    </row>
    <row r="15030" spans="1:30" s="2" customFormat="1" ht="22.5" customHeight="1" x14ac:dyDescent="0.25">
      <c r="A15030" s="39">
        <f>Fre.!D15031</f>
        <v>0</v>
      </c>
      <c r="O15030" s="10"/>
      <c r="P15030" s="39">
        <f>Fre.!F15031</f>
        <v>0</v>
      </c>
      <c r="AD15030" s="3"/>
    </row>
    <row r="15031" spans="1:30" s="2" customFormat="1" ht="22.5" customHeight="1" x14ac:dyDescent="0.25">
      <c r="A15031" s="40">
        <f>Fre.!D15032</f>
        <v>0</v>
      </c>
      <c r="O15031" s="10"/>
      <c r="P15031" s="40">
        <f>Fre.!F15032</f>
        <v>0</v>
      </c>
      <c r="AD15031" s="3"/>
    </row>
    <row r="15032" spans="1:30" s="2" customFormat="1" ht="22.5" customHeight="1" x14ac:dyDescent="0.25">
      <c r="A15032" s="39">
        <f>Fre.!D15033</f>
        <v>0</v>
      </c>
      <c r="O15032" s="10"/>
      <c r="P15032" s="39">
        <f>Fre.!F15033</f>
        <v>0</v>
      </c>
      <c r="AD15032" s="3"/>
    </row>
    <row r="15033" spans="1:30" s="2" customFormat="1" ht="22.5" customHeight="1" x14ac:dyDescent="0.25">
      <c r="A15033" s="40">
        <f>Fre.!D15034</f>
        <v>0</v>
      </c>
      <c r="O15033" s="10"/>
      <c r="P15033" s="40">
        <f>Fre.!F15034</f>
        <v>0</v>
      </c>
      <c r="AD15033" s="3"/>
    </row>
    <row r="15034" spans="1:30" s="2" customFormat="1" ht="22.5" customHeight="1" x14ac:dyDescent="0.25">
      <c r="A15034" s="39">
        <f>Fre.!D15035</f>
        <v>0</v>
      </c>
      <c r="O15034" s="10"/>
      <c r="P15034" s="39">
        <f>Fre.!F15035</f>
        <v>0</v>
      </c>
      <c r="AD15034" s="3"/>
    </row>
    <row r="15035" spans="1:30" s="2" customFormat="1" ht="22.5" customHeight="1" x14ac:dyDescent="0.25">
      <c r="A15035" s="40">
        <f>Fre.!D15036</f>
        <v>0</v>
      </c>
      <c r="O15035" s="10"/>
      <c r="P15035" s="40">
        <f>Fre.!F15036</f>
        <v>0</v>
      </c>
      <c r="AD15035" s="3"/>
    </row>
    <row r="15036" spans="1:30" s="2" customFormat="1" ht="22.5" customHeight="1" x14ac:dyDescent="0.25">
      <c r="A15036" s="39">
        <f>Fre.!D15037</f>
        <v>0</v>
      </c>
      <c r="O15036" s="10"/>
      <c r="P15036" s="39">
        <f>Fre.!F15037</f>
        <v>0</v>
      </c>
      <c r="AD15036" s="3"/>
    </row>
    <row r="15037" spans="1:30" s="2" customFormat="1" ht="22.5" customHeight="1" x14ac:dyDescent="0.25">
      <c r="A15037" s="40">
        <f>Fre.!D15038</f>
        <v>0</v>
      </c>
      <c r="O15037" s="10"/>
      <c r="P15037" s="40">
        <f>Fre.!F15038</f>
        <v>0</v>
      </c>
      <c r="AD15037" s="3"/>
    </row>
    <row r="15038" spans="1:30" s="2" customFormat="1" ht="22.5" customHeight="1" x14ac:dyDescent="0.25">
      <c r="A15038" s="39">
        <f>Fre.!D15039</f>
        <v>0</v>
      </c>
      <c r="O15038" s="10"/>
      <c r="P15038" s="39">
        <f>Fre.!F15039</f>
        <v>0</v>
      </c>
      <c r="AD15038" s="3"/>
    </row>
    <row r="15039" spans="1:30" s="2" customFormat="1" ht="22.5" customHeight="1" x14ac:dyDescent="0.25">
      <c r="A15039" s="40">
        <f>Fre.!D15040</f>
        <v>0</v>
      </c>
      <c r="O15039" s="10"/>
      <c r="P15039" s="40">
        <f>Fre.!F15040</f>
        <v>0</v>
      </c>
      <c r="AD15039" s="3"/>
    </row>
    <row r="15040" spans="1:30" s="2" customFormat="1" ht="22.5" customHeight="1" x14ac:dyDescent="0.25">
      <c r="A15040" s="39">
        <f>Fre.!D15041</f>
        <v>0</v>
      </c>
      <c r="O15040" s="10"/>
      <c r="P15040" s="39">
        <f>Fre.!F15041</f>
        <v>0</v>
      </c>
      <c r="AD15040" s="3"/>
    </row>
    <row r="15041" spans="1:30" s="2" customFormat="1" ht="22.5" customHeight="1" x14ac:dyDescent="0.25">
      <c r="A15041" s="40">
        <f>Fre.!D15042</f>
        <v>0</v>
      </c>
      <c r="O15041" s="10"/>
      <c r="P15041" s="40">
        <f>Fre.!F15042</f>
        <v>0</v>
      </c>
      <c r="AD15041" s="3"/>
    </row>
    <row r="15042" spans="1:30" s="2" customFormat="1" ht="22.5" customHeight="1" x14ac:dyDescent="0.25">
      <c r="A15042" s="39">
        <f>Fre.!D15043</f>
        <v>0</v>
      </c>
      <c r="O15042" s="10"/>
      <c r="P15042" s="39">
        <f>Fre.!F15043</f>
        <v>0</v>
      </c>
      <c r="AD15042" s="3"/>
    </row>
    <row r="15043" spans="1:30" s="2" customFormat="1" ht="22.5" customHeight="1" x14ac:dyDescent="0.25">
      <c r="A15043" s="40">
        <f>Fre.!D15044</f>
        <v>0</v>
      </c>
      <c r="O15043" s="10"/>
      <c r="P15043" s="40">
        <f>Fre.!F15044</f>
        <v>0</v>
      </c>
      <c r="AD15043" s="3"/>
    </row>
    <row r="15044" spans="1:30" s="2" customFormat="1" ht="22.5" customHeight="1" x14ac:dyDescent="0.25">
      <c r="A15044" s="39">
        <f>Fre.!D15045</f>
        <v>0</v>
      </c>
      <c r="O15044" s="10"/>
      <c r="P15044" s="39">
        <f>Fre.!F15045</f>
        <v>0</v>
      </c>
      <c r="AD15044" s="3"/>
    </row>
    <row r="15045" spans="1:30" s="2" customFormat="1" ht="22.5" customHeight="1" x14ac:dyDescent="0.25">
      <c r="A15045" s="40">
        <f>Fre.!D15046</f>
        <v>0</v>
      </c>
      <c r="O15045" s="10"/>
      <c r="P15045" s="40">
        <f>Fre.!F15046</f>
        <v>0</v>
      </c>
      <c r="AD15045" s="3"/>
    </row>
    <row r="15046" spans="1:30" s="2" customFormat="1" ht="22.5" customHeight="1" x14ac:dyDescent="0.25">
      <c r="A15046" s="39">
        <f>Fre.!D15047</f>
        <v>0</v>
      </c>
      <c r="O15046" s="10"/>
      <c r="P15046" s="39">
        <f>Fre.!F15047</f>
        <v>0</v>
      </c>
      <c r="AD15046" s="3"/>
    </row>
    <row r="15047" spans="1:30" s="2" customFormat="1" ht="22.5" customHeight="1" x14ac:dyDescent="0.25">
      <c r="A15047" s="40">
        <f>Fre.!D15048</f>
        <v>0</v>
      </c>
      <c r="O15047" s="10"/>
      <c r="P15047" s="40">
        <f>Fre.!F15048</f>
        <v>0</v>
      </c>
      <c r="AD15047" s="3"/>
    </row>
    <row r="15048" spans="1:30" s="2" customFormat="1" ht="22.5" customHeight="1" x14ac:dyDescent="0.25">
      <c r="A15048" s="39">
        <f>Fre.!D15049</f>
        <v>0</v>
      </c>
      <c r="O15048" s="10"/>
      <c r="P15048" s="39">
        <f>Fre.!F15049</f>
        <v>0</v>
      </c>
      <c r="AD15048" s="3"/>
    </row>
    <row r="15049" spans="1:30" s="2" customFormat="1" ht="22.5" customHeight="1" x14ac:dyDescent="0.25">
      <c r="A15049" s="40">
        <f>Fre.!D15050</f>
        <v>0</v>
      </c>
      <c r="O15049" s="10"/>
      <c r="P15049" s="40">
        <f>Fre.!F15050</f>
        <v>0</v>
      </c>
      <c r="AD15049" s="3"/>
    </row>
    <row r="15050" spans="1:30" s="2" customFormat="1" ht="22.5" customHeight="1" x14ac:dyDescent="0.25">
      <c r="A15050" s="39">
        <f>Fre.!D15051</f>
        <v>0</v>
      </c>
      <c r="O15050" s="10"/>
      <c r="P15050" s="39">
        <f>Fre.!F15051</f>
        <v>0</v>
      </c>
      <c r="AD15050" s="3"/>
    </row>
    <row r="15051" spans="1:30" s="2" customFormat="1" ht="22.5" customHeight="1" x14ac:dyDescent="0.25">
      <c r="A15051" s="40">
        <f>Fre.!D15052</f>
        <v>0</v>
      </c>
      <c r="O15051" s="10"/>
      <c r="P15051" s="40">
        <f>Fre.!F15052</f>
        <v>0</v>
      </c>
      <c r="AD15051" s="3"/>
    </row>
    <row r="15052" spans="1:30" s="2" customFormat="1" ht="22.5" customHeight="1" x14ac:dyDescent="0.25">
      <c r="A15052" s="39">
        <f>Fre.!D15053</f>
        <v>0</v>
      </c>
      <c r="O15052" s="10"/>
      <c r="P15052" s="39">
        <f>Fre.!F15053</f>
        <v>0</v>
      </c>
      <c r="AD15052" s="3"/>
    </row>
    <row r="15053" spans="1:30" s="2" customFormat="1" ht="22.5" customHeight="1" x14ac:dyDescent="0.25">
      <c r="A15053" s="40">
        <f>Fre.!D15054</f>
        <v>0</v>
      </c>
      <c r="O15053" s="10"/>
      <c r="P15053" s="40">
        <f>Fre.!F15054</f>
        <v>0</v>
      </c>
      <c r="AD15053" s="3"/>
    </row>
    <row r="15054" spans="1:30" s="2" customFormat="1" ht="22.5" customHeight="1" x14ac:dyDescent="0.25">
      <c r="A15054" s="39">
        <f>Fre.!D15055</f>
        <v>0</v>
      </c>
      <c r="O15054" s="10"/>
      <c r="P15054" s="39">
        <f>Fre.!F15055</f>
        <v>0</v>
      </c>
      <c r="AD15054" s="3"/>
    </row>
    <row r="15055" spans="1:30" s="2" customFormat="1" ht="22.5" customHeight="1" x14ac:dyDescent="0.25">
      <c r="A15055" s="40">
        <f>Fre.!D15056</f>
        <v>0</v>
      </c>
      <c r="O15055" s="10"/>
      <c r="P15055" s="40">
        <f>Fre.!F15056</f>
        <v>0</v>
      </c>
      <c r="AD15055" s="3"/>
    </row>
    <row r="15056" spans="1:30" s="2" customFormat="1" ht="22.5" customHeight="1" x14ac:dyDescent="0.25">
      <c r="A15056" s="39">
        <f>Fre.!D15057</f>
        <v>0</v>
      </c>
      <c r="O15056" s="10"/>
      <c r="P15056" s="39">
        <f>Fre.!F15057</f>
        <v>0</v>
      </c>
      <c r="AD15056" s="3"/>
    </row>
    <row r="15057" spans="1:30" s="2" customFormat="1" ht="22.5" customHeight="1" x14ac:dyDescent="0.25">
      <c r="A15057" s="40">
        <f>Fre.!D15058</f>
        <v>0</v>
      </c>
      <c r="O15057" s="10"/>
      <c r="P15057" s="40">
        <f>Fre.!F15058</f>
        <v>0</v>
      </c>
      <c r="AD15057" s="3"/>
    </row>
    <row r="15058" spans="1:30" s="2" customFormat="1" ht="22.5" customHeight="1" x14ac:dyDescent="0.25">
      <c r="A15058" s="39">
        <f>Fre.!D15059</f>
        <v>0</v>
      </c>
      <c r="O15058" s="10"/>
      <c r="P15058" s="39">
        <f>Fre.!F15059</f>
        <v>0</v>
      </c>
      <c r="AD15058" s="3"/>
    </row>
    <row r="15059" spans="1:30" s="2" customFormat="1" ht="22.5" customHeight="1" x14ac:dyDescent="0.25">
      <c r="A15059" s="40">
        <f>Fre.!D15060</f>
        <v>0</v>
      </c>
      <c r="O15059" s="10"/>
      <c r="P15059" s="40">
        <f>Fre.!F15060</f>
        <v>0</v>
      </c>
      <c r="AD15059" s="3"/>
    </row>
    <row r="15060" spans="1:30" s="2" customFormat="1" ht="22.5" customHeight="1" x14ac:dyDescent="0.25">
      <c r="A15060" s="39">
        <f>Fre.!D15061</f>
        <v>0</v>
      </c>
      <c r="O15060" s="10"/>
      <c r="P15060" s="39">
        <f>Fre.!F15061</f>
        <v>0</v>
      </c>
      <c r="AD15060" s="3"/>
    </row>
    <row r="15061" spans="1:30" s="2" customFormat="1" ht="22.5" customHeight="1" x14ac:dyDescent="0.25">
      <c r="A15061" s="40">
        <f>Fre.!D15062</f>
        <v>0</v>
      </c>
      <c r="O15061" s="10"/>
      <c r="P15061" s="40">
        <f>Fre.!F15062</f>
        <v>0</v>
      </c>
      <c r="AD15061" s="3"/>
    </row>
    <row r="15062" spans="1:30" s="2" customFormat="1" ht="22.5" customHeight="1" x14ac:dyDescent="0.25">
      <c r="A15062" s="39">
        <f>Fre.!D15063</f>
        <v>0</v>
      </c>
      <c r="O15062" s="10"/>
      <c r="P15062" s="39">
        <f>Fre.!F15063</f>
        <v>0</v>
      </c>
      <c r="AD15062" s="3"/>
    </row>
    <row r="15063" spans="1:30" s="2" customFormat="1" ht="22.5" customHeight="1" x14ac:dyDescent="0.25">
      <c r="A15063" s="40">
        <f>Fre.!D15064</f>
        <v>0</v>
      </c>
      <c r="O15063" s="10"/>
      <c r="P15063" s="40">
        <f>Fre.!F15064</f>
        <v>0</v>
      </c>
      <c r="AD15063" s="3"/>
    </row>
    <row r="15064" spans="1:30" s="2" customFormat="1" ht="22.5" customHeight="1" x14ac:dyDescent="0.25">
      <c r="A15064" s="39">
        <f>Fre.!D15065</f>
        <v>0</v>
      </c>
      <c r="O15064" s="10"/>
      <c r="P15064" s="39">
        <f>Fre.!F15065</f>
        <v>0</v>
      </c>
      <c r="AD15064" s="3"/>
    </row>
    <row r="15065" spans="1:30" s="2" customFormat="1" ht="22.5" customHeight="1" x14ac:dyDescent="0.25">
      <c r="A15065" s="40">
        <f>Fre.!D15066</f>
        <v>0</v>
      </c>
      <c r="O15065" s="10"/>
      <c r="P15065" s="40">
        <f>Fre.!F15066</f>
        <v>0</v>
      </c>
      <c r="AD15065" s="3"/>
    </row>
    <row r="15066" spans="1:30" s="2" customFormat="1" ht="22.5" customHeight="1" x14ac:dyDescent="0.25">
      <c r="A15066" s="39">
        <f>Fre.!D15067</f>
        <v>0</v>
      </c>
      <c r="O15066" s="10"/>
      <c r="P15066" s="39">
        <f>Fre.!F15067</f>
        <v>0</v>
      </c>
      <c r="AD15066" s="3"/>
    </row>
    <row r="15067" spans="1:30" s="2" customFormat="1" ht="22.5" customHeight="1" x14ac:dyDescent="0.25">
      <c r="A15067" s="40">
        <f>Fre.!D15068</f>
        <v>0</v>
      </c>
      <c r="O15067" s="10"/>
      <c r="P15067" s="40">
        <f>Fre.!F15068</f>
        <v>0</v>
      </c>
      <c r="AD15067" s="3"/>
    </row>
    <row r="15068" spans="1:30" s="2" customFormat="1" ht="22.5" customHeight="1" x14ac:dyDescent="0.25">
      <c r="A15068" s="39">
        <f>Fre.!D15069</f>
        <v>0</v>
      </c>
      <c r="O15068" s="10"/>
      <c r="P15068" s="39">
        <f>Fre.!F15069</f>
        <v>0</v>
      </c>
      <c r="AD15068" s="3"/>
    </row>
    <row r="15069" spans="1:30" s="2" customFormat="1" ht="22.5" customHeight="1" x14ac:dyDescent="0.25">
      <c r="A15069" s="40">
        <f>Fre.!D15070</f>
        <v>0</v>
      </c>
      <c r="O15069" s="10"/>
      <c r="P15069" s="40">
        <f>Fre.!F15070</f>
        <v>0</v>
      </c>
      <c r="AD15069" s="3"/>
    </row>
    <row r="15070" spans="1:30" s="2" customFormat="1" ht="22.5" customHeight="1" x14ac:dyDescent="0.25">
      <c r="A15070" s="39">
        <f>Fre.!D15071</f>
        <v>0</v>
      </c>
      <c r="O15070" s="10"/>
      <c r="P15070" s="39">
        <f>Fre.!F15071</f>
        <v>0</v>
      </c>
      <c r="AD15070" s="3"/>
    </row>
    <row r="15071" spans="1:30" s="2" customFormat="1" ht="22.5" customHeight="1" x14ac:dyDescent="0.25">
      <c r="A15071" s="40">
        <f>Fre.!D15072</f>
        <v>0</v>
      </c>
      <c r="O15071" s="10"/>
      <c r="P15071" s="40">
        <f>Fre.!F15072</f>
        <v>0</v>
      </c>
      <c r="AD15071" s="3"/>
    </row>
    <row r="15072" spans="1:30" s="2" customFormat="1" ht="22.5" customHeight="1" x14ac:dyDescent="0.25">
      <c r="A15072" s="39">
        <f>Fre.!D15073</f>
        <v>0</v>
      </c>
      <c r="O15072" s="10"/>
      <c r="P15072" s="39">
        <f>Fre.!F15073</f>
        <v>0</v>
      </c>
      <c r="AD15072" s="3"/>
    </row>
    <row r="15073" spans="1:30" s="2" customFormat="1" ht="22.5" customHeight="1" x14ac:dyDescent="0.25">
      <c r="A15073" s="40">
        <f>Fre.!D15074</f>
        <v>0</v>
      </c>
      <c r="O15073" s="10"/>
      <c r="P15073" s="40">
        <f>Fre.!F15074</f>
        <v>0</v>
      </c>
      <c r="AD15073" s="3"/>
    </row>
    <row r="15074" spans="1:30" s="2" customFormat="1" ht="22.5" customHeight="1" x14ac:dyDescent="0.25">
      <c r="A15074" s="39">
        <f>Fre.!D15075</f>
        <v>0</v>
      </c>
      <c r="O15074" s="10"/>
      <c r="P15074" s="39">
        <f>Fre.!F15075</f>
        <v>0</v>
      </c>
      <c r="AD15074" s="3"/>
    </row>
    <row r="15075" spans="1:30" s="2" customFormat="1" ht="22.5" customHeight="1" x14ac:dyDescent="0.25">
      <c r="A15075" s="40">
        <f>Fre.!D15076</f>
        <v>0</v>
      </c>
      <c r="O15075" s="10"/>
      <c r="P15075" s="40">
        <f>Fre.!F15076</f>
        <v>0</v>
      </c>
      <c r="AD15075" s="3"/>
    </row>
    <row r="15076" spans="1:30" s="2" customFormat="1" ht="22.5" customHeight="1" x14ac:dyDescent="0.25">
      <c r="A15076" s="39">
        <f>Fre.!D15077</f>
        <v>0</v>
      </c>
      <c r="O15076" s="10"/>
      <c r="P15076" s="39">
        <f>Fre.!F15077</f>
        <v>0</v>
      </c>
      <c r="AD15076" s="3"/>
    </row>
    <row r="15077" spans="1:30" s="2" customFormat="1" ht="22.5" customHeight="1" x14ac:dyDescent="0.25">
      <c r="A15077" s="40">
        <f>Fre.!D15078</f>
        <v>0</v>
      </c>
      <c r="O15077" s="10"/>
      <c r="P15077" s="40">
        <f>Fre.!F15078</f>
        <v>0</v>
      </c>
      <c r="AD15077" s="3"/>
    </row>
    <row r="15078" spans="1:30" s="2" customFormat="1" ht="22.5" customHeight="1" x14ac:dyDescent="0.25">
      <c r="A15078" s="39">
        <f>Fre.!D15079</f>
        <v>0</v>
      </c>
      <c r="O15078" s="10"/>
      <c r="P15078" s="39">
        <f>Fre.!F15079</f>
        <v>0</v>
      </c>
      <c r="AD15078" s="3"/>
    </row>
    <row r="15079" spans="1:30" s="2" customFormat="1" ht="22.5" customHeight="1" x14ac:dyDescent="0.25">
      <c r="A15079" s="40">
        <f>Fre.!D15080</f>
        <v>0</v>
      </c>
      <c r="O15079" s="10"/>
      <c r="P15079" s="40">
        <f>Fre.!F15080</f>
        <v>0</v>
      </c>
      <c r="AD15079" s="3"/>
    </row>
    <row r="15080" spans="1:30" s="2" customFormat="1" ht="22.5" customHeight="1" x14ac:dyDescent="0.25">
      <c r="A15080" s="39">
        <f>Fre.!D15081</f>
        <v>0</v>
      </c>
      <c r="O15080" s="10"/>
      <c r="P15080" s="39">
        <f>Fre.!F15081</f>
        <v>0</v>
      </c>
      <c r="AD15080" s="3"/>
    </row>
    <row r="15081" spans="1:30" s="2" customFormat="1" ht="22.5" customHeight="1" x14ac:dyDescent="0.25">
      <c r="A15081" s="40">
        <f>Fre.!D15082</f>
        <v>0</v>
      </c>
      <c r="O15081" s="10"/>
      <c r="P15081" s="40">
        <f>Fre.!F15082</f>
        <v>0</v>
      </c>
      <c r="AD15081" s="3"/>
    </row>
    <row r="15082" spans="1:30" s="2" customFormat="1" ht="22.5" customHeight="1" x14ac:dyDescent="0.25">
      <c r="A15082" s="39">
        <f>Fre.!D15083</f>
        <v>0</v>
      </c>
      <c r="O15082" s="10"/>
      <c r="P15082" s="39">
        <f>Fre.!F15083</f>
        <v>0</v>
      </c>
      <c r="AD15082" s="3"/>
    </row>
    <row r="15083" spans="1:30" s="2" customFormat="1" ht="22.5" customHeight="1" x14ac:dyDescent="0.25">
      <c r="A15083" s="40">
        <f>Fre.!D15084</f>
        <v>0</v>
      </c>
      <c r="O15083" s="10"/>
      <c r="P15083" s="40">
        <f>Fre.!F15084</f>
        <v>0</v>
      </c>
      <c r="AD15083" s="3"/>
    </row>
    <row r="15084" spans="1:30" s="2" customFormat="1" ht="22.5" customHeight="1" x14ac:dyDescent="0.25">
      <c r="A15084" s="39">
        <f>Fre.!D15085</f>
        <v>0</v>
      </c>
      <c r="O15084" s="10"/>
      <c r="P15084" s="39">
        <f>Fre.!F15085</f>
        <v>0</v>
      </c>
      <c r="AD15084" s="3"/>
    </row>
    <row r="15085" spans="1:30" s="2" customFormat="1" ht="22.5" customHeight="1" x14ac:dyDescent="0.25">
      <c r="A15085" s="40">
        <f>Fre.!D15086</f>
        <v>0</v>
      </c>
      <c r="O15085" s="10"/>
      <c r="P15085" s="40">
        <f>Fre.!F15086</f>
        <v>0</v>
      </c>
      <c r="AD15085" s="3"/>
    </row>
    <row r="15086" spans="1:30" s="2" customFormat="1" ht="22.5" customHeight="1" x14ac:dyDescent="0.25">
      <c r="A15086" s="39">
        <f>Fre.!D15087</f>
        <v>0</v>
      </c>
      <c r="O15086" s="10"/>
      <c r="P15086" s="39">
        <f>Fre.!F15087</f>
        <v>0</v>
      </c>
      <c r="AD15086" s="3"/>
    </row>
    <row r="15087" spans="1:30" s="2" customFormat="1" ht="22.5" customHeight="1" x14ac:dyDescent="0.25">
      <c r="A15087" s="40">
        <f>Fre.!D15088</f>
        <v>0</v>
      </c>
      <c r="O15087" s="10"/>
      <c r="P15087" s="40">
        <f>Fre.!F15088</f>
        <v>0</v>
      </c>
      <c r="AD15087" s="3"/>
    </row>
    <row r="15088" spans="1:30" s="2" customFormat="1" ht="22.5" customHeight="1" x14ac:dyDescent="0.25">
      <c r="A15088" s="39">
        <f>Fre.!D15089</f>
        <v>0</v>
      </c>
      <c r="O15088" s="10"/>
      <c r="P15088" s="39">
        <f>Fre.!F15089</f>
        <v>0</v>
      </c>
      <c r="AD15088" s="3"/>
    </row>
    <row r="15089" spans="1:30" s="2" customFormat="1" ht="22.5" customHeight="1" x14ac:dyDescent="0.25">
      <c r="A15089" s="40">
        <f>Fre.!D15090</f>
        <v>0</v>
      </c>
      <c r="O15089" s="10"/>
      <c r="P15089" s="40">
        <f>Fre.!F15090</f>
        <v>0</v>
      </c>
      <c r="AD15089" s="3"/>
    </row>
    <row r="15090" spans="1:30" s="2" customFormat="1" ht="22.5" customHeight="1" x14ac:dyDescent="0.25">
      <c r="A15090" s="39">
        <f>Fre.!D15091</f>
        <v>0</v>
      </c>
      <c r="O15090" s="10"/>
      <c r="P15090" s="39">
        <f>Fre.!F15091</f>
        <v>0</v>
      </c>
      <c r="AD15090" s="3"/>
    </row>
    <row r="15091" spans="1:30" s="2" customFormat="1" ht="22.5" customHeight="1" x14ac:dyDescent="0.25">
      <c r="A15091" s="40">
        <f>Fre.!D15092</f>
        <v>0</v>
      </c>
      <c r="O15091" s="10"/>
      <c r="P15091" s="40">
        <f>Fre.!F15092</f>
        <v>0</v>
      </c>
      <c r="AD15091" s="3"/>
    </row>
    <row r="15092" spans="1:30" s="2" customFormat="1" ht="22.5" customHeight="1" x14ac:dyDescent="0.25">
      <c r="A15092" s="39">
        <f>Fre.!D15093</f>
        <v>0</v>
      </c>
      <c r="O15092" s="10"/>
      <c r="P15092" s="39">
        <f>Fre.!F15093</f>
        <v>0</v>
      </c>
      <c r="AD15092" s="3"/>
    </row>
    <row r="15093" spans="1:30" s="2" customFormat="1" ht="22.5" customHeight="1" x14ac:dyDescent="0.25">
      <c r="A15093" s="40">
        <f>Fre.!D15094</f>
        <v>0</v>
      </c>
      <c r="O15093" s="10"/>
      <c r="P15093" s="40">
        <f>Fre.!F15094</f>
        <v>0</v>
      </c>
      <c r="AD15093" s="3"/>
    </row>
    <row r="15094" spans="1:30" s="2" customFormat="1" ht="22.5" customHeight="1" x14ac:dyDescent="0.25">
      <c r="A15094" s="39">
        <f>Fre.!D15095</f>
        <v>0</v>
      </c>
      <c r="O15094" s="10"/>
      <c r="P15094" s="39">
        <f>Fre.!F15095</f>
        <v>0</v>
      </c>
      <c r="AD15094" s="3"/>
    </row>
    <row r="15095" spans="1:30" s="2" customFormat="1" ht="22.5" customHeight="1" x14ac:dyDescent="0.25">
      <c r="A15095" s="40">
        <f>Fre.!D15096</f>
        <v>0</v>
      </c>
      <c r="O15095" s="10"/>
      <c r="P15095" s="40">
        <f>Fre.!F15096</f>
        <v>0</v>
      </c>
      <c r="AD15095" s="3"/>
    </row>
    <row r="15096" spans="1:30" s="2" customFormat="1" ht="22.5" customHeight="1" x14ac:dyDescent="0.25">
      <c r="A15096" s="39">
        <f>Fre.!D15097</f>
        <v>0</v>
      </c>
      <c r="O15096" s="10"/>
      <c r="P15096" s="39">
        <f>Fre.!F15097</f>
        <v>0</v>
      </c>
      <c r="AD15096" s="3"/>
    </row>
    <row r="15097" spans="1:30" s="2" customFormat="1" ht="22.5" customHeight="1" x14ac:dyDescent="0.25">
      <c r="A15097" s="40">
        <f>Fre.!D15098</f>
        <v>0</v>
      </c>
      <c r="O15097" s="10"/>
      <c r="P15097" s="40">
        <f>Fre.!F15098</f>
        <v>0</v>
      </c>
      <c r="AD15097" s="3"/>
    </row>
    <row r="15098" spans="1:30" s="2" customFormat="1" ht="22.5" customHeight="1" x14ac:dyDescent="0.25">
      <c r="A15098" s="39">
        <f>Fre.!D15099</f>
        <v>0</v>
      </c>
      <c r="O15098" s="10"/>
      <c r="P15098" s="39">
        <f>Fre.!F15099</f>
        <v>0</v>
      </c>
      <c r="AD15098" s="3"/>
    </row>
    <row r="15099" spans="1:30" s="2" customFormat="1" ht="22.5" customHeight="1" x14ac:dyDescent="0.25">
      <c r="A15099" s="40">
        <f>Fre.!D15100</f>
        <v>0</v>
      </c>
      <c r="O15099" s="10"/>
      <c r="P15099" s="40">
        <f>Fre.!F15100</f>
        <v>0</v>
      </c>
      <c r="AD15099" s="3"/>
    </row>
    <row r="15100" spans="1:30" s="2" customFormat="1" ht="22.5" customHeight="1" x14ac:dyDescent="0.25">
      <c r="A15100" s="39">
        <f>Fre.!D15101</f>
        <v>0</v>
      </c>
      <c r="O15100" s="10"/>
      <c r="P15100" s="39">
        <f>Fre.!F15101</f>
        <v>0</v>
      </c>
      <c r="AD15100" s="3"/>
    </row>
    <row r="15101" spans="1:30" s="2" customFormat="1" ht="22.5" customHeight="1" x14ac:dyDescent="0.25">
      <c r="A15101" s="40">
        <f>Fre.!D15102</f>
        <v>0</v>
      </c>
      <c r="O15101" s="10"/>
      <c r="P15101" s="40">
        <f>Fre.!F15102</f>
        <v>0</v>
      </c>
      <c r="AD15101" s="3"/>
    </row>
    <row r="15102" spans="1:30" s="2" customFormat="1" ht="22.5" customHeight="1" x14ac:dyDescent="0.25">
      <c r="A15102" s="39">
        <f>Fre.!D15103</f>
        <v>0</v>
      </c>
      <c r="O15102" s="10"/>
      <c r="P15102" s="39">
        <f>Fre.!F15103</f>
        <v>0</v>
      </c>
      <c r="AD15102" s="3"/>
    </row>
    <row r="15103" spans="1:30" s="2" customFormat="1" ht="22.5" customHeight="1" x14ac:dyDescent="0.25">
      <c r="A15103" s="40">
        <f>Fre.!D15104</f>
        <v>0</v>
      </c>
      <c r="O15103" s="10"/>
      <c r="P15103" s="40">
        <f>Fre.!F15104</f>
        <v>0</v>
      </c>
      <c r="AD15103" s="3"/>
    </row>
    <row r="15104" spans="1:30" s="2" customFormat="1" ht="22.5" customHeight="1" x14ac:dyDescent="0.25">
      <c r="A15104" s="39">
        <f>Fre.!D15105</f>
        <v>0</v>
      </c>
      <c r="O15104" s="10"/>
      <c r="P15104" s="39">
        <f>Fre.!F15105</f>
        <v>0</v>
      </c>
      <c r="AD15104" s="3"/>
    </row>
    <row r="15105" spans="1:30" s="2" customFormat="1" ht="22.5" customHeight="1" x14ac:dyDescent="0.25">
      <c r="A15105" s="40">
        <f>Fre.!D15106</f>
        <v>0</v>
      </c>
      <c r="O15105" s="10"/>
      <c r="P15105" s="40">
        <f>Fre.!F15106</f>
        <v>0</v>
      </c>
      <c r="AD15105" s="3"/>
    </row>
    <row r="15106" spans="1:30" s="2" customFormat="1" ht="22.5" customHeight="1" x14ac:dyDescent="0.25">
      <c r="A15106" s="39">
        <f>Fre.!D15107</f>
        <v>0</v>
      </c>
      <c r="O15106" s="10"/>
      <c r="P15106" s="39">
        <f>Fre.!F15107</f>
        <v>0</v>
      </c>
      <c r="AD15106" s="3"/>
    </row>
    <row r="15107" spans="1:30" s="2" customFormat="1" ht="22.5" customHeight="1" x14ac:dyDescent="0.25">
      <c r="A15107" s="40">
        <f>Fre.!D15108</f>
        <v>0</v>
      </c>
      <c r="O15107" s="10"/>
      <c r="P15107" s="40">
        <f>Fre.!F15108</f>
        <v>0</v>
      </c>
      <c r="AD15107" s="3"/>
    </row>
    <row r="15108" spans="1:30" s="2" customFormat="1" ht="22.5" customHeight="1" x14ac:dyDescent="0.25">
      <c r="A15108" s="39">
        <f>Fre.!D15109</f>
        <v>0</v>
      </c>
      <c r="O15108" s="10"/>
      <c r="P15108" s="39">
        <f>Fre.!F15109</f>
        <v>0</v>
      </c>
      <c r="AD15108" s="3"/>
    </row>
    <row r="15109" spans="1:30" s="2" customFormat="1" ht="22.5" customHeight="1" x14ac:dyDescent="0.25">
      <c r="A15109" s="40">
        <f>Fre.!D15110</f>
        <v>0</v>
      </c>
      <c r="O15109" s="10"/>
      <c r="P15109" s="40">
        <f>Fre.!F15110</f>
        <v>0</v>
      </c>
      <c r="AD15109" s="3"/>
    </row>
    <row r="15110" spans="1:30" s="2" customFormat="1" ht="22.5" customHeight="1" x14ac:dyDescent="0.25">
      <c r="A15110" s="39">
        <f>Fre.!D15111</f>
        <v>0</v>
      </c>
      <c r="O15110" s="10"/>
      <c r="P15110" s="39">
        <f>Fre.!F15111</f>
        <v>0</v>
      </c>
      <c r="AD15110" s="3"/>
    </row>
    <row r="15111" spans="1:30" s="2" customFormat="1" ht="22.5" customHeight="1" x14ac:dyDescent="0.25">
      <c r="A15111" s="40">
        <f>Fre.!D15112</f>
        <v>0</v>
      </c>
      <c r="O15111" s="10"/>
      <c r="P15111" s="40">
        <f>Fre.!F15112</f>
        <v>0</v>
      </c>
      <c r="AD15111" s="3"/>
    </row>
    <row r="15112" spans="1:30" s="2" customFormat="1" ht="22.5" customHeight="1" x14ac:dyDescent="0.25">
      <c r="A15112" s="39">
        <f>Fre.!D15113</f>
        <v>0</v>
      </c>
      <c r="O15112" s="10"/>
      <c r="P15112" s="39">
        <f>Fre.!F15113</f>
        <v>0</v>
      </c>
      <c r="AD15112" s="3"/>
    </row>
    <row r="15113" spans="1:30" s="2" customFormat="1" ht="22.5" customHeight="1" x14ac:dyDescent="0.25">
      <c r="A15113" s="40">
        <f>Fre.!D15114</f>
        <v>0</v>
      </c>
      <c r="O15113" s="10"/>
      <c r="P15113" s="40">
        <f>Fre.!F15114</f>
        <v>0</v>
      </c>
      <c r="AD15113" s="3"/>
    </row>
    <row r="15114" spans="1:30" s="2" customFormat="1" ht="22.5" customHeight="1" x14ac:dyDescent="0.25">
      <c r="A15114" s="39">
        <f>Fre.!D15115</f>
        <v>0</v>
      </c>
      <c r="O15114" s="10"/>
      <c r="P15114" s="39">
        <f>Fre.!F15115</f>
        <v>0</v>
      </c>
      <c r="AD15114" s="3"/>
    </row>
    <row r="15115" spans="1:30" s="2" customFormat="1" ht="22.5" customHeight="1" x14ac:dyDescent="0.25">
      <c r="A15115" s="40">
        <f>Fre.!D15116</f>
        <v>0</v>
      </c>
      <c r="O15115" s="10"/>
      <c r="P15115" s="40">
        <f>Fre.!F15116</f>
        <v>0</v>
      </c>
      <c r="AD15115" s="3"/>
    </row>
    <row r="15116" spans="1:30" s="2" customFormat="1" ht="22.5" customHeight="1" x14ac:dyDescent="0.25">
      <c r="A15116" s="39">
        <f>Fre.!D15117</f>
        <v>0</v>
      </c>
      <c r="O15116" s="10"/>
      <c r="P15116" s="39">
        <f>Fre.!F15117</f>
        <v>0</v>
      </c>
      <c r="AD15116" s="3"/>
    </row>
    <row r="15117" spans="1:30" s="2" customFormat="1" ht="22.5" customHeight="1" x14ac:dyDescent="0.25">
      <c r="A15117" s="40">
        <f>Fre.!D15118</f>
        <v>0</v>
      </c>
      <c r="O15117" s="10"/>
      <c r="P15117" s="40">
        <f>Fre.!F15118</f>
        <v>0</v>
      </c>
      <c r="AD15117" s="3"/>
    </row>
    <row r="15118" spans="1:30" s="2" customFormat="1" ht="22.5" customHeight="1" x14ac:dyDescent="0.25">
      <c r="A15118" s="39">
        <f>Fre.!D15119</f>
        <v>0</v>
      </c>
      <c r="O15118" s="10"/>
      <c r="P15118" s="39">
        <f>Fre.!F15119</f>
        <v>0</v>
      </c>
      <c r="AD15118" s="3"/>
    </row>
    <row r="15119" spans="1:30" s="2" customFormat="1" ht="22.5" customHeight="1" x14ac:dyDescent="0.25">
      <c r="A15119" s="40">
        <f>Fre.!D15120</f>
        <v>0</v>
      </c>
      <c r="O15119" s="10"/>
      <c r="P15119" s="40">
        <f>Fre.!F15120</f>
        <v>0</v>
      </c>
      <c r="AD15119" s="3"/>
    </row>
    <row r="15120" spans="1:30" s="2" customFormat="1" ht="22.5" customHeight="1" x14ac:dyDescent="0.25">
      <c r="A15120" s="39">
        <f>Fre.!D15121</f>
        <v>0</v>
      </c>
      <c r="O15120" s="10"/>
      <c r="P15120" s="39">
        <f>Fre.!F15121</f>
        <v>0</v>
      </c>
      <c r="AD15120" s="3"/>
    </row>
    <row r="15121" spans="1:30" s="2" customFormat="1" ht="22.5" customHeight="1" x14ac:dyDescent="0.25">
      <c r="A15121" s="40">
        <f>Fre.!D15122</f>
        <v>0</v>
      </c>
      <c r="O15121" s="10"/>
      <c r="P15121" s="40">
        <f>Fre.!F15122</f>
        <v>0</v>
      </c>
      <c r="AD15121" s="3"/>
    </row>
    <row r="15122" spans="1:30" s="2" customFormat="1" ht="22.5" customHeight="1" x14ac:dyDescent="0.25">
      <c r="A15122" s="39">
        <f>Fre.!D15123</f>
        <v>0</v>
      </c>
      <c r="O15122" s="10"/>
      <c r="P15122" s="39">
        <f>Fre.!F15123</f>
        <v>0</v>
      </c>
      <c r="AD15122" s="3"/>
    </row>
    <row r="15123" spans="1:30" s="2" customFormat="1" ht="22.5" customHeight="1" x14ac:dyDescent="0.25">
      <c r="A15123" s="40">
        <f>Fre.!D15124</f>
        <v>0</v>
      </c>
      <c r="O15123" s="10"/>
      <c r="P15123" s="40">
        <f>Fre.!F15124</f>
        <v>0</v>
      </c>
      <c r="AD15123" s="3"/>
    </row>
    <row r="15124" spans="1:30" s="2" customFormat="1" ht="22.5" customHeight="1" x14ac:dyDescent="0.25">
      <c r="A15124" s="39">
        <f>Fre.!D15125</f>
        <v>0</v>
      </c>
      <c r="O15124" s="10"/>
      <c r="P15124" s="39">
        <f>Fre.!F15125</f>
        <v>0</v>
      </c>
      <c r="AD15124" s="3"/>
    </row>
    <row r="15125" spans="1:30" s="2" customFormat="1" ht="22.5" customHeight="1" x14ac:dyDescent="0.25">
      <c r="A15125" s="40">
        <f>Fre.!D15126</f>
        <v>0</v>
      </c>
      <c r="O15125" s="10"/>
      <c r="P15125" s="40">
        <f>Fre.!F15126</f>
        <v>0</v>
      </c>
      <c r="AD15125" s="3"/>
    </row>
    <row r="15126" spans="1:30" s="2" customFormat="1" ht="22.5" customHeight="1" x14ac:dyDescent="0.25">
      <c r="A15126" s="39">
        <f>Fre.!D15127</f>
        <v>0</v>
      </c>
      <c r="O15126" s="10"/>
      <c r="P15126" s="39">
        <f>Fre.!F15127</f>
        <v>0</v>
      </c>
      <c r="AD15126" s="3"/>
    </row>
    <row r="15127" spans="1:30" s="2" customFormat="1" ht="22.5" customHeight="1" x14ac:dyDescent="0.25">
      <c r="A15127" s="40">
        <f>Fre.!D15128</f>
        <v>0</v>
      </c>
      <c r="O15127" s="10"/>
      <c r="P15127" s="40">
        <f>Fre.!F15128</f>
        <v>0</v>
      </c>
      <c r="AD15127" s="3"/>
    </row>
    <row r="15128" spans="1:30" s="2" customFormat="1" ht="22.5" customHeight="1" x14ac:dyDescent="0.25">
      <c r="A15128" s="39">
        <f>Fre.!D15129</f>
        <v>0</v>
      </c>
      <c r="O15128" s="10"/>
      <c r="P15128" s="39">
        <f>Fre.!F15129</f>
        <v>0</v>
      </c>
      <c r="AD15128" s="3"/>
    </row>
    <row r="15129" spans="1:30" s="2" customFormat="1" ht="22.5" customHeight="1" x14ac:dyDescent="0.25">
      <c r="A15129" s="40">
        <f>Fre.!D15130</f>
        <v>0</v>
      </c>
      <c r="O15129" s="10"/>
      <c r="P15129" s="40">
        <f>Fre.!F15130</f>
        <v>0</v>
      </c>
      <c r="AD15129" s="3"/>
    </row>
    <row r="15130" spans="1:30" s="2" customFormat="1" ht="22.5" customHeight="1" x14ac:dyDescent="0.25">
      <c r="A15130" s="39">
        <f>Fre.!D15131</f>
        <v>0</v>
      </c>
      <c r="O15130" s="10"/>
      <c r="P15130" s="39">
        <f>Fre.!F15131</f>
        <v>0</v>
      </c>
      <c r="AD15130" s="3"/>
    </row>
    <row r="15131" spans="1:30" s="2" customFormat="1" ht="22.5" customHeight="1" x14ac:dyDescent="0.25">
      <c r="A15131" s="40">
        <f>Fre.!D15132</f>
        <v>0</v>
      </c>
      <c r="O15131" s="10"/>
      <c r="P15131" s="40">
        <f>Fre.!F15132</f>
        <v>0</v>
      </c>
      <c r="AD15131" s="3"/>
    </row>
    <row r="15132" spans="1:30" s="2" customFormat="1" ht="22.5" customHeight="1" x14ac:dyDescent="0.25">
      <c r="A15132" s="39">
        <f>Fre.!D15133</f>
        <v>0</v>
      </c>
      <c r="O15132" s="10"/>
      <c r="P15132" s="39">
        <f>Fre.!F15133</f>
        <v>0</v>
      </c>
      <c r="AD15132" s="3"/>
    </row>
    <row r="15133" spans="1:30" s="2" customFormat="1" ht="22.5" customHeight="1" x14ac:dyDescent="0.25">
      <c r="A15133" s="40">
        <f>Fre.!D15134</f>
        <v>0</v>
      </c>
      <c r="O15133" s="10"/>
      <c r="P15133" s="40">
        <f>Fre.!F15134</f>
        <v>0</v>
      </c>
      <c r="AD15133" s="3"/>
    </row>
    <row r="15134" spans="1:30" s="2" customFormat="1" ht="22.5" customHeight="1" x14ac:dyDescent="0.25">
      <c r="A15134" s="39">
        <f>Fre.!D15135</f>
        <v>0</v>
      </c>
      <c r="O15134" s="10"/>
      <c r="P15134" s="39">
        <f>Fre.!F15135</f>
        <v>0</v>
      </c>
      <c r="AD15134" s="3"/>
    </row>
    <row r="15135" spans="1:30" s="2" customFormat="1" ht="22.5" customHeight="1" x14ac:dyDescent="0.25">
      <c r="A15135" s="40">
        <f>Fre.!D15136</f>
        <v>0</v>
      </c>
      <c r="O15135" s="10"/>
      <c r="P15135" s="40">
        <f>Fre.!F15136</f>
        <v>0</v>
      </c>
      <c r="AD15135" s="3"/>
    </row>
    <row r="15136" spans="1:30" s="2" customFormat="1" ht="22.5" customHeight="1" x14ac:dyDescent="0.25">
      <c r="A15136" s="39">
        <f>Fre.!D15137</f>
        <v>0</v>
      </c>
      <c r="O15136" s="10"/>
      <c r="P15136" s="39">
        <f>Fre.!F15137</f>
        <v>0</v>
      </c>
      <c r="AD15136" s="3"/>
    </row>
    <row r="15137" spans="1:30" s="2" customFormat="1" ht="22.5" customHeight="1" x14ac:dyDescent="0.25">
      <c r="A15137" s="40">
        <f>Fre.!D15138</f>
        <v>0</v>
      </c>
      <c r="O15137" s="10"/>
      <c r="P15137" s="40">
        <f>Fre.!F15138</f>
        <v>0</v>
      </c>
      <c r="AD15137" s="3"/>
    </row>
    <row r="15138" spans="1:30" s="2" customFormat="1" ht="22.5" customHeight="1" x14ac:dyDescent="0.25">
      <c r="A15138" s="39">
        <f>Fre.!D15139</f>
        <v>0</v>
      </c>
      <c r="O15138" s="10"/>
      <c r="P15138" s="39">
        <f>Fre.!F15139</f>
        <v>0</v>
      </c>
      <c r="AD15138" s="3"/>
    </row>
    <row r="15139" spans="1:30" s="2" customFormat="1" ht="22.5" customHeight="1" x14ac:dyDescent="0.25">
      <c r="A15139" s="40">
        <f>Fre.!D15140</f>
        <v>0</v>
      </c>
      <c r="O15139" s="10"/>
      <c r="P15139" s="40">
        <f>Fre.!F15140</f>
        <v>0</v>
      </c>
      <c r="AD15139" s="3"/>
    </row>
    <row r="15140" spans="1:30" s="2" customFormat="1" ht="22.5" customHeight="1" x14ac:dyDescent="0.25">
      <c r="A15140" s="39">
        <f>Fre.!D15141</f>
        <v>0</v>
      </c>
      <c r="O15140" s="10"/>
      <c r="P15140" s="39">
        <f>Fre.!F15141</f>
        <v>0</v>
      </c>
      <c r="AD15140" s="3"/>
    </row>
    <row r="15141" spans="1:30" s="2" customFormat="1" ht="22.5" customHeight="1" x14ac:dyDescent="0.25">
      <c r="A15141" s="40">
        <f>Fre.!D15142</f>
        <v>0</v>
      </c>
      <c r="O15141" s="10"/>
      <c r="P15141" s="40">
        <f>Fre.!F15142</f>
        <v>0</v>
      </c>
      <c r="AD15141" s="3"/>
    </row>
    <row r="15142" spans="1:30" s="2" customFormat="1" ht="22.5" customHeight="1" x14ac:dyDescent="0.25">
      <c r="A15142" s="39">
        <f>Fre.!D15143</f>
        <v>0</v>
      </c>
      <c r="O15142" s="10"/>
      <c r="P15142" s="39">
        <f>Fre.!F15143</f>
        <v>0</v>
      </c>
      <c r="AD15142" s="3"/>
    </row>
    <row r="15143" spans="1:30" s="2" customFormat="1" ht="22.5" customHeight="1" x14ac:dyDescent="0.25">
      <c r="A15143" s="40">
        <f>Fre.!D15144</f>
        <v>0</v>
      </c>
      <c r="O15143" s="10"/>
      <c r="P15143" s="40">
        <f>Fre.!F15144</f>
        <v>0</v>
      </c>
      <c r="AD15143" s="3"/>
    </row>
    <row r="15144" spans="1:30" s="2" customFormat="1" ht="22.5" customHeight="1" x14ac:dyDescent="0.25">
      <c r="A15144" s="39">
        <f>Fre.!D15145</f>
        <v>0</v>
      </c>
      <c r="O15144" s="10"/>
      <c r="P15144" s="39">
        <f>Fre.!F15145</f>
        <v>0</v>
      </c>
      <c r="AD15144" s="3"/>
    </row>
    <row r="15145" spans="1:30" s="2" customFormat="1" ht="22.5" customHeight="1" x14ac:dyDescent="0.25">
      <c r="A15145" s="40">
        <f>Fre.!D15146</f>
        <v>0</v>
      </c>
      <c r="O15145" s="10"/>
      <c r="P15145" s="40">
        <f>Fre.!F15146</f>
        <v>0</v>
      </c>
      <c r="AD15145" s="3"/>
    </row>
    <row r="15146" spans="1:30" s="2" customFormat="1" ht="22.5" customHeight="1" x14ac:dyDescent="0.25">
      <c r="A15146" s="39">
        <f>Fre.!D15147</f>
        <v>0</v>
      </c>
      <c r="O15146" s="10"/>
      <c r="P15146" s="39">
        <f>Fre.!F15147</f>
        <v>0</v>
      </c>
      <c r="AD15146" s="3"/>
    </row>
    <row r="15147" spans="1:30" s="2" customFormat="1" ht="22.5" customHeight="1" x14ac:dyDescent="0.25">
      <c r="A15147" s="40">
        <f>Fre.!D15148</f>
        <v>0</v>
      </c>
      <c r="O15147" s="10"/>
      <c r="P15147" s="40">
        <f>Fre.!F15148</f>
        <v>0</v>
      </c>
      <c r="AD15147" s="3"/>
    </row>
    <row r="15148" spans="1:30" s="2" customFormat="1" ht="22.5" customHeight="1" x14ac:dyDescent="0.25">
      <c r="A15148" s="39">
        <f>Fre.!D15149</f>
        <v>0</v>
      </c>
      <c r="O15148" s="10"/>
      <c r="P15148" s="39">
        <f>Fre.!F15149</f>
        <v>0</v>
      </c>
      <c r="AD15148" s="3"/>
    </row>
    <row r="15149" spans="1:30" s="2" customFormat="1" ht="22.5" customHeight="1" x14ac:dyDescent="0.25">
      <c r="A15149" s="40">
        <f>Fre.!D15150</f>
        <v>0</v>
      </c>
      <c r="O15149" s="10"/>
      <c r="P15149" s="40">
        <f>Fre.!F15150</f>
        <v>0</v>
      </c>
      <c r="AD15149" s="3"/>
    </row>
    <row r="15150" spans="1:30" s="2" customFormat="1" ht="22.5" customHeight="1" x14ac:dyDescent="0.25">
      <c r="A15150" s="39">
        <f>Fre.!D15151</f>
        <v>0</v>
      </c>
      <c r="O15150" s="10"/>
      <c r="P15150" s="39">
        <f>Fre.!F15151</f>
        <v>0</v>
      </c>
      <c r="AD15150" s="3"/>
    </row>
    <row r="15151" spans="1:30" s="2" customFormat="1" ht="22.5" customHeight="1" x14ac:dyDescent="0.25">
      <c r="A15151" s="40">
        <f>Fre.!D15152</f>
        <v>0</v>
      </c>
      <c r="O15151" s="10"/>
      <c r="P15151" s="40">
        <f>Fre.!F15152</f>
        <v>0</v>
      </c>
      <c r="AD15151" s="3"/>
    </row>
    <row r="15152" spans="1:30" s="2" customFormat="1" ht="22.5" customHeight="1" x14ac:dyDescent="0.25">
      <c r="A15152" s="39">
        <f>Fre.!D15153</f>
        <v>0</v>
      </c>
      <c r="O15152" s="10"/>
      <c r="P15152" s="39">
        <f>Fre.!F15153</f>
        <v>0</v>
      </c>
      <c r="AD15152" s="3"/>
    </row>
    <row r="15153" spans="1:30" s="2" customFormat="1" ht="22.5" customHeight="1" x14ac:dyDescent="0.25">
      <c r="A15153" s="40">
        <f>Fre.!D15154</f>
        <v>0</v>
      </c>
      <c r="O15153" s="10"/>
      <c r="P15153" s="40">
        <f>Fre.!F15154</f>
        <v>0</v>
      </c>
      <c r="AD15153" s="3"/>
    </row>
    <row r="15154" spans="1:30" s="2" customFormat="1" ht="22.5" customHeight="1" x14ac:dyDescent="0.25">
      <c r="A15154" s="39">
        <f>Fre.!D15155</f>
        <v>0</v>
      </c>
      <c r="O15154" s="10"/>
      <c r="P15154" s="39">
        <f>Fre.!F15155</f>
        <v>0</v>
      </c>
      <c r="AD15154" s="3"/>
    </row>
    <row r="15155" spans="1:30" s="2" customFormat="1" ht="22.5" customHeight="1" x14ac:dyDescent="0.25">
      <c r="A15155" s="40">
        <f>Fre.!D15156</f>
        <v>0</v>
      </c>
      <c r="O15155" s="10"/>
      <c r="P15155" s="40">
        <f>Fre.!F15156</f>
        <v>0</v>
      </c>
      <c r="AD15155" s="3"/>
    </row>
    <row r="15156" spans="1:30" s="2" customFormat="1" ht="22.5" customHeight="1" x14ac:dyDescent="0.25">
      <c r="A15156" s="39">
        <f>Fre.!D15157</f>
        <v>0</v>
      </c>
      <c r="O15156" s="10"/>
      <c r="P15156" s="39">
        <f>Fre.!F15157</f>
        <v>0</v>
      </c>
      <c r="AD15156" s="3"/>
    </row>
    <row r="15157" spans="1:30" s="2" customFormat="1" ht="22.5" customHeight="1" x14ac:dyDescent="0.25">
      <c r="A15157" s="40">
        <f>Fre.!D15158</f>
        <v>0</v>
      </c>
      <c r="O15157" s="10"/>
      <c r="P15157" s="40">
        <f>Fre.!F15158</f>
        <v>0</v>
      </c>
      <c r="AD15157" s="3"/>
    </row>
    <row r="15158" spans="1:30" s="2" customFormat="1" ht="22.5" customHeight="1" x14ac:dyDescent="0.25">
      <c r="A15158" s="39">
        <f>Fre.!D15159</f>
        <v>0</v>
      </c>
      <c r="O15158" s="10"/>
      <c r="P15158" s="39">
        <f>Fre.!F15159</f>
        <v>0</v>
      </c>
      <c r="AD15158" s="3"/>
    </row>
    <row r="15159" spans="1:30" s="2" customFormat="1" ht="22.5" customHeight="1" x14ac:dyDescent="0.25">
      <c r="A15159" s="40">
        <f>Fre.!D15160</f>
        <v>0</v>
      </c>
      <c r="O15159" s="10"/>
      <c r="P15159" s="40">
        <f>Fre.!F15160</f>
        <v>0</v>
      </c>
      <c r="AD15159" s="3"/>
    </row>
    <row r="15160" spans="1:30" s="2" customFormat="1" ht="22.5" customHeight="1" x14ac:dyDescent="0.25">
      <c r="A15160" s="39">
        <f>Fre.!D15161</f>
        <v>0</v>
      </c>
      <c r="O15160" s="10"/>
      <c r="P15160" s="39">
        <f>Fre.!F15161</f>
        <v>0</v>
      </c>
      <c r="AD15160" s="3"/>
    </row>
    <row r="15161" spans="1:30" s="2" customFormat="1" ht="22.5" customHeight="1" x14ac:dyDescent="0.25">
      <c r="A15161" s="40">
        <f>Fre.!D15162</f>
        <v>0</v>
      </c>
      <c r="O15161" s="10"/>
      <c r="P15161" s="40">
        <f>Fre.!F15162</f>
        <v>0</v>
      </c>
      <c r="AD15161" s="3"/>
    </row>
    <row r="15162" spans="1:30" s="2" customFormat="1" ht="22.5" customHeight="1" x14ac:dyDescent="0.25">
      <c r="A15162" s="39">
        <f>Fre.!D15163</f>
        <v>0</v>
      </c>
      <c r="O15162" s="10"/>
      <c r="P15162" s="39">
        <f>Fre.!F15163</f>
        <v>0</v>
      </c>
      <c r="AD15162" s="3"/>
    </row>
    <row r="15163" spans="1:30" s="2" customFormat="1" ht="22.5" customHeight="1" x14ac:dyDescent="0.25">
      <c r="A15163" s="40">
        <f>Fre.!D15164</f>
        <v>0</v>
      </c>
      <c r="O15163" s="10"/>
      <c r="P15163" s="40">
        <f>Fre.!F15164</f>
        <v>0</v>
      </c>
      <c r="AD15163" s="3"/>
    </row>
    <row r="15164" spans="1:30" s="2" customFormat="1" ht="22.5" customHeight="1" x14ac:dyDescent="0.25">
      <c r="A15164" s="39">
        <f>Fre.!D15165</f>
        <v>0</v>
      </c>
      <c r="O15164" s="10"/>
      <c r="P15164" s="39">
        <f>Fre.!F15165</f>
        <v>0</v>
      </c>
      <c r="AD15164" s="3"/>
    </row>
    <row r="15165" spans="1:30" s="2" customFormat="1" ht="22.5" customHeight="1" x14ac:dyDescent="0.25">
      <c r="A15165" s="40">
        <f>Fre.!D15166</f>
        <v>0</v>
      </c>
      <c r="O15165" s="10"/>
      <c r="P15165" s="40">
        <f>Fre.!F15166</f>
        <v>0</v>
      </c>
      <c r="AD15165" s="3"/>
    </row>
    <row r="15166" spans="1:30" s="2" customFormat="1" ht="22.5" customHeight="1" x14ac:dyDescent="0.25">
      <c r="A15166" s="39">
        <f>Fre.!D15167</f>
        <v>0</v>
      </c>
      <c r="O15166" s="10"/>
      <c r="P15166" s="39">
        <f>Fre.!F15167</f>
        <v>0</v>
      </c>
      <c r="AD15166" s="3"/>
    </row>
    <row r="15167" spans="1:30" s="2" customFormat="1" ht="22.5" customHeight="1" x14ac:dyDescent="0.25">
      <c r="A15167" s="40">
        <f>Fre.!D15168</f>
        <v>0</v>
      </c>
      <c r="O15167" s="10"/>
      <c r="P15167" s="40">
        <f>Fre.!F15168</f>
        <v>0</v>
      </c>
      <c r="AD15167" s="3"/>
    </row>
    <row r="15168" spans="1:30" s="2" customFormat="1" ht="22.5" customHeight="1" x14ac:dyDescent="0.25">
      <c r="A15168" s="39">
        <f>Fre.!D15169</f>
        <v>0</v>
      </c>
      <c r="O15168" s="10"/>
      <c r="P15168" s="39">
        <f>Fre.!F15169</f>
        <v>0</v>
      </c>
      <c r="AD15168" s="3"/>
    </row>
    <row r="15169" spans="1:30" s="2" customFormat="1" ht="22.5" customHeight="1" x14ac:dyDescent="0.25">
      <c r="A15169" s="40">
        <f>Fre.!D15170</f>
        <v>0</v>
      </c>
      <c r="O15169" s="10"/>
      <c r="P15169" s="40">
        <f>Fre.!F15170</f>
        <v>0</v>
      </c>
      <c r="AD15169" s="3"/>
    </row>
    <row r="15170" spans="1:30" s="2" customFormat="1" ht="22.5" customHeight="1" x14ac:dyDescent="0.25">
      <c r="A15170" s="39">
        <f>Fre.!D15171</f>
        <v>0</v>
      </c>
      <c r="O15170" s="10"/>
      <c r="P15170" s="39">
        <f>Fre.!F15171</f>
        <v>0</v>
      </c>
      <c r="AD15170" s="3"/>
    </row>
    <row r="15171" spans="1:30" s="2" customFormat="1" ht="22.5" customHeight="1" x14ac:dyDescent="0.25">
      <c r="A15171" s="40">
        <f>Fre.!D15172</f>
        <v>0</v>
      </c>
      <c r="O15171" s="10"/>
      <c r="P15171" s="40">
        <f>Fre.!F15172</f>
        <v>0</v>
      </c>
      <c r="AD15171" s="3"/>
    </row>
    <row r="15172" spans="1:30" s="2" customFormat="1" ht="22.5" customHeight="1" x14ac:dyDescent="0.25">
      <c r="A15172" s="39">
        <f>Fre.!D15173</f>
        <v>0</v>
      </c>
      <c r="O15172" s="10"/>
      <c r="P15172" s="39">
        <f>Fre.!F15173</f>
        <v>0</v>
      </c>
      <c r="AD15172" s="3"/>
    </row>
    <row r="15173" spans="1:30" s="2" customFormat="1" ht="22.5" customHeight="1" x14ac:dyDescent="0.25">
      <c r="A15173" s="40">
        <f>Fre.!D15174</f>
        <v>0</v>
      </c>
      <c r="O15173" s="10"/>
      <c r="P15173" s="40">
        <f>Fre.!F15174</f>
        <v>0</v>
      </c>
      <c r="AD15173" s="3"/>
    </row>
    <row r="15174" spans="1:30" s="2" customFormat="1" ht="22.5" customHeight="1" x14ac:dyDescent="0.25">
      <c r="A15174" s="39">
        <f>Fre.!D15175</f>
        <v>0</v>
      </c>
      <c r="O15174" s="10"/>
      <c r="P15174" s="39">
        <f>Fre.!F15175</f>
        <v>0</v>
      </c>
      <c r="AD15174" s="3"/>
    </row>
    <row r="15175" spans="1:30" s="2" customFormat="1" ht="22.5" customHeight="1" x14ac:dyDescent="0.25">
      <c r="A15175" s="40">
        <f>Fre.!D15176</f>
        <v>0</v>
      </c>
      <c r="O15175" s="10"/>
      <c r="P15175" s="40">
        <f>Fre.!F15176</f>
        <v>0</v>
      </c>
      <c r="AD15175" s="3"/>
    </row>
    <row r="15176" spans="1:30" s="2" customFormat="1" ht="22.5" customHeight="1" x14ac:dyDescent="0.25">
      <c r="A15176" s="39">
        <f>Fre.!D15177</f>
        <v>0</v>
      </c>
      <c r="O15176" s="10"/>
      <c r="P15176" s="39">
        <f>Fre.!F15177</f>
        <v>0</v>
      </c>
      <c r="AD15176" s="3"/>
    </row>
    <row r="15177" spans="1:30" s="2" customFormat="1" ht="22.5" customHeight="1" x14ac:dyDescent="0.25">
      <c r="A15177" s="40">
        <f>Fre.!D15178</f>
        <v>0</v>
      </c>
      <c r="O15177" s="10"/>
      <c r="P15177" s="40">
        <f>Fre.!F15178</f>
        <v>0</v>
      </c>
      <c r="AD15177" s="3"/>
    </row>
    <row r="15178" spans="1:30" s="2" customFormat="1" ht="22.5" customHeight="1" x14ac:dyDescent="0.25">
      <c r="A15178" s="39">
        <f>Fre.!D15179</f>
        <v>0</v>
      </c>
      <c r="O15178" s="10"/>
      <c r="P15178" s="39">
        <f>Fre.!F15179</f>
        <v>0</v>
      </c>
      <c r="AD15178" s="3"/>
    </row>
    <row r="15179" spans="1:30" s="2" customFormat="1" ht="22.5" customHeight="1" x14ac:dyDescent="0.25">
      <c r="A15179" s="40">
        <f>Fre.!D15180</f>
        <v>0</v>
      </c>
      <c r="O15179" s="10"/>
      <c r="P15179" s="40">
        <f>Fre.!F15180</f>
        <v>0</v>
      </c>
      <c r="AD15179" s="3"/>
    </row>
    <row r="15180" spans="1:30" s="2" customFormat="1" ht="22.5" customHeight="1" x14ac:dyDescent="0.25">
      <c r="A15180" s="39">
        <f>Fre.!D15181</f>
        <v>0</v>
      </c>
      <c r="O15180" s="10"/>
      <c r="P15180" s="39">
        <f>Fre.!F15181</f>
        <v>0</v>
      </c>
      <c r="AD15180" s="3"/>
    </row>
    <row r="15181" spans="1:30" s="2" customFormat="1" ht="22.5" customHeight="1" x14ac:dyDescent="0.25">
      <c r="A15181" s="40">
        <f>Fre.!D15182</f>
        <v>0</v>
      </c>
      <c r="O15181" s="10"/>
      <c r="P15181" s="40">
        <f>Fre.!F15182</f>
        <v>0</v>
      </c>
      <c r="AD15181" s="3"/>
    </row>
    <row r="15182" spans="1:30" s="2" customFormat="1" ht="22.5" customHeight="1" x14ac:dyDescent="0.25">
      <c r="A15182" s="39">
        <f>Fre.!D15183</f>
        <v>0</v>
      </c>
      <c r="O15182" s="10"/>
      <c r="P15182" s="39">
        <f>Fre.!F15183</f>
        <v>0</v>
      </c>
      <c r="AD15182" s="3"/>
    </row>
    <row r="15183" spans="1:30" s="2" customFormat="1" ht="22.5" customHeight="1" x14ac:dyDescent="0.25">
      <c r="A15183" s="40">
        <f>Fre.!D15184</f>
        <v>0</v>
      </c>
      <c r="O15183" s="10"/>
      <c r="P15183" s="40">
        <f>Fre.!F15184</f>
        <v>0</v>
      </c>
      <c r="AD15183" s="3"/>
    </row>
    <row r="15184" spans="1:30" s="2" customFormat="1" ht="22.5" customHeight="1" x14ac:dyDescent="0.25">
      <c r="A15184" s="39">
        <f>Fre.!D15185</f>
        <v>0</v>
      </c>
      <c r="O15184" s="10"/>
      <c r="P15184" s="39">
        <f>Fre.!F15185</f>
        <v>0</v>
      </c>
      <c r="AD15184" s="3"/>
    </row>
    <row r="15185" spans="1:30" s="2" customFormat="1" ht="22.5" customHeight="1" x14ac:dyDescent="0.25">
      <c r="A15185" s="40">
        <f>Fre.!D15186</f>
        <v>0</v>
      </c>
      <c r="O15185" s="10"/>
      <c r="P15185" s="40">
        <f>Fre.!F15186</f>
        <v>0</v>
      </c>
      <c r="AD15185" s="3"/>
    </row>
    <row r="15186" spans="1:30" s="2" customFormat="1" ht="22.5" customHeight="1" x14ac:dyDescent="0.25">
      <c r="A15186" s="39">
        <f>Fre.!D15187</f>
        <v>0</v>
      </c>
      <c r="O15186" s="10"/>
      <c r="P15186" s="39">
        <f>Fre.!F15187</f>
        <v>0</v>
      </c>
      <c r="AD15186" s="3"/>
    </row>
    <row r="15187" spans="1:30" s="2" customFormat="1" ht="22.5" customHeight="1" x14ac:dyDescent="0.25">
      <c r="A15187" s="40">
        <f>Fre.!D15188</f>
        <v>0</v>
      </c>
      <c r="O15187" s="10"/>
      <c r="P15187" s="40">
        <f>Fre.!F15188</f>
        <v>0</v>
      </c>
      <c r="AD15187" s="3"/>
    </row>
    <row r="15188" spans="1:30" s="2" customFormat="1" ht="22.5" customHeight="1" x14ac:dyDescent="0.25">
      <c r="A15188" s="39">
        <f>Fre.!D15189</f>
        <v>0</v>
      </c>
      <c r="O15188" s="10"/>
      <c r="P15188" s="39">
        <f>Fre.!F15189</f>
        <v>0</v>
      </c>
      <c r="AD15188" s="3"/>
    </row>
    <row r="15189" spans="1:30" s="2" customFormat="1" ht="22.5" customHeight="1" x14ac:dyDescent="0.25">
      <c r="A15189" s="40">
        <f>Fre.!D15190</f>
        <v>0</v>
      </c>
      <c r="O15189" s="10"/>
      <c r="P15189" s="40">
        <f>Fre.!F15190</f>
        <v>0</v>
      </c>
      <c r="AD15189" s="3"/>
    </row>
    <row r="15190" spans="1:30" s="2" customFormat="1" ht="22.5" customHeight="1" x14ac:dyDescent="0.25">
      <c r="A15190" s="39">
        <f>Fre.!D15191</f>
        <v>0</v>
      </c>
      <c r="O15190" s="10"/>
      <c r="P15190" s="39">
        <f>Fre.!F15191</f>
        <v>0</v>
      </c>
      <c r="AD15190" s="3"/>
    </row>
    <row r="15191" spans="1:30" s="2" customFormat="1" ht="22.5" customHeight="1" x14ac:dyDescent="0.25">
      <c r="A15191" s="40">
        <f>Fre.!D15192</f>
        <v>0</v>
      </c>
      <c r="O15191" s="10"/>
      <c r="P15191" s="40">
        <f>Fre.!F15192</f>
        <v>0</v>
      </c>
      <c r="AD15191" s="3"/>
    </row>
    <row r="15192" spans="1:30" s="2" customFormat="1" ht="22.5" customHeight="1" x14ac:dyDescent="0.25">
      <c r="A15192" s="39">
        <f>Fre.!D15193</f>
        <v>0</v>
      </c>
      <c r="O15192" s="10"/>
      <c r="P15192" s="39">
        <f>Fre.!F15193</f>
        <v>0</v>
      </c>
      <c r="AD15192" s="3"/>
    </row>
    <row r="15193" spans="1:30" s="2" customFormat="1" ht="22.5" customHeight="1" x14ac:dyDescent="0.25">
      <c r="A15193" s="40">
        <f>Fre.!D15194</f>
        <v>0</v>
      </c>
      <c r="O15193" s="10"/>
      <c r="P15193" s="40">
        <f>Fre.!F15194</f>
        <v>0</v>
      </c>
      <c r="AD15193" s="3"/>
    </row>
    <row r="15194" spans="1:30" s="2" customFormat="1" ht="22.5" customHeight="1" x14ac:dyDescent="0.25">
      <c r="A15194" s="39">
        <f>Fre.!D15195</f>
        <v>0</v>
      </c>
      <c r="O15194" s="10"/>
      <c r="P15194" s="39">
        <f>Fre.!F15195</f>
        <v>0</v>
      </c>
      <c r="AD15194" s="3"/>
    </row>
    <row r="15195" spans="1:30" s="2" customFormat="1" ht="22.5" customHeight="1" x14ac:dyDescent="0.25">
      <c r="A15195" s="40">
        <f>Fre.!D15196</f>
        <v>0</v>
      </c>
      <c r="O15195" s="10"/>
      <c r="P15195" s="40">
        <f>Fre.!F15196</f>
        <v>0</v>
      </c>
      <c r="AD15195" s="3"/>
    </row>
    <row r="15196" spans="1:30" s="2" customFormat="1" ht="22.5" customHeight="1" x14ac:dyDescent="0.25">
      <c r="A15196" s="39">
        <f>Fre.!D15197</f>
        <v>0</v>
      </c>
      <c r="O15196" s="10"/>
      <c r="P15196" s="39">
        <f>Fre.!F15197</f>
        <v>0</v>
      </c>
      <c r="AD15196" s="3"/>
    </row>
    <row r="15197" spans="1:30" s="2" customFormat="1" ht="22.5" customHeight="1" x14ac:dyDescent="0.25">
      <c r="A15197" s="40">
        <f>Fre.!D15198</f>
        <v>0</v>
      </c>
      <c r="O15197" s="10"/>
      <c r="P15197" s="40">
        <f>Fre.!F15198</f>
        <v>0</v>
      </c>
      <c r="AD15197" s="3"/>
    </row>
    <row r="15198" spans="1:30" s="2" customFormat="1" ht="22.5" customHeight="1" x14ac:dyDescent="0.25">
      <c r="A15198" s="39">
        <f>Fre.!D15199</f>
        <v>0</v>
      </c>
      <c r="O15198" s="10"/>
      <c r="P15198" s="39">
        <f>Fre.!F15199</f>
        <v>0</v>
      </c>
      <c r="AD15198" s="3"/>
    </row>
    <row r="15199" spans="1:30" s="2" customFormat="1" ht="22.5" customHeight="1" x14ac:dyDescent="0.25">
      <c r="A15199" s="40">
        <f>Fre.!D15200</f>
        <v>0</v>
      </c>
      <c r="O15199" s="10"/>
      <c r="P15199" s="40">
        <f>Fre.!F15200</f>
        <v>0</v>
      </c>
      <c r="AD15199" s="3"/>
    </row>
    <row r="15200" spans="1:30" s="2" customFormat="1" ht="22.5" customHeight="1" x14ac:dyDescent="0.25">
      <c r="A15200" s="39">
        <f>Fre.!D15201</f>
        <v>0</v>
      </c>
      <c r="O15200" s="10"/>
      <c r="P15200" s="39">
        <f>Fre.!F15201</f>
        <v>0</v>
      </c>
      <c r="AD15200" s="3"/>
    </row>
    <row r="15201" spans="1:30" s="2" customFormat="1" ht="22.5" customHeight="1" x14ac:dyDescent="0.25">
      <c r="A15201" s="40">
        <f>Fre.!D15202</f>
        <v>0</v>
      </c>
      <c r="O15201" s="10"/>
      <c r="P15201" s="40">
        <f>Fre.!F15202</f>
        <v>0</v>
      </c>
      <c r="AD15201" s="3"/>
    </row>
    <row r="15202" spans="1:30" s="2" customFormat="1" ht="22.5" customHeight="1" x14ac:dyDescent="0.25">
      <c r="A15202" s="39">
        <f>Fre.!D15203</f>
        <v>0</v>
      </c>
      <c r="O15202" s="10"/>
      <c r="P15202" s="39">
        <f>Fre.!F15203</f>
        <v>0</v>
      </c>
      <c r="AD15202" s="3"/>
    </row>
    <row r="15203" spans="1:30" s="2" customFormat="1" ht="22.5" customHeight="1" x14ac:dyDescent="0.25">
      <c r="A15203" s="40">
        <f>Fre.!D15204</f>
        <v>0</v>
      </c>
      <c r="O15203" s="10"/>
      <c r="P15203" s="40">
        <f>Fre.!F15204</f>
        <v>0</v>
      </c>
      <c r="AD15203" s="3"/>
    </row>
    <row r="15204" spans="1:30" s="2" customFormat="1" ht="22.5" customHeight="1" x14ac:dyDescent="0.25">
      <c r="A15204" s="39">
        <f>Fre.!D15205</f>
        <v>0</v>
      </c>
      <c r="O15204" s="10"/>
      <c r="P15204" s="39">
        <f>Fre.!F15205</f>
        <v>0</v>
      </c>
      <c r="AD15204" s="3"/>
    </row>
    <row r="15205" spans="1:30" s="2" customFormat="1" ht="22.5" customHeight="1" x14ac:dyDescent="0.25">
      <c r="A15205" s="40">
        <f>Fre.!D15206</f>
        <v>0</v>
      </c>
      <c r="O15205" s="10"/>
      <c r="P15205" s="40">
        <f>Fre.!F15206</f>
        <v>0</v>
      </c>
      <c r="AD15205" s="3"/>
    </row>
    <row r="15206" spans="1:30" s="2" customFormat="1" ht="22.5" customHeight="1" x14ac:dyDescent="0.25">
      <c r="A15206" s="39">
        <f>Fre.!D15207</f>
        <v>0</v>
      </c>
      <c r="O15206" s="10"/>
      <c r="P15206" s="39">
        <f>Fre.!F15207</f>
        <v>0</v>
      </c>
      <c r="AD15206" s="3"/>
    </row>
    <row r="15207" spans="1:30" s="2" customFormat="1" ht="22.5" customHeight="1" x14ac:dyDescent="0.25">
      <c r="A15207" s="40">
        <f>Fre.!D15208</f>
        <v>0</v>
      </c>
      <c r="O15207" s="10"/>
      <c r="P15207" s="40">
        <f>Fre.!F15208</f>
        <v>0</v>
      </c>
      <c r="AD15207" s="3"/>
    </row>
    <row r="15208" spans="1:30" s="2" customFormat="1" ht="22.5" customHeight="1" x14ac:dyDescent="0.25">
      <c r="A15208" s="39">
        <f>Fre.!D15209</f>
        <v>0</v>
      </c>
      <c r="O15208" s="10"/>
      <c r="P15208" s="39">
        <f>Fre.!F15209</f>
        <v>0</v>
      </c>
      <c r="AD15208" s="3"/>
    </row>
    <row r="15209" spans="1:30" s="2" customFormat="1" ht="22.5" customHeight="1" x14ac:dyDescent="0.25">
      <c r="A15209" s="40">
        <f>Fre.!D15210</f>
        <v>0</v>
      </c>
      <c r="O15209" s="10"/>
      <c r="P15209" s="40">
        <f>Fre.!F15210</f>
        <v>0</v>
      </c>
      <c r="AD15209" s="3"/>
    </row>
    <row r="15210" spans="1:30" s="2" customFormat="1" ht="22.5" customHeight="1" x14ac:dyDescent="0.25">
      <c r="A15210" s="39">
        <f>Fre.!D15211</f>
        <v>0</v>
      </c>
      <c r="O15210" s="10"/>
      <c r="P15210" s="39">
        <f>Fre.!F15211</f>
        <v>0</v>
      </c>
      <c r="AD15210" s="3"/>
    </row>
    <row r="15211" spans="1:30" s="2" customFormat="1" ht="22.5" customHeight="1" x14ac:dyDescent="0.25">
      <c r="A15211" s="40">
        <f>Fre.!D15212</f>
        <v>0</v>
      </c>
      <c r="O15211" s="10"/>
      <c r="P15211" s="40">
        <f>Fre.!F15212</f>
        <v>0</v>
      </c>
      <c r="AD15211" s="3"/>
    </row>
    <row r="15212" spans="1:30" s="2" customFormat="1" ht="22.5" customHeight="1" x14ac:dyDescent="0.25">
      <c r="A15212" s="39">
        <f>Fre.!D15213</f>
        <v>0</v>
      </c>
      <c r="O15212" s="10"/>
      <c r="P15212" s="39">
        <f>Fre.!F15213</f>
        <v>0</v>
      </c>
      <c r="AD15212" s="3"/>
    </row>
    <row r="15213" spans="1:30" s="2" customFormat="1" ht="22.5" customHeight="1" x14ac:dyDescent="0.25">
      <c r="A15213" s="40">
        <f>Fre.!D15214</f>
        <v>0</v>
      </c>
      <c r="O15213" s="10"/>
      <c r="P15213" s="40">
        <f>Fre.!F15214</f>
        <v>0</v>
      </c>
      <c r="AD15213" s="3"/>
    </row>
    <row r="15214" spans="1:30" s="2" customFormat="1" ht="22.5" customHeight="1" x14ac:dyDescent="0.25">
      <c r="A15214" s="39">
        <f>Fre.!D15215</f>
        <v>0</v>
      </c>
      <c r="O15214" s="10"/>
      <c r="P15214" s="39">
        <f>Fre.!F15215</f>
        <v>0</v>
      </c>
      <c r="AD15214" s="3"/>
    </row>
    <row r="15215" spans="1:30" s="2" customFormat="1" ht="22.5" customHeight="1" x14ac:dyDescent="0.25">
      <c r="A15215" s="40">
        <f>Fre.!D15216</f>
        <v>0</v>
      </c>
      <c r="O15215" s="10"/>
      <c r="P15215" s="40">
        <f>Fre.!F15216</f>
        <v>0</v>
      </c>
      <c r="AD15215" s="3"/>
    </row>
    <row r="15216" spans="1:30" s="2" customFormat="1" ht="22.5" customHeight="1" x14ac:dyDescent="0.25">
      <c r="A15216" s="39">
        <f>Fre.!D15217</f>
        <v>0</v>
      </c>
      <c r="O15216" s="10"/>
      <c r="P15216" s="39">
        <f>Fre.!F15217</f>
        <v>0</v>
      </c>
      <c r="AD15216" s="3"/>
    </row>
    <row r="15217" spans="1:30" s="2" customFormat="1" ht="22.5" customHeight="1" x14ac:dyDescent="0.25">
      <c r="A15217" s="40">
        <f>Fre.!D15218</f>
        <v>0</v>
      </c>
      <c r="O15217" s="10"/>
      <c r="P15217" s="40">
        <f>Fre.!F15218</f>
        <v>0</v>
      </c>
      <c r="AD15217" s="3"/>
    </row>
    <row r="15218" spans="1:30" s="2" customFormat="1" ht="22.5" customHeight="1" x14ac:dyDescent="0.25">
      <c r="A15218" s="39">
        <f>Fre.!D15219</f>
        <v>0</v>
      </c>
      <c r="O15218" s="10"/>
      <c r="P15218" s="39">
        <f>Fre.!F15219</f>
        <v>0</v>
      </c>
      <c r="AD15218" s="3"/>
    </row>
    <row r="15219" spans="1:30" s="2" customFormat="1" ht="22.5" customHeight="1" x14ac:dyDescent="0.25">
      <c r="A15219" s="40">
        <f>Fre.!D15220</f>
        <v>0</v>
      </c>
      <c r="O15219" s="10"/>
      <c r="P15219" s="40">
        <f>Fre.!F15220</f>
        <v>0</v>
      </c>
      <c r="AD15219" s="3"/>
    </row>
    <row r="15220" spans="1:30" s="2" customFormat="1" ht="22.5" customHeight="1" x14ac:dyDescent="0.25">
      <c r="A15220" s="39">
        <f>Fre.!D15221</f>
        <v>0</v>
      </c>
      <c r="O15220" s="10"/>
      <c r="P15220" s="39">
        <f>Fre.!F15221</f>
        <v>0</v>
      </c>
      <c r="AD15220" s="3"/>
    </row>
    <row r="15221" spans="1:30" s="2" customFormat="1" ht="22.5" customHeight="1" x14ac:dyDescent="0.25">
      <c r="A15221" s="40">
        <f>Fre.!D15222</f>
        <v>0</v>
      </c>
      <c r="O15221" s="10"/>
      <c r="P15221" s="40">
        <f>Fre.!F15222</f>
        <v>0</v>
      </c>
      <c r="AD15221" s="3"/>
    </row>
    <row r="15222" spans="1:30" s="2" customFormat="1" ht="22.5" customHeight="1" x14ac:dyDescent="0.25">
      <c r="A15222" s="39">
        <f>Fre.!D15223</f>
        <v>0</v>
      </c>
      <c r="O15222" s="10"/>
      <c r="P15222" s="39">
        <f>Fre.!F15223</f>
        <v>0</v>
      </c>
      <c r="AD15222" s="3"/>
    </row>
    <row r="15223" spans="1:30" s="2" customFormat="1" ht="22.5" customHeight="1" x14ac:dyDescent="0.25">
      <c r="A15223" s="40">
        <f>Fre.!D15224</f>
        <v>0</v>
      </c>
      <c r="O15223" s="10"/>
      <c r="P15223" s="40">
        <f>Fre.!F15224</f>
        <v>0</v>
      </c>
      <c r="AD15223" s="3"/>
    </row>
    <row r="15224" spans="1:30" s="2" customFormat="1" ht="22.5" customHeight="1" x14ac:dyDescent="0.25">
      <c r="A15224" s="39">
        <f>Fre.!D15225</f>
        <v>0</v>
      </c>
      <c r="O15224" s="10"/>
      <c r="P15224" s="39">
        <f>Fre.!F15225</f>
        <v>0</v>
      </c>
      <c r="AD15224" s="3"/>
    </row>
    <row r="15225" spans="1:30" s="2" customFormat="1" ht="22.5" customHeight="1" x14ac:dyDescent="0.25">
      <c r="A15225" s="40">
        <f>Fre.!D15226</f>
        <v>0</v>
      </c>
      <c r="O15225" s="10"/>
      <c r="P15225" s="40">
        <f>Fre.!F15226</f>
        <v>0</v>
      </c>
      <c r="AD15225" s="3"/>
    </row>
    <row r="15226" spans="1:30" s="2" customFormat="1" ht="22.5" customHeight="1" x14ac:dyDescent="0.25">
      <c r="A15226" s="39">
        <f>Fre.!D15227</f>
        <v>0</v>
      </c>
      <c r="O15226" s="10"/>
      <c r="P15226" s="39">
        <f>Fre.!F15227</f>
        <v>0</v>
      </c>
      <c r="AD15226" s="3"/>
    </row>
    <row r="15227" spans="1:30" s="2" customFormat="1" ht="22.5" customHeight="1" x14ac:dyDescent="0.25">
      <c r="A15227" s="40">
        <f>Fre.!D15228</f>
        <v>0</v>
      </c>
      <c r="O15227" s="10"/>
      <c r="P15227" s="40">
        <f>Fre.!F15228</f>
        <v>0</v>
      </c>
      <c r="AD15227" s="3"/>
    </row>
    <row r="15228" spans="1:30" s="2" customFormat="1" ht="22.5" customHeight="1" x14ac:dyDescent="0.25">
      <c r="A15228" s="39">
        <f>Fre.!D15229</f>
        <v>0</v>
      </c>
      <c r="O15228" s="10"/>
      <c r="P15228" s="39">
        <f>Fre.!F15229</f>
        <v>0</v>
      </c>
      <c r="AD15228" s="3"/>
    </row>
    <row r="15229" spans="1:30" s="2" customFormat="1" ht="22.5" customHeight="1" x14ac:dyDescent="0.25">
      <c r="A15229" s="40">
        <f>Fre.!D15230</f>
        <v>0</v>
      </c>
      <c r="O15229" s="10"/>
      <c r="P15229" s="40">
        <f>Fre.!F15230</f>
        <v>0</v>
      </c>
      <c r="AD15229" s="3"/>
    </row>
    <row r="15230" spans="1:30" s="2" customFormat="1" ht="22.5" customHeight="1" x14ac:dyDescent="0.25">
      <c r="A15230" s="39">
        <f>Fre.!D15231</f>
        <v>0</v>
      </c>
      <c r="O15230" s="10"/>
      <c r="P15230" s="39">
        <f>Fre.!F15231</f>
        <v>0</v>
      </c>
      <c r="AD15230" s="3"/>
    </row>
    <row r="15231" spans="1:30" s="2" customFormat="1" ht="22.5" customHeight="1" x14ac:dyDescent="0.25">
      <c r="A15231" s="40">
        <f>Fre.!D15232</f>
        <v>0</v>
      </c>
      <c r="O15231" s="10"/>
      <c r="P15231" s="40">
        <f>Fre.!F15232</f>
        <v>0</v>
      </c>
      <c r="AD15231" s="3"/>
    </row>
    <row r="15232" spans="1:30" s="2" customFormat="1" ht="22.5" customHeight="1" x14ac:dyDescent="0.25">
      <c r="A15232" s="39">
        <f>Fre.!D15233</f>
        <v>0</v>
      </c>
      <c r="O15232" s="10"/>
      <c r="P15232" s="39">
        <f>Fre.!F15233</f>
        <v>0</v>
      </c>
      <c r="AD15232" s="3"/>
    </row>
    <row r="15233" spans="1:30" s="2" customFormat="1" ht="22.5" customHeight="1" x14ac:dyDescent="0.25">
      <c r="A15233" s="40">
        <f>Fre.!D15234</f>
        <v>0</v>
      </c>
      <c r="O15233" s="10"/>
      <c r="P15233" s="40">
        <f>Fre.!F15234</f>
        <v>0</v>
      </c>
      <c r="AD15233" s="3"/>
    </row>
    <row r="15234" spans="1:30" s="2" customFormat="1" ht="22.5" customHeight="1" x14ac:dyDescent="0.25">
      <c r="A15234" s="39">
        <f>Fre.!D15235</f>
        <v>0</v>
      </c>
      <c r="O15234" s="10"/>
      <c r="P15234" s="39">
        <f>Fre.!F15235</f>
        <v>0</v>
      </c>
      <c r="AD15234" s="3"/>
    </row>
    <row r="15235" spans="1:30" s="2" customFormat="1" ht="22.5" customHeight="1" x14ac:dyDescent="0.25">
      <c r="A15235" s="40">
        <f>Fre.!D15236</f>
        <v>0</v>
      </c>
      <c r="O15235" s="10"/>
      <c r="P15235" s="40">
        <f>Fre.!F15236</f>
        <v>0</v>
      </c>
      <c r="AD15235" s="3"/>
    </row>
    <row r="15236" spans="1:30" s="2" customFormat="1" ht="22.5" customHeight="1" x14ac:dyDescent="0.25">
      <c r="A15236" s="39">
        <f>Fre.!D15237</f>
        <v>0</v>
      </c>
      <c r="O15236" s="10"/>
      <c r="P15236" s="39">
        <f>Fre.!F15237</f>
        <v>0</v>
      </c>
      <c r="AD15236" s="3"/>
    </row>
    <row r="15237" spans="1:30" s="2" customFormat="1" ht="22.5" customHeight="1" x14ac:dyDescent="0.25">
      <c r="A15237" s="40">
        <f>Fre.!D15238</f>
        <v>0</v>
      </c>
      <c r="O15237" s="10"/>
      <c r="P15237" s="40">
        <f>Fre.!F15238</f>
        <v>0</v>
      </c>
      <c r="AD15237" s="3"/>
    </row>
    <row r="15238" spans="1:30" s="2" customFormat="1" ht="22.5" customHeight="1" x14ac:dyDescent="0.25">
      <c r="A15238" s="39">
        <f>Fre.!D15239</f>
        <v>0</v>
      </c>
      <c r="O15238" s="10"/>
      <c r="P15238" s="39">
        <f>Fre.!F15239</f>
        <v>0</v>
      </c>
      <c r="AD15238" s="3"/>
    </row>
    <row r="15239" spans="1:30" s="2" customFormat="1" ht="22.5" customHeight="1" x14ac:dyDescent="0.25">
      <c r="A15239" s="40">
        <f>Fre.!D15240</f>
        <v>0</v>
      </c>
      <c r="O15239" s="10"/>
      <c r="P15239" s="40">
        <f>Fre.!F15240</f>
        <v>0</v>
      </c>
      <c r="AD15239" s="3"/>
    </row>
    <row r="15240" spans="1:30" s="2" customFormat="1" ht="22.5" customHeight="1" x14ac:dyDescent="0.25">
      <c r="A15240" s="39">
        <f>Fre.!D15241</f>
        <v>0</v>
      </c>
      <c r="O15240" s="10"/>
      <c r="P15240" s="39">
        <f>Fre.!F15241</f>
        <v>0</v>
      </c>
      <c r="AD15240" s="3"/>
    </row>
    <row r="15241" spans="1:30" s="2" customFormat="1" ht="22.5" customHeight="1" x14ac:dyDescent="0.25">
      <c r="A15241" s="40">
        <f>Fre.!D15242</f>
        <v>0</v>
      </c>
      <c r="O15241" s="10"/>
      <c r="P15241" s="40">
        <f>Fre.!F15242</f>
        <v>0</v>
      </c>
      <c r="AD15241" s="3"/>
    </row>
    <row r="15242" spans="1:30" s="2" customFormat="1" ht="22.5" customHeight="1" x14ac:dyDescent="0.25">
      <c r="A15242" s="39">
        <f>Fre.!D15243</f>
        <v>0</v>
      </c>
      <c r="O15242" s="10"/>
      <c r="P15242" s="39">
        <f>Fre.!F15243</f>
        <v>0</v>
      </c>
      <c r="AD15242" s="3"/>
    </row>
    <row r="15243" spans="1:30" s="2" customFormat="1" ht="22.5" customHeight="1" x14ac:dyDescent="0.25">
      <c r="A15243" s="40">
        <f>Fre.!D15244</f>
        <v>0</v>
      </c>
      <c r="O15243" s="10"/>
      <c r="P15243" s="40">
        <f>Fre.!F15244</f>
        <v>0</v>
      </c>
      <c r="AD15243" s="3"/>
    </row>
    <row r="15244" spans="1:30" s="2" customFormat="1" ht="22.5" customHeight="1" x14ac:dyDescent="0.25">
      <c r="A15244" s="39">
        <f>Fre.!D15245</f>
        <v>0</v>
      </c>
      <c r="O15244" s="10"/>
      <c r="P15244" s="39">
        <f>Fre.!F15245</f>
        <v>0</v>
      </c>
      <c r="AD15244" s="3"/>
    </row>
    <row r="15245" spans="1:30" s="2" customFormat="1" ht="22.5" customHeight="1" x14ac:dyDescent="0.25">
      <c r="A15245" s="40">
        <f>Fre.!D15246</f>
        <v>0</v>
      </c>
      <c r="O15245" s="10"/>
      <c r="P15245" s="40">
        <f>Fre.!F15246</f>
        <v>0</v>
      </c>
      <c r="AD15245" s="3"/>
    </row>
    <row r="15246" spans="1:30" s="2" customFormat="1" ht="22.5" customHeight="1" x14ac:dyDescent="0.25">
      <c r="A15246" s="39">
        <f>Fre.!D15247</f>
        <v>0</v>
      </c>
      <c r="O15246" s="10"/>
      <c r="P15246" s="39">
        <f>Fre.!F15247</f>
        <v>0</v>
      </c>
      <c r="AD15246" s="3"/>
    </row>
    <row r="15247" spans="1:30" s="2" customFormat="1" ht="22.5" customHeight="1" x14ac:dyDescent="0.25">
      <c r="A15247" s="40">
        <f>Fre.!D15248</f>
        <v>0</v>
      </c>
      <c r="O15247" s="10"/>
      <c r="P15247" s="40">
        <f>Fre.!F15248</f>
        <v>0</v>
      </c>
      <c r="AD15247" s="3"/>
    </row>
    <row r="15248" spans="1:30" s="2" customFormat="1" ht="22.5" customHeight="1" x14ac:dyDescent="0.25">
      <c r="A15248" s="39">
        <f>Fre.!D15249</f>
        <v>0</v>
      </c>
      <c r="O15248" s="10"/>
      <c r="P15248" s="39">
        <f>Fre.!F15249</f>
        <v>0</v>
      </c>
      <c r="AD15248" s="3"/>
    </row>
    <row r="15249" spans="1:30" s="2" customFormat="1" ht="22.5" customHeight="1" x14ac:dyDescent="0.25">
      <c r="A15249" s="40">
        <f>Fre.!D15250</f>
        <v>0</v>
      </c>
      <c r="O15249" s="10"/>
      <c r="P15249" s="40">
        <f>Fre.!F15250</f>
        <v>0</v>
      </c>
      <c r="AD15249" s="3"/>
    </row>
    <row r="15250" spans="1:30" s="2" customFormat="1" ht="22.5" customHeight="1" x14ac:dyDescent="0.25">
      <c r="A15250" s="39">
        <f>Fre.!D15251</f>
        <v>0</v>
      </c>
      <c r="O15250" s="10"/>
      <c r="P15250" s="39">
        <f>Fre.!F15251</f>
        <v>0</v>
      </c>
      <c r="AD15250" s="3"/>
    </row>
    <row r="15251" spans="1:30" s="2" customFormat="1" ht="22.5" customHeight="1" x14ac:dyDescent="0.25">
      <c r="A15251" s="40">
        <f>Fre.!D15252</f>
        <v>0</v>
      </c>
      <c r="O15251" s="10"/>
      <c r="P15251" s="40">
        <f>Fre.!F15252</f>
        <v>0</v>
      </c>
      <c r="AD15251" s="3"/>
    </row>
    <row r="15252" spans="1:30" s="2" customFormat="1" ht="22.5" customHeight="1" x14ac:dyDescent="0.25">
      <c r="A15252" s="39">
        <f>Fre.!D15253</f>
        <v>0</v>
      </c>
      <c r="O15252" s="10"/>
      <c r="P15252" s="39">
        <f>Fre.!F15253</f>
        <v>0</v>
      </c>
      <c r="AD15252" s="3"/>
    </row>
    <row r="15253" spans="1:30" s="2" customFormat="1" ht="22.5" customHeight="1" x14ac:dyDescent="0.25">
      <c r="A15253" s="40">
        <f>Fre.!D15254</f>
        <v>0</v>
      </c>
      <c r="O15253" s="10"/>
      <c r="P15253" s="40">
        <f>Fre.!F15254</f>
        <v>0</v>
      </c>
      <c r="AD15253" s="3"/>
    </row>
    <row r="15254" spans="1:30" s="2" customFormat="1" ht="22.5" customHeight="1" x14ac:dyDescent="0.25">
      <c r="A15254" s="39">
        <f>Fre.!D15255</f>
        <v>0</v>
      </c>
      <c r="O15254" s="10"/>
      <c r="P15254" s="39">
        <f>Fre.!F15255</f>
        <v>0</v>
      </c>
      <c r="AD15254" s="3"/>
    </row>
    <row r="15255" spans="1:30" s="2" customFormat="1" ht="22.5" customHeight="1" x14ac:dyDescent="0.25">
      <c r="A15255" s="40">
        <f>Fre.!D15256</f>
        <v>0</v>
      </c>
      <c r="O15255" s="10"/>
      <c r="P15255" s="40">
        <f>Fre.!F15256</f>
        <v>0</v>
      </c>
      <c r="AD15255" s="3"/>
    </row>
    <row r="15256" spans="1:30" s="2" customFormat="1" ht="22.5" customHeight="1" x14ac:dyDescent="0.25">
      <c r="A15256" s="39">
        <f>Fre.!D15257</f>
        <v>0</v>
      </c>
      <c r="O15256" s="10"/>
      <c r="P15256" s="39">
        <f>Fre.!F15257</f>
        <v>0</v>
      </c>
      <c r="AD15256" s="3"/>
    </row>
    <row r="15257" spans="1:30" s="2" customFormat="1" ht="22.5" customHeight="1" x14ac:dyDescent="0.25">
      <c r="A15257" s="40">
        <f>Fre.!D15258</f>
        <v>0</v>
      </c>
      <c r="O15257" s="10"/>
      <c r="P15257" s="40">
        <f>Fre.!F15258</f>
        <v>0</v>
      </c>
      <c r="AD15257" s="3"/>
    </row>
    <row r="15258" spans="1:30" s="2" customFormat="1" ht="22.5" customHeight="1" x14ac:dyDescent="0.25">
      <c r="A15258" s="39">
        <f>Fre.!D15259</f>
        <v>0</v>
      </c>
      <c r="O15258" s="10"/>
      <c r="P15258" s="39">
        <f>Fre.!F15259</f>
        <v>0</v>
      </c>
      <c r="AD15258" s="3"/>
    </row>
    <row r="15259" spans="1:30" s="2" customFormat="1" ht="22.5" customHeight="1" x14ac:dyDescent="0.25">
      <c r="A15259" s="40">
        <f>Fre.!D15260</f>
        <v>0</v>
      </c>
      <c r="O15259" s="10"/>
      <c r="P15259" s="40">
        <f>Fre.!F15260</f>
        <v>0</v>
      </c>
      <c r="AD15259" s="3"/>
    </row>
    <row r="15260" spans="1:30" s="2" customFormat="1" ht="22.5" customHeight="1" x14ac:dyDescent="0.25">
      <c r="A15260" s="39">
        <f>Fre.!D15261</f>
        <v>0</v>
      </c>
      <c r="O15260" s="10"/>
      <c r="P15260" s="39">
        <f>Fre.!F15261</f>
        <v>0</v>
      </c>
      <c r="AD15260" s="3"/>
    </row>
    <row r="15261" spans="1:30" s="2" customFormat="1" ht="22.5" customHeight="1" x14ac:dyDescent="0.25">
      <c r="A15261" s="40">
        <f>Fre.!D15262</f>
        <v>0</v>
      </c>
      <c r="O15261" s="10"/>
      <c r="P15261" s="40">
        <f>Fre.!F15262</f>
        <v>0</v>
      </c>
      <c r="AD15261" s="3"/>
    </row>
    <row r="15262" spans="1:30" s="2" customFormat="1" ht="22.5" customHeight="1" x14ac:dyDescent="0.25">
      <c r="A15262" s="39">
        <f>Fre.!D15263</f>
        <v>0</v>
      </c>
      <c r="O15262" s="10"/>
      <c r="P15262" s="39">
        <f>Fre.!F15263</f>
        <v>0</v>
      </c>
      <c r="AD15262" s="3"/>
    </row>
    <row r="15263" spans="1:30" s="2" customFormat="1" ht="22.5" customHeight="1" x14ac:dyDescent="0.25">
      <c r="A15263" s="40">
        <f>Fre.!D15264</f>
        <v>0</v>
      </c>
      <c r="O15263" s="10"/>
      <c r="P15263" s="40">
        <f>Fre.!F15264</f>
        <v>0</v>
      </c>
      <c r="AD15263" s="3"/>
    </row>
    <row r="15264" spans="1:30" s="2" customFormat="1" ht="22.5" customHeight="1" x14ac:dyDescent="0.25">
      <c r="A15264" s="39">
        <f>Fre.!D15265</f>
        <v>0</v>
      </c>
      <c r="O15264" s="10"/>
      <c r="P15264" s="39">
        <f>Fre.!F15265</f>
        <v>0</v>
      </c>
      <c r="AD15264" s="3"/>
    </row>
    <row r="15265" spans="1:30" s="2" customFormat="1" ht="22.5" customHeight="1" x14ac:dyDescent="0.25">
      <c r="A15265" s="40">
        <f>Fre.!D15266</f>
        <v>0</v>
      </c>
      <c r="O15265" s="10"/>
      <c r="P15265" s="40">
        <f>Fre.!F15266</f>
        <v>0</v>
      </c>
      <c r="AD15265" s="3"/>
    </row>
    <row r="15266" spans="1:30" s="2" customFormat="1" ht="22.5" customHeight="1" x14ac:dyDescent="0.25">
      <c r="A15266" s="39">
        <f>Fre.!D15267</f>
        <v>0</v>
      </c>
      <c r="O15266" s="10"/>
      <c r="P15266" s="39">
        <f>Fre.!F15267</f>
        <v>0</v>
      </c>
      <c r="AD15266" s="3"/>
    </row>
    <row r="15267" spans="1:30" s="2" customFormat="1" ht="22.5" customHeight="1" x14ac:dyDescent="0.25">
      <c r="A15267" s="40">
        <f>Fre.!D15268</f>
        <v>0</v>
      </c>
      <c r="O15267" s="10"/>
      <c r="P15267" s="40">
        <f>Fre.!F15268</f>
        <v>0</v>
      </c>
      <c r="AD15267" s="3"/>
    </row>
    <row r="15268" spans="1:30" s="2" customFormat="1" ht="22.5" customHeight="1" x14ac:dyDescent="0.25">
      <c r="A15268" s="39">
        <f>Fre.!D15269</f>
        <v>0</v>
      </c>
      <c r="O15268" s="10"/>
      <c r="P15268" s="39">
        <f>Fre.!F15269</f>
        <v>0</v>
      </c>
      <c r="AD15268" s="3"/>
    </row>
    <row r="15269" spans="1:30" s="2" customFormat="1" ht="22.5" customHeight="1" x14ac:dyDescent="0.25">
      <c r="A15269" s="40">
        <f>Fre.!D15270</f>
        <v>0</v>
      </c>
      <c r="O15269" s="10"/>
      <c r="P15269" s="40">
        <f>Fre.!F15270</f>
        <v>0</v>
      </c>
      <c r="AD15269" s="3"/>
    </row>
    <row r="15270" spans="1:30" s="2" customFormat="1" ht="22.5" customHeight="1" x14ac:dyDescent="0.25">
      <c r="A15270" s="39">
        <f>Fre.!D15271</f>
        <v>0</v>
      </c>
      <c r="O15270" s="10"/>
      <c r="P15270" s="39">
        <f>Fre.!F15271</f>
        <v>0</v>
      </c>
      <c r="AD15270" s="3"/>
    </row>
    <row r="15271" spans="1:30" s="2" customFormat="1" ht="22.5" customHeight="1" x14ac:dyDescent="0.25">
      <c r="A15271" s="40">
        <f>Fre.!D15272</f>
        <v>0</v>
      </c>
      <c r="O15271" s="10"/>
      <c r="P15271" s="40">
        <f>Fre.!F15272</f>
        <v>0</v>
      </c>
      <c r="AD15271" s="3"/>
    </row>
    <row r="15272" spans="1:30" s="2" customFormat="1" ht="22.5" customHeight="1" x14ac:dyDescent="0.25">
      <c r="A15272" s="39">
        <f>Fre.!D15273</f>
        <v>0</v>
      </c>
      <c r="O15272" s="10"/>
      <c r="P15272" s="39">
        <f>Fre.!F15273</f>
        <v>0</v>
      </c>
      <c r="AD15272" s="3"/>
    </row>
    <row r="15273" spans="1:30" s="2" customFormat="1" ht="22.5" customHeight="1" x14ac:dyDescent="0.25">
      <c r="A15273" s="40">
        <f>Fre.!D15274</f>
        <v>0</v>
      </c>
      <c r="O15273" s="10"/>
      <c r="P15273" s="40">
        <f>Fre.!F15274</f>
        <v>0</v>
      </c>
      <c r="AD15273" s="3"/>
    </row>
    <row r="15274" spans="1:30" s="2" customFormat="1" ht="22.5" customHeight="1" x14ac:dyDescent="0.25">
      <c r="A15274" s="39">
        <f>Fre.!D15275</f>
        <v>0</v>
      </c>
      <c r="O15274" s="10"/>
      <c r="P15274" s="39">
        <f>Fre.!F15275</f>
        <v>0</v>
      </c>
      <c r="AD15274" s="3"/>
    </row>
    <row r="15275" spans="1:30" s="2" customFormat="1" ht="22.5" customHeight="1" x14ac:dyDescent="0.25">
      <c r="A15275" s="40">
        <f>Fre.!D15276</f>
        <v>0</v>
      </c>
      <c r="O15275" s="10"/>
      <c r="P15275" s="40">
        <f>Fre.!F15276</f>
        <v>0</v>
      </c>
      <c r="AD15275" s="3"/>
    </row>
    <row r="15276" spans="1:30" s="2" customFormat="1" ht="22.5" customHeight="1" x14ac:dyDescent="0.25">
      <c r="A15276" s="39">
        <f>Fre.!D15277</f>
        <v>0</v>
      </c>
      <c r="O15276" s="10"/>
      <c r="P15276" s="39">
        <f>Fre.!F15277</f>
        <v>0</v>
      </c>
      <c r="AD15276" s="3"/>
    </row>
    <row r="15277" spans="1:30" s="2" customFormat="1" ht="22.5" customHeight="1" x14ac:dyDescent="0.25">
      <c r="A15277" s="40">
        <f>Fre.!D15278</f>
        <v>0</v>
      </c>
      <c r="O15277" s="10"/>
      <c r="P15277" s="40">
        <f>Fre.!F15278</f>
        <v>0</v>
      </c>
      <c r="AD15277" s="3"/>
    </row>
    <row r="15278" spans="1:30" s="2" customFormat="1" ht="22.5" customHeight="1" x14ac:dyDescent="0.25">
      <c r="A15278" s="39">
        <f>Fre.!D15279</f>
        <v>0</v>
      </c>
      <c r="O15278" s="10"/>
      <c r="P15278" s="39">
        <f>Fre.!F15279</f>
        <v>0</v>
      </c>
      <c r="AD15278" s="3"/>
    </row>
    <row r="15279" spans="1:30" s="2" customFormat="1" ht="22.5" customHeight="1" x14ac:dyDescent="0.25">
      <c r="A15279" s="40">
        <f>Fre.!D15280</f>
        <v>0</v>
      </c>
      <c r="O15279" s="10"/>
      <c r="P15279" s="40">
        <f>Fre.!F15280</f>
        <v>0</v>
      </c>
      <c r="AD15279" s="3"/>
    </row>
    <row r="15280" spans="1:30" s="2" customFormat="1" ht="22.5" customHeight="1" x14ac:dyDescent="0.25">
      <c r="A15280" s="39">
        <f>Fre.!D15281</f>
        <v>0</v>
      </c>
      <c r="O15280" s="10"/>
      <c r="P15280" s="39">
        <f>Fre.!F15281</f>
        <v>0</v>
      </c>
      <c r="AD15280" s="3"/>
    </row>
    <row r="15281" spans="1:30" s="2" customFormat="1" ht="22.5" customHeight="1" x14ac:dyDescent="0.25">
      <c r="A15281" s="40">
        <f>Fre.!D15282</f>
        <v>0</v>
      </c>
      <c r="O15281" s="10"/>
      <c r="P15281" s="40">
        <f>Fre.!F15282</f>
        <v>0</v>
      </c>
      <c r="AD15281" s="3"/>
    </row>
    <row r="15282" spans="1:30" s="2" customFormat="1" ht="22.5" customHeight="1" x14ac:dyDescent="0.25">
      <c r="A15282" s="39">
        <f>Fre.!D15283</f>
        <v>0</v>
      </c>
      <c r="O15282" s="10"/>
      <c r="P15282" s="39">
        <f>Fre.!F15283</f>
        <v>0</v>
      </c>
      <c r="AD15282" s="3"/>
    </row>
    <row r="15283" spans="1:30" s="2" customFormat="1" ht="22.5" customHeight="1" x14ac:dyDescent="0.25">
      <c r="A15283" s="40">
        <f>Fre.!D15284</f>
        <v>0</v>
      </c>
      <c r="O15283" s="10"/>
      <c r="P15283" s="40">
        <f>Fre.!F15284</f>
        <v>0</v>
      </c>
      <c r="AD15283" s="3"/>
    </row>
    <row r="15284" spans="1:30" s="2" customFormat="1" ht="22.5" customHeight="1" x14ac:dyDescent="0.25">
      <c r="A15284" s="39">
        <f>Fre.!D15285</f>
        <v>0</v>
      </c>
      <c r="O15284" s="10"/>
      <c r="P15284" s="39">
        <f>Fre.!F15285</f>
        <v>0</v>
      </c>
      <c r="AD15284" s="3"/>
    </row>
    <row r="15285" spans="1:30" s="2" customFormat="1" ht="22.5" customHeight="1" x14ac:dyDescent="0.25">
      <c r="A15285" s="40">
        <f>Fre.!D15286</f>
        <v>0</v>
      </c>
      <c r="O15285" s="10"/>
      <c r="P15285" s="40">
        <f>Fre.!F15286</f>
        <v>0</v>
      </c>
      <c r="AD15285" s="3"/>
    </row>
    <row r="15286" spans="1:30" s="2" customFormat="1" ht="22.5" customHeight="1" x14ac:dyDescent="0.25">
      <c r="A15286" s="39">
        <f>Fre.!D15287</f>
        <v>0</v>
      </c>
      <c r="O15286" s="10"/>
      <c r="P15286" s="39">
        <f>Fre.!F15287</f>
        <v>0</v>
      </c>
      <c r="AD15286" s="3"/>
    </row>
    <row r="15287" spans="1:30" s="2" customFormat="1" ht="22.5" customHeight="1" x14ac:dyDescent="0.25">
      <c r="A15287" s="40">
        <f>Fre.!D15288</f>
        <v>0</v>
      </c>
      <c r="O15287" s="10"/>
      <c r="P15287" s="40">
        <f>Fre.!F15288</f>
        <v>0</v>
      </c>
      <c r="AD15287" s="3"/>
    </row>
    <row r="15288" spans="1:30" s="2" customFormat="1" ht="22.5" customHeight="1" x14ac:dyDescent="0.25">
      <c r="A15288" s="39">
        <f>Fre.!D15289</f>
        <v>0</v>
      </c>
      <c r="O15288" s="10"/>
      <c r="P15288" s="39">
        <f>Fre.!F15289</f>
        <v>0</v>
      </c>
      <c r="AD15288" s="3"/>
    </row>
    <row r="15289" spans="1:30" s="2" customFormat="1" ht="22.5" customHeight="1" x14ac:dyDescent="0.25">
      <c r="A15289" s="40">
        <f>Fre.!D15290</f>
        <v>0</v>
      </c>
      <c r="O15289" s="10"/>
      <c r="P15289" s="40">
        <f>Fre.!F15290</f>
        <v>0</v>
      </c>
      <c r="AD15289" s="3"/>
    </row>
    <row r="15290" spans="1:30" s="2" customFormat="1" ht="22.5" customHeight="1" x14ac:dyDescent="0.25">
      <c r="A15290" s="39">
        <f>Fre.!D15291</f>
        <v>0</v>
      </c>
      <c r="O15290" s="10"/>
      <c r="P15290" s="39">
        <f>Fre.!F15291</f>
        <v>0</v>
      </c>
      <c r="AD15290" s="3"/>
    </row>
    <row r="15291" spans="1:30" s="2" customFormat="1" ht="22.5" customHeight="1" x14ac:dyDescent="0.25">
      <c r="A15291" s="40">
        <f>Fre.!D15292</f>
        <v>0</v>
      </c>
      <c r="O15291" s="10"/>
      <c r="P15291" s="40">
        <f>Fre.!F15292</f>
        <v>0</v>
      </c>
      <c r="AD15291" s="3"/>
    </row>
    <row r="15292" spans="1:30" s="2" customFormat="1" ht="22.5" customHeight="1" x14ac:dyDescent="0.25">
      <c r="A15292" s="39">
        <f>Fre.!D15293</f>
        <v>0</v>
      </c>
      <c r="O15292" s="10"/>
      <c r="P15292" s="39">
        <f>Fre.!F15293</f>
        <v>0</v>
      </c>
      <c r="AD15292" s="3"/>
    </row>
    <row r="15293" spans="1:30" s="2" customFormat="1" ht="22.5" customHeight="1" x14ac:dyDescent="0.25">
      <c r="A15293" s="40">
        <f>Fre.!D15294</f>
        <v>0</v>
      </c>
      <c r="O15293" s="10"/>
      <c r="P15293" s="40">
        <f>Fre.!F15294</f>
        <v>0</v>
      </c>
      <c r="AD15293" s="3"/>
    </row>
    <row r="15294" spans="1:30" s="2" customFormat="1" ht="22.5" customHeight="1" x14ac:dyDescent="0.25">
      <c r="A15294" s="39">
        <f>Fre.!D15295</f>
        <v>0</v>
      </c>
      <c r="O15294" s="10"/>
      <c r="P15294" s="39">
        <f>Fre.!F15295</f>
        <v>0</v>
      </c>
      <c r="AD15294" s="3"/>
    </row>
    <row r="15295" spans="1:30" s="2" customFormat="1" ht="22.5" customHeight="1" x14ac:dyDescent="0.25">
      <c r="A15295" s="40">
        <f>Fre.!D15296</f>
        <v>0</v>
      </c>
      <c r="O15295" s="10"/>
      <c r="P15295" s="40">
        <f>Fre.!F15296</f>
        <v>0</v>
      </c>
      <c r="AD15295" s="3"/>
    </row>
    <row r="15296" spans="1:30" s="2" customFormat="1" ht="22.5" customHeight="1" x14ac:dyDescent="0.25">
      <c r="A15296" s="39">
        <f>Fre.!D15297</f>
        <v>0</v>
      </c>
      <c r="O15296" s="10"/>
      <c r="P15296" s="39">
        <f>Fre.!F15297</f>
        <v>0</v>
      </c>
      <c r="AD15296" s="3"/>
    </row>
    <row r="15297" spans="1:30" s="2" customFormat="1" ht="22.5" customHeight="1" x14ac:dyDescent="0.25">
      <c r="A15297" s="40">
        <f>Fre.!D15298</f>
        <v>0</v>
      </c>
      <c r="O15297" s="10"/>
      <c r="P15297" s="40">
        <f>Fre.!F15298</f>
        <v>0</v>
      </c>
      <c r="AD15297" s="3"/>
    </row>
    <row r="15298" spans="1:30" s="2" customFormat="1" ht="22.5" customHeight="1" x14ac:dyDescent="0.25">
      <c r="A15298" s="39">
        <f>Fre.!D15299</f>
        <v>0</v>
      </c>
      <c r="O15298" s="10"/>
      <c r="P15298" s="39">
        <f>Fre.!F15299</f>
        <v>0</v>
      </c>
      <c r="AD15298" s="3"/>
    </row>
    <row r="15299" spans="1:30" s="2" customFormat="1" ht="22.5" customHeight="1" x14ac:dyDescent="0.25">
      <c r="A15299" s="40">
        <f>Fre.!D15300</f>
        <v>0</v>
      </c>
      <c r="O15299" s="10"/>
      <c r="P15299" s="40">
        <f>Fre.!F15300</f>
        <v>0</v>
      </c>
      <c r="AD15299" s="3"/>
    </row>
    <row r="15300" spans="1:30" s="2" customFormat="1" ht="22.5" customHeight="1" x14ac:dyDescent="0.25">
      <c r="A15300" s="39">
        <f>Fre.!D15301</f>
        <v>0</v>
      </c>
      <c r="O15300" s="10"/>
      <c r="P15300" s="39">
        <f>Fre.!F15301</f>
        <v>0</v>
      </c>
      <c r="AD15300" s="3"/>
    </row>
    <row r="15301" spans="1:30" s="2" customFormat="1" ht="22.5" customHeight="1" x14ac:dyDescent="0.25">
      <c r="A15301" s="40">
        <f>Fre.!D15302</f>
        <v>0</v>
      </c>
      <c r="O15301" s="10"/>
      <c r="P15301" s="40">
        <f>Fre.!F15302</f>
        <v>0</v>
      </c>
      <c r="AD15301" s="3"/>
    </row>
    <row r="15302" spans="1:30" s="2" customFormat="1" ht="22.5" customHeight="1" x14ac:dyDescent="0.25">
      <c r="A15302" s="39">
        <f>Fre.!D15303</f>
        <v>0</v>
      </c>
      <c r="O15302" s="10"/>
      <c r="P15302" s="39">
        <f>Fre.!F15303</f>
        <v>0</v>
      </c>
      <c r="AD15302" s="3"/>
    </row>
    <row r="15303" spans="1:30" s="2" customFormat="1" ht="22.5" customHeight="1" x14ac:dyDescent="0.25">
      <c r="A15303" s="40">
        <f>Fre.!D15304</f>
        <v>0</v>
      </c>
      <c r="O15303" s="10"/>
      <c r="P15303" s="40">
        <f>Fre.!F15304</f>
        <v>0</v>
      </c>
      <c r="AD15303" s="3"/>
    </row>
    <row r="15304" spans="1:30" s="2" customFormat="1" ht="22.5" customHeight="1" x14ac:dyDescent="0.25">
      <c r="A15304" s="39">
        <f>Fre.!D15305</f>
        <v>0</v>
      </c>
      <c r="O15304" s="10"/>
      <c r="P15304" s="39">
        <f>Fre.!F15305</f>
        <v>0</v>
      </c>
      <c r="AD15304" s="3"/>
    </row>
    <row r="15305" spans="1:30" s="2" customFormat="1" ht="22.5" customHeight="1" x14ac:dyDescent="0.25">
      <c r="A15305" s="40">
        <f>Fre.!D15306</f>
        <v>0</v>
      </c>
      <c r="O15305" s="10"/>
      <c r="P15305" s="40">
        <f>Fre.!F15306</f>
        <v>0</v>
      </c>
      <c r="AD15305" s="3"/>
    </row>
    <row r="15306" spans="1:30" s="2" customFormat="1" ht="22.5" customHeight="1" x14ac:dyDescent="0.25">
      <c r="A15306" s="39">
        <f>Fre.!D15307</f>
        <v>0</v>
      </c>
      <c r="O15306" s="10"/>
      <c r="P15306" s="39">
        <f>Fre.!F15307</f>
        <v>0</v>
      </c>
      <c r="AD15306" s="3"/>
    </row>
    <row r="15307" spans="1:30" s="2" customFormat="1" ht="22.5" customHeight="1" x14ac:dyDescent="0.25">
      <c r="A15307" s="40">
        <f>Fre.!D15308</f>
        <v>0</v>
      </c>
      <c r="O15307" s="10"/>
      <c r="P15307" s="40">
        <f>Fre.!F15308</f>
        <v>0</v>
      </c>
      <c r="AD15307" s="3"/>
    </row>
    <row r="15308" spans="1:30" s="2" customFormat="1" ht="22.5" customHeight="1" x14ac:dyDescent="0.25">
      <c r="A15308" s="39">
        <f>Fre.!D15309</f>
        <v>0</v>
      </c>
      <c r="O15308" s="10"/>
      <c r="P15308" s="39">
        <f>Fre.!F15309</f>
        <v>0</v>
      </c>
      <c r="AD15308" s="3"/>
    </row>
    <row r="15309" spans="1:30" s="2" customFormat="1" ht="22.5" customHeight="1" x14ac:dyDescent="0.25">
      <c r="A15309" s="40">
        <f>Fre.!D15310</f>
        <v>0</v>
      </c>
      <c r="O15309" s="10"/>
      <c r="P15309" s="40">
        <f>Fre.!F15310</f>
        <v>0</v>
      </c>
      <c r="AD15309" s="3"/>
    </row>
    <row r="15310" spans="1:30" s="2" customFormat="1" ht="22.5" customHeight="1" x14ac:dyDescent="0.25">
      <c r="A15310" s="39">
        <f>Fre.!D15311</f>
        <v>0</v>
      </c>
      <c r="O15310" s="10"/>
      <c r="P15310" s="39">
        <f>Fre.!F15311</f>
        <v>0</v>
      </c>
      <c r="AD15310" s="3"/>
    </row>
    <row r="15311" spans="1:30" s="2" customFormat="1" ht="22.5" customHeight="1" x14ac:dyDescent="0.25">
      <c r="A15311" s="40">
        <f>Fre.!D15312</f>
        <v>0</v>
      </c>
      <c r="O15311" s="10"/>
      <c r="P15311" s="40">
        <f>Fre.!F15312</f>
        <v>0</v>
      </c>
      <c r="AD15311" s="3"/>
    </row>
    <row r="15312" spans="1:30" s="2" customFormat="1" ht="22.5" customHeight="1" x14ac:dyDescent="0.25">
      <c r="A15312" s="39">
        <f>Fre.!D15313</f>
        <v>0</v>
      </c>
      <c r="O15312" s="10"/>
      <c r="P15312" s="39">
        <f>Fre.!F15313</f>
        <v>0</v>
      </c>
      <c r="AD15312" s="3"/>
    </row>
    <row r="15313" spans="1:30" s="2" customFormat="1" ht="22.5" customHeight="1" x14ac:dyDescent="0.25">
      <c r="A15313" s="40">
        <f>Fre.!D15314</f>
        <v>0</v>
      </c>
      <c r="O15313" s="10"/>
      <c r="P15313" s="40">
        <f>Fre.!F15314</f>
        <v>0</v>
      </c>
      <c r="AD15313" s="3"/>
    </row>
    <row r="15314" spans="1:30" s="2" customFormat="1" ht="22.5" customHeight="1" x14ac:dyDescent="0.25">
      <c r="A15314" s="39">
        <f>Fre.!D15315</f>
        <v>0</v>
      </c>
      <c r="O15314" s="10"/>
      <c r="P15314" s="39">
        <f>Fre.!F15315</f>
        <v>0</v>
      </c>
      <c r="AD15314" s="3"/>
    </row>
    <row r="15315" spans="1:30" s="2" customFormat="1" ht="22.5" customHeight="1" x14ac:dyDescent="0.25">
      <c r="A15315" s="40">
        <f>Fre.!D15316</f>
        <v>0</v>
      </c>
      <c r="O15315" s="10"/>
      <c r="P15315" s="40">
        <f>Fre.!F15316</f>
        <v>0</v>
      </c>
      <c r="AD15315" s="3"/>
    </row>
    <row r="15316" spans="1:30" s="2" customFormat="1" ht="22.5" customHeight="1" x14ac:dyDescent="0.25">
      <c r="A15316" s="39">
        <f>Fre.!D15317</f>
        <v>0</v>
      </c>
      <c r="O15316" s="10"/>
      <c r="P15316" s="39">
        <f>Fre.!F15317</f>
        <v>0</v>
      </c>
      <c r="AD15316" s="3"/>
    </row>
    <row r="15317" spans="1:30" s="2" customFormat="1" ht="22.5" customHeight="1" x14ac:dyDescent="0.25">
      <c r="A15317" s="40">
        <f>Fre.!D15318</f>
        <v>0</v>
      </c>
      <c r="O15317" s="10"/>
      <c r="P15317" s="40">
        <f>Fre.!F15318</f>
        <v>0</v>
      </c>
      <c r="AD15317" s="3"/>
    </row>
    <row r="15318" spans="1:30" s="2" customFormat="1" ht="22.5" customHeight="1" x14ac:dyDescent="0.25">
      <c r="A15318" s="39">
        <f>Fre.!D15319</f>
        <v>0</v>
      </c>
      <c r="O15318" s="10"/>
      <c r="P15318" s="39">
        <f>Fre.!F15319</f>
        <v>0</v>
      </c>
      <c r="AD15318" s="3"/>
    </row>
    <row r="15319" spans="1:30" s="2" customFormat="1" ht="22.5" customHeight="1" x14ac:dyDescent="0.25">
      <c r="A15319" s="40">
        <f>Fre.!D15320</f>
        <v>0</v>
      </c>
      <c r="O15319" s="10"/>
      <c r="P15319" s="40">
        <f>Fre.!F15320</f>
        <v>0</v>
      </c>
      <c r="AD15319" s="3"/>
    </row>
    <row r="15320" spans="1:30" s="2" customFormat="1" ht="22.5" customHeight="1" x14ac:dyDescent="0.25">
      <c r="A15320" s="39">
        <f>Fre.!D15321</f>
        <v>0</v>
      </c>
      <c r="O15320" s="10"/>
      <c r="P15320" s="39">
        <f>Fre.!F15321</f>
        <v>0</v>
      </c>
      <c r="AD15320" s="3"/>
    </row>
    <row r="15321" spans="1:30" s="2" customFormat="1" ht="22.5" customHeight="1" x14ac:dyDescent="0.25">
      <c r="A15321" s="40">
        <f>Fre.!D15322</f>
        <v>0</v>
      </c>
      <c r="O15321" s="10"/>
      <c r="P15321" s="40">
        <f>Fre.!F15322</f>
        <v>0</v>
      </c>
      <c r="AD15321" s="3"/>
    </row>
    <row r="15322" spans="1:30" s="2" customFormat="1" ht="22.5" customHeight="1" x14ac:dyDescent="0.25">
      <c r="A15322" s="39">
        <f>Fre.!D15323</f>
        <v>0</v>
      </c>
      <c r="O15322" s="10"/>
      <c r="P15322" s="39">
        <f>Fre.!F15323</f>
        <v>0</v>
      </c>
      <c r="AD15322" s="3"/>
    </row>
    <row r="15323" spans="1:30" s="2" customFormat="1" ht="22.5" customHeight="1" x14ac:dyDescent="0.25">
      <c r="A15323" s="40">
        <f>Fre.!D15324</f>
        <v>0</v>
      </c>
      <c r="O15323" s="10"/>
      <c r="P15323" s="40">
        <f>Fre.!F15324</f>
        <v>0</v>
      </c>
      <c r="AD15323" s="3"/>
    </row>
    <row r="15324" spans="1:30" s="2" customFormat="1" ht="22.5" customHeight="1" x14ac:dyDescent="0.25">
      <c r="A15324" s="39">
        <f>Fre.!D15325</f>
        <v>0</v>
      </c>
      <c r="O15324" s="10"/>
      <c r="P15324" s="39">
        <f>Fre.!F15325</f>
        <v>0</v>
      </c>
      <c r="AD15324" s="3"/>
    </row>
    <row r="15325" spans="1:30" s="2" customFormat="1" ht="22.5" customHeight="1" x14ac:dyDescent="0.25">
      <c r="A15325" s="40">
        <f>Fre.!D15326</f>
        <v>0</v>
      </c>
      <c r="O15325" s="10"/>
      <c r="P15325" s="40">
        <f>Fre.!F15326</f>
        <v>0</v>
      </c>
      <c r="AD15325" s="3"/>
    </row>
    <row r="15326" spans="1:30" s="2" customFormat="1" ht="22.5" customHeight="1" x14ac:dyDescent="0.25">
      <c r="A15326" s="39">
        <f>Fre.!D15327</f>
        <v>0</v>
      </c>
      <c r="O15326" s="10"/>
      <c r="P15326" s="39">
        <f>Fre.!F15327</f>
        <v>0</v>
      </c>
      <c r="AD15326" s="3"/>
    </row>
    <row r="15327" spans="1:30" s="2" customFormat="1" ht="22.5" customHeight="1" x14ac:dyDescent="0.25">
      <c r="A15327" s="40">
        <f>Fre.!D15328</f>
        <v>0</v>
      </c>
      <c r="O15327" s="10"/>
      <c r="P15327" s="40">
        <f>Fre.!F15328</f>
        <v>0</v>
      </c>
      <c r="AD15327" s="3"/>
    </row>
    <row r="15328" spans="1:30" s="2" customFormat="1" ht="22.5" customHeight="1" x14ac:dyDescent="0.25">
      <c r="A15328" s="39">
        <f>Fre.!D15329</f>
        <v>0</v>
      </c>
      <c r="O15328" s="10"/>
      <c r="P15328" s="39">
        <f>Fre.!F15329</f>
        <v>0</v>
      </c>
      <c r="AD15328" s="3"/>
    </row>
    <row r="15329" spans="1:30" s="2" customFormat="1" ht="22.5" customHeight="1" x14ac:dyDescent="0.25">
      <c r="A15329" s="40">
        <f>Fre.!D15330</f>
        <v>0</v>
      </c>
      <c r="O15329" s="10"/>
      <c r="P15329" s="40">
        <f>Fre.!F15330</f>
        <v>0</v>
      </c>
      <c r="AD15329" s="3"/>
    </row>
    <row r="15330" spans="1:30" s="2" customFormat="1" ht="22.5" customHeight="1" x14ac:dyDescent="0.25">
      <c r="A15330" s="39">
        <f>Fre.!D15331</f>
        <v>0</v>
      </c>
      <c r="O15330" s="10"/>
      <c r="P15330" s="39">
        <f>Fre.!F15331</f>
        <v>0</v>
      </c>
      <c r="AD15330" s="3"/>
    </row>
    <row r="15331" spans="1:30" s="2" customFormat="1" ht="22.5" customHeight="1" x14ac:dyDescent="0.25">
      <c r="A15331" s="40">
        <f>Fre.!D15332</f>
        <v>0</v>
      </c>
      <c r="O15331" s="10"/>
      <c r="P15331" s="40">
        <f>Fre.!F15332</f>
        <v>0</v>
      </c>
      <c r="AD15331" s="3"/>
    </row>
    <row r="15332" spans="1:30" s="2" customFormat="1" ht="22.5" customHeight="1" x14ac:dyDescent="0.25">
      <c r="A15332" s="39">
        <f>Fre.!D15333</f>
        <v>0</v>
      </c>
      <c r="O15332" s="10"/>
      <c r="P15332" s="39">
        <f>Fre.!F15333</f>
        <v>0</v>
      </c>
      <c r="AD15332" s="3"/>
    </row>
    <row r="15333" spans="1:30" s="2" customFormat="1" ht="22.5" customHeight="1" x14ac:dyDescent="0.25">
      <c r="A15333" s="40">
        <f>Fre.!D15334</f>
        <v>0</v>
      </c>
      <c r="O15333" s="10"/>
      <c r="P15333" s="40">
        <f>Fre.!F15334</f>
        <v>0</v>
      </c>
      <c r="AD15333" s="3"/>
    </row>
    <row r="15334" spans="1:30" s="2" customFormat="1" ht="22.5" customHeight="1" x14ac:dyDescent="0.25">
      <c r="A15334" s="39">
        <f>Fre.!D15335</f>
        <v>0</v>
      </c>
      <c r="O15334" s="10"/>
      <c r="P15334" s="39">
        <f>Fre.!F15335</f>
        <v>0</v>
      </c>
      <c r="AD15334" s="3"/>
    </row>
    <row r="15335" spans="1:30" s="2" customFormat="1" ht="22.5" customHeight="1" x14ac:dyDescent="0.25">
      <c r="A15335" s="40">
        <f>Fre.!D15336</f>
        <v>0</v>
      </c>
      <c r="O15335" s="10"/>
      <c r="P15335" s="40">
        <f>Fre.!F15336</f>
        <v>0</v>
      </c>
      <c r="AD15335" s="3"/>
    </row>
    <row r="15336" spans="1:30" s="2" customFormat="1" ht="22.5" customHeight="1" x14ac:dyDescent="0.25">
      <c r="A15336" s="39">
        <f>Fre.!D15337</f>
        <v>0</v>
      </c>
      <c r="O15336" s="10"/>
      <c r="P15336" s="39">
        <f>Fre.!F15337</f>
        <v>0</v>
      </c>
      <c r="AD15336" s="3"/>
    </row>
    <row r="15337" spans="1:30" s="2" customFormat="1" ht="22.5" customHeight="1" x14ac:dyDescent="0.25">
      <c r="A15337" s="40">
        <f>Fre.!D15338</f>
        <v>0</v>
      </c>
      <c r="O15337" s="10"/>
      <c r="P15337" s="40">
        <f>Fre.!F15338</f>
        <v>0</v>
      </c>
      <c r="AD15337" s="3"/>
    </row>
    <row r="15338" spans="1:30" s="2" customFormat="1" ht="22.5" customHeight="1" x14ac:dyDescent="0.25">
      <c r="A15338" s="39">
        <f>Fre.!D15339</f>
        <v>0</v>
      </c>
      <c r="O15338" s="10"/>
      <c r="P15338" s="39">
        <f>Fre.!F15339</f>
        <v>0</v>
      </c>
      <c r="AD15338" s="3"/>
    </row>
    <row r="15339" spans="1:30" s="2" customFormat="1" ht="22.5" customHeight="1" x14ac:dyDescent="0.25">
      <c r="A15339" s="40">
        <f>Fre.!D15340</f>
        <v>0</v>
      </c>
      <c r="O15339" s="10"/>
      <c r="P15339" s="40">
        <f>Fre.!F15340</f>
        <v>0</v>
      </c>
      <c r="AD15339" s="3"/>
    </row>
    <row r="15340" spans="1:30" s="2" customFormat="1" ht="22.5" customHeight="1" x14ac:dyDescent="0.25">
      <c r="A15340" s="39">
        <f>Fre.!D15341</f>
        <v>0</v>
      </c>
      <c r="O15340" s="10"/>
      <c r="P15340" s="39">
        <f>Fre.!F15341</f>
        <v>0</v>
      </c>
      <c r="AD15340" s="3"/>
    </row>
    <row r="15341" spans="1:30" s="2" customFormat="1" ht="22.5" customHeight="1" x14ac:dyDescent="0.25">
      <c r="A15341" s="40">
        <f>Fre.!D15342</f>
        <v>0</v>
      </c>
      <c r="O15341" s="10"/>
      <c r="P15341" s="40">
        <f>Fre.!F15342</f>
        <v>0</v>
      </c>
      <c r="AD15341" s="3"/>
    </row>
    <row r="15342" spans="1:30" s="2" customFormat="1" ht="22.5" customHeight="1" x14ac:dyDescent="0.25">
      <c r="A15342" s="39">
        <f>Fre.!D15343</f>
        <v>0</v>
      </c>
      <c r="O15342" s="10"/>
      <c r="P15342" s="39">
        <f>Fre.!F15343</f>
        <v>0</v>
      </c>
      <c r="AD15342" s="3"/>
    </row>
    <row r="15343" spans="1:30" s="2" customFormat="1" ht="22.5" customHeight="1" x14ac:dyDescent="0.25">
      <c r="A15343" s="40">
        <f>Fre.!D15344</f>
        <v>0</v>
      </c>
      <c r="O15343" s="10"/>
      <c r="P15343" s="40">
        <f>Fre.!F15344</f>
        <v>0</v>
      </c>
      <c r="AD15343" s="3"/>
    </row>
    <row r="15344" spans="1:30" s="2" customFormat="1" ht="22.5" customHeight="1" x14ac:dyDescent="0.25">
      <c r="A15344" s="39">
        <f>Fre.!D15345</f>
        <v>0</v>
      </c>
      <c r="O15344" s="10"/>
      <c r="P15344" s="39">
        <f>Fre.!F15345</f>
        <v>0</v>
      </c>
      <c r="AD15344" s="3"/>
    </row>
    <row r="15345" spans="1:30" s="2" customFormat="1" ht="22.5" customHeight="1" x14ac:dyDescent="0.25">
      <c r="A15345" s="40">
        <f>Fre.!D15346</f>
        <v>0</v>
      </c>
      <c r="O15345" s="10"/>
      <c r="P15345" s="40">
        <f>Fre.!F15346</f>
        <v>0</v>
      </c>
      <c r="AD15345" s="3"/>
    </row>
    <row r="15346" spans="1:30" s="2" customFormat="1" ht="22.5" customHeight="1" x14ac:dyDescent="0.25">
      <c r="A15346" s="39">
        <f>Fre.!D15347</f>
        <v>0</v>
      </c>
      <c r="O15346" s="10"/>
      <c r="P15346" s="39">
        <f>Fre.!F15347</f>
        <v>0</v>
      </c>
      <c r="AD15346" s="3"/>
    </row>
    <row r="15347" spans="1:30" s="2" customFormat="1" ht="22.5" customHeight="1" x14ac:dyDescent="0.25">
      <c r="A15347" s="40">
        <f>Fre.!D15348</f>
        <v>0</v>
      </c>
      <c r="O15347" s="10"/>
      <c r="P15347" s="40">
        <f>Fre.!F15348</f>
        <v>0</v>
      </c>
      <c r="AD15347" s="3"/>
    </row>
    <row r="15348" spans="1:30" s="2" customFormat="1" ht="22.5" customHeight="1" x14ac:dyDescent="0.25">
      <c r="A15348" s="39">
        <f>Fre.!D15349</f>
        <v>0</v>
      </c>
      <c r="O15348" s="10"/>
      <c r="P15348" s="39">
        <f>Fre.!F15349</f>
        <v>0</v>
      </c>
      <c r="AD15348" s="3"/>
    </row>
    <row r="15349" spans="1:30" s="2" customFormat="1" ht="22.5" customHeight="1" x14ac:dyDescent="0.25">
      <c r="A15349" s="40">
        <f>Fre.!D15350</f>
        <v>0</v>
      </c>
      <c r="O15349" s="10"/>
      <c r="P15349" s="40">
        <f>Fre.!F15350</f>
        <v>0</v>
      </c>
      <c r="AD15349" s="3"/>
    </row>
    <row r="15350" spans="1:30" s="2" customFormat="1" ht="22.5" customHeight="1" x14ac:dyDescent="0.25">
      <c r="A15350" s="39">
        <f>Fre.!D15351</f>
        <v>0</v>
      </c>
      <c r="O15350" s="10"/>
      <c r="P15350" s="39">
        <f>Fre.!F15351</f>
        <v>0</v>
      </c>
      <c r="AD15350" s="3"/>
    </row>
    <row r="15351" spans="1:30" s="2" customFormat="1" ht="22.5" customHeight="1" x14ac:dyDescent="0.25">
      <c r="A15351" s="40">
        <f>Fre.!D15352</f>
        <v>0</v>
      </c>
      <c r="O15351" s="10"/>
      <c r="P15351" s="40">
        <f>Fre.!F15352</f>
        <v>0</v>
      </c>
      <c r="AD15351" s="3"/>
    </row>
    <row r="15352" spans="1:30" s="2" customFormat="1" ht="22.5" customHeight="1" x14ac:dyDescent="0.25">
      <c r="A15352" s="39">
        <f>Fre.!D15353</f>
        <v>0</v>
      </c>
      <c r="O15352" s="10"/>
      <c r="P15352" s="39">
        <f>Fre.!F15353</f>
        <v>0</v>
      </c>
      <c r="AD15352" s="3"/>
    </row>
    <row r="15353" spans="1:30" s="2" customFormat="1" ht="22.5" customHeight="1" x14ac:dyDescent="0.25">
      <c r="A15353" s="40">
        <f>Fre.!D15354</f>
        <v>0</v>
      </c>
      <c r="O15353" s="10"/>
      <c r="P15353" s="40">
        <f>Fre.!F15354</f>
        <v>0</v>
      </c>
      <c r="AD15353" s="3"/>
    </row>
    <row r="15354" spans="1:30" s="2" customFormat="1" ht="22.5" customHeight="1" x14ac:dyDescent="0.25">
      <c r="A15354" s="39">
        <f>Fre.!D15355</f>
        <v>0</v>
      </c>
      <c r="O15354" s="10"/>
      <c r="P15354" s="39">
        <f>Fre.!F15355</f>
        <v>0</v>
      </c>
      <c r="AD15354" s="3"/>
    </row>
    <row r="15355" spans="1:30" s="2" customFormat="1" ht="22.5" customHeight="1" x14ac:dyDescent="0.25">
      <c r="A15355" s="40">
        <f>Fre.!D15356</f>
        <v>0</v>
      </c>
      <c r="O15355" s="10"/>
      <c r="P15355" s="40">
        <f>Fre.!F15356</f>
        <v>0</v>
      </c>
      <c r="AD15355" s="3"/>
    </row>
    <row r="15356" spans="1:30" s="2" customFormat="1" ht="22.5" customHeight="1" x14ac:dyDescent="0.25">
      <c r="A15356" s="39">
        <f>Fre.!D15357</f>
        <v>0</v>
      </c>
      <c r="O15356" s="10"/>
      <c r="P15356" s="39">
        <f>Fre.!F15357</f>
        <v>0</v>
      </c>
      <c r="AD15356" s="3"/>
    </row>
    <row r="15357" spans="1:30" s="2" customFormat="1" ht="22.5" customHeight="1" x14ac:dyDescent="0.25">
      <c r="A15357" s="40">
        <f>Fre.!D15358</f>
        <v>0</v>
      </c>
      <c r="O15357" s="10"/>
      <c r="P15357" s="40">
        <f>Fre.!F15358</f>
        <v>0</v>
      </c>
      <c r="AD15357" s="3"/>
    </row>
    <row r="15358" spans="1:30" s="2" customFormat="1" ht="22.5" customHeight="1" x14ac:dyDescent="0.25">
      <c r="A15358" s="39">
        <f>Fre.!D15359</f>
        <v>0</v>
      </c>
      <c r="O15358" s="10"/>
      <c r="P15358" s="39">
        <f>Fre.!F15359</f>
        <v>0</v>
      </c>
      <c r="AD15358" s="3"/>
    </row>
    <row r="15359" spans="1:30" s="2" customFormat="1" ht="22.5" customHeight="1" x14ac:dyDescent="0.25">
      <c r="A15359" s="40">
        <f>Fre.!D15360</f>
        <v>0</v>
      </c>
      <c r="O15359" s="10"/>
      <c r="P15359" s="40">
        <f>Fre.!F15360</f>
        <v>0</v>
      </c>
      <c r="AD15359" s="3"/>
    </row>
    <row r="15360" spans="1:30" s="2" customFormat="1" ht="22.5" customHeight="1" x14ac:dyDescent="0.25">
      <c r="A15360" s="39">
        <f>Fre.!D15361</f>
        <v>0</v>
      </c>
      <c r="O15360" s="10"/>
      <c r="P15360" s="39">
        <f>Fre.!F15361</f>
        <v>0</v>
      </c>
      <c r="AD15360" s="3"/>
    </row>
    <row r="15361" spans="1:30" s="2" customFormat="1" ht="22.5" customHeight="1" x14ac:dyDescent="0.25">
      <c r="A15361" s="40">
        <f>Fre.!D15362</f>
        <v>0</v>
      </c>
      <c r="O15361" s="10"/>
      <c r="P15361" s="40">
        <f>Fre.!F15362</f>
        <v>0</v>
      </c>
      <c r="AD15361" s="3"/>
    </row>
    <row r="15362" spans="1:30" s="2" customFormat="1" ht="22.5" customHeight="1" x14ac:dyDescent="0.25">
      <c r="A15362" s="39">
        <f>Fre.!D15363</f>
        <v>0</v>
      </c>
      <c r="O15362" s="10"/>
      <c r="P15362" s="39">
        <f>Fre.!F15363</f>
        <v>0</v>
      </c>
      <c r="AD15362" s="3"/>
    </row>
    <row r="15363" spans="1:30" s="2" customFormat="1" ht="22.5" customHeight="1" x14ac:dyDescent="0.25">
      <c r="A15363" s="40">
        <f>Fre.!D15364</f>
        <v>0</v>
      </c>
      <c r="O15363" s="10"/>
      <c r="P15363" s="40">
        <f>Fre.!F15364</f>
        <v>0</v>
      </c>
      <c r="AD15363" s="3"/>
    </row>
    <row r="15364" spans="1:30" s="2" customFormat="1" ht="22.5" customHeight="1" x14ac:dyDescent="0.25">
      <c r="A15364" s="39">
        <f>Fre.!D15365</f>
        <v>0</v>
      </c>
      <c r="O15364" s="10"/>
      <c r="P15364" s="39">
        <f>Fre.!F15365</f>
        <v>0</v>
      </c>
      <c r="AD15364" s="3"/>
    </row>
    <row r="15365" spans="1:30" s="2" customFormat="1" ht="22.5" customHeight="1" x14ac:dyDescent="0.25">
      <c r="A15365" s="40">
        <f>Fre.!D15366</f>
        <v>0</v>
      </c>
      <c r="O15365" s="10"/>
      <c r="P15365" s="40">
        <f>Fre.!F15366</f>
        <v>0</v>
      </c>
      <c r="AD15365" s="3"/>
    </row>
    <row r="15366" spans="1:30" s="2" customFormat="1" ht="22.5" customHeight="1" x14ac:dyDescent="0.25">
      <c r="A15366" s="39">
        <f>Fre.!D15367</f>
        <v>0</v>
      </c>
      <c r="O15366" s="10"/>
      <c r="P15366" s="39">
        <f>Fre.!F15367</f>
        <v>0</v>
      </c>
      <c r="AD15366" s="3"/>
    </row>
    <row r="15367" spans="1:30" s="2" customFormat="1" ht="22.5" customHeight="1" x14ac:dyDescent="0.25">
      <c r="A15367" s="40">
        <f>Fre.!D15368</f>
        <v>0</v>
      </c>
      <c r="O15367" s="10"/>
      <c r="P15367" s="40">
        <f>Fre.!F15368</f>
        <v>0</v>
      </c>
      <c r="AD15367" s="3"/>
    </row>
    <row r="15368" spans="1:30" s="2" customFormat="1" ht="22.5" customHeight="1" x14ac:dyDescent="0.25">
      <c r="A15368" s="39">
        <f>Fre.!D15369</f>
        <v>0</v>
      </c>
      <c r="O15368" s="10"/>
      <c r="P15368" s="39">
        <f>Fre.!F15369</f>
        <v>0</v>
      </c>
      <c r="AD15368" s="3"/>
    </row>
    <row r="15369" spans="1:30" s="2" customFormat="1" ht="22.5" customHeight="1" x14ac:dyDescent="0.25">
      <c r="A15369" s="40">
        <f>Fre.!D15370</f>
        <v>0</v>
      </c>
      <c r="O15369" s="10"/>
      <c r="P15369" s="40">
        <f>Fre.!F15370</f>
        <v>0</v>
      </c>
      <c r="AD15369" s="3"/>
    </row>
    <row r="15370" spans="1:30" s="2" customFormat="1" ht="22.5" customHeight="1" x14ac:dyDescent="0.25">
      <c r="A15370" s="39">
        <f>Fre.!D15371</f>
        <v>0</v>
      </c>
      <c r="O15370" s="10"/>
      <c r="P15370" s="39">
        <f>Fre.!F15371</f>
        <v>0</v>
      </c>
      <c r="AD15370" s="3"/>
    </row>
    <row r="15371" spans="1:30" s="2" customFormat="1" ht="22.5" customHeight="1" x14ac:dyDescent="0.25">
      <c r="A15371" s="40">
        <f>Fre.!D15372</f>
        <v>0</v>
      </c>
      <c r="O15371" s="10"/>
      <c r="P15371" s="40">
        <f>Fre.!F15372</f>
        <v>0</v>
      </c>
      <c r="AD15371" s="3"/>
    </row>
    <row r="15372" spans="1:30" s="2" customFormat="1" ht="22.5" customHeight="1" x14ac:dyDescent="0.25">
      <c r="A15372" s="39">
        <f>Fre.!D15373</f>
        <v>0</v>
      </c>
      <c r="O15372" s="10"/>
      <c r="P15372" s="39">
        <f>Fre.!F15373</f>
        <v>0</v>
      </c>
      <c r="AD15372" s="3"/>
    </row>
    <row r="15373" spans="1:30" s="2" customFormat="1" ht="22.5" customHeight="1" x14ac:dyDescent="0.25">
      <c r="A15373" s="40">
        <f>Fre.!D15374</f>
        <v>0</v>
      </c>
      <c r="O15373" s="10"/>
      <c r="P15373" s="40">
        <f>Fre.!F15374</f>
        <v>0</v>
      </c>
      <c r="AD15373" s="3"/>
    </row>
    <row r="15374" spans="1:30" s="2" customFormat="1" ht="22.5" customHeight="1" x14ac:dyDescent="0.25">
      <c r="A15374" s="39">
        <f>Fre.!D15375</f>
        <v>0</v>
      </c>
      <c r="O15374" s="10"/>
      <c r="P15374" s="39">
        <f>Fre.!F15375</f>
        <v>0</v>
      </c>
      <c r="AD15374" s="3"/>
    </row>
    <row r="15375" spans="1:30" s="2" customFormat="1" ht="22.5" customHeight="1" x14ac:dyDescent="0.25">
      <c r="A15375" s="40">
        <f>Fre.!D15376</f>
        <v>0</v>
      </c>
      <c r="O15375" s="10"/>
      <c r="P15375" s="40">
        <f>Fre.!F15376</f>
        <v>0</v>
      </c>
      <c r="AD15375" s="3"/>
    </row>
    <row r="15376" spans="1:30" s="2" customFormat="1" ht="22.5" customHeight="1" x14ac:dyDescent="0.25">
      <c r="A15376" s="39">
        <f>Fre.!D15377</f>
        <v>0</v>
      </c>
      <c r="O15376" s="10"/>
      <c r="P15376" s="39">
        <f>Fre.!F15377</f>
        <v>0</v>
      </c>
      <c r="AD15376" s="3"/>
    </row>
    <row r="15377" spans="1:30" s="2" customFormat="1" ht="22.5" customHeight="1" x14ac:dyDescent="0.25">
      <c r="A15377" s="40">
        <f>Fre.!D15378</f>
        <v>0</v>
      </c>
      <c r="O15377" s="10"/>
      <c r="P15377" s="40">
        <f>Fre.!F15378</f>
        <v>0</v>
      </c>
      <c r="AD15377" s="3"/>
    </row>
    <row r="15378" spans="1:30" s="2" customFormat="1" ht="22.5" customHeight="1" x14ac:dyDescent="0.25">
      <c r="A15378" s="39">
        <f>Fre.!D15379</f>
        <v>0</v>
      </c>
      <c r="O15378" s="10"/>
      <c r="P15378" s="39">
        <f>Fre.!F15379</f>
        <v>0</v>
      </c>
      <c r="AD15378" s="3"/>
    </row>
    <row r="15379" spans="1:30" s="2" customFormat="1" ht="22.5" customHeight="1" x14ac:dyDescent="0.25">
      <c r="A15379" s="40">
        <f>Fre.!D15380</f>
        <v>0</v>
      </c>
      <c r="O15379" s="10"/>
      <c r="P15379" s="40">
        <f>Fre.!F15380</f>
        <v>0</v>
      </c>
      <c r="AD15379" s="3"/>
    </row>
    <row r="15380" spans="1:30" s="2" customFormat="1" ht="22.5" customHeight="1" x14ac:dyDescent="0.25">
      <c r="A15380" s="39">
        <f>Fre.!D15381</f>
        <v>0</v>
      </c>
      <c r="O15380" s="10"/>
      <c r="P15380" s="39">
        <f>Fre.!F15381</f>
        <v>0</v>
      </c>
      <c r="AD15380" s="3"/>
    </row>
    <row r="15381" spans="1:30" s="2" customFormat="1" ht="22.5" customHeight="1" x14ac:dyDescent="0.25">
      <c r="A15381" s="40">
        <f>Fre.!D15382</f>
        <v>0</v>
      </c>
      <c r="O15381" s="10"/>
      <c r="P15381" s="40">
        <f>Fre.!F15382</f>
        <v>0</v>
      </c>
      <c r="AD15381" s="3"/>
    </row>
    <row r="15382" spans="1:30" s="2" customFormat="1" ht="22.5" customHeight="1" x14ac:dyDescent="0.25">
      <c r="A15382" s="39">
        <f>Fre.!D15383</f>
        <v>0</v>
      </c>
      <c r="O15382" s="10"/>
      <c r="P15382" s="39">
        <f>Fre.!F15383</f>
        <v>0</v>
      </c>
      <c r="AD15382" s="3"/>
    </row>
    <row r="15383" spans="1:30" s="2" customFormat="1" ht="22.5" customHeight="1" x14ac:dyDescent="0.25">
      <c r="A15383" s="40">
        <f>Fre.!D15384</f>
        <v>0</v>
      </c>
      <c r="O15383" s="10"/>
      <c r="P15383" s="40">
        <f>Fre.!F15384</f>
        <v>0</v>
      </c>
      <c r="AD15383" s="3"/>
    </row>
    <row r="15384" spans="1:30" s="2" customFormat="1" ht="22.5" customHeight="1" x14ac:dyDescent="0.25">
      <c r="A15384" s="39">
        <f>Fre.!D15385</f>
        <v>0</v>
      </c>
      <c r="O15384" s="10"/>
      <c r="P15384" s="39">
        <f>Fre.!F15385</f>
        <v>0</v>
      </c>
      <c r="AD15384" s="3"/>
    </row>
    <row r="15385" spans="1:30" s="2" customFormat="1" ht="22.5" customHeight="1" x14ac:dyDescent="0.25">
      <c r="A15385" s="40">
        <f>Fre.!D15386</f>
        <v>0</v>
      </c>
      <c r="O15385" s="10"/>
      <c r="P15385" s="40">
        <f>Fre.!F15386</f>
        <v>0</v>
      </c>
      <c r="AD15385" s="3"/>
    </row>
    <row r="15386" spans="1:30" s="2" customFormat="1" ht="22.5" customHeight="1" x14ac:dyDescent="0.25">
      <c r="A15386" s="39">
        <f>Fre.!D15387</f>
        <v>0</v>
      </c>
      <c r="O15386" s="10"/>
      <c r="P15386" s="39">
        <f>Fre.!F15387</f>
        <v>0</v>
      </c>
      <c r="AD15386" s="3"/>
    </row>
    <row r="15387" spans="1:30" s="2" customFormat="1" ht="22.5" customHeight="1" x14ac:dyDescent="0.25">
      <c r="A15387" s="40">
        <f>Fre.!D15388</f>
        <v>0</v>
      </c>
      <c r="O15387" s="10"/>
      <c r="P15387" s="40">
        <f>Fre.!F15388</f>
        <v>0</v>
      </c>
      <c r="AD15387" s="3"/>
    </row>
    <row r="15388" spans="1:30" s="2" customFormat="1" ht="22.5" customHeight="1" x14ac:dyDescent="0.25">
      <c r="A15388" s="39">
        <f>Fre.!D15389</f>
        <v>0</v>
      </c>
      <c r="O15388" s="10"/>
      <c r="P15388" s="39">
        <f>Fre.!F15389</f>
        <v>0</v>
      </c>
      <c r="AD15388" s="3"/>
    </row>
    <row r="15389" spans="1:30" s="2" customFormat="1" ht="22.5" customHeight="1" x14ac:dyDescent="0.25">
      <c r="A15389" s="40">
        <f>Fre.!D15390</f>
        <v>0</v>
      </c>
      <c r="O15389" s="10"/>
      <c r="P15389" s="40">
        <f>Fre.!F15390</f>
        <v>0</v>
      </c>
      <c r="AD15389" s="3"/>
    </row>
    <row r="15390" spans="1:30" s="2" customFormat="1" ht="22.5" customHeight="1" x14ac:dyDescent="0.25">
      <c r="A15390" s="39">
        <f>Fre.!D15391</f>
        <v>0</v>
      </c>
      <c r="O15390" s="10"/>
      <c r="P15390" s="39">
        <f>Fre.!F15391</f>
        <v>0</v>
      </c>
      <c r="AD15390" s="3"/>
    </row>
    <row r="15391" spans="1:30" s="2" customFormat="1" ht="22.5" customHeight="1" x14ac:dyDescent="0.25">
      <c r="A15391" s="40">
        <f>Fre.!D15392</f>
        <v>0</v>
      </c>
      <c r="O15391" s="10"/>
      <c r="P15391" s="40">
        <f>Fre.!F15392</f>
        <v>0</v>
      </c>
      <c r="AD15391" s="3"/>
    </row>
    <row r="15392" spans="1:30" s="2" customFormat="1" ht="22.5" customHeight="1" x14ac:dyDescent="0.25">
      <c r="A15392" s="39">
        <f>Fre.!D15393</f>
        <v>0</v>
      </c>
      <c r="O15392" s="10"/>
      <c r="P15392" s="39">
        <f>Fre.!F15393</f>
        <v>0</v>
      </c>
      <c r="AD15392" s="3"/>
    </row>
    <row r="15393" spans="1:30" s="2" customFormat="1" ht="22.5" customHeight="1" x14ac:dyDescent="0.25">
      <c r="A15393" s="40">
        <f>Fre.!D15394</f>
        <v>0</v>
      </c>
      <c r="O15393" s="10"/>
      <c r="P15393" s="40">
        <f>Fre.!F15394</f>
        <v>0</v>
      </c>
      <c r="AD15393" s="3"/>
    </row>
    <row r="15394" spans="1:30" s="2" customFormat="1" ht="22.5" customHeight="1" x14ac:dyDescent="0.25">
      <c r="A15394" s="39">
        <f>Fre.!D15395</f>
        <v>0</v>
      </c>
      <c r="O15394" s="10"/>
      <c r="P15394" s="39">
        <f>Fre.!F15395</f>
        <v>0</v>
      </c>
      <c r="AD15394" s="3"/>
    </row>
    <row r="15395" spans="1:30" s="2" customFormat="1" ht="22.5" customHeight="1" x14ac:dyDescent="0.25">
      <c r="A15395" s="40">
        <f>Fre.!D15396</f>
        <v>0</v>
      </c>
      <c r="O15395" s="10"/>
      <c r="P15395" s="40">
        <f>Fre.!F15396</f>
        <v>0</v>
      </c>
      <c r="AD15395" s="3"/>
    </row>
    <row r="15396" spans="1:30" s="2" customFormat="1" ht="22.5" customHeight="1" x14ac:dyDescent="0.25">
      <c r="A15396" s="39">
        <f>Fre.!D15397</f>
        <v>0</v>
      </c>
      <c r="O15396" s="10"/>
      <c r="P15396" s="39">
        <f>Fre.!F15397</f>
        <v>0</v>
      </c>
      <c r="AD15396" s="3"/>
    </row>
    <row r="15397" spans="1:30" s="2" customFormat="1" ht="22.5" customHeight="1" x14ac:dyDescent="0.25">
      <c r="A15397" s="40">
        <f>Fre.!D15398</f>
        <v>0</v>
      </c>
      <c r="O15397" s="10"/>
      <c r="P15397" s="40">
        <f>Fre.!F15398</f>
        <v>0</v>
      </c>
      <c r="AD15397" s="3"/>
    </row>
    <row r="15398" spans="1:30" s="2" customFormat="1" ht="22.5" customHeight="1" x14ac:dyDescent="0.25">
      <c r="A15398" s="39">
        <f>Fre.!D15399</f>
        <v>0</v>
      </c>
      <c r="O15398" s="10"/>
      <c r="P15398" s="39">
        <f>Fre.!F15399</f>
        <v>0</v>
      </c>
      <c r="AD15398" s="3"/>
    </row>
    <row r="15399" spans="1:30" s="2" customFormat="1" ht="22.5" customHeight="1" x14ac:dyDescent="0.25">
      <c r="A15399" s="40">
        <f>Fre.!D15400</f>
        <v>0</v>
      </c>
      <c r="O15399" s="10"/>
      <c r="P15399" s="40">
        <f>Fre.!F15400</f>
        <v>0</v>
      </c>
      <c r="AD15399" s="3"/>
    </row>
    <row r="15400" spans="1:30" s="2" customFormat="1" ht="22.5" customHeight="1" x14ac:dyDescent="0.25">
      <c r="A15400" s="39">
        <f>Fre.!D15401</f>
        <v>0</v>
      </c>
      <c r="O15400" s="10"/>
      <c r="P15400" s="39">
        <f>Fre.!F15401</f>
        <v>0</v>
      </c>
      <c r="AD15400" s="3"/>
    </row>
    <row r="15401" spans="1:30" s="2" customFormat="1" ht="22.5" customHeight="1" x14ac:dyDescent="0.25">
      <c r="A15401" s="40">
        <f>Fre.!D15402</f>
        <v>0</v>
      </c>
      <c r="O15401" s="10"/>
      <c r="P15401" s="40">
        <f>Fre.!F15402</f>
        <v>0</v>
      </c>
      <c r="AD15401" s="3"/>
    </row>
    <row r="15402" spans="1:30" s="2" customFormat="1" ht="22.5" customHeight="1" x14ac:dyDescent="0.25">
      <c r="A15402" s="39">
        <f>Fre.!D15403</f>
        <v>0</v>
      </c>
      <c r="O15402" s="10"/>
      <c r="P15402" s="39">
        <f>Fre.!F15403</f>
        <v>0</v>
      </c>
      <c r="AD15402" s="3"/>
    </row>
    <row r="15403" spans="1:30" s="2" customFormat="1" ht="22.5" customHeight="1" x14ac:dyDescent="0.25">
      <c r="A15403" s="40">
        <f>Fre.!D15404</f>
        <v>0</v>
      </c>
      <c r="O15403" s="10"/>
      <c r="P15403" s="40">
        <f>Fre.!F15404</f>
        <v>0</v>
      </c>
      <c r="AD15403" s="3"/>
    </row>
    <row r="15404" spans="1:30" s="2" customFormat="1" ht="22.5" customHeight="1" x14ac:dyDescent="0.25">
      <c r="A15404" s="39">
        <f>Fre.!D15405</f>
        <v>0</v>
      </c>
      <c r="O15404" s="10"/>
      <c r="P15404" s="39">
        <f>Fre.!F15405</f>
        <v>0</v>
      </c>
      <c r="AD15404" s="3"/>
    </row>
    <row r="15405" spans="1:30" s="2" customFormat="1" ht="22.5" customHeight="1" x14ac:dyDescent="0.25">
      <c r="A15405" s="40">
        <f>Fre.!D15406</f>
        <v>0</v>
      </c>
      <c r="O15405" s="10"/>
      <c r="P15405" s="40">
        <f>Fre.!F15406</f>
        <v>0</v>
      </c>
      <c r="AD15405" s="3"/>
    </row>
    <row r="15406" spans="1:30" s="2" customFormat="1" ht="22.5" customHeight="1" x14ac:dyDescent="0.25">
      <c r="A15406" s="39">
        <f>Fre.!D15407</f>
        <v>0</v>
      </c>
      <c r="O15406" s="10"/>
      <c r="P15406" s="39">
        <f>Fre.!F15407</f>
        <v>0</v>
      </c>
      <c r="AD15406" s="3"/>
    </row>
    <row r="15407" spans="1:30" s="2" customFormat="1" ht="22.5" customHeight="1" x14ac:dyDescent="0.25">
      <c r="A15407" s="40">
        <f>Fre.!D15408</f>
        <v>0</v>
      </c>
      <c r="O15407" s="10"/>
      <c r="P15407" s="40">
        <f>Fre.!F15408</f>
        <v>0</v>
      </c>
      <c r="AD15407" s="3"/>
    </row>
    <row r="15408" spans="1:30" s="2" customFormat="1" ht="22.5" customHeight="1" x14ac:dyDescent="0.25">
      <c r="A15408" s="39">
        <f>Fre.!D15409</f>
        <v>0</v>
      </c>
      <c r="O15408" s="10"/>
      <c r="P15408" s="39">
        <f>Fre.!F15409</f>
        <v>0</v>
      </c>
      <c r="AD15408" s="3"/>
    </row>
    <row r="15409" spans="1:30" s="2" customFormat="1" ht="22.5" customHeight="1" x14ac:dyDescent="0.25">
      <c r="A15409" s="40">
        <f>Fre.!D15410</f>
        <v>0</v>
      </c>
      <c r="O15409" s="10"/>
      <c r="P15409" s="40">
        <f>Fre.!F15410</f>
        <v>0</v>
      </c>
      <c r="AD15409" s="3"/>
    </row>
    <row r="15410" spans="1:30" s="2" customFormat="1" ht="22.5" customHeight="1" x14ac:dyDescent="0.25">
      <c r="A15410" s="39">
        <f>Fre.!D15411</f>
        <v>0</v>
      </c>
      <c r="O15410" s="10"/>
      <c r="P15410" s="39">
        <f>Fre.!F15411</f>
        <v>0</v>
      </c>
      <c r="AD15410" s="3"/>
    </row>
    <row r="15411" spans="1:30" s="2" customFormat="1" ht="22.5" customHeight="1" x14ac:dyDescent="0.25">
      <c r="A15411" s="40">
        <f>Fre.!D15412</f>
        <v>0</v>
      </c>
      <c r="O15411" s="10"/>
      <c r="P15411" s="40">
        <f>Fre.!F15412</f>
        <v>0</v>
      </c>
      <c r="AD15411" s="3"/>
    </row>
    <row r="15412" spans="1:30" s="2" customFormat="1" ht="22.5" customHeight="1" x14ac:dyDescent="0.25">
      <c r="A15412" s="39">
        <f>Fre.!D15413</f>
        <v>0</v>
      </c>
      <c r="O15412" s="10"/>
      <c r="P15412" s="39">
        <f>Fre.!F15413</f>
        <v>0</v>
      </c>
      <c r="AD15412" s="3"/>
    </row>
    <row r="15413" spans="1:30" s="2" customFormat="1" ht="22.5" customHeight="1" x14ac:dyDescent="0.25">
      <c r="A15413" s="40">
        <f>Fre.!D15414</f>
        <v>0</v>
      </c>
      <c r="O15413" s="10"/>
      <c r="P15413" s="40">
        <f>Fre.!F15414</f>
        <v>0</v>
      </c>
      <c r="AD15413" s="3"/>
    </row>
    <row r="15414" spans="1:30" s="2" customFormat="1" ht="22.5" customHeight="1" x14ac:dyDescent="0.25">
      <c r="A15414" s="39">
        <f>Fre.!D15415</f>
        <v>0</v>
      </c>
      <c r="O15414" s="10"/>
      <c r="P15414" s="39">
        <f>Fre.!F15415</f>
        <v>0</v>
      </c>
      <c r="AD15414" s="3"/>
    </row>
    <row r="15415" spans="1:30" s="2" customFormat="1" ht="22.5" customHeight="1" x14ac:dyDescent="0.25">
      <c r="A15415" s="40">
        <f>Fre.!D15416</f>
        <v>0</v>
      </c>
      <c r="O15415" s="10"/>
      <c r="P15415" s="40">
        <f>Fre.!F15416</f>
        <v>0</v>
      </c>
      <c r="AD15415" s="3"/>
    </row>
    <row r="15416" spans="1:30" s="2" customFormat="1" ht="22.5" customHeight="1" x14ac:dyDescent="0.25">
      <c r="A15416" s="39">
        <f>Fre.!D15417</f>
        <v>0</v>
      </c>
      <c r="O15416" s="10"/>
      <c r="P15416" s="39">
        <f>Fre.!F15417</f>
        <v>0</v>
      </c>
      <c r="AD15416" s="3"/>
    </row>
    <row r="15417" spans="1:30" s="2" customFormat="1" ht="22.5" customHeight="1" x14ac:dyDescent="0.25">
      <c r="A15417" s="40">
        <f>Fre.!D15418</f>
        <v>0</v>
      </c>
      <c r="O15417" s="10"/>
      <c r="P15417" s="40">
        <f>Fre.!F15418</f>
        <v>0</v>
      </c>
      <c r="AD15417" s="3"/>
    </row>
    <row r="15418" spans="1:30" s="2" customFormat="1" ht="22.5" customHeight="1" x14ac:dyDescent="0.25">
      <c r="A15418" s="39">
        <f>Fre.!D15419</f>
        <v>0</v>
      </c>
      <c r="O15418" s="10"/>
      <c r="P15418" s="39">
        <f>Fre.!F15419</f>
        <v>0</v>
      </c>
      <c r="AD15418" s="3"/>
    </row>
    <row r="15419" spans="1:30" s="2" customFormat="1" ht="22.5" customHeight="1" x14ac:dyDescent="0.25">
      <c r="A15419" s="40">
        <f>Fre.!D15420</f>
        <v>0</v>
      </c>
      <c r="O15419" s="10"/>
      <c r="P15419" s="40">
        <f>Fre.!F15420</f>
        <v>0</v>
      </c>
      <c r="AD15419" s="3"/>
    </row>
    <row r="15420" spans="1:30" s="2" customFormat="1" ht="22.5" customHeight="1" x14ac:dyDescent="0.25">
      <c r="A15420" s="39">
        <f>Fre.!D15421</f>
        <v>0</v>
      </c>
      <c r="O15420" s="10"/>
      <c r="P15420" s="39">
        <f>Fre.!F15421</f>
        <v>0</v>
      </c>
      <c r="AD15420" s="3"/>
    </row>
    <row r="15421" spans="1:30" s="2" customFormat="1" ht="22.5" customHeight="1" x14ac:dyDescent="0.25">
      <c r="A15421" s="40">
        <f>Fre.!D15422</f>
        <v>0</v>
      </c>
      <c r="O15421" s="10"/>
      <c r="P15421" s="40">
        <f>Fre.!F15422</f>
        <v>0</v>
      </c>
      <c r="AD15421" s="3"/>
    </row>
    <row r="15422" spans="1:30" s="2" customFormat="1" ht="22.5" customHeight="1" x14ac:dyDescent="0.25">
      <c r="A15422" s="39">
        <f>Fre.!D15423</f>
        <v>0</v>
      </c>
      <c r="O15422" s="10"/>
      <c r="P15422" s="39">
        <f>Fre.!F15423</f>
        <v>0</v>
      </c>
      <c r="AD15422" s="3"/>
    </row>
    <row r="15423" spans="1:30" s="2" customFormat="1" ht="22.5" customHeight="1" x14ac:dyDescent="0.25">
      <c r="A15423" s="40">
        <f>Fre.!D15424</f>
        <v>0</v>
      </c>
      <c r="O15423" s="10"/>
      <c r="P15423" s="40">
        <f>Fre.!F15424</f>
        <v>0</v>
      </c>
      <c r="AD15423" s="3"/>
    </row>
    <row r="15424" spans="1:30" s="2" customFormat="1" ht="22.5" customHeight="1" x14ac:dyDescent="0.25">
      <c r="A15424" s="39">
        <f>Fre.!D15425</f>
        <v>0</v>
      </c>
      <c r="O15424" s="10"/>
      <c r="P15424" s="39">
        <f>Fre.!F15425</f>
        <v>0</v>
      </c>
      <c r="AD15424" s="3"/>
    </row>
    <row r="15425" spans="1:30" s="2" customFormat="1" ht="22.5" customHeight="1" x14ac:dyDescent="0.25">
      <c r="A15425" s="40">
        <f>Fre.!D15426</f>
        <v>0</v>
      </c>
      <c r="O15425" s="10"/>
      <c r="P15425" s="40">
        <f>Fre.!F15426</f>
        <v>0</v>
      </c>
      <c r="AD15425" s="3"/>
    </row>
    <row r="15426" spans="1:30" s="2" customFormat="1" ht="22.5" customHeight="1" x14ac:dyDescent="0.25">
      <c r="A15426" s="39">
        <f>Fre.!D15427</f>
        <v>0</v>
      </c>
      <c r="O15426" s="10"/>
      <c r="P15426" s="39">
        <f>Fre.!F15427</f>
        <v>0</v>
      </c>
      <c r="AD15426" s="3"/>
    </row>
    <row r="15427" spans="1:30" s="2" customFormat="1" ht="22.5" customHeight="1" x14ac:dyDescent="0.25">
      <c r="A15427" s="40">
        <f>Fre.!D15428</f>
        <v>0</v>
      </c>
      <c r="O15427" s="10"/>
      <c r="P15427" s="40">
        <f>Fre.!F15428</f>
        <v>0</v>
      </c>
      <c r="AD15427" s="3"/>
    </row>
    <row r="15428" spans="1:30" s="2" customFormat="1" ht="22.5" customHeight="1" x14ac:dyDescent="0.25">
      <c r="A15428" s="39">
        <f>Fre.!D15429</f>
        <v>0</v>
      </c>
      <c r="O15428" s="10"/>
      <c r="P15428" s="39">
        <f>Fre.!F15429</f>
        <v>0</v>
      </c>
      <c r="AD15428" s="3"/>
    </row>
    <row r="15429" spans="1:30" s="2" customFormat="1" ht="22.5" customHeight="1" x14ac:dyDescent="0.25">
      <c r="A15429" s="40">
        <f>Fre.!D15430</f>
        <v>0</v>
      </c>
      <c r="O15429" s="10"/>
      <c r="P15429" s="40">
        <f>Fre.!F15430</f>
        <v>0</v>
      </c>
      <c r="AD15429" s="3"/>
    </row>
    <row r="15430" spans="1:30" s="2" customFormat="1" ht="22.5" customHeight="1" x14ac:dyDescent="0.25">
      <c r="A15430" s="39">
        <f>Fre.!D15431</f>
        <v>0</v>
      </c>
      <c r="O15430" s="10"/>
      <c r="P15430" s="39">
        <f>Fre.!F15431</f>
        <v>0</v>
      </c>
      <c r="AD15430" s="3"/>
    </row>
    <row r="15431" spans="1:30" s="2" customFormat="1" ht="22.5" customHeight="1" x14ac:dyDescent="0.25">
      <c r="A15431" s="40">
        <f>Fre.!D15432</f>
        <v>0</v>
      </c>
      <c r="O15431" s="10"/>
      <c r="P15431" s="40">
        <f>Fre.!F15432</f>
        <v>0</v>
      </c>
      <c r="AD15431" s="3"/>
    </row>
    <row r="15432" spans="1:30" s="2" customFormat="1" ht="22.5" customHeight="1" x14ac:dyDescent="0.25">
      <c r="A15432" s="39">
        <f>Fre.!D15433</f>
        <v>0</v>
      </c>
      <c r="O15432" s="10"/>
      <c r="P15432" s="39">
        <f>Fre.!F15433</f>
        <v>0</v>
      </c>
      <c r="AD15432" s="3"/>
    </row>
    <row r="15433" spans="1:30" s="2" customFormat="1" ht="22.5" customHeight="1" x14ac:dyDescent="0.25">
      <c r="A15433" s="40">
        <f>Fre.!D15434</f>
        <v>0</v>
      </c>
      <c r="O15433" s="10"/>
      <c r="P15433" s="40">
        <f>Fre.!F15434</f>
        <v>0</v>
      </c>
      <c r="AD15433" s="3"/>
    </row>
    <row r="15434" spans="1:30" s="2" customFormat="1" ht="22.5" customHeight="1" x14ac:dyDescent="0.25">
      <c r="A15434" s="39">
        <f>Fre.!D15435</f>
        <v>0</v>
      </c>
      <c r="O15434" s="10"/>
      <c r="P15434" s="39">
        <f>Fre.!F15435</f>
        <v>0</v>
      </c>
      <c r="AD15434" s="3"/>
    </row>
    <row r="15435" spans="1:30" s="2" customFormat="1" ht="22.5" customHeight="1" x14ac:dyDescent="0.25">
      <c r="A15435" s="40">
        <f>Fre.!D15436</f>
        <v>0</v>
      </c>
      <c r="O15435" s="10"/>
      <c r="P15435" s="40">
        <f>Fre.!F15436</f>
        <v>0</v>
      </c>
      <c r="AD15435" s="3"/>
    </row>
    <row r="15436" spans="1:30" s="2" customFormat="1" ht="22.5" customHeight="1" x14ac:dyDescent="0.25">
      <c r="A15436" s="39">
        <f>Fre.!D15437</f>
        <v>0</v>
      </c>
      <c r="O15436" s="10"/>
      <c r="P15436" s="39">
        <f>Fre.!F15437</f>
        <v>0</v>
      </c>
      <c r="AD15436" s="3"/>
    </row>
    <row r="15437" spans="1:30" s="2" customFormat="1" ht="22.5" customHeight="1" x14ac:dyDescent="0.25">
      <c r="A15437" s="40">
        <f>Fre.!D15438</f>
        <v>0</v>
      </c>
      <c r="O15437" s="10"/>
      <c r="P15437" s="40">
        <f>Fre.!F15438</f>
        <v>0</v>
      </c>
      <c r="AD15437" s="3"/>
    </row>
    <row r="15438" spans="1:30" s="2" customFormat="1" ht="22.5" customHeight="1" x14ac:dyDescent="0.25">
      <c r="A15438" s="39">
        <f>Fre.!D15439</f>
        <v>0</v>
      </c>
      <c r="O15438" s="10"/>
      <c r="P15438" s="39">
        <f>Fre.!F15439</f>
        <v>0</v>
      </c>
      <c r="AD15438" s="3"/>
    </row>
    <row r="15439" spans="1:30" s="2" customFormat="1" ht="22.5" customHeight="1" x14ac:dyDescent="0.25">
      <c r="A15439" s="40">
        <f>Fre.!D15440</f>
        <v>0</v>
      </c>
      <c r="O15439" s="10"/>
      <c r="P15439" s="40">
        <f>Fre.!F15440</f>
        <v>0</v>
      </c>
      <c r="AD15439" s="3"/>
    </row>
    <row r="15440" spans="1:30" s="2" customFormat="1" ht="22.5" customHeight="1" x14ac:dyDescent="0.25">
      <c r="A15440" s="39">
        <f>Fre.!D15441</f>
        <v>0</v>
      </c>
      <c r="O15440" s="10"/>
      <c r="P15440" s="39">
        <f>Fre.!F15441</f>
        <v>0</v>
      </c>
      <c r="AD15440" s="3"/>
    </row>
    <row r="15441" spans="1:30" s="2" customFormat="1" ht="22.5" customHeight="1" x14ac:dyDescent="0.25">
      <c r="A15441" s="40">
        <f>Fre.!D15442</f>
        <v>0</v>
      </c>
      <c r="O15441" s="10"/>
      <c r="P15441" s="40">
        <f>Fre.!F15442</f>
        <v>0</v>
      </c>
      <c r="AD15441" s="3"/>
    </row>
    <row r="15442" spans="1:30" s="2" customFormat="1" ht="22.5" customHeight="1" x14ac:dyDescent="0.25">
      <c r="A15442" s="39">
        <f>Fre.!D15443</f>
        <v>0</v>
      </c>
      <c r="O15442" s="10"/>
      <c r="P15442" s="39">
        <f>Fre.!F15443</f>
        <v>0</v>
      </c>
      <c r="AD15442" s="3"/>
    </row>
    <row r="15443" spans="1:30" s="2" customFormat="1" ht="22.5" customHeight="1" x14ac:dyDescent="0.25">
      <c r="A15443" s="40">
        <f>Fre.!D15444</f>
        <v>0</v>
      </c>
      <c r="O15443" s="10"/>
      <c r="P15443" s="40">
        <f>Fre.!F15444</f>
        <v>0</v>
      </c>
      <c r="AD15443" s="3"/>
    </row>
    <row r="15444" spans="1:30" s="2" customFormat="1" ht="22.5" customHeight="1" x14ac:dyDescent="0.25">
      <c r="A15444" s="39">
        <f>Fre.!D15445</f>
        <v>0</v>
      </c>
      <c r="O15444" s="10"/>
      <c r="P15444" s="39">
        <f>Fre.!F15445</f>
        <v>0</v>
      </c>
      <c r="AD15444" s="3"/>
    </row>
    <row r="15445" spans="1:30" s="2" customFormat="1" ht="22.5" customHeight="1" x14ac:dyDescent="0.25">
      <c r="A15445" s="40">
        <f>Fre.!D15446</f>
        <v>0</v>
      </c>
      <c r="O15445" s="10"/>
      <c r="P15445" s="40">
        <f>Fre.!F15446</f>
        <v>0</v>
      </c>
      <c r="AD15445" s="3"/>
    </row>
    <row r="15446" spans="1:30" s="2" customFormat="1" ht="22.5" customHeight="1" x14ac:dyDescent="0.25">
      <c r="A15446" s="39">
        <f>Fre.!D15447</f>
        <v>0</v>
      </c>
      <c r="O15446" s="10"/>
      <c r="P15446" s="39">
        <f>Fre.!F15447</f>
        <v>0</v>
      </c>
      <c r="AD15446" s="3"/>
    </row>
    <row r="15447" spans="1:30" s="2" customFormat="1" ht="22.5" customHeight="1" x14ac:dyDescent="0.25">
      <c r="A15447" s="40">
        <f>Fre.!D15448</f>
        <v>0</v>
      </c>
      <c r="O15447" s="10"/>
      <c r="P15447" s="40">
        <f>Fre.!F15448</f>
        <v>0</v>
      </c>
      <c r="AD15447" s="3"/>
    </row>
    <row r="15448" spans="1:30" s="2" customFormat="1" ht="22.5" customHeight="1" x14ac:dyDescent="0.25">
      <c r="A15448" s="39">
        <f>Fre.!D15449</f>
        <v>0</v>
      </c>
      <c r="O15448" s="10"/>
      <c r="P15448" s="39">
        <f>Fre.!F15449</f>
        <v>0</v>
      </c>
      <c r="AD15448" s="3"/>
    </row>
    <row r="15449" spans="1:30" s="2" customFormat="1" ht="22.5" customHeight="1" x14ac:dyDescent="0.25">
      <c r="A15449" s="40">
        <f>Fre.!D15450</f>
        <v>0</v>
      </c>
      <c r="O15449" s="10"/>
      <c r="P15449" s="40">
        <f>Fre.!F15450</f>
        <v>0</v>
      </c>
      <c r="AD15449" s="3"/>
    </row>
    <row r="15450" spans="1:30" s="2" customFormat="1" ht="22.5" customHeight="1" x14ac:dyDescent="0.25">
      <c r="A15450" s="39">
        <f>Fre.!D15451</f>
        <v>0</v>
      </c>
      <c r="O15450" s="10"/>
      <c r="P15450" s="39">
        <f>Fre.!F15451</f>
        <v>0</v>
      </c>
      <c r="AD15450" s="3"/>
    </row>
    <row r="15451" spans="1:30" s="2" customFormat="1" ht="22.5" customHeight="1" x14ac:dyDescent="0.25">
      <c r="A15451" s="40">
        <f>Fre.!D15452</f>
        <v>0</v>
      </c>
      <c r="O15451" s="10"/>
      <c r="P15451" s="40">
        <f>Fre.!F15452</f>
        <v>0</v>
      </c>
      <c r="AD15451" s="3"/>
    </row>
    <row r="15452" spans="1:30" s="2" customFormat="1" ht="22.5" customHeight="1" x14ac:dyDescent="0.25">
      <c r="A15452" s="39">
        <f>Fre.!D15453</f>
        <v>0</v>
      </c>
      <c r="O15452" s="10"/>
      <c r="P15452" s="39">
        <f>Fre.!F15453</f>
        <v>0</v>
      </c>
      <c r="AD15452" s="3"/>
    </row>
    <row r="15453" spans="1:30" s="2" customFormat="1" ht="22.5" customHeight="1" x14ac:dyDescent="0.25">
      <c r="A15453" s="40">
        <f>Fre.!D15454</f>
        <v>0</v>
      </c>
      <c r="O15453" s="10"/>
      <c r="P15453" s="40">
        <f>Fre.!F15454</f>
        <v>0</v>
      </c>
      <c r="AD15453" s="3"/>
    </row>
    <row r="15454" spans="1:30" s="2" customFormat="1" ht="22.5" customHeight="1" x14ac:dyDescent="0.25">
      <c r="A15454" s="39">
        <f>Fre.!D15455</f>
        <v>0</v>
      </c>
      <c r="O15454" s="10"/>
      <c r="P15454" s="39">
        <f>Fre.!F15455</f>
        <v>0</v>
      </c>
      <c r="AD15454" s="3"/>
    </row>
    <row r="15455" spans="1:30" s="2" customFormat="1" ht="22.5" customHeight="1" x14ac:dyDescent="0.25">
      <c r="A15455" s="40">
        <f>Fre.!D15456</f>
        <v>0</v>
      </c>
      <c r="O15455" s="10"/>
      <c r="P15455" s="40">
        <f>Fre.!F15456</f>
        <v>0</v>
      </c>
      <c r="AD15455" s="3"/>
    </row>
    <row r="15456" spans="1:30" s="2" customFormat="1" ht="22.5" customHeight="1" x14ac:dyDescent="0.25">
      <c r="A15456" s="39">
        <f>Fre.!D15457</f>
        <v>0</v>
      </c>
      <c r="O15456" s="10"/>
      <c r="P15456" s="39">
        <f>Fre.!F15457</f>
        <v>0</v>
      </c>
      <c r="AD15456" s="3"/>
    </row>
    <row r="15457" spans="1:30" s="2" customFormat="1" ht="22.5" customHeight="1" x14ac:dyDescent="0.25">
      <c r="A15457" s="40">
        <f>Fre.!D15458</f>
        <v>0</v>
      </c>
      <c r="O15457" s="10"/>
      <c r="P15457" s="40">
        <f>Fre.!F15458</f>
        <v>0</v>
      </c>
      <c r="AD15457" s="3"/>
    </row>
    <row r="15458" spans="1:30" s="2" customFormat="1" ht="22.5" customHeight="1" x14ac:dyDescent="0.25">
      <c r="A15458" s="39">
        <f>Fre.!D15459</f>
        <v>0</v>
      </c>
      <c r="O15458" s="10"/>
      <c r="P15458" s="39">
        <f>Fre.!F15459</f>
        <v>0</v>
      </c>
      <c r="AD15458" s="3"/>
    </row>
    <row r="15459" spans="1:30" s="2" customFormat="1" ht="22.5" customHeight="1" x14ac:dyDescent="0.25">
      <c r="A15459" s="40">
        <f>Fre.!D15460</f>
        <v>0</v>
      </c>
      <c r="O15459" s="10"/>
      <c r="P15459" s="40">
        <f>Fre.!F15460</f>
        <v>0</v>
      </c>
      <c r="AD15459" s="3"/>
    </row>
    <row r="15460" spans="1:30" s="2" customFormat="1" ht="22.5" customHeight="1" x14ac:dyDescent="0.25">
      <c r="A15460" s="39">
        <f>Fre.!D15461</f>
        <v>0</v>
      </c>
      <c r="O15460" s="10"/>
      <c r="P15460" s="39">
        <f>Fre.!F15461</f>
        <v>0</v>
      </c>
      <c r="AD15460" s="3"/>
    </row>
    <row r="15461" spans="1:30" s="2" customFormat="1" ht="22.5" customHeight="1" x14ac:dyDescent="0.25">
      <c r="A15461" s="40">
        <f>Fre.!D15462</f>
        <v>0</v>
      </c>
      <c r="O15461" s="10"/>
      <c r="P15461" s="40">
        <f>Fre.!F15462</f>
        <v>0</v>
      </c>
      <c r="AD15461" s="3"/>
    </row>
    <row r="15462" spans="1:30" s="2" customFormat="1" ht="22.5" customHeight="1" x14ac:dyDescent="0.25">
      <c r="A15462" s="39">
        <f>Fre.!D15463</f>
        <v>0</v>
      </c>
      <c r="O15462" s="10"/>
      <c r="P15462" s="39">
        <f>Fre.!F15463</f>
        <v>0</v>
      </c>
      <c r="AD15462" s="3"/>
    </row>
    <row r="15463" spans="1:30" s="2" customFormat="1" ht="22.5" customHeight="1" x14ac:dyDescent="0.25">
      <c r="A15463" s="40">
        <f>Fre.!D15464</f>
        <v>0</v>
      </c>
      <c r="O15463" s="10"/>
      <c r="P15463" s="40">
        <f>Fre.!F15464</f>
        <v>0</v>
      </c>
      <c r="AD15463" s="3"/>
    </row>
    <row r="15464" spans="1:30" s="2" customFormat="1" ht="22.5" customHeight="1" x14ac:dyDescent="0.25">
      <c r="A15464" s="39">
        <f>Fre.!D15465</f>
        <v>0</v>
      </c>
      <c r="O15464" s="10"/>
      <c r="P15464" s="39">
        <f>Fre.!F15465</f>
        <v>0</v>
      </c>
      <c r="AD15464" s="3"/>
    </row>
    <row r="15465" spans="1:30" s="2" customFormat="1" ht="22.5" customHeight="1" x14ac:dyDescent="0.25">
      <c r="A15465" s="40">
        <f>Fre.!D15466</f>
        <v>0</v>
      </c>
      <c r="O15465" s="10"/>
      <c r="P15465" s="40">
        <f>Fre.!F15466</f>
        <v>0</v>
      </c>
      <c r="AD15465" s="3"/>
    </row>
    <row r="15466" spans="1:30" s="2" customFormat="1" ht="22.5" customHeight="1" x14ac:dyDescent="0.25">
      <c r="A15466" s="39">
        <f>Fre.!D15467</f>
        <v>0</v>
      </c>
      <c r="O15466" s="10"/>
      <c r="P15466" s="39">
        <f>Fre.!F15467</f>
        <v>0</v>
      </c>
      <c r="AD15466" s="3"/>
    </row>
    <row r="15467" spans="1:30" s="2" customFormat="1" ht="22.5" customHeight="1" x14ac:dyDescent="0.25">
      <c r="A15467" s="40">
        <f>Fre.!D15468</f>
        <v>0</v>
      </c>
      <c r="O15467" s="10"/>
      <c r="P15467" s="40">
        <f>Fre.!F15468</f>
        <v>0</v>
      </c>
      <c r="AD15467" s="3"/>
    </row>
    <row r="15468" spans="1:30" s="2" customFormat="1" ht="22.5" customHeight="1" x14ac:dyDescent="0.25">
      <c r="A15468" s="39">
        <f>Fre.!D15469</f>
        <v>0</v>
      </c>
      <c r="O15468" s="10"/>
      <c r="P15468" s="39">
        <f>Fre.!F15469</f>
        <v>0</v>
      </c>
      <c r="AD15468" s="3"/>
    </row>
    <row r="15469" spans="1:30" s="2" customFormat="1" ht="22.5" customHeight="1" x14ac:dyDescent="0.25">
      <c r="A15469" s="40">
        <f>Fre.!D15470</f>
        <v>0</v>
      </c>
      <c r="O15469" s="10"/>
      <c r="P15469" s="40">
        <f>Fre.!F15470</f>
        <v>0</v>
      </c>
      <c r="AD15469" s="3"/>
    </row>
    <row r="15470" spans="1:30" s="2" customFormat="1" ht="22.5" customHeight="1" x14ac:dyDescent="0.25">
      <c r="A15470" s="39">
        <f>Fre.!D15471</f>
        <v>0</v>
      </c>
      <c r="O15470" s="10"/>
      <c r="P15470" s="39">
        <f>Fre.!F15471</f>
        <v>0</v>
      </c>
      <c r="AD15470" s="3"/>
    </row>
    <row r="15471" spans="1:30" s="2" customFormat="1" ht="22.5" customHeight="1" x14ac:dyDescent="0.25">
      <c r="A15471" s="40">
        <f>Fre.!D15472</f>
        <v>0</v>
      </c>
      <c r="O15471" s="10"/>
      <c r="P15471" s="40">
        <f>Fre.!F15472</f>
        <v>0</v>
      </c>
      <c r="AD15471" s="3"/>
    </row>
    <row r="15472" spans="1:30" s="2" customFormat="1" ht="22.5" customHeight="1" x14ac:dyDescent="0.25">
      <c r="A15472" s="39">
        <f>Fre.!D15473</f>
        <v>0</v>
      </c>
      <c r="O15472" s="10"/>
      <c r="P15472" s="39">
        <f>Fre.!F15473</f>
        <v>0</v>
      </c>
      <c r="AD15472" s="3"/>
    </row>
    <row r="15473" spans="1:30" s="2" customFormat="1" ht="22.5" customHeight="1" x14ac:dyDescent="0.25">
      <c r="A15473" s="40">
        <f>Fre.!D15474</f>
        <v>0</v>
      </c>
      <c r="O15473" s="10"/>
      <c r="P15473" s="40">
        <f>Fre.!F15474</f>
        <v>0</v>
      </c>
      <c r="AD15473" s="3"/>
    </row>
    <row r="15474" spans="1:30" s="2" customFormat="1" ht="22.5" customHeight="1" x14ac:dyDescent="0.25">
      <c r="A15474" s="39">
        <f>Fre.!D15475</f>
        <v>0</v>
      </c>
      <c r="O15474" s="10"/>
      <c r="P15474" s="39">
        <f>Fre.!F15475</f>
        <v>0</v>
      </c>
      <c r="AD15474" s="3"/>
    </row>
    <row r="15475" spans="1:30" s="2" customFormat="1" ht="22.5" customHeight="1" x14ac:dyDescent="0.25">
      <c r="A15475" s="40">
        <f>Fre.!D15476</f>
        <v>0</v>
      </c>
      <c r="O15475" s="10"/>
      <c r="P15475" s="40">
        <f>Fre.!F15476</f>
        <v>0</v>
      </c>
      <c r="AD15475" s="3"/>
    </row>
    <row r="15476" spans="1:30" s="2" customFormat="1" ht="22.5" customHeight="1" x14ac:dyDescent="0.25">
      <c r="A15476" s="39">
        <f>Fre.!D15477</f>
        <v>0</v>
      </c>
      <c r="O15476" s="10"/>
      <c r="P15476" s="39">
        <f>Fre.!F15477</f>
        <v>0</v>
      </c>
      <c r="AD15476" s="3"/>
    </row>
    <row r="15477" spans="1:30" s="2" customFormat="1" ht="22.5" customHeight="1" x14ac:dyDescent="0.25">
      <c r="A15477" s="40">
        <f>Fre.!D15478</f>
        <v>0</v>
      </c>
      <c r="O15477" s="10"/>
      <c r="P15477" s="40">
        <f>Fre.!F15478</f>
        <v>0</v>
      </c>
      <c r="AD15477" s="3"/>
    </row>
    <row r="15478" spans="1:30" s="2" customFormat="1" ht="22.5" customHeight="1" x14ac:dyDescent="0.25">
      <c r="A15478" s="39">
        <f>Fre.!D15479</f>
        <v>0</v>
      </c>
      <c r="O15478" s="10"/>
      <c r="P15478" s="39">
        <f>Fre.!F15479</f>
        <v>0</v>
      </c>
      <c r="AD15478" s="3"/>
    </row>
    <row r="15479" spans="1:30" s="2" customFormat="1" ht="22.5" customHeight="1" x14ac:dyDescent="0.25">
      <c r="A15479" s="40">
        <f>Fre.!D15480</f>
        <v>0</v>
      </c>
      <c r="O15479" s="10"/>
      <c r="P15479" s="40">
        <f>Fre.!F15480</f>
        <v>0</v>
      </c>
      <c r="AD15479" s="3"/>
    </row>
    <row r="15480" spans="1:30" s="2" customFormat="1" ht="22.5" customHeight="1" x14ac:dyDescent="0.25">
      <c r="A15480" s="39">
        <f>Fre.!D15481</f>
        <v>0</v>
      </c>
      <c r="O15480" s="10"/>
      <c r="P15480" s="39">
        <f>Fre.!F15481</f>
        <v>0</v>
      </c>
      <c r="AD15480" s="3"/>
    </row>
    <row r="15481" spans="1:30" s="2" customFormat="1" ht="22.5" customHeight="1" x14ac:dyDescent="0.25">
      <c r="A15481" s="40">
        <f>Fre.!D15482</f>
        <v>0</v>
      </c>
      <c r="O15481" s="10"/>
      <c r="P15481" s="40">
        <f>Fre.!F15482</f>
        <v>0</v>
      </c>
      <c r="AD15481" s="3"/>
    </row>
    <row r="15482" spans="1:30" s="2" customFormat="1" ht="22.5" customHeight="1" x14ac:dyDescent="0.25">
      <c r="A15482" s="39">
        <f>Fre.!D15483</f>
        <v>0</v>
      </c>
      <c r="O15482" s="10"/>
      <c r="P15482" s="39">
        <f>Fre.!F15483</f>
        <v>0</v>
      </c>
      <c r="AD15482" s="3"/>
    </row>
    <row r="15483" spans="1:30" s="2" customFormat="1" ht="22.5" customHeight="1" x14ac:dyDescent="0.25">
      <c r="A15483" s="40">
        <f>Fre.!D15484</f>
        <v>0</v>
      </c>
      <c r="O15483" s="10"/>
      <c r="P15483" s="40">
        <f>Fre.!F15484</f>
        <v>0</v>
      </c>
      <c r="AD15483" s="3"/>
    </row>
    <row r="15484" spans="1:30" s="2" customFormat="1" ht="22.5" customHeight="1" x14ac:dyDescent="0.25">
      <c r="A15484" s="39">
        <f>Fre.!D15485</f>
        <v>0</v>
      </c>
      <c r="O15484" s="10"/>
      <c r="P15484" s="39">
        <f>Fre.!F15485</f>
        <v>0</v>
      </c>
      <c r="AD15484" s="3"/>
    </row>
    <row r="15485" spans="1:30" s="2" customFormat="1" ht="22.5" customHeight="1" x14ac:dyDescent="0.25">
      <c r="A15485" s="40">
        <f>Fre.!D15486</f>
        <v>0</v>
      </c>
      <c r="O15485" s="10"/>
      <c r="P15485" s="40">
        <f>Fre.!F15486</f>
        <v>0</v>
      </c>
      <c r="AD15485" s="3"/>
    </row>
    <row r="15486" spans="1:30" s="2" customFormat="1" ht="22.5" customHeight="1" x14ac:dyDescent="0.25">
      <c r="A15486" s="39">
        <f>Fre.!D15487</f>
        <v>0</v>
      </c>
      <c r="O15486" s="10"/>
      <c r="P15486" s="39">
        <f>Fre.!F15487</f>
        <v>0</v>
      </c>
      <c r="AD15486" s="3"/>
    </row>
    <row r="15487" spans="1:30" s="2" customFormat="1" ht="22.5" customHeight="1" x14ac:dyDescent="0.25">
      <c r="A15487" s="40">
        <f>Fre.!D15488</f>
        <v>0</v>
      </c>
      <c r="O15487" s="10"/>
      <c r="P15487" s="40">
        <f>Fre.!F15488</f>
        <v>0</v>
      </c>
      <c r="AD15487" s="3"/>
    </row>
    <row r="15488" spans="1:30" s="2" customFormat="1" ht="22.5" customHeight="1" x14ac:dyDescent="0.25">
      <c r="A15488" s="39">
        <f>Fre.!D15489</f>
        <v>0</v>
      </c>
      <c r="O15488" s="10"/>
      <c r="P15488" s="39">
        <f>Fre.!F15489</f>
        <v>0</v>
      </c>
      <c r="AD15488" s="3"/>
    </row>
    <row r="15489" spans="1:30" s="2" customFormat="1" ht="22.5" customHeight="1" x14ac:dyDescent="0.25">
      <c r="A15489" s="40">
        <f>Fre.!D15490</f>
        <v>0</v>
      </c>
      <c r="O15489" s="10"/>
      <c r="P15489" s="40">
        <f>Fre.!F15490</f>
        <v>0</v>
      </c>
      <c r="AD15489" s="3"/>
    </row>
    <row r="15490" spans="1:30" s="2" customFormat="1" ht="22.5" customHeight="1" x14ac:dyDescent="0.25">
      <c r="A15490" s="39">
        <f>Fre.!D15491</f>
        <v>0</v>
      </c>
      <c r="O15490" s="10"/>
      <c r="P15490" s="39">
        <f>Fre.!F15491</f>
        <v>0</v>
      </c>
      <c r="AD15490" s="3"/>
    </row>
    <row r="15491" spans="1:30" s="2" customFormat="1" ht="22.5" customHeight="1" x14ac:dyDescent="0.25">
      <c r="A15491" s="40">
        <f>Fre.!D15492</f>
        <v>0</v>
      </c>
      <c r="O15491" s="10"/>
      <c r="P15491" s="40">
        <f>Fre.!F15492</f>
        <v>0</v>
      </c>
      <c r="AD15491" s="3"/>
    </row>
    <row r="15492" spans="1:30" s="2" customFormat="1" ht="22.5" customHeight="1" x14ac:dyDescent="0.25">
      <c r="A15492" s="39">
        <f>Fre.!D15493</f>
        <v>0</v>
      </c>
      <c r="O15492" s="10"/>
      <c r="P15492" s="39">
        <f>Fre.!F15493</f>
        <v>0</v>
      </c>
      <c r="AD15492" s="3"/>
    </row>
    <row r="15493" spans="1:30" s="2" customFormat="1" ht="22.5" customHeight="1" x14ac:dyDescent="0.25">
      <c r="A15493" s="40">
        <f>Fre.!D15494</f>
        <v>0</v>
      </c>
      <c r="O15493" s="10"/>
      <c r="P15493" s="40">
        <f>Fre.!F15494</f>
        <v>0</v>
      </c>
      <c r="AD15493" s="3"/>
    </row>
    <row r="15494" spans="1:30" s="2" customFormat="1" ht="22.5" customHeight="1" x14ac:dyDescent="0.25">
      <c r="A15494" s="39">
        <f>Fre.!D15495</f>
        <v>0</v>
      </c>
      <c r="O15494" s="10"/>
      <c r="P15494" s="39">
        <f>Fre.!F15495</f>
        <v>0</v>
      </c>
      <c r="AD15494" s="3"/>
    </row>
    <row r="15495" spans="1:30" s="2" customFormat="1" ht="22.5" customHeight="1" x14ac:dyDescent="0.25">
      <c r="A15495" s="40">
        <f>Fre.!D15496</f>
        <v>0</v>
      </c>
      <c r="O15495" s="10"/>
      <c r="P15495" s="40">
        <f>Fre.!F15496</f>
        <v>0</v>
      </c>
      <c r="AD15495" s="3"/>
    </row>
    <row r="15496" spans="1:30" s="2" customFormat="1" ht="22.5" customHeight="1" x14ac:dyDescent="0.25">
      <c r="A15496" s="39">
        <f>Fre.!D15497</f>
        <v>0</v>
      </c>
      <c r="O15496" s="10"/>
      <c r="P15496" s="39">
        <f>Fre.!F15497</f>
        <v>0</v>
      </c>
      <c r="AD15496" s="3"/>
    </row>
    <row r="15497" spans="1:30" s="2" customFormat="1" ht="22.5" customHeight="1" x14ac:dyDescent="0.25">
      <c r="A15497" s="40">
        <f>Fre.!D15498</f>
        <v>0</v>
      </c>
      <c r="O15497" s="10"/>
      <c r="P15497" s="40">
        <f>Fre.!F15498</f>
        <v>0</v>
      </c>
      <c r="AD15497" s="3"/>
    </row>
    <row r="15498" spans="1:30" s="2" customFormat="1" ht="22.5" customHeight="1" x14ac:dyDescent="0.25">
      <c r="A15498" s="39">
        <f>Fre.!D15499</f>
        <v>0</v>
      </c>
      <c r="O15498" s="10"/>
      <c r="P15498" s="39">
        <f>Fre.!F15499</f>
        <v>0</v>
      </c>
      <c r="AD15498" s="3"/>
    </row>
    <row r="15499" spans="1:30" s="2" customFormat="1" ht="22.5" customHeight="1" x14ac:dyDescent="0.25">
      <c r="A15499" s="40">
        <f>Fre.!D15500</f>
        <v>0</v>
      </c>
      <c r="O15499" s="10"/>
      <c r="P15499" s="40">
        <f>Fre.!F15500</f>
        <v>0</v>
      </c>
      <c r="AD15499" s="3"/>
    </row>
    <row r="15500" spans="1:30" s="2" customFormat="1" ht="22.5" customHeight="1" x14ac:dyDescent="0.25">
      <c r="A15500" s="39">
        <f>Fre.!D15501</f>
        <v>0</v>
      </c>
      <c r="O15500" s="10"/>
      <c r="P15500" s="39">
        <f>Fre.!F15501</f>
        <v>0</v>
      </c>
      <c r="AD15500" s="3"/>
    </row>
    <row r="15501" spans="1:30" s="2" customFormat="1" ht="22.5" customHeight="1" x14ac:dyDescent="0.25">
      <c r="A15501" s="40">
        <f>Fre.!D15502</f>
        <v>0</v>
      </c>
      <c r="O15501" s="10"/>
      <c r="P15501" s="40">
        <f>Fre.!F15502</f>
        <v>0</v>
      </c>
      <c r="AD15501" s="3"/>
    </row>
    <row r="15502" spans="1:30" s="2" customFormat="1" ht="22.5" customHeight="1" x14ac:dyDescent="0.25">
      <c r="A15502" s="39">
        <f>Fre.!D15503</f>
        <v>0</v>
      </c>
      <c r="O15502" s="10"/>
      <c r="P15502" s="39">
        <f>Fre.!F15503</f>
        <v>0</v>
      </c>
      <c r="AD15502" s="3"/>
    </row>
    <row r="15503" spans="1:30" s="2" customFormat="1" ht="22.5" customHeight="1" x14ac:dyDescent="0.25">
      <c r="A15503" s="40">
        <f>Fre.!D15504</f>
        <v>0</v>
      </c>
      <c r="O15503" s="10"/>
      <c r="P15503" s="40">
        <f>Fre.!F15504</f>
        <v>0</v>
      </c>
      <c r="AD15503" s="3"/>
    </row>
    <row r="15504" spans="1:30" s="2" customFormat="1" ht="22.5" customHeight="1" x14ac:dyDescent="0.25">
      <c r="A15504" s="39">
        <f>Fre.!D15505</f>
        <v>0</v>
      </c>
      <c r="O15504" s="10"/>
      <c r="P15504" s="39">
        <f>Fre.!F15505</f>
        <v>0</v>
      </c>
      <c r="AD15504" s="3"/>
    </row>
    <row r="15505" spans="1:30" s="2" customFormat="1" ht="22.5" customHeight="1" x14ac:dyDescent="0.25">
      <c r="A15505" s="40">
        <f>Fre.!D15506</f>
        <v>0</v>
      </c>
      <c r="O15505" s="10"/>
      <c r="P15505" s="40">
        <f>Fre.!F15506</f>
        <v>0</v>
      </c>
      <c r="AD15505" s="3"/>
    </row>
    <row r="15506" spans="1:30" s="2" customFormat="1" ht="22.5" customHeight="1" x14ac:dyDescent="0.25">
      <c r="A15506" s="39">
        <f>Fre.!D15507</f>
        <v>0</v>
      </c>
      <c r="O15506" s="10"/>
      <c r="P15506" s="39">
        <f>Fre.!F15507</f>
        <v>0</v>
      </c>
      <c r="AD15506" s="3"/>
    </row>
    <row r="15507" spans="1:30" s="2" customFormat="1" ht="22.5" customHeight="1" x14ac:dyDescent="0.25">
      <c r="A15507" s="40">
        <f>Fre.!D15508</f>
        <v>0</v>
      </c>
      <c r="O15507" s="10"/>
      <c r="P15507" s="40">
        <f>Fre.!F15508</f>
        <v>0</v>
      </c>
      <c r="AD15507" s="3"/>
    </row>
    <row r="15508" spans="1:30" s="2" customFormat="1" ht="22.5" customHeight="1" x14ac:dyDescent="0.25">
      <c r="A15508" s="39">
        <f>Fre.!D15509</f>
        <v>0</v>
      </c>
      <c r="O15508" s="10"/>
      <c r="P15508" s="39">
        <f>Fre.!F15509</f>
        <v>0</v>
      </c>
      <c r="AD15508" s="3"/>
    </row>
    <row r="15509" spans="1:30" s="2" customFormat="1" ht="22.5" customHeight="1" x14ac:dyDescent="0.25">
      <c r="A15509" s="40">
        <f>Fre.!D15510</f>
        <v>0</v>
      </c>
      <c r="O15509" s="10"/>
      <c r="P15509" s="40">
        <f>Fre.!F15510</f>
        <v>0</v>
      </c>
      <c r="AD15509" s="3"/>
    </row>
    <row r="15510" spans="1:30" s="2" customFormat="1" ht="22.5" customHeight="1" x14ac:dyDescent="0.25">
      <c r="A15510" s="39">
        <f>Fre.!D15511</f>
        <v>0</v>
      </c>
      <c r="O15510" s="10"/>
      <c r="P15510" s="39">
        <f>Fre.!F15511</f>
        <v>0</v>
      </c>
      <c r="AD15510" s="3"/>
    </row>
    <row r="15511" spans="1:30" s="2" customFormat="1" ht="22.5" customHeight="1" x14ac:dyDescent="0.25">
      <c r="A15511" s="40">
        <f>Fre.!D15512</f>
        <v>0</v>
      </c>
      <c r="O15511" s="10"/>
      <c r="P15511" s="40">
        <f>Fre.!F15512</f>
        <v>0</v>
      </c>
      <c r="AD15511" s="3"/>
    </row>
    <row r="15512" spans="1:30" s="2" customFormat="1" ht="22.5" customHeight="1" x14ac:dyDescent="0.25">
      <c r="A15512" s="39">
        <f>Fre.!D15513</f>
        <v>0</v>
      </c>
      <c r="O15512" s="10"/>
      <c r="P15512" s="39">
        <f>Fre.!F15513</f>
        <v>0</v>
      </c>
      <c r="AD15512" s="3"/>
    </row>
    <row r="15513" spans="1:30" s="2" customFormat="1" ht="22.5" customHeight="1" x14ac:dyDescent="0.25">
      <c r="A15513" s="40">
        <f>Fre.!D15514</f>
        <v>0</v>
      </c>
      <c r="O15513" s="10"/>
      <c r="P15513" s="40">
        <f>Fre.!F15514</f>
        <v>0</v>
      </c>
      <c r="AD15513" s="3"/>
    </row>
    <row r="15514" spans="1:30" s="2" customFormat="1" ht="22.5" customHeight="1" x14ac:dyDescent="0.25">
      <c r="A15514" s="39">
        <f>Fre.!D15515</f>
        <v>0</v>
      </c>
      <c r="O15514" s="10"/>
      <c r="P15514" s="39">
        <f>Fre.!F15515</f>
        <v>0</v>
      </c>
      <c r="AD15514" s="3"/>
    </row>
    <row r="15515" spans="1:30" s="2" customFormat="1" ht="22.5" customHeight="1" x14ac:dyDescent="0.25">
      <c r="A15515" s="40">
        <f>Fre.!D15516</f>
        <v>0</v>
      </c>
      <c r="O15515" s="10"/>
      <c r="P15515" s="40">
        <f>Fre.!F15516</f>
        <v>0</v>
      </c>
      <c r="AD15515" s="3"/>
    </row>
    <row r="15516" spans="1:30" s="2" customFormat="1" ht="22.5" customHeight="1" x14ac:dyDescent="0.25">
      <c r="A15516" s="39">
        <f>Fre.!D15517</f>
        <v>0</v>
      </c>
      <c r="O15516" s="10"/>
      <c r="P15516" s="39">
        <f>Fre.!F15517</f>
        <v>0</v>
      </c>
      <c r="AD15516" s="3"/>
    </row>
    <row r="15517" spans="1:30" s="2" customFormat="1" ht="22.5" customHeight="1" x14ac:dyDescent="0.25">
      <c r="A15517" s="40">
        <f>Fre.!D15518</f>
        <v>0</v>
      </c>
      <c r="O15517" s="10"/>
      <c r="P15517" s="40">
        <f>Fre.!F15518</f>
        <v>0</v>
      </c>
      <c r="AD15517" s="3"/>
    </row>
    <row r="15518" spans="1:30" s="2" customFormat="1" ht="22.5" customHeight="1" x14ac:dyDescent="0.25">
      <c r="A15518" s="39">
        <f>Fre.!D15519</f>
        <v>0</v>
      </c>
      <c r="O15518" s="10"/>
      <c r="P15518" s="39">
        <f>Fre.!F15519</f>
        <v>0</v>
      </c>
      <c r="AD15518" s="3"/>
    </row>
    <row r="15519" spans="1:30" s="2" customFormat="1" ht="22.5" customHeight="1" x14ac:dyDescent="0.25">
      <c r="A15519" s="40">
        <f>Fre.!D15520</f>
        <v>0</v>
      </c>
      <c r="O15519" s="10"/>
      <c r="P15519" s="40">
        <f>Fre.!F15520</f>
        <v>0</v>
      </c>
      <c r="AD15519" s="3"/>
    </row>
    <row r="15520" spans="1:30" s="2" customFormat="1" ht="22.5" customHeight="1" x14ac:dyDescent="0.25">
      <c r="A15520" s="39">
        <f>Fre.!D15521</f>
        <v>0</v>
      </c>
      <c r="O15520" s="10"/>
      <c r="P15520" s="39">
        <f>Fre.!F15521</f>
        <v>0</v>
      </c>
      <c r="AD15520" s="3"/>
    </row>
    <row r="15521" spans="1:30" s="2" customFormat="1" ht="22.5" customHeight="1" x14ac:dyDescent="0.25">
      <c r="A15521" s="40">
        <f>Fre.!D15522</f>
        <v>0</v>
      </c>
      <c r="O15521" s="10"/>
      <c r="P15521" s="40">
        <f>Fre.!F15522</f>
        <v>0</v>
      </c>
      <c r="AD15521" s="3"/>
    </row>
    <row r="15522" spans="1:30" s="2" customFormat="1" ht="22.5" customHeight="1" x14ac:dyDescent="0.25">
      <c r="A15522" s="39">
        <f>Fre.!D15523</f>
        <v>0</v>
      </c>
      <c r="O15522" s="10"/>
      <c r="P15522" s="39">
        <f>Fre.!F15523</f>
        <v>0</v>
      </c>
      <c r="AD15522" s="3"/>
    </row>
    <row r="15523" spans="1:30" s="2" customFormat="1" ht="22.5" customHeight="1" x14ac:dyDescent="0.25">
      <c r="A15523" s="40">
        <f>Fre.!D15524</f>
        <v>0</v>
      </c>
      <c r="O15523" s="10"/>
      <c r="P15523" s="40">
        <f>Fre.!F15524</f>
        <v>0</v>
      </c>
      <c r="AD15523" s="3"/>
    </row>
    <row r="15524" spans="1:30" s="2" customFormat="1" ht="22.5" customHeight="1" x14ac:dyDescent="0.25">
      <c r="A15524" s="39">
        <f>Fre.!D15525</f>
        <v>0</v>
      </c>
      <c r="O15524" s="10"/>
      <c r="P15524" s="39">
        <f>Fre.!F15525</f>
        <v>0</v>
      </c>
      <c r="AD15524" s="3"/>
    </row>
    <row r="15525" spans="1:30" s="2" customFormat="1" ht="22.5" customHeight="1" x14ac:dyDescent="0.25">
      <c r="A15525" s="40">
        <f>Fre.!D15526</f>
        <v>0</v>
      </c>
      <c r="O15525" s="10"/>
      <c r="P15525" s="40">
        <f>Fre.!F15526</f>
        <v>0</v>
      </c>
      <c r="AD15525" s="3"/>
    </row>
    <row r="15526" spans="1:30" s="2" customFormat="1" ht="22.5" customHeight="1" x14ac:dyDescent="0.25">
      <c r="A15526" s="39">
        <f>Fre.!D15527</f>
        <v>0</v>
      </c>
      <c r="O15526" s="10"/>
      <c r="P15526" s="39">
        <f>Fre.!F15527</f>
        <v>0</v>
      </c>
      <c r="AD15526" s="3"/>
    </row>
    <row r="15527" spans="1:30" s="2" customFormat="1" ht="22.5" customHeight="1" x14ac:dyDescent="0.25">
      <c r="A15527" s="40">
        <f>Fre.!D15528</f>
        <v>0</v>
      </c>
      <c r="O15527" s="10"/>
      <c r="P15527" s="40">
        <f>Fre.!F15528</f>
        <v>0</v>
      </c>
      <c r="AD15527" s="3"/>
    </row>
    <row r="15528" spans="1:30" s="2" customFormat="1" ht="22.5" customHeight="1" x14ac:dyDescent="0.25">
      <c r="A15528" s="39">
        <f>Fre.!D15529</f>
        <v>0</v>
      </c>
      <c r="O15528" s="10"/>
      <c r="P15528" s="39">
        <f>Fre.!F15529</f>
        <v>0</v>
      </c>
      <c r="AD15528" s="3"/>
    </row>
    <row r="15529" spans="1:30" s="2" customFormat="1" ht="22.5" customHeight="1" x14ac:dyDescent="0.25">
      <c r="A15529" s="40">
        <f>Fre.!D15530</f>
        <v>0</v>
      </c>
      <c r="O15529" s="10"/>
      <c r="P15529" s="40">
        <f>Fre.!F15530</f>
        <v>0</v>
      </c>
      <c r="AD15529" s="3"/>
    </row>
    <row r="15530" spans="1:30" s="2" customFormat="1" ht="22.5" customHeight="1" x14ac:dyDescent="0.25">
      <c r="A15530" s="39">
        <f>Fre.!D15531</f>
        <v>0</v>
      </c>
      <c r="O15530" s="10"/>
      <c r="P15530" s="39">
        <f>Fre.!F15531</f>
        <v>0</v>
      </c>
      <c r="AD15530" s="3"/>
    </row>
    <row r="15531" spans="1:30" s="2" customFormat="1" ht="22.5" customHeight="1" x14ac:dyDescent="0.25">
      <c r="A15531" s="40">
        <f>Fre.!D15532</f>
        <v>0</v>
      </c>
      <c r="O15531" s="10"/>
      <c r="P15531" s="40">
        <f>Fre.!F15532</f>
        <v>0</v>
      </c>
      <c r="AD15531" s="3"/>
    </row>
    <row r="15532" spans="1:30" s="2" customFormat="1" ht="22.5" customHeight="1" x14ac:dyDescent="0.25">
      <c r="A15532" s="39">
        <f>Fre.!D15533</f>
        <v>0</v>
      </c>
      <c r="O15532" s="10"/>
      <c r="P15532" s="39">
        <f>Fre.!F15533</f>
        <v>0</v>
      </c>
      <c r="AD15532" s="3"/>
    </row>
    <row r="15533" spans="1:30" s="2" customFormat="1" ht="22.5" customHeight="1" x14ac:dyDescent="0.25">
      <c r="A15533" s="40">
        <f>Fre.!D15534</f>
        <v>0</v>
      </c>
      <c r="O15533" s="10"/>
      <c r="P15533" s="40">
        <f>Fre.!F15534</f>
        <v>0</v>
      </c>
      <c r="AD15533" s="3"/>
    </row>
    <row r="15534" spans="1:30" s="2" customFormat="1" ht="22.5" customHeight="1" x14ac:dyDescent="0.25">
      <c r="A15534" s="39">
        <f>Fre.!D15535</f>
        <v>0</v>
      </c>
      <c r="O15534" s="10"/>
      <c r="P15534" s="39">
        <f>Fre.!F15535</f>
        <v>0</v>
      </c>
      <c r="AD15534" s="3"/>
    </row>
    <row r="15535" spans="1:30" s="2" customFormat="1" ht="22.5" customHeight="1" x14ac:dyDescent="0.25">
      <c r="A15535" s="40">
        <f>Fre.!D15536</f>
        <v>0</v>
      </c>
      <c r="O15535" s="10"/>
      <c r="P15535" s="40">
        <f>Fre.!F15536</f>
        <v>0</v>
      </c>
      <c r="AD15535" s="3"/>
    </row>
    <row r="15536" spans="1:30" s="2" customFormat="1" ht="22.5" customHeight="1" x14ac:dyDescent="0.25">
      <c r="A15536" s="39">
        <f>Fre.!D15537</f>
        <v>0</v>
      </c>
      <c r="O15536" s="10"/>
      <c r="P15536" s="39">
        <f>Fre.!F15537</f>
        <v>0</v>
      </c>
      <c r="AD15536" s="3"/>
    </row>
    <row r="15537" spans="1:30" s="2" customFormat="1" ht="22.5" customHeight="1" x14ac:dyDescent="0.25">
      <c r="A15537" s="40">
        <f>Fre.!D15538</f>
        <v>0</v>
      </c>
      <c r="O15537" s="10"/>
      <c r="P15537" s="40">
        <f>Fre.!F15538</f>
        <v>0</v>
      </c>
      <c r="AD15537" s="3"/>
    </row>
    <row r="15538" spans="1:30" s="2" customFormat="1" ht="22.5" customHeight="1" x14ac:dyDescent="0.25">
      <c r="A15538" s="39">
        <f>Fre.!D15539</f>
        <v>0</v>
      </c>
      <c r="O15538" s="10"/>
      <c r="P15538" s="39">
        <f>Fre.!F15539</f>
        <v>0</v>
      </c>
      <c r="AD15538" s="3"/>
    </row>
    <row r="15539" spans="1:30" s="2" customFormat="1" ht="22.5" customHeight="1" x14ac:dyDescent="0.25">
      <c r="A15539" s="40">
        <f>Fre.!D15540</f>
        <v>0</v>
      </c>
      <c r="O15539" s="10"/>
      <c r="P15539" s="40">
        <f>Fre.!F15540</f>
        <v>0</v>
      </c>
      <c r="AD15539" s="3"/>
    </row>
    <row r="15540" spans="1:30" s="2" customFormat="1" ht="22.5" customHeight="1" x14ac:dyDescent="0.25">
      <c r="A15540" s="39">
        <f>Fre.!D15541</f>
        <v>0</v>
      </c>
      <c r="O15540" s="10"/>
      <c r="P15540" s="39">
        <f>Fre.!F15541</f>
        <v>0</v>
      </c>
      <c r="AD15540" s="3"/>
    </row>
    <row r="15541" spans="1:30" s="2" customFormat="1" ht="22.5" customHeight="1" x14ac:dyDescent="0.25">
      <c r="A15541" s="40">
        <f>Fre.!D15542</f>
        <v>0</v>
      </c>
      <c r="O15541" s="10"/>
      <c r="P15541" s="40">
        <f>Fre.!F15542</f>
        <v>0</v>
      </c>
      <c r="AD15541" s="3"/>
    </row>
    <row r="15542" spans="1:30" s="2" customFormat="1" ht="22.5" customHeight="1" x14ac:dyDescent="0.25">
      <c r="A15542" s="39">
        <f>Fre.!D15543</f>
        <v>0</v>
      </c>
      <c r="O15542" s="10"/>
      <c r="P15542" s="39">
        <f>Fre.!F15543</f>
        <v>0</v>
      </c>
      <c r="AD15542" s="3"/>
    </row>
    <row r="15543" spans="1:30" s="2" customFormat="1" ht="22.5" customHeight="1" x14ac:dyDescent="0.25">
      <c r="A15543" s="40">
        <f>Fre.!D15544</f>
        <v>0</v>
      </c>
      <c r="O15543" s="10"/>
      <c r="P15543" s="40">
        <f>Fre.!F15544</f>
        <v>0</v>
      </c>
      <c r="AD15543" s="3"/>
    </row>
    <row r="15544" spans="1:30" s="2" customFormat="1" ht="22.5" customHeight="1" x14ac:dyDescent="0.25">
      <c r="A15544" s="39">
        <f>Fre.!D15545</f>
        <v>0</v>
      </c>
      <c r="O15544" s="10"/>
      <c r="P15544" s="39">
        <f>Fre.!F15545</f>
        <v>0</v>
      </c>
      <c r="AD15544" s="3"/>
    </row>
    <row r="15545" spans="1:30" s="2" customFormat="1" ht="22.5" customHeight="1" x14ac:dyDescent="0.25">
      <c r="A15545" s="40">
        <f>Fre.!D15546</f>
        <v>0</v>
      </c>
      <c r="O15545" s="10"/>
      <c r="P15545" s="40">
        <f>Fre.!F15546</f>
        <v>0</v>
      </c>
      <c r="AD15545" s="3"/>
    </row>
    <row r="15546" spans="1:30" s="2" customFormat="1" ht="22.5" customHeight="1" x14ac:dyDescent="0.25">
      <c r="A15546" s="39">
        <f>Fre.!D15547</f>
        <v>0</v>
      </c>
      <c r="O15546" s="10"/>
      <c r="P15546" s="39">
        <f>Fre.!F15547</f>
        <v>0</v>
      </c>
      <c r="AD15546" s="3"/>
    </row>
    <row r="15547" spans="1:30" s="2" customFormat="1" ht="22.5" customHeight="1" x14ac:dyDescent="0.25">
      <c r="A15547" s="40">
        <f>Fre.!D15548</f>
        <v>0</v>
      </c>
      <c r="O15547" s="10"/>
      <c r="P15547" s="40">
        <f>Fre.!F15548</f>
        <v>0</v>
      </c>
      <c r="AD15547" s="3"/>
    </row>
    <row r="15548" spans="1:30" s="2" customFormat="1" ht="22.5" customHeight="1" x14ac:dyDescent="0.25">
      <c r="A15548" s="39">
        <f>Fre.!D15549</f>
        <v>0</v>
      </c>
      <c r="O15548" s="10"/>
      <c r="P15548" s="39">
        <f>Fre.!F15549</f>
        <v>0</v>
      </c>
      <c r="AD15548" s="3"/>
    </row>
    <row r="15549" spans="1:30" s="2" customFormat="1" ht="22.5" customHeight="1" x14ac:dyDescent="0.25">
      <c r="A15549" s="40">
        <f>Fre.!D15550</f>
        <v>0</v>
      </c>
      <c r="O15549" s="10"/>
      <c r="P15549" s="40">
        <f>Fre.!F15550</f>
        <v>0</v>
      </c>
      <c r="AD15549" s="3"/>
    </row>
    <row r="15550" spans="1:30" s="2" customFormat="1" ht="22.5" customHeight="1" x14ac:dyDescent="0.25">
      <c r="A15550" s="39">
        <f>Fre.!D15551</f>
        <v>0</v>
      </c>
      <c r="O15550" s="10"/>
      <c r="P15550" s="39">
        <f>Fre.!F15551</f>
        <v>0</v>
      </c>
      <c r="AD15550" s="3"/>
    </row>
    <row r="15551" spans="1:30" s="2" customFormat="1" ht="22.5" customHeight="1" x14ac:dyDescent="0.25">
      <c r="A15551" s="40">
        <f>Fre.!D15552</f>
        <v>0</v>
      </c>
      <c r="O15551" s="10"/>
      <c r="P15551" s="40">
        <f>Fre.!F15552</f>
        <v>0</v>
      </c>
      <c r="AD15551" s="3"/>
    </row>
    <row r="15552" spans="1:30" s="2" customFormat="1" ht="22.5" customHeight="1" x14ac:dyDescent="0.25">
      <c r="A15552" s="39">
        <f>Fre.!D15553</f>
        <v>0</v>
      </c>
      <c r="O15552" s="10"/>
      <c r="P15552" s="39">
        <f>Fre.!F15553</f>
        <v>0</v>
      </c>
      <c r="AD15552" s="3"/>
    </row>
    <row r="15553" spans="1:30" s="2" customFormat="1" ht="22.5" customHeight="1" x14ac:dyDescent="0.25">
      <c r="A15553" s="40">
        <f>Fre.!D15554</f>
        <v>0</v>
      </c>
      <c r="O15553" s="10"/>
      <c r="P15553" s="40">
        <f>Fre.!F15554</f>
        <v>0</v>
      </c>
      <c r="AD15553" s="3"/>
    </row>
    <row r="15554" spans="1:30" s="2" customFormat="1" ht="22.5" customHeight="1" x14ac:dyDescent="0.25">
      <c r="A15554" s="39">
        <f>Fre.!D15555</f>
        <v>0</v>
      </c>
      <c r="O15554" s="10"/>
      <c r="P15554" s="39">
        <f>Fre.!F15555</f>
        <v>0</v>
      </c>
      <c r="AD15554" s="3"/>
    </row>
    <row r="15555" spans="1:30" s="2" customFormat="1" ht="22.5" customHeight="1" x14ac:dyDescent="0.25">
      <c r="A15555" s="40">
        <f>Fre.!D15556</f>
        <v>0</v>
      </c>
      <c r="O15555" s="10"/>
      <c r="P15555" s="40">
        <f>Fre.!F15556</f>
        <v>0</v>
      </c>
      <c r="AD15555" s="3"/>
    </row>
    <row r="15556" spans="1:30" s="2" customFormat="1" ht="22.5" customHeight="1" x14ac:dyDescent="0.25">
      <c r="A15556" s="39">
        <f>Fre.!D15557</f>
        <v>0</v>
      </c>
      <c r="O15556" s="10"/>
      <c r="P15556" s="39">
        <f>Fre.!F15557</f>
        <v>0</v>
      </c>
      <c r="AD15556" s="3"/>
    </row>
    <row r="15557" spans="1:30" s="2" customFormat="1" ht="22.5" customHeight="1" x14ac:dyDescent="0.25">
      <c r="A15557" s="40">
        <f>Fre.!D15558</f>
        <v>0</v>
      </c>
      <c r="O15557" s="10"/>
      <c r="P15557" s="40">
        <f>Fre.!F15558</f>
        <v>0</v>
      </c>
      <c r="AD15557" s="3"/>
    </row>
    <row r="15558" spans="1:30" s="2" customFormat="1" ht="22.5" customHeight="1" x14ac:dyDescent="0.25">
      <c r="A15558" s="39">
        <f>Fre.!D15559</f>
        <v>0</v>
      </c>
      <c r="O15558" s="10"/>
      <c r="P15558" s="39">
        <f>Fre.!F15559</f>
        <v>0</v>
      </c>
      <c r="AD15558" s="3"/>
    </row>
    <row r="15559" spans="1:30" s="2" customFormat="1" ht="22.5" customHeight="1" x14ac:dyDescent="0.25">
      <c r="A15559" s="40">
        <f>Fre.!D15560</f>
        <v>0</v>
      </c>
      <c r="O15559" s="10"/>
      <c r="P15559" s="40">
        <f>Fre.!F15560</f>
        <v>0</v>
      </c>
      <c r="AD15559" s="3"/>
    </row>
    <row r="15560" spans="1:30" s="2" customFormat="1" ht="22.5" customHeight="1" x14ac:dyDescent="0.25">
      <c r="A15560" s="39">
        <f>Fre.!D15561</f>
        <v>0</v>
      </c>
      <c r="O15560" s="10"/>
      <c r="P15560" s="39">
        <f>Fre.!F15561</f>
        <v>0</v>
      </c>
      <c r="AD15560" s="3"/>
    </row>
    <row r="15561" spans="1:30" s="2" customFormat="1" ht="22.5" customHeight="1" x14ac:dyDescent="0.25">
      <c r="A15561" s="40">
        <f>Fre.!D15562</f>
        <v>0</v>
      </c>
      <c r="O15561" s="10"/>
      <c r="P15561" s="40">
        <f>Fre.!F15562</f>
        <v>0</v>
      </c>
      <c r="AD15561" s="3"/>
    </row>
    <row r="15562" spans="1:30" s="2" customFormat="1" ht="22.5" customHeight="1" x14ac:dyDescent="0.25">
      <c r="A15562" s="39">
        <f>Fre.!D15563</f>
        <v>0</v>
      </c>
      <c r="O15562" s="10"/>
      <c r="P15562" s="39">
        <f>Fre.!F15563</f>
        <v>0</v>
      </c>
      <c r="AD15562" s="3"/>
    </row>
    <row r="15563" spans="1:30" s="2" customFormat="1" ht="22.5" customHeight="1" x14ac:dyDescent="0.25">
      <c r="A15563" s="40">
        <f>Fre.!D15564</f>
        <v>0</v>
      </c>
      <c r="O15563" s="10"/>
      <c r="P15563" s="40">
        <f>Fre.!F15564</f>
        <v>0</v>
      </c>
      <c r="AD15563" s="3"/>
    </row>
    <row r="15564" spans="1:30" s="2" customFormat="1" ht="22.5" customHeight="1" x14ac:dyDescent="0.25">
      <c r="A15564" s="39">
        <f>Fre.!D15565</f>
        <v>0</v>
      </c>
      <c r="O15564" s="10"/>
      <c r="P15564" s="39">
        <f>Fre.!F15565</f>
        <v>0</v>
      </c>
      <c r="AD15564" s="3"/>
    </row>
    <row r="15565" spans="1:30" s="2" customFormat="1" ht="22.5" customHeight="1" x14ac:dyDescent="0.25">
      <c r="A15565" s="40">
        <f>Fre.!D15566</f>
        <v>0</v>
      </c>
      <c r="O15565" s="10"/>
      <c r="P15565" s="40">
        <f>Fre.!F15566</f>
        <v>0</v>
      </c>
      <c r="AD15565" s="3"/>
    </row>
    <row r="15566" spans="1:30" s="2" customFormat="1" ht="22.5" customHeight="1" x14ac:dyDescent="0.25">
      <c r="A15566" s="39">
        <f>Fre.!D15567</f>
        <v>0</v>
      </c>
      <c r="O15566" s="10"/>
      <c r="P15566" s="39">
        <f>Fre.!F15567</f>
        <v>0</v>
      </c>
      <c r="AD15566" s="3"/>
    </row>
    <row r="15567" spans="1:30" s="2" customFormat="1" ht="22.5" customHeight="1" x14ac:dyDescent="0.25">
      <c r="A15567" s="40">
        <f>Fre.!D15568</f>
        <v>0</v>
      </c>
      <c r="O15567" s="10"/>
      <c r="P15567" s="40">
        <f>Fre.!F15568</f>
        <v>0</v>
      </c>
      <c r="AD15567" s="3"/>
    </row>
    <row r="15568" spans="1:30" s="2" customFormat="1" ht="22.5" customHeight="1" x14ac:dyDescent="0.25">
      <c r="A15568" s="39">
        <f>Fre.!D15569</f>
        <v>0</v>
      </c>
      <c r="O15568" s="10"/>
      <c r="P15568" s="39">
        <f>Fre.!F15569</f>
        <v>0</v>
      </c>
      <c r="AD15568" s="3"/>
    </row>
    <row r="15569" spans="1:30" s="2" customFormat="1" ht="22.5" customHeight="1" x14ac:dyDescent="0.25">
      <c r="A15569" s="40">
        <f>Fre.!D15570</f>
        <v>0</v>
      </c>
      <c r="O15569" s="10"/>
      <c r="P15569" s="40">
        <f>Fre.!F15570</f>
        <v>0</v>
      </c>
      <c r="AD15569" s="3"/>
    </row>
    <row r="15570" spans="1:30" s="2" customFormat="1" ht="22.5" customHeight="1" x14ac:dyDescent="0.25">
      <c r="A15570" s="39">
        <f>Fre.!D15571</f>
        <v>0</v>
      </c>
      <c r="O15570" s="10"/>
      <c r="P15570" s="39">
        <f>Fre.!F15571</f>
        <v>0</v>
      </c>
      <c r="AD15570" s="3"/>
    </row>
    <row r="15571" spans="1:30" s="2" customFormat="1" ht="22.5" customHeight="1" x14ac:dyDescent="0.25">
      <c r="A15571" s="40">
        <f>Fre.!D15572</f>
        <v>0</v>
      </c>
      <c r="O15571" s="10"/>
      <c r="P15571" s="40">
        <f>Fre.!F15572</f>
        <v>0</v>
      </c>
      <c r="AD15571" s="3"/>
    </row>
    <row r="15572" spans="1:30" s="2" customFormat="1" ht="22.5" customHeight="1" x14ac:dyDescent="0.25">
      <c r="A15572" s="39">
        <f>Fre.!D15573</f>
        <v>0</v>
      </c>
      <c r="O15572" s="10"/>
      <c r="P15572" s="39">
        <f>Fre.!F15573</f>
        <v>0</v>
      </c>
      <c r="AD15572" s="3"/>
    </row>
    <row r="15573" spans="1:30" s="2" customFormat="1" ht="22.5" customHeight="1" x14ac:dyDescent="0.25">
      <c r="A15573" s="40">
        <f>Fre.!D15574</f>
        <v>0</v>
      </c>
      <c r="O15573" s="10"/>
      <c r="P15573" s="40">
        <f>Fre.!F15574</f>
        <v>0</v>
      </c>
      <c r="AD15573" s="3"/>
    </row>
    <row r="15574" spans="1:30" s="2" customFormat="1" ht="22.5" customHeight="1" x14ac:dyDescent="0.25">
      <c r="A15574" s="39">
        <f>Fre.!D15575</f>
        <v>0</v>
      </c>
      <c r="O15574" s="10"/>
      <c r="P15574" s="39">
        <f>Fre.!F15575</f>
        <v>0</v>
      </c>
      <c r="AD15574" s="3"/>
    </row>
    <row r="15575" spans="1:30" s="2" customFormat="1" ht="22.5" customHeight="1" x14ac:dyDescent="0.25">
      <c r="A15575" s="40">
        <f>Fre.!D15576</f>
        <v>0</v>
      </c>
      <c r="O15575" s="10"/>
      <c r="P15575" s="40">
        <f>Fre.!F15576</f>
        <v>0</v>
      </c>
      <c r="AD15575" s="3"/>
    </row>
    <row r="15576" spans="1:30" s="2" customFormat="1" ht="22.5" customHeight="1" x14ac:dyDescent="0.25">
      <c r="A15576" s="39">
        <f>Fre.!D15577</f>
        <v>0</v>
      </c>
      <c r="O15576" s="10"/>
      <c r="P15576" s="39">
        <f>Fre.!F15577</f>
        <v>0</v>
      </c>
      <c r="AD15576" s="3"/>
    </row>
    <row r="15577" spans="1:30" s="2" customFormat="1" ht="22.5" customHeight="1" x14ac:dyDescent="0.25">
      <c r="A15577" s="40">
        <f>Fre.!D15578</f>
        <v>0</v>
      </c>
      <c r="O15577" s="10"/>
      <c r="P15577" s="40">
        <f>Fre.!F15578</f>
        <v>0</v>
      </c>
      <c r="AD15577" s="3"/>
    </row>
    <row r="15578" spans="1:30" s="2" customFormat="1" ht="22.5" customHeight="1" x14ac:dyDescent="0.25">
      <c r="A15578" s="39">
        <f>Fre.!D15579</f>
        <v>0</v>
      </c>
      <c r="O15578" s="10"/>
      <c r="P15578" s="39">
        <f>Fre.!F15579</f>
        <v>0</v>
      </c>
      <c r="AD15578" s="3"/>
    </row>
    <row r="15579" spans="1:30" s="2" customFormat="1" ht="22.5" customHeight="1" x14ac:dyDescent="0.25">
      <c r="A15579" s="40">
        <f>Fre.!D15580</f>
        <v>0</v>
      </c>
      <c r="O15579" s="10"/>
      <c r="P15579" s="40">
        <f>Fre.!F15580</f>
        <v>0</v>
      </c>
      <c r="AD15579" s="3"/>
    </row>
    <row r="15580" spans="1:30" s="2" customFormat="1" ht="22.5" customHeight="1" x14ac:dyDescent="0.25">
      <c r="A15580" s="39">
        <f>Fre.!D15581</f>
        <v>0</v>
      </c>
      <c r="O15580" s="10"/>
      <c r="P15580" s="39">
        <f>Fre.!F15581</f>
        <v>0</v>
      </c>
      <c r="AD15580" s="3"/>
    </row>
    <row r="15581" spans="1:30" s="2" customFormat="1" ht="22.5" customHeight="1" x14ac:dyDescent="0.25">
      <c r="A15581" s="40">
        <f>Fre.!D15582</f>
        <v>0</v>
      </c>
      <c r="O15581" s="10"/>
      <c r="P15581" s="40">
        <f>Fre.!F15582</f>
        <v>0</v>
      </c>
      <c r="AD15581" s="3"/>
    </row>
    <row r="15582" spans="1:30" s="2" customFormat="1" ht="22.5" customHeight="1" x14ac:dyDescent="0.25">
      <c r="A15582" s="39">
        <f>Fre.!D15583</f>
        <v>0</v>
      </c>
      <c r="O15582" s="10"/>
      <c r="P15582" s="39">
        <f>Fre.!F15583</f>
        <v>0</v>
      </c>
      <c r="AD15582" s="3"/>
    </row>
    <row r="15583" spans="1:30" s="2" customFormat="1" ht="22.5" customHeight="1" x14ac:dyDescent="0.25">
      <c r="A15583" s="40">
        <f>Fre.!D15584</f>
        <v>0</v>
      </c>
      <c r="O15583" s="10"/>
      <c r="P15583" s="40">
        <f>Fre.!F15584</f>
        <v>0</v>
      </c>
      <c r="AD15583" s="3"/>
    </row>
    <row r="15584" spans="1:30" s="2" customFormat="1" ht="22.5" customHeight="1" x14ac:dyDescent="0.25">
      <c r="A15584" s="39">
        <f>Fre.!D15585</f>
        <v>0</v>
      </c>
      <c r="O15584" s="10"/>
      <c r="P15584" s="39">
        <f>Fre.!F15585</f>
        <v>0</v>
      </c>
      <c r="AD15584" s="3"/>
    </row>
    <row r="15585" spans="1:30" s="2" customFormat="1" ht="22.5" customHeight="1" x14ac:dyDescent="0.25">
      <c r="A15585" s="40">
        <f>Fre.!D15586</f>
        <v>0</v>
      </c>
      <c r="O15585" s="10"/>
      <c r="P15585" s="40">
        <f>Fre.!F15586</f>
        <v>0</v>
      </c>
      <c r="AD15585" s="3"/>
    </row>
    <row r="15586" spans="1:30" s="2" customFormat="1" ht="22.5" customHeight="1" x14ac:dyDescent="0.25">
      <c r="A15586" s="39">
        <f>Fre.!D15587</f>
        <v>0</v>
      </c>
      <c r="O15586" s="10"/>
      <c r="P15586" s="39">
        <f>Fre.!F15587</f>
        <v>0</v>
      </c>
      <c r="AD15586" s="3"/>
    </row>
    <row r="15587" spans="1:30" s="2" customFormat="1" ht="22.5" customHeight="1" x14ac:dyDescent="0.25">
      <c r="A15587" s="40">
        <f>Fre.!D15588</f>
        <v>0</v>
      </c>
      <c r="O15587" s="10"/>
      <c r="P15587" s="40">
        <f>Fre.!F15588</f>
        <v>0</v>
      </c>
      <c r="AD15587" s="3"/>
    </row>
    <row r="15588" spans="1:30" s="2" customFormat="1" ht="22.5" customHeight="1" x14ac:dyDescent="0.25">
      <c r="A15588" s="39">
        <f>Fre.!D15589</f>
        <v>0</v>
      </c>
      <c r="O15588" s="10"/>
      <c r="P15588" s="39">
        <f>Fre.!F15589</f>
        <v>0</v>
      </c>
      <c r="AD15588" s="3"/>
    </row>
    <row r="15589" spans="1:30" s="2" customFormat="1" ht="22.5" customHeight="1" x14ac:dyDescent="0.25">
      <c r="A15589" s="40">
        <f>Fre.!D15590</f>
        <v>0</v>
      </c>
      <c r="O15589" s="10"/>
      <c r="P15589" s="40">
        <f>Fre.!F15590</f>
        <v>0</v>
      </c>
      <c r="AD15589" s="3"/>
    </row>
    <row r="15590" spans="1:30" s="2" customFormat="1" ht="22.5" customHeight="1" x14ac:dyDescent="0.25">
      <c r="A15590" s="39">
        <f>Fre.!D15591</f>
        <v>0</v>
      </c>
      <c r="O15590" s="10"/>
      <c r="P15590" s="39">
        <f>Fre.!F15591</f>
        <v>0</v>
      </c>
      <c r="AD15590" s="3"/>
    </row>
    <row r="15591" spans="1:30" s="2" customFormat="1" ht="22.5" customHeight="1" x14ac:dyDescent="0.25">
      <c r="A15591" s="40">
        <f>Fre.!D15592</f>
        <v>0</v>
      </c>
      <c r="O15591" s="10"/>
      <c r="P15591" s="40">
        <f>Fre.!F15592</f>
        <v>0</v>
      </c>
      <c r="AD15591" s="3"/>
    </row>
    <row r="15592" spans="1:30" s="2" customFormat="1" ht="22.5" customHeight="1" x14ac:dyDescent="0.25">
      <c r="A15592" s="39">
        <f>Fre.!D15593</f>
        <v>0</v>
      </c>
      <c r="O15592" s="10"/>
      <c r="P15592" s="39">
        <f>Fre.!F15593</f>
        <v>0</v>
      </c>
      <c r="AD15592" s="3"/>
    </row>
    <row r="15593" spans="1:30" s="2" customFormat="1" ht="22.5" customHeight="1" x14ac:dyDescent="0.25">
      <c r="A15593" s="40">
        <f>Fre.!D15594</f>
        <v>0</v>
      </c>
      <c r="O15593" s="10"/>
      <c r="P15593" s="40">
        <f>Fre.!F15594</f>
        <v>0</v>
      </c>
      <c r="AD15593" s="3"/>
    </row>
    <row r="15594" spans="1:30" s="2" customFormat="1" ht="22.5" customHeight="1" x14ac:dyDescent="0.25">
      <c r="A15594" s="39">
        <f>Fre.!D15595</f>
        <v>0</v>
      </c>
      <c r="O15594" s="10"/>
      <c r="P15594" s="39">
        <f>Fre.!F15595</f>
        <v>0</v>
      </c>
      <c r="AD15594" s="3"/>
    </row>
    <row r="15595" spans="1:30" s="2" customFormat="1" ht="22.5" customHeight="1" x14ac:dyDescent="0.25">
      <c r="A15595" s="40">
        <f>Fre.!D15596</f>
        <v>0</v>
      </c>
      <c r="O15595" s="10"/>
      <c r="P15595" s="40">
        <f>Fre.!F15596</f>
        <v>0</v>
      </c>
      <c r="AD15595" s="3"/>
    </row>
    <row r="15596" spans="1:30" s="2" customFormat="1" ht="22.5" customHeight="1" x14ac:dyDescent="0.25">
      <c r="A15596" s="39">
        <f>Fre.!D15597</f>
        <v>0</v>
      </c>
      <c r="O15596" s="10"/>
      <c r="P15596" s="39">
        <f>Fre.!F15597</f>
        <v>0</v>
      </c>
      <c r="AD15596" s="3"/>
    </row>
    <row r="15597" spans="1:30" s="2" customFormat="1" ht="22.5" customHeight="1" x14ac:dyDescent="0.25">
      <c r="A15597" s="40">
        <f>Fre.!D15598</f>
        <v>0</v>
      </c>
      <c r="O15597" s="10"/>
      <c r="P15597" s="40">
        <f>Fre.!F15598</f>
        <v>0</v>
      </c>
      <c r="AD15597" s="3"/>
    </row>
    <row r="15598" spans="1:30" s="2" customFormat="1" ht="22.5" customHeight="1" x14ac:dyDescent="0.25">
      <c r="A15598" s="39">
        <f>Fre.!D15599</f>
        <v>0</v>
      </c>
      <c r="O15598" s="10"/>
      <c r="P15598" s="39">
        <f>Fre.!F15599</f>
        <v>0</v>
      </c>
      <c r="AD15598" s="3"/>
    </row>
    <row r="15599" spans="1:30" s="2" customFormat="1" ht="22.5" customHeight="1" x14ac:dyDescent="0.25">
      <c r="A15599" s="40">
        <f>Fre.!D15600</f>
        <v>0</v>
      </c>
      <c r="O15599" s="10"/>
      <c r="P15599" s="40">
        <f>Fre.!F15600</f>
        <v>0</v>
      </c>
      <c r="AD15599" s="3"/>
    </row>
    <row r="15600" spans="1:30" s="2" customFormat="1" ht="22.5" customHeight="1" x14ac:dyDescent="0.25">
      <c r="A15600" s="39">
        <f>Fre.!D15601</f>
        <v>0</v>
      </c>
      <c r="O15600" s="10"/>
      <c r="P15600" s="39">
        <f>Fre.!F15601</f>
        <v>0</v>
      </c>
      <c r="AD15600" s="3"/>
    </row>
    <row r="15601" spans="1:30" s="2" customFormat="1" ht="22.5" customHeight="1" x14ac:dyDescent="0.25">
      <c r="A15601" s="40">
        <f>Fre.!D15602</f>
        <v>0</v>
      </c>
      <c r="O15601" s="10"/>
      <c r="P15601" s="40">
        <f>Fre.!F15602</f>
        <v>0</v>
      </c>
      <c r="AD15601" s="3"/>
    </row>
    <row r="15602" spans="1:30" s="2" customFormat="1" ht="22.5" customHeight="1" x14ac:dyDescent="0.25">
      <c r="A15602" s="39">
        <f>Fre.!D15603</f>
        <v>0</v>
      </c>
      <c r="O15602" s="10"/>
      <c r="P15602" s="39">
        <f>Fre.!F15603</f>
        <v>0</v>
      </c>
      <c r="AD15602" s="3"/>
    </row>
    <row r="15603" spans="1:30" s="2" customFormat="1" ht="22.5" customHeight="1" x14ac:dyDescent="0.25">
      <c r="A15603" s="40">
        <f>Fre.!D15604</f>
        <v>0</v>
      </c>
      <c r="O15603" s="10"/>
      <c r="P15603" s="40">
        <f>Fre.!F15604</f>
        <v>0</v>
      </c>
      <c r="AD15603" s="3"/>
    </row>
    <row r="15604" spans="1:30" s="2" customFormat="1" ht="22.5" customHeight="1" x14ac:dyDescent="0.25">
      <c r="A15604" s="39">
        <f>Fre.!D15605</f>
        <v>0</v>
      </c>
      <c r="O15604" s="10"/>
      <c r="P15604" s="39">
        <f>Fre.!F15605</f>
        <v>0</v>
      </c>
      <c r="AD15604" s="3"/>
    </row>
    <row r="15605" spans="1:30" s="2" customFormat="1" ht="22.5" customHeight="1" x14ac:dyDescent="0.25">
      <c r="A15605" s="40">
        <f>Fre.!D15606</f>
        <v>0</v>
      </c>
      <c r="O15605" s="10"/>
      <c r="P15605" s="40">
        <f>Fre.!F15606</f>
        <v>0</v>
      </c>
      <c r="AD15605" s="3"/>
    </row>
    <row r="15606" spans="1:30" s="2" customFormat="1" ht="22.5" customHeight="1" x14ac:dyDescent="0.25">
      <c r="A15606" s="39">
        <f>Fre.!D15607</f>
        <v>0</v>
      </c>
      <c r="O15606" s="10"/>
      <c r="P15606" s="39">
        <f>Fre.!F15607</f>
        <v>0</v>
      </c>
      <c r="AD15606" s="3"/>
    </row>
    <row r="15607" spans="1:30" s="2" customFormat="1" ht="22.5" customHeight="1" x14ac:dyDescent="0.25">
      <c r="A15607" s="40">
        <f>Fre.!D15608</f>
        <v>0</v>
      </c>
      <c r="O15607" s="10"/>
      <c r="P15607" s="40">
        <f>Fre.!F15608</f>
        <v>0</v>
      </c>
      <c r="AD15607" s="3"/>
    </row>
    <row r="15608" spans="1:30" s="2" customFormat="1" ht="22.5" customHeight="1" x14ac:dyDescent="0.25">
      <c r="A15608" s="39">
        <f>Fre.!D15609</f>
        <v>0</v>
      </c>
      <c r="O15608" s="10"/>
      <c r="P15608" s="39">
        <f>Fre.!F15609</f>
        <v>0</v>
      </c>
      <c r="AD15608" s="3"/>
    </row>
    <row r="15609" spans="1:30" s="2" customFormat="1" ht="22.5" customHeight="1" x14ac:dyDescent="0.25">
      <c r="A15609" s="40">
        <f>Fre.!D15610</f>
        <v>0</v>
      </c>
      <c r="O15609" s="10"/>
      <c r="P15609" s="40">
        <f>Fre.!F15610</f>
        <v>0</v>
      </c>
      <c r="AD15609" s="3"/>
    </row>
    <row r="15610" spans="1:30" s="2" customFormat="1" ht="22.5" customHeight="1" x14ac:dyDescent="0.25">
      <c r="A15610" s="39">
        <f>Fre.!D15611</f>
        <v>0</v>
      </c>
      <c r="O15610" s="10"/>
      <c r="P15610" s="39">
        <f>Fre.!F15611</f>
        <v>0</v>
      </c>
      <c r="AD15610" s="3"/>
    </row>
    <row r="15611" spans="1:30" s="2" customFormat="1" ht="22.5" customHeight="1" x14ac:dyDescent="0.25">
      <c r="A15611" s="40">
        <f>Fre.!D15612</f>
        <v>0</v>
      </c>
      <c r="O15611" s="10"/>
      <c r="P15611" s="40">
        <f>Fre.!F15612</f>
        <v>0</v>
      </c>
      <c r="AD15611" s="3"/>
    </row>
    <row r="15612" spans="1:30" s="2" customFormat="1" ht="22.5" customHeight="1" x14ac:dyDescent="0.25">
      <c r="A15612" s="39">
        <f>Fre.!D15613</f>
        <v>0</v>
      </c>
      <c r="O15612" s="10"/>
      <c r="P15612" s="39">
        <f>Fre.!F15613</f>
        <v>0</v>
      </c>
      <c r="AD15612" s="3"/>
    </row>
    <row r="15613" spans="1:30" s="2" customFormat="1" ht="22.5" customHeight="1" x14ac:dyDescent="0.25">
      <c r="A15613" s="40">
        <f>Fre.!D15614</f>
        <v>0</v>
      </c>
      <c r="O15613" s="10"/>
      <c r="P15613" s="40">
        <f>Fre.!F15614</f>
        <v>0</v>
      </c>
      <c r="AD15613" s="3"/>
    </row>
    <row r="15614" spans="1:30" s="2" customFormat="1" ht="22.5" customHeight="1" x14ac:dyDescent="0.25">
      <c r="A15614" s="39">
        <f>Fre.!D15615</f>
        <v>0</v>
      </c>
      <c r="O15614" s="10"/>
      <c r="P15614" s="39">
        <f>Fre.!F15615</f>
        <v>0</v>
      </c>
      <c r="AD15614" s="3"/>
    </row>
    <row r="15615" spans="1:30" s="2" customFormat="1" ht="22.5" customHeight="1" x14ac:dyDescent="0.25">
      <c r="A15615" s="40">
        <f>Fre.!D15616</f>
        <v>0</v>
      </c>
      <c r="O15615" s="10"/>
      <c r="P15615" s="40">
        <f>Fre.!F15616</f>
        <v>0</v>
      </c>
      <c r="AD15615" s="3"/>
    </row>
    <row r="15616" spans="1:30" s="2" customFormat="1" ht="22.5" customHeight="1" x14ac:dyDescent="0.25">
      <c r="A15616" s="39">
        <f>Fre.!D15617</f>
        <v>0</v>
      </c>
      <c r="O15616" s="10"/>
      <c r="P15616" s="39">
        <f>Fre.!F15617</f>
        <v>0</v>
      </c>
      <c r="AD15616" s="3"/>
    </row>
    <row r="15617" spans="1:30" s="2" customFormat="1" ht="22.5" customHeight="1" x14ac:dyDescent="0.25">
      <c r="A15617" s="40">
        <f>Fre.!D15618</f>
        <v>0</v>
      </c>
      <c r="O15617" s="10"/>
      <c r="P15617" s="40">
        <f>Fre.!F15618</f>
        <v>0</v>
      </c>
      <c r="AD15617" s="3"/>
    </row>
    <row r="15618" spans="1:30" s="2" customFormat="1" ht="22.5" customHeight="1" x14ac:dyDescent="0.25">
      <c r="A15618" s="39">
        <f>Fre.!D15619</f>
        <v>0</v>
      </c>
      <c r="O15618" s="10"/>
      <c r="P15618" s="39">
        <f>Fre.!F15619</f>
        <v>0</v>
      </c>
      <c r="AD15618" s="3"/>
    </row>
    <row r="15619" spans="1:30" s="2" customFormat="1" ht="22.5" customHeight="1" x14ac:dyDescent="0.25">
      <c r="A15619" s="40">
        <f>Fre.!D15620</f>
        <v>0</v>
      </c>
      <c r="O15619" s="10"/>
      <c r="P15619" s="40">
        <f>Fre.!F15620</f>
        <v>0</v>
      </c>
      <c r="AD15619" s="3"/>
    </row>
    <row r="15620" spans="1:30" s="2" customFormat="1" ht="22.5" customHeight="1" x14ac:dyDescent="0.25">
      <c r="A15620" s="39">
        <f>Fre.!D15621</f>
        <v>0</v>
      </c>
      <c r="O15620" s="10"/>
      <c r="P15620" s="39">
        <f>Fre.!F15621</f>
        <v>0</v>
      </c>
      <c r="AD15620" s="3"/>
    </row>
    <row r="15621" spans="1:30" s="2" customFormat="1" ht="22.5" customHeight="1" x14ac:dyDescent="0.25">
      <c r="A15621" s="40">
        <f>Fre.!D15622</f>
        <v>0</v>
      </c>
      <c r="O15621" s="10"/>
      <c r="P15621" s="40">
        <f>Fre.!F15622</f>
        <v>0</v>
      </c>
      <c r="AD15621" s="3"/>
    </row>
    <row r="15622" spans="1:30" s="2" customFormat="1" ht="22.5" customHeight="1" x14ac:dyDescent="0.25">
      <c r="A15622" s="39">
        <f>Fre.!D15623</f>
        <v>0</v>
      </c>
      <c r="O15622" s="10"/>
      <c r="P15622" s="39">
        <f>Fre.!F15623</f>
        <v>0</v>
      </c>
      <c r="AD15622" s="3"/>
    </row>
    <row r="15623" spans="1:30" s="2" customFormat="1" ht="22.5" customHeight="1" x14ac:dyDescent="0.25">
      <c r="A15623" s="40">
        <f>Fre.!D15624</f>
        <v>0</v>
      </c>
      <c r="O15623" s="10"/>
      <c r="P15623" s="40">
        <f>Fre.!F15624</f>
        <v>0</v>
      </c>
      <c r="AD15623" s="3"/>
    </row>
    <row r="15624" spans="1:30" s="2" customFormat="1" ht="22.5" customHeight="1" x14ac:dyDescent="0.25">
      <c r="A15624" s="39">
        <f>Fre.!D15625</f>
        <v>0</v>
      </c>
      <c r="O15624" s="10"/>
      <c r="P15624" s="39">
        <f>Fre.!F15625</f>
        <v>0</v>
      </c>
      <c r="AD15624" s="3"/>
    </row>
    <row r="15625" spans="1:30" s="2" customFormat="1" ht="22.5" customHeight="1" x14ac:dyDescent="0.25">
      <c r="A15625" s="40">
        <f>Fre.!D15626</f>
        <v>0</v>
      </c>
      <c r="O15625" s="10"/>
      <c r="P15625" s="40">
        <f>Fre.!F15626</f>
        <v>0</v>
      </c>
      <c r="AD15625" s="3"/>
    </row>
    <row r="15626" spans="1:30" s="2" customFormat="1" ht="22.5" customHeight="1" x14ac:dyDescent="0.25">
      <c r="A15626" s="39">
        <f>Fre.!D15627</f>
        <v>0</v>
      </c>
      <c r="O15626" s="10"/>
      <c r="P15626" s="39">
        <f>Fre.!F15627</f>
        <v>0</v>
      </c>
      <c r="AD15626" s="3"/>
    </row>
    <row r="15627" spans="1:30" s="2" customFormat="1" ht="22.5" customHeight="1" x14ac:dyDescent="0.25">
      <c r="A15627" s="40">
        <f>Fre.!D15628</f>
        <v>0</v>
      </c>
      <c r="O15627" s="10"/>
      <c r="P15627" s="40">
        <f>Fre.!F15628</f>
        <v>0</v>
      </c>
      <c r="AD15627" s="3"/>
    </row>
    <row r="15628" spans="1:30" s="2" customFormat="1" ht="22.5" customHeight="1" x14ac:dyDescent="0.25">
      <c r="A15628" s="39">
        <f>Fre.!D15629</f>
        <v>0</v>
      </c>
      <c r="O15628" s="10"/>
      <c r="P15628" s="39">
        <f>Fre.!F15629</f>
        <v>0</v>
      </c>
      <c r="AD15628" s="3"/>
    </row>
    <row r="15629" spans="1:30" s="2" customFormat="1" ht="22.5" customHeight="1" x14ac:dyDescent="0.25">
      <c r="A15629" s="40">
        <f>Fre.!D15630</f>
        <v>0</v>
      </c>
      <c r="O15629" s="10"/>
      <c r="P15629" s="40">
        <f>Fre.!F15630</f>
        <v>0</v>
      </c>
      <c r="AD15629" s="3"/>
    </row>
    <row r="15630" spans="1:30" s="2" customFormat="1" ht="22.5" customHeight="1" x14ac:dyDescent="0.25">
      <c r="A15630" s="39">
        <f>Fre.!D15631</f>
        <v>0</v>
      </c>
      <c r="O15630" s="10"/>
      <c r="P15630" s="39">
        <f>Fre.!F15631</f>
        <v>0</v>
      </c>
      <c r="AD15630" s="3"/>
    </row>
    <row r="15631" spans="1:30" s="2" customFormat="1" ht="22.5" customHeight="1" x14ac:dyDescent="0.25">
      <c r="A15631" s="40">
        <f>Fre.!D15632</f>
        <v>0</v>
      </c>
      <c r="O15631" s="10"/>
      <c r="P15631" s="40">
        <f>Fre.!F15632</f>
        <v>0</v>
      </c>
      <c r="AD15631" s="3"/>
    </row>
    <row r="15632" spans="1:30" s="2" customFormat="1" ht="22.5" customHeight="1" x14ac:dyDescent="0.25">
      <c r="A15632" s="39">
        <f>Fre.!D15633</f>
        <v>0</v>
      </c>
      <c r="O15632" s="10"/>
      <c r="P15632" s="39">
        <f>Fre.!F15633</f>
        <v>0</v>
      </c>
      <c r="AD15632" s="3"/>
    </row>
    <row r="15633" spans="1:30" s="2" customFormat="1" ht="22.5" customHeight="1" x14ac:dyDescent="0.25">
      <c r="A15633" s="40">
        <f>Fre.!D15634</f>
        <v>0</v>
      </c>
      <c r="O15633" s="10"/>
      <c r="P15633" s="40">
        <f>Fre.!F15634</f>
        <v>0</v>
      </c>
      <c r="AD15633" s="3"/>
    </row>
    <row r="15634" spans="1:30" s="2" customFormat="1" ht="22.5" customHeight="1" x14ac:dyDescent="0.25">
      <c r="A15634" s="39">
        <f>Fre.!D15635</f>
        <v>0</v>
      </c>
      <c r="O15634" s="10"/>
      <c r="P15634" s="39">
        <f>Fre.!F15635</f>
        <v>0</v>
      </c>
      <c r="AD15634" s="3"/>
    </row>
    <row r="15635" spans="1:30" s="2" customFormat="1" ht="22.5" customHeight="1" x14ac:dyDescent="0.25">
      <c r="A15635" s="40">
        <f>Fre.!D15636</f>
        <v>0</v>
      </c>
      <c r="O15635" s="10"/>
      <c r="P15635" s="40">
        <f>Fre.!F15636</f>
        <v>0</v>
      </c>
      <c r="AD15635" s="3"/>
    </row>
    <row r="15636" spans="1:30" s="2" customFormat="1" ht="22.5" customHeight="1" x14ac:dyDescent="0.25">
      <c r="A15636" s="39">
        <f>Fre.!D15637</f>
        <v>0</v>
      </c>
      <c r="O15636" s="10"/>
      <c r="P15636" s="39">
        <f>Fre.!F15637</f>
        <v>0</v>
      </c>
      <c r="AD15636" s="3"/>
    </row>
    <row r="15637" spans="1:30" s="2" customFormat="1" ht="22.5" customHeight="1" x14ac:dyDescent="0.25">
      <c r="A15637" s="40">
        <f>Fre.!D15638</f>
        <v>0</v>
      </c>
      <c r="O15637" s="10"/>
      <c r="P15637" s="40">
        <f>Fre.!F15638</f>
        <v>0</v>
      </c>
      <c r="AD15637" s="3"/>
    </row>
    <row r="15638" spans="1:30" s="2" customFormat="1" ht="22.5" customHeight="1" x14ac:dyDescent="0.25">
      <c r="A15638" s="39">
        <f>Fre.!D15639</f>
        <v>0</v>
      </c>
      <c r="O15638" s="10"/>
      <c r="P15638" s="39">
        <f>Fre.!F15639</f>
        <v>0</v>
      </c>
      <c r="AD15638" s="3"/>
    </row>
    <row r="15639" spans="1:30" s="2" customFormat="1" ht="22.5" customHeight="1" x14ac:dyDescent="0.25">
      <c r="A15639" s="40">
        <f>Fre.!D15640</f>
        <v>0</v>
      </c>
      <c r="O15639" s="10"/>
      <c r="P15639" s="40">
        <f>Fre.!F15640</f>
        <v>0</v>
      </c>
      <c r="AD15639" s="3"/>
    </row>
    <row r="15640" spans="1:30" s="2" customFormat="1" ht="22.5" customHeight="1" x14ac:dyDescent="0.25">
      <c r="A15640" s="39">
        <f>Fre.!D15641</f>
        <v>0</v>
      </c>
      <c r="O15640" s="10"/>
      <c r="P15640" s="39">
        <f>Fre.!F15641</f>
        <v>0</v>
      </c>
      <c r="AD15640" s="3"/>
    </row>
    <row r="15641" spans="1:30" s="2" customFormat="1" ht="22.5" customHeight="1" x14ac:dyDescent="0.25">
      <c r="A15641" s="40">
        <f>Fre.!D15642</f>
        <v>0</v>
      </c>
      <c r="O15641" s="10"/>
      <c r="P15641" s="40">
        <f>Fre.!F15642</f>
        <v>0</v>
      </c>
      <c r="AD15641" s="3"/>
    </row>
    <row r="15642" spans="1:30" s="2" customFormat="1" ht="22.5" customHeight="1" x14ac:dyDescent="0.25">
      <c r="A15642" s="39">
        <f>Fre.!D15643</f>
        <v>0</v>
      </c>
      <c r="O15642" s="10"/>
      <c r="P15642" s="39">
        <f>Fre.!F15643</f>
        <v>0</v>
      </c>
      <c r="AD15642" s="3"/>
    </row>
    <row r="15643" spans="1:30" s="2" customFormat="1" ht="22.5" customHeight="1" x14ac:dyDescent="0.25">
      <c r="A15643" s="40">
        <f>Fre.!D15644</f>
        <v>0</v>
      </c>
      <c r="O15643" s="10"/>
      <c r="P15643" s="40">
        <f>Fre.!F15644</f>
        <v>0</v>
      </c>
      <c r="AD15643" s="3"/>
    </row>
    <row r="15644" spans="1:30" s="2" customFormat="1" ht="22.5" customHeight="1" x14ac:dyDescent="0.25">
      <c r="A15644" s="39">
        <f>Fre.!D15645</f>
        <v>0</v>
      </c>
      <c r="O15644" s="10"/>
      <c r="P15644" s="39">
        <f>Fre.!F15645</f>
        <v>0</v>
      </c>
      <c r="AD15644" s="3"/>
    </row>
    <row r="15645" spans="1:30" s="2" customFormat="1" ht="22.5" customHeight="1" x14ac:dyDescent="0.25">
      <c r="A15645" s="40">
        <f>Fre.!D15646</f>
        <v>0</v>
      </c>
      <c r="O15645" s="10"/>
      <c r="P15645" s="40">
        <f>Fre.!F15646</f>
        <v>0</v>
      </c>
      <c r="AD15645" s="3"/>
    </row>
    <row r="15646" spans="1:30" s="2" customFormat="1" ht="22.5" customHeight="1" x14ac:dyDescent="0.25">
      <c r="A15646" s="39">
        <f>Fre.!D15647</f>
        <v>0</v>
      </c>
      <c r="O15646" s="10"/>
      <c r="P15646" s="39">
        <f>Fre.!F15647</f>
        <v>0</v>
      </c>
      <c r="AD15646" s="3"/>
    </row>
    <row r="15647" spans="1:30" s="2" customFormat="1" ht="22.5" customHeight="1" x14ac:dyDescent="0.25">
      <c r="A15647" s="40">
        <f>Fre.!D15648</f>
        <v>0</v>
      </c>
      <c r="O15647" s="10"/>
      <c r="P15647" s="40">
        <f>Fre.!F15648</f>
        <v>0</v>
      </c>
      <c r="AD15647" s="3"/>
    </row>
    <row r="15648" spans="1:30" s="2" customFormat="1" ht="22.5" customHeight="1" x14ac:dyDescent="0.25">
      <c r="A15648" s="39">
        <f>Fre.!D15649</f>
        <v>0</v>
      </c>
      <c r="O15648" s="10"/>
      <c r="P15648" s="39">
        <f>Fre.!F15649</f>
        <v>0</v>
      </c>
      <c r="AD15648" s="3"/>
    </row>
    <row r="15649" spans="1:30" s="2" customFormat="1" ht="22.5" customHeight="1" x14ac:dyDescent="0.25">
      <c r="A15649" s="40">
        <f>Fre.!D15650</f>
        <v>0</v>
      </c>
      <c r="O15649" s="10"/>
      <c r="P15649" s="40">
        <f>Fre.!F15650</f>
        <v>0</v>
      </c>
      <c r="AD15649" s="3"/>
    </row>
    <row r="15650" spans="1:30" s="2" customFormat="1" ht="22.5" customHeight="1" x14ac:dyDescent="0.25">
      <c r="A15650" s="39">
        <f>Fre.!D15651</f>
        <v>0</v>
      </c>
      <c r="O15650" s="10"/>
      <c r="P15650" s="39">
        <f>Fre.!F15651</f>
        <v>0</v>
      </c>
      <c r="AD15650" s="3"/>
    </row>
    <row r="15651" spans="1:30" s="2" customFormat="1" ht="22.5" customHeight="1" x14ac:dyDescent="0.25">
      <c r="A15651" s="40">
        <f>Fre.!D15652</f>
        <v>0</v>
      </c>
      <c r="O15651" s="10"/>
      <c r="P15651" s="40">
        <f>Fre.!F15652</f>
        <v>0</v>
      </c>
      <c r="AD15651" s="3"/>
    </row>
    <row r="15652" spans="1:30" s="2" customFormat="1" ht="22.5" customHeight="1" x14ac:dyDescent="0.25">
      <c r="A15652" s="39">
        <f>Fre.!D15653</f>
        <v>0</v>
      </c>
      <c r="O15652" s="10"/>
      <c r="P15652" s="39">
        <f>Fre.!F15653</f>
        <v>0</v>
      </c>
      <c r="AD15652" s="3"/>
    </row>
    <row r="15653" spans="1:30" s="2" customFormat="1" ht="22.5" customHeight="1" x14ac:dyDescent="0.25">
      <c r="A15653" s="40">
        <f>Fre.!D15654</f>
        <v>0</v>
      </c>
      <c r="O15653" s="10"/>
      <c r="P15653" s="40">
        <f>Fre.!F15654</f>
        <v>0</v>
      </c>
      <c r="AD15653" s="3"/>
    </row>
    <row r="15654" spans="1:30" s="2" customFormat="1" ht="22.5" customHeight="1" x14ac:dyDescent="0.25">
      <c r="A15654" s="39">
        <f>Fre.!D15655</f>
        <v>0</v>
      </c>
      <c r="O15654" s="10"/>
      <c r="P15654" s="39">
        <f>Fre.!F15655</f>
        <v>0</v>
      </c>
      <c r="AD15654" s="3"/>
    </row>
    <row r="15655" spans="1:30" s="2" customFormat="1" ht="22.5" customHeight="1" x14ac:dyDescent="0.25">
      <c r="A15655" s="40">
        <f>Fre.!D15656</f>
        <v>0</v>
      </c>
      <c r="O15655" s="10"/>
      <c r="P15655" s="40">
        <f>Fre.!F15656</f>
        <v>0</v>
      </c>
      <c r="AD15655" s="3"/>
    </row>
    <row r="15656" spans="1:30" s="2" customFormat="1" ht="22.5" customHeight="1" x14ac:dyDescent="0.25">
      <c r="A15656" s="39">
        <f>Fre.!D15657</f>
        <v>0</v>
      </c>
      <c r="O15656" s="10"/>
      <c r="P15656" s="39">
        <f>Fre.!F15657</f>
        <v>0</v>
      </c>
      <c r="AD15656" s="3"/>
    </row>
    <row r="15657" spans="1:30" s="2" customFormat="1" ht="22.5" customHeight="1" x14ac:dyDescent="0.25">
      <c r="A15657" s="40">
        <f>Fre.!D15658</f>
        <v>0</v>
      </c>
      <c r="O15657" s="10"/>
      <c r="P15657" s="40">
        <f>Fre.!F15658</f>
        <v>0</v>
      </c>
      <c r="AD15657" s="3"/>
    </row>
    <row r="15658" spans="1:30" s="2" customFormat="1" ht="22.5" customHeight="1" x14ac:dyDescent="0.25">
      <c r="A15658" s="39">
        <f>Fre.!D15659</f>
        <v>0</v>
      </c>
      <c r="O15658" s="10"/>
      <c r="P15658" s="39">
        <f>Fre.!F15659</f>
        <v>0</v>
      </c>
      <c r="AD15658" s="3"/>
    </row>
    <row r="15659" spans="1:30" s="2" customFormat="1" ht="22.5" customHeight="1" x14ac:dyDescent="0.25">
      <c r="A15659" s="40">
        <f>Fre.!D15660</f>
        <v>0</v>
      </c>
      <c r="O15659" s="10"/>
      <c r="P15659" s="40">
        <f>Fre.!F15660</f>
        <v>0</v>
      </c>
      <c r="AD15659" s="3"/>
    </row>
    <row r="15660" spans="1:30" s="2" customFormat="1" ht="22.5" customHeight="1" x14ac:dyDescent="0.25">
      <c r="A15660" s="39">
        <f>Fre.!D15661</f>
        <v>0</v>
      </c>
      <c r="O15660" s="10"/>
      <c r="P15660" s="39">
        <f>Fre.!F15661</f>
        <v>0</v>
      </c>
      <c r="AD15660" s="3"/>
    </row>
    <row r="15661" spans="1:30" s="2" customFormat="1" ht="22.5" customHeight="1" x14ac:dyDescent="0.25">
      <c r="A15661" s="40">
        <f>Fre.!D15662</f>
        <v>0</v>
      </c>
      <c r="O15661" s="10"/>
      <c r="P15661" s="40">
        <f>Fre.!F15662</f>
        <v>0</v>
      </c>
      <c r="AD15661" s="3"/>
    </row>
    <row r="15662" spans="1:30" s="2" customFormat="1" ht="22.5" customHeight="1" x14ac:dyDescent="0.25">
      <c r="A15662" s="39">
        <f>Fre.!D15663</f>
        <v>0</v>
      </c>
      <c r="O15662" s="10"/>
      <c r="P15662" s="39">
        <f>Fre.!F15663</f>
        <v>0</v>
      </c>
      <c r="AD15662" s="3"/>
    </row>
    <row r="15663" spans="1:30" s="2" customFormat="1" ht="22.5" customHeight="1" x14ac:dyDescent="0.25">
      <c r="A15663" s="40">
        <f>Fre.!D15664</f>
        <v>0</v>
      </c>
      <c r="O15663" s="10"/>
      <c r="P15663" s="40">
        <f>Fre.!F15664</f>
        <v>0</v>
      </c>
      <c r="AD15663" s="3"/>
    </row>
    <row r="15664" spans="1:30" s="2" customFormat="1" ht="22.5" customHeight="1" x14ac:dyDescent="0.25">
      <c r="A15664" s="39">
        <f>Fre.!D15665</f>
        <v>0</v>
      </c>
      <c r="O15664" s="10"/>
      <c r="P15664" s="39">
        <f>Fre.!F15665</f>
        <v>0</v>
      </c>
      <c r="AD15664" s="3"/>
    </row>
    <row r="15665" spans="1:30" s="2" customFormat="1" ht="22.5" customHeight="1" x14ac:dyDescent="0.25">
      <c r="A15665" s="40">
        <f>Fre.!D15666</f>
        <v>0</v>
      </c>
      <c r="O15665" s="10"/>
      <c r="P15665" s="40">
        <f>Fre.!F15666</f>
        <v>0</v>
      </c>
      <c r="AD15665" s="3"/>
    </row>
    <row r="15666" spans="1:30" s="2" customFormat="1" ht="22.5" customHeight="1" x14ac:dyDescent="0.25">
      <c r="A15666" s="39">
        <f>Fre.!D15667</f>
        <v>0</v>
      </c>
      <c r="O15666" s="10"/>
      <c r="P15666" s="39">
        <f>Fre.!F15667</f>
        <v>0</v>
      </c>
      <c r="AD15666" s="3"/>
    </row>
    <row r="15667" spans="1:30" s="2" customFormat="1" ht="22.5" customHeight="1" x14ac:dyDescent="0.25">
      <c r="A15667" s="40">
        <f>Fre.!D15668</f>
        <v>0</v>
      </c>
      <c r="O15667" s="10"/>
      <c r="P15667" s="40">
        <f>Fre.!F15668</f>
        <v>0</v>
      </c>
      <c r="AD15667" s="3"/>
    </row>
    <row r="15668" spans="1:30" s="2" customFormat="1" ht="22.5" customHeight="1" x14ac:dyDescent="0.25">
      <c r="A15668" s="39">
        <f>Fre.!D15669</f>
        <v>0</v>
      </c>
      <c r="O15668" s="10"/>
      <c r="P15668" s="39">
        <f>Fre.!F15669</f>
        <v>0</v>
      </c>
      <c r="AD15668" s="3"/>
    </row>
    <row r="15669" spans="1:30" s="2" customFormat="1" ht="22.5" customHeight="1" x14ac:dyDescent="0.25">
      <c r="A15669" s="40">
        <f>Fre.!D15670</f>
        <v>0</v>
      </c>
      <c r="O15669" s="10"/>
      <c r="P15669" s="40">
        <f>Fre.!F15670</f>
        <v>0</v>
      </c>
      <c r="AD15669" s="3"/>
    </row>
    <row r="15670" spans="1:30" s="2" customFormat="1" ht="22.5" customHeight="1" x14ac:dyDescent="0.25">
      <c r="A15670" s="39">
        <f>Fre.!D15671</f>
        <v>0</v>
      </c>
      <c r="O15670" s="10"/>
      <c r="P15670" s="39">
        <f>Fre.!F15671</f>
        <v>0</v>
      </c>
      <c r="AD15670" s="3"/>
    </row>
    <row r="15671" spans="1:30" s="2" customFormat="1" ht="22.5" customHeight="1" x14ac:dyDescent="0.25">
      <c r="A15671" s="40">
        <f>Fre.!D15672</f>
        <v>0</v>
      </c>
      <c r="O15671" s="10"/>
      <c r="P15671" s="40">
        <f>Fre.!F15672</f>
        <v>0</v>
      </c>
      <c r="AD15671" s="3"/>
    </row>
    <row r="15672" spans="1:30" s="2" customFormat="1" ht="22.5" customHeight="1" x14ac:dyDescent="0.25">
      <c r="A15672" s="39">
        <f>Fre.!D15673</f>
        <v>0</v>
      </c>
      <c r="O15672" s="10"/>
      <c r="P15672" s="39">
        <f>Fre.!F15673</f>
        <v>0</v>
      </c>
      <c r="AD15672" s="3"/>
    </row>
    <row r="15673" spans="1:30" s="2" customFormat="1" ht="22.5" customHeight="1" x14ac:dyDescent="0.25">
      <c r="A15673" s="40">
        <f>Fre.!D15674</f>
        <v>0</v>
      </c>
      <c r="O15673" s="10"/>
      <c r="P15673" s="40">
        <f>Fre.!F15674</f>
        <v>0</v>
      </c>
      <c r="AD15673" s="3"/>
    </row>
    <row r="15674" spans="1:30" s="2" customFormat="1" ht="22.5" customHeight="1" x14ac:dyDescent="0.25">
      <c r="A15674" s="39">
        <f>Fre.!D15675</f>
        <v>0</v>
      </c>
      <c r="O15674" s="10"/>
      <c r="P15674" s="39">
        <f>Fre.!F15675</f>
        <v>0</v>
      </c>
      <c r="AD15674" s="3"/>
    </row>
    <row r="15675" spans="1:30" s="2" customFormat="1" ht="22.5" customHeight="1" x14ac:dyDescent="0.25">
      <c r="A15675" s="40">
        <f>Fre.!D15676</f>
        <v>0</v>
      </c>
      <c r="O15675" s="10"/>
      <c r="P15675" s="40">
        <f>Fre.!F15676</f>
        <v>0</v>
      </c>
      <c r="AD15675" s="3"/>
    </row>
    <row r="15676" spans="1:30" s="2" customFormat="1" ht="22.5" customHeight="1" x14ac:dyDescent="0.25">
      <c r="A15676" s="39">
        <f>Fre.!D15677</f>
        <v>0</v>
      </c>
      <c r="O15676" s="10"/>
      <c r="P15676" s="39">
        <f>Fre.!F15677</f>
        <v>0</v>
      </c>
      <c r="AD15676" s="3"/>
    </row>
    <row r="15677" spans="1:30" s="2" customFormat="1" ht="22.5" customHeight="1" x14ac:dyDescent="0.25">
      <c r="A15677" s="40">
        <f>Fre.!D15678</f>
        <v>0</v>
      </c>
      <c r="O15677" s="10"/>
      <c r="P15677" s="40">
        <f>Fre.!F15678</f>
        <v>0</v>
      </c>
      <c r="AD15677" s="3"/>
    </row>
    <row r="15678" spans="1:30" s="2" customFormat="1" ht="22.5" customHeight="1" x14ac:dyDescent="0.25">
      <c r="A15678" s="39">
        <f>Fre.!D15679</f>
        <v>0</v>
      </c>
      <c r="O15678" s="10"/>
      <c r="P15678" s="39">
        <f>Fre.!F15679</f>
        <v>0</v>
      </c>
      <c r="AD15678" s="3"/>
    </row>
    <row r="15679" spans="1:30" s="2" customFormat="1" ht="22.5" customHeight="1" x14ac:dyDescent="0.25">
      <c r="A15679" s="40">
        <f>Fre.!D15680</f>
        <v>0</v>
      </c>
      <c r="O15679" s="10"/>
      <c r="P15679" s="40">
        <f>Fre.!F15680</f>
        <v>0</v>
      </c>
      <c r="AD15679" s="3"/>
    </row>
    <row r="15680" spans="1:30" s="2" customFormat="1" ht="22.5" customHeight="1" x14ac:dyDescent="0.25">
      <c r="A15680" s="39">
        <f>Fre.!D15681</f>
        <v>0</v>
      </c>
      <c r="O15680" s="10"/>
      <c r="P15680" s="39">
        <f>Fre.!F15681</f>
        <v>0</v>
      </c>
      <c r="AD15680" s="3"/>
    </row>
    <row r="15681" spans="1:30" s="2" customFormat="1" ht="22.5" customHeight="1" x14ac:dyDescent="0.25">
      <c r="A15681" s="40">
        <f>Fre.!D15682</f>
        <v>0</v>
      </c>
      <c r="O15681" s="10"/>
      <c r="P15681" s="40">
        <f>Fre.!F15682</f>
        <v>0</v>
      </c>
      <c r="AD15681" s="3"/>
    </row>
    <row r="15682" spans="1:30" s="2" customFormat="1" ht="22.5" customHeight="1" x14ac:dyDescent="0.25">
      <c r="A15682" s="39">
        <f>Fre.!D15683</f>
        <v>0</v>
      </c>
      <c r="O15682" s="10"/>
      <c r="P15682" s="39">
        <f>Fre.!F15683</f>
        <v>0</v>
      </c>
      <c r="AD15682" s="3"/>
    </row>
    <row r="15683" spans="1:30" s="2" customFormat="1" ht="22.5" customHeight="1" x14ac:dyDescent="0.25">
      <c r="A15683" s="40">
        <f>Fre.!D15684</f>
        <v>0</v>
      </c>
      <c r="O15683" s="10"/>
      <c r="P15683" s="40">
        <f>Fre.!F15684</f>
        <v>0</v>
      </c>
      <c r="AD15683" s="3"/>
    </row>
    <row r="15684" spans="1:30" s="2" customFormat="1" ht="22.5" customHeight="1" x14ac:dyDescent="0.25">
      <c r="A15684" s="39">
        <f>Fre.!D15685</f>
        <v>0</v>
      </c>
      <c r="O15684" s="10"/>
      <c r="P15684" s="39">
        <f>Fre.!F15685</f>
        <v>0</v>
      </c>
      <c r="AD15684" s="3"/>
    </row>
    <row r="15685" spans="1:30" s="2" customFormat="1" ht="22.5" customHeight="1" x14ac:dyDescent="0.25">
      <c r="A15685" s="40">
        <f>Fre.!D15686</f>
        <v>0</v>
      </c>
      <c r="O15685" s="10"/>
      <c r="P15685" s="40">
        <f>Fre.!F15686</f>
        <v>0</v>
      </c>
      <c r="AD15685" s="3"/>
    </row>
    <row r="15686" spans="1:30" s="2" customFormat="1" ht="22.5" customHeight="1" x14ac:dyDescent="0.25">
      <c r="A15686" s="39">
        <f>Fre.!D15687</f>
        <v>0</v>
      </c>
      <c r="O15686" s="10"/>
      <c r="P15686" s="39">
        <f>Fre.!F15687</f>
        <v>0</v>
      </c>
      <c r="AD15686" s="3"/>
    </row>
    <row r="15687" spans="1:30" s="2" customFormat="1" ht="22.5" customHeight="1" x14ac:dyDescent="0.25">
      <c r="A15687" s="40">
        <f>Fre.!D15688</f>
        <v>0</v>
      </c>
      <c r="O15687" s="10"/>
      <c r="P15687" s="40">
        <f>Fre.!F15688</f>
        <v>0</v>
      </c>
      <c r="AD15687" s="3"/>
    </row>
    <row r="15688" spans="1:30" s="2" customFormat="1" ht="22.5" customHeight="1" x14ac:dyDescent="0.25">
      <c r="A15688" s="39">
        <f>Fre.!D15689</f>
        <v>0</v>
      </c>
      <c r="O15688" s="10"/>
      <c r="P15688" s="39">
        <f>Fre.!F15689</f>
        <v>0</v>
      </c>
      <c r="AD15688" s="3"/>
    </row>
    <row r="15689" spans="1:30" s="2" customFormat="1" ht="22.5" customHeight="1" x14ac:dyDescent="0.25">
      <c r="A15689" s="40">
        <f>Fre.!D15690</f>
        <v>0</v>
      </c>
      <c r="O15689" s="10"/>
      <c r="P15689" s="40">
        <f>Fre.!F15690</f>
        <v>0</v>
      </c>
      <c r="AD15689" s="3"/>
    </row>
    <row r="15690" spans="1:30" s="2" customFormat="1" ht="22.5" customHeight="1" x14ac:dyDescent="0.25">
      <c r="A15690" s="39">
        <f>Fre.!D15691</f>
        <v>0</v>
      </c>
      <c r="O15690" s="10"/>
      <c r="P15690" s="39">
        <f>Fre.!F15691</f>
        <v>0</v>
      </c>
      <c r="AD15690" s="3"/>
    </row>
    <row r="15691" spans="1:30" s="2" customFormat="1" ht="22.5" customHeight="1" x14ac:dyDescent="0.25">
      <c r="A15691" s="40">
        <f>Fre.!D15692</f>
        <v>0</v>
      </c>
      <c r="O15691" s="10"/>
      <c r="P15691" s="40">
        <f>Fre.!F15692</f>
        <v>0</v>
      </c>
      <c r="AD15691" s="3"/>
    </row>
    <row r="15692" spans="1:30" s="2" customFormat="1" ht="22.5" customHeight="1" x14ac:dyDescent="0.25">
      <c r="A15692" s="39">
        <f>Fre.!D15693</f>
        <v>0</v>
      </c>
      <c r="O15692" s="10"/>
      <c r="P15692" s="39">
        <f>Fre.!F15693</f>
        <v>0</v>
      </c>
      <c r="AD15692" s="3"/>
    </row>
    <row r="15693" spans="1:30" s="2" customFormat="1" ht="22.5" customHeight="1" x14ac:dyDescent="0.25">
      <c r="A15693" s="40">
        <f>Fre.!D15694</f>
        <v>0</v>
      </c>
      <c r="O15693" s="10"/>
      <c r="P15693" s="40">
        <f>Fre.!F15694</f>
        <v>0</v>
      </c>
      <c r="AD15693" s="3"/>
    </row>
    <row r="15694" spans="1:30" s="2" customFormat="1" ht="22.5" customHeight="1" x14ac:dyDescent="0.25">
      <c r="A15694" s="39">
        <f>Fre.!D15695</f>
        <v>0</v>
      </c>
      <c r="O15694" s="10"/>
      <c r="P15694" s="39">
        <f>Fre.!F15695</f>
        <v>0</v>
      </c>
      <c r="AD15694" s="3"/>
    </row>
    <row r="15695" spans="1:30" s="2" customFormat="1" ht="22.5" customHeight="1" x14ac:dyDescent="0.25">
      <c r="A15695" s="40">
        <f>Fre.!D15696</f>
        <v>0</v>
      </c>
      <c r="O15695" s="10"/>
      <c r="P15695" s="40">
        <f>Fre.!F15696</f>
        <v>0</v>
      </c>
      <c r="AD15695" s="3"/>
    </row>
    <row r="15696" spans="1:30" s="2" customFormat="1" ht="22.5" customHeight="1" x14ac:dyDescent="0.25">
      <c r="A15696" s="39">
        <f>Fre.!D15697</f>
        <v>0</v>
      </c>
      <c r="O15696" s="10"/>
      <c r="P15696" s="39">
        <f>Fre.!F15697</f>
        <v>0</v>
      </c>
      <c r="AD15696" s="3"/>
    </row>
    <row r="15697" spans="1:30" s="2" customFormat="1" ht="22.5" customHeight="1" x14ac:dyDescent="0.25">
      <c r="A15697" s="40">
        <f>Fre.!D15698</f>
        <v>0</v>
      </c>
      <c r="O15697" s="10"/>
      <c r="P15697" s="40">
        <f>Fre.!F15698</f>
        <v>0</v>
      </c>
      <c r="AD15697" s="3"/>
    </row>
    <row r="15698" spans="1:30" s="2" customFormat="1" ht="22.5" customHeight="1" x14ac:dyDescent="0.25">
      <c r="A15698" s="39">
        <f>Fre.!D15699</f>
        <v>0</v>
      </c>
      <c r="O15698" s="10"/>
      <c r="P15698" s="39">
        <f>Fre.!F15699</f>
        <v>0</v>
      </c>
      <c r="AD15698" s="3"/>
    </row>
    <row r="15699" spans="1:30" s="2" customFormat="1" ht="22.5" customHeight="1" x14ac:dyDescent="0.25">
      <c r="A15699" s="40">
        <f>Fre.!D15700</f>
        <v>0</v>
      </c>
      <c r="O15699" s="10"/>
      <c r="P15699" s="40">
        <f>Fre.!F15700</f>
        <v>0</v>
      </c>
      <c r="AD15699" s="3"/>
    </row>
    <row r="15700" spans="1:30" s="2" customFormat="1" ht="22.5" customHeight="1" x14ac:dyDescent="0.25">
      <c r="A15700" s="39">
        <f>Fre.!D15701</f>
        <v>0</v>
      </c>
      <c r="O15700" s="10"/>
      <c r="P15700" s="39">
        <f>Fre.!F15701</f>
        <v>0</v>
      </c>
      <c r="AD15700" s="3"/>
    </row>
    <row r="15701" spans="1:30" s="2" customFormat="1" ht="22.5" customHeight="1" x14ac:dyDescent="0.25">
      <c r="A15701" s="40">
        <f>Fre.!D15702</f>
        <v>0</v>
      </c>
      <c r="O15701" s="10"/>
      <c r="P15701" s="40">
        <f>Fre.!F15702</f>
        <v>0</v>
      </c>
      <c r="AD15701" s="3"/>
    </row>
    <row r="15702" spans="1:30" s="2" customFormat="1" ht="22.5" customHeight="1" x14ac:dyDescent="0.25">
      <c r="A15702" s="39">
        <f>Fre.!D15703</f>
        <v>0</v>
      </c>
      <c r="O15702" s="10"/>
      <c r="P15702" s="39">
        <f>Fre.!F15703</f>
        <v>0</v>
      </c>
      <c r="AD15702" s="3"/>
    </row>
    <row r="15703" spans="1:30" s="2" customFormat="1" ht="22.5" customHeight="1" x14ac:dyDescent="0.25">
      <c r="A15703" s="40">
        <f>Fre.!D15704</f>
        <v>0</v>
      </c>
      <c r="O15703" s="10"/>
      <c r="P15703" s="40">
        <f>Fre.!F15704</f>
        <v>0</v>
      </c>
      <c r="AD15703" s="3"/>
    </row>
    <row r="15704" spans="1:30" s="2" customFormat="1" ht="22.5" customHeight="1" x14ac:dyDescent="0.25">
      <c r="A15704" s="39">
        <f>Fre.!D15705</f>
        <v>0</v>
      </c>
      <c r="O15704" s="10"/>
      <c r="P15704" s="39">
        <f>Fre.!F15705</f>
        <v>0</v>
      </c>
      <c r="AD15704" s="3"/>
    </row>
    <row r="15705" spans="1:30" s="2" customFormat="1" ht="22.5" customHeight="1" x14ac:dyDescent="0.25">
      <c r="A15705" s="40">
        <f>Fre.!D15706</f>
        <v>0</v>
      </c>
      <c r="O15705" s="10"/>
      <c r="P15705" s="40">
        <f>Fre.!F15706</f>
        <v>0</v>
      </c>
      <c r="AD15705" s="3"/>
    </row>
    <row r="15706" spans="1:30" s="2" customFormat="1" ht="22.5" customHeight="1" x14ac:dyDescent="0.25">
      <c r="A15706" s="39">
        <f>Fre.!D15707</f>
        <v>0</v>
      </c>
      <c r="O15706" s="10"/>
      <c r="P15706" s="39">
        <f>Fre.!F15707</f>
        <v>0</v>
      </c>
      <c r="AD15706" s="3"/>
    </row>
    <row r="15707" spans="1:30" s="2" customFormat="1" ht="22.5" customHeight="1" x14ac:dyDescent="0.25">
      <c r="A15707" s="40">
        <f>Fre.!D15708</f>
        <v>0</v>
      </c>
      <c r="O15707" s="10"/>
      <c r="P15707" s="40">
        <f>Fre.!F15708</f>
        <v>0</v>
      </c>
      <c r="AD15707" s="3"/>
    </row>
    <row r="15708" spans="1:30" s="2" customFormat="1" ht="22.5" customHeight="1" x14ac:dyDescent="0.25">
      <c r="A15708" s="39">
        <f>Fre.!D15709</f>
        <v>0</v>
      </c>
      <c r="O15708" s="10"/>
      <c r="P15708" s="39">
        <f>Fre.!F15709</f>
        <v>0</v>
      </c>
      <c r="AD15708" s="3"/>
    </row>
    <row r="15709" spans="1:30" s="2" customFormat="1" ht="22.5" customHeight="1" x14ac:dyDescent="0.25">
      <c r="A15709" s="40">
        <f>Fre.!D15710</f>
        <v>0</v>
      </c>
      <c r="O15709" s="10"/>
      <c r="P15709" s="40">
        <f>Fre.!F15710</f>
        <v>0</v>
      </c>
      <c r="AD15709" s="3"/>
    </row>
    <row r="15710" spans="1:30" s="2" customFormat="1" ht="22.5" customHeight="1" x14ac:dyDescent="0.25">
      <c r="A15710" s="39">
        <f>Fre.!D15711</f>
        <v>0</v>
      </c>
      <c r="O15710" s="10"/>
      <c r="P15710" s="39">
        <f>Fre.!F15711</f>
        <v>0</v>
      </c>
      <c r="AD15710" s="3"/>
    </row>
    <row r="15711" spans="1:30" s="2" customFormat="1" ht="22.5" customHeight="1" x14ac:dyDescent="0.25">
      <c r="A15711" s="40">
        <f>Fre.!D15712</f>
        <v>0</v>
      </c>
      <c r="O15711" s="10"/>
      <c r="P15711" s="40">
        <f>Fre.!F15712</f>
        <v>0</v>
      </c>
      <c r="AD15711" s="3"/>
    </row>
    <row r="15712" spans="1:30" s="2" customFormat="1" ht="22.5" customHeight="1" x14ac:dyDescent="0.25">
      <c r="A15712" s="39">
        <f>Fre.!D15713</f>
        <v>0</v>
      </c>
      <c r="O15712" s="10"/>
      <c r="P15712" s="39">
        <f>Fre.!F15713</f>
        <v>0</v>
      </c>
      <c r="AD15712" s="3"/>
    </row>
    <row r="15713" spans="1:30" s="2" customFormat="1" ht="22.5" customHeight="1" x14ac:dyDescent="0.25">
      <c r="A15713" s="40">
        <f>Fre.!D15714</f>
        <v>0</v>
      </c>
      <c r="O15713" s="10"/>
      <c r="P15713" s="40">
        <f>Fre.!F15714</f>
        <v>0</v>
      </c>
      <c r="AD15713" s="3"/>
    </row>
    <row r="15714" spans="1:30" s="2" customFormat="1" ht="22.5" customHeight="1" x14ac:dyDescent="0.25">
      <c r="A15714" s="39">
        <f>Fre.!D15715</f>
        <v>0</v>
      </c>
      <c r="O15714" s="10"/>
      <c r="P15714" s="39">
        <f>Fre.!F15715</f>
        <v>0</v>
      </c>
      <c r="AD15714" s="3"/>
    </row>
    <row r="15715" spans="1:30" s="2" customFormat="1" ht="22.5" customHeight="1" x14ac:dyDescent="0.25">
      <c r="A15715" s="40">
        <f>Fre.!D15716</f>
        <v>0</v>
      </c>
      <c r="O15715" s="10"/>
      <c r="P15715" s="40">
        <f>Fre.!F15716</f>
        <v>0</v>
      </c>
      <c r="AD15715" s="3"/>
    </row>
    <row r="15716" spans="1:30" s="2" customFormat="1" ht="22.5" customHeight="1" x14ac:dyDescent="0.25">
      <c r="A15716" s="39">
        <f>Fre.!D15717</f>
        <v>0</v>
      </c>
      <c r="O15716" s="10"/>
      <c r="P15716" s="39">
        <f>Fre.!F15717</f>
        <v>0</v>
      </c>
      <c r="AD15716" s="3"/>
    </row>
    <row r="15717" spans="1:30" s="2" customFormat="1" ht="22.5" customHeight="1" x14ac:dyDescent="0.25">
      <c r="A15717" s="40">
        <f>Fre.!D15718</f>
        <v>0</v>
      </c>
      <c r="O15717" s="10"/>
      <c r="P15717" s="40">
        <f>Fre.!F15718</f>
        <v>0</v>
      </c>
      <c r="AD15717" s="3"/>
    </row>
    <row r="15718" spans="1:30" s="2" customFormat="1" ht="22.5" customHeight="1" x14ac:dyDescent="0.25">
      <c r="A15718" s="39">
        <f>Fre.!D15719</f>
        <v>0</v>
      </c>
      <c r="O15718" s="10"/>
      <c r="P15718" s="39">
        <f>Fre.!F15719</f>
        <v>0</v>
      </c>
      <c r="AD15718" s="3"/>
    </row>
    <row r="15719" spans="1:30" s="2" customFormat="1" ht="22.5" customHeight="1" x14ac:dyDescent="0.25">
      <c r="A15719" s="40">
        <f>Fre.!D15720</f>
        <v>0</v>
      </c>
      <c r="O15719" s="10"/>
      <c r="P15719" s="40">
        <f>Fre.!F15720</f>
        <v>0</v>
      </c>
      <c r="AD15719" s="3"/>
    </row>
    <row r="15720" spans="1:30" s="2" customFormat="1" ht="22.5" customHeight="1" x14ac:dyDescent="0.25">
      <c r="A15720" s="39">
        <f>Fre.!D15721</f>
        <v>0</v>
      </c>
      <c r="O15720" s="10"/>
      <c r="P15720" s="39">
        <f>Fre.!F15721</f>
        <v>0</v>
      </c>
      <c r="AD15720" s="3"/>
    </row>
    <row r="15721" spans="1:30" s="2" customFormat="1" ht="22.5" customHeight="1" x14ac:dyDescent="0.25">
      <c r="A15721" s="40">
        <f>Fre.!D15722</f>
        <v>0</v>
      </c>
      <c r="O15721" s="10"/>
      <c r="P15721" s="40">
        <f>Fre.!F15722</f>
        <v>0</v>
      </c>
      <c r="AD15721" s="3"/>
    </row>
    <row r="15722" spans="1:30" s="2" customFormat="1" ht="22.5" customHeight="1" x14ac:dyDescent="0.25">
      <c r="A15722" s="39">
        <f>Fre.!D15723</f>
        <v>0</v>
      </c>
      <c r="O15722" s="10"/>
      <c r="P15722" s="39">
        <f>Fre.!F15723</f>
        <v>0</v>
      </c>
      <c r="AD15722" s="3"/>
    </row>
    <row r="15723" spans="1:30" s="2" customFormat="1" ht="22.5" customHeight="1" x14ac:dyDescent="0.25">
      <c r="A15723" s="40">
        <f>Fre.!D15724</f>
        <v>0</v>
      </c>
      <c r="O15723" s="10"/>
      <c r="P15723" s="40">
        <f>Fre.!F15724</f>
        <v>0</v>
      </c>
      <c r="AD15723" s="3"/>
    </row>
    <row r="15724" spans="1:30" s="2" customFormat="1" ht="22.5" customHeight="1" x14ac:dyDescent="0.25">
      <c r="A15724" s="39">
        <f>Fre.!D15725</f>
        <v>0</v>
      </c>
      <c r="O15724" s="10"/>
      <c r="P15724" s="39">
        <f>Fre.!F15725</f>
        <v>0</v>
      </c>
      <c r="AD15724" s="3"/>
    </row>
    <row r="15725" spans="1:30" s="2" customFormat="1" ht="22.5" customHeight="1" x14ac:dyDescent="0.25">
      <c r="A15725" s="40">
        <f>Fre.!D15726</f>
        <v>0</v>
      </c>
      <c r="O15725" s="10"/>
      <c r="P15725" s="40">
        <f>Fre.!F15726</f>
        <v>0</v>
      </c>
      <c r="AD15725" s="3"/>
    </row>
    <row r="15726" spans="1:30" s="2" customFormat="1" ht="22.5" customHeight="1" x14ac:dyDescent="0.25">
      <c r="A15726" s="39">
        <f>Fre.!D15727</f>
        <v>0</v>
      </c>
      <c r="O15726" s="10"/>
      <c r="P15726" s="39">
        <f>Fre.!F15727</f>
        <v>0</v>
      </c>
      <c r="AD15726" s="3"/>
    </row>
    <row r="15727" spans="1:30" s="2" customFormat="1" ht="22.5" customHeight="1" x14ac:dyDescent="0.25">
      <c r="A15727" s="40">
        <f>Fre.!D15728</f>
        <v>0</v>
      </c>
      <c r="O15727" s="10"/>
      <c r="P15727" s="40">
        <f>Fre.!F15728</f>
        <v>0</v>
      </c>
      <c r="AD15727" s="3"/>
    </row>
    <row r="15728" spans="1:30" s="2" customFormat="1" ht="22.5" customHeight="1" x14ac:dyDescent="0.25">
      <c r="A15728" s="39">
        <f>Fre.!D15729</f>
        <v>0</v>
      </c>
      <c r="O15728" s="10"/>
      <c r="P15728" s="39">
        <f>Fre.!F15729</f>
        <v>0</v>
      </c>
      <c r="AD15728" s="3"/>
    </row>
    <row r="15729" spans="1:30" s="2" customFormat="1" ht="22.5" customHeight="1" x14ac:dyDescent="0.25">
      <c r="A15729" s="40">
        <f>Fre.!D15730</f>
        <v>0</v>
      </c>
      <c r="O15729" s="10"/>
      <c r="P15729" s="40">
        <f>Fre.!F15730</f>
        <v>0</v>
      </c>
      <c r="AD15729" s="3"/>
    </row>
    <row r="15730" spans="1:30" s="2" customFormat="1" ht="22.5" customHeight="1" x14ac:dyDescent="0.25">
      <c r="A15730" s="39">
        <f>Fre.!D15731</f>
        <v>0</v>
      </c>
      <c r="O15730" s="10"/>
      <c r="P15730" s="39">
        <f>Fre.!F15731</f>
        <v>0</v>
      </c>
      <c r="AD15730" s="3"/>
    </row>
    <row r="15731" spans="1:30" s="2" customFormat="1" ht="22.5" customHeight="1" x14ac:dyDescent="0.25">
      <c r="A15731" s="40">
        <f>Fre.!D15732</f>
        <v>0</v>
      </c>
      <c r="O15731" s="10"/>
      <c r="P15731" s="40">
        <f>Fre.!F15732</f>
        <v>0</v>
      </c>
      <c r="AD15731" s="3"/>
    </row>
    <row r="15732" spans="1:30" s="2" customFormat="1" ht="22.5" customHeight="1" x14ac:dyDescent="0.25">
      <c r="A15732" s="39">
        <f>Fre.!D15733</f>
        <v>0</v>
      </c>
      <c r="O15732" s="10"/>
      <c r="P15732" s="39">
        <f>Fre.!F15733</f>
        <v>0</v>
      </c>
      <c r="AD15732" s="3"/>
    </row>
    <row r="15733" spans="1:30" s="2" customFormat="1" ht="22.5" customHeight="1" x14ac:dyDescent="0.25">
      <c r="A15733" s="40">
        <f>Fre.!D15734</f>
        <v>0</v>
      </c>
      <c r="O15733" s="10"/>
      <c r="P15733" s="40">
        <f>Fre.!F15734</f>
        <v>0</v>
      </c>
      <c r="AD15733" s="3"/>
    </row>
    <row r="15734" spans="1:30" s="2" customFormat="1" ht="22.5" customHeight="1" x14ac:dyDescent="0.25">
      <c r="A15734" s="39">
        <f>Fre.!D15735</f>
        <v>0</v>
      </c>
      <c r="O15734" s="10"/>
      <c r="P15734" s="39">
        <f>Fre.!F15735</f>
        <v>0</v>
      </c>
      <c r="AD15734" s="3"/>
    </row>
    <row r="15735" spans="1:30" s="2" customFormat="1" ht="22.5" customHeight="1" x14ac:dyDescent="0.25">
      <c r="A15735" s="40">
        <f>Fre.!D15736</f>
        <v>0</v>
      </c>
      <c r="O15735" s="10"/>
      <c r="P15735" s="40">
        <f>Fre.!F15736</f>
        <v>0</v>
      </c>
      <c r="AD15735" s="3"/>
    </row>
    <row r="15736" spans="1:30" s="2" customFormat="1" ht="22.5" customHeight="1" x14ac:dyDescent="0.25">
      <c r="A15736" s="39">
        <f>Fre.!D15737</f>
        <v>0</v>
      </c>
      <c r="O15736" s="10"/>
      <c r="P15736" s="39">
        <f>Fre.!F15737</f>
        <v>0</v>
      </c>
      <c r="AD15736" s="3"/>
    </row>
    <row r="15737" spans="1:30" s="2" customFormat="1" ht="22.5" customHeight="1" x14ac:dyDescent="0.25">
      <c r="A15737" s="40">
        <f>Fre.!D15738</f>
        <v>0</v>
      </c>
      <c r="O15737" s="10"/>
      <c r="P15737" s="40">
        <f>Fre.!F15738</f>
        <v>0</v>
      </c>
      <c r="AD15737" s="3"/>
    </row>
    <row r="15738" spans="1:30" s="2" customFormat="1" ht="22.5" customHeight="1" x14ac:dyDescent="0.25">
      <c r="A15738" s="39">
        <f>Fre.!D15739</f>
        <v>0</v>
      </c>
      <c r="O15738" s="10"/>
      <c r="P15738" s="39">
        <f>Fre.!F15739</f>
        <v>0</v>
      </c>
      <c r="AD15738" s="3"/>
    </row>
    <row r="15739" spans="1:30" s="2" customFormat="1" ht="22.5" customHeight="1" x14ac:dyDescent="0.25">
      <c r="A15739" s="40">
        <f>Fre.!D15740</f>
        <v>0</v>
      </c>
      <c r="O15739" s="10"/>
      <c r="P15739" s="40">
        <f>Fre.!F15740</f>
        <v>0</v>
      </c>
      <c r="AD15739" s="3"/>
    </row>
    <row r="15740" spans="1:30" s="2" customFormat="1" ht="22.5" customHeight="1" x14ac:dyDescent="0.25">
      <c r="A15740" s="39">
        <f>Fre.!D15741</f>
        <v>0</v>
      </c>
      <c r="O15740" s="10"/>
      <c r="P15740" s="39">
        <f>Fre.!F15741</f>
        <v>0</v>
      </c>
      <c r="AD15740" s="3"/>
    </row>
    <row r="15741" spans="1:30" s="2" customFormat="1" ht="22.5" customHeight="1" x14ac:dyDescent="0.25">
      <c r="A15741" s="40">
        <f>Fre.!D15742</f>
        <v>0</v>
      </c>
      <c r="O15741" s="10"/>
      <c r="P15741" s="40">
        <f>Fre.!F15742</f>
        <v>0</v>
      </c>
      <c r="AD15741" s="3"/>
    </row>
    <row r="15742" spans="1:30" s="2" customFormat="1" ht="22.5" customHeight="1" x14ac:dyDescent="0.25">
      <c r="A15742" s="39">
        <f>Fre.!D15743</f>
        <v>0</v>
      </c>
      <c r="O15742" s="10"/>
      <c r="P15742" s="39">
        <f>Fre.!F15743</f>
        <v>0</v>
      </c>
      <c r="AD15742" s="3"/>
    </row>
    <row r="15743" spans="1:30" s="2" customFormat="1" ht="22.5" customHeight="1" x14ac:dyDescent="0.25">
      <c r="A15743" s="40">
        <f>Fre.!D15744</f>
        <v>0</v>
      </c>
      <c r="O15743" s="10"/>
      <c r="P15743" s="40">
        <f>Fre.!F15744</f>
        <v>0</v>
      </c>
      <c r="AD15743" s="3"/>
    </row>
    <row r="15744" spans="1:30" s="2" customFormat="1" ht="22.5" customHeight="1" x14ac:dyDescent="0.25">
      <c r="A15744" s="39">
        <f>Fre.!D15745</f>
        <v>0</v>
      </c>
      <c r="O15744" s="10"/>
      <c r="P15744" s="39">
        <f>Fre.!F15745</f>
        <v>0</v>
      </c>
      <c r="AD15744" s="3"/>
    </row>
    <row r="15745" spans="1:30" s="2" customFormat="1" ht="22.5" customHeight="1" x14ac:dyDescent="0.25">
      <c r="A15745" s="40">
        <f>Fre.!D15746</f>
        <v>0</v>
      </c>
      <c r="O15745" s="10"/>
      <c r="P15745" s="40">
        <f>Fre.!F15746</f>
        <v>0</v>
      </c>
      <c r="AD15745" s="3"/>
    </row>
    <row r="15746" spans="1:30" s="2" customFormat="1" ht="22.5" customHeight="1" x14ac:dyDescent="0.25">
      <c r="A15746" s="39">
        <f>Fre.!D15747</f>
        <v>0</v>
      </c>
      <c r="O15746" s="10"/>
      <c r="P15746" s="39">
        <f>Fre.!F15747</f>
        <v>0</v>
      </c>
      <c r="AD15746" s="3"/>
    </row>
    <row r="15747" spans="1:30" s="2" customFormat="1" ht="22.5" customHeight="1" x14ac:dyDescent="0.25">
      <c r="A15747" s="40">
        <f>Fre.!D15748</f>
        <v>0</v>
      </c>
      <c r="O15747" s="10"/>
      <c r="P15747" s="40">
        <f>Fre.!F15748</f>
        <v>0</v>
      </c>
      <c r="AD15747" s="3"/>
    </row>
    <row r="15748" spans="1:30" s="2" customFormat="1" ht="22.5" customHeight="1" x14ac:dyDescent="0.25">
      <c r="A15748" s="39">
        <f>Fre.!D15749</f>
        <v>0</v>
      </c>
      <c r="O15748" s="10"/>
      <c r="P15748" s="39">
        <f>Fre.!F15749</f>
        <v>0</v>
      </c>
      <c r="AD15748" s="3"/>
    </row>
    <row r="15749" spans="1:30" s="2" customFormat="1" ht="22.5" customHeight="1" x14ac:dyDescent="0.25">
      <c r="A15749" s="40">
        <f>Fre.!D15750</f>
        <v>0</v>
      </c>
      <c r="O15749" s="10"/>
      <c r="P15749" s="40">
        <f>Fre.!F15750</f>
        <v>0</v>
      </c>
      <c r="AD15749" s="3"/>
    </row>
    <row r="15750" spans="1:30" s="2" customFormat="1" ht="22.5" customHeight="1" x14ac:dyDescent="0.25">
      <c r="A15750" s="39">
        <f>Fre.!D15751</f>
        <v>0</v>
      </c>
      <c r="O15750" s="10"/>
      <c r="P15750" s="39">
        <f>Fre.!F15751</f>
        <v>0</v>
      </c>
      <c r="AD15750" s="3"/>
    </row>
    <row r="15751" spans="1:30" s="2" customFormat="1" ht="22.5" customHeight="1" x14ac:dyDescent="0.25">
      <c r="A15751" s="40">
        <f>Fre.!D15752</f>
        <v>0</v>
      </c>
      <c r="O15751" s="10"/>
      <c r="P15751" s="40">
        <f>Fre.!F15752</f>
        <v>0</v>
      </c>
      <c r="AD15751" s="3"/>
    </row>
    <row r="15752" spans="1:30" s="2" customFormat="1" ht="22.5" customHeight="1" x14ac:dyDescent="0.25">
      <c r="A15752" s="39">
        <f>Fre.!D15753</f>
        <v>0</v>
      </c>
      <c r="O15752" s="10"/>
      <c r="P15752" s="39">
        <f>Fre.!F15753</f>
        <v>0</v>
      </c>
      <c r="AD15752" s="3"/>
    </row>
    <row r="15753" spans="1:30" s="2" customFormat="1" ht="22.5" customHeight="1" x14ac:dyDescent="0.25">
      <c r="A15753" s="40">
        <f>Fre.!D15754</f>
        <v>0</v>
      </c>
      <c r="O15753" s="10"/>
      <c r="P15753" s="40">
        <f>Fre.!F15754</f>
        <v>0</v>
      </c>
      <c r="AD15753" s="3"/>
    </row>
    <row r="15754" spans="1:30" s="2" customFormat="1" ht="22.5" customHeight="1" x14ac:dyDescent="0.25">
      <c r="A15754" s="39">
        <f>Fre.!D15755</f>
        <v>0</v>
      </c>
      <c r="O15754" s="10"/>
      <c r="P15754" s="39">
        <f>Fre.!F15755</f>
        <v>0</v>
      </c>
      <c r="AD15754" s="3"/>
    </row>
    <row r="15755" spans="1:30" s="2" customFormat="1" ht="22.5" customHeight="1" x14ac:dyDescent="0.25">
      <c r="A15755" s="40">
        <f>Fre.!D15756</f>
        <v>0</v>
      </c>
      <c r="O15755" s="10"/>
      <c r="P15755" s="40">
        <f>Fre.!F15756</f>
        <v>0</v>
      </c>
      <c r="AD15755" s="3"/>
    </row>
    <row r="15756" spans="1:30" s="2" customFormat="1" ht="22.5" customHeight="1" x14ac:dyDescent="0.25">
      <c r="A15756" s="39">
        <f>Fre.!D15757</f>
        <v>0</v>
      </c>
      <c r="O15756" s="10"/>
      <c r="P15756" s="39">
        <f>Fre.!F15757</f>
        <v>0</v>
      </c>
      <c r="AD15756" s="3"/>
    </row>
    <row r="15757" spans="1:30" s="2" customFormat="1" ht="22.5" customHeight="1" x14ac:dyDescent="0.25">
      <c r="A15757" s="40">
        <f>Fre.!D15758</f>
        <v>0</v>
      </c>
      <c r="O15757" s="10"/>
      <c r="P15757" s="40">
        <f>Fre.!F15758</f>
        <v>0</v>
      </c>
      <c r="AD15757" s="3"/>
    </row>
    <row r="15758" spans="1:30" s="2" customFormat="1" ht="22.5" customHeight="1" x14ac:dyDescent="0.25">
      <c r="A15758" s="39">
        <f>Fre.!D15759</f>
        <v>0</v>
      </c>
      <c r="O15758" s="10"/>
      <c r="P15758" s="39">
        <f>Fre.!F15759</f>
        <v>0</v>
      </c>
      <c r="AD15758" s="3"/>
    </row>
    <row r="15759" spans="1:30" s="2" customFormat="1" ht="22.5" customHeight="1" x14ac:dyDescent="0.25">
      <c r="A15759" s="40">
        <f>Fre.!D15760</f>
        <v>0</v>
      </c>
      <c r="O15759" s="10"/>
      <c r="P15759" s="40">
        <f>Fre.!F15760</f>
        <v>0</v>
      </c>
      <c r="AD15759" s="3"/>
    </row>
    <row r="15760" spans="1:30" s="2" customFormat="1" ht="22.5" customHeight="1" x14ac:dyDescent="0.25">
      <c r="A15760" s="39">
        <f>Fre.!D15761</f>
        <v>0</v>
      </c>
      <c r="O15760" s="10"/>
      <c r="P15760" s="39">
        <f>Fre.!F15761</f>
        <v>0</v>
      </c>
      <c r="AD15760" s="3"/>
    </row>
    <row r="15761" spans="1:30" s="2" customFormat="1" ht="22.5" customHeight="1" x14ac:dyDescent="0.25">
      <c r="A15761" s="40">
        <f>Fre.!D15762</f>
        <v>0</v>
      </c>
      <c r="O15761" s="10"/>
      <c r="P15761" s="40">
        <f>Fre.!F15762</f>
        <v>0</v>
      </c>
      <c r="AD15761" s="3"/>
    </row>
    <row r="15762" spans="1:30" s="2" customFormat="1" ht="22.5" customHeight="1" x14ac:dyDescent="0.25">
      <c r="A15762" s="39">
        <f>Fre.!D15763</f>
        <v>0</v>
      </c>
      <c r="O15762" s="10"/>
      <c r="P15762" s="39">
        <f>Fre.!F15763</f>
        <v>0</v>
      </c>
      <c r="AD15762" s="3"/>
    </row>
    <row r="15763" spans="1:30" s="2" customFormat="1" ht="22.5" customHeight="1" x14ac:dyDescent="0.25">
      <c r="A15763" s="40">
        <f>Fre.!D15764</f>
        <v>0</v>
      </c>
      <c r="O15763" s="10"/>
      <c r="P15763" s="40">
        <f>Fre.!F15764</f>
        <v>0</v>
      </c>
      <c r="AD15763" s="3"/>
    </row>
    <row r="15764" spans="1:30" s="2" customFormat="1" ht="22.5" customHeight="1" x14ac:dyDescent="0.25">
      <c r="A15764" s="39">
        <f>Fre.!D15765</f>
        <v>0</v>
      </c>
      <c r="O15764" s="10"/>
      <c r="P15764" s="39">
        <f>Fre.!F15765</f>
        <v>0</v>
      </c>
      <c r="AD15764" s="3"/>
    </row>
    <row r="15765" spans="1:30" s="2" customFormat="1" ht="22.5" customHeight="1" x14ac:dyDescent="0.25">
      <c r="A15765" s="40">
        <f>Fre.!D15766</f>
        <v>0</v>
      </c>
      <c r="O15765" s="10"/>
      <c r="P15765" s="40">
        <f>Fre.!F15766</f>
        <v>0</v>
      </c>
      <c r="AD15765" s="3"/>
    </row>
    <row r="15766" spans="1:30" s="2" customFormat="1" ht="22.5" customHeight="1" x14ac:dyDescent="0.25">
      <c r="A15766" s="39">
        <f>Fre.!D15767</f>
        <v>0</v>
      </c>
      <c r="O15766" s="10"/>
      <c r="P15766" s="39">
        <f>Fre.!F15767</f>
        <v>0</v>
      </c>
      <c r="AD15766" s="3"/>
    </row>
    <row r="15767" spans="1:30" s="2" customFormat="1" ht="22.5" customHeight="1" x14ac:dyDescent="0.25">
      <c r="A15767" s="40">
        <f>Fre.!D15768</f>
        <v>0</v>
      </c>
      <c r="O15767" s="10"/>
      <c r="P15767" s="40">
        <f>Fre.!F15768</f>
        <v>0</v>
      </c>
      <c r="AD15767" s="3"/>
    </row>
    <row r="15768" spans="1:30" s="2" customFormat="1" ht="22.5" customHeight="1" x14ac:dyDescent="0.25">
      <c r="A15768" s="39">
        <f>Fre.!D15769</f>
        <v>0</v>
      </c>
      <c r="O15768" s="10"/>
      <c r="P15768" s="39">
        <f>Fre.!F15769</f>
        <v>0</v>
      </c>
      <c r="AD15768" s="3"/>
    </row>
    <row r="15769" spans="1:30" s="2" customFormat="1" ht="22.5" customHeight="1" x14ac:dyDescent="0.25">
      <c r="A15769" s="40">
        <f>Fre.!D15770</f>
        <v>0</v>
      </c>
      <c r="O15769" s="10"/>
      <c r="P15769" s="40">
        <f>Fre.!F15770</f>
        <v>0</v>
      </c>
      <c r="AD15769" s="3"/>
    </row>
    <row r="15770" spans="1:30" s="2" customFormat="1" ht="22.5" customHeight="1" x14ac:dyDescent="0.25">
      <c r="A15770" s="39">
        <f>Fre.!D15771</f>
        <v>0</v>
      </c>
      <c r="O15770" s="10"/>
      <c r="P15770" s="39">
        <f>Fre.!F15771</f>
        <v>0</v>
      </c>
      <c r="AD15770" s="3"/>
    </row>
    <row r="15771" spans="1:30" s="2" customFormat="1" ht="22.5" customHeight="1" x14ac:dyDescent="0.25">
      <c r="A15771" s="40">
        <f>Fre.!D15772</f>
        <v>0</v>
      </c>
      <c r="O15771" s="10"/>
      <c r="P15771" s="40">
        <f>Fre.!F15772</f>
        <v>0</v>
      </c>
      <c r="AD15771" s="3"/>
    </row>
    <row r="15772" spans="1:30" s="2" customFormat="1" ht="22.5" customHeight="1" x14ac:dyDescent="0.25">
      <c r="A15772" s="39">
        <f>Fre.!D15773</f>
        <v>0</v>
      </c>
      <c r="O15772" s="10"/>
      <c r="P15772" s="39">
        <f>Fre.!F15773</f>
        <v>0</v>
      </c>
      <c r="AD15772" s="3"/>
    </row>
    <row r="15773" spans="1:30" s="2" customFormat="1" ht="22.5" customHeight="1" x14ac:dyDescent="0.25">
      <c r="A15773" s="40">
        <f>Fre.!D15774</f>
        <v>0</v>
      </c>
      <c r="O15773" s="10"/>
      <c r="P15773" s="40">
        <f>Fre.!F15774</f>
        <v>0</v>
      </c>
      <c r="AD15773" s="3"/>
    </row>
    <row r="15774" spans="1:30" s="2" customFormat="1" ht="22.5" customHeight="1" x14ac:dyDescent="0.25">
      <c r="A15774" s="39">
        <f>Fre.!D15775</f>
        <v>0</v>
      </c>
      <c r="O15774" s="10"/>
      <c r="P15774" s="39">
        <f>Fre.!F15775</f>
        <v>0</v>
      </c>
      <c r="AD15774" s="3"/>
    </row>
    <row r="15775" spans="1:30" s="2" customFormat="1" ht="22.5" customHeight="1" x14ac:dyDescent="0.25">
      <c r="A15775" s="40">
        <f>Fre.!D15776</f>
        <v>0</v>
      </c>
      <c r="O15775" s="10"/>
      <c r="P15775" s="40">
        <f>Fre.!F15776</f>
        <v>0</v>
      </c>
      <c r="AD15775" s="3"/>
    </row>
    <row r="15776" spans="1:30" s="2" customFormat="1" ht="22.5" customHeight="1" x14ac:dyDescent="0.25">
      <c r="A15776" s="39">
        <f>Fre.!D15777</f>
        <v>0</v>
      </c>
      <c r="O15776" s="10"/>
      <c r="P15776" s="39">
        <f>Fre.!F15777</f>
        <v>0</v>
      </c>
      <c r="AD15776" s="3"/>
    </row>
    <row r="15777" spans="1:30" s="2" customFormat="1" ht="22.5" customHeight="1" x14ac:dyDescent="0.25">
      <c r="A15777" s="40">
        <f>Fre.!D15778</f>
        <v>0</v>
      </c>
      <c r="O15777" s="10"/>
      <c r="P15777" s="40">
        <f>Fre.!F15778</f>
        <v>0</v>
      </c>
      <c r="AD15777" s="3"/>
    </row>
    <row r="15778" spans="1:30" s="2" customFormat="1" ht="22.5" customHeight="1" x14ac:dyDescent="0.25">
      <c r="A15778" s="39">
        <f>Fre.!D15779</f>
        <v>0</v>
      </c>
      <c r="O15778" s="10"/>
      <c r="P15778" s="39">
        <f>Fre.!F15779</f>
        <v>0</v>
      </c>
      <c r="AD15778" s="3"/>
    </row>
    <row r="15779" spans="1:30" s="2" customFormat="1" ht="22.5" customHeight="1" x14ac:dyDescent="0.25">
      <c r="A15779" s="40">
        <f>Fre.!D15780</f>
        <v>0</v>
      </c>
      <c r="O15779" s="10"/>
      <c r="P15779" s="40">
        <f>Fre.!F15780</f>
        <v>0</v>
      </c>
      <c r="AD15779" s="3"/>
    </row>
    <row r="15780" spans="1:30" s="2" customFormat="1" ht="22.5" customHeight="1" x14ac:dyDescent="0.25">
      <c r="A15780" s="39">
        <f>Fre.!D15781</f>
        <v>0</v>
      </c>
      <c r="O15780" s="10"/>
      <c r="P15780" s="39">
        <f>Fre.!F15781</f>
        <v>0</v>
      </c>
      <c r="AD15780" s="3"/>
    </row>
    <row r="15781" spans="1:30" s="2" customFormat="1" ht="22.5" customHeight="1" x14ac:dyDescent="0.25">
      <c r="A15781" s="40">
        <f>Fre.!D15782</f>
        <v>0</v>
      </c>
      <c r="O15781" s="10"/>
      <c r="P15781" s="40">
        <f>Fre.!F15782</f>
        <v>0</v>
      </c>
      <c r="AD15781" s="3"/>
    </row>
    <row r="15782" spans="1:30" s="2" customFormat="1" ht="22.5" customHeight="1" x14ac:dyDescent="0.25">
      <c r="A15782" s="39">
        <f>Fre.!D15783</f>
        <v>0</v>
      </c>
      <c r="O15782" s="10"/>
      <c r="P15782" s="39">
        <f>Fre.!F15783</f>
        <v>0</v>
      </c>
      <c r="AD15782" s="3"/>
    </row>
    <row r="15783" spans="1:30" s="2" customFormat="1" ht="22.5" customHeight="1" x14ac:dyDescent="0.25">
      <c r="A15783" s="40">
        <f>Fre.!D15784</f>
        <v>0</v>
      </c>
      <c r="O15783" s="10"/>
      <c r="P15783" s="40">
        <f>Fre.!F15784</f>
        <v>0</v>
      </c>
      <c r="AD15783" s="3"/>
    </row>
    <row r="15784" spans="1:30" s="2" customFormat="1" ht="22.5" customHeight="1" x14ac:dyDescent="0.25">
      <c r="A15784" s="39">
        <f>Fre.!D15785</f>
        <v>0</v>
      </c>
      <c r="O15784" s="10"/>
      <c r="P15784" s="39">
        <f>Fre.!F15785</f>
        <v>0</v>
      </c>
      <c r="AD15784" s="3"/>
    </row>
    <row r="15785" spans="1:30" s="2" customFormat="1" ht="22.5" customHeight="1" x14ac:dyDescent="0.25">
      <c r="A15785" s="40">
        <f>Fre.!D15786</f>
        <v>0</v>
      </c>
      <c r="O15785" s="10"/>
      <c r="P15785" s="40">
        <f>Fre.!F15786</f>
        <v>0</v>
      </c>
      <c r="AD15785" s="3"/>
    </row>
    <row r="15786" spans="1:30" s="2" customFormat="1" ht="22.5" customHeight="1" x14ac:dyDescent="0.25">
      <c r="A15786" s="39">
        <f>Fre.!D15787</f>
        <v>0</v>
      </c>
      <c r="O15786" s="10"/>
      <c r="P15786" s="39">
        <f>Fre.!F15787</f>
        <v>0</v>
      </c>
      <c r="AD15786" s="3"/>
    </row>
    <row r="15787" spans="1:30" s="2" customFormat="1" ht="22.5" customHeight="1" x14ac:dyDescent="0.25">
      <c r="A15787" s="40">
        <f>Fre.!D15788</f>
        <v>0</v>
      </c>
      <c r="O15787" s="10"/>
      <c r="P15787" s="40">
        <f>Fre.!F15788</f>
        <v>0</v>
      </c>
      <c r="AD15787" s="3"/>
    </row>
    <row r="15788" spans="1:30" s="2" customFormat="1" ht="22.5" customHeight="1" x14ac:dyDescent="0.25">
      <c r="A15788" s="39">
        <f>Fre.!D15789</f>
        <v>0</v>
      </c>
      <c r="O15788" s="10"/>
      <c r="P15788" s="39">
        <f>Fre.!F15789</f>
        <v>0</v>
      </c>
      <c r="AD15788" s="3"/>
    </row>
    <row r="15789" spans="1:30" s="2" customFormat="1" ht="22.5" customHeight="1" x14ac:dyDescent="0.25">
      <c r="A15789" s="40">
        <f>Fre.!D15790</f>
        <v>0</v>
      </c>
      <c r="O15789" s="10"/>
      <c r="P15789" s="40">
        <f>Fre.!F15790</f>
        <v>0</v>
      </c>
      <c r="AD15789" s="3"/>
    </row>
    <row r="15790" spans="1:30" s="2" customFormat="1" ht="22.5" customHeight="1" x14ac:dyDescent="0.25">
      <c r="A15790" s="39">
        <f>Fre.!D15791</f>
        <v>0</v>
      </c>
      <c r="O15790" s="10"/>
      <c r="P15790" s="39">
        <f>Fre.!F15791</f>
        <v>0</v>
      </c>
      <c r="AD15790" s="3"/>
    </row>
    <row r="15791" spans="1:30" s="2" customFormat="1" ht="22.5" customHeight="1" x14ac:dyDescent="0.25">
      <c r="A15791" s="40">
        <f>Fre.!D15792</f>
        <v>0</v>
      </c>
      <c r="O15791" s="10"/>
      <c r="P15791" s="40">
        <f>Fre.!F15792</f>
        <v>0</v>
      </c>
      <c r="AD15791" s="3"/>
    </row>
    <row r="15792" spans="1:30" s="2" customFormat="1" ht="22.5" customHeight="1" x14ac:dyDescent="0.25">
      <c r="A15792" s="39">
        <f>Fre.!D15793</f>
        <v>0</v>
      </c>
      <c r="O15792" s="10"/>
      <c r="P15792" s="39">
        <f>Fre.!F15793</f>
        <v>0</v>
      </c>
      <c r="AD15792" s="3"/>
    </row>
    <row r="15793" spans="1:30" s="2" customFormat="1" ht="22.5" customHeight="1" x14ac:dyDescent="0.25">
      <c r="A15793" s="40">
        <f>Fre.!D15794</f>
        <v>0</v>
      </c>
      <c r="O15793" s="10"/>
      <c r="P15793" s="40">
        <f>Fre.!F15794</f>
        <v>0</v>
      </c>
      <c r="AD15793" s="3"/>
    </row>
    <row r="15794" spans="1:30" s="2" customFormat="1" ht="22.5" customHeight="1" x14ac:dyDescent="0.25">
      <c r="A15794" s="39">
        <f>Fre.!D15795</f>
        <v>0</v>
      </c>
      <c r="O15794" s="10"/>
      <c r="P15794" s="39">
        <f>Fre.!F15795</f>
        <v>0</v>
      </c>
      <c r="AD15794" s="3"/>
    </row>
    <row r="15795" spans="1:30" s="2" customFormat="1" ht="22.5" customHeight="1" x14ac:dyDescent="0.25">
      <c r="A15795" s="40">
        <f>Fre.!D15796</f>
        <v>0</v>
      </c>
      <c r="O15795" s="10"/>
      <c r="P15795" s="40">
        <f>Fre.!F15796</f>
        <v>0</v>
      </c>
      <c r="AD15795" s="3"/>
    </row>
    <row r="15796" spans="1:30" s="2" customFormat="1" ht="22.5" customHeight="1" x14ac:dyDescent="0.25">
      <c r="A15796" s="39">
        <f>Fre.!D15797</f>
        <v>0</v>
      </c>
      <c r="O15796" s="10"/>
      <c r="P15796" s="39">
        <f>Fre.!F15797</f>
        <v>0</v>
      </c>
      <c r="AD15796" s="3"/>
    </row>
    <row r="15797" spans="1:30" s="2" customFormat="1" ht="22.5" customHeight="1" x14ac:dyDescent="0.25">
      <c r="A15797" s="40">
        <f>Fre.!D15798</f>
        <v>0</v>
      </c>
      <c r="O15797" s="10"/>
      <c r="P15797" s="40">
        <f>Fre.!F15798</f>
        <v>0</v>
      </c>
      <c r="AD15797" s="3"/>
    </row>
    <row r="15798" spans="1:30" s="2" customFormat="1" ht="22.5" customHeight="1" x14ac:dyDescent="0.25">
      <c r="A15798" s="39">
        <f>Fre.!D15799</f>
        <v>0</v>
      </c>
      <c r="O15798" s="10"/>
      <c r="P15798" s="39">
        <f>Fre.!F15799</f>
        <v>0</v>
      </c>
      <c r="AD15798" s="3"/>
    </row>
    <row r="15799" spans="1:30" s="2" customFormat="1" ht="22.5" customHeight="1" x14ac:dyDescent="0.25">
      <c r="A15799" s="40">
        <f>Fre.!D15800</f>
        <v>0</v>
      </c>
      <c r="O15799" s="10"/>
      <c r="P15799" s="40">
        <f>Fre.!F15800</f>
        <v>0</v>
      </c>
      <c r="AD15799" s="3"/>
    </row>
    <row r="15800" spans="1:30" s="2" customFormat="1" ht="22.5" customHeight="1" x14ac:dyDescent="0.25">
      <c r="A15800" s="39">
        <f>Fre.!D15801</f>
        <v>0</v>
      </c>
      <c r="O15800" s="10"/>
      <c r="P15800" s="39">
        <f>Fre.!F15801</f>
        <v>0</v>
      </c>
      <c r="AD15800" s="3"/>
    </row>
    <row r="15801" spans="1:30" s="2" customFormat="1" ht="22.5" customHeight="1" x14ac:dyDescent="0.25">
      <c r="A15801" s="40">
        <f>Fre.!D15802</f>
        <v>0</v>
      </c>
      <c r="O15801" s="10"/>
      <c r="P15801" s="40">
        <f>Fre.!F15802</f>
        <v>0</v>
      </c>
      <c r="AD15801" s="3"/>
    </row>
    <row r="15802" spans="1:30" s="2" customFormat="1" ht="22.5" customHeight="1" x14ac:dyDescent="0.25">
      <c r="A15802" s="39">
        <f>Fre.!D15803</f>
        <v>0</v>
      </c>
      <c r="O15802" s="10"/>
      <c r="P15802" s="39">
        <f>Fre.!F15803</f>
        <v>0</v>
      </c>
      <c r="AD15802" s="3"/>
    </row>
    <row r="15803" spans="1:30" s="2" customFormat="1" ht="22.5" customHeight="1" x14ac:dyDescent="0.25">
      <c r="A15803" s="40">
        <f>Fre.!D15804</f>
        <v>0</v>
      </c>
      <c r="O15803" s="10"/>
      <c r="P15803" s="40">
        <f>Fre.!F15804</f>
        <v>0</v>
      </c>
      <c r="AD15803" s="3"/>
    </row>
    <row r="15804" spans="1:30" s="2" customFormat="1" ht="22.5" customHeight="1" x14ac:dyDescent="0.25">
      <c r="A15804" s="39">
        <f>Fre.!D15805</f>
        <v>0</v>
      </c>
      <c r="O15804" s="10"/>
      <c r="P15804" s="39">
        <f>Fre.!F15805</f>
        <v>0</v>
      </c>
      <c r="AD15804" s="3"/>
    </row>
    <row r="15805" spans="1:30" s="2" customFormat="1" ht="22.5" customHeight="1" x14ac:dyDescent="0.25">
      <c r="A15805" s="40">
        <f>Fre.!D15806</f>
        <v>0</v>
      </c>
      <c r="O15805" s="10"/>
      <c r="P15805" s="40">
        <f>Fre.!F15806</f>
        <v>0</v>
      </c>
      <c r="AD15805" s="3"/>
    </row>
    <row r="15806" spans="1:30" s="2" customFormat="1" ht="22.5" customHeight="1" x14ac:dyDescent="0.25">
      <c r="A15806" s="39">
        <f>Fre.!D15807</f>
        <v>0</v>
      </c>
      <c r="O15806" s="10"/>
      <c r="P15806" s="39">
        <f>Fre.!F15807</f>
        <v>0</v>
      </c>
      <c r="AD15806" s="3"/>
    </row>
    <row r="15807" spans="1:30" s="2" customFormat="1" ht="22.5" customHeight="1" x14ac:dyDescent="0.25">
      <c r="A15807" s="40">
        <f>Fre.!D15808</f>
        <v>0</v>
      </c>
      <c r="O15807" s="10"/>
      <c r="P15807" s="40">
        <f>Fre.!F15808</f>
        <v>0</v>
      </c>
      <c r="AD15807" s="3"/>
    </row>
    <row r="15808" spans="1:30" s="2" customFormat="1" ht="22.5" customHeight="1" x14ac:dyDescent="0.25">
      <c r="A15808" s="39">
        <f>Fre.!D15809</f>
        <v>0</v>
      </c>
      <c r="O15808" s="10"/>
      <c r="P15808" s="39">
        <f>Fre.!F15809</f>
        <v>0</v>
      </c>
      <c r="AD15808" s="3"/>
    </row>
    <row r="15809" spans="1:30" s="2" customFormat="1" ht="22.5" customHeight="1" x14ac:dyDescent="0.25">
      <c r="A15809" s="40">
        <f>Fre.!D15810</f>
        <v>0</v>
      </c>
      <c r="O15809" s="10"/>
      <c r="P15809" s="40">
        <f>Fre.!F15810</f>
        <v>0</v>
      </c>
      <c r="AD15809" s="3"/>
    </row>
    <row r="15810" spans="1:30" s="2" customFormat="1" ht="22.5" customHeight="1" x14ac:dyDescent="0.25">
      <c r="A15810" s="39">
        <f>Fre.!D15811</f>
        <v>0</v>
      </c>
      <c r="O15810" s="10"/>
      <c r="P15810" s="39">
        <f>Fre.!F15811</f>
        <v>0</v>
      </c>
      <c r="AD15810" s="3"/>
    </row>
    <row r="15811" spans="1:30" s="2" customFormat="1" ht="22.5" customHeight="1" x14ac:dyDescent="0.25">
      <c r="A15811" s="40">
        <f>Fre.!D15812</f>
        <v>0</v>
      </c>
      <c r="O15811" s="10"/>
      <c r="P15811" s="40">
        <f>Fre.!F15812</f>
        <v>0</v>
      </c>
      <c r="AD15811" s="3"/>
    </row>
    <row r="15812" spans="1:30" s="2" customFormat="1" ht="22.5" customHeight="1" x14ac:dyDescent="0.25">
      <c r="A15812" s="39">
        <f>Fre.!D15813</f>
        <v>0</v>
      </c>
      <c r="O15812" s="10"/>
      <c r="P15812" s="39">
        <f>Fre.!F15813</f>
        <v>0</v>
      </c>
      <c r="AD15812" s="3"/>
    </row>
    <row r="15813" spans="1:30" s="2" customFormat="1" ht="22.5" customHeight="1" x14ac:dyDescent="0.25">
      <c r="A15813" s="40">
        <f>Fre.!D15814</f>
        <v>0</v>
      </c>
      <c r="O15813" s="10"/>
      <c r="P15813" s="40">
        <f>Fre.!F15814</f>
        <v>0</v>
      </c>
      <c r="AD15813" s="3"/>
    </row>
    <row r="15814" spans="1:30" s="2" customFormat="1" ht="22.5" customHeight="1" x14ac:dyDescent="0.25">
      <c r="A15814" s="39">
        <f>Fre.!D15815</f>
        <v>0</v>
      </c>
      <c r="O15814" s="10"/>
      <c r="P15814" s="39">
        <f>Fre.!F15815</f>
        <v>0</v>
      </c>
      <c r="AD15814" s="3"/>
    </row>
    <row r="15815" spans="1:30" s="2" customFormat="1" ht="22.5" customHeight="1" x14ac:dyDescent="0.25">
      <c r="A15815" s="40">
        <f>Fre.!D15816</f>
        <v>0</v>
      </c>
      <c r="O15815" s="10"/>
      <c r="P15815" s="40">
        <f>Fre.!F15816</f>
        <v>0</v>
      </c>
      <c r="AD15815" s="3"/>
    </row>
    <row r="15816" spans="1:30" s="2" customFormat="1" ht="22.5" customHeight="1" x14ac:dyDescent="0.25">
      <c r="A15816" s="39">
        <f>Fre.!D15817</f>
        <v>0</v>
      </c>
      <c r="O15816" s="10"/>
      <c r="P15816" s="39">
        <f>Fre.!F15817</f>
        <v>0</v>
      </c>
      <c r="AD15816" s="3"/>
    </row>
    <row r="15817" spans="1:30" s="2" customFormat="1" ht="22.5" customHeight="1" x14ac:dyDescent="0.25">
      <c r="A15817" s="40">
        <f>Fre.!D15818</f>
        <v>0</v>
      </c>
      <c r="O15817" s="10"/>
      <c r="P15817" s="40">
        <f>Fre.!F15818</f>
        <v>0</v>
      </c>
      <c r="AD15817" s="3"/>
    </row>
    <row r="15818" spans="1:30" s="2" customFormat="1" ht="22.5" customHeight="1" x14ac:dyDescent="0.25">
      <c r="A15818" s="39">
        <f>Fre.!D15819</f>
        <v>0</v>
      </c>
      <c r="O15818" s="10"/>
      <c r="P15818" s="39">
        <f>Fre.!F15819</f>
        <v>0</v>
      </c>
      <c r="AD15818" s="3"/>
    </row>
    <row r="15819" spans="1:30" s="2" customFormat="1" ht="22.5" customHeight="1" x14ac:dyDescent="0.25">
      <c r="A15819" s="40">
        <f>Fre.!D15820</f>
        <v>0</v>
      </c>
      <c r="O15819" s="10"/>
      <c r="P15819" s="40">
        <f>Fre.!F15820</f>
        <v>0</v>
      </c>
      <c r="AD15819" s="3"/>
    </row>
    <row r="15820" spans="1:30" s="2" customFormat="1" ht="22.5" customHeight="1" x14ac:dyDescent="0.25">
      <c r="A15820" s="39">
        <f>Fre.!D15821</f>
        <v>0</v>
      </c>
      <c r="O15820" s="10"/>
      <c r="P15820" s="39">
        <f>Fre.!F15821</f>
        <v>0</v>
      </c>
      <c r="AD15820" s="3"/>
    </row>
    <row r="15821" spans="1:30" s="2" customFormat="1" ht="22.5" customHeight="1" x14ac:dyDescent="0.25">
      <c r="A15821" s="40">
        <f>Fre.!D15822</f>
        <v>0</v>
      </c>
      <c r="O15821" s="10"/>
      <c r="P15821" s="40">
        <f>Fre.!F15822</f>
        <v>0</v>
      </c>
      <c r="AD15821" s="3"/>
    </row>
    <row r="15822" spans="1:30" s="2" customFormat="1" ht="22.5" customHeight="1" x14ac:dyDescent="0.25">
      <c r="A15822" s="39">
        <f>Fre.!D15823</f>
        <v>0</v>
      </c>
      <c r="O15822" s="10"/>
      <c r="P15822" s="39">
        <f>Fre.!F15823</f>
        <v>0</v>
      </c>
      <c r="AD15822" s="3"/>
    </row>
    <row r="15823" spans="1:30" s="2" customFormat="1" ht="22.5" customHeight="1" x14ac:dyDescent="0.25">
      <c r="A15823" s="40">
        <f>Fre.!D15824</f>
        <v>0</v>
      </c>
      <c r="O15823" s="10"/>
      <c r="P15823" s="40">
        <f>Fre.!F15824</f>
        <v>0</v>
      </c>
      <c r="AD15823" s="3"/>
    </row>
    <row r="15824" spans="1:30" s="2" customFormat="1" ht="22.5" customHeight="1" x14ac:dyDescent="0.25">
      <c r="A15824" s="39">
        <f>Fre.!D15825</f>
        <v>0</v>
      </c>
      <c r="O15824" s="10"/>
      <c r="P15824" s="39">
        <f>Fre.!F15825</f>
        <v>0</v>
      </c>
      <c r="AD15824" s="3"/>
    </row>
    <row r="15825" spans="1:30" s="2" customFormat="1" ht="22.5" customHeight="1" x14ac:dyDescent="0.25">
      <c r="A15825" s="40">
        <f>Fre.!D15826</f>
        <v>0</v>
      </c>
      <c r="O15825" s="10"/>
      <c r="P15825" s="40">
        <f>Fre.!F15826</f>
        <v>0</v>
      </c>
      <c r="AD15825" s="3"/>
    </row>
    <row r="15826" spans="1:30" s="2" customFormat="1" ht="22.5" customHeight="1" x14ac:dyDescent="0.25">
      <c r="A15826" s="39">
        <f>Fre.!D15827</f>
        <v>0</v>
      </c>
      <c r="O15826" s="10"/>
      <c r="P15826" s="39">
        <f>Fre.!F15827</f>
        <v>0</v>
      </c>
      <c r="AD15826" s="3"/>
    </row>
    <row r="15827" spans="1:30" s="2" customFormat="1" ht="22.5" customHeight="1" x14ac:dyDescent="0.25">
      <c r="A15827" s="40">
        <f>Fre.!D15828</f>
        <v>0</v>
      </c>
      <c r="O15827" s="10"/>
      <c r="P15827" s="40">
        <f>Fre.!F15828</f>
        <v>0</v>
      </c>
      <c r="AD15827" s="3"/>
    </row>
    <row r="15828" spans="1:30" s="2" customFormat="1" ht="22.5" customHeight="1" x14ac:dyDescent="0.25">
      <c r="A15828" s="39">
        <f>Fre.!D15829</f>
        <v>0</v>
      </c>
      <c r="O15828" s="10"/>
      <c r="P15828" s="39">
        <f>Fre.!F15829</f>
        <v>0</v>
      </c>
      <c r="AD15828" s="3"/>
    </row>
    <row r="15829" spans="1:30" s="2" customFormat="1" ht="22.5" customHeight="1" x14ac:dyDescent="0.25">
      <c r="A15829" s="40">
        <f>Fre.!D15830</f>
        <v>0</v>
      </c>
      <c r="O15829" s="10"/>
      <c r="P15829" s="40">
        <f>Fre.!F15830</f>
        <v>0</v>
      </c>
      <c r="AD15829" s="3"/>
    </row>
    <row r="15830" spans="1:30" s="2" customFormat="1" ht="22.5" customHeight="1" x14ac:dyDescent="0.25">
      <c r="A15830" s="39">
        <f>Fre.!D15831</f>
        <v>0</v>
      </c>
      <c r="O15830" s="10"/>
      <c r="P15830" s="39">
        <f>Fre.!F15831</f>
        <v>0</v>
      </c>
      <c r="AD15830" s="3"/>
    </row>
    <row r="15831" spans="1:30" s="2" customFormat="1" ht="22.5" customHeight="1" x14ac:dyDescent="0.25">
      <c r="A15831" s="40">
        <f>Fre.!D15832</f>
        <v>0</v>
      </c>
      <c r="O15831" s="10"/>
      <c r="P15831" s="40">
        <f>Fre.!F15832</f>
        <v>0</v>
      </c>
      <c r="AD15831" s="3"/>
    </row>
    <row r="15832" spans="1:30" s="2" customFormat="1" ht="22.5" customHeight="1" x14ac:dyDescent="0.25">
      <c r="A15832" s="39">
        <f>Fre.!D15833</f>
        <v>0</v>
      </c>
      <c r="O15832" s="10"/>
      <c r="P15832" s="39">
        <f>Fre.!F15833</f>
        <v>0</v>
      </c>
      <c r="AD15832" s="3"/>
    </row>
    <row r="15833" spans="1:30" s="2" customFormat="1" ht="22.5" customHeight="1" x14ac:dyDescent="0.25">
      <c r="A15833" s="40">
        <f>Fre.!D15834</f>
        <v>0</v>
      </c>
      <c r="O15833" s="10"/>
      <c r="P15833" s="40">
        <f>Fre.!F15834</f>
        <v>0</v>
      </c>
      <c r="AD15833" s="3"/>
    </row>
    <row r="15834" spans="1:30" s="2" customFormat="1" ht="22.5" customHeight="1" x14ac:dyDescent="0.25">
      <c r="A15834" s="39">
        <f>Fre.!D15835</f>
        <v>0</v>
      </c>
      <c r="O15834" s="10"/>
      <c r="P15834" s="39">
        <f>Fre.!F15835</f>
        <v>0</v>
      </c>
      <c r="AD15834" s="3"/>
    </row>
    <row r="15835" spans="1:30" s="2" customFormat="1" ht="22.5" customHeight="1" x14ac:dyDescent="0.25">
      <c r="A15835" s="40">
        <f>Fre.!D15836</f>
        <v>0</v>
      </c>
      <c r="O15835" s="10"/>
      <c r="P15835" s="40">
        <f>Fre.!F15836</f>
        <v>0</v>
      </c>
      <c r="AD15835" s="3"/>
    </row>
    <row r="15836" spans="1:30" s="2" customFormat="1" ht="22.5" customHeight="1" x14ac:dyDescent="0.25">
      <c r="A15836" s="39">
        <f>Fre.!D15837</f>
        <v>0</v>
      </c>
      <c r="O15836" s="10"/>
      <c r="P15836" s="39">
        <f>Fre.!F15837</f>
        <v>0</v>
      </c>
      <c r="AD15836" s="3"/>
    </row>
    <row r="15837" spans="1:30" s="2" customFormat="1" ht="22.5" customHeight="1" x14ac:dyDescent="0.25">
      <c r="A15837" s="40">
        <f>Fre.!D15838</f>
        <v>0</v>
      </c>
      <c r="O15837" s="10"/>
      <c r="P15837" s="40">
        <f>Fre.!F15838</f>
        <v>0</v>
      </c>
      <c r="AD15837" s="3"/>
    </row>
    <row r="15838" spans="1:30" s="2" customFormat="1" ht="22.5" customHeight="1" x14ac:dyDescent="0.25">
      <c r="A15838" s="39">
        <f>Fre.!D15839</f>
        <v>0</v>
      </c>
      <c r="O15838" s="10"/>
      <c r="P15838" s="39">
        <f>Fre.!F15839</f>
        <v>0</v>
      </c>
      <c r="AD15838" s="3"/>
    </row>
    <row r="15839" spans="1:30" s="2" customFormat="1" ht="22.5" customHeight="1" x14ac:dyDescent="0.25">
      <c r="A15839" s="40">
        <f>Fre.!D15840</f>
        <v>0</v>
      </c>
      <c r="O15839" s="10"/>
      <c r="P15839" s="40">
        <f>Fre.!F15840</f>
        <v>0</v>
      </c>
      <c r="AD15839" s="3"/>
    </row>
    <row r="15840" spans="1:30" s="2" customFormat="1" ht="22.5" customHeight="1" x14ac:dyDescent="0.25">
      <c r="A15840" s="39">
        <f>Fre.!D15841</f>
        <v>0</v>
      </c>
      <c r="O15840" s="10"/>
      <c r="P15840" s="39">
        <f>Fre.!F15841</f>
        <v>0</v>
      </c>
      <c r="AD15840" s="3"/>
    </row>
    <row r="15841" spans="1:30" s="2" customFormat="1" ht="22.5" customHeight="1" x14ac:dyDescent="0.25">
      <c r="A15841" s="40">
        <f>Fre.!D15842</f>
        <v>0</v>
      </c>
      <c r="O15841" s="10"/>
      <c r="P15841" s="40">
        <f>Fre.!F15842</f>
        <v>0</v>
      </c>
      <c r="AD15841" s="3"/>
    </row>
    <row r="15842" spans="1:30" s="2" customFormat="1" ht="22.5" customHeight="1" x14ac:dyDescent="0.25">
      <c r="A15842" s="39">
        <f>Fre.!D15843</f>
        <v>0</v>
      </c>
      <c r="O15842" s="10"/>
      <c r="P15842" s="39">
        <f>Fre.!F15843</f>
        <v>0</v>
      </c>
      <c r="AD15842" s="3"/>
    </row>
    <row r="15843" spans="1:30" s="2" customFormat="1" ht="22.5" customHeight="1" x14ac:dyDescent="0.25">
      <c r="A15843" s="40">
        <f>Fre.!D15844</f>
        <v>0</v>
      </c>
      <c r="O15843" s="10"/>
      <c r="P15843" s="40">
        <f>Fre.!F15844</f>
        <v>0</v>
      </c>
      <c r="AD15843" s="3"/>
    </row>
    <row r="15844" spans="1:30" s="2" customFormat="1" ht="22.5" customHeight="1" x14ac:dyDescent="0.25">
      <c r="A15844" s="39">
        <f>Fre.!D15845</f>
        <v>0</v>
      </c>
      <c r="O15844" s="10"/>
      <c r="P15844" s="39">
        <f>Fre.!F15845</f>
        <v>0</v>
      </c>
      <c r="AD15844" s="3"/>
    </row>
    <row r="15845" spans="1:30" s="2" customFormat="1" ht="22.5" customHeight="1" x14ac:dyDescent="0.25">
      <c r="A15845" s="40">
        <f>Fre.!D15846</f>
        <v>0</v>
      </c>
      <c r="O15845" s="10"/>
      <c r="P15845" s="40">
        <f>Fre.!F15846</f>
        <v>0</v>
      </c>
      <c r="AD15845" s="3"/>
    </row>
    <row r="15846" spans="1:30" s="2" customFormat="1" ht="22.5" customHeight="1" x14ac:dyDescent="0.25">
      <c r="A15846" s="39">
        <f>Fre.!D15847</f>
        <v>0</v>
      </c>
      <c r="O15846" s="10"/>
      <c r="P15846" s="39">
        <f>Fre.!F15847</f>
        <v>0</v>
      </c>
      <c r="AD15846" s="3"/>
    </row>
    <row r="15847" spans="1:30" s="2" customFormat="1" ht="22.5" customHeight="1" x14ac:dyDescent="0.25">
      <c r="A15847" s="40">
        <f>Fre.!D15848</f>
        <v>0</v>
      </c>
      <c r="O15847" s="10"/>
      <c r="P15847" s="40">
        <f>Fre.!F15848</f>
        <v>0</v>
      </c>
      <c r="AD15847" s="3"/>
    </row>
    <row r="15848" spans="1:30" s="2" customFormat="1" ht="22.5" customHeight="1" x14ac:dyDescent="0.25">
      <c r="A15848" s="39">
        <f>Fre.!D15849</f>
        <v>0</v>
      </c>
      <c r="O15848" s="10"/>
      <c r="P15848" s="39">
        <f>Fre.!F15849</f>
        <v>0</v>
      </c>
      <c r="AD15848" s="3"/>
    </row>
    <row r="15849" spans="1:30" s="2" customFormat="1" ht="22.5" customHeight="1" x14ac:dyDescent="0.25">
      <c r="A15849" s="40">
        <f>Fre.!D15850</f>
        <v>0</v>
      </c>
      <c r="O15849" s="10"/>
      <c r="P15849" s="40">
        <f>Fre.!F15850</f>
        <v>0</v>
      </c>
      <c r="AD15849" s="3"/>
    </row>
    <row r="15850" spans="1:30" s="2" customFormat="1" ht="22.5" customHeight="1" x14ac:dyDescent="0.25">
      <c r="A15850" s="39">
        <f>Fre.!D15851</f>
        <v>0</v>
      </c>
      <c r="O15850" s="10"/>
      <c r="P15850" s="39">
        <f>Fre.!F15851</f>
        <v>0</v>
      </c>
      <c r="AD15850" s="3"/>
    </row>
    <row r="15851" spans="1:30" s="2" customFormat="1" ht="22.5" customHeight="1" x14ac:dyDescent="0.25">
      <c r="A15851" s="40">
        <f>Fre.!D15852</f>
        <v>0</v>
      </c>
      <c r="O15851" s="10"/>
      <c r="P15851" s="40">
        <f>Fre.!F15852</f>
        <v>0</v>
      </c>
      <c r="AD15851" s="3"/>
    </row>
    <row r="15852" spans="1:30" s="2" customFormat="1" ht="22.5" customHeight="1" x14ac:dyDescent="0.25">
      <c r="A15852" s="39">
        <f>Fre.!D15853</f>
        <v>0</v>
      </c>
      <c r="O15852" s="10"/>
      <c r="P15852" s="39">
        <f>Fre.!F15853</f>
        <v>0</v>
      </c>
      <c r="AD15852" s="3"/>
    </row>
    <row r="15853" spans="1:30" s="2" customFormat="1" ht="22.5" customHeight="1" x14ac:dyDescent="0.25">
      <c r="A15853" s="40">
        <f>Fre.!D15854</f>
        <v>0</v>
      </c>
      <c r="O15853" s="10"/>
      <c r="P15853" s="40">
        <f>Fre.!F15854</f>
        <v>0</v>
      </c>
      <c r="AD15853" s="3"/>
    </row>
    <row r="15854" spans="1:30" s="2" customFormat="1" ht="22.5" customHeight="1" x14ac:dyDescent="0.25">
      <c r="A15854" s="39">
        <f>Fre.!D15855</f>
        <v>0</v>
      </c>
      <c r="O15854" s="10"/>
      <c r="P15854" s="39">
        <f>Fre.!F15855</f>
        <v>0</v>
      </c>
      <c r="AD15854" s="3"/>
    </row>
    <row r="15855" spans="1:30" s="2" customFormat="1" ht="22.5" customHeight="1" x14ac:dyDescent="0.25">
      <c r="A15855" s="40">
        <f>Fre.!D15856</f>
        <v>0</v>
      </c>
      <c r="O15855" s="10"/>
      <c r="P15855" s="40">
        <f>Fre.!F15856</f>
        <v>0</v>
      </c>
      <c r="AD15855" s="3"/>
    </row>
    <row r="15856" spans="1:30" s="2" customFormat="1" ht="22.5" customHeight="1" x14ac:dyDescent="0.25">
      <c r="A15856" s="39">
        <f>Fre.!D15857</f>
        <v>0</v>
      </c>
      <c r="O15856" s="10"/>
      <c r="P15856" s="39">
        <f>Fre.!F15857</f>
        <v>0</v>
      </c>
      <c r="AD15856" s="3"/>
    </row>
    <row r="15857" spans="1:30" s="2" customFormat="1" ht="22.5" customHeight="1" x14ac:dyDescent="0.25">
      <c r="A15857" s="40">
        <f>Fre.!D15858</f>
        <v>0</v>
      </c>
      <c r="O15857" s="10"/>
      <c r="P15857" s="40">
        <f>Fre.!F15858</f>
        <v>0</v>
      </c>
      <c r="AD15857" s="3"/>
    </row>
    <row r="15858" spans="1:30" s="2" customFormat="1" ht="22.5" customHeight="1" x14ac:dyDescent="0.25">
      <c r="A15858" s="39">
        <f>Fre.!D15859</f>
        <v>0</v>
      </c>
      <c r="O15858" s="10"/>
      <c r="P15858" s="39">
        <f>Fre.!F15859</f>
        <v>0</v>
      </c>
      <c r="AD15858" s="3"/>
    </row>
    <row r="15859" spans="1:30" s="2" customFormat="1" ht="22.5" customHeight="1" x14ac:dyDescent="0.25">
      <c r="A15859" s="40">
        <f>Fre.!D15860</f>
        <v>0</v>
      </c>
      <c r="O15859" s="10"/>
      <c r="P15859" s="40">
        <f>Fre.!F15860</f>
        <v>0</v>
      </c>
      <c r="AD15859" s="3"/>
    </row>
    <row r="15860" spans="1:30" s="2" customFormat="1" ht="22.5" customHeight="1" x14ac:dyDescent="0.25">
      <c r="A15860" s="39">
        <f>Fre.!D15861</f>
        <v>0</v>
      </c>
      <c r="O15860" s="10"/>
      <c r="P15860" s="39">
        <f>Fre.!F15861</f>
        <v>0</v>
      </c>
      <c r="AD15860" s="3"/>
    </row>
    <row r="15861" spans="1:30" s="2" customFormat="1" ht="22.5" customHeight="1" x14ac:dyDescent="0.25">
      <c r="A15861" s="40">
        <f>Fre.!D15862</f>
        <v>0</v>
      </c>
      <c r="O15861" s="10"/>
      <c r="P15861" s="40">
        <f>Fre.!F15862</f>
        <v>0</v>
      </c>
      <c r="AD15861" s="3"/>
    </row>
    <row r="15862" spans="1:30" s="2" customFormat="1" ht="22.5" customHeight="1" x14ac:dyDescent="0.25">
      <c r="A15862" s="39">
        <f>Fre.!D15863</f>
        <v>0</v>
      </c>
      <c r="O15862" s="10"/>
      <c r="P15862" s="39">
        <f>Fre.!F15863</f>
        <v>0</v>
      </c>
      <c r="AD15862" s="3"/>
    </row>
    <row r="15863" spans="1:30" s="2" customFormat="1" ht="22.5" customHeight="1" x14ac:dyDescent="0.25">
      <c r="A15863" s="40">
        <f>Fre.!D15864</f>
        <v>0</v>
      </c>
      <c r="O15863" s="10"/>
      <c r="P15863" s="40">
        <f>Fre.!F15864</f>
        <v>0</v>
      </c>
      <c r="AD15863" s="3"/>
    </row>
    <row r="15864" spans="1:30" s="2" customFormat="1" ht="22.5" customHeight="1" x14ac:dyDescent="0.25">
      <c r="A15864" s="39">
        <f>Fre.!D15865</f>
        <v>0</v>
      </c>
      <c r="O15864" s="10"/>
      <c r="P15864" s="39">
        <f>Fre.!F15865</f>
        <v>0</v>
      </c>
      <c r="AD15864" s="3"/>
    </row>
    <row r="15865" spans="1:30" s="2" customFormat="1" ht="22.5" customHeight="1" x14ac:dyDescent="0.25">
      <c r="A15865" s="40">
        <f>Fre.!D15866</f>
        <v>0</v>
      </c>
      <c r="O15865" s="10"/>
      <c r="P15865" s="40">
        <f>Fre.!F15866</f>
        <v>0</v>
      </c>
      <c r="AD15865" s="3"/>
    </row>
    <row r="15866" spans="1:30" s="2" customFormat="1" ht="22.5" customHeight="1" x14ac:dyDescent="0.25">
      <c r="A15866" s="39">
        <f>Fre.!D15867</f>
        <v>0</v>
      </c>
      <c r="O15866" s="10"/>
      <c r="P15866" s="39">
        <f>Fre.!F15867</f>
        <v>0</v>
      </c>
      <c r="AD15866" s="3"/>
    </row>
    <row r="15867" spans="1:30" s="2" customFormat="1" ht="22.5" customHeight="1" x14ac:dyDescent="0.25">
      <c r="A15867" s="40">
        <f>Fre.!D15868</f>
        <v>0</v>
      </c>
      <c r="O15867" s="10"/>
      <c r="P15867" s="40">
        <f>Fre.!F15868</f>
        <v>0</v>
      </c>
      <c r="AD15867" s="3"/>
    </row>
    <row r="15868" spans="1:30" s="2" customFormat="1" ht="22.5" customHeight="1" x14ac:dyDescent="0.25">
      <c r="A15868" s="39">
        <f>Fre.!D15869</f>
        <v>0</v>
      </c>
      <c r="O15868" s="10"/>
      <c r="P15868" s="39">
        <f>Fre.!F15869</f>
        <v>0</v>
      </c>
      <c r="AD15868" s="3"/>
    </row>
    <row r="15869" spans="1:30" s="2" customFormat="1" ht="22.5" customHeight="1" x14ac:dyDescent="0.25">
      <c r="A15869" s="40">
        <f>Fre.!D15870</f>
        <v>0</v>
      </c>
      <c r="O15869" s="10"/>
      <c r="P15869" s="40">
        <f>Fre.!F15870</f>
        <v>0</v>
      </c>
      <c r="AD15869" s="3"/>
    </row>
    <row r="15870" spans="1:30" s="2" customFormat="1" ht="22.5" customHeight="1" x14ac:dyDescent="0.25">
      <c r="A15870" s="39">
        <f>Fre.!D15871</f>
        <v>0</v>
      </c>
      <c r="O15870" s="10"/>
      <c r="P15870" s="39">
        <f>Fre.!F15871</f>
        <v>0</v>
      </c>
      <c r="AD15870" s="3"/>
    </row>
    <row r="15871" spans="1:30" s="2" customFormat="1" ht="22.5" customHeight="1" x14ac:dyDescent="0.25">
      <c r="A15871" s="40">
        <f>Fre.!D15872</f>
        <v>0</v>
      </c>
      <c r="O15871" s="10"/>
      <c r="P15871" s="40">
        <f>Fre.!F15872</f>
        <v>0</v>
      </c>
      <c r="AD15871" s="3"/>
    </row>
    <row r="15872" spans="1:30" s="2" customFormat="1" ht="22.5" customHeight="1" x14ac:dyDescent="0.25">
      <c r="A15872" s="39">
        <f>Fre.!D15873</f>
        <v>0</v>
      </c>
      <c r="O15872" s="10"/>
      <c r="P15872" s="39">
        <f>Fre.!F15873</f>
        <v>0</v>
      </c>
      <c r="AD15872" s="3"/>
    </row>
    <row r="15873" spans="1:30" s="2" customFormat="1" ht="22.5" customHeight="1" x14ac:dyDescent="0.25">
      <c r="A15873" s="40">
        <f>Fre.!D15874</f>
        <v>0</v>
      </c>
      <c r="O15873" s="10"/>
      <c r="P15873" s="40">
        <f>Fre.!F15874</f>
        <v>0</v>
      </c>
      <c r="AD15873" s="3"/>
    </row>
    <row r="15874" spans="1:30" s="2" customFormat="1" ht="22.5" customHeight="1" x14ac:dyDescent="0.25">
      <c r="A15874" s="39">
        <f>Fre.!D15875</f>
        <v>0</v>
      </c>
      <c r="O15874" s="10"/>
      <c r="P15874" s="39">
        <f>Fre.!F15875</f>
        <v>0</v>
      </c>
      <c r="AD15874" s="3"/>
    </row>
    <row r="15875" spans="1:30" s="2" customFormat="1" ht="22.5" customHeight="1" x14ac:dyDescent="0.25">
      <c r="A15875" s="40">
        <f>Fre.!D15876</f>
        <v>0</v>
      </c>
      <c r="O15875" s="10"/>
      <c r="P15875" s="40">
        <f>Fre.!F15876</f>
        <v>0</v>
      </c>
      <c r="AD15875" s="3"/>
    </row>
    <row r="15876" spans="1:30" s="2" customFormat="1" ht="22.5" customHeight="1" x14ac:dyDescent="0.25">
      <c r="A15876" s="39">
        <f>Fre.!D15877</f>
        <v>0</v>
      </c>
      <c r="O15876" s="10"/>
      <c r="P15876" s="39">
        <f>Fre.!F15877</f>
        <v>0</v>
      </c>
      <c r="AD15876" s="3"/>
    </row>
    <row r="15877" spans="1:30" s="2" customFormat="1" ht="22.5" customHeight="1" x14ac:dyDescent="0.25">
      <c r="A15877" s="40">
        <f>Fre.!D15878</f>
        <v>0</v>
      </c>
      <c r="O15877" s="10"/>
      <c r="P15877" s="40">
        <f>Fre.!F15878</f>
        <v>0</v>
      </c>
      <c r="AD15877" s="3"/>
    </row>
    <row r="15878" spans="1:30" s="2" customFormat="1" ht="22.5" customHeight="1" x14ac:dyDescent="0.25">
      <c r="A15878" s="39">
        <f>Fre.!D15879</f>
        <v>0</v>
      </c>
      <c r="O15878" s="10"/>
      <c r="P15878" s="39">
        <f>Fre.!F15879</f>
        <v>0</v>
      </c>
      <c r="AD15878" s="3"/>
    </row>
    <row r="15879" spans="1:30" s="2" customFormat="1" ht="22.5" customHeight="1" x14ac:dyDescent="0.25">
      <c r="A15879" s="40">
        <f>Fre.!D15880</f>
        <v>0</v>
      </c>
      <c r="O15879" s="10"/>
      <c r="P15879" s="40">
        <f>Fre.!F15880</f>
        <v>0</v>
      </c>
      <c r="AD15879" s="3"/>
    </row>
    <row r="15880" spans="1:30" s="2" customFormat="1" ht="22.5" customHeight="1" x14ac:dyDescent="0.25">
      <c r="A15880" s="39">
        <f>Fre.!D15881</f>
        <v>0</v>
      </c>
      <c r="O15880" s="10"/>
      <c r="P15880" s="39">
        <f>Fre.!F15881</f>
        <v>0</v>
      </c>
      <c r="AD15880" s="3"/>
    </row>
    <row r="15881" spans="1:30" s="2" customFormat="1" ht="22.5" customHeight="1" x14ac:dyDescent="0.25">
      <c r="A15881" s="40">
        <f>Fre.!D15882</f>
        <v>0</v>
      </c>
      <c r="O15881" s="10"/>
      <c r="P15881" s="40">
        <f>Fre.!F15882</f>
        <v>0</v>
      </c>
      <c r="AD15881" s="3"/>
    </row>
    <row r="15882" spans="1:30" s="2" customFormat="1" ht="22.5" customHeight="1" x14ac:dyDescent="0.25">
      <c r="A15882" s="39">
        <f>Fre.!D15883</f>
        <v>0</v>
      </c>
      <c r="O15882" s="10"/>
      <c r="P15882" s="39">
        <f>Fre.!F15883</f>
        <v>0</v>
      </c>
      <c r="AD15882" s="3"/>
    </row>
    <row r="15883" spans="1:30" s="2" customFormat="1" ht="22.5" customHeight="1" x14ac:dyDescent="0.25">
      <c r="A15883" s="40">
        <f>Fre.!D15884</f>
        <v>0</v>
      </c>
      <c r="O15883" s="10"/>
      <c r="P15883" s="40">
        <f>Fre.!F15884</f>
        <v>0</v>
      </c>
      <c r="AD15883" s="3"/>
    </row>
    <row r="15884" spans="1:30" s="2" customFormat="1" ht="22.5" customHeight="1" x14ac:dyDescent="0.25">
      <c r="A15884" s="39">
        <f>Fre.!D15885</f>
        <v>0</v>
      </c>
      <c r="O15884" s="10"/>
      <c r="P15884" s="39">
        <f>Fre.!F15885</f>
        <v>0</v>
      </c>
      <c r="AD15884" s="3"/>
    </row>
    <row r="15885" spans="1:30" s="2" customFormat="1" ht="22.5" customHeight="1" x14ac:dyDescent="0.25">
      <c r="A15885" s="40">
        <f>Fre.!D15886</f>
        <v>0</v>
      </c>
      <c r="O15885" s="10"/>
      <c r="P15885" s="40">
        <f>Fre.!F15886</f>
        <v>0</v>
      </c>
      <c r="AD15885" s="3"/>
    </row>
    <row r="15886" spans="1:30" s="2" customFormat="1" ht="22.5" customHeight="1" x14ac:dyDescent="0.25">
      <c r="A15886" s="39">
        <f>Fre.!D15887</f>
        <v>0</v>
      </c>
      <c r="O15886" s="10"/>
      <c r="P15886" s="39">
        <f>Fre.!F15887</f>
        <v>0</v>
      </c>
      <c r="AD15886" s="3"/>
    </row>
    <row r="15887" spans="1:30" s="2" customFormat="1" ht="22.5" customHeight="1" x14ac:dyDescent="0.25">
      <c r="A15887" s="40">
        <f>Fre.!D15888</f>
        <v>0</v>
      </c>
      <c r="O15887" s="10"/>
      <c r="P15887" s="40">
        <f>Fre.!F15888</f>
        <v>0</v>
      </c>
      <c r="AD15887" s="3"/>
    </row>
    <row r="15888" spans="1:30" s="2" customFormat="1" ht="22.5" customHeight="1" x14ac:dyDescent="0.25">
      <c r="A15888" s="39">
        <f>Fre.!D15889</f>
        <v>0</v>
      </c>
      <c r="O15888" s="10"/>
      <c r="P15888" s="39">
        <f>Fre.!F15889</f>
        <v>0</v>
      </c>
      <c r="AD15888" s="3"/>
    </row>
    <row r="15889" spans="1:30" s="2" customFormat="1" ht="22.5" customHeight="1" x14ac:dyDescent="0.25">
      <c r="A15889" s="40">
        <f>Fre.!D15890</f>
        <v>0</v>
      </c>
      <c r="O15889" s="10"/>
      <c r="P15889" s="40">
        <f>Fre.!F15890</f>
        <v>0</v>
      </c>
      <c r="AD15889" s="3"/>
    </row>
    <row r="15890" spans="1:30" s="2" customFormat="1" ht="22.5" customHeight="1" x14ac:dyDescent="0.25">
      <c r="A15890" s="39">
        <f>Fre.!D15891</f>
        <v>0</v>
      </c>
      <c r="O15890" s="10"/>
      <c r="P15890" s="39">
        <f>Fre.!F15891</f>
        <v>0</v>
      </c>
      <c r="AD15890" s="3"/>
    </row>
    <row r="15891" spans="1:30" s="2" customFormat="1" ht="22.5" customHeight="1" x14ac:dyDescent="0.25">
      <c r="A15891" s="40">
        <f>Fre.!D15892</f>
        <v>0</v>
      </c>
      <c r="O15891" s="10"/>
      <c r="P15891" s="40">
        <f>Fre.!F15892</f>
        <v>0</v>
      </c>
      <c r="AD15891" s="3"/>
    </row>
    <row r="15892" spans="1:30" s="2" customFormat="1" ht="22.5" customHeight="1" x14ac:dyDescent="0.25">
      <c r="A15892" s="39">
        <f>Fre.!D15893</f>
        <v>0</v>
      </c>
      <c r="O15892" s="10"/>
      <c r="P15892" s="39">
        <f>Fre.!F15893</f>
        <v>0</v>
      </c>
      <c r="AD15892" s="3"/>
    </row>
    <row r="15893" spans="1:30" s="2" customFormat="1" ht="22.5" customHeight="1" x14ac:dyDescent="0.25">
      <c r="A15893" s="40">
        <f>Fre.!D15894</f>
        <v>0</v>
      </c>
      <c r="O15893" s="10"/>
      <c r="P15893" s="40">
        <f>Fre.!F15894</f>
        <v>0</v>
      </c>
      <c r="AD15893" s="3"/>
    </row>
    <row r="15894" spans="1:30" s="2" customFormat="1" ht="22.5" customHeight="1" x14ac:dyDescent="0.25">
      <c r="A15894" s="39">
        <f>Fre.!D15895</f>
        <v>0</v>
      </c>
      <c r="O15894" s="10"/>
      <c r="P15894" s="39">
        <f>Fre.!F15895</f>
        <v>0</v>
      </c>
      <c r="AD15894" s="3"/>
    </row>
    <row r="15895" spans="1:30" s="2" customFormat="1" ht="22.5" customHeight="1" x14ac:dyDescent="0.25">
      <c r="A15895" s="40">
        <f>Fre.!D15896</f>
        <v>0</v>
      </c>
      <c r="O15895" s="10"/>
      <c r="P15895" s="40">
        <f>Fre.!F15896</f>
        <v>0</v>
      </c>
      <c r="AD15895" s="3"/>
    </row>
    <row r="15896" spans="1:30" s="2" customFormat="1" ht="22.5" customHeight="1" x14ac:dyDescent="0.25">
      <c r="A15896" s="39">
        <f>Fre.!D15897</f>
        <v>0</v>
      </c>
      <c r="O15896" s="10"/>
      <c r="P15896" s="39">
        <f>Fre.!F15897</f>
        <v>0</v>
      </c>
      <c r="AD15896" s="3"/>
    </row>
    <row r="15897" spans="1:30" s="2" customFormat="1" ht="22.5" customHeight="1" x14ac:dyDescent="0.25">
      <c r="A15897" s="40">
        <f>Fre.!D15898</f>
        <v>0</v>
      </c>
      <c r="O15897" s="10"/>
      <c r="P15897" s="40">
        <f>Fre.!F15898</f>
        <v>0</v>
      </c>
      <c r="AD15897" s="3"/>
    </row>
    <row r="15898" spans="1:30" s="2" customFormat="1" ht="22.5" customHeight="1" x14ac:dyDescent="0.25">
      <c r="A15898" s="39">
        <f>Fre.!D15899</f>
        <v>0</v>
      </c>
      <c r="O15898" s="10"/>
      <c r="P15898" s="39">
        <f>Fre.!F15899</f>
        <v>0</v>
      </c>
      <c r="AD15898" s="3"/>
    </row>
    <row r="15899" spans="1:30" s="2" customFormat="1" ht="22.5" customHeight="1" x14ac:dyDescent="0.25">
      <c r="A15899" s="40">
        <f>Fre.!D15900</f>
        <v>0</v>
      </c>
      <c r="O15899" s="10"/>
      <c r="P15899" s="40">
        <f>Fre.!F15900</f>
        <v>0</v>
      </c>
      <c r="AD15899" s="3"/>
    </row>
    <row r="15900" spans="1:30" s="2" customFormat="1" ht="22.5" customHeight="1" x14ac:dyDescent="0.25">
      <c r="A15900" s="39">
        <f>Fre.!D15901</f>
        <v>0</v>
      </c>
      <c r="O15900" s="10"/>
      <c r="P15900" s="39">
        <f>Fre.!F15901</f>
        <v>0</v>
      </c>
      <c r="AD15900" s="3"/>
    </row>
    <row r="15901" spans="1:30" s="2" customFormat="1" ht="22.5" customHeight="1" x14ac:dyDescent="0.25">
      <c r="A15901" s="40">
        <f>Fre.!D15902</f>
        <v>0</v>
      </c>
      <c r="O15901" s="10"/>
      <c r="P15901" s="40">
        <f>Fre.!F15902</f>
        <v>0</v>
      </c>
      <c r="AD15901" s="3"/>
    </row>
    <row r="15902" spans="1:30" s="2" customFormat="1" ht="22.5" customHeight="1" x14ac:dyDescent="0.25">
      <c r="A15902" s="39">
        <f>Fre.!D15903</f>
        <v>0</v>
      </c>
      <c r="O15902" s="10"/>
      <c r="P15902" s="39">
        <f>Fre.!F15903</f>
        <v>0</v>
      </c>
      <c r="AD15902" s="3"/>
    </row>
    <row r="15903" spans="1:30" s="2" customFormat="1" ht="22.5" customHeight="1" x14ac:dyDescent="0.25">
      <c r="A15903" s="40">
        <f>Fre.!D15904</f>
        <v>0</v>
      </c>
      <c r="O15903" s="10"/>
      <c r="P15903" s="40">
        <f>Fre.!F15904</f>
        <v>0</v>
      </c>
      <c r="AD15903" s="3"/>
    </row>
    <row r="15904" spans="1:30" s="2" customFormat="1" ht="22.5" customHeight="1" x14ac:dyDescent="0.25">
      <c r="A15904" s="39">
        <f>Fre.!D15905</f>
        <v>0</v>
      </c>
      <c r="O15904" s="10"/>
      <c r="P15904" s="39">
        <f>Fre.!F15905</f>
        <v>0</v>
      </c>
      <c r="AD15904" s="3"/>
    </row>
    <row r="15905" spans="1:30" s="2" customFormat="1" ht="22.5" customHeight="1" x14ac:dyDescent="0.25">
      <c r="A15905" s="40">
        <f>Fre.!D15906</f>
        <v>0</v>
      </c>
      <c r="O15905" s="10"/>
      <c r="P15905" s="40">
        <f>Fre.!F15906</f>
        <v>0</v>
      </c>
      <c r="AD15905" s="3"/>
    </row>
    <row r="15906" spans="1:30" s="2" customFormat="1" ht="22.5" customHeight="1" x14ac:dyDescent="0.25">
      <c r="A15906" s="39">
        <f>Fre.!D15907</f>
        <v>0</v>
      </c>
      <c r="O15906" s="10"/>
      <c r="P15906" s="39">
        <f>Fre.!F15907</f>
        <v>0</v>
      </c>
      <c r="AD15906" s="3"/>
    </row>
    <row r="15907" spans="1:30" s="2" customFormat="1" ht="22.5" customHeight="1" x14ac:dyDescent="0.25">
      <c r="A15907" s="40">
        <f>Fre.!D15908</f>
        <v>0</v>
      </c>
      <c r="O15907" s="10"/>
      <c r="P15907" s="40">
        <f>Fre.!F15908</f>
        <v>0</v>
      </c>
      <c r="AD15907" s="3"/>
    </row>
    <row r="15908" spans="1:30" s="2" customFormat="1" ht="22.5" customHeight="1" x14ac:dyDescent="0.25">
      <c r="A15908" s="39">
        <f>Fre.!D15909</f>
        <v>0</v>
      </c>
      <c r="O15908" s="10"/>
      <c r="P15908" s="39">
        <f>Fre.!F15909</f>
        <v>0</v>
      </c>
      <c r="AD15908" s="3"/>
    </row>
    <row r="15909" spans="1:30" s="2" customFormat="1" ht="22.5" customHeight="1" x14ac:dyDescent="0.25">
      <c r="A15909" s="40">
        <f>Fre.!D15910</f>
        <v>0</v>
      </c>
      <c r="O15909" s="10"/>
      <c r="P15909" s="40">
        <f>Fre.!F15910</f>
        <v>0</v>
      </c>
      <c r="AD15909" s="3"/>
    </row>
    <row r="15910" spans="1:30" s="2" customFormat="1" ht="22.5" customHeight="1" x14ac:dyDescent="0.25">
      <c r="A15910" s="39">
        <f>Fre.!D15911</f>
        <v>0</v>
      </c>
      <c r="O15910" s="10"/>
      <c r="P15910" s="39">
        <f>Fre.!F15911</f>
        <v>0</v>
      </c>
      <c r="AD15910" s="3"/>
    </row>
    <row r="15911" spans="1:30" s="2" customFormat="1" ht="22.5" customHeight="1" x14ac:dyDescent="0.25">
      <c r="A15911" s="40">
        <f>Fre.!D15912</f>
        <v>0</v>
      </c>
      <c r="O15911" s="10"/>
      <c r="P15911" s="40">
        <f>Fre.!F15912</f>
        <v>0</v>
      </c>
      <c r="AD15911" s="3"/>
    </row>
    <row r="15912" spans="1:30" s="2" customFormat="1" ht="22.5" customHeight="1" x14ac:dyDescent="0.25">
      <c r="A15912" s="39">
        <f>Fre.!D15913</f>
        <v>0</v>
      </c>
      <c r="O15912" s="10"/>
      <c r="P15912" s="39">
        <f>Fre.!F15913</f>
        <v>0</v>
      </c>
      <c r="AD15912" s="3"/>
    </row>
    <row r="15913" spans="1:30" s="2" customFormat="1" ht="22.5" customHeight="1" x14ac:dyDescent="0.25">
      <c r="A15913" s="40">
        <f>Fre.!D15914</f>
        <v>0</v>
      </c>
      <c r="O15913" s="10"/>
      <c r="P15913" s="40">
        <f>Fre.!F15914</f>
        <v>0</v>
      </c>
      <c r="AD15913" s="3"/>
    </row>
    <row r="15914" spans="1:30" s="2" customFormat="1" ht="22.5" customHeight="1" x14ac:dyDescent="0.25">
      <c r="A15914" s="39">
        <f>Fre.!D15915</f>
        <v>0</v>
      </c>
      <c r="O15914" s="10"/>
      <c r="P15914" s="39">
        <f>Fre.!F15915</f>
        <v>0</v>
      </c>
      <c r="AD15914" s="3"/>
    </row>
    <row r="15915" spans="1:30" s="2" customFormat="1" ht="22.5" customHeight="1" x14ac:dyDescent="0.25">
      <c r="A15915" s="40">
        <f>Fre.!D15916</f>
        <v>0</v>
      </c>
      <c r="O15915" s="10"/>
      <c r="P15915" s="40">
        <f>Fre.!F15916</f>
        <v>0</v>
      </c>
      <c r="AD15915" s="3"/>
    </row>
    <row r="15916" spans="1:30" s="2" customFormat="1" ht="22.5" customHeight="1" x14ac:dyDescent="0.25">
      <c r="A15916" s="39">
        <f>Fre.!D15917</f>
        <v>0</v>
      </c>
      <c r="O15916" s="10"/>
      <c r="P15916" s="39">
        <f>Fre.!F15917</f>
        <v>0</v>
      </c>
      <c r="AD15916" s="3"/>
    </row>
    <row r="15917" spans="1:30" s="2" customFormat="1" ht="22.5" customHeight="1" x14ac:dyDescent="0.25">
      <c r="A15917" s="40">
        <f>Fre.!D15918</f>
        <v>0</v>
      </c>
      <c r="O15917" s="10"/>
      <c r="P15917" s="40">
        <f>Fre.!F15918</f>
        <v>0</v>
      </c>
      <c r="AD15917" s="3"/>
    </row>
    <row r="15918" spans="1:30" s="2" customFormat="1" ht="22.5" customHeight="1" x14ac:dyDescent="0.25">
      <c r="A15918" s="39">
        <f>Fre.!D15919</f>
        <v>0</v>
      </c>
      <c r="O15918" s="10"/>
      <c r="P15918" s="39">
        <f>Fre.!F15919</f>
        <v>0</v>
      </c>
      <c r="AD15918" s="3"/>
    </row>
    <row r="15919" spans="1:30" s="2" customFormat="1" ht="22.5" customHeight="1" x14ac:dyDescent="0.25">
      <c r="A15919" s="40">
        <f>Fre.!D15920</f>
        <v>0</v>
      </c>
      <c r="O15919" s="10"/>
      <c r="P15919" s="40">
        <f>Fre.!F15920</f>
        <v>0</v>
      </c>
      <c r="AD15919" s="3"/>
    </row>
    <row r="15920" spans="1:30" s="2" customFormat="1" ht="22.5" customHeight="1" x14ac:dyDescent="0.25">
      <c r="A15920" s="39">
        <f>Fre.!D15921</f>
        <v>0</v>
      </c>
      <c r="O15920" s="10"/>
      <c r="P15920" s="39">
        <f>Fre.!F15921</f>
        <v>0</v>
      </c>
      <c r="AD15920" s="3"/>
    </row>
    <row r="15921" spans="1:30" s="2" customFormat="1" ht="22.5" customHeight="1" x14ac:dyDescent="0.25">
      <c r="A15921" s="40">
        <f>Fre.!D15922</f>
        <v>0</v>
      </c>
      <c r="O15921" s="10"/>
      <c r="P15921" s="40">
        <f>Fre.!F15922</f>
        <v>0</v>
      </c>
      <c r="AD15921" s="3"/>
    </row>
    <row r="15922" spans="1:30" s="2" customFormat="1" ht="22.5" customHeight="1" x14ac:dyDescent="0.25">
      <c r="A15922" s="39">
        <f>Fre.!D15923</f>
        <v>0</v>
      </c>
      <c r="O15922" s="10"/>
      <c r="P15922" s="39">
        <f>Fre.!F15923</f>
        <v>0</v>
      </c>
      <c r="AD15922" s="3"/>
    </row>
    <row r="15923" spans="1:30" s="2" customFormat="1" ht="22.5" customHeight="1" x14ac:dyDescent="0.25">
      <c r="A15923" s="40">
        <f>Fre.!D15924</f>
        <v>0</v>
      </c>
      <c r="O15923" s="10"/>
      <c r="P15923" s="40">
        <f>Fre.!F15924</f>
        <v>0</v>
      </c>
      <c r="AD15923" s="3"/>
    </row>
    <row r="15924" spans="1:30" s="2" customFormat="1" ht="22.5" customHeight="1" x14ac:dyDescent="0.25">
      <c r="A15924" s="39">
        <f>Fre.!D15925</f>
        <v>0</v>
      </c>
      <c r="O15924" s="10"/>
      <c r="P15924" s="39">
        <f>Fre.!F15925</f>
        <v>0</v>
      </c>
      <c r="AD15924" s="3"/>
    </row>
    <row r="15925" spans="1:30" s="2" customFormat="1" ht="22.5" customHeight="1" x14ac:dyDescent="0.25">
      <c r="A15925" s="40">
        <f>Fre.!D15926</f>
        <v>0</v>
      </c>
      <c r="O15925" s="10"/>
      <c r="P15925" s="40">
        <f>Fre.!F15926</f>
        <v>0</v>
      </c>
      <c r="AD15925" s="3"/>
    </row>
    <row r="15926" spans="1:30" s="2" customFormat="1" ht="22.5" customHeight="1" x14ac:dyDescent="0.25">
      <c r="A15926" s="39">
        <f>Fre.!D15927</f>
        <v>0</v>
      </c>
      <c r="O15926" s="10"/>
      <c r="P15926" s="39">
        <f>Fre.!F15927</f>
        <v>0</v>
      </c>
      <c r="AD15926" s="3"/>
    </row>
    <row r="15927" spans="1:30" s="2" customFormat="1" ht="22.5" customHeight="1" x14ac:dyDescent="0.25">
      <c r="A15927" s="40">
        <f>Fre.!D15928</f>
        <v>0</v>
      </c>
      <c r="O15927" s="10"/>
      <c r="P15927" s="40">
        <f>Fre.!F15928</f>
        <v>0</v>
      </c>
      <c r="AD15927" s="3"/>
    </row>
    <row r="15928" spans="1:30" s="2" customFormat="1" ht="22.5" customHeight="1" x14ac:dyDescent="0.25">
      <c r="A15928" s="39">
        <f>Fre.!D15929</f>
        <v>0</v>
      </c>
      <c r="O15928" s="10"/>
      <c r="P15928" s="39">
        <f>Fre.!F15929</f>
        <v>0</v>
      </c>
      <c r="AD15928" s="3"/>
    </row>
    <row r="15929" spans="1:30" s="2" customFormat="1" ht="22.5" customHeight="1" x14ac:dyDescent="0.25">
      <c r="A15929" s="40">
        <f>Fre.!D15930</f>
        <v>0</v>
      </c>
      <c r="O15929" s="10"/>
      <c r="P15929" s="40">
        <f>Fre.!F15930</f>
        <v>0</v>
      </c>
      <c r="AD15929" s="3"/>
    </row>
    <row r="15930" spans="1:30" s="2" customFormat="1" ht="22.5" customHeight="1" x14ac:dyDescent="0.25">
      <c r="A15930" s="39">
        <f>Fre.!D15931</f>
        <v>0</v>
      </c>
      <c r="O15930" s="10"/>
      <c r="P15930" s="39">
        <f>Fre.!F15931</f>
        <v>0</v>
      </c>
      <c r="AD15930" s="3"/>
    </row>
    <row r="15931" spans="1:30" s="2" customFormat="1" ht="22.5" customHeight="1" x14ac:dyDescent="0.25">
      <c r="A15931" s="40">
        <f>Fre.!D15932</f>
        <v>0</v>
      </c>
      <c r="O15931" s="10"/>
      <c r="P15931" s="40">
        <f>Fre.!F15932</f>
        <v>0</v>
      </c>
      <c r="AD15931" s="3"/>
    </row>
    <row r="15932" spans="1:30" s="2" customFormat="1" ht="22.5" customHeight="1" x14ac:dyDescent="0.25">
      <c r="A15932" s="39">
        <f>Fre.!D15933</f>
        <v>0</v>
      </c>
      <c r="O15932" s="10"/>
      <c r="P15932" s="39">
        <f>Fre.!F15933</f>
        <v>0</v>
      </c>
      <c r="AD15932" s="3"/>
    </row>
    <row r="15933" spans="1:30" s="2" customFormat="1" ht="22.5" customHeight="1" x14ac:dyDescent="0.25">
      <c r="A15933" s="40">
        <f>Fre.!D15934</f>
        <v>0</v>
      </c>
      <c r="O15933" s="10"/>
      <c r="P15933" s="40">
        <f>Fre.!F15934</f>
        <v>0</v>
      </c>
      <c r="AD15933" s="3"/>
    </row>
    <row r="15934" spans="1:30" s="2" customFormat="1" ht="22.5" customHeight="1" x14ac:dyDescent="0.25">
      <c r="A15934" s="39">
        <f>Fre.!D15935</f>
        <v>0</v>
      </c>
      <c r="O15934" s="10"/>
      <c r="P15934" s="39">
        <f>Fre.!F15935</f>
        <v>0</v>
      </c>
      <c r="AD15934" s="3"/>
    </row>
    <row r="15935" spans="1:30" s="2" customFormat="1" ht="22.5" customHeight="1" x14ac:dyDescent="0.25">
      <c r="A15935" s="40">
        <f>Fre.!D15936</f>
        <v>0</v>
      </c>
      <c r="O15935" s="10"/>
      <c r="P15935" s="40">
        <f>Fre.!F15936</f>
        <v>0</v>
      </c>
      <c r="AD15935" s="3"/>
    </row>
    <row r="15936" spans="1:30" s="2" customFormat="1" ht="22.5" customHeight="1" x14ac:dyDescent="0.25">
      <c r="A15936" s="39">
        <f>Fre.!D15937</f>
        <v>0</v>
      </c>
      <c r="O15936" s="10"/>
      <c r="P15936" s="39">
        <f>Fre.!F15937</f>
        <v>0</v>
      </c>
      <c r="AD15936" s="3"/>
    </row>
    <row r="15937" spans="1:30" s="2" customFormat="1" ht="22.5" customHeight="1" x14ac:dyDescent="0.25">
      <c r="A15937" s="40">
        <f>Fre.!D15938</f>
        <v>0</v>
      </c>
      <c r="O15937" s="10"/>
      <c r="P15937" s="40">
        <f>Fre.!F15938</f>
        <v>0</v>
      </c>
      <c r="AD15937" s="3"/>
    </row>
    <row r="15938" spans="1:30" s="2" customFormat="1" ht="22.5" customHeight="1" x14ac:dyDescent="0.25">
      <c r="A15938" s="39">
        <f>Fre.!D15939</f>
        <v>0</v>
      </c>
      <c r="O15938" s="10"/>
      <c r="P15938" s="39">
        <f>Fre.!F15939</f>
        <v>0</v>
      </c>
      <c r="AD15938" s="3"/>
    </row>
    <row r="15939" spans="1:30" s="2" customFormat="1" ht="22.5" customHeight="1" x14ac:dyDescent="0.25">
      <c r="A15939" s="40">
        <f>Fre.!D15940</f>
        <v>0</v>
      </c>
      <c r="O15939" s="10"/>
      <c r="P15939" s="40">
        <f>Fre.!F15940</f>
        <v>0</v>
      </c>
      <c r="AD15939" s="3"/>
    </row>
    <row r="15940" spans="1:30" s="2" customFormat="1" ht="22.5" customHeight="1" x14ac:dyDescent="0.25">
      <c r="A15940" s="39">
        <f>Fre.!D15941</f>
        <v>0</v>
      </c>
      <c r="O15940" s="10"/>
      <c r="P15940" s="39">
        <f>Fre.!F15941</f>
        <v>0</v>
      </c>
      <c r="AD15940" s="3"/>
    </row>
    <row r="15941" spans="1:30" s="2" customFormat="1" ht="22.5" customHeight="1" x14ac:dyDescent="0.25">
      <c r="A15941" s="40">
        <f>Fre.!D15942</f>
        <v>0</v>
      </c>
      <c r="O15941" s="10"/>
      <c r="P15941" s="40">
        <f>Fre.!F15942</f>
        <v>0</v>
      </c>
      <c r="AD15941" s="3"/>
    </row>
    <row r="15942" spans="1:30" s="2" customFormat="1" ht="22.5" customHeight="1" x14ac:dyDescent="0.25">
      <c r="A15942" s="39">
        <f>Fre.!D15943</f>
        <v>0</v>
      </c>
      <c r="O15942" s="10"/>
      <c r="P15942" s="39">
        <f>Fre.!F15943</f>
        <v>0</v>
      </c>
      <c r="AD15942" s="3"/>
    </row>
    <row r="15943" spans="1:30" s="2" customFormat="1" ht="22.5" customHeight="1" x14ac:dyDescent="0.25">
      <c r="A15943" s="40">
        <f>Fre.!D15944</f>
        <v>0</v>
      </c>
      <c r="O15943" s="10"/>
      <c r="P15943" s="40">
        <f>Fre.!F15944</f>
        <v>0</v>
      </c>
      <c r="AD15943" s="3"/>
    </row>
    <row r="15944" spans="1:30" s="2" customFormat="1" ht="22.5" customHeight="1" x14ac:dyDescent="0.25">
      <c r="A15944" s="39">
        <f>Fre.!D15945</f>
        <v>0</v>
      </c>
      <c r="O15944" s="10"/>
      <c r="P15944" s="39">
        <f>Fre.!F15945</f>
        <v>0</v>
      </c>
      <c r="AD15944" s="3"/>
    </row>
    <row r="15945" spans="1:30" s="2" customFormat="1" ht="22.5" customHeight="1" x14ac:dyDescent="0.25">
      <c r="A15945" s="40">
        <f>Fre.!D15946</f>
        <v>0</v>
      </c>
      <c r="O15945" s="10"/>
      <c r="P15945" s="40">
        <f>Fre.!F15946</f>
        <v>0</v>
      </c>
      <c r="AD15945" s="3"/>
    </row>
    <row r="15946" spans="1:30" s="2" customFormat="1" ht="22.5" customHeight="1" x14ac:dyDescent="0.25">
      <c r="A15946" s="39">
        <f>Fre.!D15947</f>
        <v>0</v>
      </c>
      <c r="O15946" s="10"/>
      <c r="P15946" s="39">
        <f>Fre.!F15947</f>
        <v>0</v>
      </c>
      <c r="AD15946" s="3"/>
    </row>
    <row r="15947" spans="1:30" s="2" customFormat="1" ht="22.5" customHeight="1" x14ac:dyDescent="0.25">
      <c r="A15947" s="40">
        <f>Fre.!D15948</f>
        <v>0</v>
      </c>
      <c r="O15947" s="10"/>
      <c r="P15947" s="40">
        <f>Fre.!F15948</f>
        <v>0</v>
      </c>
      <c r="AD15947" s="3"/>
    </row>
    <row r="15948" spans="1:30" s="2" customFormat="1" ht="22.5" customHeight="1" x14ac:dyDescent="0.25">
      <c r="A15948" s="39">
        <f>Fre.!D15949</f>
        <v>0</v>
      </c>
      <c r="O15948" s="10"/>
      <c r="P15948" s="39">
        <f>Fre.!F15949</f>
        <v>0</v>
      </c>
      <c r="AD15948" s="3"/>
    </row>
    <row r="15949" spans="1:30" s="2" customFormat="1" ht="22.5" customHeight="1" x14ac:dyDescent="0.25">
      <c r="A15949" s="40">
        <f>Fre.!D15950</f>
        <v>0</v>
      </c>
      <c r="O15949" s="10"/>
      <c r="P15949" s="40">
        <f>Fre.!F15950</f>
        <v>0</v>
      </c>
      <c r="AD15949" s="3"/>
    </row>
    <row r="15950" spans="1:30" s="2" customFormat="1" ht="22.5" customHeight="1" x14ac:dyDescent="0.25">
      <c r="A15950" s="39">
        <f>Fre.!D15951</f>
        <v>0</v>
      </c>
      <c r="O15950" s="10"/>
      <c r="P15950" s="39">
        <f>Fre.!F15951</f>
        <v>0</v>
      </c>
      <c r="AD15950" s="3"/>
    </row>
    <row r="15951" spans="1:30" s="2" customFormat="1" ht="22.5" customHeight="1" x14ac:dyDescent="0.25">
      <c r="A15951" s="40">
        <f>Fre.!D15952</f>
        <v>0</v>
      </c>
      <c r="O15951" s="10"/>
      <c r="P15951" s="40">
        <f>Fre.!F15952</f>
        <v>0</v>
      </c>
      <c r="AD15951" s="3"/>
    </row>
    <row r="15952" spans="1:30" s="2" customFormat="1" ht="22.5" customHeight="1" x14ac:dyDescent="0.25">
      <c r="A15952" s="39">
        <f>Fre.!D15953</f>
        <v>0</v>
      </c>
      <c r="O15952" s="10"/>
      <c r="P15952" s="39">
        <f>Fre.!F15953</f>
        <v>0</v>
      </c>
      <c r="AD15952" s="3"/>
    </row>
    <row r="15953" spans="1:30" s="2" customFormat="1" ht="22.5" customHeight="1" x14ac:dyDescent="0.25">
      <c r="A15953" s="40">
        <f>Fre.!D15954</f>
        <v>0</v>
      </c>
      <c r="O15953" s="10"/>
      <c r="P15953" s="40">
        <f>Fre.!F15954</f>
        <v>0</v>
      </c>
      <c r="AD15953" s="3"/>
    </row>
    <row r="15954" spans="1:30" s="2" customFormat="1" ht="22.5" customHeight="1" x14ac:dyDescent="0.25">
      <c r="A15954" s="39">
        <f>Fre.!D15955</f>
        <v>0</v>
      </c>
      <c r="O15954" s="10"/>
      <c r="P15954" s="39">
        <f>Fre.!F15955</f>
        <v>0</v>
      </c>
      <c r="AD15954" s="3"/>
    </row>
    <row r="15955" spans="1:30" s="2" customFormat="1" ht="22.5" customHeight="1" x14ac:dyDescent="0.25">
      <c r="A15955" s="40">
        <f>Fre.!D15956</f>
        <v>0</v>
      </c>
      <c r="O15955" s="10"/>
      <c r="P15955" s="40">
        <f>Fre.!F15956</f>
        <v>0</v>
      </c>
      <c r="AD15955" s="3"/>
    </row>
    <row r="15956" spans="1:30" s="2" customFormat="1" ht="22.5" customHeight="1" x14ac:dyDescent="0.25">
      <c r="A15956" s="39">
        <f>Fre.!D15957</f>
        <v>0</v>
      </c>
      <c r="O15956" s="10"/>
      <c r="P15956" s="39">
        <f>Fre.!F15957</f>
        <v>0</v>
      </c>
      <c r="AD15956" s="3"/>
    </row>
    <row r="15957" spans="1:30" s="2" customFormat="1" ht="22.5" customHeight="1" x14ac:dyDescent="0.25">
      <c r="A15957" s="40">
        <f>Fre.!D15958</f>
        <v>0</v>
      </c>
      <c r="O15957" s="10"/>
      <c r="P15957" s="40">
        <f>Fre.!F15958</f>
        <v>0</v>
      </c>
      <c r="AD15957" s="3"/>
    </row>
    <row r="15958" spans="1:30" s="2" customFormat="1" ht="22.5" customHeight="1" x14ac:dyDescent="0.25">
      <c r="A15958" s="39">
        <f>Fre.!D15959</f>
        <v>0</v>
      </c>
      <c r="O15958" s="10"/>
      <c r="P15958" s="39">
        <f>Fre.!F15959</f>
        <v>0</v>
      </c>
      <c r="AD15958" s="3"/>
    </row>
    <row r="15959" spans="1:30" s="2" customFormat="1" ht="22.5" customHeight="1" x14ac:dyDescent="0.25">
      <c r="A15959" s="40">
        <f>Fre.!D15960</f>
        <v>0</v>
      </c>
      <c r="O15959" s="10"/>
      <c r="P15959" s="40">
        <f>Fre.!F15960</f>
        <v>0</v>
      </c>
      <c r="AD15959" s="3"/>
    </row>
    <row r="15960" spans="1:30" s="2" customFormat="1" ht="22.5" customHeight="1" x14ac:dyDescent="0.25">
      <c r="A15960" s="39">
        <f>Fre.!D15961</f>
        <v>0</v>
      </c>
      <c r="O15960" s="10"/>
      <c r="P15960" s="39">
        <f>Fre.!F15961</f>
        <v>0</v>
      </c>
      <c r="AD15960" s="3"/>
    </row>
    <row r="15961" spans="1:30" s="2" customFormat="1" ht="22.5" customHeight="1" x14ac:dyDescent="0.25">
      <c r="A15961" s="40">
        <f>Fre.!D15962</f>
        <v>0</v>
      </c>
      <c r="O15961" s="10"/>
      <c r="P15961" s="40">
        <f>Fre.!F15962</f>
        <v>0</v>
      </c>
      <c r="AD15961" s="3"/>
    </row>
    <row r="15962" spans="1:30" s="2" customFormat="1" ht="22.5" customHeight="1" x14ac:dyDescent="0.25">
      <c r="A15962" s="39">
        <f>Fre.!D15963</f>
        <v>0</v>
      </c>
      <c r="O15962" s="10"/>
      <c r="P15962" s="39">
        <f>Fre.!F15963</f>
        <v>0</v>
      </c>
      <c r="AD15962" s="3"/>
    </row>
    <row r="15963" spans="1:30" s="2" customFormat="1" ht="22.5" customHeight="1" x14ac:dyDescent="0.25">
      <c r="A15963" s="40">
        <f>Fre.!D15964</f>
        <v>0</v>
      </c>
      <c r="O15963" s="10"/>
      <c r="P15963" s="40">
        <f>Fre.!F15964</f>
        <v>0</v>
      </c>
      <c r="AD15963" s="3"/>
    </row>
    <row r="15964" spans="1:30" s="2" customFormat="1" ht="22.5" customHeight="1" x14ac:dyDescent="0.25">
      <c r="A15964" s="39">
        <f>Fre.!D15965</f>
        <v>0</v>
      </c>
      <c r="O15964" s="10"/>
      <c r="P15964" s="39">
        <f>Fre.!F15965</f>
        <v>0</v>
      </c>
      <c r="AD15964" s="3"/>
    </row>
    <row r="15965" spans="1:30" s="2" customFormat="1" ht="22.5" customHeight="1" x14ac:dyDescent="0.25">
      <c r="A15965" s="40">
        <f>Fre.!D15966</f>
        <v>0</v>
      </c>
      <c r="O15965" s="10"/>
      <c r="P15965" s="40">
        <f>Fre.!F15966</f>
        <v>0</v>
      </c>
      <c r="AD15965" s="3"/>
    </row>
    <row r="15966" spans="1:30" s="2" customFormat="1" ht="22.5" customHeight="1" x14ac:dyDescent="0.25">
      <c r="A15966" s="39">
        <f>Fre.!D15967</f>
        <v>0</v>
      </c>
      <c r="O15966" s="10"/>
      <c r="P15966" s="39">
        <f>Fre.!F15967</f>
        <v>0</v>
      </c>
      <c r="AD15966" s="3"/>
    </row>
    <row r="15967" spans="1:30" s="2" customFormat="1" ht="22.5" customHeight="1" x14ac:dyDescent="0.25">
      <c r="A15967" s="40">
        <f>Fre.!D15968</f>
        <v>0</v>
      </c>
      <c r="O15967" s="10"/>
      <c r="P15967" s="40">
        <f>Fre.!F15968</f>
        <v>0</v>
      </c>
      <c r="AD15967" s="3"/>
    </row>
    <row r="15968" spans="1:30" s="2" customFormat="1" ht="22.5" customHeight="1" x14ac:dyDescent="0.25">
      <c r="A15968" s="39">
        <f>Fre.!D15969</f>
        <v>0</v>
      </c>
      <c r="O15968" s="10"/>
      <c r="P15968" s="39">
        <f>Fre.!F15969</f>
        <v>0</v>
      </c>
      <c r="AD15968" s="3"/>
    </row>
    <row r="15969" spans="1:30" s="2" customFormat="1" ht="22.5" customHeight="1" x14ac:dyDescent="0.25">
      <c r="A15969" s="40">
        <f>Fre.!D15970</f>
        <v>0</v>
      </c>
      <c r="O15969" s="10"/>
      <c r="P15969" s="40">
        <f>Fre.!F15970</f>
        <v>0</v>
      </c>
      <c r="AD15969" s="3"/>
    </row>
    <row r="15970" spans="1:30" s="2" customFormat="1" ht="22.5" customHeight="1" x14ac:dyDescent="0.25">
      <c r="A15970" s="39">
        <f>Fre.!D15971</f>
        <v>0</v>
      </c>
      <c r="O15970" s="10"/>
      <c r="P15970" s="39">
        <f>Fre.!F15971</f>
        <v>0</v>
      </c>
      <c r="AD15970" s="3"/>
    </row>
    <row r="15971" spans="1:30" s="2" customFormat="1" ht="22.5" customHeight="1" x14ac:dyDescent="0.25">
      <c r="A15971" s="40">
        <f>Fre.!D15972</f>
        <v>0</v>
      </c>
      <c r="O15971" s="10"/>
      <c r="P15971" s="40">
        <f>Fre.!F15972</f>
        <v>0</v>
      </c>
      <c r="AD15971" s="3"/>
    </row>
    <row r="15972" spans="1:30" s="2" customFormat="1" ht="22.5" customHeight="1" x14ac:dyDescent="0.25">
      <c r="A15972" s="39">
        <f>Fre.!D15973</f>
        <v>0</v>
      </c>
      <c r="O15972" s="10"/>
      <c r="P15972" s="39">
        <f>Fre.!F15973</f>
        <v>0</v>
      </c>
      <c r="AD15972" s="3"/>
    </row>
    <row r="15973" spans="1:30" s="2" customFormat="1" ht="22.5" customHeight="1" x14ac:dyDescent="0.25">
      <c r="A15973" s="40">
        <f>Fre.!D15974</f>
        <v>0</v>
      </c>
      <c r="O15973" s="10"/>
      <c r="P15973" s="40">
        <f>Fre.!F15974</f>
        <v>0</v>
      </c>
      <c r="AD15973" s="3"/>
    </row>
    <row r="15974" spans="1:30" s="2" customFormat="1" ht="22.5" customHeight="1" x14ac:dyDescent="0.25">
      <c r="A15974" s="39">
        <f>Fre.!D15975</f>
        <v>0</v>
      </c>
      <c r="O15974" s="10"/>
      <c r="P15974" s="39">
        <f>Fre.!F15975</f>
        <v>0</v>
      </c>
      <c r="AD15974" s="3"/>
    </row>
    <row r="15975" spans="1:30" s="2" customFormat="1" ht="22.5" customHeight="1" x14ac:dyDescent="0.25">
      <c r="A15975" s="40">
        <f>Fre.!D15976</f>
        <v>0</v>
      </c>
      <c r="O15975" s="10"/>
      <c r="P15975" s="40">
        <f>Fre.!F15976</f>
        <v>0</v>
      </c>
      <c r="AD15975" s="3"/>
    </row>
    <row r="15976" spans="1:30" s="2" customFormat="1" ht="22.5" customHeight="1" x14ac:dyDescent="0.25">
      <c r="A15976" s="39">
        <f>Fre.!D15977</f>
        <v>0</v>
      </c>
      <c r="O15976" s="10"/>
      <c r="P15976" s="39">
        <f>Fre.!F15977</f>
        <v>0</v>
      </c>
      <c r="AD15976" s="3"/>
    </row>
    <row r="15977" spans="1:30" s="2" customFormat="1" ht="22.5" customHeight="1" x14ac:dyDescent="0.25">
      <c r="A15977" s="40">
        <f>Fre.!D15978</f>
        <v>0</v>
      </c>
      <c r="O15977" s="10"/>
      <c r="P15977" s="40">
        <f>Fre.!F15978</f>
        <v>0</v>
      </c>
      <c r="AD15977" s="3"/>
    </row>
    <row r="15978" spans="1:30" s="2" customFormat="1" ht="22.5" customHeight="1" x14ac:dyDescent="0.25">
      <c r="A15978" s="39">
        <f>Fre.!D15979</f>
        <v>0</v>
      </c>
      <c r="O15978" s="10"/>
      <c r="P15978" s="39">
        <f>Fre.!F15979</f>
        <v>0</v>
      </c>
      <c r="AD15978" s="3"/>
    </row>
    <row r="15979" spans="1:30" s="2" customFormat="1" ht="22.5" customHeight="1" x14ac:dyDescent="0.25">
      <c r="A15979" s="40">
        <f>Fre.!D15980</f>
        <v>0</v>
      </c>
      <c r="O15979" s="10"/>
      <c r="P15979" s="40">
        <f>Fre.!F15980</f>
        <v>0</v>
      </c>
      <c r="AD15979" s="3"/>
    </row>
    <row r="15980" spans="1:30" s="2" customFormat="1" ht="22.5" customHeight="1" x14ac:dyDescent="0.25">
      <c r="A15980" s="39">
        <f>Fre.!D15981</f>
        <v>0</v>
      </c>
      <c r="O15980" s="10"/>
      <c r="P15980" s="39">
        <f>Fre.!F15981</f>
        <v>0</v>
      </c>
      <c r="AD15980" s="3"/>
    </row>
    <row r="15981" spans="1:30" s="2" customFormat="1" ht="22.5" customHeight="1" x14ac:dyDescent="0.25">
      <c r="A15981" s="40">
        <f>Fre.!D15982</f>
        <v>0</v>
      </c>
      <c r="O15981" s="10"/>
      <c r="P15981" s="40">
        <f>Fre.!F15982</f>
        <v>0</v>
      </c>
      <c r="AD15981" s="3"/>
    </row>
    <row r="15982" spans="1:30" s="2" customFormat="1" ht="22.5" customHeight="1" x14ac:dyDescent="0.25">
      <c r="A15982" s="39">
        <f>Fre.!D15983</f>
        <v>0</v>
      </c>
      <c r="O15982" s="10"/>
      <c r="P15982" s="39">
        <f>Fre.!F15983</f>
        <v>0</v>
      </c>
      <c r="AD15982" s="3"/>
    </row>
    <row r="15983" spans="1:30" s="2" customFormat="1" ht="22.5" customHeight="1" x14ac:dyDescent="0.25">
      <c r="A15983" s="40">
        <f>Fre.!D15984</f>
        <v>0</v>
      </c>
      <c r="O15983" s="10"/>
      <c r="P15983" s="40">
        <f>Fre.!F15984</f>
        <v>0</v>
      </c>
      <c r="AD15983" s="3"/>
    </row>
    <row r="15984" spans="1:30" s="2" customFormat="1" ht="22.5" customHeight="1" x14ac:dyDescent="0.25">
      <c r="A15984" s="39">
        <f>Fre.!D15985</f>
        <v>0</v>
      </c>
      <c r="O15984" s="10"/>
      <c r="P15984" s="39">
        <f>Fre.!F15985</f>
        <v>0</v>
      </c>
      <c r="AD15984" s="3"/>
    </row>
    <row r="15985" spans="1:30" s="2" customFormat="1" ht="22.5" customHeight="1" x14ac:dyDescent="0.25">
      <c r="A15985" s="40">
        <f>Fre.!D15986</f>
        <v>0</v>
      </c>
      <c r="O15985" s="10"/>
      <c r="P15985" s="40">
        <f>Fre.!F15986</f>
        <v>0</v>
      </c>
      <c r="AD15985" s="3"/>
    </row>
    <row r="15986" spans="1:30" s="2" customFormat="1" ht="22.5" customHeight="1" x14ac:dyDescent="0.25">
      <c r="A15986" s="39">
        <f>Fre.!D15987</f>
        <v>0</v>
      </c>
      <c r="O15986" s="10"/>
      <c r="P15986" s="39">
        <f>Fre.!F15987</f>
        <v>0</v>
      </c>
      <c r="AD15986" s="3"/>
    </row>
    <row r="15987" spans="1:30" s="2" customFormat="1" ht="22.5" customHeight="1" x14ac:dyDescent="0.25">
      <c r="A15987" s="40">
        <f>Fre.!D15988</f>
        <v>0</v>
      </c>
      <c r="O15987" s="10"/>
      <c r="P15987" s="40">
        <f>Fre.!F15988</f>
        <v>0</v>
      </c>
      <c r="AD15987" s="3"/>
    </row>
    <row r="15988" spans="1:30" s="2" customFormat="1" ht="22.5" customHeight="1" x14ac:dyDescent="0.25">
      <c r="A15988" s="39">
        <f>Fre.!D15989</f>
        <v>0</v>
      </c>
      <c r="O15988" s="10"/>
      <c r="P15988" s="39">
        <f>Fre.!F15989</f>
        <v>0</v>
      </c>
      <c r="AD15988" s="3"/>
    </row>
    <row r="15989" spans="1:30" s="2" customFormat="1" ht="22.5" customHeight="1" x14ac:dyDescent="0.25">
      <c r="A15989" s="40">
        <f>Fre.!D15990</f>
        <v>0</v>
      </c>
      <c r="O15989" s="10"/>
      <c r="P15989" s="40">
        <f>Fre.!F15990</f>
        <v>0</v>
      </c>
      <c r="AD15989" s="3"/>
    </row>
    <row r="15990" spans="1:30" s="2" customFormat="1" ht="22.5" customHeight="1" x14ac:dyDescent="0.25">
      <c r="A15990" s="39">
        <f>Fre.!D15991</f>
        <v>0</v>
      </c>
      <c r="O15990" s="10"/>
      <c r="P15990" s="39">
        <f>Fre.!F15991</f>
        <v>0</v>
      </c>
      <c r="AD15990" s="3"/>
    </row>
    <row r="15991" spans="1:30" s="2" customFormat="1" ht="22.5" customHeight="1" x14ac:dyDescent="0.25">
      <c r="A15991" s="40">
        <f>Fre.!D15992</f>
        <v>0</v>
      </c>
      <c r="O15991" s="10"/>
      <c r="P15991" s="40">
        <f>Fre.!F15992</f>
        <v>0</v>
      </c>
      <c r="AD15991" s="3"/>
    </row>
    <row r="15992" spans="1:30" s="2" customFormat="1" ht="22.5" customHeight="1" x14ac:dyDescent="0.25">
      <c r="A15992" s="39">
        <f>Fre.!D15993</f>
        <v>0</v>
      </c>
      <c r="O15992" s="10"/>
      <c r="P15992" s="39">
        <f>Fre.!F15993</f>
        <v>0</v>
      </c>
      <c r="AD15992" s="3"/>
    </row>
    <row r="15993" spans="1:30" s="2" customFormat="1" ht="22.5" customHeight="1" x14ac:dyDescent="0.25">
      <c r="A15993" s="40">
        <f>Fre.!D15994</f>
        <v>0</v>
      </c>
      <c r="O15993" s="10"/>
      <c r="P15993" s="40">
        <f>Fre.!F15994</f>
        <v>0</v>
      </c>
      <c r="AD15993" s="3"/>
    </row>
    <row r="15994" spans="1:30" s="2" customFormat="1" ht="22.5" customHeight="1" x14ac:dyDescent="0.25">
      <c r="A15994" s="39">
        <f>Fre.!D15995</f>
        <v>0</v>
      </c>
      <c r="O15994" s="10"/>
      <c r="P15994" s="39">
        <f>Fre.!F15995</f>
        <v>0</v>
      </c>
      <c r="AD15994" s="3"/>
    </row>
    <row r="15995" spans="1:30" s="2" customFormat="1" ht="22.5" customHeight="1" x14ac:dyDescent="0.25">
      <c r="A15995" s="40">
        <f>Fre.!D15996</f>
        <v>0</v>
      </c>
      <c r="O15995" s="10"/>
      <c r="P15995" s="40">
        <f>Fre.!F15996</f>
        <v>0</v>
      </c>
      <c r="AD15995" s="3"/>
    </row>
    <row r="15996" spans="1:30" s="2" customFormat="1" ht="22.5" customHeight="1" x14ac:dyDescent="0.25">
      <c r="A15996" s="39">
        <f>Fre.!D15997</f>
        <v>0</v>
      </c>
      <c r="O15996" s="10"/>
      <c r="P15996" s="39">
        <f>Fre.!F15997</f>
        <v>0</v>
      </c>
      <c r="AD15996" s="3"/>
    </row>
    <row r="15997" spans="1:30" s="2" customFormat="1" ht="22.5" customHeight="1" x14ac:dyDescent="0.25">
      <c r="A15997" s="40">
        <f>Fre.!D15998</f>
        <v>0</v>
      </c>
      <c r="O15997" s="10"/>
      <c r="P15997" s="40">
        <f>Fre.!F15998</f>
        <v>0</v>
      </c>
      <c r="AD15997" s="3"/>
    </row>
    <row r="15998" spans="1:30" s="2" customFormat="1" ht="22.5" customHeight="1" x14ac:dyDescent="0.25">
      <c r="A15998" s="39">
        <f>Fre.!D15999</f>
        <v>0</v>
      </c>
      <c r="O15998" s="10"/>
      <c r="P15998" s="39">
        <f>Fre.!F15999</f>
        <v>0</v>
      </c>
      <c r="AD15998" s="3"/>
    </row>
    <row r="15999" spans="1:30" s="2" customFormat="1" ht="22.5" customHeight="1" x14ac:dyDescent="0.25">
      <c r="A15999" s="40">
        <f>Fre.!D16000</f>
        <v>0</v>
      </c>
      <c r="O15999" s="10"/>
      <c r="P15999" s="40">
        <f>Fre.!F16000</f>
        <v>0</v>
      </c>
      <c r="AD15999" s="3"/>
    </row>
    <row r="16000" spans="1:30" s="2" customFormat="1" ht="22.5" customHeight="1" x14ac:dyDescent="0.25">
      <c r="A16000" s="39">
        <f>Fre.!D16001</f>
        <v>0</v>
      </c>
      <c r="O16000" s="10"/>
      <c r="P16000" s="39">
        <f>Fre.!F16001</f>
        <v>0</v>
      </c>
      <c r="AD16000" s="3"/>
    </row>
    <row r="16001" spans="1:30" s="2" customFormat="1" ht="22.5" customHeight="1" x14ac:dyDescent="0.25">
      <c r="A16001" s="40">
        <f>Fre.!D16002</f>
        <v>0</v>
      </c>
      <c r="O16001" s="10"/>
      <c r="P16001" s="40">
        <f>Fre.!F16002</f>
        <v>0</v>
      </c>
      <c r="AD16001" s="3"/>
    </row>
    <row r="16002" spans="1:30" s="2" customFormat="1" ht="22.5" customHeight="1" x14ac:dyDescent="0.25">
      <c r="A16002" s="39">
        <f>Fre.!D16003</f>
        <v>0</v>
      </c>
      <c r="O16002" s="10"/>
      <c r="P16002" s="39">
        <f>Fre.!F16003</f>
        <v>0</v>
      </c>
      <c r="AD16002" s="3"/>
    </row>
    <row r="16003" spans="1:30" s="2" customFormat="1" ht="22.5" customHeight="1" x14ac:dyDescent="0.25">
      <c r="A16003" s="40">
        <f>Fre.!D16004</f>
        <v>0</v>
      </c>
      <c r="O16003" s="10"/>
      <c r="P16003" s="40">
        <f>Fre.!F16004</f>
        <v>0</v>
      </c>
      <c r="AD16003" s="3"/>
    </row>
    <row r="16004" spans="1:30" s="2" customFormat="1" ht="22.5" customHeight="1" x14ac:dyDescent="0.25">
      <c r="A16004" s="39">
        <f>Fre.!D16005</f>
        <v>0</v>
      </c>
      <c r="O16004" s="10"/>
      <c r="P16004" s="39">
        <f>Fre.!F16005</f>
        <v>0</v>
      </c>
      <c r="AD16004" s="3"/>
    </row>
    <row r="16005" spans="1:30" s="2" customFormat="1" ht="22.5" customHeight="1" x14ac:dyDescent="0.25">
      <c r="A16005" s="40">
        <f>Fre.!D16006</f>
        <v>0</v>
      </c>
      <c r="O16005" s="10"/>
      <c r="P16005" s="40">
        <f>Fre.!F16006</f>
        <v>0</v>
      </c>
      <c r="AD16005" s="3"/>
    </row>
    <row r="16006" spans="1:30" s="2" customFormat="1" ht="22.5" customHeight="1" x14ac:dyDescent="0.25">
      <c r="A16006" s="39">
        <f>Fre.!D16007</f>
        <v>0</v>
      </c>
      <c r="O16006" s="10"/>
      <c r="P16006" s="39">
        <f>Fre.!F16007</f>
        <v>0</v>
      </c>
      <c r="AD16006" s="3"/>
    </row>
    <row r="16007" spans="1:30" s="2" customFormat="1" ht="22.5" customHeight="1" x14ac:dyDescent="0.25">
      <c r="A16007" s="40">
        <f>Fre.!D16008</f>
        <v>0</v>
      </c>
      <c r="O16007" s="10"/>
      <c r="P16007" s="40">
        <f>Fre.!F16008</f>
        <v>0</v>
      </c>
      <c r="AD16007" s="3"/>
    </row>
    <row r="16008" spans="1:30" s="2" customFormat="1" ht="22.5" customHeight="1" x14ac:dyDescent="0.25">
      <c r="A16008" s="39">
        <f>Fre.!D16009</f>
        <v>0</v>
      </c>
      <c r="O16008" s="10"/>
      <c r="P16008" s="39">
        <f>Fre.!F16009</f>
        <v>0</v>
      </c>
      <c r="AD16008" s="3"/>
    </row>
    <row r="16009" spans="1:30" s="2" customFormat="1" ht="22.5" customHeight="1" x14ac:dyDescent="0.25">
      <c r="A16009" s="40">
        <f>Fre.!D16010</f>
        <v>0</v>
      </c>
      <c r="O16009" s="10"/>
      <c r="P16009" s="40">
        <f>Fre.!F16010</f>
        <v>0</v>
      </c>
      <c r="AD16009" s="3"/>
    </row>
    <row r="16010" spans="1:30" s="2" customFormat="1" ht="22.5" customHeight="1" x14ac:dyDescent="0.25">
      <c r="A16010" s="39">
        <f>Fre.!D16011</f>
        <v>0</v>
      </c>
      <c r="O16010" s="10"/>
      <c r="P16010" s="39">
        <f>Fre.!F16011</f>
        <v>0</v>
      </c>
      <c r="AD16010" s="3"/>
    </row>
    <row r="16011" spans="1:30" s="2" customFormat="1" ht="22.5" customHeight="1" x14ac:dyDescent="0.25">
      <c r="A16011" s="40">
        <f>Fre.!D16012</f>
        <v>0</v>
      </c>
      <c r="O16011" s="10"/>
      <c r="P16011" s="40">
        <f>Fre.!F16012</f>
        <v>0</v>
      </c>
      <c r="AD16011" s="3"/>
    </row>
    <row r="16012" spans="1:30" s="2" customFormat="1" ht="22.5" customHeight="1" x14ac:dyDescent="0.25">
      <c r="A16012" s="39">
        <f>Fre.!D16013</f>
        <v>0</v>
      </c>
      <c r="O16012" s="10"/>
      <c r="P16012" s="39">
        <f>Fre.!F16013</f>
        <v>0</v>
      </c>
      <c r="AD16012" s="3"/>
    </row>
    <row r="16013" spans="1:30" s="2" customFormat="1" ht="22.5" customHeight="1" x14ac:dyDescent="0.25">
      <c r="A16013" s="40">
        <f>Fre.!D16014</f>
        <v>0</v>
      </c>
      <c r="O16013" s="10"/>
      <c r="P16013" s="40">
        <f>Fre.!F16014</f>
        <v>0</v>
      </c>
      <c r="AD16013" s="3"/>
    </row>
    <row r="16014" spans="1:30" s="2" customFormat="1" ht="22.5" customHeight="1" x14ac:dyDescent="0.25">
      <c r="A16014" s="39">
        <f>Fre.!D16015</f>
        <v>0</v>
      </c>
      <c r="O16014" s="10"/>
      <c r="P16014" s="39">
        <f>Fre.!F16015</f>
        <v>0</v>
      </c>
      <c r="AD16014" s="3"/>
    </row>
    <row r="16015" spans="1:30" s="2" customFormat="1" ht="22.5" customHeight="1" x14ac:dyDescent="0.25">
      <c r="A16015" s="40">
        <f>Fre.!D16016</f>
        <v>0</v>
      </c>
      <c r="O16015" s="10"/>
      <c r="P16015" s="40">
        <f>Fre.!F16016</f>
        <v>0</v>
      </c>
      <c r="AD16015" s="3"/>
    </row>
    <row r="16016" spans="1:30" s="2" customFormat="1" ht="22.5" customHeight="1" x14ac:dyDescent="0.25">
      <c r="A16016" s="39">
        <f>Fre.!D16017</f>
        <v>0</v>
      </c>
      <c r="O16016" s="10"/>
      <c r="P16016" s="39">
        <f>Fre.!F16017</f>
        <v>0</v>
      </c>
      <c r="AD16016" s="3"/>
    </row>
    <row r="16017" spans="1:30" s="2" customFormat="1" ht="22.5" customHeight="1" x14ac:dyDescent="0.25">
      <c r="A16017" s="40">
        <f>Fre.!D16018</f>
        <v>0</v>
      </c>
      <c r="O16017" s="10"/>
      <c r="P16017" s="40">
        <f>Fre.!F16018</f>
        <v>0</v>
      </c>
      <c r="AD16017" s="3"/>
    </row>
    <row r="16018" spans="1:30" s="2" customFormat="1" ht="22.5" customHeight="1" x14ac:dyDescent="0.25">
      <c r="A16018" s="39">
        <f>Fre.!D16019</f>
        <v>0</v>
      </c>
      <c r="O16018" s="10"/>
      <c r="P16018" s="39">
        <f>Fre.!F16019</f>
        <v>0</v>
      </c>
      <c r="AD16018" s="3"/>
    </row>
    <row r="16019" spans="1:30" s="2" customFormat="1" ht="22.5" customHeight="1" x14ac:dyDescent="0.25">
      <c r="A16019" s="40">
        <f>Fre.!D16020</f>
        <v>0</v>
      </c>
      <c r="O16019" s="10"/>
      <c r="P16019" s="40">
        <f>Fre.!F16020</f>
        <v>0</v>
      </c>
      <c r="AD16019" s="3"/>
    </row>
    <row r="16020" spans="1:30" s="2" customFormat="1" ht="22.5" customHeight="1" x14ac:dyDescent="0.25">
      <c r="A16020" s="39">
        <f>Fre.!D16021</f>
        <v>0</v>
      </c>
      <c r="O16020" s="10"/>
      <c r="P16020" s="39">
        <f>Fre.!F16021</f>
        <v>0</v>
      </c>
      <c r="AD16020" s="3"/>
    </row>
    <row r="16021" spans="1:30" s="2" customFormat="1" ht="22.5" customHeight="1" x14ac:dyDescent="0.25">
      <c r="A16021" s="40">
        <f>Fre.!D16022</f>
        <v>0</v>
      </c>
      <c r="O16021" s="10"/>
      <c r="P16021" s="40">
        <f>Fre.!F16022</f>
        <v>0</v>
      </c>
      <c r="AD16021" s="3"/>
    </row>
    <row r="16022" spans="1:30" s="2" customFormat="1" ht="22.5" customHeight="1" x14ac:dyDescent="0.25">
      <c r="A16022" s="39">
        <f>Fre.!D16023</f>
        <v>0</v>
      </c>
      <c r="O16022" s="10"/>
      <c r="P16022" s="39">
        <f>Fre.!F16023</f>
        <v>0</v>
      </c>
      <c r="AD16022" s="3"/>
    </row>
    <row r="16023" spans="1:30" s="2" customFormat="1" ht="22.5" customHeight="1" x14ac:dyDescent="0.25">
      <c r="A16023" s="40">
        <f>Fre.!D16024</f>
        <v>0</v>
      </c>
      <c r="O16023" s="10"/>
      <c r="P16023" s="40">
        <f>Fre.!F16024</f>
        <v>0</v>
      </c>
      <c r="AD16023" s="3"/>
    </row>
    <row r="16024" spans="1:30" s="2" customFormat="1" ht="22.5" customHeight="1" x14ac:dyDescent="0.25">
      <c r="A16024" s="39">
        <f>Fre.!D16025</f>
        <v>0</v>
      </c>
      <c r="O16024" s="10"/>
      <c r="P16024" s="39">
        <f>Fre.!F16025</f>
        <v>0</v>
      </c>
      <c r="AD16024" s="3"/>
    </row>
    <row r="16025" spans="1:30" s="2" customFormat="1" ht="22.5" customHeight="1" x14ac:dyDescent="0.25">
      <c r="A16025" s="40">
        <f>Fre.!D16026</f>
        <v>0</v>
      </c>
      <c r="O16025" s="10"/>
      <c r="P16025" s="40">
        <f>Fre.!F16026</f>
        <v>0</v>
      </c>
      <c r="AD16025" s="3"/>
    </row>
    <row r="16026" spans="1:30" s="2" customFormat="1" ht="22.5" customHeight="1" x14ac:dyDescent="0.25">
      <c r="A16026" s="39">
        <f>Fre.!D16027</f>
        <v>0</v>
      </c>
      <c r="O16026" s="10"/>
      <c r="P16026" s="39">
        <f>Fre.!F16027</f>
        <v>0</v>
      </c>
      <c r="AD16026" s="3"/>
    </row>
    <row r="16027" spans="1:30" s="2" customFormat="1" ht="22.5" customHeight="1" x14ac:dyDescent="0.25">
      <c r="A16027" s="40">
        <f>Fre.!D16028</f>
        <v>0</v>
      </c>
      <c r="O16027" s="10"/>
      <c r="P16027" s="40">
        <f>Fre.!F16028</f>
        <v>0</v>
      </c>
      <c r="AD16027" s="3"/>
    </row>
    <row r="16028" spans="1:30" s="2" customFormat="1" ht="22.5" customHeight="1" x14ac:dyDescent="0.25">
      <c r="A16028" s="39">
        <f>Fre.!D16029</f>
        <v>0</v>
      </c>
      <c r="O16028" s="10"/>
      <c r="P16028" s="39">
        <f>Fre.!F16029</f>
        <v>0</v>
      </c>
      <c r="AD16028" s="3"/>
    </row>
    <row r="16029" spans="1:30" s="2" customFormat="1" ht="22.5" customHeight="1" x14ac:dyDescent="0.25">
      <c r="A16029" s="40">
        <f>Fre.!D16030</f>
        <v>0</v>
      </c>
      <c r="O16029" s="10"/>
      <c r="P16029" s="40">
        <f>Fre.!F16030</f>
        <v>0</v>
      </c>
      <c r="AD16029" s="3"/>
    </row>
    <row r="16030" spans="1:30" s="2" customFormat="1" ht="22.5" customHeight="1" x14ac:dyDescent="0.25">
      <c r="A16030" s="39">
        <f>Fre.!D16031</f>
        <v>0</v>
      </c>
      <c r="O16030" s="10"/>
      <c r="P16030" s="39">
        <f>Fre.!F16031</f>
        <v>0</v>
      </c>
      <c r="AD16030" s="3"/>
    </row>
    <row r="16031" spans="1:30" s="2" customFormat="1" ht="22.5" customHeight="1" x14ac:dyDescent="0.25">
      <c r="A16031" s="40">
        <f>Fre.!D16032</f>
        <v>0</v>
      </c>
      <c r="O16031" s="10"/>
      <c r="P16031" s="40">
        <f>Fre.!F16032</f>
        <v>0</v>
      </c>
      <c r="AD16031" s="3"/>
    </row>
    <row r="16032" spans="1:30" s="2" customFormat="1" ht="22.5" customHeight="1" x14ac:dyDescent="0.25">
      <c r="A16032" s="39">
        <f>Fre.!D16033</f>
        <v>0</v>
      </c>
      <c r="O16032" s="10"/>
      <c r="P16032" s="39">
        <f>Fre.!F16033</f>
        <v>0</v>
      </c>
      <c r="AD16032" s="3"/>
    </row>
    <row r="16033" spans="1:30" s="2" customFormat="1" ht="22.5" customHeight="1" x14ac:dyDescent="0.25">
      <c r="A16033" s="40">
        <f>Fre.!D16034</f>
        <v>0</v>
      </c>
      <c r="O16033" s="10"/>
      <c r="P16033" s="40">
        <f>Fre.!F16034</f>
        <v>0</v>
      </c>
      <c r="AD16033" s="3"/>
    </row>
    <row r="16034" spans="1:30" s="2" customFormat="1" ht="22.5" customHeight="1" x14ac:dyDescent="0.25">
      <c r="A16034" s="39">
        <f>Fre.!D16035</f>
        <v>0</v>
      </c>
      <c r="O16034" s="10"/>
      <c r="P16034" s="39">
        <f>Fre.!F16035</f>
        <v>0</v>
      </c>
      <c r="AD16034" s="3"/>
    </row>
    <row r="16035" spans="1:30" s="2" customFormat="1" ht="22.5" customHeight="1" x14ac:dyDescent="0.25">
      <c r="A16035" s="40">
        <f>Fre.!D16036</f>
        <v>0</v>
      </c>
      <c r="O16035" s="10"/>
      <c r="P16035" s="40">
        <f>Fre.!F16036</f>
        <v>0</v>
      </c>
      <c r="AD16035" s="3"/>
    </row>
    <row r="16036" spans="1:30" s="2" customFormat="1" ht="22.5" customHeight="1" x14ac:dyDescent="0.25">
      <c r="A16036" s="39">
        <f>Fre.!D16037</f>
        <v>0</v>
      </c>
      <c r="O16036" s="10"/>
      <c r="P16036" s="39">
        <f>Fre.!F16037</f>
        <v>0</v>
      </c>
      <c r="AD16036" s="3"/>
    </row>
    <row r="16037" spans="1:30" s="2" customFormat="1" ht="22.5" customHeight="1" x14ac:dyDescent="0.25">
      <c r="A16037" s="40">
        <f>Fre.!D16038</f>
        <v>0</v>
      </c>
      <c r="O16037" s="10"/>
      <c r="P16037" s="40">
        <f>Fre.!F16038</f>
        <v>0</v>
      </c>
      <c r="AD16037" s="3"/>
    </row>
    <row r="16038" spans="1:30" s="2" customFormat="1" ht="22.5" customHeight="1" x14ac:dyDescent="0.25">
      <c r="A16038" s="39">
        <f>Fre.!D16039</f>
        <v>0</v>
      </c>
      <c r="O16038" s="10"/>
      <c r="P16038" s="39">
        <f>Fre.!F16039</f>
        <v>0</v>
      </c>
      <c r="AD16038" s="3"/>
    </row>
    <row r="16039" spans="1:30" s="2" customFormat="1" ht="22.5" customHeight="1" x14ac:dyDescent="0.25">
      <c r="A16039" s="40">
        <f>Fre.!D16040</f>
        <v>0</v>
      </c>
      <c r="O16039" s="10"/>
      <c r="P16039" s="40">
        <f>Fre.!F16040</f>
        <v>0</v>
      </c>
      <c r="AD16039" s="3"/>
    </row>
    <row r="16040" spans="1:30" s="2" customFormat="1" ht="22.5" customHeight="1" x14ac:dyDescent="0.25">
      <c r="A16040" s="39">
        <f>Fre.!D16041</f>
        <v>0</v>
      </c>
      <c r="O16040" s="10"/>
      <c r="P16040" s="39">
        <f>Fre.!F16041</f>
        <v>0</v>
      </c>
      <c r="AD16040" s="3"/>
    </row>
    <row r="16041" spans="1:30" s="2" customFormat="1" ht="22.5" customHeight="1" x14ac:dyDescent="0.25">
      <c r="A16041" s="40">
        <f>Fre.!D16042</f>
        <v>0</v>
      </c>
      <c r="O16041" s="10"/>
      <c r="P16041" s="40">
        <f>Fre.!F16042</f>
        <v>0</v>
      </c>
      <c r="AD16041" s="3"/>
    </row>
    <row r="16042" spans="1:30" s="2" customFormat="1" ht="22.5" customHeight="1" x14ac:dyDescent="0.25">
      <c r="A16042" s="39">
        <f>Fre.!D16043</f>
        <v>0</v>
      </c>
      <c r="O16042" s="10"/>
      <c r="P16042" s="39">
        <f>Fre.!F16043</f>
        <v>0</v>
      </c>
      <c r="AD16042" s="3"/>
    </row>
    <row r="16043" spans="1:30" s="2" customFormat="1" ht="22.5" customHeight="1" x14ac:dyDescent="0.25">
      <c r="A16043" s="40">
        <f>Fre.!D16044</f>
        <v>0</v>
      </c>
      <c r="O16043" s="10"/>
      <c r="P16043" s="40">
        <f>Fre.!F16044</f>
        <v>0</v>
      </c>
      <c r="AD16043" s="3"/>
    </row>
    <row r="16044" spans="1:30" s="2" customFormat="1" ht="22.5" customHeight="1" x14ac:dyDescent="0.25">
      <c r="A16044" s="39">
        <f>Fre.!D16045</f>
        <v>0</v>
      </c>
      <c r="O16044" s="10"/>
      <c r="P16044" s="39">
        <f>Fre.!F16045</f>
        <v>0</v>
      </c>
      <c r="AD16044" s="3"/>
    </row>
    <row r="16045" spans="1:30" s="2" customFormat="1" ht="22.5" customHeight="1" x14ac:dyDescent="0.25">
      <c r="A16045" s="40">
        <f>Fre.!D16046</f>
        <v>0</v>
      </c>
      <c r="O16045" s="10"/>
      <c r="P16045" s="40">
        <f>Fre.!F16046</f>
        <v>0</v>
      </c>
      <c r="AD16045" s="3"/>
    </row>
    <row r="16046" spans="1:30" s="2" customFormat="1" ht="22.5" customHeight="1" x14ac:dyDescent="0.25">
      <c r="A16046" s="39">
        <f>Fre.!D16047</f>
        <v>0</v>
      </c>
      <c r="O16046" s="10"/>
      <c r="P16046" s="39">
        <f>Fre.!F16047</f>
        <v>0</v>
      </c>
      <c r="AD16046" s="3"/>
    </row>
    <row r="16047" spans="1:30" s="2" customFormat="1" ht="22.5" customHeight="1" x14ac:dyDescent="0.25">
      <c r="A16047" s="40">
        <f>Fre.!D16048</f>
        <v>0</v>
      </c>
      <c r="O16047" s="10"/>
      <c r="P16047" s="40">
        <f>Fre.!F16048</f>
        <v>0</v>
      </c>
      <c r="AD16047" s="3"/>
    </row>
    <row r="16048" spans="1:30" s="2" customFormat="1" ht="22.5" customHeight="1" x14ac:dyDescent="0.25">
      <c r="A16048" s="39">
        <f>Fre.!D16049</f>
        <v>0</v>
      </c>
      <c r="O16048" s="10"/>
      <c r="P16048" s="39">
        <f>Fre.!F16049</f>
        <v>0</v>
      </c>
      <c r="AD16048" s="3"/>
    </row>
    <row r="16049" spans="1:30" s="2" customFormat="1" ht="22.5" customHeight="1" x14ac:dyDescent="0.25">
      <c r="A16049" s="40">
        <f>Fre.!D16050</f>
        <v>0</v>
      </c>
      <c r="O16049" s="10"/>
      <c r="P16049" s="40">
        <f>Fre.!F16050</f>
        <v>0</v>
      </c>
      <c r="AD16049" s="3"/>
    </row>
    <row r="16050" spans="1:30" s="2" customFormat="1" ht="22.5" customHeight="1" x14ac:dyDescent="0.25">
      <c r="A16050" s="39">
        <f>Fre.!D16051</f>
        <v>0</v>
      </c>
      <c r="O16050" s="10"/>
      <c r="P16050" s="39">
        <f>Fre.!F16051</f>
        <v>0</v>
      </c>
      <c r="AD16050" s="3"/>
    </row>
    <row r="16051" spans="1:30" s="2" customFormat="1" ht="22.5" customHeight="1" x14ac:dyDescent="0.25">
      <c r="A16051" s="40">
        <f>Fre.!D16052</f>
        <v>0</v>
      </c>
      <c r="O16051" s="10"/>
      <c r="P16051" s="40">
        <f>Fre.!F16052</f>
        <v>0</v>
      </c>
      <c r="AD16051" s="3"/>
    </row>
    <row r="16052" spans="1:30" s="2" customFormat="1" ht="22.5" customHeight="1" x14ac:dyDescent="0.25">
      <c r="A16052" s="39">
        <f>Fre.!D16053</f>
        <v>0</v>
      </c>
      <c r="O16052" s="10"/>
      <c r="P16052" s="39">
        <f>Fre.!F16053</f>
        <v>0</v>
      </c>
      <c r="AD16052" s="3"/>
    </row>
    <row r="16053" spans="1:30" s="2" customFormat="1" ht="22.5" customHeight="1" x14ac:dyDescent="0.25">
      <c r="A16053" s="40">
        <f>Fre.!D16054</f>
        <v>0</v>
      </c>
      <c r="O16053" s="10"/>
      <c r="P16053" s="40">
        <f>Fre.!F16054</f>
        <v>0</v>
      </c>
      <c r="AD16053" s="3"/>
    </row>
    <row r="16054" spans="1:30" s="2" customFormat="1" ht="22.5" customHeight="1" x14ac:dyDescent="0.25">
      <c r="A16054" s="39">
        <f>Fre.!D16055</f>
        <v>0</v>
      </c>
      <c r="O16054" s="10"/>
      <c r="P16054" s="39">
        <f>Fre.!F16055</f>
        <v>0</v>
      </c>
      <c r="AD16054" s="3"/>
    </row>
    <row r="16055" spans="1:30" s="2" customFormat="1" ht="22.5" customHeight="1" x14ac:dyDescent="0.25">
      <c r="A16055" s="40">
        <f>Fre.!D16056</f>
        <v>0</v>
      </c>
      <c r="O16055" s="10"/>
      <c r="P16055" s="40">
        <f>Fre.!F16056</f>
        <v>0</v>
      </c>
      <c r="AD16055" s="3"/>
    </row>
    <row r="16056" spans="1:30" s="2" customFormat="1" ht="22.5" customHeight="1" x14ac:dyDescent="0.25">
      <c r="A16056" s="39">
        <f>Fre.!D16057</f>
        <v>0</v>
      </c>
      <c r="O16056" s="10"/>
      <c r="P16056" s="39">
        <f>Fre.!F16057</f>
        <v>0</v>
      </c>
      <c r="AD16056" s="3"/>
    </row>
    <row r="16057" spans="1:30" s="2" customFormat="1" ht="22.5" customHeight="1" x14ac:dyDescent="0.25">
      <c r="A16057" s="40">
        <f>Fre.!D16058</f>
        <v>0</v>
      </c>
      <c r="O16057" s="10"/>
      <c r="P16057" s="40">
        <f>Fre.!F16058</f>
        <v>0</v>
      </c>
      <c r="AD16057" s="3"/>
    </row>
    <row r="16058" spans="1:30" s="2" customFormat="1" ht="22.5" customHeight="1" x14ac:dyDescent="0.25">
      <c r="A16058" s="39">
        <f>Fre.!D16059</f>
        <v>0</v>
      </c>
      <c r="O16058" s="10"/>
      <c r="P16058" s="39">
        <f>Fre.!F16059</f>
        <v>0</v>
      </c>
      <c r="AD16058" s="3"/>
    </row>
    <row r="16059" spans="1:30" s="2" customFormat="1" ht="22.5" customHeight="1" x14ac:dyDescent="0.25">
      <c r="A16059" s="40">
        <f>Fre.!D16060</f>
        <v>0</v>
      </c>
      <c r="O16059" s="10"/>
      <c r="P16059" s="40">
        <f>Fre.!F16060</f>
        <v>0</v>
      </c>
      <c r="AD16059" s="3"/>
    </row>
    <row r="16060" spans="1:30" s="2" customFormat="1" ht="22.5" customHeight="1" x14ac:dyDescent="0.25">
      <c r="A16060" s="39">
        <f>Fre.!D16061</f>
        <v>0</v>
      </c>
      <c r="O16060" s="10"/>
      <c r="P16060" s="39">
        <f>Fre.!F16061</f>
        <v>0</v>
      </c>
      <c r="AD16060" s="3"/>
    </row>
    <row r="16061" spans="1:30" s="2" customFormat="1" ht="22.5" customHeight="1" x14ac:dyDescent="0.25">
      <c r="A16061" s="40">
        <f>Fre.!D16062</f>
        <v>0</v>
      </c>
      <c r="O16061" s="10"/>
      <c r="P16061" s="40">
        <f>Fre.!F16062</f>
        <v>0</v>
      </c>
      <c r="AD16061" s="3"/>
    </row>
    <row r="16062" spans="1:30" s="2" customFormat="1" ht="22.5" customHeight="1" x14ac:dyDescent="0.25">
      <c r="A16062" s="39">
        <f>Fre.!D16063</f>
        <v>0</v>
      </c>
      <c r="O16062" s="10"/>
      <c r="P16062" s="39">
        <f>Fre.!F16063</f>
        <v>0</v>
      </c>
      <c r="AD16062" s="3"/>
    </row>
    <row r="16063" spans="1:30" s="2" customFormat="1" ht="22.5" customHeight="1" x14ac:dyDescent="0.25">
      <c r="A16063" s="40">
        <f>Fre.!D16064</f>
        <v>0</v>
      </c>
      <c r="O16063" s="10"/>
      <c r="P16063" s="40">
        <f>Fre.!F16064</f>
        <v>0</v>
      </c>
      <c r="AD16063" s="3"/>
    </row>
    <row r="16064" spans="1:30" s="2" customFormat="1" ht="22.5" customHeight="1" x14ac:dyDescent="0.25">
      <c r="A16064" s="39">
        <f>Fre.!D16065</f>
        <v>0</v>
      </c>
      <c r="O16064" s="10"/>
      <c r="P16064" s="39">
        <f>Fre.!F16065</f>
        <v>0</v>
      </c>
      <c r="AD16064" s="3"/>
    </row>
    <row r="16065" spans="1:30" s="2" customFormat="1" ht="22.5" customHeight="1" x14ac:dyDescent="0.25">
      <c r="A16065" s="40">
        <f>Fre.!D16066</f>
        <v>0</v>
      </c>
      <c r="O16065" s="10"/>
      <c r="P16065" s="40">
        <f>Fre.!F16066</f>
        <v>0</v>
      </c>
      <c r="AD16065" s="3"/>
    </row>
    <row r="16066" spans="1:30" s="2" customFormat="1" ht="22.5" customHeight="1" x14ac:dyDescent="0.25">
      <c r="A16066" s="39">
        <f>Fre.!D16067</f>
        <v>0</v>
      </c>
      <c r="O16066" s="10"/>
      <c r="P16066" s="39">
        <f>Fre.!F16067</f>
        <v>0</v>
      </c>
      <c r="AD16066" s="3"/>
    </row>
    <row r="16067" spans="1:30" s="2" customFormat="1" ht="22.5" customHeight="1" x14ac:dyDescent="0.25">
      <c r="A16067" s="40">
        <f>Fre.!D16068</f>
        <v>0</v>
      </c>
      <c r="O16067" s="10"/>
      <c r="P16067" s="40">
        <f>Fre.!F16068</f>
        <v>0</v>
      </c>
      <c r="AD16067" s="3"/>
    </row>
    <row r="16068" spans="1:30" s="2" customFormat="1" ht="22.5" customHeight="1" x14ac:dyDescent="0.25">
      <c r="A16068" s="39">
        <f>Fre.!D16069</f>
        <v>0</v>
      </c>
      <c r="O16068" s="10"/>
      <c r="P16068" s="39">
        <f>Fre.!F16069</f>
        <v>0</v>
      </c>
      <c r="AD16068" s="3"/>
    </row>
    <row r="16069" spans="1:30" s="2" customFormat="1" ht="22.5" customHeight="1" x14ac:dyDescent="0.25">
      <c r="A16069" s="40">
        <f>Fre.!D16070</f>
        <v>0</v>
      </c>
      <c r="O16069" s="10"/>
      <c r="P16069" s="40">
        <f>Fre.!F16070</f>
        <v>0</v>
      </c>
      <c r="AD16069" s="3"/>
    </row>
    <row r="16070" spans="1:30" s="2" customFormat="1" ht="22.5" customHeight="1" x14ac:dyDescent="0.25">
      <c r="A16070" s="39">
        <f>Fre.!D16071</f>
        <v>0</v>
      </c>
      <c r="O16070" s="10"/>
      <c r="P16070" s="39">
        <f>Fre.!F16071</f>
        <v>0</v>
      </c>
      <c r="AD16070" s="3"/>
    </row>
    <row r="16071" spans="1:30" s="2" customFormat="1" ht="22.5" customHeight="1" x14ac:dyDescent="0.25">
      <c r="A16071" s="40">
        <f>Fre.!D16072</f>
        <v>0</v>
      </c>
      <c r="O16071" s="10"/>
      <c r="P16071" s="40">
        <f>Fre.!F16072</f>
        <v>0</v>
      </c>
      <c r="AD16071" s="3"/>
    </row>
    <row r="16072" spans="1:30" s="2" customFormat="1" ht="22.5" customHeight="1" x14ac:dyDescent="0.25">
      <c r="A16072" s="39">
        <f>Fre.!D16073</f>
        <v>0</v>
      </c>
      <c r="O16072" s="10"/>
      <c r="P16072" s="39">
        <f>Fre.!F16073</f>
        <v>0</v>
      </c>
      <c r="AD16072" s="3"/>
    </row>
    <row r="16073" spans="1:30" s="2" customFormat="1" ht="22.5" customHeight="1" x14ac:dyDescent="0.25">
      <c r="A16073" s="40">
        <f>Fre.!D16074</f>
        <v>0</v>
      </c>
      <c r="O16073" s="10"/>
      <c r="P16073" s="40">
        <f>Fre.!F16074</f>
        <v>0</v>
      </c>
      <c r="AD16073" s="3"/>
    </row>
    <row r="16074" spans="1:30" s="2" customFormat="1" ht="22.5" customHeight="1" x14ac:dyDescent="0.25">
      <c r="A16074" s="39">
        <f>Fre.!D16075</f>
        <v>0</v>
      </c>
      <c r="O16074" s="10"/>
      <c r="P16074" s="39">
        <f>Fre.!F16075</f>
        <v>0</v>
      </c>
      <c r="AD16074" s="3"/>
    </row>
    <row r="16075" spans="1:30" s="2" customFormat="1" ht="22.5" customHeight="1" x14ac:dyDescent="0.25">
      <c r="A16075" s="40">
        <f>Fre.!D16076</f>
        <v>0</v>
      </c>
      <c r="O16075" s="10"/>
      <c r="P16075" s="40">
        <f>Fre.!F16076</f>
        <v>0</v>
      </c>
      <c r="AD16075" s="3"/>
    </row>
    <row r="16076" spans="1:30" s="2" customFormat="1" ht="22.5" customHeight="1" x14ac:dyDescent="0.25">
      <c r="A16076" s="39">
        <f>Fre.!D16077</f>
        <v>0</v>
      </c>
      <c r="O16076" s="10"/>
      <c r="P16076" s="39">
        <f>Fre.!F16077</f>
        <v>0</v>
      </c>
      <c r="AD16076" s="3"/>
    </row>
    <row r="16077" spans="1:30" s="2" customFormat="1" ht="22.5" customHeight="1" x14ac:dyDescent="0.25">
      <c r="A16077" s="40">
        <f>Fre.!D16078</f>
        <v>0</v>
      </c>
      <c r="O16077" s="10"/>
      <c r="P16077" s="40">
        <f>Fre.!F16078</f>
        <v>0</v>
      </c>
      <c r="AD16077" s="3"/>
    </row>
    <row r="16078" spans="1:30" s="2" customFormat="1" ht="22.5" customHeight="1" x14ac:dyDescent="0.25">
      <c r="A16078" s="39">
        <f>Fre.!D16079</f>
        <v>0</v>
      </c>
      <c r="O16078" s="10"/>
      <c r="P16078" s="39">
        <f>Fre.!F16079</f>
        <v>0</v>
      </c>
      <c r="AD16078" s="3"/>
    </row>
    <row r="16079" spans="1:30" s="2" customFormat="1" ht="22.5" customHeight="1" x14ac:dyDescent="0.25">
      <c r="A16079" s="40">
        <f>Fre.!D16080</f>
        <v>0</v>
      </c>
      <c r="O16079" s="10"/>
      <c r="P16079" s="40">
        <f>Fre.!F16080</f>
        <v>0</v>
      </c>
      <c r="AD16079" s="3"/>
    </row>
    <row r="16080" spans="1:30" s="2" customFormat="1" ht="22.5" customHeight="1" x14ac:dyDescent="0.25">
      <c r="A16080" s="39">
        <f>Fre.!D16081</f>
        <v>0</v>
      </c>
      <c r="O16080" s="10"/>
      <c r="P16080" s="39">
        <f>Fre.!F16081</f>
        <v>0</v>
      </c>
      <c r="AD16080" s="3"/>
    </row>
    <row r="16081" spans="1:30" s="2" customFormat="1" ht="22.5" customHeight="1" x14ac:dyDescent="0.25">
      <c r="A16081" s="40">
        <f>Fre.!D16082</f>
        <v>0</v>
      </c>
      <c r="O16081" s="10"/>
      <c r="P16081" s="40">
        <f>Fre.!F16082</f>
        <v>0</v>
      </c>
      <c r="AD16081" s="3"/>
    </row>
    <row r="16082" spans="1:30" s="2" customFormat="1" ht="22.5" customHeight="1" x14ac:dyDescent="0.25">
      <c r="A16082" s="39">
        <f>Fre.!D16083</f>
        <v>0</v>
      </c>
      <c r="O16082" s="10"/>
      <c r="P16082" s="39">
        <f>Fre.!F16083</f>
        <v>0</v>
      </c>
      <c r="AD16082" s="3"/>
    </row>
    <row r="16083" spans="1:30" s="2" customFormat="1" ht="22.5" customHeight="1" x14ac:dyDescent="0.25">
      <c r="A16083" s="40">
        <f>Fre.!D16084</f>
        <v>0</v>
      </c>
      <c r="O16083" s="10"/>
      <c r="P16083" s="40">
        <f>Fre.!F16084</f>
        <v>0</v>
      </c>
      <c r="AD16083" s="3"/>
    </row>
    <row r="16084" spans="1:30" s="2" customFormat="1" ht="22.5" customHeight="1" x14ac:dyDescent="0.25">
      <c r="A16084" s="39">
        <f>Fre.!D16085</f>
        <v>0</v>
      </c>
      <c r="O16084" s="10"/>
      <c r="P16084" s="39">
        <f>Fre.!F16085</f>
        <v>0</v>
      </c>
      <c r="AD16084" s="3"/>
    </row>
    <row r="16085" spans="1:30" s="2" customFormat="1" ht="22.5" customHeight="1" x14ac:dyDescent="0.25">
      <c r="A16085" s="40">
        <f>Fre.!D16086</f>
        <v>0</v>
      </c>
      <c r="O16085" s="10"/>
      <c r="P16085" s="40">
        <f>Fre.!F16086</f>
        <v>0</v>
      </c>
      <c r="AD16085" s="3"/>
    </row>
    <row r="16086" spans="1:30" s="2" customFormat="1" ht="22.5" customHeight="1" x14ac:dyDescent="0.25">
      <c r="A16086" s="39">
        <f>Fre.!D16087</f>
        <v>0</v>
      </c>
      <c r="O16086" s="10"/>
      <c r="P16086" s="39">
        <f>Fre.!F16087</f>
        <v>0</v>
      </c>
      <c r="AD16086" s="3"/>
    </row>
    <row r="16087" spans="1:30" s="2" customFormat="1" ht="22.5" customHeight="1" x14ac:dyDescent="0.25">
      <c r="A16087" s="40">
        <f>Fre.!D16088</f>
        <v>0</v>
      </c>
      <c r="O16087" s="10"/>
      <c r="P16087" s="40">
        <f>Fre.!F16088</f>
        <v>0</v>
      </c>
      <c r="AD16087" s="3"/>
    </row>
    <row r="16088" spans="1:30" s="2" customFormat="1" ht="22.5" customHeight="1" x14ac:dyDescent="0.25">
      <c r="A16088" s="39">
        <f>Fre.!D16089</f>
        <v>0</v>
      </c>
      <c r="O16088" s="10"/>
      <c r="P16088" s="39">
        <f>Fre.!F16089</f>
        <v>0</v>
      </c>
      <c r="AD16088" s="3"/>
    </row>
    <row r="16089" spans="1:30" s="2" customFormat="1" ht="22.5" customHeight="1" x14ac:dyDescent="0.25">
      <c r="A16089" s="40">
        <f>Fre.!D16090</f>
        <v>0</v>
      </c>
      <c r="O16089" s="10"/>
      <c r="P16089" s="40">
        <f>Fre.!F16090</f>
        <v>0</v>
      </c>
      <c r="AD16089" s="3"/>
    </row>
    <row r="16090" spans="1:30" s="2" customFormat="1" ht="22.5" customHeight="1" x14ac:dyDescent="0.25">
      <c r="A16090" s="39">
        <f>Fre.!D16091</f>
        <v>0</v>
      </c>
      <c r="O16090" s="10"/>
      <c r="P16090" s="39">
        <f>Fre.!F16091</f>
        <v>0</v>
      </c>
      <c r="AD16090" s="3"/>
    </row>
    <row r="16091" spans="1:30" s="2" customFormat="1" ht="22.5" customHeight="1" x14ac:dyDescent="0.25">
      <c r="A16091" s="40">
        <f>Fre.!D16092</f>
        <v>0</v>
      </c>
      <c r="O16091" s="10"/>
      <c r="P16091" s="40">
        <f>Fre.!F16092</f>
        <v>0</v>
      </c>
      <c r="AD16091" s="3"/>
    </row>
    <row r="16092" spans="1:30" s="2" customFormat="1" ht="22.5" customHeight="1" x14ac:dyDescent="0.25">
      <c r="A16092" s="39">
        <f>Fre.!D16093</f>
        <v>0</v>
      </c>
      <c r="O16092" s="10"/>
      <c r="P16092" s="39">
        <f>Fre.!F16093</f>
        <v>0</v>
      </c>
      <c r="AD16092" s="3"/>
    </row>
    <row r="16093" spans="1:30" s="2" customFormat="1" ht="22.5" customHeight="1" x14ac:dyDescent="0.25">
      <c r="A16093" s="40">
        <f>Fre.!D16094</f>
        <v>0</v>
      </c>
      <c r="O16093" s="10"/>
      <c r="P16093" s="40">
        <f>Fre.!F16094</f>
        <v>0</v>
      </c>
      <c r="AD16093" s="3"/>
    </row>
    <row r="16094" spans="1:30" s="2" customFormat="1" ht="22.5" customHeight="1" x14ac:dyDescent="0.25">
      <c r="A16094" s="39">
        <f>Fre.!D16095</f>
        <v>0</v>
      </c>
      <c r="O16094" s="10"/>
      <c r="P16094" s="39">
        <f>Fre.!F16095</f>
        <v>0</v>
      </c>
      <c r="AD16094" s="3"/>
    </row>
    <row r="16095" spans="1:30" s="2" customFormat="1" ht="22.5" customHeight="1" x14ac:dyDescent="0.25">
      <c r="A16095" s="40">
        <f>Fre.!D16096</f>
        <v>0</v>
      </c>
      <c r="O16095" s="10"/>
      <c r="P16095" s="40">
        <f>Fre.!F16096</f>
        <v>0</v>
      </c>
      <c r="AD16095" s="3"/>
    </row>
    <row r="16096" spans="1:30" s="2" customFormat="1" ht="22.5" customHeight="1" x14ac:dyDescent="0.25">
      <c r="A16096" s="39">
        <f>Fre.!D16097</f>
        <v>0</v>
      </c>
      <c r="O16096" s="10"/>
      <c r="P16096" s="39">
        <f>Fre.!F16097</f>
        <v>0</v>
      </c>
      <c r="AD16096" s="3"/>
    </row>
    <row r="16097" spans="1:30" s="2" customFormat="1" ht="22.5" customHeight="1" x14ac:dyDescent="0.25">
      <c r="A16097" s="40">
        <f>Fre.!D16098</f>
        <v>0</v>
      </c>
      <c r="O16097" s="10"/>
      <c r="P16097" s="40">
        <f>Fre.!F16098</f>
        <v>0</v>
      </c>
      <c r="AD16097" s="3"/>
    </row>
    <row r="16098" spans="1:30" s="2" customFormat="1" ht="22.5" customHeight="1" x14ac:dyDescent="0.25">
      <c r="A16098" s="39">
        <f>Fre.!D16099</f>
        <v>0</v>
      </c>
      <c r="O16098" s="10"/>
      <c r="P16098" s="39">
        <f>Fre.!F16099</f>
        <v>0</v>
      </c>
      <c r="AD16098" s="3"/>
    </row>
    <row r="16099" spans="1:30" s="2" customFormat="1" ht="22.5" customHeight="1" x14ac:dyDescent="0.25">
      <c r="A16099" s="40">
        <f>Fre.!D16100</f>
        <v>0</v>
      </c>
      <c r="O16099" s="10"/>
      <c r="P16099" s="40">
        <f>Fre.!F16100</f>
        <v>0</v>
      </c>
      <c r="AD16099" s="3"/>
    </row>
    <row r="16100" spans="1:30" s="2" customFormat="1" ht="22.5" customHeight="1" x14ac:dyDescent="0.25">
      <c r="A16100" s="39">
        <f>Fre.!D16101</f>
        <v>0</v>
      </c>
      <c r="O16100" s="10"/>
      <c r="P16100" s="39">
        <f>Fre.!F16101</f>
        <v>0</v>
      </c>
      <c r="AD16100" s="3"/>
    </row>
    <row r="16101" spans="1:30" s="2" customFormat="1" ht="22.5" customHeight="1" x14ac:dyDescent="0.25">
      <c r="A16101" s="40">
        <f>Fre.!D16102</f>
        <v>0</v>
      </c>
      <c r="O16101" s="10"/>
      <c r="P16101" s="40">
        <f>Fre.!F16102</f>
        <v>0</v>
      </c>
      <c r="AD16101" s="3"/>
    </row>
    <row r="16102" spans="1:30" s="2" customFormat="1" ht="22.5" customHeight="1" x14ac:dyDescent="0.25">
      <c r="A16102" s="39">
        <f>Fre.!D16103</f>
        <v>0</v>
      </c>
      <c r="O16102" s="10"/>
      <c r="P16102" s="39">
        <f>Fre.!F16103</f>
        <v>0</v>
      </c>
      <c r="AD16102" s="3"/>
    </row>
    <row r="16103" spans="1:30" s="2" customFormat="1" ht="22.5" customHeight="1" x14ac:dyDescent="0.25">
      <c r="A16103" s="40">
        <f>Fre.!D16104</f>
        <v>0</v>
      </c>
      <c r="O16103" s="10"/>
      <c r="P16103" s="40">
        <f>Fre.!F16104</f>
        <v>0</v>
      </c>
      <c r="AD16103" s="3"/>
    </row>
    <row r="16104" spans="1:30" s="2" customFormat="1" ht="22.5" customHeight="1" x14ac:dyDescent="0.25">
      <c r="A16104" s="39">
        <f>Fre.!D16105</f>
        <v>0</v>
      </c>
      <c r="O16104" s="10"/>
      <c r="P16104" s="39">
        <f>Fre.!F16105</f>
        <v>0</v>
      </c>
      <c r="AD16104" s="3"/>
    </row>
    <row r="16105" spans="1:30" s="2" customFormat="1" ht="22.5" customHeight="1" x14ac:dyDescent="0.25">
      <c r="A16105" s="40">
        <f>Fre.!D16106</f>
        <v>0</v>
      </c>
      <c r="O16105" s="10"/>
      <c r="P16105" s="40">
        <f>Fre.!F16106</f>
        <v>0</v>
      </c>
      <c r="AD16105" s="3"/>
    </row>
    <row r="16106" spans="1:30" s="2" customFormat="1" ht="22.5" customHeight="1" x14ac:dyDescent="0.25">
      <c r="A16106" s="39">
        <f>Fre.!D16107</f>
        <v>0</v>
      </c>
      <c r="O16106" s="10"/>
      <c r="P16106" s="39">
        <f>Fre.!F16107</f>
        <v>0</v>
      </c>
      <c r="AD16106" s="3"/>
    </row>
    <row r="16107" spans="1:30" s="2" customFormat="1" ht="22.5" customHeight="1" x14ac:dyDescent="0.25">
      <c r="A16107" s="40">
        <f>Fre.!D16108</f>
        <v>0</v>
      </c>
      <c r="O16107" s="10"/>
      <c r="P16107" s="40">
        <f>Fre.!F16108</f>
        <v>0</v>
      </c>
      <c r="AD16107" s="3"/>
    </row>
    <row r="16108" spans="1:30" s="2" customFormat="1" ht="22.5" customHeight="1" x14ac:dyDescent="0.25">
      <c r="A16108" s="39">
        <f>Fre.!D16109</f>
        <v>0</v>
      </c>
      <c r="O16108" s="10"/>
      <c r="P16108" s="39">
        <f>Fre.!F16109</f>
        <v>0</v>
      </c>
      <c r="AD16108" s="3"/>
    </row>
    <row r="16109" spans="1:30" s="2" customFormat="1" ht="22.5" customHeight="1" x14ac:dyDescent="0.25">
      <c r="A16109" s="40">
        <f>Fre.!D16110</f>
        <v>0</v>
      </c>
      <c r="O16109" s="10"/>
      <c r="P16109" s="40">
        <f>Fre.!F16110</f>
        <v>0</v>
      </c>
      <c r="AD16109" s="3"/>
    </row>
    <row r="16110" spans="1:30" s="2" customFormat="1" ht="22.5" customHeight="1" x14ac:dyDescent="0.25">
      <c r="A16110" s="39">
        <f>Fre.!D16111</f>
        <v>0</v>
      </c>
      <c r="O16110" s="10"/>
      <c r="P16110" s="39">
        <f>Fre.!F16111</f>
        <v>0</v>
      </c>
      <c r="AD16110" s="3"/>
    </row>
    <row r="16111" spans="1:30" s="2" customFormat="1" ht="22.5" customHeight="1" x14ac:dyDescent="0.25">
      <c r="A16111" s="40">
        <f>Fre.!D16112</f>
        <v>0</v>
      </c>
      <c r="O16111" s="10"/>
      <c r="P16111" s="40">
        <f>Fre.!F16112</f>
        <v>0</v>
      </c>
      <c r="AD16111" s="3"/>
    </row>
    <row r="16112" spans="1:30" s="2" customFormat="1" ht="22.5" customHeight="1" x14ac:dyDescent="0.25">
      <c r="A16112" s="39">
        <f>Fre.!D16113</f>
        <v>0</v>
      </c>
      <c r="O16112" s="10"/>
      <c r="P16112" s="39">
        <f>Fre.!F16113</f>
        <v>0</v>
      </c>
      <c r="AD16112" s="3"/>
    </row>
    <row r="16113" spans="1:30" s="2" customFormat="1" ht="22.5" customHeight="1" x14ac:dyDescent="0.25">
      <c r="A16113" s="40">
        <f>Fre.!D16114</f>
        <v>0</v>
      </c>
      <c r="O16113" s="10"/>
      <c r="P16113" s="40">
        <f>Fre.!F16114</f>
        <v>0</v>
      </c>
      <c r="AD16113" s="3"/>
    </row>
    <row r="16114" spans="1:30" s="2" customFormat="1" ht="22.5" customHeight="1" x14ac:dyDescent="0.25">
      <c r="A16114" s="39">
        <f>Fre.!D16115</f>
        <v>0</v>
      </c>
      <c r="O16114" s="10"/>
      <c r="P16114" s="39">
        <f>Fre.!F16115</f>
        <v>0</v>
      </c>
      <c r="AD16114" s="3"/>
    </row>
    <row r="16115" spans="1:30" s="2" customFormat="1" ht="22.5" customHeight="1" x14ac:dyDescent="0.25">
      <c r="A16115" s="40">
        <f>Fre.!D16116</f>
        <v>0</v>
      </c>
      <c r="O16115" s="10"/>
      <c r="P16115" s="40">
        <f>Fre.!F16116</f>
        <v>0</v>
      </c>
      <c r="AD16115" s="3"/>
    </row>
    <row r="16116" spans="1:30" s="2" customFormat="1" ht="22.5" customHeight="1" x14ac:dyDescent="0.25">
      <c r="A16116" s="39">
        <f>Fre.!D16117</f>
        <v>0</v>
      </c>
      <c r="O16116" s="10"/>
      <c r="P16116" s="39">
        <f>Fre.!F16117</f>
        <v>0</v>
      </c>
      <c r="AD16116" s="3"/>
    </row>
    <row r="16117" spans="1:30" s="2" customFormat="1" ht="22.5" customHeight="1" x14ac:dyDescent="0.25">
      <c r="A16117" s="40">
        <f>Fre.!D16118</f>
        <v>0</v>
      </c>
      <c r="O16117" s="10"/>
      <c r="P16117" s="40">
        <f>Fre.!F16118</f>
        <v>0</v>
      </c>
      <c r="AD16117" s="3"/>
    </row>
    <row r="16118" spans="1:30" s="2" customFormat="1" ht="22.5" customHeight="1" x14ac:dyDescent="0.25">
      <c r="A16118" s="39">
        <f>Fre.!D16119</f>
        <v>0</v>
      </c>
      <c r="O16118" s="10"/>
      <c r="P16118" s="39">
        <f>Fre.!F16119</f>
        <v>0</v>
      </c>
      <c r="AD16118" s="3"/>
    </row>
    <row r="16119" spans="1:30" s="2" customFormat="1" ht="22.5" customHeight="1" x14ac:dyDescent="0.25">
      <c r="A16119" s="40">
        <f>Fre.!D16120</f>
        <v>0</v>
      </c>
      <c r="O16119" s="10"/>
      <c r="P16119" s="40">
        <f>Fre.!F16120</f>
        <v>0</v>
      </c>
      <c r="AD16119" s="3"/>
    </row>
    <row r="16120" spans="1:30" s="2" customFormat="1" ht="22.5" customHeight="1" x14ac:dyDescent="0.25">
      <c r="A16120" s="39">
        <f>Fre.!D16121</f>
        <v>0</v>
      </c>
      <c r="O16120" s="10"/>
      <c r="P16120" s="39">
        <f>Fre.!F16121</f>
        <v>0</v>
      </c>
      <c r="AD16120" s="3"/>
    </row>
    <row r="16121" spans="1:30" s="2" customFormat="1" ht="22.5" customHeight="1" x14ac:dyDescent="0.25">
      <c r="A16121" s="40">
        <f>Fre.!D16122</f>
        <v>0</v>
      </c>
      <c r="O16121" s="10"/>
      <c r="P16121" s="40">
        <f>Fre.!F16122</f>
        <v>0</v>
      </c>
      <c r="AD16121" s="3"/>
    </row>
    <row r="16122" spans="1:30" s="2" customFormat="1" ht="22.5" customHeight="1" x14ac:dyDescent="0.25">
      <c r="A16122" s="39">
        <f>Fre.!D16123</f>
        <v>0</v>
      </c>
      <c r="O16122" s="10"/>
      <c r="P16122" s="39">
        <f>Fre.!F16123</f>
        <v>0</v>
      </c>
      <c r="AD16122" s="3"/>
    </row>
    <row r="16123" spans="1:30" s="2" customFormat="1" ht="22.5" customHeight="1" x14ac:dyDescent="0.25">
      <c r="A16123" s="40">
        <f>Fre.!D16124</f>
        <v>0</v>
      </c>
      <c r="O16123" s="10"/>
      <c r="P16123" s="40">
        <f>Fre.!F16124</f>
        <v>0</v>
      </c>
      <c r="AD16123" s="3"/>
    </row>
    <row r="16124" spans="1:30" s="2" customFormat="1" ht="22.5" customHeight="1" x14ac:dyDescent="0.25">
      <c r="A16124" s="39">
        <f>Fre.!D16125</f>
        <v>0</v>
      </c>
      <c r="O16124" s="10"/>
      <c r="P16124" s="39">
        <f>Fre.!F16125</f>
        <v>0</v>
      </c>
      <c r="AD16124" s="3"/>
    </row>
    <row r="16125" spans="1:30" s="2" customFormat="1" ht="22.5" customHeight="1" x14ac:dyDescent="0.25">
      <c r="A16125" s="40">
        <f>Fre.!D16126</f>
        <v>0</v>
      </c>
      <c r="O16125" s="10"/>
      <c r="P16125" s="40">
        <f>Fre.!F16126</f>
        <v>0</v>
      </c>
      <c r="AD16125" s="3"/>
    </row>
    <row r="16126" spans="1:30" s="2" customFormat="1" ht="22.5" customHeight="1" x14ac:dyDescent="0.25">
      <c r="A16126" s="39">
        <f>Fre.!D16127</f>
        <v>0</v>
      </c>
      <c r="O16126" s="10"/>
      <c r="P16126" s="39">
        <f>Fre.!F16127</f>
        <v>0</v>
      </c>
      <c r="AD16126" s="3"/>
    </row>
    <row r="16127" spans="1:30" s="2" customFormat="1" ht="22.5" customHeight="1" x14ac:dyDescent="0.25">
      <c r="A16127" s="40">
        <f>Fre.!D16128</f>
        <v>0</v>
      </c>
      <c r="O16127" s="10"/>
      <c r="P16127" s="40">
        <f>Fre.!F16128</f>
        <v>0</v>
      </c>
      <c r="AD16127" s="3"/>
    </row>
    <row r="16128" spans="1:30" s="2" customFormat="1" ht="22.5" customHeight="1" x14ac:dyDescent="0.25">
      <c r="A16128" s="39">
        <f>Fre.!D16129</f>
        <v>0</v>
      </c>
      <c r="O16128" s="10"/>
      <c r="P16128" s="39">
        <f>Fre.!F16129</f>
        <v>0</v>
      </c>
      <c r="AD16128" s="3"/>
    </row>
    <row r="16129" spans="1:30" s="2" customFormat="1" ht="22.5" customHeight="1" x14ac:dyDescent="0.25">
      <c r="A16129" s="40">
        <f>Fre.!D16130</f>
        <v>0</v>
      </c>
      <c r="O16129" s="10"/>
      <c r="P16129" s="40">
        <f>Fre.!F16130</f>
        <v>0</v>
      </c>
      <c r="AD16129" s="3"/>
    </row>
    <row r="16130" spans="1:30" s="2" customFormat="1" ht="22.5" customHeight="1" x14ac:dyDescent="0.25">
      <c r="A16130" s="39">
        <f>Fre.!D16131</f>
        <v>0</v>
      </c>
      <c r="O16130" s="10"/>
      <c r="P16130" s="39">
        <f>Fre.!F16131</f>
        <v>0</v>
      </c>
      <c r="AD16130" s="3"/>
    </row>
    <row r="16131" spans="1:30" s="2" customFormat="1" ht="22.5" customHeight="1" x14ac:dyDescent="0.25">
      <c r="A16131" s="40">
        <f>Fre.!D16132</f>
        <v>0</v>
      </c>
      <c r="O16131" s="10"/>
      <c r="P16131" s="40">
        <f>Fre.!F16132</f>
        <v>0</v>
      </c>
      <c r="AD16131" s="3"/>
    </row>
    <row r="16132" spans="1:30" s="2" customFormat="1" ht="22.5" customHeight="1" x14ac:dyDescent="0.25">
      <c r="A16132" s="39">
        <f>Fre.!D16133</f>
        <v>0</v>
      </c>
      <c r="O16132" s="10"/>
      <c r="P16132" s="39">
        <f>Fre.!F16133</f>
        <v>0</v>
      </c>
      <c r="AD16132" s="3"/>
    </row>
    <row r="16133" spans="1:30" s="2" customFormat="1" ht="22.5" customHeight="1" x14ac:dyDescent="0.25">
      <c r="A16133" s="40">
        <f>Fre.!D16134</f>
        <v>0</v>
      </c>
      <c r="O16133" s="10"/>
      <c r="P16133" s="40">
        <f>Fre.!F16134</f>
        <v>0</v>
      </c>
      <c r="AD16133" s="3"/>
    </row>
    <row r="16134" spans="1:30" s="2" customFormat="1" ht="22.5" customHeight="1" x14ac:dyDescent="0.25">
      <c r="A16134" s="39">
        <f>Fre.!D16135</f>
        <v>0</v>
      </c>
      <c r="O16134" s="10"/>
      <c r="P16134" s="39">
        <f>Fre.!F16135</f>
        <v>0</v>
      </c>
      <c r="AD16134" s="3"/>
    </row>
    <row r="16135" spans="1:30" s="2" customFormat="1" ht="22.5" customHeight="1" x14ac:dyDescent="0.25">
      <c r="A16135" s="40">
        <f>Fre.!D16136</f>
        <v>0</v>
      </c>
      <c r="O16135" s="10"/>
      <c r="P16135" s="40">
        <f>Fre.!F16136</f>
        <v>0</v>
      </c>
      <c r="AD16135" s="3"/>
    </row>
    <row r="16136" spans="1:30" s="2" customFormat="1" ht="22.5" customHeight="1" x14ac:dyDescent="0.25">
      <c r="A16136" s="39">
        <f>Fre.!D16137</f>
        <v>0</v>
      </c>
      <c r="O16136" s="10"/>
      <c r="P16136" s="39">
        <f>Fre.!F16137</f>
        <v>0</v>
      </c>
      <c r="AD16136" s="3"/>
    </row>
    <row r="16137" spans="1:30" s="2" customFormat="1" ht="22.5" customHeight="1" x14ac:dyDescent="0.25">
      <c r="A16137" s="40">
        <f>Fre.!D16138</f>
        <v>0</v>
      </c>
      <c r="O16137" s="10"/>
      <c r="P16137" s="40">
        <f>Fre.!F16138</f>
        <v>0</v>
      </c>
      <c r="AD16137" s="3"/>
    </row>
    <row r="16138" spans="1:30" s="2" customFormat="1" ht="22.5" customHeight="1" x14ac:dyDescent="0.25">
      <c r="A16138" s="39">
        <f>Fre.!D16139</f>
        <v>0</v>
      </c>
      <c r="O16138" s="10"/>
      <c r="P16138" s="39">
        <f>Fre.!F16139</f>
        <v>0</v>
      </c>
      <c r="AD16138" s="3"/>
    </row>
    <row r="16139" spans="1:30" s="2" customFormat="1" ht="22.5" customHeight="1" x14ac:dyDescent="0.25">
      <c r="A16139" s="40">
        <f>Fre.!D16140</f>
        <v>0</v>
      </c>
      <c r="O16139" s="10"/>
      <c r="P16139" s="40">
        <f>Fre.!F16140</f>
        <v>0</v>
      </c>
      <c r="AD16139" s="3"/>
    </row>
    <row r="16140" spans="1:30" s="2" customFormat="1" ht="22.5" customHeight="1" x14ac:dyDescent="0.25">
      <c r="A16140" s="39">
        <f>Fre.!D16141</f>
        <v>0</v>
      </c>
      <c r="O16140" s="10"/>
      <c r="P16140" s="39">
        <f>Fre.!F16141</f>
        <v>0</v>
      </c>
      <c r="AD16140" s="3"/>
    </row>
    <row r="16141" spans="1:30" s="2" customFormat="1" ht="22.5" customHeight="1" x14ac:dyDescent="0.25">
      <c r="A16141" s="40">
        <f>Fre.!D16142</f>
        <v>0</v>
      </c>
      <c r="O16141" s="10"/>
      <c r="P16141" s="40">
        <f>Fre.!F16142</f>
        <v>0</v>
      </c>
      <c r="AD16141" s="3"/>
    </row>
    <row r="16142" spans="1:30" s="2" customFormat="1" ht="22.5" customHeight="1" x14ac:dyDescent="0.25">
      <c r="A16142" s="39">
        <f>Fre.!D16143</f>
        <v>0</v>
      </c>
      <c r="O16142" s="10"/>
      <c r="P16142" s="39">
        <f>Fre.!F16143</f>
        <v>0</v>
      </c>
      <c r="AD16142" s="3"/>
    </row>
    <row r="16143" spans="1:30" s="2" customFormat="1" ht="22.5" customHeight="1" x14ac:dyDescent="0.25">
      <c r="A16143" s="40">
        <f>Fre.!D16144</f>
        <v>0</v>
      </c>
      <c r="O16143" s="10"/>
      <c r="P16143" s="40">
        <f>Fre.!F16144</f>
        <v>0</v>
      </c>
      <c r="AD16143" s="3"/>
    </row>
    <row r="16144" spans="1:30" s="2" customFormat="1" ht="22.5" customHeight="1" x14ac:dyDescent="0.25">
      <c r="A16144" s="39">
        <f>Fre.!D16145</f>
        <v>0</v>
      </c>
      <c r="O16144" s="10"/>
      <c r="P16144" s="39">
        <f>Fre.!F16145</f>
        <v>0</v>
      </c>
      <c r="AD16144" s="3"/>
    </row>
    <row r="16145" spans="1:30" s="2" customFormat="1" ht="22.5" customHeight="1" x14ac:dyDescent="0.25">
      <c r="A16145" s="40">
        <f>Fre.!D16146</f>
        <v>0</v>
      </c>
      <c r="O16145" s="10"/>
      <c r="P16145" s="40">
        <f>Fre.!F16146</f>
        <v>0</v>
      </c>
      <c r="AD16145" s="3"/>
    </row>
    <row r="16146" spans="1:30" s="2" customFormat="1" ht="22.5" customHeight="1" x14ac:dyDescent="0.25">
      <c r="A16146" s="39">
        <f>Fre.!D16147</f>
        <v>0</v>
      </c>
      <c r="O16146" s="10"/>
      <c r="P16146" s="39">
        <f>Fre.!F16147</f>
        <v>0</v>
      </c>
      <c r="AD16146" s="3"/>
    </row>
    <row r="16147" spans="1:30" s="2" customFormat="1" ht="22.5" customHeight="1" x14ac:dyDescent="0.25">
      <c r="A16147" s="40">
        <f>Fre.!D16148</f>
        <v>0</v>
      </c>
      <c r="O16147" s="10"/>
      <c r="P16147" s="40">
        <f>Fre.!F16148</f>
        <v>0</v>
      </c>
      <c r="AD16147" s="3"/>
    </row>
    <row r="16148" spans="1:30" s="2" customFormat="1" ht="22.5" customHeight="1" x14ac:dyDescent="0.25">
      <c r="A16148" s="39">
        <f>Fre.!D16149</f>
        <v>0</v>
      </c>
      <c r="O16148" s="10"/>
      <c r="P16148" s="39">
        <f>Fre.!F16149</f>
        <v>0</v>
      </c>
      <c r="AD16148" s="3"/>
    </row>
    <row r="16149" spans="1:30" s="2" customFormat="1" ht="22.5" customHeight="1" x14ac:dyDescent="0.25">
      <c r="A16149" s="40">
        <f>Fre.!D16150</f>
        <v>0</v>
      </c>
      <c r="O16149" s="10"/>
      <c r="P16149" s="40">
        <f>Fre.!F16150</f>
        <v>0</v>
      </c>
      <c r="AD16149" s="3"/>
    </row>
    <row r="16150" spans="1:30" s="2" customFormat="1" ht="22.5" customHeight="1" x14ac:dyDescent="0.25">
      <c r="A16150" s="39">
        <f>Fre.!D16151</f>
        <v>0</v>
      </c>
      <c r="O16150" s="10"/>
      <c r="P16150" s="39">
        <f>Fre.!F16151</f>
        <v>0</v>
      </c>
      <c r="AD16150" s="3"/>
    </row>
    <row r="16151" spans="1:30" s="2" customFormat="1" ht="22.5" customHeight="1" x14ac:dyDescent="0.25">
      <c r="A16151" s="40">
        <f>Fre.!D16152</f>
        <v>0</v>
      </c>
      <c r="O16151" s="10"/>
      <c r="P16151" s="40">
        <f>Fre.!F16152</f>
        <v>0</v>
      </c>
      <c r="AD16151" s="3"/>
    </row>
    <row r="16152" spans="1:30" s="2" customFormat="1" ht="22.5" customHeight="1" x14ac:dyDescent="0.25">
      <c r="A16152" s="39">
        <f>Fre.!D16153</f>
        <v>0</v>
      </c>
      <c r="O16152" s="10"/>
      <c r="P16152" s="39">
        <f>Fre.!F16153</f>
        <v>0</v>
      </c>
      <c r="AD16152" s="3"/>
    </row>
    <row r="16153" spans="1:30" s="2" customFormat="1" ht="22.5" customHeight="1" x14ac:dyDescent="0.25">
      <c r="A16153" s="40">
        <f>Fre.!D16154</f>
        <v>0</v>
      </c>
      <c r="O16153" s="10"/>
      <c r="P16153" s="40">
        <f>Fre.!F16154</f>
        <v>0</v>
      </c>
      <c r="AD16153" s="3"/>
    </row>
    <row r="16154" spans="1:30" s="2" customFormat="1" ht="22.5" customHeight="1" x14ac:dyDescent="0.25">
      <c r="A16154" s="39">
        <f>Fre.!D16155</f>
        <v>0</v>
      </c>
      <c r="O16154" s="10"/>
      <c r="P16154" s="39">
        <f>Fre.!F16155</f>
        <v>0</v>
      </c>
      <c r="AD16154" s="3"/>
    </row>
    <row r="16155" spans="1:30" s="2" customFormat="1" ht="22.5" customHeight="1" x14ac:dyDescent="0.25">
      <c r="A16155" s="40">
        <f>Fre.!D16156</f>
        <v>0</v>
      </c>
      <c r="O16155" s="10"/>
      <c r="P16155" s="40">
        <f>Fre.!F16156</f>
        <v>0</v>
      </c>
      <c r="AD16155" s="3"/>
    </row>
    <row r="16156" spans="1:30" s="2" customFormat="1" ht="22.5" customHeight="1" x14ac:dyDescent="0.25">
      <c r="A16156" s="39">
        <f>Fre.!D16157</f>
        <v>0</v>
      </c>
      <c r="O16156" s="10"/>
      <c r="P16156" s="39">
        <f>Fre.!F16157</f>
        <v>0</v>
      </c>
      <c r="AD16156" s="3"/>
    </row>
    <row r="16157" spans="1:30" s="2" customFormat="1" ht="22.5" customHeight="1" x14ac:dyDescent="0.25">
      <c r="A16157" s="40">
        <f>Fre.!D16158</f>
        <v>0</v>
      </c>
      <c r="O16157" s="10"/>
      <c r="P16157" s="40">
        <f>Fre.!F16158</f>
        <v>0</v>
      </c>
      <c r="AD16157" s="3"/>
    </row>
    <row r="16158" spans="1:30" s="2" customFormat="1" ht="22.5" customHeight="1" x14ac:dyDescent="0.25">
      <c r="A16158" s="39">
        <f>Fre.!D16159</f>
        <v>0</v>
      </c>
      <c r="O16158" s="10"/>
      <c r="P16158" s="39">
        <f>Fre.!F16159</f>
        <v>0</v>
      </c>
      <c r="AD16158" s="3"/>
    </row>
    <row r="16159" spans="1:30" s="2" customFormat="1" ht="22.5" customHeight="1" x14ac:dyDescent="0.25">
      <c r="A16159" s="40">
        <f>Fre.!D16160</f>
        <v>0</v>
      </c>
      <c r="O16159" s="10"/>
      <c r="P16159" s="40">
        <f>Fre.!F16160</f>
        <v>0</v>
      </c>
      <c r="AD16159" s="3"/>
    </row>
    <row r="16160" spans="1:30" s="2" customFormat="1" ht="22.5" customHeight="1" x14ac:dyDescent="0.25">
      <c r="A16160" s="39">
        <f>Fre.!D16161</f>
        <v>0</v>
      </c>
      <c r="O16160" s="10"/>
      <c r="P16160" s="39">
        <f>Fre.!F16161</f>
        <v>0</v>
      </c>
      <c r="AD16160" s="3"/>
    </row>
    <row r="16161" spans="1:30" s="2" customFormat="1" ht="22.5" customHeight="1" x14ac:dyDescent="0.25">
      <c r="A16161" s="40">
        <f>Fre.!D16162</f>
        <v>0</v>
      </c>
      <c r="O16161" s="10"/>
      <c r="P16161" s="40">
        <f>Fre.!F16162</f>
        <v>0</v>
      </c>
      <c r="AD16161" s="3"/>
    </row>
    <row r="16162" spans="1:30" s="2" customFormat="1" ht="22.5" customHeight="1" x14ac:dyDescent="0.25">
      <c r="A16162" s="39">
        <f>Fre.!D16163</f>
        <v>0</v>
      </c>
      <c r="O16162" s="10"/>
      <c r="P16162" s="39">
        <f>Fre.!F16163</f>
        <v>0</v>
      </c>
      <c r="AD16162" s="3"/>
    </row>
    <row r="16163" spans="1:30" s="2" customFormat="1" ht="22.5" customHeight="1" x14ac:dyDescent="0.25">
      <c r="A16163" s="40">
        <f>Fre.!D16164</f>
        <v>0</v>
      </c>
      <c r="O16163" s="10"/>
      <c r="P16163" s="40">
        <f>Fre.!F16164</f>
        <v>0</v>
      </c>
      <c r="AD16163" s="3"/>
    </row>
    <row r="16164" spans="1:30" s="2" customFormat="1" ht="22.5" customHeight="1" x14ac:dyDescent="0.25">
      <c r="A16164" s="39">
        <f>Fre.!D16165</f>
        <v>0</v>
      </c>
      <c r="O16164" s="10"/>
      <c r="P16164" s="39">
        <f>Fre.!F16165</f>
        <v>0</v>
      </c>
      <c r="AD16164" s="3"/>
    </row>
    <row r="16165" spans="1:30" s="2" customFormat="1" ht="22.5" customHeight="1" x14ac:dyDescent="0.25">
      <c r="A16165" s="40">
        <f>Fre.!D16166</f>
        <v>0</v>
      </c>
      <c r="O16165" s="10"/>
      <c r="P16165" s="40">
        <f>Fre.!F16166</f>
        <v>0</v>
      </c>
      <c r="AD16165" s="3"/>
    </row>
    <row r="16166" spans="1:30" s="2" customFormat="1" ht="22.5" customHeight="1" x14ac:dyDescent="0.25">
      <c r="A16166" s="39">
        <f>Fre.!D16167</f>
        <v>0</v>
      </c>
      <c r="O16166" s="10"/>
      <c r="P16166" s="39">
        <f>Fre.!F16167</f>
        <v>0</v>
      </c>
      <c r="AD16166" s="3"/>
    </row>
    <row r="16167" spans="1:30" s="2" customFormat="1" ht="22.5" customHeight="1" x14ac:dyDescent="0.25">
      <c r="A16167" s="40">
        <f>Fre.!D16168</f>
        <v>0</v>
      </c>
      <c r="O16167" s="10"/>
      <c r="P16167" s="40">
        <f>Fre.!F16168</f>
        <v>0</v>
      </c>
      <c r="AD16167" s="3"/>
    </row>
    <row r="16168" spans="1:30" s="2" customFormat="1" ht="22.5" customHeight="1" x14ac:dyDescent="0.25">
      <c r="A16168" s="39">
        <f>Fre.!D16169</f>
        <v>0</v>
      </c>
      <c r="O16168" s="10"/>
      <c r="P16168" s="39">
        <f>Fre.!F16169</f>
        <v>0</v>
      </c>
      <c r="AD16168" s="3"/>
    </row>
    <row r="16169" spans="1:30" s="2" customFormat="1" ht="22.5" customHeight="1" x14ac:dyDescent="0.25">
      <c r="A16169" s="40">
        <f>Fre.!D16170</f>
        <v>0</v>
      </c>
      <c r="O16169" s="10"/>
      <c r="P16169" s="40">
        <f>Fre.!F16170</f>
        <v>0</v>
      </c>
      <c r="AD16169" s="3"/>
    </row>
    <row r="16170" spans="1:30" s="2" customFormat="1" ht="22.5" customHeight="1" x14ac:dyDescent="0.25">
      <c r="A16170" s="39">
        <f>Fre.!D16171</f>
        <v>0</v>
      </c>
      <c r="O16170" s="10"/>
      <c r="P16170" s="39">
        <f>Fre.!F16171</f>
        <v>0</v>
      </c>
      <c r="AD16170" s="3"/>
    </row>
    <row r="16171" spans="1:30" s="2" customFormat="1" ht="22.5" customHeight="1" x14ac:dyDescent="0.25">
      <c r="A16171" s="40">
        <f>Fre.!D16172</f>
        <v>0</v>
      </c>
      <c r="O16171" s="10"/>
      <c r="P16171" s="40">
        <f>Fre.!F16172</f>
        <v>0</v>
      </c>
      <c r="AD16171" s="3"/>
    </row>
    <row r="16172" spans="1:30" s="2" customFormat="1" ht="22.5" customHeight="1" x14ac:dyDescent="0.25">
      <c r="A16172" s="39">
        <f>Fre.!D16173</f>
        <v>0</v>
      </c>
      <c r="O16172" s="10"/>
      <c r="P16172" s="39">
        <f>Fre.!F16173</f>
        <v>0</v>
      </c>
      <c r="AD16172" s="3"/>
    </row>
    <row r="16173" spans="1:30" s="2" customFormat="1" ht="22.5" customHeight="1" x14ac:dyDescent="0.25">
      <c r="A16173" s="40">
        <f>Fre.!D16174</f>
        <v>0</v>
      </c>
      <c r="O16173" s="10"/>
      <c r="P16173" s="40">
        <f>Fre.!F16174</f>
        <v>0</v>
      </c>
      <c r="AD16173" s="3"/>
    </row>
    <row r="16174" spans="1:30" s="2" customFormat="1" ht="22.5" customHeight="1" x14ac:dyDescent="0.25">
      <c r="A16174" s="39">
        <f>Fre.!D16175</f>
        <v>0</v>
      </c>
      <c r="O16174" s="10"/>
      <c r="P16174" s="39">
        <f>Fre.!F16175</f>
        <v>0</v>
      </c>
      <c r="AD16174" s="3"/>
    </row>
    <row r="16175" spans="1:30" s="2" customFormat="1" ht="22.5" customHeight="1" x14ac:dyDescent="0.25">
      <c r="A16175" s="40">
        <f>Fre.!D16176</f>
        <v>0</v>
      </c>
      <c r="O16175" s="10"/>
      <c r="P16175" s="40">
        <f>Fre.!F16176</f>
        <v>0</v>
      </c>
      <c r="AD16175" s="3"/>
    </row>
    <row r="16176" spans="1:30" s="2" customFormat="1" ht="22.5" customHeight="1" x14ac:dyDescent="0.25">
      <c r="A16176" s="39">
        <f>Fre.!D16177</f>
        <v>0</v>
      </c>
      <c r="O16176" s="10"/>
      <c r="P16176" s="39">
        <f>Fre.!F16177</f>
        <v>0</v>
      </c>
      <c r="AD16176" s="3"/>
    </row>
    <row r="16177" spans="1:30" s="2" customFormat="1" ht="22.5" customHeight="1" x14ac:dyDescent="0.25">
      <c r="A16177" s="40">
        <f>Fre.!D16178</f>
        <v>0</v>
      </c>
      <c r="O16177" s="10"/>
      <c r="P16177" s="40">
        <f>Fre.!F16178</f>
        <v>0</v>
      </c>
      <c r="AD16177" s="3"/>
    </row>
    <row r="16178" spans="1:30" s="2" customFormat="1" ht="22.5" customHeight="1" x14ac:dyDescent="0.25">
      <c r="A16178" s="39">
        <f>Fre.!D16179</f>
        <v>0</v>
      </c>
      <c r="O16178" s="10"/>
      <c r="P16178" s="39">
        <f>Fre.!F16179</f>
        <v>0</v>
      </c>
      <c r="AD16178" s="3"/>
    </row>
    <row r="16179" spans="1:30" s="2" customFormat="1" ht="22.5" customHeight="1" x14ac:dyDescent="0.25">
      <c r="A16179" s="40">
        <f>Fre.!D16180</f>
        <v>0</v>
      </c>
      <c r="O16179" s="10"/>
      <c r="P16179" s="40">
        <f>Fre.!F16180</f>
        <v>0</v>
      </c>
      <c r="AD16179" s="3"/>
    </row>
    <row r="16180" spans="1:30" s="2" customFormat="1" ht="22.5" customHeight="1" x14ac:dyDescent="0.25">
      <c r="A16180" s="39">
        <f>Fre.!D16181</f>
        <v>0</v>
      </c>
      <c r="O16180" s="10"/>
      <c r="P16180" s="39">
        <f>Fre.!F16181</f>
        <v>0</v>
      </c>
      <c r="AD16180" s="3"/>
    </row>
    <row r="16181" spans="1:30" s="2" customFormat="1" ht="22.5" customHeight="1" x14ac:dyDescent="0.25">
      <c r="A16181" s="40">
        <f>Fre.!D16182</f>
        <v>0</v>
      </c>
      <c r="O16181" s="10"/>
      <c r="P16181" s="40">
        <f>Fre.!F16182</f>
        <v>0</v>
      </c>
      <c r="AD16181" s="3"/>
    </row>
    <row r="16182" spans="1:30" s="2" customFormat="1" ht="22.5" customHeight="1" x14ac:dyDescent="0.25">
      <c r="A16182" s="39">
        <f>Fre.!D16183</f>
        <v>0</v>
      </c>
      <c r="O16182" s="10"/>
      <c r="P16182" s="39">
        <f>Fre.!F16183</f>
        <v>0</v>
      </c>
      <c r="AD16182" s="3"/>
    </row>
    <row r="16183" spans="1:30" s="2" customFormat="1" ht="22.5" customHeight="1" x14ac:dyDescent="0.25">
      <c r="A16183" s="40">
        <f>Fre.!D16184</f>
        <v>0</v>
      </c>
      <c r="O16183" s="10"/>
      <c r="P16183" s="40">
        <f>Fre.!F16184</f>
        <v>0</v>
      </c>
      <c r="AD16183" s="3"/>
    </row>
    <row r="16184" spans="1:30" s="2" customFormat="1" ht="22.5" customHeight="1" x14ac:dyDescent="0.25">
      <c r="A16184" s="39">
        <f>Fre.!D16185</f>
        <v>0</v>
      </c>
      <c r="O16184" s="10"/>
      <c r="P16184" s="39">
        <f>Fre.!F16185</f>
        <v>0</v>
      </c>
      <c r="AD16184" s="3"/>
    </row>
    <row r="16185" spans="1:30" s="2" customFormat="1" ht="22.5" customHeight="1" x14ac:dyDescent="0.25">
      <c r="A16185" s="40">
        <f>Fre.!D16186</f>
        <v>0</v>
      </c>
      <c r="O16185" s="10"/>
      <c r="P16185" s="40">
        <f>Fre.!F16186</f>
        <v>0</v>
      </c>
      <c r="AD16185" s="3"/>
    </row>
    <row r="16186" spans="1:30" s="2" customFormat="1" ht="22.5" customHeight="1" x14ac:dyDescent="0.25">
      <c r="A16186" s="39">
        <f>Fre.!D16187</f>
        <v>0</v>
      </c>
      <c r="O16186" s="10"/>
      <c r="P16186" s="39">
        <f>Fre.!F16187</f>
        <v>0</v>
      </c>
      <c r="AD16186" s="3"/>
    </row>
    <row r="16187" spans="1:30" s="2" customFormat="1" ht="22.5" customHeight="1" x14ac:dyDescent="0.25">
      <c r="A16187" s="40">
        <f>Fre.!D16188</f>
        <v>0</v>
      </c>
      <c r="O16187" s="10"/>
      <c r="P16187" s="40">
        <f>Fre.!F16188</f>
        <v>0</v>
      </c>
      <c r="AD16187" s="3"/>
    </row>
    <row r="16188" spans="1:30" s="2" customFormat="1" ht="22.5" customHeight="1" x14ac:dyDescent="0.25">
      <c r="A16188" s="39">
        <f>Fre.!D16189</f>
        <v>0</v>
      </c>
      <c r="O16188" s="10"/>
      <c r="P16188" s="39">
        <f>Fre.!F16189</f>
        <v>0</v>
      </c>
      <c r="AD16188" s="3"/>
    </row>
    <row r="16189" spans="1:30" s="2" customFormat="1" ht="22.5" customHeight="1" x14ac:dyDescent="0.25">
      <c r="A16189" s="40">
        <f>Fre.!D16190</f>
        <v>0</v>
      </c>
      <c r="O16189" s="10"/>
      <c r="P16189" s="40">
        <f>Fre.!F16190</f>
        <v>0</v>
      </c>
      <c r="AD16189" s="3"/>
    </row>
    <row r="16190" spans="1:30" s="2" customFormat="1" ht="22.5" customHeight="1" x14ac:dyDescent="0.25">
      <c r="A16190" s="39">
        <f>Fre.!D16191</f>
        <v>0</v>
      </c>
      <c r="O16190" s="10"/>
      <c r="P16190" s="39">
        <f>Fre.!F16191</f>
        <v>0</v>
      </c>
      <c r="AD16190" s="3"/>
    </row>
    <row r="16191" spans="1:30" s="2" customFormat="1" ht="22.5" customHeight="1" x14ac:dyDescent="0.25">
      <c r="A16191" s="40">
        <f>Fre.!D16192</f>
        <v>0</v>
      </c>
      <c r="O16191" s="10"/>
      <c r="P16191" s="40">
        <f>Fre.!F16192</f>
        <v>0</v>
      </c>
      <c r="AD16191" s="3"/>
    </row>
    <row r="16192" spans="1:30" s="2" customFormat="1" ht="22.5" customHeight="1" x14ac:dyDescent="0.25">
      <c r="A16192" s="39">
        <f>Fre.!D16193</f>
        <v>0</v>
      </c>
      <c r="O16192" s="10"/>
      <c r="P16192" s="39">
        <f>Fre.!F16193</f>
        <v>0</v>
      </c>
      <c r="AD16192" s="3"/>
    </row>
    <row r="16193" spans="1:30" s="2" customFormat="1" ht="22.5" customHeight="1" x14ac:dyDescent="0.25">
      <c r="A16193" s="40">
        <f>Fre.!D16194</f>
        <v>0</v>
      </c>
      <c r="O16193" s="10"/>
      <c r="P16193" s="40">
        <f>Fre.!F16194</f>
        <v>0</v>
      </c>
      <c r="AD16193" s="3"/>
    </row>
    <row r="16194" spans="1:30" s="2" customFormat="1" ht="22.5" customHeight="1" x14ac:dyDescent="0.25">
      <c r="A16194" s="39">
        <f>Fre.!D16195</f>
        <v>0</v>
      </c>
      <c r="O16194" s="10"/>
      <c r="P16194" s="39">
        <f>Fre.!F16195</f>
        <v>0</v>
      </c>
      <c r="AD16194" s="3"/>
    </row>
    <row r="16195" spans="1:30" s="2" customFormat="1" ht="22.5" customHeight="1" x14ac:dyDescent="0.25">
      <c r="A16195" s="40">
        <f>Fre.!D16196</f>
        <v>0</v>
      </c>
      <c r="O16195" s="10"/>
      <c r="P16195" s="40">
        <f>Fre.!F16196</f>
        <v>0</v>
      </c>
      <c r="AD16195" s="3"/>
    </row>
    <row r="16196" spans="1:30" s="2" customFormat="1" ht="22.5" customHeight="1" x14ac:dyDescent="0.25">
      <c r="A16196" s="39">
        <f>Fre.!D16197</f>
        <v>0</v>
      </c>
      <c r="O16196" s="10"/>
      <c r="P16196" s="39">
        <f>Fre.!F16197</f>
        <v>0</v>
      </c>
      <c r="AD16196" s="3"/>
    </row>
    <row r="16197" spans="1:30" s="2" customFormat="1" ht="22.5" customHeight="1" x14ac:dyDescent="0.25">
      <c r="A16197" s="40">
        <f>Fre.!D16198</f>
        <v>0</v>
      </c>
      <c r="O16197" s="10"/>
      <c r="P16197" s="40">
        <f>Fre.!F16198</f>
        <v>0</v>
      </c>
      <c r="AD16197" s="3"/>
    </row>
    <row r="16198" spans="1:30" s="2" customFormat="1" ht="22.5" customHeight="1" x14ac:dyDescent="0.25">
      <c r="A16198" s="39">
        <f>Fre.!D16199</f>
        <v>0</v>
      </c>
      <c r="O16198" s="10"/>
      <c r="P16198" s="39">
        <f>Fre.!F16199</f>
        <v>0</v>
      </c>
      <c r="AD16198" s="3"/>
    </row>
    <row r="16199" spans="1:30" s="2" customFormat="1" ht="22.5" customHeight="1" x14ac:dyDescent="0.25">
      <c r="A16199" s="40">
        <f>Fre.!D16200</f>
        <v>0</v>
      </c>
      <c r="O16199" s="10"/>
      <c r="P16199" s="40">
        <f>Fre.!F16200</f>
        <v>0</v>
      </c>
      <c r="AD16199" s="3"/>
    </row>
    <row r="16200" spans="1:30" s="2" customFormat="1" ht="22.5" customHeight="1" x14ac:dyDescent="0.25">
      <c r="A16200" s="39">
        <f>Fre.!D16201</f>
        <v>0</v>
      </c>
      <c r="O16200" s="10"/>
      <c r="P16200" s="39">
        <f>Fre.!F16201</f>
        <v>0</v>
      </c>
      <c r="AD16200" s="3"/>
    </row>
    <row r="16201" spans="1:30" s="2" customFormat="1" ht="22.5" customHeight="1" x14ac:dyDescent="0.25">
      <c r="A16201" s="40">
        <f>Fre.!D16202</f>
        <v>0</v>
      </c>
      <c r="O16201" s="10"/>
      <c r="P16201" s="40">
        <f>Fre.!F16202</f>
        <v>0</v>
      </c>
      <c r="AD16201" s="3"/>
    </row>
    <row r="16202" spans="1:30" s="2" customFormat="1" ht="22.5" customHeight="1" x14ac:dyDescent="0.25">
      <c r="A16202" s="39">
        <f>Fre.!D16203</f>
        <v>0</v>
      </c>
      <c r="O16202" s="10"/>
      <c r="P16202" s="39">
        <f>Fre.!F16203</f>
        <v>0</v>
      </c>
      <c r="AD16202" s="3"/>
    </row>
    <row r="16203" spans="1:30" s="2" customFormat="1" ht="22.5" customHeight="1" x14ac:dyDescent="0.25">
      <c r="A16203" s="40">
        <f>Fre.!D16204</f>
        <v>0</v>
      </c>
      <c r="O16203" s="10"/>
      <c r="P16203" s="40">
        <f>Fre.!F16204</f>
        <v>0</v>
      </c>
      <c r="AD16203" s="3"/>
    </row>
    <row r="16204" spans="1:30" s="2" customFormat="1" ht="22.5" customHeight="1" x14ac:dyDescent="0.25">
      <c r="A16204" s="39">
        <f>Fre.!D16205</f>
        <v>0</v>
      </c>
      <c r="O16204" s="10"/>
      <c r="P16204" s="39">
        <f>Fre.!F16205</f>
        <v>0</v>
      </c>
      <c r="AD16204" s="3"/>
    </row>
    <row r="16205" spans="1:30" s="2" customFormat="1" ht="22.5" customHeight="1" x14ac:dyDescent="0.25">
      <c r="A16205" s="40">
        <f>Fre.!D16206</f>
        <v>0</v>
      </c>
      <c r="O16205" s="10"/>
      <c r="P16205" s="40">
        <f>Fre.!F16206</f>
        <v>0</v>
      </c>
      <c r="AD16205" s="3"/>
    </row>
    <row r="16206" spans="1:30" s="2" customFormat="1" ht="22.5" customHeight="1" x14ac:dyDescent="0.25">
      <c r="A16206" s="39">
        <f>Fre.!D16207</f>
        <v>0</v>
      </c>
      <c r="O16206" s="10"/>
      <c r="P16206" s="39">
        <f>Fre.!F16207</f>
        <v>0</v>
      </c>
      <c r="AD16206" s="3"/>
    </row>
    <row r="16207" spans="1:30" s="2" customFormat="1" ht="22.5" customHeight="1" x14ac:dyDescent="0.25">
      <c r="A16207" s="40">
        <f>Fre.!D16208</f>
        <v>0</v>
      </c>
      <c r="O16207" s="10"/>
      <c r="P16207" s="40">
        <f>Fre.!F16208</f>
        <v>0</v>
      </c>
      <c r="AD16207" s="3"/>
    </row>
    <row r="16208" spans="1:30" s="2" customFormat="1" ht="22.5" customHeight="1" x14ac:dyDescent="0.25">
      <c r="A16208" s="39">
        <f>Fre.!D16209</f>
        <v>0</v>
      </c>
      <c r="O16208" s="10"/>
      <c r="P16208" s="39">
        <f>Fre.!F16209</f>
        <v>0</v>
      </c>
      <c r="AD16208" s="3"/>
    </row>
    <row r="16209" spans="1:30" s="2" customFormat="1" ht="22.5" customHeight="1" x14ac:dyDescent="0.25">
      <c r="A16209" s="40">
        <f>Fre.!D16210</f>
        <v>0</v>
      </c>
      <c r="O16209" s="10"/>
      <c r="P16209" s="40">
        <f>Fre.!F16210</f>
        <v>0</v>
      </c>
      <c r="AD16209" s="3"/>
    </row>
    <row r="16210" spans="1:30" s="2" customFormat="1" ht="22.5" customHeight="1" x14ac:dyDescent="0.25">
      <c r="A16210" s="39">
        <f>Fre.!D16211</f>
        <v>0</v>
      </c>
      <c r="O16210" s="10"/>
      <c r="P16210" s="39">
        <f>Fre.!F16211</f>
        <v>0</v>
      </c>
      <c r="AD16210" s="3"/>
    </row>
    <row r="16211" spans="1:30" s="2" customFormat="1" ht="22.5" customHeight="1" x14ac:dyDescent="0.25">
      <c r="A16211" s="40">
        <f>Fre.!D16212</f>
        <v>0</v>
      </c>
      <c r="O16211" s="10"/>
      <c r="P16211" s="40">
        <f>Fre.!F16212</f>
        <v>0</v>
      </c>
      <c r="AD16211" s="3"/>
    </row>
    <row r="16212" spans="1:30" s="2" customFormat="1" ht="22.5" customHeight="1" x14ac:dyDescent="0.25">
      <c r="A16212" s="39">
        <f>Fre.!D16213</f>
        <v>0</v>
      </c>
      <c r="O16212" s="10"/>
      <c r="P16212" s="39">
        <f>Fre.!F16213</f>
        <v>0</v>
      </c>
      <c r="AD16212" s="3"/>
    </row>
    <row r="16213" spans="1:30" s="2" customFormat="1" ht="22.5" customHeight="1" x14ac:dyDescent="0.25">
      <c r="A16213" s="40">
        <f>Fre.!D16214</f>
        <v>0</v>
      </c>
      <c r="O16213" s="10"/>
      <c r="P16213" s="40">
        <f>Fre.!F16214</f>
        <v>0</v>
      </c>
      <c r="AD16213" s="3"/>
    </row>
    <row r="16214" spans="1:30" s="2" customFormat="1" ht="22.5" customHeight="1" x14ac:dyDescent="0.25">
      <c r="A16214" s="39">
        <f>Fre.!D16215</f>
        <v>0</v>
      </c>
      <c r="O16214" s="10"/>
      <c r="P16214" s="39">
        <f>Fre.!F16215</f>
        <v>0</v>
      </c>
      <c r="AD16214" s="3"/>
    </row>
    <row r="16215" spans="1:30" s="2" customFormat="1" ht="22.5" customHeight="1" x14ac:dyDescent="0.25">
      <c r="A16215" s="40">
        <f>Fre.!D16216</f>
        <v>0</v>
      </c>
      <c r="O16215" s="10"/>
      <c r="P16215" s="40">
        <f>Fre.!F16216</f>
        <v>0</v>
      </c>
      <c r="AD16215" s="3"/>
    </row>
    <row r="16216" spans="1:30" s="2" customFormat="1" ht="22.5" customHeight="1" x14ac:dyDescent="0.25">
      <c r="A16216" s="39">
        <f>Fre.!D16217</f>
        <v>0</v>
      </c>
      <c r="O16216" s="10"/>
      <c r="P16216" s="39">
        <f>Fre.!F16217</f>
        <v>0</v>
      </c>
      <c r="AD16216" s="3"/>
    </row>
    <row r="16217" spans="1:30" s="2" customFormat="1" ht="22.5" customHeight="1" x14ac:dyDescent="0.25">
      <c r="A16217" s="40">
        <f>Fre.!D16218</f>
        <v>0</v>
      </c>
      <c r="O16217" s="10"/>
      <c r="P16217" s="40">
        <f>Fre.!F16218</f>
        <v>0</v>
      </c>
      <c r="AD16217" s="3"/>
    </row>
    <row r="16218" spans="1:30" s="2" customFormat="1" ht="22.5" customHeight="1" x14ac:dyDescent="0.25">
      <c r="A16218" s="39">
        <f>Fre.!D16219</f>
        <v>0</v>
      </c>
      <c r="O16218" s="10"/>
      <c r="P16218" s="39">
        <f>Fre.!F16219</f>
        <v>0</v>
      </c>
      <c r="AD16218" s="3"/>
    </row>
    <row r="16219" spans="1:30" s="2" customFormat="1" ht="22.5" customHeight="1" x14ac:dyDescent="0.25">
      <c r="A16219" s="40">
        <f>Fre.!D16220</f>
        <v>0</v>
      </c>
      <c r="O16219" s="10"/>
      <c r="P16219" s="40">
        <f>Fre.!F16220</f>
        <v>0</v>
      </c>
      <c r="AD16219" s="3"/>
    </row>
    <row r="16220" spans="1:30" s="2" customFormat="1" ht="22.5" customHeight="1" x14ac:dyDescent="0.25">
      <c r="A16220" s="39">
        <f>Fre.!D16221</f>
        <v>0</v>
      </c>
      <c r="O16220" s="10"/>
      <c r="P16220" s="39">
        <f>Fre.!F16221</f>
        <v>0</v>
      </c>
      <c r="AD16220" s="3"/>
    </row>
    <row r="16221" spans="1:30" s="2" customFormat="1" ht="22.5" customHeight="1" x14ac:dyDescent="0.25">
      <c r="A16221" s="40">
        <f>Fre.!D16222</f>
        <v>0</v>
      </c>
      <c r="O16221" s="10"/>
      <c r="P16221" s="40">
        <f>Fre.!F16222</f>
        <v>0</v>
      </c>
      <c r="AD16221" s="3"/>
    </row>
    <row r="16222" spans="1:30" s="2" customFormat="1" ht="22.5" customHeight="1" x14ac:dyDescent="0.25">
      <c r="A16222" s="39">
        <f>Fre.!D16223</f>
        <v>0</v>
      </c>
      <c r="O16222" s="10"/>
      <c r="P16222" s="39">
        <f>Fre.!F16223</f>
        <v>0</v>
      </c>
      <c r="AD16222" s="3"/>
    </row>
    <row r="16223" spans="1:30" s="2" customFormat="1" ht="22.5" customHeight="1" x14ac:dyDescent="0.25">
      <c r="A16223" s="40">
        <f>Fre.!D16224</f>
        <v>0</v>
      </c>
      <c r="O16223" s="10"/>
      <c r="P16223" s="40">
        <f>Fre.!F16224</f>
        <v>0</v>
      </c>
      <c r="AD16223" s="3"/>
    </row>
    <row r="16224" spans="1:30" s="2" customFormat="1" ht="22.5" customHeight="1" x14ac:dyDescent="0.25">
      <c r="A16224" s="39">
        <f>Fre.!D16225</f>
        <v>0</v>
      </c>
      <c r="O16224" s="10"/>
      <c r="P16224" s="39">
        <f>Fre.!F16225</f>
        <v>0</v>
      </c>
      <c r="AD16224" s="3"/>
    </row>
    <row r="16225" spans="1:30" s="2" customFormat="1" ht="22.5" customHeight="1" x14ac:dyDescent="0.25">
      <c r="A16225" s="40">
        <f>Fre.!D16226</f>
        <v>0</v>
      </c>
      <c r="O16225" s="10"/>
      <c r="P16225" s="40">
        <f>Fre.!F16226</f>
        <v>0</v>
      </c>
      <c r="AD16225" s="3"/>
    </row>
    <row r="16226" spans="1:30" s="2" customFormat="1" ht="22.5" customHeight="1" x14ac:dyDescent="0.25">
      <c r="A16226" s="39">
        <f>Fre.!D16227</f>
        <v>0</v>
      </c>
      <c r="O16226" s="10"/>
      <c r="P16226" s="39">
        <f>Fre.!F16227</f>
        <v>0</v>
      </c>
      <c r="AD16226" s="3"/>
    </row>
    <row r="16227" spans="1:30" s="2" customFormat="1" ht="22.5" customHeight="1" x14ac:dyDescent="0.25">
      <c r="A16227" s="40">
        <f>Fre.!D16228</f>
        <v>0</v>
      </c>
      <c r="O16227" s="10"/>
      <c r="P16227" s="40">
        <f>Fre.!F16228</f>
        <v>0</v>
      </c>
      <c r="AD16227" s="3"/>
    </row>
    <row r="16228" spans="1:30" s="2" customFormat="1" ht="22.5" customHeight="1" x14ac:dyDescent="0.25">
      <c r="A16228" s="39">
        <f>Fre.!D16229</f>
        <v>0</v>
      </c>
      <c r="O16228" s="10"/>
      <c r="P16228" s="39">
        <f>Fre.!F16229</f>
        <v>0</v>
      </c>
      <c r="AD16228" s="3"/>
    </row>
    <row r="16229" spans="1:30" s="2" customFormat="1" ht="22.5" customHeight="1" x14ac:dyDescent="0.25">
      <c r="A16229" s="40">
        <f>Fre.!D16230</f>
        <v>0</v>
      </c>
      <c r="O16229" s="10"/>
      <c r="P16229" s="40">
        <f>Fre.!F16230</f>
        <v>0</v>
      </c>
      <c r="AD16229" s="3"/>
    </row>
    <row r="16230" spans="1:30" s="2" customFormat="1" ht="22.5" customHeight="1" x14ac:dyDescent="0.25">
      <c r="A16230" s="39">
        <f>Fre.!D16231</f>
        <v>0</v>
      </c>
      <c r="O16230" s="10"/>
      <c r="P16230" s="39">
        <f>Fre.!F16231</f>
        <v>0</v>
      </c>
      <c r="AD16230" s="3"/>
    </row>
    <row r="16231" spans="1:30" s="2" customFormat="1" ht="22.5" customHeight="1" x14ac:dyDescent="0.25">
      <c r="A16231" s="40">
        <f>Fre.!D16232</f>
        <v>0</v>
      </c>
      <c r="O16231" s="10"/>
      <c r="P16231" s="40">
        <f>Fre.!F16232</f>
        <v>0</v>
      </c>
      <c r="AD16231" s="3"/>
    </row>
    <row r="16232" spans="1:30" s="2" customFormat="1" ht="22.5" customHeight="1" x14ac:dyDescent="0.25">
      <c r="A16232" s="39">
        <f>Fre.!D16233</f>
        <v>0</v>
      </c>
      <c r="O16232" s="10"/>
      <c r="P16232" s="39">
        <f>Fre.!F16233</f>
        <v>0</v>
      </c>
      <c r="AD16232" s="3"/>
    </row>
    <row r="16233" spans="1:30" s="2" customFormat="1" ht="22.5" customHeight="1" x14ac:dyDescent="0.25">
      <c r="A16233" s="40">
        <f>Fre.!D16234</f>
        <v>0</v>
      </c>
      <c r="O16233" s="10"/>
      <c r="P16233" s="40">
        <f>Fre.!F16234</f>
        <v>0</v>
      </c>
      <c r="AD16233" s="3"/>
    </row>
    <row r="16234" spans="1:30" s="2" customFormat="1" ht="22.5" customHeight="1" x14ac:dyDescent="0.25">
      <c r="A16234" s="39">
        <f>Fre.!D16235</f>
        <v>0</v>
      </c>
      <c r="O16234" s="10"/>
      <c r="P16234" s="39">
        <f>Fre.!F16235</f>
        <v>0</v>
      </c>
      <c r="AD16234" s="3"/>
    </row>
    <row r="16235" spans="1:30" s="2" customFormat="1" ht="22.5" customHeight="1" x14ac:dyDescent="0.25">
      <c r="A16235" s="40">
        <f>Fre.!D16236</f>
        <v>0</v>
      </c>
      <c r="O16235" s="10"/>
      <c r="P16235" s="40">
        <f>Fre.!F16236</f>
        <v>0</v>
      </c>
      <c r="AD16235" s="3"/>
    </row>
    <row r="16236" spans="1:30" s="2" customFormat="1" ht="22.5" customHeight="1" x14ac:dyDescent="0.25">
      <c r="A16236" s="39">
        <f>Fre.!D16237</f>
        <v>0</v>
      </c>
      <c r="O16236" s="10"/>
      <c r="P16236" s="39">
        <f>Fre.!F16237</f>
        <v>0</v>
      </c>
      <c r="AD16236" s="3"/>
    </row>
    <row r="16237" spans="1:30" s="2" customFormat="1" ht="22.5" customHeight="1" x14ac:dyDescent="0.25">
      <c r="A16237" s="40">
        <f>Fre.!D16238</f>
        <v>0</v>
      </c>
      <c r="O16237" s="10"/>
      <c r="P16237" s="40">
        <f>Fre.!F16238</f>
        <v>0</v>
      </c>
      <c r="AD16237" s="3"/>
    </row>
    <row r="16238" spans="1:30" s="2" customFormat="1" ht="22.5" customHeight="1" x14ac:dyDescent="0.25">
      <c r="A16238" s="39">
        <f>Fre.!D16239</f>
        <v>0</v>
      </c>
      <c r="O16238" s="10"/>
      <c r="P16238" s="39">
        <f>Fre.!F16239</f>
        <v>0</v>
      </c>
      <c r="AD16238" s="3"/>
    </row>
    <row r="16239" spans="1:30" s="2" customFormat="1" ht="22.5" customHeight="1" x14ac:dyDescent="0.25">
      <c r="A16239" s="40">
        <f>Fre.!D16240</f>
        <v>0</v>
      </c>
      <c r="O16239" s="10"/>
      <c r="P16239" s="40">
        <f>Fre.!F16240</f>
        <v>0</v>
      </c>
      <c r="AD16239" s="3"/>
    </row>
    <row r="16240" spans="1:30" s="2" customFormat="1" ht="22.5" customHeight="1" x14ac:dyDescent="0.25">
      <c r="A16240" s="39">
        <f>Fre.!D16241</f>
        <v>0</v>
      </c>
      <c r="O16240" s="10"/>
      <c r="P16240" s="39">
        <f>Fre.!F16241</f>
        <v>0</v>
      </c>
      <c r="AD16240" s="3"/>
    </row>
    <row r="16241" spans="1:30" s="2" customFormat="1" ht="22.5" customHeight="1" x14ac:dyDescent="0.25">
      <c r="A16241" s="40">
        <f>Fre.!D16242</f>
        <v>0</v>
      </c>
      <c r="O16241" s="10"/>
      <c r="P16241" s="40">
        <f>Fre.!F16242</f>
        <v>0</v>
      </c>
      <c r="AD16241" s="3"/>
    </row>
    <row r="16242" spans="1:30" s="2" customFormat="1" ht="22.5" customHeight="1" x14ac:dyDescent="0.25">
      <c r="A16242" s="39">
        <f>Fre.!D16243</f>
        <v>0</v>
      </c>
      <c r="O16242" s="10"/>
      <c r="P16242" s="39">
        <f>Fre.!F16243</f>
        <v>0</v>
      </c>
      <c r="AD16242" s="3"/>
    </row>
    <row r="16243" spans="1:30" s="2" customFormat="1" ht="22.5" customHeight="1" x14ac:dyDescent="0.25">
      <c r="A16243" s="40">
        <f>Fre.!D16244</f>
        <v>0</v>
      </c>
      <c r="O16243" s="10"/>
      <c r="P16243" s="40">
        <f>Fre.!F16244</f>
        <v>0</v>
      </c>
      <c r="AD16243" s="3"/>
    </row>
    <row r="16244" spans="1:30" s="2" customFormat="1" ht="22.5" customHeight="1" x14ac:dyDescent="0.25">
      <c r="A16244" s="39">
        <f>Fre.!D16245</f>
        <v>0</v>
      </c>
      <c r="O16244" s="10"/>
      <c r="P16244" s="39">
        <f>Fre.!F16245</f>
        <v>0</v>
      </c>
      <c r="AD16244" s="3"/>
    </row>
    <row r="16245" spans="1:30" s="2" customFormat="1" ht="22.5" customHeight="1" x14ac:dyDescent="0.25">
      <c r="A16245" s="40">
        <f>Fre.!D16246</f>
        <v>0</v>
      </c>
      <c r="O16245" s="10"/>
      <c r="P16245" s="40">
        <f>Fre.!F16246</f>
        <v>0</v>
      </c>
      <c r="AD16245" s="3"/>
    </row>
    <row r="16246" spans="1:30" s="2" customFormat="1" ht="22.5" customHeight="1" x14ac:dyDescent="0.25">
      <c r="A16246" s="39">
        <f>Fre.!D16247</f>
        <v>0</v>
      </c>
      <c r="O16246" s="10"/>
      <c r="P16246" s="39">
        <f>Fre.!F16247</f>
        <v>0</v>
      </c>
      <c r="AD16246" s="3"/>
    </row>
    <row r="16247" spans="1:30" s="2" customFormat="1" ht="22.5" customHeight="1" x14ac:dyDescent="0.25">
      <c r="A16247" s="40">
        <f>Fre.!D16248</f>
        <v>0</v>
      </c>
      <c r="O16247" s="10"/>
      <c r="P16247" s="40">
        <f>Fre.!F16248</f>
        <v>0</v>
      </c>
      <c r="AD16247" s="3"/>
    </row>
    <row r="16248" spans="1:30" s="2" customFormat="1" ht="22.5" customHeight="1" x14ac:dyDescent="0.25">
      <c r="A16248" s="39">
        <f>Fre.!D16249</f>
        <v>0</v>
      </c>
      <c r="O16248" s="10"/>
      <c r="P16248" s="39">
        <f>Fre.!F16249</f>
        <v>0</v>
      </c>
      <c r="AD16248" s="3"/>
    </row>
    <row r="16249" spans="1:30" s="2" customFormat="1" ht="22.5" customHeight="1" x14ac:dyDescent="0.25">
      <c r="A16249" s="40">
        <f>Fre.!D16250</f>
        <v>0</v>
      </c>
      <c r="O16249" s="10"/>
      <c r="P16249" s="40">
        <f>Fre.!F16250</f>
        <v>0</v>
      </c>
      <c r="AD16249" s="3"/>
    </row>
    <row r="16250" spans="1:30" s="2" customFormat="1" ht="22.5" customHeight="1" x14ac:dyDescent="0.25">
      <c r="A16250" s="39">
        <f>Fre.!D16251</f>
        <v>0</v>
      </c>
      <c r="O16250" s="10"/>
      <c r="P16250" s="39">
        <f>Fre.!F16251</f>
        <v>0</v>
      </c>
      <c r="AD16250" s="3"/>
    </row>
    <row r="16251" spans="1:30" s="2" customFormat="1" ht="22.5" customHeight="1" x14ac:dyDescent="0.25">
      <c r="A16251" s="40">
        <f>Fre.!D16252</f>
        <v>0</v>
      </c>
      <c r="O16251" s="10"/>
      <c r="P16251" s="40">
        <f>Fre.!F16252</f>
        <v>0</v>
      </c>
      <c r="AD16251" s="3"/>
    </row>
    <row r="16252" spans="1:30" s="2" customFormat="1" ht="22.5" customHeight="1" x14ac:dyDescent="0.25">
      <c r="A16252" s="39">
        <f>Fre.!D16253</f>
        <v>0</v>
      </c>
      <c r="O16252" s="10"/>
      <c r="P16252" s="39">
        <f>Fre.!F16253</f>
        <v>0</v>
      </c>
      <c r="AD16252" s="3"/>
    </row>
    <row r="16253" spans="1:30" s="2" customFormat="1" ht="22.5" customHeight="1" x14ac:dyDescent="0.25">
      <c r="A16253" s="40">
        <f>Fre.!D16254</f>
        <v>0</v>
      </c>
      <c r="O16253" s="10"/>
      <c r="P16253" s="40">
        <f>Fre.!F16254</f>
        <v>0</v>
      </c>
      <c r="AD16253" s="3"/>
    </row>
    <row r="16254" spans="1:30" s="2" customFormat="1" ht="22.5" customHeight="1" x14ac:dyDescent="0.25">
      <c r="A16254" s="39">
        <f>Fre.!D16255</f>
        <v>0</v>
      </c>
      <c r="O16254" s="10"/>
      <c r="P16254" s="39">
        <f>Fre.!F16255</f>
        <v>0</v>
      </c>
      <c r="AD16254" s="3"/>
    </row>
    <row r="16255" spans="1:30" s="2" customFormat="1" ht="22.5" customHeight="1" x14ac:dyDescent="0.25">
      <c r="A16255" s="40">
        <f>Fre.!D16256</f>
        <v>0</v>
      </c>
      <c r="O16255" s="10"/>
      <c r="P16255" s="40">
        <f>Fre.!F16256</f>
        <v>0</v>
      </c>
      <c r="AD16255" s="3"/>
    </row>
    <row r="16256" spans="1:30" s="2" customFormat="1" ht="22.5" customHeight="1" x14ac:dyDescent="0.25">
      <c r="A16256" s="39">
        <f>Fre.!D16257</f>
        <v>0</v>
      </c>
      <c r="O16256" s="10"/>
      <c r="P16256" s="39">
        <f>Fre.!F16257</f>
        <v>0</v>
      </c>
      <c r="AD16256" s="3"/>
    </row>
    <row r="16257" spans="1:30" s="2" customFormat="1" ht="22.5" customHeight="1" x14ac:dyDescent="0.25">
      <c r="A16257" s="40">
        <f>Fre.!D16258</f>
        <v>0</v>
      </c>
      <c r="O16257" s="10"/>
      <c r="P16257" s="40">
        <f>Fre.!F16258</f>
        <v>0</v>
      </c>
      <c r="AD16257" s="3"/>
    </row>
    <row r="16258" spans="1:30" s="2" customFormat="1" ht="22.5" customHeight="1" x14ac:dyDescent="0.25">
      <c r="A16258" s="39">
        <f>Fre.!D16259</f>
        <v>0</v>
      </c>
      <c r="O16258" s="10"/>
      <c r="P16258" s="39">
        <f>Fre.!F16259</f>
        <v>0</v>
      </c>
      <c r="AD16258" s="3"/>
    </row>
    <row r="16259" spans="1:30" s="2" customFormat="1" ht="22.5" customHeight="1" x14ac:dyDescent="0.25">
      <c r="A16259" s="40">
        <f>Fre.!D16260</f>
        <v>0</v>
      </c>
      <c r="O16259" s="10"/>
      <c r="P16259" s="40">
        <f>Fre.!F16260</f>
        <v>0</v>
      </c>
      <c r="AD16259" s="3"/>
    </row>
    <row r="16260" spans="1:30" s="2" customFormat="1" ht="22.5" customHeight="1" x14ac:dyDescent="0.25">
      <c r="A16260" s="39">
        <f>Fre.!D16261</f>
        <v>0</v>
      </c>
      <c r="O16260" s="10"/>
      <c r="P16260" s="39">
        <f>Fre.!F16261</f>
        <v>0</v>
      </c>
      <c r="AD16260" s="3"/>
    </row>
    <row r="16261" spans="1:30" s="2" customFormat="1" ht="22.5" customHeight="1" x14ac:dyDescent="0.25">
      <c r="A16261" s="40">
        <f>Fre.!D16262</f>
        <v>0</v>
      </c>
      <c r="O16261" s="10"/>
      <c r="P16261" s="40">
        <f>Fre.!F16262</f>
        <v>0</v>
      </c>
      <c r="AD16261" s="3"/>
    </row>
    <row r="16262" spans="1:30" s="2" customFormat="1" ht="22.5" customHeight="1" x14ac:dyDescent="0.25">
      <c r="A16262" s="39">
        <f>Fre.!D16263</f>
        <v>0</v>
      </c>
      <c r="O16262" s="10"/>
      <c r="P16262" s="39">
        <f>Fre.!F16263</f>
        <v>0</v>
      </c>
      <c r="AD16262" s="3"/>
    </row>
    <row r="16263" spans="1:30" s="2" customFormat="1" ht="22.5" customHeight="1" x14ac:dyDescent="0.25">
      <c r="A16263" s="40">
        <f>Fre.!D16264</f>
        <v>0</v>
      </c>
      <c r="O16263" s="10"/>
      <c r="P16263" s="40">
        <f>Fre.!F16264</f>
        <v>0</v>
      </c>
      <c r="AD16263" s="3"/>
    </row>
    <row r="16264" spans="1:30" s="2" customFormat="1" ht="22.5" customHeight="1" x14ac:dyDescent="0.25">
      <c r="A16264" s="39">
        <f>Fre.!D16265</f>
        <v>0</v>
      </c>
      <c r="O16264" s="10"/>
      <c r="P16264" s="39">
        <f>Fre.!F16265</f>
        <v>0</v>
      </c>
      <c r="AD16264" s="3"/>
    </row>
    <row r="16265" spans="1:30" s="2" customFormat="1" ht="22.5" customHeight="1" x14ac:dyDescent="0.25">
      <c r="A16265" s="40">
        <f>Fre.!D16266</f>
        <v>0</v>
      </c>
      <c r="O16265" s="10"/>
      <c r="P16265" s="40">
        <f>Fre.!F16266</f>
        <v>0</v>
      </c>
      <c r="AD16265" s="3"/>
    </row>
    <row r="16266" spans="1:30" s="2" customFormat="1" ht="22.5" customHeight="1" x14ac:dyDescent="0.25">
      <c r="A16266" s="39">
        <f>Fre.!D16267</f>
        <v>0</v>
      </c>
      <c r="O16266" s="10"/>
      <c r="P16266" s="39">
        <f>Fre.!F16267</f>
        <v>0</v>
      </c>
      <c r="AD16266" s="3"/>
    </row>
    <row r="16267" spans="1:30" s="2" customFormat="1" ht="22.5" customHeight="1" x14ac:dyDescent="0.25">
      <c r="A16267" s="40">
        <f>Fre.!D16268</f>
        <v>0</v>
      </c>
      <c r="O16267" s="10"/>
      <c r="P16267" s="40">
        <f>Fre.!F16268</f>
        <v>0</v>
      </c>
      <c r="AD16267" s="3"/>
    </row>
    <row r="16268" spans="1:30" s="2" customFormat="1" ht="22.5" customHeight="1" x14ac:dyDescent="0.25">
      <c r="A16268" s="39">
        <f>Fre.!D16269</f>
        <v>0</v>
      </c>
      <c r="O16268" s="10"/>
      <c r="P16268" s="39">
        <f>Fre.!F16269</f>
        <v>0</v>
      </c>
      <c r="AD16268" s="3"/>
    </row>
    <row r="16269" spans="1:30" s="2" customFormat="1" ht="22.5" customHeight="1" x14ac:dyDescent="0.25">
      <c r="A16269" s="40">
        <f>Fre.!D16270</f>
        <v>0</v>
      </c>
      <c r="O16269" s="10"/>
      <c r="P16269" s="40">
        <f>Fre.!F16270</f>
        <v>0</v>
      </c>
      <c r="AD16269" s="3"/>
    </row>
    <row r="16270" spans="1:30" s="2" customFormat="1" ht="22.5" customHeight="1" x14ac:dyDescent="0.25">
      <c r="A16270" s="39">
        <f>Fre.!D16271</f>
        <v>0</v>
      </c>
      <c r="O16270" s="10"/>
      <c r="P16270" s="39">
        <f>Fre.!F16271</f>
        <v>0</v>
      </c>
      <c r="AD16270" s="3"/>
    </row>
    <row r="16271" spans="1:30" s="2" customFormat="1" ht="22.5" customHeight="1" x14ac:dyDescent="0.25">
      <c r="A16271" s="40">
        <f>Fre.!D16272</f>
        <v>0</v>
      </c>
      <c r="O16271" s="10"/>
      <c r="P16271" s="40">
        <f>Fre.!F16272</f>
        <v>0</v>
      </c>
      <c r="AD16271" s="3"/>
    </row>
    <row r="16272" spans="1:30" s="2" customFormat="1" ht="22.5" customHeight="1" x14ac:dyDescent="0.25">
      <c r="A16272" s="39">
        <f>Fre.!D16273</f>
        <v>0</v>
      </c>
      <c r="O16272" s="10"/>
      <c r="P16272" s="39">
        <f>Fre.!F16273</f>
        <v>0</v>
      </c>
      <c r="AD16272" s="3"/>
    </row>
    <row r="16273" spans="1:30" s="2" customFormat="1" ht="22.5" customHeight="1" x14ac:dyDescent="0.25">
      <c r="A16273" s="40">
        <f>Fre.!D16274</f>
        <v>0</v>
      </c>
      <c r="O16273" s="10"/>
      <c r="P16273" s="40">
        <f>Fre.!F16274</f>
        <v>0</v>
      </c>
      <c r="AD16273" s="3"/>
    </row>
    <row r="16274" spans="1:30" s="2" customFormat="1" ht="22.5" customHeight="1" x14ac:dyDescent="0.25">
      <c r="A16274" s="39">
        <f>Fre.!D16275</f>
        <v>0</v>
      </c>
      <c r="O16274" s="10"/>
      <c r="P16274" s="39">
        <f>Fre.!F16275</f>
        <v>0</v>
      </c>
      <c r="AD16274" s="3"/>
    </row>
    <row r="16275" spans="1:30" s="2" customFormat="1" ht="22.5" customHeight="1" x14ac:dyDescent="0.25">
      <c r="A16275" s="40">
        <f>Fre.!D16276</f>
        <v>0</v>
      </c>
      <c r="O16275" s="10"/>
      <c r="P16275" s="40">
        <f>Fre.!F16276</f>
        <v>0</v>
      </c>
      <c r="AD16275" s="3"/>
    </row>
    <row r="16276" spans="1:30" s="2" customFormat="1" ht="22.5" customHeight="1" x14ac:dyDescent="0.25">
      <c r="A16276" s="39">
        <f>Fre.!D16277</f>
        <v>0</v>
      </c>
      <c r="O16276" s="10"/>
      <c r="P16276" s="39">
        <f>Fre.!F16277</f>
        <v>0</v>
      </c>
      <c r="AD16276" s="3"/>
    </row>
    <row r="16277" spans="1:30" s="2" customFormat="1" ht="22.5" customHeight="1" x14ac:dyDescent="0.25">
      <c r="A16277" s="40">
        <f>Fre.!D16278</f>
        <v>0</v>
      </c>
      <c r="O16277" s="10"/>
      <c r="P16277" s="40">
        <f>Fre.!F16278</f>
        <v>0</v>
      </c>
      <c r="AD16277" s="3"/>
    </row>
    <row r="16278" spans="1:30" s="2" customFormat="1" ht="22.5" customHeight="1" x14ac:dyDescent="0.25">
      <c r="A16278" s="39">
        <f>Fre.!D16279</f>
        <v>0</v>
      </c>
      <c r="O16278" s="10"/>
      <c r="P16278" s="39">
        <f>Fre.!F16279</f>
        <v>0</v>
      </c>
      <c r="AD16278" s="3"/>
    </row>
    <row r="16279" spans="1:30" s="2" customFormat="1" ht="22.5" customHeight="1" x14ac:dyDescent="0.25">
      <c r="A16279" s="40">
        <f>Fre.!D16280</f>
        <v>0</v>
      </c>
      <c r="O16279" s="10"/>
      <c r="P16279" s="40">
        <f>Fre.!F16280</f>
        <v>0</v>
      </c>
      <c r="AD16279" s="3"/>
    </row>
    <row r="16280" spans="1:30" s="2" customFormat="1" ht="22.5" customHeight="1" x14ac:dyDescent="0.25">
      <c r="A16280" s="39">
        <f>Fre.!D16281</f>
        <v>0</v>
      </c>
      <c r="O16280" s="10"/>
      <c r="P16280" s="39">
        <f>Fre.!F16281</f>
        <v>0</v>
      </c>
      <c r="AD16280" s="3"/>
    </row>
    <row r="16281" spans="1:30" s="2" customFormat="1" ht="22.5" customHeight="1" x14ac:dyDescent="0.25">
      <c r="A16281" s="40">
        <f>Fre.!D16282</f>
        <v>0</v>
      </c>
      <c r="O16281" s="10"/>
      <c r="P16281" s="40">
        <f>Fre.!F16282</f>
        <v>0</v>
      </c>
      <c r="AD16281" s="3"/>
    </row>
    <row r="16282" spans="1:30" s="2" customFormat="1" ht="22.5" customHeight="1" x14ac:dyDescent="0.25">
      <c r="A16282" s="39">
        <f>Fre.!D16283</f>
        <v>0</v>
      </c>
      <c r="O16282" s="10"/>
      <c r="P16282" s="39">
        <f>Fre.!F16283</f>
        <v>0</v>
      </c>
      <c r="AD16282" s="3"/>
    </row>
    <row r="16283" spans="1:30" s="2" customFormat="1" ht="22.5" customHeight="1" x14ac:dyDescent="0.25">
      <c r="A16283" s="40">
        <f>Fre.!D16284</f>
        <v>0</v>
      </c>
      <c r="O16283" s="10"/>
      <c r="P16283" s="40">
        <f>Fre.!F16284</f>
        <v>0</v>
      </c>
      <c r="AD16283" s="3"/>
    </row>
    <row r="16284" spans="1:30" s="2" customFormat="1" ht="22.5" customHeight="1" x14ac:dyDescent="0.25">
      <c r="A16284" s="39">
        <f>Fre.!D16285</f>
        <v>0</v>
      </c>
      <c r="O16284" s="10"/>
      <c r="P16284" s="39">
        <f>Fre.!F16285</f>
        <v>0</v>
      </c>
      <c r="AD16284" s="3"/>
    </row>
    <row r="16285" spans="1:30" s="2" customFormat="1" ht="22.5" customHeight="1" x14ac:dyDescent="0.25">
      <c r="A16285" s="40">
        <f>Fre.!D16286</f>
        <v>0</v>
      </c>
      <c r="O16285" s="10"/>
      <c r="P16285" s="40">
        <f>Fre.!F16286</f>
        <v>0</v>
      </c>
      <c r="AD16285" s="3"/>
    </row>
    <row r="16286" spans="1:30" s="2" customFormat="1" ht="22.5" customHeight="1" x14ac:dyDescent="0.25">
      <c r="A16286" s="39">
        <f>Fre.!D16287</f>
        <v>0</v>
      </c>
      <c r="O16286" s="10"/>
      <c r="P16286" s="39">
        <f>Fre.!F16287</f>
        <v>0</v>
      </c>
      <c r="AD16286" s="3"/>
    </row>
    <row r="16287" spans="1:30" s="2" customFormat="1" ht="22.5" customHeight="1" x14ac:dyDescent="0.25">
      <c r="A16287" s="40">
        <f>Fre.!D16288</f>
        <v>0</v>
      </c>
      <c r="O16287" s="10"/>
      <c r="P16287" s="40">
        <f>Fre.!F16288</f>
        <v>0</v>
      </c>
      <c r="AD16287" s="3"/>
    </row>
    <row r="16288" spans="1:30" s="2" customFormat="1" ht="22.5" customHeight="1" x14ac:dyDescent="0.25">
      <c r="A16288" s="39">
        <f>Fre.!D16289</f>
        <v>0</v>
      </c>
      <c r="O16288" s="10"/>
      <c r="P16288" s="39">
        <f>Fre.!F16289</f>
        <v>0</v>
      </c>
      <c r="AD16288" s="3"/>
    </row>
    <row r="16289" spans="1:30" s="2" customFormat="1" ht="22.5" customHeight="1" x14ac:dyDescent="0.25">
      <c r="A16289" s="40">
        <f>Fre.!D16290</f>
        <v>0</v>
      </c>
      <c r="O16289" s="10"/>
      <c r="P16289" s="40">
        <f>Fre.!F16290</f>
        <v>0</v>
      </c>
      <c r="AD16289" s="3"/>
    </row>
    <row r="16290" spans="1:30" s="2" customFormat="1" ht="22.5" customHeight="1" x14ac:dyDescent="0.25">
      <c r="A16290" s="39">
        <f>Fre.!D16291</f>
        <v>0</v>
      </c>
      <c r="O16290" s="10"/>
      <c r="P16290" s="39">
        <f>Fre.!F16291</f>
        <v>0</v>
      </c>
      <c r="AD16290" s="3"/>
    </row>
    <row r="16291" spans="1:30" s="2" customFormat="1" ht="22.5" customHeight="1" x14ac:dyDescent="0.25">
      <c r="A16291" s="40">
        <f>Fre.!D16292</f>
        <v>0</v>
      </c>
      <c r="O16291" s="10"/>
      <c r="P16291" s="40">
        <f>Fre.!F16292</f>
        <v>0</v>
      </c>
      <c r="AD16291" s="3"/>
    </row>
    <row r="16292" spans="1:30" s="2" customFormat="1" ht="22.5" customHeight="1" x14ac:dyDescent="0.25">
      <c r="A16292" s="39">
        <f>Fre.!D16293</f>
        <v>0</v>
      </c>
      <c r="O16292" s="10"/>
      <c r="P16292" s="39">
        <f>Fre.!F16293</f>
        <v>0</v>
      </c>
      <c r="AD16292" s="3"/>
    </row>
    <row r="16293" spans="1:30" s="2" customFormat="1" ht="22.5" customHeight="1" x14ac:dyDescent="0.25">
      <c r="A16293" s="40">
        <f>Fre.!D16294</f>
        <v>0</v>
      </c>
      <c r="O16293" s="10"/>
      <c r="P16293" s="40">
        <f>Fre.!F16294</f>
        <v>0</v>
      </c>
      <c r="AD16293" s="3"/>
    </row>
    <row r="16294" spans="1:30" s="2" customFormat="1" ht="22.5" customHeight="1" x14ac:dyDescent="0.25">
      <c r="A16294" s="39">
        <f>Fre.!D16295</f>
        <v>0</v>
      </c>
      <c r="O16294" s="10"/>
      <c r="P16294" s="39">
        <f>Fre.!F16295</f>
        <v>0</v>
      </c>
      <c r="AD16294" s="3"/>
    </row>
    <row r="16295" spans="1:30" s="2" customFormat="1" ht="22.5" customHeight="1" x14ac:dyDescent="0.25">
      <c r="A16295" s="40">
        <f>Fre.!D16296</f>
        <v>0</v>
      </c>
      <c r="O16295" s="10"/>
      <c r="P16295" s="40">
        <f>Fre.!F16296</f>
        <v>0</v>
      </c>
      <c r="AD16295" s="3"/>
    </row>
    <row r="16296" spans="1:30" s="2" customFormat="1" ht="22.5" customHeight="1" x14ac:dyDescent="0.25">
      <c r="A16296" s="39">
        <f>Fre.!D16297</f>
        <v>0</v>
      </c>
      <c r="O16296" s="10"/>
      <c r="P16296" s="39">
        <f>Fre.!F16297</f>
        <v>0</v>
      </c>
      <c r="AD16296" s="3"/>
    </row>
    <row r="16297" spans="1:30" s="2" customFormat="1" ht="22.5" customHeight="1" x14ac:dyDescent="0.25">
      <c r="A16297" s="40">
        <f>Fre.!D16298</f>
        <v>0</v>
      </c>
      <c r="O16297" s="10"/>
      <c r="P16297" s="40">
        <f>Fre.!F16298</f>
        <v>0</v>
      </c>
      <c r="AD16297" s="3"/>
    </row>
    <row r="16298" spans="1:30" s="2" customFormat="1" ht="22.5" customHeight="1" x14ac:dyDescent="0.25">
      <c r="A16298" s="39">
        <f>Fre.!D16299</f>
        <v>0</v>
      </c>
      <c r="O16298" s="10"/>
      <c r="P16298" s="39">
        <f>Fre.!F16299</f>
        <v>0</v>
      </c>
      <c r="AD16298" s="3"/>
    </row>
    <row r="16299" spans="1:30" s="2" customFormat="1" ht="22.5" customHeight="1" x14ac:dyDescent="0.25">
      <c r="A16299" s="40">
        <f>Fre.!D16300</f>
        <v>0</v>
      </c>
      <c r="O16299" s="10"/>
      <c r="P16299" s="40">
        <f>Fre.!F16300</f>
        <v>0</v>
      </c>
      <c r="AD16299" s="3"/>
    </row>
    <row r="16300" spans="1:30" s="2" customFormat="1" ht="22.5" customHeight="1" x14ac:dyDescent="0.25">
      <c r="A16300" s="39">
        <f>Fre.!D16301</f>
        <v>0</v>
      </c>
      <c r="O16300" s="10"/>
      <c r="P16300" s="39">
        <f>Fre.!F16301</f>
        <v>0</v>
      </c>
      <c r="AD16300" s="3"/>
    </row>
    <row r="16301" spans="1:30" s="2" customFormat="1" ht="22.5" customHeight="1" x14ac:dyDescent="0.25">
      <c r="A16301" s="40">
        <f>Fre.!D16302</f>
        <v>0</v>
      </c>
      <c r="O16301" s="10"/>
      <c r="P16301" s="40">
        <f>Fre.!F16302</f>
        <v>0</v>
      </c>
      <c r="AD16301" s="3"/>
    </row>
    <row r="16302" spans="1:30" s="2" customFormat="1" ht="22.5" customHeight="1" x14ac:dyDescent="0.25">
      <c r="A16302" s="39">
        <f>Fre.!D16303</f>
        <v>0</v>
      </c>
      <c r="O16302" s="10"/>
      <c r="P16302" s="39">
        <f>Fre.!F16303</f>
        <v>0</v>
      </c>
      <c r="AD16302" s="3"/>
    </row>
    <row r="16303" spans="1:30" s="2" customFormat="1" ht="22.5" customHeight="1" x14ac:dyDescent="0.25">
      <c r="A16303" s="40">
        <f>Fre.!D16304</f>
        <v>0</v>
      </c>
      <c r="O16303" s="10"/>
      <c r="P16303" s="40">
        <f>Fre.!F16304</f>
        <v>0</v>
      </c>
      <c r="AD16303" s="3"/>
    </row>
    <row r="16304" spans="1:30" s="2" customFormat="1" ht="22.5" customHeight="1" x14ac:dyDescent="0.25">
      <c r="A16304" s="39">
        <f>Fre.!D16305</f>
        <v>0</v>
      </c>
      <c r="O16304" s="10"/>
      <c r="P16304" s="39">
        <f>Fre.!F16305</f>
        <v>0</v>
      </c>
      <c r="AD16304" s="3"/>
    </row>
    <row r="16305" spans="1:30" s="2" customFormat="1" ht="22.5" customHeight="1" x14ac:dyDescent="0.25">
      <c r="A16305" s="40">
        <f>Fre.!D16306</f>
        <v>0</v>
      </c>
      <c r="O16305" s="10"/>
      <c r="P16305" s="40">
        <f>Fre.!F16306</f>
        <v>0</v>
      </c>
      <c r="AD16305" s="3"/>
    </row>
    <row r="16306" spans="1:30" s="2" customFormat="1" ht="22.5" customHeight="1" x14ac:dyDescent="0.25">
      <c r="A16306" s="39">
        <f>Fre.!D16307</f>
        <v>0</v>
      </c>
      <c r="O16306" s="10"/>
      <c r="P16306" s="39">
        <f>Fre.!F16307</f>
        <v>0</v>
      </c>
      <c r="AD16306" s="3"/>
    </row>
    <row r="16307" spans="1:30" s="2" customFormat="1" ht="22.5" customHeight="1" x14ac:dyDescent="0.25">
      <c r="A16307" s="40">
        <f>Fre.!D16308</f>
        <v>0</v>
      </c>
      <c r="O16307" s="10"/>
      <c r="P16307" s="40">
        <f>Fre.!F16308</f>
        <v>0</v>
      </c>
      <c r="AD16307" s="3"/>
    </row>
    <row r="16308" spans="1:30" s="2" customFormat="1" ht="22.5" customHeight="1" x14ac:dyDescent="0.25">
      <c r="A16308" s="39">
        <f>Fre.!D16309</f>
        <v>0</v>
      </c>
      <c r="O16308" s="10"/>
      <c r="P16308" s="39">
        <f>Fre.!F16309</f>
        <v>0</v>
      </c>
      <c r="AD16308" s="3"/>
    </row>
    <row r="16309" spans="1:30" s="2" customFormat="1" ht="22.5" customHeight="1" x14ac:dyDescent="0.25">
      <c r="A16309" s="40">
        <f>Fre.!D16310</f>
        <v>0</v>
      </c>
      <c r="O16309" s="10"/>
      <c r="P16309" s="40">
        <f>Fre.!F16310</f>
        <v>0</v>
      </c>
      <c r="AD16309" s="3"/>
    </row>
    <row r="16310" spans="1:30" s="2" customFormat="1" ht="22.5" customHeight="1" x14ac:dyDescent="0.25">
      <c r="A16310" s="39">
        <f>Fre.!D16311</f>
        <v>0</v>
      </c>
      <c r="O16310" s="10"/>
      <c r="P16310" s="39">
        <f>Fre.!F16311</f>
        <v>0</v>
      </c>
      <c r="AD16310" s="3"/>
    </row>
    <row r="16311" spans="1:30" s="2" customFormat="1" ht="22.5" customHeight="1" x14ac:dyDescent="0.25">
      <c r="A16311" s="40">
        <f>Fre.!D16312</f>
        <v>0</v>
      </c>
      <c r="O16311" s="10"/>
      <c r="P16311" s="40">
        <f>Fre.!F16312</f>
        <v>0</v>
      </c>
      <c r="AD16311" s="3"/>
    </row>
    <row r="16312" spans="1:30" s="2" customFormat="1" ht="22.5" customHeight="1" x14ac:dyDescent="0.25">
      <c r="A16312" s="39">
        <f>Fre.!D16313</f>
        <v>0</v>
      </c>
      <c r="O16312" s="10"/>
      <c r="P16312" s="39">
        <f>Fre.!F16313</f>
        <v>0</v>
      </c>
      <c r="AD16312" s="3"/>
    </row>
    <row r="16313" spans="1:30" s="2" customFormat="1" ht="22.5" customHeight="1" x14ac:dyDescent="0.25">
      <c r="A16313" s="40">
        <f>Fre.!D16314</f>
        <v>0</v>
      </c>
      <c r="O16313" s="10"/>
      <c r="P16313" s="40">
        <f>Fre.!F16314</f>
        <v>0</v>
      </c>
      <c r="AD16313" s="3"/>
    </row>
    <row r="16314" spans="1:30" s="2" customFormat="1" ht="22.5" customHeight="1" x14ac:dyDescent="0.25">
      <c r="A16314" s="39">
        <f>Fre.!D16315</f>
        <v>0</v>
      </c>
      <c r="O16314" s="10"/>
      <c r="P16314" s="39">
        <f>Fre.!F16315</f>
        <v>0</v>
      </c>
      <c r="AD16314" s="3"/>
    </row>
    <row r="16315" spans="1:30" s="2" customFormat="1" ht="22.5" customHeight="1" x14ac:dyDescent="0.25">
      <c r="A16315" s="40">
        <f>Fre.!D16316</f>
        <v>0</v>
      </c>
      <c r="O16315" s="10"/>
      <c r="P16315" s="40">
        <f>Fre.!F16316</f>
        <v>0</v>
      </c>
      <c r="AD16315" s="3"/>
    </row>
    <row r="16316" spans="1:30" s="2" customFormat="1" ht="22.5" customHeight="1" x14ac:dyDescent="0.25">
      <c r="A16316" s="39">
        <f>Fre.!D16317</f>
        <v>0</v>
      </c>
      <c r="O16316" s="10"/>
      <c r="P16316" s="39">
        <f>Fre.!F16317</f>
        <v>0</v>
      </c>
      <c r="AD16316" s="3"/>
    </row>
    <row r="16317" spans="1:30" s="2" customFormat="1" ht="22.5" customHeight="1" x14ac:dyDescent="0.25">
      <c r="A16317" s="40">
        <f>Fre.!D16318</f>
        <v>0</v>
      </c>
      <c r="O16317" s="10"/>
      <c r="P16317" s="40">
        <f>Fre.!F16318</f>
        <v>0</v>
      </c>
      <c r="AD16317" s="3"/>
    </row>
    <row r="16318" spans="1:30" s="2" customFormat="1" ht="22.5" customHeight="1" x14ac:dyDescent="0.25">
      <c r="A16318" s="39">
        <f>Fre.!D16319</f>
        <v>0</v>
      </c>
      <c r="O16318" s="10"/>
      <c r="P16318" s="39">
        <f>Fre.!F16319</f>
        <v>0</v>
      </c>
      <c r="AD16318" s="3"/>
    </row>
    <row r="16319" spans="1:30" s="2" customFormat="1" ht="22.5" customHeight="1" x14ac:dyDescent="0.25">
      <c r="A16319" s="40">
        <f>Fre.!D16320</f>
        <v>0</v>
      </c>
      <c r="O16319" s="10"/>
      <c r="P16319" s="40">
        <f>Fre.!F16320</f>
        <v>0</v>
      </c>
      <c r="AD16319" s="3"/>
    </row>
    <row r="16320" spans="1:30" s="2" customFormat="1" ht="22.5" customHeight="1" x14ac:dyDescent="0.25">
      <c r="A16320" s="39">
        <f>Fre.!D16321</f>
        <v>0</v>
      </c>
      <c r="O16320" s="10"/>
      <c r="P16320" s="39">
        <f>Fre.!F16321</f>
        <v>0</v>
      </c>
      <c r="AD16320" s="3"/>
    </row>
    <row r="16321" spans="1:30" s="2" customFormat="1" ht="22.5" customHeight="1" x14ac:dyDescent="0.25">
      <c r="A16321" s="40">
        <f>Fre.!D16322</f>
        <v>0</v>
      </c>
      <c r="O16321" s="10"/>
      <c r="P16321" s="40">
        <f>Fre.!F16322</f>
        <v>0</v>
      </c>
      <c r="AD16321" s="3"/>
    </row>
    <row r="16322" spans="1:30" s="2" customFormat="1" ht="22.5" customHeight="1" x14ac:dyDescent="0.25">
      <c r="A16322" s="39">
        <f>Fre.!D16323</f>
        <v>0</v>
      </c>
      <c r="O16322" s="10"/>
      <c r="P16322" s="39">
        <f>Fre.!F16323</f>
        <v>0</v>
      </c>
      <c r="AD16322" s="3"/>
    </row>
    <row r="16323" spans="1:30" s="2" customFormat="1" ht="22.5" customHeight="1" x14ac:dyDescent="0.25">
      <c r="A16323" s="40">
        <f>Fre.!D16324</f>
        <v>0</v>
      </c>
      <c r="O16323" s="10"/>
      <c r="P16323" s="40">
        <f>Fre.!F16324</f>
        <v>0</v>
      </c>
      <c r="AD16323" s="3"/>
    </row>
    <row r="16324" spans="1:30" s="2" customFormat="1" ht="22.5" customHeight="1" x14ac:dyDescent="0.25">
      <c r="A16324" s="39">
        <f>Fre.!D16325</f>
        <v>0</v>
      </c>
      <c r="O16324" s="10"/>
      <c r="P16324" s="39">
        <f>Fre.!F16325</f>
        <v>0</v>
      </c>
      <c r="AD16324" s="3"/>
    </row>
    <row r="16325" spans="1:30" s="2" customFormat="1" ht="22.5" customHeight="1" x14ac:dyDescent="0.25">
      <c r="A16325" s="40">
        <f>Fre.!D16326</f>
        <v>0</v>
      </c>
      <c r="O16325" s="10"/>
      <c r="P16325" s="40">
        <f>Fre.!F16326</f>
        <v>0</v>
      </c>
      <c r="AD16325" s="3"/>
    </row>
    <row r="16326" spans="1:30" s="2" customFormat="1" ht="22.5" customHeight="1" x14ac:dyDescent="0.25">
      <c r="A16326" s="39">
        <f>Fre.!D16327</f>
        <v>0</v>
      </c>
      <c r="O16326" s="10"/>
      <c r="P16326" s="39">
        <f>Fre.!F16327</f>
        <v>0</v>
      </c>
      <c r="AD16326" s="3"/>
    </row>
    <row r="16327" spans="1:30" s="2" customFormat="1" ht="22.5" customHeight="1" x14ac:dyDescent="0.25">
      <c r="A16327" s="40">
        <f>Fre.!D16328</f>
        <v>0</v>
      </c>
      <c r="O16327" s="10"/>
      <c r="P16327" s="40">
        <f>Fre.!F16328</f>
        <v>0</v>
      </c>
      <c r="AD16327" s="3"/>
    </row>
    <row r="16328" spans="1:30" s="2" customFormat="1" ht="22.5" customHeight="1" x14ac:dyDescent="0.25">
      <c r="A16328" s="39">
        <f>Fre.!D16329</f>
        <v>0</v>
      </c>
      <c r="O16328" s="10"/>
      <c r="P16328" s="39">
        <f>Fre.!F16329</f>
        <v>0</v>
      </c>
      <c r="AD16328" s="3"/>
    </row>
    <row r="16329" spans="1:30" s="2" customFormat="1" ht="22.5" customHeight="1" x14ac:dyDescent="0.25">
      <c r="A16329" s="40">
        <f>Fre.!D16330</f>
        <v>0</v>
      </c>
      <c r="O16329" s="10"/>
      <c r="P16329" s="40">
        <f>Fre.!F16330</f>
        <v>0</v>
      </c>
      <c r="AD16329" s="3"/>
    </row>
    <row r="16330" spans="1:30" s="2" customFormat="1" ht="22.5" customHeight="1" x14ac:dyDescent="0.25">
      <c r="A16330" s="39">
        <f>Fre.!D16331</f>
        <v>0</v>
      </c>
      <c r="O16330" s="10"/>
      <c r="P16330" s="39">
        <f>Fre.!F16331</f>
        <v>0</v>
      </c>
      <c r="AD16330" s="3"/>
    </row>
    <row r="16331" spans="1:30" s="2" customFormat="1" ht="22.5" customHeight="1" x14ac:dyDescent="0.25">
      <c r="A16331" s="40">
        <f>Fre.!D16332</f>
        <v>0</v>
      </c>
      <c r="O16331" s="10"/>
      <c r="P16331" s="40">
        <f>Fre.!F16332</f>
        <v>0</v>
      </c>
      <c r="AD16331" s="3"/>
    </row>
    <row r="16332" spans="1:30" s="2" customFormat="1" ht="22.5" customHeight="1" x14ac:dyDescent="0.25">
      <c r="A16332" s="39">
        <f>Fre.!D16333</f>
        <v>0</v>
      </c>
      <c r="O16332" s="10"/>
      <c r="P16332" s="39">
        <f>Fre.!F16333</f>
        <v>0</v>
      </c>
      <c r="AD16332" s="3"/>
    </row>
    <row r="16333" spans="1:30" s="2" customFormat="1" ht="22.5" customHeight="1" x14ac:dyDescent="0.25">
      <c r="A16333" s="40">
        <f>Fre.!D16334</f>
        <v>0</v>
      </c>
      <c r="O16333" s="10"/>
      <c r="P16333" s="40">
        <f>Fre.!F16334</f>
        <v>0</v>
      </c>
      <c r="AD16333" s="3"/>
    </row>
    <row r="16334" spans="1:30" s="2" customFormat="1" ht="22.5" customHeight="1" x14ac:dyDescent="0.25">
      <c r="A16334" s="39">
        <f>Fre.!D16335</f>
        <v>0</v>
      </c>
      <c r="O16334" s="10"/>
      <c r="P16334" s="39">
        <f>Fre.!F16335</f>
        <v>0</v>
      </c>
      <c r="AD16334" s="3"/>
    </row>
    <row r="16335" spans="1:30" s="2" customFormat="1" ht="22.5" customHeight="1" x14ac:dyDescent="0.25">
      <c r="A16335" s="40">
        <f>Fre.!D16336</f>
        <v>0</v>
      </c>
      <c r="O16335" s="10"/>
      <c r="P16335" s="40">
        <f>Fre.!F16336</f>
        <v>0</v>
      </c>
      <c r="AD16335" s="3"/>
    </row>
    <row r="16336" spans="1:30" s="2" customFormat="1" ht="22.5" customHeight="1" x14ac:dyDescent="0.25">
      <c r="A16336" s="39">
        <f>Fre.!D16337</f>
        <v>0</v>
      </c>
      <c r="O16336" s="10"/>
      <c r="P16336" s="39">
        <f>Fre.!F16337</f>
        <v>0</v>
      </c>
      <c r="AD16336" s="3"/>
    </row>
    <row r="16337" spans="1:30" s="2" customFormat="1" ht="22.5" customHeight="1" x14ac:dyDescent="0.25">
      <c r="A16337" s="40">
        <f>Fre.!D16338</f>
        <v>0</v>
      </c>
      <c r="O16337" s="10"/>
      <c r="P16337" s="40">
        <f>Fre.!F16338</f>
        <v>0</v>
      </c>
      <c r="AD16337" s="3"/>
    </row>
    <row r="16338" spans="1:30" s="2" customFormat="1" ht="22.5" customHeight="1" x14ac:dyDescent="0.25">
      <c r="A16338" s="39">
        <f>Fre.!D16339</f>
        <v>0</v>
      </c>
      <c r="O16338" s="10"/>
      <c r="P16338" s="39">
        <f>Fre.!F16339</f>
        <v>0</v>
      </c>
      <c r="AD16338" s="3"/>
    </row>
    <row r="16339" spans="1:30" s="2" customFormat="1" ht="22.5" customHeight="1" x14ac:dyDescent="0.25">
      <c r="A16339" s="40">
        <f>Fre.!D16340</f>
        <v>0</v>
      </c>
      <c r="O16339" s="10"/>
      <c r="P16339" s="40">
        <f>Fre.!F16340</f>
        <v>0</v>
      </c>
      <c r="AD16339" s="3"/>
    </row>
    <row r="16340" spans="1:30" s="2" customFormat="1" ht="22.5" customHeight="1" x14ac:dyDescent="0.25">
      <c r="A16340" s="39">
        <f>Fre.!D16341</f>
        <v>0</v>
      </c>
      <c r="O16340" s="10"/>
      <c r="P16340" s="39">
        <f>Fre.!F16341</f>
        <v>0</v>
      </c>
      <c r="AD16340" s="3"/>
    </row>
    <row r="16341" spans="1:30" s="2" customFormat="1" ht="22.5" customHeight="1" x14ac:dyDescent="0.25">
      <c r="A16341" s="40">
        <f>Fre.!D16342</f>
        <v>0</v>
      </c>
      <c r="O16341" s="10"/>
      <c r="P16341" s="40">
        <f>Fre.!F16342</f>
        <v>0</v>
      </c>
      <c r="AD16341" s="3"/>
    </row>
    <row r="16342" spans="1:30" s="2" customFormat="1" ht="22.5" customHeight="1" x14ac:dyDescent="0.25">
      <c r="A16342" s="39">
        <f>Fre.!D16343</f>
        <v>0</v>
      </c>
      <c r="O16342" s="10"/>
      <c r="P16342" s="39">
        <f>Fre.!F16343</f>
        <v>0</v>
      </c>
      <c r="AD16342" s="3"/>
    </row>
    <row r="16343" spans="1:30" s="2" customFormat="1" ht="22.5" customHeight="1" x14ac:dyDescent="0.25">
      <c r="A16343" s="40">
        <f>Fre.!D16344</f>
        <v>0</v>
      </c>
      <c r="O16343" s="10"/>
      <c r="P16343" s="40">
        <f>Fre.!F16344</f>
        <v>0</v>
      </c>
      <c r="AD16343" s="3"/>
    </row>
    <row r="16344" spans="1:30" s="2" customFormat="1" ht="22.5" customHeight="1" x14ac:dyDescent="0.25">
      <c r="A16344" s="39">
        <f>Fre.!D16345</f>
        <v>0</v>
      </c>
      <c r="O16344" s="10"/>
      <c r="P16344" s="39">
        <f>Fre.!F16345</f>
        <v>0</v>
      </c>
      <c r="AD16344" s="3"/>
    </row>
    <row r="16345" spans="1:30" s="2" customFormat="1" ht="22.5" customHeight="1" x14ac:dyDescent="0.25">
      <c r="A16345" s="40">
        <f>Fre.!D16346</f>
        <v>0</v>
      </c>
      <c r="O16345" s="10"/>
      <c r="P16345" s="40">
        <f>Fre.!F16346</f>
        <v>0</v>
      </c>
      <c r="AD16345" s="3"/>
    </row>
    <row r="16346" spans="1:30" s="2" customFormat="1" ht="22.5" customHeight="1" x14ac:dyDescent="0.25">
      <c r="A16346" s="39">
        <f>Fre.!D16347</f>
        <v>0</v>
      </c>
      <c r="O16346" s="10"/>
      <c r="P16346" s="39">
        <f>Fre.!F16347</f>
        <v>0</v>
      </c>
      <c r="AD16346" s="3"/>
    </row>
    <row r="16347" spans="1:30" s="2" customFormat="1" ht="22.5" customHeight="1" x14ac:dyDescent="0.25">
      <c r="A16347" s="40">
        <f>Fre.!D16348</f>
        <v>0</v>
      </c>
      <c r="O16347" s="10"/>
      <c r="P16347" s="40">
        <f>Fre.!F16348</f>
        <v>0</v>
      </c>
      <c r="AD16347" s="3"/>
    </row>
    <row r="16348" spans="1:30" s="2" customFormat="1" ht="22.5" customHeight="1" x14ac:dyDescent="0.25">
      <c r="A16348" s="39">
        <f>Fre.!D16349</f>
        <v>0</v>
      </c>
      <c r="O16348" s="10"/>
      <c r="P16348" s="39">
        <f>Fre.!F16349</f>
        <v>0</v>
      </c>
      <c r="AD16348" s="3"/>
    </row>
    <row r="16349" spans="1:30" s="2" customFormat="1" ht="22.5" customHeight="1" x14ac:dyDescent="0.25">
      <c r="A16349" s="40">
        <f>Fre.!D16350</f>
        <v>0</v>
      </c>
      <c r="O16349" s="10"/>
      <c r="P16349" s="40">
        <f>Fre.!F16350</f>
        <v>0</v>
      </c>
      <c r="AD16349" s="3"/>
    </row>
    <row r="16350" spans="1:30" s="2" customFormat="1" ht="22.5" customHeight="1" x14ac:dyDescent="0.25">
      <c r="A16350" s="39">
        <f>Fre.!D16351</f>
        <v>0</v>
      </c>
      <c r="O16350" s="10"/>
      <c r="P16350" s="39">
        <f>Fre.!F16351</f>
        <v>0</v>
      </c>
      <c r="AD16350" s="3"/>
    </row>
    <row r="16351" spans="1:30" s="2" customFormat="1" ht="22.5" customHeight="1" x14ac:dyDescent="0.25">
      <c r="A16351" s="40">
        <f>Fre.!D16352</f>
        <v>0</v>
      </c>
      <c r="O16351" s="10"/>
      <c r="P16351" s="40">
        <f>Fre.!F16352</f>
        <v>0</v>
      </c>
      <c r="AD16351" s="3"/>
    </row>
    <row r="16352" spans="1:30" s="2" customFormat="1" ht="22.5" customHeight="1" x14ac:dyDescent="0.25">
      <c r="A16352" s="39">
        <f>Fre.!D16353</f>
        <v>0</v>
      </c>
      <c r="O16352" s="10"/>
      <c r="P16352" s="39">
        <f>Fre.!F16353</f>
        <v>0</v>
      </c>
      <c r="AD16352" s="3"/>
    </row>
    <row r="16353" spans="1:30" s="2" customFormat="1" ht="22.5" customHeight="1" x14ac:dyDescent="0.25">
      <c r="A16353" s="40">
        <f>Fre.!D16354</f>
        <v>0</v>
      </c>
      <c r="O16353" s="10"/>
      <c r="P16353" s="40">
        <f>Fre.!F16354</f>
        <v>0</v>
      </c>
      <c r="AD16353" s="3"/>
    </row>
    <row r="16354" spans="1:30" s="2" customFormat="1" ht="22.5" customHeight="1" x14ac:dyDescent="0.25">
      <c r="A16354" s="39">
        <f>Fre.!D16355</f>
        <v>0</v>
      </c>
      <c r="O16354" s="10"/>
      <c r="P16354" s="39">
        <f>Fre.!F16355</f>
        <v>0</v>
      </c>
      <c r="AD16354" s="3"/>
    </row>
    <row r="16355" spans="1:30" s="2" customFormat="1" ht="22.5" customHeight="1" x14ac:dyDescent="0.25">
      <c r="A16355" s="40">
        <f>Fre.!D16356</f>
        <v>0</v>
      </c>
      <c r="O16355" s="10"/>
      <c r="P16355" s="40">
        <f>Fre.!F16356</f>
        <v>0</v>
      </c>
      <c r="AD16355" s="3"/>
    </row>
    <row r="16356" spans="1:30" s="2" customFormat="1" ht="22.5" customHeight="1" x14ac:dyDescent="0.25">
      <c r="A16356" s="39">
        <f>Fre.!D16357</f>
        <v>0</v>
      </c>
      <c r="O16356" s="10"/>
      <c r="P16356" s="39">
        <f>Fre.!F16357</f>
        <v>0</v>
      </c>
      <c r="AD16356" s="3"/>
    </row>
    <row r="16357" spans="1:30" s="2" customFormat="1" ht="22.5" customHeight="1" x14ac:dyDescent="0.25">
      <c r="A16357" s="40">
        <f>Fre.!D16358</f>
        <v>0</v>
      </c>
      <c r="O16357" s="10"/>
      <c r="P16357" s="40">
        <f>Fre.!F16358</f>
        <v>0</v>
      </c>
      <c r="AD16357" s="3"/>
    </row>
    <row r="16358" spans="1:30" s="2" customFormat="1" ht="22.5" customHeight="1" x14ac:dyDescent="0.25">
      <c r="A16358" s="39">
        <f>Fre.!D16359</f>
        <v>0</v>
      </c>
      <c r="O16358" s="10"/>
      <c r="P16358" s="39">
        <f>Fre.!F16359</f>
        <v>0</v>
      </c>
      <c r="AD16358" s="3"/>
    </row>
    <row r="16359" spans="1:30" s="2" customFormat="1" ht="22.5" customHeight="1" x14ac:dyDescent="0.25">
      <c r="A16359" s="40">
        <f>Fre.!D16360</f>
        <v>0</v>
      </c>
      <c r="O16359" s="10"/>
      <c r="P16359" s="40">
        <f>Fre.!F16360</f>
        <v>0</v>
      </c>
      <c r="AD16359" s="3"/>
    </row>
    <row r="16360" spans="1:30" s="2" customFormat="1" ht="22.5" customHeight="1" x14ac:dyDescent="0.25">
      <c r="A16360" s="39">
        <f>Fre.!D16361</f>
        <v>0</v>
      </c>
      <c r="O16360" s="10"/>
      <c r="P16360" s="39">
        <f>Fre.!F16361</f>
        <v>0</v>
      </c>
      <c r="AD16360" s="3"/>
    </row>
    <row r="16361" spans="1:30" s="2" customFormat="1" ht="22.5" customHeight="1" x14ac:dyDescent="0.25">
      <c r="A16361" s="40">
        <f>Fre.!D16362</f>
        <v>0</v>
      </c>
      <c r="O16361" s="10"/>
      <c r="P16361" s="40">
        <f>Fre.!F16362</f>
        <v>0</v>
      </c>
      <c r="AD16361" s="3"/>
    </row>
    <row r="16362" spans="1:30" s="2" customFormat="1" ht="22.5" customHeight="1" x14ac:dyDescent="0.25">
      <c r="A16362" s="39">
        <f>Fre.!D16363</f>
        <v>0</v>
      </c>
      <c r="O16362" s="10"/>
      <c r="P16362" s="39">
        <f>Fre.!F16363</f>
        <v>0</v>
      </c>
      <c r="AD16362" s="3"/>
    </row>
    <row r="16363" spans="1:30" s="2" customFormat="1" ht="22.5" customHeight="1" x14ac:dyDescent="0.25">
      <c r="A16363" s="40">
        <f>Fre.!D16364</f>
        <v>0</v>
      </c>
      <c r="O16363" s="10"/>
      <c r="P16363" s="40">
        <f>Fre.!F16364</f>
        <v>0</v>
      </c>
      <c r="AD16363" s="3"/>
    </row>
    <row r="16364" spans="1:30" s="2" customFormat="1" ht="22.5" customHeight="1" x14ac:dyDescent="0.25">
      <c r="A16364" s="39">
        <f>Fre.!D16365</f>
        <v>0</v>
      </c>
      <c r="O16364" s="10"/>
      <c r="P16364" s="39">
        <f>Fre.!F16365</f>
        <v>0</v>
      </c>
      <c r="AD16364" s="3"/>
    </row>
    <row r="16365" spans="1:30" s="2" customFormat="1" ht="22.5" customHeight="1" x14ac:dyDescent="0.25">
      <c r="A16365" s="40">
        <f>Fre.!D16366</f>
        <v>0</v>
      </c>
      <c r="O16365" s="10"/>
      <c r="P16365" s="40">
        <f>Fre.!F16366</f>
        <v>0</v>
      </c>
      <c r="AD16365" s="3"/>
    </row>
    <row r="16366" spans="1:30" s="2" customFormat="1" ht="22.5" customHeight="1" x14ac:dyDescent="0.25">
      <c r="A16366" s="39">
        <f>Fre.!D16367</f>
        <v>0</v>
      </c>
      <c r="O16366" s="10"/>
      <c r="P16366" s="39">
        <f>Fre.!F16367</f>
        <v>0</v>
      </c>
      <c r="AD16366" s="3"/>
    </row>
    <row r="16367" spans="1:30" s="2" customFormat="1" ht="22.5" customHeight="1" x14ac:dyDescent="0.25">
      <c r="A16367" s="40">
        <f>Fre.!D16368</f>
        <v>0</v>
      </c>
      <c r="O16367" s="10"/>
      <c r="P16367" s="40">
        <f>Fre.!F16368</f>
        <v>0</v>
      </c>
      <c r="AD16367" s="3"/>
    </row>
    <row r="16368" spans="1:30" s="2" customFormat="1" ht="22.5" customHeight="1" x14ac:dyDescent="0.25">
      <c r="A16368" s="39">
        <f>Fre.!D16369</f>
        <v>0</v>
      </c>
      <c r="O16368" s="10"/>
      <c r="P16368" s="39">
        <f>Fre.!F16369</f>
        <v>0</v>
      </c>
      <c r="AD16368" s="3"/>
    </row>
    <row r="16369" spans="1:30" s="2" customFormat="1" ht="22.5" customHeight="1" x14ac:dyDescent="0.25">
      <c r="A16369" s="40">
        <f>Fre.!D16370</f>
        <v>0</v>
      </c>
      <c r="O16369" s="10"/>
      <c r="P16369" s="40">
        <f>Fre.!F16370</f>
        <v>0</v>
      </c>
      <c r="AD16369" s="3"/>
    </row>
    <row r="16370" spans="1:30" s="2" customFormat="1" ht="22.5" customHeight="1" x14ac:dyDescent="0.25">
      <c r="A16370" s="39">
        <f>Fre.!D16371</f>
        <v>0</v>
      </c>
      <c r="O16370" s="10"/>
      <c r="P16370" s="39">
        <f>Fre.!F16371</f>
        <v>0</v>
      </c>
      <c r="AD16370" s="3"/>
    </row>
    <row r="16371" spans="1:30" s="2" customFormat="1" ht="22.5" customHeight="1" x14ac:dyDescent="0.25">
      <c r="A16371" s="40">
        <f>Fre.!D16372</f>
        <v>0</v>
      </c>
      <c r="O16371" s="10"/>
      <c r="P16371" s="40">
        <f>Fre.!F16372</f>
        <v>0</v>
      </c>
      <c r="AD16371" s="3"/>
    </row>
    <row r="16372" spans="1:30" s="2" customFormat="1" ht="22.5" customHeight="1" x14ac:dyDescent="0.25">
      <c r="A16372" s="39">
        <f>Fre.!D16373</f>
        <v>0</v>
      </c>
      <c r="O16372" s="10"/>
      <c r="P16372" s="39">
        <f>Fre.!F16373</f>
        <v>0</v>
      </c>
      <c r="AD16372" s="3"/>
    </row>
    <row r="16373" spans="1:30" s="2" customFormat="1" ht="22.5" customHeight="1" x14ac:dyDescent="0.25">
      <c r="A16373" s="40">
        <f>Fre.!D16374</f>
        <v>0</v>
      </c>
      <c r="O16373" s="10"/>
      <c r="P16373" s="40">
        <f>Fre.!F16374</f>
        <v>0</v>
      </c>
      <c r="AD16373" s="3"/>
    </row>
    <row r="16374" spans="1:30" s="2" customFormat="1" ht="22.5" customHeight="1" x14ac:dyDescent="0.25">
      <c r="A16374" s="39">
        <f>Fre.!D16375</f>
        <v>0</v>
      </c>
      <c r="O16374" s="10"/>
      <c r="P16374" s="39">
        <f>Fre.!F16375</f>
        <v>0</v>
      </c>
      <c r="AD16374" s="3"/>
    </row>
    <row r="16375" spans="1:30" s="2" customFormat="1" ht="22.5" customHeight="1" x14ac:dyDescent="0.25">
      <c r="A16375" s="40">
        <f>Fre.!D16376</f>
        <v>0</v>
      </c>
      <c r="O16375" s="10"/>
      <c r="P16375" s="40">
        <f>Fre.!F16376</f>
        <v>0</v>
      </c>
      <c r="AD16375" s="3"/>
    </row>
    <row r="16376" spans="1:30" s="2" customFormat="1" ht="22.5" customHeight="1" x14ac:dyDescent="0.25">
      <c r="A16376" s="39">
        <f>Fre.!D16377</f>
        <v>0</v>
      </c>
      <c r="O16376" s="10"/>
      <c r="P16376" s="39">
        <f>Fre.!F16377</f>
        <v>0</v>
      </c>
      <c r="AD16376" s="3"/>
    </row>
    <row r="16377" spans="1:30" s="2" customFormat="1" ht="22.5" customHeight="1" x14ac:dyDescent="0.25">
      <c r="A16377" s="40">
        <f>Fre.!D16378</f>
        <v>0</v>
      </c>
      <c r="O16377" s="10"/>
      <c r="P16377" s="40">
        <f>Fre.!F16378</f>
        <v>0</v>
      </c>
      <c r="AD16377" s="3"/>
    </row>
    <row r="16378" spans="1:30" s="2" customFormat="1" ht="22.5" customHeight="1" x14ac:dyDescent="0.25">
      <c r="A16378" s="39">
        <f>Fre.!D16379</f>
        <v>0</v>
      </c>
      <c r="O16378" s="10"/>
      <c r="P16378" s="39">
        <f>Fre.!F16379</f>
        <v>0</v>
      </c>
      <c r="AD16378" s="3"/>
    </row>
    <row r="16379" spans="1:30" s="2" customFormat="1" ht="22.5" customHeight="1" x14ac:dyDescent="0.25">
      <c r="A16379" s="40">
        <f>Fre.!D16380</f>
        <v>0</v>
      </c>
      <c r="O16379" s="10"/>
      <c r="P16379" s="40">
        <f>Fre.!F16380</f>
        <v>0</v>
      </c>
      <c r="AD16379" s="3"/>
    </row>
    <row r="16380" spans="1:30" s="2" customFormat="1" ht="22.5" customHeight="1" x14ac:dyDescent="0.25">
      <c r="A16380" s="39">
        <f>Fre.!D16381</f>
        <v>0</v>
      </c>
      <c r="O16380" s="10"/>
      <c r="P16380" s="39">
        <f>Fre.!F16381</f>
        <v>0</v>
      </c>
      <c r="AD16380" s="3"/>
    </row>
    <row r="16381" spans="1:30" s="2" customFormat="1" ht="22.5" customHeight="1" x14ac:dyDescent="0.25">
      <c r="A16381" s="40">
        <f>Fre.!D16382</f>
        <v>0</v>
      </c>
      <c r="O16381" s="10"/>
      <c r="P16381" s="40">
        <f>Fre.!F16382</f>
        <v>0</v>
      </c>
      <c r="AD16381" s="3"/>
    </row>
    <row r="16382" spans="1:30" s="2" customFormat="1" ht="22.5" customHeight="1" x14ac:dyDescent="0.25">
      <c r="A16382" s="39">
        <f>Fre.!D16383</f>
        <v>0</v>
      </c>
      <c r="O16382" s="10"/>
      <c r="P16382" s="39">
        <f>Fre.!F16383</f>
        <v>0</v>
      </c>
      <c r="AD16382" s="3"/>
    </row>
    <row r="16383" spans="1:30" s="2" customFormat="1" ht="22.5" customHeight="1" x14ac:dyDescent="0.25">
      <c r="A16383" s="40">
        <f>Fre.!D16384</f>
        <v>0</v>
      </c>
      <c r="O16383" s="10"/>
      <c r="P16383" s="40">
        <f>Fre.!F16384</f>
        <v>0</v>
      </c>
      <c r="AD16383" s="3"/>
    </row>
    <row r="16384" spans="1:30" s="2" customFormat="1" ht="22.5" customHeight="1" x14ac:dyDescent="0.25">
      <c r="A16384" s="39">
        <f>Fre.!D16385</f>
        <v>0</v>
      </c>
      <c r="O16384" s="10"/>
      <c r="P16384" s="39">
        <f>Fre.!F16385</f>
        <v>0</v>
      </c>
      <c r="AD16384" s="3"/>
    </row>
    <row r="16385" spans="1:30" s="2" customFormat="1" ht="22.5" customHeight="1" x14ac:dyDescent="0.25">
      <c r="A16385" s="40">
        <f>Fre.!D16386</f>
        <v>0</v>
      </c>
      <c r="O16385" s="10"/>
      <c r="P16385" s="40">
        <f>Fre.!F16386</f>
        <v>0</v>
      </c>
      <c r="AD16385" s="3"/>
    </row>
    <row r="16386" spans="1:30" s="2" customFormat="1" ht="22.5" customHeight="1" x14ac:dyDescent="0.25">
      <c r="A16386" s="39">
        <f>Fre.!D16387</f>
        <v>0</v>
      </c>
      <c r="O16386" s="10"/>
      <c r="P16386" s="39">
        <f>Fre.!F16387</f>
        <v>0</v>
      </c>
      <c r="AD16386" s="3"/>
    </row>
    <row r="16387" spans="1:30" s="2" customFormat="1" ht="22.5" customHeight="1" x14ac:dyDescent="0.25">
      <c r="A16387" s="40">
        <f>Fre.!D16388</f>
        <v>0</v>
      </c>
      <c r="O16387" s="10"/>
      <c r="P16387" s="40">
        <f>Fre.!F16388</f>
        <v>0</v>
      </c>
      <c r="AD16387" s="3"/>
    </row>
    <row r="16388" spans="1:30" s="2" customFormat="1" ht="22.5" customHeight="1" x14ac:dyDescent="0.25">
      <c r="A16388" s="39">
        <f>Fre.!D16389</f>
        <v>0</v>
      </c>
      <c r="O16388" s="10"/>
      <c r="P16388" s="39">
        <f>Fre.!F16389</f>
        <v>0</v>
      </c>
      <c r="AD16388" s="3"/>
    </row>
    <row r="16389" spans="1:30" s="2" customFormat="1" ht="22.5" customHeight="1" x14ac:dyDescent="0.25">
      <c r="A16389" s="40">
        <f>Fre.!D16390</f>
        <v>0</v>
      </c>
      <c r="O16389" s="10"/>
      <c r="P16389" s="40">
        <f>Fre.!F16390</f>
        <v>0</v>
      </c>
      <c r="AD16389" s="3"/>
    </row>
    <row r="16390" spans="1:30" s="2" customFormat="1" ht="22.5" customHeight="1" x14ac:dyDescent="0.25">
      <c r="A16390" s="39">
        <f>Fre.!D16391</f>
        <v>0</v>
      </c>
      <c r="O16390" s="10"/>
      <c r="P16390" s="39">
        <f>Fre.!F16391</f>
        <v>0</v>
      </c>
      <c r="AD16390" s="3"/>
    </row>
    <row r="16391" spans="1:30" s="2" customFormat="1" ht="22.5" customHeight="1" x14ac:dyDescent="0.25">
      <c r="A16391" s="40">
        <f>Fre.!D16392</f>
        <v>0</v>
      </c>
      <c r="O16391" s="10"/>
      <c r="P16391" s="40">
        <f>Fre.!F16392</f>
        <v>0</v>
      </c>
      <c r="AD16391" s="3"/>
    </row>
    <row r="16392" spans="1:30" s="2" customFormat="1" ht="22.5" customHeight="1" x14ac:dyDescent="0.25">
      <c r="A16392" s="39">
        <f>Fre.!D16393</f>
        <v>0</v>
      </c>
      <c r="O16392" s="10"/>
      <c r="P16392" s="39">
        <f>Fre.!F16393</f>
        <v>0</v>
      </c>
      <c r="AD16392" s="3"/>
    </row>
    <row r="16393" spans="1:30" s="2" customFormat="1" ht="22.5" customHeight="1" x14ac:dyDescent="0.25">
      <c r="A16393" s="40">
        <f>Fre.!D16394</f>
        <v>0</v>
      </c>
      <c r="O16393" s="10"/>
      <c r="P16393" s="40">
        <f>Fre.!F16394</f>
        <v>0</v>
      </c>
      <c r="AD16393" s="3"/>
    </row>
    <row r="16394" spans="1:30" s="2" customFormat="1" ht="22.5" customHeight="1" x14ac:dyDescent="0.25">
      <c r="A16394" s="39">
        <f>Fre.!D16395</f>
        <v>0</v>
      </c>
      <c r="O16394" s="10"/>
      <c r="P16394" s="39">
        <f>Fre.!F16395</f>
        <v>0</v>
      </c>
      <c r="AD16394" s="3"/>
    </row>
    <row r="16395" spans="1:30" s="2" customFormat="1" ht="22.5" customHeight="1" x14ac:dyDescent="0.25">
      <c r="A16395" s="40">
        <f>Fre.!D16396</f>
        <v>0</v>
      </c>
      <c r="O16395" s="10"/>
      <c r="P16395" s="40">
        <f>Fre.!F16396</f>
        <v>0</v>
      </c>
      <c r="AD16395" s="3"/>
    </row>
    <row r="16396" spans="1:30" s="2" customFormat="1" ht="22.5" customHeight="1" x14ac:dyDescent="0.25">
      <c r="A16396" s="39">
        <f>Fre.!D16397</f>
        <v>0</v>
      </c>
      <c r="O16396" s="10"/>
      <c r="P16396" s="39">
        <f>Fre.!F16397</f>
        <v>0</v>
      </c>
      <c r="AD16396" s="3"/>
    </row>
    <row r="16397" spans="1:30" s="2" customFormat="1" ht="22.5" customHeight="1" x14ac:dyDescent="0.25">
      <c r="A16397" s="40">
        <f>Fre.!D16398</f>
        <v>0</v>
      </c>
      <c r="O16397" s="10"/>
      <c r="P16397" s="40">
        <f>Fre.!F16398</f>
        <v>0</v>
      </c>
      <c r="AD16397" s="3"/>
    </row>
    <row r="16398" spans="1:30" s="2" customFormat="1" ht="22.5" customHeight="1" x14ac:dyDescent="0.25">
      <c r="A16398" s="39">
        <f>Fre.!D16399</f>
        <v>0</v>
      </c>
      <c r="O16398" s="10"/>
      <c r="P16398" s="39">
        <f>Fre.!F16399</f>
        <v>0</v>
      </c>
      <c r="AD16398" s="3"/>
    </row>
    <row r="16399" spans="1:30" s="2" customFormat="1" ht="22.5" customHeight="1" x14ac:dyDescent="0.25">
      <c r="A16399" s="40">
        <f>Fre.!D16400</f>
        <v>0</v>
      </c>
      <c r="O16399" s="10"/>
      <c r="P16399" s="40">
        <f>Fre.!F16400</f>
        <v>0</v>
      </c>
      <c r="AD16399" s="3"/>
    </row>
    <row r="16400" spans="1:30" s="2" customFormat="1" ht="22.5" customHeight="1" x14ac:dyDescent="0.25">
      <c r="A16400" s="39">
        <f>Fre.!D16401</f>
        <v>0</v>
      </c>
      <c r="O16400" s="10"/>
      <c r="P16400" s="39">
        <f>Fre.!F16401</f>
        <v>0</v>
      </c>
      <c r="AD16400" s="3"/>
    </row>
    <row r="16401" spans="1:30" s="2" customFormat="1" ht="22.5" customHeight="1" x14ac:dyDescent="0.25">
      <c r="A16401" s="40">
        <f>Fre.!D16402</f>
        <v>0</v>
      </c>
      <c r="O16401" s="10"/>
      <c r="P16401" s="40">
        <f>Fre.!F16402</f>
        <v>0</v>
      </c>
      <c r="AD16401" s="3"/>
    </row>
    <row r="16402" spans="1:30" s="2" customFormat="1" ht="22.5" customHeight="1" x14ac:dyDescent="0.25">
      <c r="A16402" s="39">
        <f>Fre.!D16403</f>
        <v>0</v>
      </c>
      <c r="O16402" s="10"/>
      <c r="P16402" s="39">
        <f>Fre.!F16403</f>
        <v>0</v>
      </c>
      <c r="AD16402" s="3"/>
    </row>
    <row r="16403" spans="1:30" s="2" customFormat="1" ht="22.5" customHeight="1" x14ac:dyDescent="0.25">
      <c r="A16403" s="40">
        <f>Fre.!D16404</f>
        <v>0</v>
      </c>
      <c r="O16403" s="10"/>
      <c r="P16403" s="40">
        <f>Fre.!F16404</f>
        <v>0</v>
      </c>
      <c r="AD16403" s="3"/>
    </row>
    <row r="16404" spans="1:30" s="2" customFormat="1" ht="22.5" customHeight="1" x14ac:dyDescent="0.25">
      <c r="A16404" s="39">
        <f>Fre.!D16405</f>
        <v>0</v>
      </c>
      <c r="O16404" s="10"/>
      <c r="P16404" s="39">
        <f>Fre.!F16405</f>
        <v>0</v>
      </c>
      <c r="AD16404" s="3"/>
    </row>
    <row r="16405" spans="1:30" s="2" customFormat="1" ht="22.5" customHeight="1" x14ac:dyDescent="0.25">
      <c r="A16405" s="40">
        <f>Fre.!D16406</f>
        <v>0</v>
      </c>
      <c r="O16405" s="10"/>
      <c r="P16405" s="40">
        <f>Fre.!F16406</f>
        <v>0</v>
      </c>
      <c r="AD16405" s="3"/>
    </row>
    <row r="16406" spans="1:30" s="2" customFormat="1" ht="22.5" customHeight="1" x14ac:dyDescent="0.25">
      <c r="A16406" s="39">
        <f>Fre.!D16407</f>
        <v>0</v>
      </c>
      <c r="O16406" s="10"/>
      <c r="P16406" s="39">
        <f>Fre.!F16407</f>
        <v>0</v>
      </c>
      <c r="AD16406" s="3"/>
    </row>
    <row r="16407" spans="1:30" s="2" customFormat="1" ht="22.5" customHeight="1" x14ac:dyDescent="0.25">
      <c r="A16407" s="40">
        <f>Fre.!D16408</f>
        <v>0</v>
      </c>
      <c r="O16407" s="10"/>
      <c r="P16407" s="40">
        <f>Fre.!F16408</f>
        <v>0</v>
      </c>
      <c r="AD16407" s="3"/>
    </row>
    <row r="16408" spans="1:30" s="2" customFormat="1" ht="22.5" customHeight="1" x14ac:dyDescent="0.25">
      <c r="A16408" s="39">
        <f>Fre.!D16409</f>
        <v>0</v>
      </c>
      <c r="O16408" s="10"/>
      <c r="P16408" s="39">
        <f>Fre.!F16409</f>
        <v>0</v>
      </c>
      <c r="AD16408" s="3"/>
    </row>
    <row r="16409" spans="1:30" s="2" customFormat="1" ht="22.5" customHeight="1" x14ac:dyDescent="0.25">
      <c r="A16409" s="40">
        <f>Fre.!D16410</f>
        <v>0</v>
      </c>
      <c r="O16409" s="10"/>
      <c r="P16409" s="40">
        <f>Fre.!F16410</f>
        <v>0</v>
      </c>
      <c r="AD16409" s="3"/>
    </row>
    <row r="16410" spans="1:30" s="2" customFormat="1" ht="22.5" customHeight="1" x14ac:dyDescent="0.25">
      <c r="A16410" s="39">
        <f>Fre.!D16411</f>
        <v>0</v>
      </c>
      <c r="O16410" s="10"/>
      <c r="P16410" s="39">
        <f>Fre.!F16411</f>
        <v>0</v>
      </c>
      <c r="AD16410" s="3"/>
    </row>
    <row r="16411" spans="1:30" s="2" customFormat="1" ht="22.5" customHeight="1" x14ac:dyDescent="0.25">
      <c r="A16411" s="40">
        <f>Fre.!D16412</f>
        <v>0</v>
      </c>
      <c r="O16411" s="10"/>
      <c r="P16411" s="40">
        <f>Fre.!F16412</f>
        <v>0</v>
      </c>
      <c r="AD16411" s="3"/>
    </row>
    <row r="16412" spans="1:30" s="2" customFormat="1" ht="22.5" customHeight="1" x14ac:dyDescent="0.25">
      <c r="A16412" s="39">
        <f>Fre.!D16413</f>
        <v>0</v>
      </c>
      <c r="O16412" s="10"/>
      <c r="P16412" s="39">
        <f>Fre.!F16413</f>
        <v>0</v>
      </c>
      <c r="AD16412" s="3"/>
    </row>
    <row r="16413" spans="1:30" s="2" customFormat="1" ht="22.5" customHeight="1" x14ac:dyDescent="0.25">
      <c r="A16413" s="40">
        <f>Fre.!D16414</f>
        <v>0</v>
      </c>
      <c r="O16413" s="10"/>
      <c r="P16413" s="40">
        <f>Fre.!F16414</f>
        <v>0</v>
      </c>
      <c r="AD16413" s="3"/>
    </row>
    <row r="16414" spans="1:30" s="2" customFormat="1" ht="22.5" customHeight="1" x14ac:dyDescent="0.25">
      <c r="A16414" s="39">
        <f>Fre.!D16415</f>
        <v>0</v>
      </c>
      <c r="O16414" s="10"/>
      <c r="P16414" s="39">
        <f>Fre.!F16415</f>
        <v>0</v>
      </c>
      <c r="AD16414" s="3"/>
    </row>
    <row r="16415" spans="1:30" s="2" customFormat="1" ht="22.5" customHeight="1" x14ac:dyDescent="0.25">
      <c r="A16415" s="40">
        <f>Fre.!D16416</f>
        <v>0</v>
      </c>
      <c r="O16415" s="10"/>
      <c r="P16415" s="40">
        <f>Fre.!F16416</f>
        <v>0</v>
      </c>
      <c r="AD16415" s="3"/>
    </row>
    <row r="16416" spans="1:30" s="2" customFormat="1" ht="22.5" customHeight="1" x14ac:dyDescent="0.25">
      <c r="A16416" s="39">
        <f>Fre.!D16417</f>
        <v>0</v>
      </c>
      <c r="O16416" s="10"/>
      <c r="P16416" s="39">
        <f>Fre.!F16417</f>
        <v>0</v>
      </c>
      <c r="AD16416" s="3"/>
    </row>
    <row r="16417" spans="1:30" s="2" customFormat="1" ht="22.5" customHeight="1" x14ac:dyDescent="0.25">
      <c r="A16417" s="40">
        <f>Fre.!D16418</f>
        <v>0</v>
      </c>
      <c r="O16417" s="10"/>
      <c r="P16417" s="40">
        <f>Fre.!F16418</f>
        <v>0</v>
      </c>
      <c r="AD16417" s="3"/>
    </row>
    <row r="16418" spans="1:30" s="2" customFormat="1" ht="22.5" customHeight="1" x14ac:dyDescent="0.25">
      <c r="A16418" s="39">
        <f>Fre.!D16419</f>
        <v>0</v>
      </c>
      <c r="O16418" s="10"/>
      <c r="P16418" s="39">
        <f>Fre.!F16419</f>
        <v>0</v>
      </c>
      <c r="AD16418" s="3"/>
    </row>
    <row r="16419" spans="1:30" s="2" customFormat="1" ht="22.5" customHeight="1" x14ac:dyDescent="0.25">
      <c r="A16419" s="40">
        <f>Fre.!D16420</f>
        <v>0</v>
      </c>
      <c r="O16419" s="10"/>
      <c r="P16419" s="40">
        <f>Fre.!F16420</f>
        <v>0</v>
      </c>
      <c r="AD16419" s="3"/>
    </row>
    <row r="16420" spans="1:30" s="2" customFormat="1" ht="22.5" customHeight="1" x14ac:dyDescent="0.25">
      <c r="A16420" s="39">
        <f>Fre.!D16421</f>
        <v>0</v>
      </c>
      <c r="O16420" s="10"/>
      <c r="P16420" s="39">
        <f>Fre.!F16421</f>
        <v>0</v>
      </c>
      <c r="AD16420" s="3"/>
    </row>
    <row r="16421" spans="1:30" s="2" customFormat="1" ht="22.5" customHeight="1" x14ac:dyDescent="0.25">
      <c r="A16421" s="40">
        <f>Fre.!D16422</f>
        <v>0</v>
      </c>
      <c r="O16421" s="10"/>
      <c r="P16421" s="40">
        <f>Fre.!F16422</f>
        <v>0</v>
      </c>
      <c r="AD16421" s="3"/>
    </row>
    <row r="16422" spans="1:30" s="2" customFormat="1" ht="22.5" customHeight="1" x14ac:dyDescent="0.25">
      <c r="A16422" s="39">
        <f>Fre.!D16423</f>
        <v>0</v>
      </c>
      <c r="O16422" s="10"/>
      <c r="P16422" s="39">
        <f>Fre.!F16423</f>
        <v>0</v>
      </c>
      <c r="AD16422" s="3"/>
    </row>
    <row r="16423" spans="1:30" s="2" customFormat="1" ht="22.5" customHeight="1" x14ac:dyDescent="0.25">
      <c r="A16423" s="40">
        <f>Fre.!D16424</f>
        <v>0</v>
      </c>
      <c r="O16423" s="10"/>
      <c r="P16423" s="40">
        <f>Fre.!F16424</f>
        <v>0</v>
      </c>
      <c r="AD16423" s="3"/>
    </row>
    <row r="16424" spans="1:30" s="2" customFormat="1" ht="22.5" customHeight="1" x14ac:dyDescent="0.25">
      <c r="A16424" s="39">
        <f>Fre.!D16425</f>
        <v>0</v>
      </c>
      <c r="O16424" s="10"/>
      <c r="P16424" s="39">
        <f>Fre.!F16425</f>
        <v>0</v>
      </c>
      <c r="AD16424" s="3"/>
    </row>
    <row r="16425" spans="1:30" s="2" customFormat="1" ht="22.5" customHeight="1" x14ac:dyDescent="0.25">
      <c r="A16425" s="40">
        <f>Fre.!D16426</f>
        <v>0</v>
      </c>
      <c r="O16425" s="10"/>
      <c r="P16425" s="40">
        <f>Fre.!F16426</f>
        <v>0</v>
      </c>
      <c r="AD16425" s="3"/>
    </row>
    <row r="16426" spans="1:30" s="2" customFormat="1" ht="22.5" customHeight="1" x14ac:dyDescent="0.25">
      <c r="A16426" s="39">
        <f>Fre.!D16427</f>
        <v>0</v>
      </c>
      <c r="O16426" s="10"/>
      <c r="P16426" s="39">
        <f>Fre.!F16427</f>
        <v>0</v>
      </c>
      <c r="AD16426" s="3"/>
    </row>
    <row r="16427" spans="1:30" s="2" customFormat="1" ht="22.5" customHeight="1" x14ac:dyDescent="0.25">
      <c r="A16427" s="40">
        <f>Fre.!D16428</f>
        <v>0</v>
      </c>
      <c r="O16427" s="10"/>
      <c r="P16427" s="40">
        <f>Fre.!F16428</f>
        <v>0</v>
      </c>
      <c r="AD16427" s="3"/>
    </row>
    <row r="16428" spans="1:30" s="2" customFormat="1" ht="22.5" customHeight="1" x14ac:dyDescent="0.25">
      <c r="A16428" s="39">
        <f>Fre.!D16429</f>
        <v>0</v>
      </c>
      <c r="O16428" s="10"/>
      <c r="P16428" s="39">
        <f>Fre.!F16429</f>
        <v>0</v>
      </c>
      <c r="AD16428" s="3"/>
    </row>
    <row r="16429" spans="1:30" s="2" customFormat="1" ht="22.5" customHeight="1" x14ac:dyDescent="0.25">
      <c r="A16429" s="40">
        <f>Fre.!D16430</f>
        <v>0</v>
      </c>
      <c r="O16429" s="10"/>
      <c r="P16429" s="40">
        <f>Fre.!F16430</f>
        <v>0</v>
      </c>
      <c r="AD16429" s="3"/>
    </row>
    <row r="16430" spans="1:30" s="2" customFormat="1" ht="22.5" customHeight="1" x14ac:dyDescent="0.25">
      <c r="A16430" s="39">
        <f>Fre.!D16431</f>
        <v>0</v>
      </c>
      <c r="O16430" s="10"/>
      <c r="P16430" s="39">
        <f>Fre.!F16431</f>
        <v>0</v>
      </c>
      <c r="AD16430" s="3"/>
    </row>
    <row r="16431" spans="1:30" s="2" customFormat="1" ht="22.5" customHeight="1" x14ac:dyDescent="0.25">
      <c r="A16431" s="40">
        <f>Fre.!D16432</f>
        <v>0</v>
      </c>
      <c r="O16431" s="10"/>
      <c r="P16431" s="40">
        <f>Fre.!F16432</f>
        <v>0</v>
      </c>
      <c r="AD16431" s="3"/>
    </row>
    <row r="16432" spans="1:30" s="2" customFormat="1" ht="22.5" customHeight="1" x14ac:dyDescent="0.25">
      <c r="A16432" s="39">
        <f>Fre.!D16433</f>
        <v>0</v>
      </c>
      <c r="O16432" s="10"/>
      <c r="P16432" s="39">
        <f>Fre.!F16433</f>
        <v>0</v>
      </c>
      <c r="AD16432" s="3"/>
    </row>
    <row r="16433" spans="1:30" s="2" customFormat="1" ht="22.5" customHeight="1" x14ac:dyDescent="0.25">
      <c r="A16433" s="40">
        <f>Fre.!D16434</f>
        <v>0</v>
      </c>
      <c r="O16433" s="10"/>
      <c r="P16433" s="40">
        <f>Fre.!F16434</f>
        <v>0</v>
      </c>
      <c r="AD16433" s="3"/>
    </row>
    <row r="16434" spans="1:30" s="2" customFormat="1" ht="22.5" customHeight="1" x14ac:dyDescent="0.25">
      <c r="A16434" s="39">
        <f>Fre.!D16435</f>
        <v>0</v>
      </c>
      <c r="O16434" s="10"/>
      <c r="P16434" s="39">
        <f>Fre.!F16435</f>
        <v>0</v>
      </c>
      <c r="AD16434" s="3"/>
    </row>
    <row r="16435" spans="1:30" s="2" customFormat="1" ht="22.5" customHeight="1" x14ac:dyDescent="0.25">
      <c r="A16435" s="40">
        <f>Fre.!D16436</f>
        <v>0</v>
      </c>
      <c r="O16435" s="10"/>
      <c r="P16435" s="40">
        <f>Fre.!F16436</f>
        <v>0</v>
      </c>
      <c r="AD16435" s="3"/>
    </row>
    <row r="16436" spans="1:30" s="2" customFormat="1" ht="22.5" customHeight="1" x14ac:dyDescent="0.25">
      <c r="A16436" s="39">
        <f>Fre.!D16437</f>
        <v>0</v>
      </c>
      <c r="O16436" s="10"/>
      <c r="P16436" s="39">
        <f>Fre.!F16437</f>
        <v>0</v>
      </c>
      <c r="AD16436" s="3"/>
    </row>
    <row r="16437" spans="1:30" s="2" customFormat="1" ht="22.5" customHeight="1" x14ac:dyDescent="0.25">
      <c r="A16437" s="40">
        <f>Fre.!D16438</f>
        <v>0</v>
      </c>
      <c r="O16437" s="10"/>
      <c r="P16437" s="40">
        <f>Fre.!F16438</f>
        <v>0</v>
      </c>
      <c r="AD16437" s="3"/>
    </row>
    <row r="16438" spans="1:30" s="2" customFormat="1" ht="22.5" customHeight="1" x14ac:dyDescent="0.25">
      <c r="A16438" s="39">
        <f>Fre.!D16439</f>
        <v>0</v>
      </c>
      <c r="O16438" s="10"/>
      <c r="P16438" s="39">
        <f>Fre.!F16439</f>
        <v>0</v>
      </c>
      <c r="AD16438" s="3"/>
    </row>
    <row r="16439" spans="1:30" s="2" customFormat="1" ht="22.5" customHeight="1" x14ac:dyDescent="0.25">
      <c r="A16439" s="40">
        <f>Fre.!D16440</f>
        <v>0</v>
      </c>
      <c r="O16439" s="10"/>
      <c r="P16439" s="40">
        <f>Fre.!F16440</f>
        <v>0</v>
      </c>
      <c r="AD16439" s="3"/>
    </row>
    <row r="16440" spans="1:30" s="2" customFormat="1" ht="22.5" customHeight="1" x14ac:dyDescent="0.25">
      <c r="A16440" s="39">
        <f>Fre.!D16441</f>
        <v>0</v>
      </c>
      <c r="O16440" s="10"/>
      <c r="P16440" s="39">
        <f>Fre.!F16441</f>
        <v>0</v>
      </c>
      <c r="AD16440" s="3"/>
    </row>
    <row r="16441" spans="1:30" s="2" customFormat="1" ht="22.5" customHeight="1" x14ac:dyDescent="0.25">
      <c r="A16441" s="40">
        <f>Fre.!D16442</f>
        <v>0</v>
      </c>
      <c r="O16441" s="10"/>
      <c r="P16441" s="40">
        <f>Fre.!F16442</f>
        <v>0</v>
      </c>
      <c r="AD16441" s="3"/>
    </row>
    <row r="16442" spans="1:30" s="2" customFormat="1" ht="22.5" customHeight="1" x14ac:dyDescent="0.25">
      <c r="A16442" s="39">
        <f>Fre.!D16443</f>
        <v>0</v>
      </c>
      <c r="O16442" s="10"/>
      <c r="P16442" s="39">
        <f>Fre.!F16443</f>
        <v>0</v>
      </c>
      <c r="AD16442" s="3"/>
    </row>
    <row r="16443" spans="1:30" s="2" customFormat="1" ht="22.5" customHeight="1" x14ac:dyDescent="0.25">
      <c r="A16443" s="40">
        <f>Fre.!D16444</f>
        <v>0</v>
      </c>
      <c r="O16443" s="10"/>
      <c r="P16443" s="40">
        <f>Fre.!F16444</f>
        <v>0</v>
      </c>
      <c r="AD16443" s="3"/>
    </row>
    <row r="16444" spans="1:30" s="2" customFormat="1" ht="22.5" customHeight="1" x14ac:dyDescent="0.25">
      <c r="A16444" s="39">
        <f>Fre.!D16445</f>
        <v>0</v>
      </c>
      <c r="O16444" s="10"/>
      <c r="P16444" s="39">
        <f>Fre.!F16445</f>
        <v>0</v>
      </c>
      <c r="AD16444" s="3"/>
    </row>
    <row r="16445" spans="1:30" s="2" customFormat="1" ht="22.5" customHeight="1" x14ac:dyDescent="0.25">
      <c r="A16445" s="40">
        <f>Fre.!D16446</f>
        <v>0</v>
      </c>
      <c r="O16445" s="10"/>
      <c r="P16445" s="40">
        <f>Fre.!F16446</f>
        <v>0</v>
      </c>
      <c r="AD16445" s="3"/>
    </row>
    <row r="16446" spans="1:30" s="2" customFormat="1" ht="22.5" customHeight="1" x14ac:dyDescent="0.25">
      <c r="A16446" s="39">
        <f>Fre.!D16447</f>
        <v>0</v>
      </c>
      <c r="O16446" s="10"/>
      <c r="P16446" s="39">
        <f>Fre.!F16447</f>
        <v>0</v>
      </c>
      <c r="AD16446" s="3"/>
    </row>
    <row r="16447" spans="1:30" s="2" customFormat="1" ht="22.5" customHeight="1" x14ac:dyDescent="0.25">
      <c r="A16447" s="40">
        <f>Fre.!D16448</f>
        <v>0</v>
      </c>
      <c r="O16447" s="10"/>
      <c r="P16447" s="40">
        <f>Fre.!F16448</f>
        <v>0</v>
      </c>
      <c r="AD16447" s="3"/>
    </row>
    <row r="16448" spans="1:30" s="2" customFormat="1" ht="22.5" customHeight="1" x14ac:dyDescent="0.25">
      <c r="A16448" s="39">
        <f>Fre.!D16449</f>
        <v>0</v>
      </c>
      <c r="O16448" s="10"/>
      <c r="P16448" s="39">
        <f>Fre.!F16449</f>
        <v>0</v>
      </c>
      <c r="AD16448" s="3"/>
    </row>
    <row r="16449" spans="1:30" s="2" customFormat="1" ht="22.5" customHeight="1" x14ac:dyDescent="0.25">
      <c r="A16449" s="40">
        <f>Fre.!D16450</f>
        <v>0</v>
      </c>
      <c r="O16449" s="10"/>
      <c r="P16449" s="40">
        <f>Fre.!F16450</f>
        <v>0</v>
      </c>
      <c r="AD16449" s="3"/>
    </row>
    <row r="16450" spans="1:30" s="2" customFormat="1" ht="22.5" customHeight="1" x14ac:dyDescent="0.25">
      <c r="A16450" s="39">
        <f>Fre.!D16451</f>
        <v>0</v>
      </c>
      <c r="O16450" s="10"/>
      <c r="P16450" s="39">
        <f>Fre.!F16451</f>
        <v>0</v>
      </c>
      <c r="AD16450" s="3"/>
    </row>
    <row r="16451" spans="1:30" s="2" customFormat="1" ht="22.5" customHeight="1" x14ac:dyDescent="0.25">
      <c r="A16451" s="40">
        <f>Fre.!D16452</f>
        <v>0</v>
      </c>
      <c r="O16451" s="10"/>
      <c r="P16451" s="40">
        <f>Fre.!F16452</f>
        <v>0</v>
      </c>
      <c r="AD16451" s="3"/>
    </row>
    <row r="16452" spans="1:30" s="2" customFormat="1" ht="22.5" customHeight="1" x14ac:dyDescent="0.25">
      <c r="A16452" s="39">
        <f>Fre.!D16453</f>
        <v>0</v>
      </c>
      <c r="O16452" s="10"/>
      <c r="P16452" s="39">
        <f>Fre.!F16453</f>
        <v>0</v>
      </c>
      <c r="AD16452" s="3"/>
    </row>
    <row r="16453" spans="1:30" s="2" customFormat="1" ht="22.5" customHeight="1" x14ac:dyDescent="0.25">
      <c r="A16453" s="40">
        <f>Fre.!D16454</f>
        <v>0</v>
      </c>
      <c r="O16453" s="10"/>
      <c r="P16453" s="40">
        <f>Fre.!F16454</f>
        <v>0</v>
      </c>
      <c r="AD16453" s="3"/>
    </row>
    <row r="16454" spans="1:30" s="2" customFormat="1" ht="22.5" customHeight="1" x14ac:dyDescent="0.25">
      <c r="A16454" s="39">
        <f>Fre.!D16455</f>
        <v>0</v>
      </c>
      <c r="O16454" s="10"/>
      <c r="P16454" s="39">
        <f>Fre.!F16455</f>
        <v>0</v>
      </c>
      <c r="AD16454" s="3"/>
    </row>
    <row r="16455" spans="1:30" s="2" customFormat="1" ht="22.5" customHeight="1" x14ac:dyDescent="0.25">
      <c r="A16455" s="40">
        <f>Fre.!D16456</f>
        <v>0</v>
      </c>
      <c r="O16455" s="10"/>
      <c r="P16455" s="40">
        <f>Fre.!F16456</f>
        <v>0</v>
      </c>
      <c r="AD16455" s="3"/>
    </row>
    <row r="16456" spans="1:30" s="2" customFormat="1" ht="22.5" customHeight="1" x14ac:dyDescent="0.25">
      <c r="A16456" s="39">
        <f>Fre.!D16457</f>
        <v>0</v>
      </c>
      <c r="O16456" s="10"/>
      <c r="P16456" s="39">
        <f>Fre.!F16457</f>
        <v>0</v>
      </c>
      <c r="AD16456" s="3"/>
    </row>
    <row r="16457" spans="1:30" s="2" customFormat="1" ht="22.5" customHeight="1" x14ac:dyDescent="0.25">
      <c r="A16457" s="40">
        <f>Fre.!D16458</f>
        <v>0</v>
      </c>
      <c r="O16457" s="10"/>
      <c r="P16457" s="40">
        <f>Fre.!F16458</f>
        <v>0</v>
      </c>
      <c r="AD16457" s="3"/>
    </row>
    <row r="16458" spans="1:30" s="2" customFormat="1" ht="22.5" customHeight="1" x14ac:dyDescent="0.25">
      <c r="A16458" s="39">
        <f>Fre.!D16459</f>
        <v>0</v>
      </c>
      <c r="O16458" s="10"/>
      <c r="P16458" s="39">
        <f>Fre.!F16459</f>
        <v>0</v>
      </c>
      <c r="AD16458" s="3"/>
    </row>
    <row r="16459" spans="1:30" s="2" customFormat="1" ht="22.5" customHeight="1" x14ac:dyDescent="0.25">
      <c r="A16459" s="40">
        <f>Fre.!D16460</f>
        <v>0</v>
      </c>
      <c r="O16459" s="10"/>
      <c r="P16459" s="40">
        <f>Fre.!F16460</f>
        <v>0</v>
      </c>
      <c r="AD16459" s="3"/>
    </row>
    <row r="16460" spans="1:30" s="2" customFormat="1" ht="22.5" customHeight="1" x14ac:dyDescent="0.25">
      <c r="A16460" s="39">
        <f>Fre.!D16461</f>
        <v>0</v>
      </c>
      <c r="O16460" s="10"/>
      <c r="P16460" s="39">
        <f>Fre.!F16461</f>
        <v>0</v>
      </c>
      <c r="AD16460" s="3"/>
    </row>
    <row r="16461" spans="1:30" s="2" customFormat="1" ht="22.5" customHeight="1" x14ac:dyDescent="0.25">
      <c r="A16461" s="40">
        <f>Fre.!D16462</f>
        <v>0</v>
      </c>
      <c r="O16461" s="10"/>
      <c r="P16461" s="40">
        <f>Fre.!F16462</f>
        <v>0</v>
      </c>
      <c r="AD16461" s="3"/>
    </row>
    <row r="16462" spans="1:30" s="2" customFormat="1" ht="22.5" customHeight="1" x14ac:dyDescent="0.25">
      <c r="A16462" s="39">
        <f>Fre.!D16463</f>
        <v>0</v>
      </c>
      <c r="O16462" s="10"/>
      <c r="P16462" s="39">
        <f>Fre.!F16463</f>
        <v>0</v>
      </c>
      <c r="AD16462" s="3"/>
    </row>
    <row r="16463" spans="1:30" s="2" customFormat="1" ht="22.5" customHeight="1" x14ac:dyDescent="0.25">
      <c r="A16463" s="40">
        <f>Fre.!D16464</f>
        <v>0</v>
      </c>
      <c r="O16463" s="10"/>
      <c r="P16463" s="40">
        <f>Fre.!F16464</f>
        <v>0</v>
      </c>
      <c r="AD16463" s="3"/>
    </row>
    <row r="16464" spans="1:30" s="2" customFormat="1" ht="22.5" customHeight="1" x14ac:dyDescent="0.25">
      <c r="A16464" s="39">
        <f>Fre.!D16465</f>
        <v>0</v>
      </c>
      <c r="O16464" s="10"/>
      <c r="P16464" s="39">
        <f>Fre.!F16465</f>
        <v>0</v>
      </c>
      <c r="AD16464" s="3"/>
    </row>
    <row r="16465" spans="1:30" s="2" customFormat="1" ht="22.5" customHeight="1" x14ac:dyDescent="0.25">
      <c r="A16465" s="40">
        <f>Fre.!D16466</f>
        <v>0</v>
      </c>
      <c r="O16465" s="10"/>
      <c r="P16465" s="40">
        <f>Fre.!F16466</f>
        <v>0</v>
      </c>
      <c r="AD16465" s="3"/>
    </row>
    <row r="16466" spans="1:30" s="2" customFormat="1" ht="22.5" customHeight="1" x14ac:dyDescent="0.25">
      <c r="A16466" s="39">
        <f>Fre.!D16467</f>
        <v>0</v>
      </c>
      <c r="O16466" s="10"/>
      <c r="P16466" s="39">
        <f>Fre.!F16467</f>
        <v>0</v>
      </c>
      <c r="AD16466" s="3"/>
    </row>
    <row r="16467" spans="1:30" s="2" customFormat="1" ht="22.5" customHeight="1" x14ac:dyDescent="0.25">
      <c r="A16467" s="40">
        <f>Fre.!D16468</f>
        <v>0</v>
      </c>
      <c r="O16467" s="10"/>
      <c r="P16467" s="40">
        <f>Fre.!F16468</f>
        <v>0</v>
      </c>
      <c r="AD16467" s="3"/>
    </row>
    <row r="16468" spans="1:30" s="2" customFormat="1" ht="22.5" customHeight="1" x14ac:dyDescent="0.25">
      <c r="A16468" s="39">
        <f>Fre.!D16469</f>
        <v>0</v>
      </c>
      <c r="O16468" s="10"/>
      <c r="P16468" s="39">
        <f>Fre.!F16469</f>
        <v>0</v>
      </c>
      <c r="AD16468" s="3"/>
    </row>
    <row r="16469" spans="1:30" s="2" customFormat="1" ht="22.5" customHeight="1" x14ac:dyDescent="0.25">
      <c r="A16469" s="40">
        <f>Fre.!D16470</f>
        <v>0</v>
      </c>
      <c r="O16469" s="10"/>
      <c r="P16469" s="40">
        <f>Fre.!F16470</f>
        <v>0</v>
      </c>
      <c r="AD16469" s="3"/>
    </row>
    <row r="16470" spans="1:30" s="2" customFormat="1" ht="22.5" customHeight="1" x14ac:dyDescent="0.25">
      <c r="A16470" s="39">
        <f>Fre.!D16471</f>
        <v>0</v>
      </c>
      <c r="O16470" s="10"/>
      <c r="P16470" s="39">
        <f>Fre.!F16471</f>
        <v>0</v>
      </c>
      <c r="AD16470" s="3"/>
    </row>
    <row r="16471" spans="1:30" s="2" customFormat="1" ht="22.5" customHeight="1" x14ac:dyDescent="0.25">
      <c r="A16471" s="40">
        <f>Fre.!D16472</f>
        <v>0</v>
      </c>
      <c r="O16471" s="10"/>
      <c r="P16471" s="40">
        <f>Fre.!F16472</f>
        <v>0</v>
      </c>
      <c r="AD16471" s="3"/>
    </row>
    <row r="16472" spans="1:30" s="2" customFormat="1" ht="22.5" customHeight="1" x14ac:dyDescent="0.25">
      <c r="A16472" s="39">
        <f>Fre.!D16473</f>
        <v>0</v>
      </c>
      <c r="O16472" s="10"/>
      <c r="P16472" s="39">
        <f>Fre.!F16473</f>
        <v>0</v>
      </c>
      <c r="AD16472" s="3"/>
    </row>
    <row r="16473" spans="1:30" s="2" customFormat="1" ht="22.5" customHeight="1" x14ac:dyDescent="0.25">
      <c r="A16473" s="40">
        <f>Fre.!D16474</f>
        <v>0</v>
      </c>
      <c r="O16473" s="10"/>
      <c r="P16473" s="40">
        <f>Fre.!F16474</f>
        <v>0</v>
      </c>
      <c r="AD16473" s="3"/>
    </row>
    <row r="16474" spans="1:30" s="2" customFormat="1" ht="22.5" customHeight="1" x14ac:dyDescent="0.25">
      <c r="A16474" s="39">
        <f>Fre.!D16475</f>
        <v>0</v>
      </c>
      <c r="O16474" s="10"/>
      <c r="P16474" s="39">
        <f>Fre.!F16475</f>
        <v>0</v>
      </c>
      <c r="AD16474" s="3"/>
    </row>
    <row r="16475" spans="1:30" s="2" customFormat="1" ht="22.5" customHeight="1" x14ac:dyDescent="0.25">
      <c r="A16475" s="40">
        <f>Fre.!D16476</f>
        <v>0</v>
      </c>
      <c r="O16475" s="10"/>
      <c r="P16475" s="40">
        <f>Fre.!F16476</f>
        <v>0</v>
      </c>
      <c r="AD16475" s="3"/>
    </row>
    <row r="16476" spans="1:30" s="2" customFormat="1" ht="22.5" customHeight="1" x14ac:dyDescent="0.25">
      <c r="A16476" s="39">
        <f>Fre.!D16477</f>
        <v>0</v>
      </c>
      <c r="O16476" s="10"/>
      <c r="P16476" s="39">
        <f>Fre.!F16477</f>
        <v>0</v>
      </c>
      <c r="AD16476" s="3"/>
    </row>
    <row r="16477" spans="1:30" s="2" customFormat="1" ht="22.5" customHeight="1" x14ac:dyDescent="0.25">
      <c r="A16477" s="40">
        <f>Fre.!D16478</f>
        <v>0</v>
      </c>
      <c r="O16477" s="10"/>
      <c r="P16477" s="40">
        <f>Fre.!F16478</f>
        <v>0</v>
      </c>
      <c r="AD16477" s="3"/>
    </row>
    <row r="16478" spans="1:30" s="2" customFormat="1" ht="22.5" customHeight="1" x14ac:dyDescent="0.25">
      <c r="A16478" s="39">
        <f>Fre.!D16479</f>
        <v>0</v>
      </c>
      <c r="O16478" s="10"/>
      <c r="P16478" s="39">
        <f>Fre.!F16479</f>
        <v>0</v>
      </c>
      <c r="AD16478" s="3"/>
    </row>
    <row r="16479" spans="1:30" s="2" customFormat="1" ht="22.5" customHeight="1" x14ac:dyDescent="0.25">
      <c r="A16479" s="40">
        <f>Fre.!D16480</f>
        <v>0</v>
      </c>
      <c r="O16479" s="10"/>
      <c r="P16479" s="40">
        <f>Fre.!F16480</f>
        <v>0</v>
      </c>
      <c r="AD16479" s="3"/>
    </row>
    <row r="16480" spans="1:30" s="2" customFormat="1" ht="22.5" customHeight="1" x14ac:dyDescent="0.25">
      <c r="A16480" s="39">
        <f>Fre.!D16481</f>
        <v>0</v>
      </c>
      <c r="O16480" s="10"/>
      <c r="P16480" s="39">
        <f>Fre.!F16481</f>
        <v>0</v>
      </c>
      <c r="AD16480" s="3"/>
    </row>
    <row r="16481" spans="1:30" s="2" customFormat="1" ht="22.5" customHeight="1" x14ac:dyDescent="0.25">
      <c r="A16481" s="40">
        <f>Fre.!D16482</f>
        <v>0</v>
      </c>
      <c r="O16481" s="10"/>
      <c r="P16481" s="40">
        <f>Fre.!F16482</f>
        <v>0</v>
      </c>
      <c r="AD16481" s="3"/>
    </row>
    <row r="16482" spans="1:30" s="2" customFormat="1" ht="22.5" customHeight="1" x14ac:dyDescent="0.25">
      <c r="A16482" s="39">
        <f>Fre.!D16483</f>
        <v>0</v>
      </c>
      <c r="O16482" s="10"/>
      <c r="P16482" s="39">
        <f>Fre.!F16483</f>
        <v>0</v>
      </c>
      <c r="AD16482" s="3"/>
    </row>
    <row r="16483" spans="1:30" s="2" customFormat="1" ht="22.5" customHeight="1" x14ac:dyDescent="0.25">
      <c r="A16483" s="40">
        <f>Fre.!D16484</f>
        <v>0</v>
      </c>
      <c r="O16483" s="10"/>
      <c r="P16483" s="40">
        <f>Fre.!F16484</f>
        <v>0</v>
      </c>
      <c r="AD16483" s="3"/>
    </row>
    <row r="16484" spans="1:30" s="2" customFormat="1" ht="22.5" customHeight="1" x14ac:dyDescent="0.25">
      <c r="A16484" s="39">
        <f>Fre.!D16485</f>
        <v>0</v>
      </c>
      <c r="O16484" s="10"/>
      <c r="P16484" s="39">
        <f>Fre.!F16485</f>
        <v>0</v>
      </c>
      <c r="AD16484" s="3"/>
    </row>
    <row r="16485" spans="1:30" s="2" customFormat="1" ht="22.5" customHeight="1" x14ac:dyDescent="0.25">
      <c r="A16485" s="40">
        <f>Fre.!D16486</f>
        <v>0</v>
      </c>
      <c r="O16485" s="10"/>
      <c r="P16485" s="40">
        <f>Fre.!F16486</f>
        <v>0</v>
      </c>
      <c r="AD16485" s="3"/>
    </row>
    <row r="16486" spans="1:30" s="2" customFormat="1" ht="22.5" customHeight="1" x14ac:dyDescent="0.25">
      <c r="A16486" s="39">
        <f>Fre.!D16487</f>
        <v>0</v>
      </c>
      <c r="O16486" s="10"/>
      <c r="P16486" s="39">
        <f>Fre.!F16487</f>
        <v>0</v>
      </c>
      <c r="AD16486" s="3"/>
    </row>
    <row r="16487" spans="1:30" s="2" customFormat="1" ht="22.5" customHeight="1" x14ac:dyDescent="0.25">
      <c r="A16487" s="40">
        <f>Fre.!D16488</f>
        <v>0</v>
      </c>
      <c r="O16487" s="10"/>
      <c r="P16487" s="40">
        <f>Fre.!F16488</f>
        <v>0</v>
      </c>
      <c r="AD16487" s="3"/>
    </row>
    <row r="16488" spans="1:30" s="2" customFormat="1" ht="22.5" customHeight="1" x14ac:dyDescent="0.25">
      <c r="A16488" s="39">
        <f>Fre.!D16489</f>
        <v>0</v>
      </c>
      <c r="O16488" s="10"/>
      <c r="P16488" s="39">
        <f>Fre.!F16489</f>
        <v>0</v>
      </c>
      <c r="AD16488" s="3"/>
    </row>
    <row r="16489" spans="1:30" s="2" customFormat="1" ht="22.5" customHeight="1" x14ac:dyDescent="0.25">
      <c r="A16489" s="40">
        <f>Fre.!D16490</f>
        <v>0</v>
      </c>
      <c r="O16489" s="10"/>
      <c r="P16489" s="40">
        <f>Fre.!F16490</f>
        <v>0</v>
      </c>
      <c r="AD16489" s="3"/>
    </row>
    <row r="16490" spans="1:30" s="2" customFormat="1" ht="22.5" customHeight="1" x14ac:dyDescent="0.25">
      <c r="A16490" s="39">
        <f>Fre.!D16491</f>
        <v>0</v>
      </c>
      <c r="O16490" s="10"/>
      <c r="P16490" s="39">
        <f>Fre.!F16491</f>
        <v>0</v>
      </c>
      <c r="AD16490" s="3"/>
    </row>
    <row r="16491" spans="1:30" s="2" customFormat="1" ht="22.5" customHeight="1" x14ac:dyDescent="0.25">
      <c r="A16491" s="40">
        <f>Fre.!D16492</f>
        <v>0</v>
      </c>
      <c r="O16491" s="10"/>
      <c r="P16491" s="40">
        <f>Fre.!F16492</f>
        <v>0</v>
      </c>
      <c r="AD16491" s="3"/>
    </row>
    <row r="16492" spans="1:30" s="2" customFormat="1" ht="22.5" customHeight="1" x14ac:dyDescent="0.25">
      <c r="A16492" s="39">
        <f>Fre.!D16493</f>
        <v>0</v>
      </c>
      <c r="O16492" s="10"/>
      <c r="P16492" s="39">
        <f>Fre.!F16493</f>
        <v>0</v>
      </c>
      <c r="AD16492" s="3"/>
    </row>
    <row r="16493" spans="1:30" s="2" customFormat="1" ht="22.5" customHeight="1" x14ac:dyDescent="0.25">
      <c r="A16493" s="40">
        <f>Fre.!D16494</f>
        <v>0</v>
      </c>
      <c r="O16493" s="10"/>
      <c r="P16493" s="40">
        <f>Fre.!F16494</f>
        <v>0</v>
      </c>
      <c r="AD16493" s="3"/>
    </row>
    <row r="16494" spans="1:30" s="2" customFormat="1" ht="22.5" customHeight="1" x14ac:dyDescent="0.25">
      <c r="A16494" s="39">
        <f>Fre.!D16495</f>
        <v>0</v>
      </c>
      <c r="O16494" s="10"/>
      <c r="P16494" s="39">
        <f>Fre.!F16495</f>
        <v>0</v>
      </c>
      <c r="AD16494" s="3"/>
    </row>
    <row r="16495" spans="1:30" s="2" customFormat="1" ht="22.5" customHeight="1" x14ac:dyDescent="0.25">
      <c r="A16495" s="40">
        <f>Fre.!D16496</f>
        <v>0</v>
      </c>
      <c r="O16495" s="10"/>
      <c r="P16495" s="40">
        <f>Fre.!F16496</f>
        <v>0</v>
      </c>
      <c r="AD16495" s="3"/>
    </row>
    <row r="16496" spans="1:30" s="2" customFormat="1" ht="22.5" customHeight="1" x14ac:dyDescent="0.25">
      <c r="A16496" s="39">
        <f>Fre.!D16497</f>
        <v>0</v>
      </c>
      <c r="O16496" s="10"/>
      <c r="P16496" s="39">
        <f>Fre.!F16497</f>
        <v>0</v>
      </c>
      <c r="AD16496" s="3"/>
    </row>
    <row r="16497" spans="1:30" s="2" customFormat="1" ht="22.5" customHeight="1" x14ac:dyDescent="0.25">
      <c r="A16497" s="40">
        <f>Fre.!D16498</f>
        <v>0</v>
      </c>
      <c r="O16497" s="10"/>
      <c r="P16497" s="40">
        <f>Fre.!F16498</f>
        <v>0</v>
      </c>
      <c r="AD16497" s="3"/>
    </row>
    <row r="16498" spans="1:30" s="2" customFormat="1" ht="22.5" customHeight="1" x14ac:dyDescent="0.25">
      <c r="A16498" s="39">
        <f>Fre.!D16499</f>
        <v>0</v>
      </c>
      <c r="O16498" s="10"/>
      <c r="P16498" s="39">
        <f>Fre.!F16499</f>
        <v>0</v>
      </c>
      <c r="AD16498" s="3"/>
    </row>
    <row r="16499" spans="1:30" s="2" customFormat="1" ht="22.5" customHeight="1" x14ac:dyDescent="0.25">
      <c r="A16499" s="40">
        <f>Fre.!D16500</f>
        <v>0</v>
      </c>
      <c r="O16499" s="10"/>
      <c r="P16499" s="40">
        <f>Fre.!F16500</f>
        <v>0</v>
      </c>
      <c r="AD16499" s="3"/>
    </row>
    <row r="16500" spans="1:30" s="2" customFormat="1" ht="22.5" customHeight="1" x14ac:dyDescent="0.25">
      <c r="A16500" s="39">
        <f>Fre.!D16501</f>
        <v>0</v>
      </c>
      <c r="O16500" s="10"/>
      <c r="P16500" s="39">
        <f>Fre.!F16501</f>
        <v>0</v>
      </c>
      <c r="AD16500" s="3"/>
    </row>
    <row r="16501" spans="1:30" s="2" customFormat="1" ht="22.5" customHeight="1" x14ac:dyDescent="0.25">
      <c r="A16501" s="40">
        <f>Fre.!D16502</f>
        <v>0</v>
      </c>
      <c r="O16501" s="10"/>
      <c r="P16501" s="40">
        <f>Fre.!F16502</f>
        <v>0</v>
      </c>
      <c r="AD16501" s="3"/>
    </row>
    <row r="16502" spans="1:30" s="2" customFormat="1" ht="22.5" customHeight="1" x14ac:dyDescent="0.25">
      <c r="A16502" s="39">
        <f>Fre.!D16503</f>
        <v>0</v>
      </c>
      <c r="O16502" s="10"/>
      <c r="P16502" s="39">
        <f>Fre.!F16503</f>
        <v>0</v>
      </c>
      <c r="AD16502" s="3"/>
    </row>
    <row r="16503" spans="1:30" s="2" customFormat="1" ht="22.5" customHeight="1" x14ac:dyDescent="0.25">
      <c r="A16503" s="40">
        <f>Fre.!D16504</f>
        <v>0</v>
      </c>
      <c r="O16503" s="10"/>
      <c r="P16503" s="40">
        <f>Fre.!F16504</f>
        <v>0</v>
      </c>
      <c r="AD16503" s="3"/>
    </row>
    <row r="16504" spans="1:30" s="2" customFormat="1" ht="22.5" customHeight="1" x14ac:dyDescent="0.25">
      <c r="A16504" s="39">
        <f>Fre.!D16505</f>
        <v>0</v>
      </c>
      <c r="O16504" s="10"/>
      <c r="P16504" s="39">
        <f>Fre.!F16505</f>
        <v>0</v>
      </c>
      <c r="AD16504" s="3"/>
    </row>
    <row r="16505" spans="1:30" s="2" customFormat="1" ht="22.5" customHeight="1" x14ac:dyDescent="0.25">
      <c r="A16505" s="40">
        <f>Fre.!D16506</f>
        <v>0</v>
      </c>
      <c r="O16505" s="10"/>
      <c r="P16505" s="40">
        <f>Fre.!F16506</f>
        <v>0</v>
      </c>
      <c r="AD16505" s="3"/>
    </row>
    <row r="16506" spans="1:30" s="2" customFormat="1" ht="22.5" customHeight="1" x14ac:dyDescent="0.25">
      <c r="A16506" s="39">
        <f>Fre.!D16507</f>
        <v>0</v>
      </c>
      <c r="O16506" s="10"/>
      <c r="P16506" s="39">
        <f>Fre.!F16507</f>
        <v>0</v>
      </c>
      <c r="AD16506" s="3"/>
    </row>
    <row r="16507" spans="1:30" s="2" customFormat="1" ht="22.5" customHeight="1" x14ac:dyDescent="0.25">
      <c r="A16507" s="40">
        <f>Fre.!D16508</f>
        <v>0</v>
      </c>
      <c r="O16507" s="10"/>
      <c r="P16507" s="40">
        <f>Fre.!F16508</f>
        <v>0</v>
      </c>
      <c r="AD16507" s="3"/>
    </row>
    <row r="16508" spans="1:30" s="2" customFormat="1" ht="22.5" customHeight="1" x14ac:dyDescent="0.25">
      <c r="A16508" s="39">
        <f>Fre.!D16509</f>
        <v>0</v>
      </c>
      <c r="O16508" s="10"/>
      <c r="P16508" s="39">
        <f>Fre.!F16509</f>
        <v>0</v>
      </c>
      <c r="AD16508" s="3"/>
    </row>
    <row r="16509" spans="1:30" s="2" customFormat="1" ht="22.5" customHeight="1" x14ac:dyDescent="0.25">
      <c r="A16509" s="40">
        <f>Fre.!D16510</f>
        <v>0</v>
      </c>
      <c r="O16509" s="10"/>
      <c r="P16509" s="40">
        <f>Fre.!F16510</f>
        <v>0</v>
      </c>
      <c r="AD16509" s="3"/>
    </row>
    <row r="16510" spans="1:30" s="2" customFormat="1" ht="22.5" customHeight="1" x14ac:dyDescent="0.25">
      <c r="A16510" s="39">
        <f>Fre.!D16511</f>
        <v>0</v>
      </c>
      <c r="O16510" s="10"/>
      <c r="P16510" s="39">
        <f>Fre.!F16511</f>
        <v>0</v>
      </c>
      <c r="AD16510" s="3"/>
    </row>
    <row r="16511" spans="1:30" s="2" customFormat="1" ht="22.5" customHeight="1" x14ac:dyDescent="0.25">
      <c r="A16511" s="40">
        <f>Fre.!D16512</f>
        <v>0</v>
      </c>
      <c r="O16511" s="10"/>
      <c r="P16511" s="40">
        <f>Fre.!F16512</f>
        <v>0</v>
      </c>
      <c r="AD16511" s="3"/>
    </row>
    <row r="16512" spans="1:30" s="2" customFormat="1" ht="22.5" customHeight="1" x14ac:dyDescent="0.25">
      <c r="A16512" s="39">
        <f>Fre.!D16513</f>
        <v>0</v>
      </c>
      <c r="O16512" s="10"/>
      <c r="P16512" s="39">
        <f>Fre.!F16513</f>
        <v>0</v>
      </c>
      <c r="AD16512" s="3"/>
    </row>
    <row r="16513" spans="1:30" s="2" customFormat="1" ht="22.5" customHeight="1" x14ac:dyDescent="0.25">
      <c r="A16513" s="40">
        <f>Fre.!D16514</f>
        <v>0</v>
      </c>
      <c r="O16513" s="10"/>
      <c r="P16513" s="40">
        <f>Fre.!F16514</f>
        <v>0</v>
      </c>
      <c r="AD16513" s="3"/>
    </row>
    <row r="16514" spans="1:30" s="2" customFormat="1" ht="22.5" customHeight="1" x14ac:dyDescent="0.25">
      <c r="A16514" s="39">
        <f>Fre.!D16515</f>
        <v>0</v>
      </c>
      <c r="O16514" s="10"/>
      <c r="P16514" s="39">
        <f>Fre.!F16515</f>
        <v>0</v>
      </c>
      <c r="AD16514" s="3"/>
    </row>
    <row r="16515" spans="1:30" s="2" customFormat="1" ht="22.5" customHeight="1" x14ac:dyDescent="0.25">
      <c r="A16515" s="40">
        <f>Fre.!D16516</f>
        <v>0</v>
      </c>
      <c r="O16515" s="10"/>
      <c r="P16515" s="40">
        <f>Fre.!F16516</f>
        <v>0</v>
      </c>
      <c r="AD16515" s="3"/>
    </row>
    <row r="16516" spans="1:30" s="2" customFormat="1" ht="22.5" customHeight="1" x14ac:dyDescent="0.25">
      <c r="A16516" s="39">
        <f>Fre.!D16517</f>
        <v>0</v>
      </c>
      <c r="O16516" s="10"/>
      <c r="P16516" s="39">
        <f>Fre.!F16517</f>
        <v>0</v>
      </c>
      <c r="AD16516" s="3"/>
    </row>
    <row r="16517" spans="1:30" s="2" customFormat="1" ht="22.5" customHeight="1" x14ac:dyDescent="0.25">
      <c r="A16517" s="40">
        <f>Fre.!D16518</f>
        <v>0</v>
      </c>
      <c r="O16517" s="10"/>
      <c r="P16517" s="40">
        <f>Fre.!F16518</f>
        <v>0</v>
      </c>
      <c r="AD16517" s="3"/>
    </row>
    <row r="16518" spans="1:30" s="2" customFormat="1" ht="22.5" customHeight="1" x14ac:dyDescent="0.25">
      <c r="A16518" s="39">
        <f>Fre.!D16519</f>
        <v>0</v>
      </c>
      <c r="O16518" s="10"/>
      <c r="P16518" s="39">
        <f>Fre.!F16519</f>
        <v>0</v>
      </c>
      <c r="AD16518" s="3"/>
    </row>
    <row r="16519" spans="1:30" s="2" customFormat="1" ht="22.5" customHeight="1" x14ac:dyDescent="0.25">
      <c r="A16519" s="40">
        <f>Fre.!D16520</f>
        <v>0</v>
      </c>
      <c r="O16519" s="10"/>
      <c r="P16519" s="40">
        <f>Fre.!F16520</f>
        <v>0</v>
      </c>
      <c r="AD16519" s="3"/>
    </row>
    <row r="16520" spans="1:30" s="2" customFormat="1" ht="22.5" customHeight="1" x14ac:dyDescent="0.25">
      <c r="A16520" s="39">
        <f>Fre.!D16521</f>
        <v>0</v>
      </c>
      <c r="O16520" s="10"/>
      <c r="P16520" s="39">
        <f>Fre.!F16521</f>
        <v>0</v>
      </c>
      <c r="AD16520" s="3"/>
    </row>
    <row r="16521" spans="1:30" s="2" customFormat="1" ht="22.5" customHeight="1" x14ac:dyDescent="0.25">
      <c r="A16521" s="40">
        <f>Fre.!D16522</f>
        <v>0</v>
      </c>
      <c r="O16521" s="10"/>
      <c r="P16521" s="40">
        <f>Fre.!F16522</f>
        <v>0</v>
      </c>
      <c r="AD16521" s="3"/>
    </row>
    <row r="16522" spans="1:30" s="2" customFormat="1" ht="22.5" customHeight="1" x14ac:dyDescent="0.25">
      <c r="A16522" s="39">
        <f>Fre.!D16523</f>
        <v>0</v>
      </c>
      <c r="O16522" s="10"/>
      <c r="P16522" s="39">
        <f>Fre.!F16523</f>
        <v>0</v>
      </c>
      <c r="AD16522" s="3"/>
    </row>
    <row r="16523" spans="1:30" s="2" customFormat="1" ht="22.5" customHeight="1" x14ac:dyDescent="0.25">
      <c r="A16523" s="40">
        <f>Fre.!D16524</f>
        <v>0</v>
      </c>
      <c r="O16523" s="10"/>
      <c r="P16523" s="40">
        <f>Fre.!F16524</f>
        <v>0</v>
      </c>
      <c r="AD16523" s="3"/>
    </row>
    <row r="16524" spans="1:30" s="2" customFormat="1" ht="22.5" customHeight="1" x14ac:dyDescent="0.25">
      <c r="A16524" s="39">
        <f>Fre.!D16525</f>
        <v>0</v>
      </c>
      <c r="O16524" s="10"/>
      <c r="P16524" s="39">
        <f>Fre.!F16525</f>
        <v>0</v>
      </c>
      <c r="AD16524" s="3"/>
    </row>
    <row r="16525" spans="1:30" s="2" customFormat="1" ht="22.5" customHeight="1" x14ac:dyDescent="0.25">
      <c r="A16525" s="40">
        <f>Fre.!D16526</f>
        <v>0</v>
      </c>
      <c r="O16525" s="10"/>
      <c r="P16525" s="40">
        <f>Fre.!F16526</f>
        <v>0</v>
      </c>
      <c r="AD16525" s="3"/>
    </row>
    <row r="16526" spans="1:30" s="2" customFormat="1" ht="22.5" customHeight="1" x14ac:dyDescent="0.25">
      <c r="A16526" s="39">
        <f>Fre.!D16527</f>
        <v>0</v>
      </c>
      <c r="O16526" s="10"/>
      <c r="P16526" s="39">
        <f>Fre.!F16527</f>
        <v>0</v>
      </c>
      <c r="AD16526" s="3"/>
    </row>
    <row r="16527" spans="1:30" s="2" customFormat="1" ht="22.5" customHeight="1" x14ac:dyDescent="0.25">
      <c r="A16527" s="40">
        <f>Fre.!D16528</f>
        <v>0</v>
      </c>
      <c r="O16527" s="10"/>
      <c r="P16527" s="40">
        <f>Fre.!F16528</f>
        <v>0</v>
      </c>
      <c r="AD16527" s="3"/>
    </row>
    <row r="16528" spans="1:30" s="2" customFormat="1" ht="22.5" customHeight="1" x14ac:dyDescent="0.25">
      <c r="A16528" s="39">
        <f>Fre.!D16529</f>
        <v>0</v>
      </c>
      <c r="O16528" s="10"/>
      <c r="P16528" s="39">
        <f>Fre.!F16529</f>
        <v>0</v>
      </c>
      <c r="AD16528" s="3"/>
    </row>
    <row r="16529" spans="1:30" s="2" customFormat="1" ht="22.5" customHeight="1" x14ac:dyDescent="0.25">
      <c r="A16529" s="40">
        <f>Fre.!D16530</f>
        <v>0</v>
      </c>
      <c r="O16529" s="10"/>
      <c r="P16529" s="40">
        <f>Fre.!F16530</f>
        <v>0</v>
      </c>
      <c r="AD16529" s="3"/>
    </row>
    <row r="16530" spans="1:30" s="2" customFormat="1" ht="22.5" customHeight="1" x14ac:dyDescent="0.25">
      <c r="A16530" s="39">
        <f>Fre.!D16531</f>
        <v>0</v>
      </c>
      <c r="O16530" s="10"/>
      <c r="P16530" s="39">
        <f>Fre.!F16531</f>
        <v>0</v>
      </c>
      <c r="AD16530" s="3"/>
    </row>
    <row r="16531" spans="1:30" s="2" customFormat="1" ht="22.5" customHeight="1" x14ac:dyDescent="0.25">
      <c r="A16531" s="40">
        <f>Fre.!D16532</f>
        <v>0</v>
      </c>
      <c r="O16531" s="10"/>
      <c r="P16531" s="40">
        <f>Fre.!F16532</f>
        <v>0</v>
      </c>
      <c r="AD16531" s="3"/>
    </row>
    <row r="16532" spans="1:30" s="2" customFormat="1" ht="22.5" customHeight="1" x14ac:dyDescent="0.25">
      <c r="A16532" s="39">
        <f>Fre.!D16533</f>
        <v>0</v>
      </c>
      <c r="O16532" s="10"/>
      <c r="P16532" s="39">
        <f>Fre.!F16533</f>
        <v>0</v>
      </c>
      <c r="AD16532" s="3"/>
    </row>
    <row r="16533" spans="1:30" s="2" customFormat="1" ht="22.5" customHeight="1" x14ac:dyDescent="0.25">
      <c r="A16533" s="40">
        <f>Fre.!D16534</f>
        <v>0</v>
      </c>
      <c r="O16533" s="10"/>
      <c r="P16533" s="40">
        <f>Fre.!F16534</f>
        <v>0</v>
      </c>
      <c r="AD16533" s="3"/>
    </row>
    <row r="16534" spans="1:30" s="2" customFormat="1" ht="22.5" customHeight="1" x14ac:dyDescent="0.25">
      <c r="A16534" s="39">
        <f>Fre.!D16535</f>
        <v>0</v>
      </c>
      <c r="O16534" s="10"/>
      <c r="P16534" s="39">
        <f>Fre.!F16535</f>
        <v>0</v>
      </c>
      <c r="AD16534" s="3"/>
    </row>
    <row r="16535" spans="1:30" s="2" customFormat="1" ht="22.5" customHeight="1" x14ac:dyDescent="0.25">
      <c r="A16535" s="40">
        <f>Fre.!D16536</f>
        <v>0</v>
      </c>
      <c r="O16535" s="10"/>
      <c r="P16535" s="40">
        <f>Fre.!F16536</f>
        <v>0</v>
      </c>
      <c r="AD16535" s="3"/>
    </row>
    <row r="16536" spans="1:30" s="2" customFormat="1" ht="22.5" customHeight="1" x14ac:dyDescent="0.25">
      <c r="A16536" s="39">
        <f>Fre.!D16537</f>
        <v>0</v>
      </c>
      <c r="O16536" s="10"/>
      <c r="P16536" s="39">
        <f>Fre.!F16537</f>
        <v>0</v>
      </c>
      <c r="AD16536" s="3"/>
    </row>
    <row r="16537" spans="1:30" s="2" customFormat="1" ht="22.5" customHeight="1" x14ac:dyDescent="0.25">
      <c r="A16537" s="40">
        <f>Fre.!D16538</f>
        <v>0</v>
      </c>
      <c r="O16537" s="10"/>
      <c r="P16537" s="40">
        <f>Fre.!F16538</f>
        <v>0</v>
      </c>
      <c r="AD16537" s="3"/>
    </row>
    <row r="16538" spans="1:30" s="2" customFormat="1" ht="22.5" customHeight="1" x14ac:dyDescent="0.25">
      <c r="A16538" s="39">
        <f>Fre.!D16539</f>
        <v>0</v>
      </c>
      <c r="O16538" s="10"/>
      <c r="P16538" s="39">
        <f>Fre.!F16539</f>
        <v>0</v>
      </c>
      <c r="AD16538" s="3"/>
    </row>
    <row r="16539" spans="1:30" s="2" customFormat="1" ht="22.5" customHeight="1" x14ac:dyDescent="0.25">
      <c r="A16539" s="40">
        <f>Fre.!D16540</f>
        <v>0</v>
      </c>
      <c r="O16539" s="10"/>
      <c r="P16539" s="40">
        <f>Fre.!F16540</f>
        <v>0</v>
      </c>
      <c r="AD16539" s="3"/>
    </row>
    <row r="16540" spans="1:30" s="2" customFormat="1" ht="22.5" customHeight="1" x14ac:dyDescent="0.25">
      <c r="A16540" s="39">
        <f>Fre.!D16541</f>
        <v>0</v>
      </c>
      <c r="O16540" s="10"/>
      <c r="P16540" s="39">
        <f>Fre.!F16541</f>
        <v>0</v>
      </c>
      <c r="AD16540" s="3"/>
    </row>
    <row r="16541" spans="1:30" s="2" customFormat="1" ht="22.5" customHeight="1" x14ac:dyDescent="0.25">
      <c r="A16541" s="40">
        <f>Fre.!D16542</f>
        <v>0</v>
      </c>
      <c r="O16541" s="10"/>
      <c r="P16541" s="40">
        <f>Fre.!F16542</f>
        <v>0</v>
      </c>
      <c r="AD16541" s="3"/>
    </row>
    <row r="16542" spans="1:30" s="2" customFormat="1" ht="22.5" customHeight="1" x14ac:dyDescent="0.25">
      <c r="A16542" s="39">
        <f>Fre.!D16543</f>
        <v>0</v>
      </c>
      <c r="O16542" s="10"/>
      <c r="P16542" s="39">
        <f>Fre.!F16543</f>
        <v>0</v>
      </c>
      <c r="AD16542" s="3"/>
    </row>
    <row r="16543" spans="1:30" s="2" customFormat="1" ht="22.5" customHeight="1" x14ac:dyDescent="0.25">
      <c r="A16543" s="40">
        <f>Fre.!D16544</f>
        <v>0</v>
      </c>
      <c r="O16543" s="10"/>
      <c r="P16543" s="40">
        <f>Fre.!F16544</f>
        <v>0</v>
      </c>
      <c r="AD16543" s="3"/>
    </row>
    <row r="16544" spans="1:30" s="2" customFormat="1" ht="22.5" customHeight="1" x14ac:dyDescent="0.25">
      <c r="A16544" s="39">
        <f>Fre.!D16545</f>
        <v>0</v>
      </c>
      <c r="O16544" s="10"/>
      <c r="P16544" s="39">
        <f>Fre.!F16545</f>
        <v>0</v>
      </c>
      <c r="AD16544" s="3"/>
    </row>
    <row r="16545" spans="1:30" s="2" customFormat="1" ht="22.5" customHeight="1" x14ac:dyDescent="0.25">
      <c r="A16545" s="40">
        <f>Fre.!D16546</f>
        <v>0</v>
      </c>
      <c r="O16545" s="10"/>
      <c r="P16545" s="40">
        <f>Fre.!F16546</f>
        <v>0</v>
      </c>
      <c r="AD16545" s="3"/>
    </row>
    <row r="16546" spans="1:30" s="2" customFormat="1" ht="22.5" customHeight="1" x14ac:dyDescent="0.25">
      <c r="A16546" s="39">
        <f>Fre.!D16547</f>
        <v>0</v>
      </c>
      <c r="O16546" s="10"/>
      <c r="P16546" s="39">
        <f>Fre.!F16547</f>
        <v>0</v>
      </c>
      <c r="AD16546" s="3"/>
    </row>
    <row r="16547" spans="1:30" s="2" customFormat="1" ht="22.5" customHeight="1" x14ac:dyDescent="0.25">
      <c r="A16547" s="40">
        <f>Fre.!D16548</f>
        <v>0</v>
      </c>
      <c r="O16547" s="10"/>
      <c r="P16547" s="40">
        <f>Fre.!F16548</f>
        <v>0</v>
      </c>
      <c r="AD16547" s="3"/>
    </row>
    <row r="16548" spans="1:30" s="2" customFormat="1" ht="22.5" customHeight="1" x14ac:dyDescent="0.25">
      <c r="A16548" s="39">
        <f>Fre.!D16549</f>
        <v>0</v>
      </c>
      <c r="O16548" s="10"/>
      <c r="P16548" s="39">
        <f>Fre.!F16549</f>
        <v>0</v>
      </c>
      <c r="AD16548" s="3"/>
    </row>
    <row r="16549" spans="1:30" s="2" customFormat="1" ht="22.5" customHeight="1" x14ac:dyDescent="0.25">
      <c r="A16549" s="40">
        <f>Fre.!D16550</f>
        <v>0</v>
      </c>
      <c r="O16549" s="10"/>
      <c r="P16549" s="40">
        <f>Fre.!F16550</f>
        <v>0</v>
      </c>
      <c r="AD16549" s="3"/>
    </row>
    <row r="16550" spans="1:30" s="2" customFormat="1" ht="22.5" customHeight="1" x14ac:dyDescent="0.25">
      <c r="A16550" s="39">
        <f>Fre.!D16551</f>
        <v>0</v>
      </c>
      <c r="O16550" s="10"/>
      <c r="P16550" s="39">
        <f>Fre.!F16551</f>
        <v>0</v>
      </c>
      <c r="AD16550" s="3"/>
    </row>
    <row r="16551" spans="1:30" s="2" customFormat="1" ht="22.5" customHeight="1" x14ac:dyDescent="0.25">
      <c r="A16551" s="40">
        <f>Fre.!D16552</f>
        <v>0</v>
      </c>
      <c r="O16551" s="10"/>
      <c r="P16551" s="40">
        <f>Fre.!F16552</f>
        <v>0</v>
      </c>
      <c r="AD16551" s="3"/>
    </row>
    <row r="16552" spans="1:30" s="2" customFormat="1" ht="22.5" customHeight="1" x14ac:dyDescent="0.25">
      <c r="A16552" s="39">
        <f>Fre.!D16553</f>
        <v>0</v>
      </c>
      <c r="O16552" s="10"/>
      <c r="P16552" s="39">
        <f>Fre.!F16553</f>
        <v>0</v>
      </c>
      <c r="AD16552" s="3"/>
    </row>
    <row r="16553" spans="1:30" s="2" customFormat="1" ht="22.5" customHeight="1" x14ac:dyDescent="0.25">
      <c r="A16553" s="40">
        <f>Fre.!D16554</f>
        <v>0</v>
      </c>
      <c r="O16553" s="10"/>
      <c r="P16553" s="40">
        <f>Fre.!F16554</f>
        <v>0</v>
      </c>
      <c r="AD16553" s="3"/>
    </row>
    <row r="16554" spans="1:30" s="2" customFormat="1" ht="22.5" customHeight="1" x14ac:dyDescent="0.25">
      <c r="A16554" s="39">
        <f>Fre.!D16555</f>
        <v>0</v>
      </c>
      <c r="O16554" s="10"/>
      <c r="P16554" s="39">
        <f>Fre.!F16555</f>
        <v>0</v>
      </c>
      <c r="AD16554" s="3"/>
    </row>
    <row r="16555" spans="1:30" s="2" customFormat="1" ht="22.5" customHeight="1" x14ac:dyDescent="0.25">
      <c r="A16555" s="40">
        <f>Fre.!D16556</f>
        <v>0</v>
      </c>
      <c r="O16555" s="10"/>
      <c r="P16555" s="40">
        <f>Fre.!F16556</f>
        <v>0</v>
      </c>
      <c r="AD16555" s="3"/>
    </row>
    <row r="16556" spans="1:30" s="2" customFormat="1" ht="22.5" customHeight="1" x14ac:dyDescent="0.25">
      <c r="A16556" s="39">
        <f>Fre.!D16557</f>
        <v>0</v>
      </c>
      <c r="O16556" s="10"/>
      <c r="P16556" s="39">
        <f>Fre.!F16557</f>
        <v>0</v>
      </c>
      <c r="AD16556" s="3"/>
    </row>
    <row r="16557" spans="1:30" s="2" customFormat="1" ht="22.5" customHeight="1" x14ac:dyDescent="0.25">
      <c r="A16557" s="40">
        <f>Fre.!D16558</f>
        <v>0</v>
      </c>
      <c r="O16557" s="10"/>
      <c r="P16557" s="40">
        <f>Fre.!F16558</f>
        <v>0</v>
      </c>
      <c r="AD16557" s="3"/>
    </row>
    <row r="16558" spans="1:30" s="2" customFormat="1" ht="22.5" customHeight="1" x14ac:dyDescent="0.25">
      <c r="A16558" s="39">
        <f>Fre.!D16559</f>
        <v>0</v>
      </c>
      <c r="O16558" s="10"/>
      <c r="P16558" s="39">
        <f>Fre.!F16559</f>
        <v>0</v>
      </c>
      <c r="AD16558" s="3"/>
    </row>
    <row r="16559" spans="1:30" s="2" customFormat="1" ht="22.5" customHeight="1" x14ac:dyDescent="0.25">
      <c r="A16559" s="40">
        <f>Fre.!D16560</f>
        <v>0</v>
      </c>
      <c r="O16559" s="10"/>
      <c r="P16559" s="40">
        <f>Fre.!F16560</f>
        <v>0</v>
      </c>
      <c r="AD16559" s="3"/>
    </row>
    <row r="16560" spans="1:30" s="2" customFormat="1" ht="22.5" customHeight="1" x14ac:dyDescent="0.25">
      <c r="A16560" s="39">
        <f>Fre.!D16561</f>
        <v>0</v>
      </c>
      <c r="O16560" s="10"/>
      <c r="P16560" s="39">
        <f>Fre.!F16561</f>
        <v>0</v>
      </c>
      <c r="AD16560" s="3"/>
    </row>
    <row r="16561" spans="1:30" s="2" customFormat="1" ht="22.5" customHeight="1" x14ac:dyDescent="0.25">
      <c r="A16561" s="40">
        <f>Fre.!D16562</f>
        <v>0</v>
      </c>
      <c r="O16561" s="10"/>
      <c r="P16561" s="40">
        <f>Fre.!F16562</f>
        <v>0</v>
      </c>
      <c r="AD16561" s="3"/>
    </row>
    <row r="16562" spans="1:30" s="2" customFormat="1" ht="22.5" customHeight="1" x14ac:dyDescent="0.25">
      <c r="A16562" s="39">
        <f>Fre.!D16563</f>
        <v>0</v>
      </c>
      <c r="O16562" s="10"/>
      <c r="P16562" s="39">
        <f>Fre.!F16563</f>
        <v>0</v>
      </c>
      <c r="AD16562" s="3"/>
    </row>
    <row r="16563" spans="1:30" s="2" customFormat="1" ht="22.5" customHeight="1" x14ac:dyDescent="0.25">
      <c r="A16563" s="40">
        <f>Fre.!D16564</f>
        <v>0</v>
      </c>
      <c r="O16563" s="10"/>
      <c r="P16563" s="40">
        <f>Fre.!F16564</f>
        <v>0</v>
      </c>
      <c r="AD16563" s="3"/>
    </row>
    <row r="16564" spans="1:30" s="2" customFormat="1" ht="22.5" customHeight="1" x14ac:dyDescent="0.25">
      <c r="A16564" s="39">
        <f>Fre.!D16565</f>
        <v>0</v>
      </c>
      <c r="O16564" s="10"/>
      <c r="P16564" s="39">
        <f>Fre.!F16565</f>
        <v>0</v>
      </c>
      <c r="AD16564" s="3"/>
    </row>
    <row r="16565" spans="1:30" s="2" customFormat="1" ht="22.5" customHeight="1" x14ac:dyDescent="0.25">
      <c r="A16565" s="40">
        <f>Fre.!D16566</f>
        <v>0</v>
      </c>
      <c r="O16565" s="10"/>
      <c r="P16565" s="40">
        <f>Fre.!F16566</f>
        <v>0</v>
      </c>
      <c r="AD16565" s="3"/>
    </row>
    <row r="16566" spans="1:30" s="2" customFormat="1" ht="22.5" customHeight="1" x14ac:dyDescent="0.25">
      <c r="A16566" s="39">
        <f>Fre.!D16567</f>
        <v>0</v>
      </c>
      <c r="O16566" s="10"/>
      <c r="P16566" s="39">
        <f>Fre.!F16567</f>
        <v>0</v>
      </c>
      <c r="AD16566" s="3"/>
    </row>
    <row r="16567" spans="1:30" s="2" customFormat="1" ht="22.5" customHeight="1" x14ac:dyDescent="0.25">
      <c r="A16567" s="40">
        <f>Fre.!D16568</f>
        <v>0</v>
      </c>
      <c r="O16567" s="10"/>
      <c r="P16567" s="40">
        <f>Fre.!F16568</f>
        <v>0</v>
      </c>
      <c r="AD16567" s="3"/>
    </row>
    <row r="16568" spans="1:30" s="2" customFormat="1" ht="22.5" customHeight="1" x14ac:dyDescent="0.25">
      <c r="A16568" s="39">
        <f>Fre.!D16569</f>
        <v>0</v>
      </c>
      <c r="O16568" s="10"/>
      <c r="P16568" s="39">
        <f>Fre.!F16569</f>
        <v>0</v>
      </c>
      <c r="AD16568" s="3"/>
    </row>
    <row r="16569" spans="1:30" s="2" customFormat="1" ht="22.5" customHeight="1" x14ac:dyDescent="0.25">
      <c r="A16569" s="40">
        <f>Fre.!D16570</f>
        <v>0</v>
      </c>
      <c r="O16569" s="10"/>
      <c r="P16569" s="40">
        <f>Fre.!F16570</f>
        <v>0</v>
      </c>
      <c r="AD16569" s="3"/>
    </row>
    <row r="16570" spans="1:30" s="2" customFormat="1" ht="22.5" customHeight="1" x14ac:dyDescent="0.25">
      <c r="A16570" s="39">
        <f>Fre.!D16571</f>
        <v>0</v>
      </c>
      <c r="O16570" s="10"/>
      <c r="P16570" s="39">
        <f>Fre.!F16571</f>
        <v>0</v>
      </c>
      <c r="AD16570" s="3"/>
    </row>
    <row r="16571" spans="1:30" s="2" customFormat="1" ht="22.5" customHeight="1" x14ac:dyDescent="0.25">
      <c r="A16571" s="40">
        <f>Fre.!D16572</f>
        <v>0</v>
      </c>
      <c r="O16571" s="10"/>
      <c r="P16571" s="40">
        <f>Fre.!F16572</f>
        <v>0</v>
      </c>
      <c r="AD16571" s="3"/>
    </row>
    <row r="16572" spans="1:30" s="2" customFormat="1" ht="22.5" customHeight="1" x14ac:dyDescent="0.25">
      <c r="A16572" s="39">
        <f>Fre.!D16573</f>
        <v>0</v>
      </c>
      <c r="O16572" s="10"/>
      <c r="P16572" s="39">
        <f>Fre.!F16573</f>
        <v>0</v>
      </c>
      <c r="AD16572" s="3"/>
    </row>
    <row r="16573" spans="1:30" s="2" customFormat="1" ht="22.5" customHeight="1" x14ac:dyDescent="0.25">
      <c r="A16573" s="40">
        <f>Fre.!D16574</f>
        <v>0</v>
      </c>
      <c r="O16573" s="10"/>
      <c r="P16573" s="40">
        <f>Fre.!F16574</f>
        <v>0</v>
      </c>
      <c r="AD16573" s="3"/>
    </row>
    <row r="16574" spans="1:30" s="2" customFormat="1" ht="22.5" customHeight="1" x14ac:dyDescent="0.25">
      <c r="A16574" s="39">
        <f>Fre.!D16575</f>
        <v>0</v>
      </c>
      <c r="O16574" s="10"/>
      <c r="P16574" s="39">
        <f>Fre.!F16575</f>
        <v>0</v>
      </c>
      <c r="AD16574" s="3"/>
    </row>
    <row r="16575" spans="1:30" s="2" customFormat="1" ht="22.5" customHeight="1" x14ac:dyDescent="0.25">
      <c r="A16575" s="40">
        <f>Fre.!D16576</f>
        <v>0</v>
      </c>
      <c r="O16575" s="10"/>
      <c r="P16575" s="40">
        <f>Fre.!F16576</f>
        <v>0</v>
      </c>
      <c r="AD16575" s="3"/>
    </row>
    <row r="16576" spans="1:30" s="2" customFormat="1" ht="22.5" customHeight="1" x14ac:dyDescent="0.25">
      <c r="A16576" s="39">
        <f>Fre.!D16577</f>
        <v>0</v>
      </c>
      <c r="O16576" s="10"/>
      <c r="P16576" s="39">
        <f>Fre.!F16577</f>
        <v>0</v>
      </c>
      <c r="AD16576" s="3"/>
    </row>
    <row r="16577" spans="1:30" s="2" customFormat="1" ht="22.5" customHeight="1" x14ac:dyDescent="0.25">
      <c r="A16577" s="40">
        <f>Fre.!D16578</f>
        <v>0</v>
      </c>
      <c r="O16577" s="10"/>
      <c r="P16577" s="40">
        <f>Fre.!F16578</f>
        <v>0</v>
      </c>
      <c r="AD16577" s="3"/>
    </row>
    <row r="16578" spans="1:30" s="2" customFormat="1" ht="22.5" customHeight="1" x14ac:dyDescent="0.25">
      <c r="A16578" s="39">
        <f>Fre.!D16579</f>
        <v>0</v>
      </c>
      <c r="O16578" s="10"/>
      <c r="P16578" s="39">
        <f>Fre.!F16579</f>
        <v>0</v>
      </c>
      <c r="AD16578" s="3"/>
    </row>
    <row r="16579" spans="1:30" s="2" customFormat="1" ht="22.5" customHeight="1" x14ac:dyDescent="0.25">
      <c r="A16579" s="40">
        <f>Fre.!D16580</f>
        <v>0</v>
      </c>
      <c r="O16579" s="10"/>
      <c r="P16579" s="40">
        <f>Fre.!F16580</f>
        <v>0</v>
      </c>
      <c r="AD16579" s="3"/>
    </row>
    <row r="16580" spans="1:30" s="2" customFormat="1" ht="22.5" customHeight="1" x14ac:dyDescent="0.25">
      <c r="A16580" s="39">
        <f>Fre.!D16581</f>
        <v>0</v>
      </c>
      <c r="O16580" s="10"/>
      <c r="P16580" s="39">
        <f>Fre.!F16581</f>
        <v>0</v>
      </c>
      <c r="AD16580" s="3"/>
    </row>
    <row r="16581" spans="1:30" s="2" customFormat="1" ht="22.5" customHeight="1" x14ac:dyDescent="0.25">
      <c r="A16581" s="40">
        <f>Fre.!D16582</f>
        <v>0</v>
      </c>
      <c r="O16581" s="10"/>
      <c r="P16581" s="40">
        <f>Fre.!F16582</f>
        <v>0</v>
      </c>
      <c r="AD16581" s="3"/>
    </row>
    <row r="16582" spans="1:30" s="2" customFormat="1" ht="22.5" customHeight="1" x14ac:dyDescent="0.25">
      <c r="A16582" s="39">
        <f>Fre.!D16583</f>
        <v>0</v>
      </c>
      <c r="O16582" s="10"/>
      <c r="P16582" s="39">
        <f>Fre.!F16583</f>
        <v>0</v>
      </c>
      <c r="AD16582" s="3"/>
    </row>
    <row r="16583" spans="1:30" s="2" customFormat="1" ht="22.5" customHeight="1" x14ac:dyDescent="0.25">
      <c r="A16583" s="40">
        <f>Fre.!D16584</f>
        <v>0</v>
      </c>
      <c r="O16583" s="10"/>
      <c r="P16583" s="40">
        <f>Fre.!F16584</f>
        <v>0</v>
      </c>
      <c r="AD16583" s="3"/>
    </row>
    <row r="16584" spans="1:30" s="2" customFormat="1" ht="22.5" customHeight="1" x14ac:dyDescent="0.25">
      <c r="A16584" s="39">
        <f>Fre.!D16585</f>
        <v>0</v>
      </c>
      <c r="O16584" s="10"/>
      <c r="P16584" s="39">
        <f>Fre.!F16585</f>
        <v>0</v>
      </c>
      <c r="AD16584" s="3"/>
    </row>
    <row r="16585" spans="1:30" s="2" customFormat="1" ht="22.5" customHeight="1" x14ac:dyDescent="0.25">
      <c r="A16585" s="40">
        <f>Fre.!D16586</f>
        <v>0</v>
      </c>
      <c r="O16585" s="10"/>
      <c r="P16585" s="40">
        <f>Fre.!F16586</f>
        <v>0</v>
      </c>
      <c r="AD16585" s="3"/>
    </row>
    <row r="16586" spans="1:30" s="2" customFormat="1" ht="22.5" customHeight="1" x14ac:dyDescent="0.25">
      <c r="A16586" s="39">
        <f>Fre.!D16587</f>
        <v>0</v>
      </c>
      <c r="O16586" s="10"/>
      <c r="P16586" s="39">
        <f>Fre.!F16587</f>
        <v>0</v>
      </c>
      <c r="AD16586" s="3"/>
    </row>
    <row r="16587" spans="1:30" s="2" customFormat="1" ht="22.5" customHeight="1" x14ac:dyDescent="0.25">
      <c r="A16587" s="40">
        <f>Fre.!D16588</f>
        <v>0</v>
      </c>
      <c r="O16587" s="10"/>
      <c r="P16587" s="40">
        <f>Fre.!F16588</f>
        <v>0</v>
      </c>
      <c r="AD16587" s="3"/>
    </row>
    <row r="16588" spans="1:30" s="2" customFormat="1" ht="22.5" customHeight="1" x14ac:dyDescent="0.25">
      <c r="A16588" s="39">
        <f>Fre.!D16589</f>
        <v>0</v>
      </c>
      <c r="O16588" s="10"/>
      <c r="P16588" s="39">
        <f>Fre.!F16589</f>
        <v>0</v>
      </c>
      <c r="AD16588" s="3"/>
    </row>
    <row r="16589" spans="1:30" s="2" customFormat="1" ht="22.5" customHeight="1" x14ac:dyDescent="0.25">
      <c r="A16589" s="40">
        <f>Fre.!D16590</f>
        <v>0</v>
      </c>
      <c r="O16589" s="10"/>
      <c r="P16589" s="40">
        <f>Fre.!F16590</f>
        <v>0</v>
      </c>
      <c r="AD16589" s="3"/>
    </row>
    <row r="16590" spans="1:30" s="2" customFormat="1" ht="22.5" customHeight="1" x14ac:dyDescent="0.25">
      <c r="A16590" s="39">
        <f>Fre.!D16591</f>
        <v>0</v>
      </c>
      <c r="O16590" s="10"/>
      <c r="P16590" s="39">
        <f>Fre.!F16591</f>
        <v>0</v>
      </c>
      <c r="AD16590" s="3"/>
    </row>
    <row r="16591" spans="1:30" s="2" customFormat="1" ht="22.5" customHeight="1" x14ac:dyDescent="0.25">
      <c r="A16591" s="40">
        <f>Fre.!D16592</f>
        <v>0</v>
      </c>
      <c r="O16591" s="10"/>
      <c r="P16591" s="40">
        <f>Fre.!F16592</f>
        <v>0</v>
      </c>
      <c r="AD16591" s="3"/>
    </row>
    <row r="16592" spans="1:30" s="2" customFormat="1" ht="22.5" customHeight="1" x14ac:dyDescent="0.25">
      <c r="A16592" s="39">
        <f>Fre.!D16593</f>
        <v>0</v>
      </c>
      <c r="O16592" s="10"/>
      <c r="P16592" s="39">
        <f>Fre.!F16593</f>
        <v>0</v>
      </c>
      <c r="AD16592" s="3"/>
    </row>
    <row r="16593" spans="1:30" s="2" customFormat="1" ht="22.5" customHeight="1" x14ac:dyDescent="0.25">
      <c r="A16593" s="40">
        <f>Fre.!D16594</f>
        <v>0</v>
      </c>
      <c r="O16593" s="10"/>
      <c r="P16593" s="40">
        <f>Fre.!F16594</f>
        <v>0</v>
      </c>
      <c r="AD16593" s="3"/>
    </row>
    <row r="16594" spans="1:30" s="2" customFormat="1" ht="22.5" customHeight="1" x14ac:dyDescent="0.25">
      <c r="A16594" s="39">
        <f>Fre.!D16595</f>
        <v>0</v>
      </c>
      <c r="O16594" s="10"/>
      <c r="P16594" s="39">
        <f>Fre.!F16595</f>
        <v>0</v>
      </c>
      <c r="AD16594" s="3"/>
    </row>
    <row r="16595" spans="1:30" s="2" customFormat="1" ht="22.5" customHeight="1" x14ac:dyDescent="0.25">
      <c r="A16595" s="40">
        <f>Fre.!D16596</f>
        <v>0</v>
      </c>
      <c r="O16595" s="10"/>
      <c r="P16595" s="40">
        <f>Fre.!F16596</f>
        <v>0</v>
      </c>
      <c r="AD16595" s="3"/>
    </row>
    <row r="16596" spans="1:30" s="2" customFormat="1" ht="22.5" customHeight="1" x14ac:dyDescent="0.25">
      <c r="A16596" s="39">
        <f>Fre.!D16597</f>
        <v>0</v>
      </c>
      <c r="O16596" s="10"/>
      <c r="P16596" s="39">
        <f>Fre.!F16597</f>
        <v>0</v>
      </c>
      <c r="AD16596" s="3"/>
    </row>
    <row r="16597" spans="1:30" s="2" customFormat="1" ht="22.5" customHeight="1" x14ac:dyDescent="0.25">
      <c r="A16597" s="40">
        <f>Fre.!D16598</f>
        <v>0</v>
      </c>
      <c r="O16597" s="10"/>
      <c r="P16597" s="40">
        <f>Fre.!F16598</f>
        <v>0</v>
      </c>
      <c r="AD16597" s="3"/>
    </row>
    <row r="16598" spans="1:30" s="2" customFormat="1" ht="22.5" customHeight="1" x14ac:dyDescent="0.25">
      <c r="A16598" s="39">
        <f>Fre.!D16599</f>
        <v>0</v>
      </c>
      <c r="O16598" s="10"/>
      <c r="P16598" s="39">
        <f>Fre.!F16599</f>
        <v>0</v>
      </c>
      <c r="AD16598" s="3"/>
    </row>
    <row r="16599" spans="1:30" s="2" customFormat="1" ht="22.5" customHeight="1" x14ac:dyDescent="0.25">
      <c r="A16599" s="40">
        <f>Fre.!D16600</f>
        <v>0</v>
      </c>
      <c r="O16599" s="10"/>
      <c r="P16599" s="40">
        <f>Fre.!F16600</f>
        <v>0</v>
      </c>
      <c r="AD16599" s="3"/>
    </row>
    <row r="16600" spans="1:30" s="2" customFormat="1" ht="22.5" customHeight="1" x14ac:dyDescent="0.25">
      <c r="A16600" s="39">
        <f>Fre.!D16601</f>
        <v>0</v>
      </c>
      <c r="O16600" s="10"/>
      <c r="P16600" s="39">
        <f>Fre.!F16601</f>
        <v>0</v>
      </c>
      <c r="AD16600" s="3"/>
    </row>
    <row r="16601" spans="1:30" s="2" customFormat="1" ht="22.5" customHeight="1" x14ac:dyDescent="0.25">
      <c r="A16601" s="40">
        <f>Fre.!D16602</f>
        <v>0</v>
      </c>
      <c r="O16601" s="10"/>
      <c r="P16601" s="40">
        <f>Fre.!F16602</f>
        <v>0</v>
      </c>
      <c r="AD16601" s="3"/>
    </row>
    <row r="16602" spans="1:30" s="2" customFormat="1" ht="22.5" customHeight="1" x14ac:dyDescent="0.25">
      <c r="A16602" s="39">
        <f>Fre.!D16603</f>
        <v>0</v>
      </c>
      <c r="O16602" s="10"/>
      <c r="P16602" s="39">
        <f>Fre.!F16603</f>
        <v>0</v>
      </c>
      <c r="AD16602" s="3"/>
    </row>
    <row r="16603" spans="1:30" s="2" customFormat="1" ht="22.5" customHeight="1" x14ac:dyDescent="0.25">
      <c r="A16603" s="40">
        <f>Fre.!D16604</f>
        <v>0</v>
      </c>
      <c r="O16603" s="10"/>
      <c r="P16603" s="40">
        <f>Fre.!F16604</f>
        <v>0</v>
      </c>
      <c r="AD16603" s="3"/>
    </row>
    <row r="16604" spans="1:30" s="2" customFormat="1" ht="22.5" customHeight="1" x14ac:dyDescent="0.25">
      <c r="A16604" s="39">
        <f>Fre.!D16605</f>
        <v>0</v>
      </c>
      <c r="O16604" s="10"/>
      <c r="P16604" s="39">
        <f>Fre.!F16605</f>
        <v>0</v>
      </c>
      <c r="AD16604" s="3"/>
    </row>
    <row r="16605" spans="1:30" s="2" customFormat="1" ht="22.5" customHeight="1" x14ac:dyDescent="0.25">
      <c r="A16605" s="40">
        <f>Fre.!D16606</f>
        <v>0</v>
      </c>
      <c r="O16605" s="10"/>
      <c r="P16605" s="40">
        <f>Fre.!F16606</f>
        <v>0</v>
      </c>
      <c r="AD16605" s="3"/>
    </row>
    <row r="16606" spans="1:30" s="2" customFormat="1" ht="22.5" customHeight="1" x14ac:dyDescent="0.25">
      <c r="A16606" s="39">
        <f>Fre.!D16607</f>
        <v>0</v>
      </c>
      <c r="O16606" s="10"/>
      <c r="P16606" s="39">
        <f>Fre.!F16607</f>
        <v>0</v>
      </c>
      <c r="AD16606" s="3"/>
    </row>
    <row r="16607" spans="1:30" s="2" customFormat="1" ht="22.5" customHeight="1" x14ac:dyDescent="0.25">
      <c r="A16607" s="40">
        <f>Fre.!D16608</f>
        <v>0</v>
      </c>
      <c r="O16607" s="10"/>
      <c r="P16607" s="40">
        <f>Fre.!F16608</f>
        <v>0</v>
      </c>
      <c r="AD16607" s="3"/>
    </row>
    <row r="16608" spans="1:30" s="2" customFormat="1" ht="22.5" customHeight="1" x14ac:dyDescent="0.25">
      <c r="A16608" s="39">
        <f>Fre.!D16609</f>
        <v>0</v>
      </c>
      <c r="O16608" s="10"/>
      <c r="P16608" s="39">
        <f>Fre.!F16609</f>
        <v>0</v>
      </c>
      <c r="AD16608" s="3"/>
    </row>
    <row r="16609" spans="1:30" s="2" customFormat="1" ht="22.5" customHeight="1" x14ac:dyDescent="0.25">
      <c r="A16609" s="40">
        <f>Fre.!D16610</f>
        <v>0</v>
      </c>
      <c r="O16609" s="10"/>
      <c r="P16609" s="40">
        <f>Fre.!F16610</f>
        <v>0</v>
      </c>
      <c r="AD16609" s="3"/>
    </row>
    <row r="16610" spans="1:30" s="2" customFormat="1" ht="22.5" customHeight="1" x14ac:dyDescent="0.25">
      <c r="A16610" s="39">
        <f>Fre.!D16611</f>
        <v>0</v>
      </c>
      <c r="O16610" s="10"/>
      <c r="P16610" s="39">
        <f>Fre.!F16611</f>
        <v>0</v>
      </c>
      <c r="AD16610" s="3"/>
    </row>
    <row r="16611" spans="1:30" s="2" customFormat="1" ht="22.5" customHeight="1" x14ac:dyDescent="0.25">
      <c r="A16611" s="40">
        <f>Fre.!D16612</f>
        <v>0</v>
      </c>
      <c r="O16611" s="10"/>
      <c r="P16611" s="40">
        <f>Fre.!F16612</f>
        <v>0</v>
      </c>
      <c r="AD16611" s="3"/>
    </row>
    <row r="16612" spans="1:30" s="2" customFormat="1" ht="22.5" customHeight="1" x14ac:dyDescent="0.25">
      <c r="A16612" s="39">
        <f>Fre.!D16613</f>
        <v>0</v>
      </c>
      <c r="O16612" s="10"/>
      <c r="P16612" s="39">
        <f>Fre.!F16613</f>
        <v>0</v>
      </c>
      <c r="AD16612" s="3"/>
    </row>
    <row r="16613" spans="1:30" s="2" customFormat="1" ht="22.5" customHeight="1" x14ac:dyDescent="0.25">
      <c r="A16613" s="40">
        <f>Fre.!D16614</f>
        <v>0</v>
      </c>
      <c r="O16613" s="10"/>
      <c r="P16613" s="40">
        <f>Fre.!F16614</f>
        <v>0</v>
      </c>
      <c r="AD16613" s="3"/>
    </row>
    <row r="16614" spans="1:30" s="2" customFormat="1" ht="22.5" customHeight="1" x14ac:dyDescent="0.25">
      <c r="A16614" s="39">
        <f>Fre.!D16615</f>
        <v>0</v>
      </c>
      <c r="O16614" s="10"/>
      <c r="P16614" s="39">
        <f>Fre.!F16615</f>
        <v>0</v>
      </c>
      <c r="AD16614" s="3"/>
    </row>
    <row r="16615" spans="1:30" s="2" customFormat="1" ht="22.5" customHeight="1" x14ac:dyDescent="0.25">
      <c r="A16615" s="40">
        <f>Fre.!D16616</f>
        <v>0</v>
      </c>
      <c r="O16615" s="10"/>
      <c r="P16615" s="40">
        <f>Fre.!F16616</f>
        <v>0</v>
      </c>
      <c r="AD16615" s="3"/>
    </row>
    <row r="16616" spans="1:30" s="2" customFormat="1" ht="22.5" customHeight="1" x14ac:dyDescent="0.25">
      <c r="A16616" s="39">
        <f>Fre.!D16617</f>
        <v>0</v>
      </c>
      <c r="O16616" s="10"/>
      <c r="P16616" s="39">
        <f>Fre.!F16617</f>
        <v>0</v>
      </c>
      <c r="AD16616" s="3"/>
    </row>
    <row r="16617" spans="1:30" s="2" customFormat="1" ht="22.5" customHeight="1" x14ac:dyDescent="0.25">
      <c r="A16617" s="40">
        <f>Fre.!D16618</f>
        <v>0</v>
      </c>
      <c r="O16617" s="10"/>
      <c r="P16617" s="40">
        <f>Fre.!F16618</f>
        <v>0</v>
      </c>
      <c r="AD16617" s="3"/>
    </row>
    <row r="16618" spans="1:30" s="2" customFormat="1" ht="22.5" customHeight="1" x14ac:dyDescent="0.25">
      <c r="A16618" s="39">
        <f>Fre.!D16619</f>
        <v>0</v>
      </c>
      <c r="O16618" s="10"/>
      <c r="P16618" s="39">
        <f>Fre.!F16619</f>
        <v>0</v>
      </c>
      <c r="AD16618" s="3"/>
    </row>
    <row r="16619" spans="1:30" s="2" customFormat="1" ht="22.5" customHeight="1" x14ac:dyDescent="0.25">
      <c r="A16619" s="40">
        <f>Fre.!D16620</f>
        <v>0</v>
      </c>
      <c r="O16619" s="10"/>
      <c r="P16619" s="40">
        <f>Fre.!F16620</f>
        <v>0</v>
      </c>
      <c r="AD16619" s="3"/>
    </row>
    <row r="16620" spans="1:30" s="2" customFormat="1" ht="22.5" customHeight="1" x14ac:dyDescent="0.25">
      <c r="A16620" s="39">
        <f>Fre.!D16621</f>
        <v>0</v>
      </c>
      <c r="O16620" s="10"/>
      <c r="P16620" s="39">
        <f>Fre.!F16621</f>
        <v>0</v>
      </c>
      <c r="AD16620" s="3"/>
    </row>
    <row r="16621" spans="1:30" s="2" customFormat="1" ht="22.5" customHeight="1" x14ac:dyDescent="0.25">
      <c r="A16621" s="40">
        <f>Fre.!D16622</f>
        <v>0</v>
      </c>
      <c r="O16621" s="10"/>
      <c r="P16621" s="40">
        <f>Fre.!F16622</f>
        <v>0</v>
      </c>
      <c r="AD16621" s="3"/>
    </row>
    <row r="16622" spans="1:30" s="2" customFormat="1" ht="22.5" customHeight="1" x14ac:dyDescent="0.25">
      <c r="A16622" s="39">
        <f>Fre.!D16623</f>
        <v>0</v>
      </c>
      <c r="O16622" s="10"/>
      <c r="P16622" s="39">
        <f>Fre.!F16623</f>
        <v>0</v>
      </c>
      <c r="AD16622" s="3"/>
    </row>
    <row r="16623" spans="1:30" s="2" customFormat="1" ht="22.5" customHeight="1" x14ac:dyDescent="0.25">
      <c r="A16623" s="40">
        <f>Fre.!D16624</f>
        <v>0</v>
      </c>
      <c r="O16623" s="10"/>
      <c r="P16623" s="40">
        <f>Fre.!F16624</f>
        <v>0</v>
      </c>
      <c r="AD16623" s="3"/>
    </row>
    <row r="16624" spans="1:30" s="2" customFormat="1" ht="22.5" customHeight="1" x14ac:dyDescent="0.25">
      <c r="A16624" s="39">
        <f>Fre.!D16625</f>
        <v>0</v>
      </c>
      <c r="O16624" s="10"/>
      <c r="P16624" s="39">
        <f>Fre.!F16625</f>
        <v>0</v>
      </c>
      <c r="AD16624" s="3"/>
    </row>
    <row r="16625" spans="1:30" s="2" customFormat="1" ht="22.5" customHeight="1" x14ac:dyDescent="0.25">
      <c r="A16625" s="40">
        <f>Fre.!D16626</f>
        <v>0</v>
      </c>
      <c r="O16625" s="10"/>
      <c r="P16625" s="40">
        <f>Fre.!F16626</f>
        <v>0</v>
      </c>
      <c r="AD16625" s="3"/>
    </row>
    <row r="16626" spans="1:30" s="2" customFormat="1" ht="22.5" customHeight="1" x14ac:dyDescent="0.25">
      <c r="A16626" s="39">
        <f>Fre.!D16627</f>
        <v>0</v>
      </c>
      <c r="O16626" s="10"/>
      <c r="P16626" s="39">
        <f>Fre.!F16627</f>
        <v>0</v>
      </c>
      <c r="AD16626" s="3"/>
    </row>
    <row r="16627" spans="1:30" s="2" customFormat="1" ht="22.5" customHeight="1" x14ac:dyDescent="0.25">
      <c r="A16627" s="40">
        <f>Fre.!D16628</f>
        <v>0</v>
      </c>
      <c r="O16627" s="10"/>
      <c r="P16627" s="40">
        <f>Fre.!F16628</f>
        <v>0</v>
      </c>
      <c r="AD16627" s="3"/>
    </row>
    <row r="16628" spans="1:30" s="2" customFormat="1" ht="22.5" customHeight="1" x14ac:dyDescent="0.25">
      <c r="A16628" s="39">
        <f>Fre.!D16629</f>
        <v>0</v>
      </c>
      <c r="O16628" s="10"/>
      <c r="P16628" s="39">
        <f>Fre.!F16629</f>
        <v>0</v>
      </c>
      <c r="AD16628" s="3"/>
    </row>
    <row r="16629" spans="1:30" s="2" customFormat="1" ht="22.5" customHeight="1" x14ac:dyDescent="0.25">
      <c r="A16629" s="40">
        <f>Fre.!D16630</f>
        <v>0</v>
      </c>
      <c r="O16629" s="10"/>
      <c r="P16629" s="40">
        <f>Fre.!F16630</f>
        <v>0</v>
      </c>
      <c r="AD16629" s="3"/>
    </row>
    <row r="16630" spans="1:30" s="2" customFormat="1" ht="22.5" customHeight="1" x14ac:dyDescent="0.25">
      <c r="A16630" s="39">
        <f>Fre.!D16631</f>
        <v>0</v>
      </c>
      <c r="O16630" s="10"/>
      <c r="P16630" s="39">
        <f>Fre.!F16631</f>
        <v>0</v>
      </c>
      <c r="AD16630" s="3"/>
    </row>
    <row r="16631" spans="1:30" s="2" customFormat="1" ht="22.5" customHeight="1" x14ac:dyDescent="0.25">
      <c r="A16631" s="40">
        <f>Fre.!D16632</f>
        <v>0</v>
      </c>
      <c r="O16631" s="10"/>
      <c r="P16631" s="40">
        <f>Fre.!F16632</f>
        <v>0</v>
      </c>
      <c r="AD16631" s="3"/>
    </row>
    <row r="16632" spans="1:30" s="2" customFormat="1" ht="22.5" customHeight="1" x14ac:dyDescent="0.25">
      <c r="A16632" s="39">
        <f>Fre.!D16633</f>
        <v>0</v>
      </c>
      <c r="O16632" s="10"/>
      <c r="P16632" s="39">
        <f>Fre.!F16633</f>
        <v>0</v>
      </c>
      <c r="AD16632" s="3"/>
    </row>
    <row r="16633" spans="1:30" s="2" customFormat="1" ht="22.5" customHeight="1" x14ac:dyDescent="0.25">
      <c r="A16633" s="40">
        <f>Fre.!D16634</f>
        <v>0</v>
      </c>
      <c r="O16633" s="10"/>
      <c r="P16633" s="40">
        <f>Fre.!F16634</f>
        <v>0</v>
      </c>
      <c r="AD16633" s="3"/>
    </row>
    <row r="16634" spans="1:30" s="2" customFormat="1" ht="22.5" customHeight="1" x14ac:dyDescent="0.25">
      <c r="A16634" s="39">
        <f>Fre.!D16635</f>
        <v>0</v>
      </c>
      <c r="O16634" s="10"/>
      <c r="P16634" s="39">
        <f>Fre.!F16635</f>
        <v>0</v>
      </c>
      <c r="AD16634" s="3"/>
    </row>
    <row r="16635" spans="1:30" s="2" customFormat="1" ht="22.5" customHeight="1" x14ac:dyDescent="0.25">
      <c r="A16635" s="40">
        <f>Fre.!D16636</f>
        <v>0</v>
      </c>
      <c r="O16635" s="10"/>
      <c r="P16635" s="40">
        <f>Fre.!F16636</f>
        <v>0</v>
      </c>
      <c r="AD16635" s="3"/>
    </row>
    <row r="16636" spans="1:30" s="2" customFormat="1" ht="22.5" customHeight="1" x14ac:dyDescent="0.25">
      <c r="A16636" s="39">
        <f>Fre.!D16637</f>
        <v>0</v>
      </c>
      <c r="O16636" s="10"/>
      <c r="P16636" s="39">
        <f>Fre.!F16637</f>
        <v>0</v>
      </c>
      <c r="AD16636" s="3"/>
    </row>
    <row r="16637" spans="1:30" s="2" customFormat="1" ht="22.5" customHeight="1" x14ac:dyDescent="0.25">
      <c r="A16637" s="40">
        <f>Fre.!D16638</f>
        <v>0</v>
      </c>
      <c r="O16637" s="10"/>
      <c r="P16637" s="40">
        <f>Fre.!F16638</f>
        <v>0</v>
      </c>
      <c r="AD16637" s="3"/>
    </row>
    <row r="16638" spans="1:30" s="2" customFormat="1" ht="22.5" customHeight="1" x14ac:dyDescent="0.25">
      <c r="A16638" s="39">
        <f>Fre.!D16639</f>
        <v>0</v>
      </c>
      <c r="O16638" s="10"/>
      <c r="P16638" s="39">
        <f>Fre.!F16639</f>
        <v>0</v>
      </c>
      <c r="AD16638" s="3"/>
    </row>
    <row r="16639" spans="1:30" s="2" customFormat="1" ht="22.5" customHeight="1" x14ac:dyDescent="0.25">
      <c r="A16639" s="40">
        <f>Fre.!D16640</f>
        <v>0</v>
      </c>
      <c r="O16639" s="10"/>
      <c r="P16639" s="40">
        <f>Fre.!F16640</f>
        <v>0</v>
      </c>
      <c r="AD16639" s="3"/>
    </row>
    <row r="16640" spans="1:30" s="2" customFormat="1" ht="22.5" customHeight="1" x14ac:dyDescent="0.25">
      <c r="A16640" s="39">
        <f>Fre.!D16641</f>
        <v>0</v>
      </c>
      <c r="O16640" s="10"/>
      <c r="P16640" s="39">
        <f>Fre.!F16641</f>
        <v>0</v>
      </c>
      <c r="AD16640" s="3"/>
    </row>
    <row r="16641" spans="1:30" s="2" customFormat="1" ht="22.5" customHeight="1" x14ac:dyDescent="0.25">
      <c r="A16641" s="40">
        <f>Fre.!D16642</f>
        <v>0</v>
      </c>
      <c r="O16641" s="10"/>
      <c r="P16641" s="40">
        <f>Fre.!F16642</f>
        <v>0</v>
      </c>
      <c r="AD16641" s="3"/>
    </row>
    <row r="16642" spans="1:30" s="2" customFormat="1" ht="22.5" customHeight="1" x14ac:dyDescent="0.25">
      <c r="A16642" s="39">
        <f>Fre.!D16643</f>
        <v>0</v>
      </c>
      <c r="O16642" s="10"/>
      <c r="P16642" s="39">
        <f>Fre.!F16643</f>
        <v>0</v>
      </c>
      <c r="AD16642" s="3"/>
    </row>
    <row r="16643" spans="1:30" s="2" customFormat="1" ht="22.5" customHeight="1" x14ac:dyDescent="0.25">
      <c r="A16643" s="40">
        <f>Fre.!D16644</f>
        <v>0</v>
      </c>
      <c r="O16643" s="10"/>
      <c r="P16643" s="40">
        <f>Fre.!F16644</f>
        <v>0</v>
      </c>
      <c r="AD16643" s="3"/>
    </row>
    <row r="16644" spans="1:30" s="2" customFormat="1" ht="22.5" customHeight="1" x14ac:dyDescent="0.25">
      <c r="A16644" s="39">
        <f>Fre.!D16645</f>
        <v>0</v>
      </c>
      <c r="O16644" s="10"/>
      <c r="P16644" s="39">
        <f>Fre.!F16645</f>
        <v>0</v>
      </c>
      <c r="AD16644" s="3"/>
    </row>
    <row r="16645" spans="1:30" s="2" customFormat="1" ht="22.5" customHeight="1" x14ac:dyDescent="0.25">
      <c r="A16645" s="40">
        <f>Fre.!D16646</f>
        <v>0</v>
      </c>
      <c r="O16645" s="10"/>
      <c r="P16645" s="40">
        <f>Fre.!F16646</f>
        <v>0</v>
      </c>
      <c r="AD16645" s="3"/>
    </row>
    <row r="16646" spans="1:30" s="2" customFormat="1" ht="22.5" customHeight="1" x14ac:dyDescent="0.25">
      <c r="A16646" s="39">
        <f>Fre.!D16647</f>
        <v>0</v>
      </c>
      <c r="O16646" s="10"/>
      <c r="P16646" s="39">
        <f>Fre.!F16647</f>
        <v>0</v>
      </c>
      <c r="AD16646" s="3"/>
    </row>
    <row r="16647" spans="1:30" s="2" customFormat="1" ht="22.5" customHeight="1" x14ac:dyDescent="0.25">
      <c r="A16647" s="40">
        <f>Fre.!D16648</f>
        <v>0</v>
      </c>
      <c r="O16647" s="10"/>
      <c r="P16647" s="40">
        <f>Fre.!F16648</f>
        <v>0</v>
      </c>
      <c r="AD16647" s="3"/>
    </row>
    <row r="16648" spans="1:30" s="2" customFormat="1" ht="22.5" customHeight="1" x14ac:dyDescent="0.25">
      <c r="A16648" s="39">
        <f>Fre.!D16649</f>
        <v>0</v>
      </c>
      <c r="O16648" s="10"/>
      <c r="P16648" s="39">
        <f>Fre.!F16649</f>
        <v>0</v>
      </c>
      <c r="AD16648" s="3"/>
    </row>
    <row r="16649" spans="1:30" s="2" customFormat="1" ht="22.5" customHeight="1" x14ac:dyDescent="0.25">
      <c r="A16649" s="40">
        <f>Fre.!D16650</f>
        <v>0</v>
      </c>
      <c r="O16649" s="10"/>
      <c r="P16649" s="40">
        <f>Fre.!F16650</f>
        <v>0</v>
      </c>
      <c r="AD16649" s="3"/>
    </row>
    <row r="16650" spans="1:30" s="2" customFormat="1" ht="22.5" customHeight="1" x14ac:dyDescent="0.25">
      <c r="A16650" s="39">
        <f>Fre.!D16651</f>
        <v>0</v>
      </c>
      <c r="O16650" s="10"/>
      <c r="P16650" s="39">
        <f>Fre.!F16651</f>
        <v>0</v>
      </c>
      <c r="AD16650" s="3"/>
    </row>
    <row r="16651" spans="1:30" s="2" customFormat="1" ht="22.5" customHeight="1" x14ac:dyDescent="0.25">
      <c r="A16651" s="40">
        <f>Fre.!D16652</f>
        <v>0</v>
      </c>
      <c r="O16651" s="10"/>
      <c r="P16651" s="40">
        <f>Fre.!F16652</f>
        <v>0</v>
      </c>
      <c r="AD16651" s="3"/>
    </row>
    <row r="16652" spans="1:30" s="2" customFormat="1" ht="22.5" customHeight="1" x14ac:dyDescent="0.25">
      <c r="A16652" s="39">
        <f>Fre.!D16653</f>
        <v>0</v>
      </c>
      <c r="O16652" s="10"/>
      <c r="P16652" s="39">
        <f>Fre.!F16653</f>
        <v>0</v>
      </c>
      <c r="AD16652" s="3"/>
    </row>
    <row r="16653" spans="1:30" s="2" customFormat="1" ht="22.5" customHeight="1" x14ac:dyDescent="0.25">
      <c r="A16653" s="40">
        <f>Fre.!D16654</f>
        <v>0</v>
      </c>
      <c r="O16653" s="10"/>
      <c r="P16653" s="40">
        <f>Fre.!F16654</f>
        <v>0</v>
      </c>
      <c r="AD16653" s="3"/>
    </row>
    <row r="16654" spans="1:30" s="2" customFormat="1" ht="22.5" customHeight="1" x14ac:dyDescent="0.25">
      <c r="A16654" s="39">
        <f>Fre.!D16655</f>
        <v>0</v>
      </c>
      <c r="O16654" s="10"/>
      <c r="P16654" s="39">
        <f>Fre.!F16655</f>
        <v>0</v>
      </c>
      <c r="AD16654" s="3"/>
    </row>
    <row r="16655" spans="1:30" s="2" customFormat="1" ht="22.5" customHeight="1" x14ac:dyDescent="0.25">
      <c r="A16655" s="40">
        <f>Fre.!D16656</f>
        <v>0</v>
      </c>
      <c r="O16655" s="10"/>
      <c r="P16655" s="40">
        <f>Fre.!F16656</f>
        <v>0</v>
      </c>
      <c r="AD16655" s="3"/>
    </row>
    <row r="16656" spans="1:30" s="2" customFormat="1" ht="22.5" customHeight="1" x14ac:dyDescent="0.25">
      <c r="A16656" s="39">
        <f>Fre.!D16657</f>
        <v>0</v>
      </c>
      <c r="O16656" s="10"/>
      <c r="P16656" s="39">
        <f>Fre.!F16657</f>
        <v>0</v>
      </c>
      <c r="AD16656" s="3"/>
    </row>
    <row r="16657" spans="1:30" s="2" customFormat="1" ht="22.5" customHeight="1" x14ac:dyDescent="0.25">
      <c r="A16657" s="40">
        <f>Fre.!D16658</f>
        <v>0</v>
      </c>
      <c r="O16657" s="10"/>
      <c r="P16657" s="40">
        <f>Fre.!F16658</f>
        <v>0</v>
      </c>
      <c r="AD16657" s="3"/>
    </row>
    <row r="16658" spans="1:30" s="2" customFormat="1" ht="22.5" customHeight="1" x14ac:dyDescent="0.25">
      <c r="A16658" s="39">
        <f>Fre.!D16659</f>
        <v>0</v>
      </c>
      <c r="O16658" s="10"/>
      <c r="P16658" s="39">
        <f>Fre.!F16659</f>
        <v>0</v>
      </c>
      <c r="AD16658" s="3"/>
    </row>
    <row r="16659" spans="1:30" s="2" customFormat="1" ht="22.5" customHeight="1" x14ac:dyDescent="0.25">
      <c r="A16659" s="40">
        <f>Fre.!D16660</f>
        <v>0</v>
      </c>
      <c r="O16659" s="10"/>
      <c r="P16659" s="40">
        <f>Fre.!F16660</f>
        <v>0</v>
      </c>
      <c r="AD16659" s="3"/>
    </row>
    <row r="16660" spans="1:30" s="2" customFormat="1" ht="22.5" customHeight="1" x14ac:dyDescent="0.25">
      <c r="A16660" s="39">
        <f>Fre.!D16661</f>
        <v>0</v>
      </c>
      <c r="O16660" s="10"/>
      <c r="P16660" s="39">
        <f>Fre.!F16661</f>
        <v>0</v>
      </c>
      <c r="AD16660" s="3"/>
    </row>
    <row r="16661" spans="1:30" s="2" customFormat="1" ht="22.5" customHeight="1" x14ac:dyDescent="0.25">
      <c r="A16661" s="40">
        <f>Fre.!D16662</f>
        <v>0</v>
      </c>
      <c r="O16661" s="10"/>
      <c r="P16661" s="40">
        <f>Fre.!F16662</f>
        <v>0</v>
      </c>
      <c r="AD16661" s="3"/>
    </row>
    <row r="16662" spans="1:30" s="2" customFormat="1" ht="22.5" customHeight="1" x14ac:dyDescent="0.25">
      <c r="A16662" s="39">
        <f>Fre.!D16663</f>
        <v>0</v>
      </c>
      <c r="O16662" s="10"/>
      <c r="P16662" s="39">
        <f>Fre.!F16663</f>
        <v>0</v>
      </c>
      <c r="AD16662" s="3"/>
    </row>
    <row r="16663" spans="1:30" s="2" customFormat="1" ht="22.5" customHeight="1" x14ac:dyDescent="0.25">
      <c r="A16663" s="40">
        <f>Fre.!D16664</f>
        <v>0</v>
      </c>
      <c r="O16663" s="10"/>
      <c r="P16663" s="40">
        <f>Fre.!F16664</f>
        <v>0</v>
      </c>
      <c r="AD16663" s="3"/>
    </row>
    <row r="16664" spans="1:30" s="2" customFormat="1" ht="22.5" customHeight="1" x14ac:dyDescent="0.25">
      <c r="A16664" s="39">
        <f>Fre.!D16665</f>
        <v>0</v>
      </c>
      <c r="O16664" s="10"/>
      <c r="P16664" s="39">
        <f>Fre.!F16665</f>
        <v>0</v>
      </c>
      <c r="AD16664" s="3"/>
    </row>
    <row r="16665" spans="1:30" s="2" customFormat="1" ht="22.5" customHeight="1" x14ac:dyDescent="0.25">
      <c r="A16665" s="40">
        <f>Fre.!D16666</f>
        <v>0</v>
      </c>
      <c r="O16665" s="10"/>
      <c r="P16665" s="40">
        <f>Fre.!F16666</f>
        <v>0</v>
      </c>
      <c r="AD16665" s="3"/>
    </row>
    <row r="16666" spans="1:30" s="2" customFormat="1" ht="22.5" customHeight="1" x14ac:dyDescent="0.25">
      <c r="A16666" s="39">
        <f>Fre.!D16667</f>
        <v>0</v>
      </c>
      <c r="O16666" s="10"/>
      <c r="P16666" s="39">
        <f>Fre.!F16667</f>
        <v>0</v>
      </c>
      <c r="AD16666" s="3"/>
    </row>
    <row r="16667" spans="1:30" s="2" customFormat="1" ht="22.5" customHeight="1" x14ac:dyDescent="0.25">
      <c r="A16667" s="40">
        <f>Fre.!D16668</f>
        <v>0</v>
      </c>
      <c r="O16667" s="10"/>
      <c r="P16667" s="40">
        <f>Fre.!F16668</f>
        <v>0</v>
      </c>
      <c r="AD16667" s="3"/>
    </row>
    <row r="16668" spans="1:30" s="2" customFormat="1" ht="22.5" customHeight="1" x14ac:dyDescent="0.25">
      <c r="A16668" s="39">
        <f>Fre.!D16669</f>
        <v>0</v>
      </c>
      <c r="O16668" s="10"/>
      <c r="P16668" s="39">
        <f>Fre.!F16669</f>
        <v>0</v>
      </c>
      <c r="AD16668" s="3"/>
    </row>
    <row r="16669" spans="1:30" s="2" customFormat="1" ht="22.5" customHeight="1" x14ac:dyDescent="0.25">
      <c r="A16669" s="40">
        <f>Fre.!D16670</f>
        <v>0</v>
      </c>
      <c r="O16669" s="10"/>
      <c r="P16669" s="40">
        <f>Fre.!F16670</f>
        <v>0</v>
      </c>
      <c r="AD16669" s="3"/>
    </row>
    <row r="16670" spans="1:30" s="2" customFormat="1" ht="22.5" customHeight="1" x14ac:dyDescent="0.25">
      <c r="A16670" s="39">
        <f>Fre.!D16671</f>
        <v>0</v>
      </c>
      <c r="O16670" s="10"/>
      <c r="P16670" s="39">
        <f>Fre.!F16671</f>
        <v>0</v>
      </c>
      <c r="AD16670" s="3"/>
    </row>
    <row r="16671" spans="1:30" s="2" customFormat="1" ht="22.5" customHeight="1" x14ac:dyDescent="0.25">
      <c r="A16671" s="40">
        <f>Fre.!D16672</f>
        <v>0</v>
      </c>
      <c r="O16671" s="10"/>
      <c r="P16671" s="40">
        <f>Fre.!F16672</f>
        <v>0</v>
      </c>
      <c r="AD16671" s="3"/>
    </row>
    <row r="16672" spans="1:30" s="2" customFormat="1" ht="22.5" customHeight="1" x14ac:dyDescent="0.25">
      <c r="A16672" s="39">
        <f>Fre.!D16673</f>
        <v>0</v>
      </c>
      <c r="O16672" s="10"/>
      <c r="P16672" s="39">
        <f>Fre.!F16673</f>
        <v>0</v>
      </c>
      <c r="AD16672" s="3"/>
    </row>
    <row r="16673" spans="1:30" s="2" customFormat="1" ht="22.5" customHeight="1" x14ac:dyDescent="0.25">
      <c r="A16673" s="40">
        <f>Fre.!D16674</f>
        <v>0</v>
      </c>
      <c r="O16673" s="10"/>
      <c r="P16673" s="40">
        <f>Fre.!F16674</f>
        <v>0</v>
      </c>
      <c r="AD16673" s="3"/>
    </row>
    <row r="16674" spans="1:30" s="2" customFormat="1" ht="22.5" customHeight="1" x14ac:dyDescent="0.25">
      <c r="A16674" s="39">
        <f>Fre.!D16675</f>
        <v>0</v>
      </c>
      <c r="O16674" s="10"/>
      <c r="P16674" s="39">
        <f>Fre.!F16675</f>
        <v>0</v>
      </c>
      <c r="AD16674" s="3"/>
    </row>
    <row r="16675" spans="1:30" s="2" customFormat="1" ht="22.5" customHeight="1" x14ac:dyDescent="0.25">
      <c r="A16675" s="40">
        <f>Fre.!D16676</f>
        <v>0</v>
      </c>
      <c r="O16675" s="10"/>
      <c r="P16675" s="40">
        <f>Fre.!F16676</f>
        <v>0</v>
      </c>
      <c r="AD16675" s="3"/>
    </row>
    <row r="16676" spans="1:30" s="2" customFormat="1" ht="22.5" customHeight="1" x14ac:dyDescent="0.25">
      <c r="A16676" s="39">
        <f>Fre.!D16677</f>
        <v>0</v>
      </c>
      <c r="O16676" s="10"/>
      <c r="P16676" s="39">
        <f>Fre.!F16677</f>
        <v>0</v>
      </c>
      <c r="AD16676" s="3"/>
    </row>
    <row r="16677" spans="1:30" s="2" customFormat="1" ht="22.5" customHeight="1" x14ac:dyDescent="0.25">
      <c r="A16677" s="40">
        <f>Fre.!D16678</f>
        <v>0</v>
      </c>
      <c r="O16677" s="10"/>
      <c r="P16677" s="40">
        <f>Fre.!F16678</f>
        <v>0</v>
      </c>
      <c r="AD16677" s="3"/>
    </row>
    <row r="16678" spans="1:30" s="2" customFormat="1" ht="22.5" customHeight="1" x14ac:dyDescent="0.25">
      <c r="A16678" s="39">
        <f>Fre.!D16679</f>
        <v>0</v>
      </c>
      <c r="O16678" s="10"/>
      <c r="P16678" s="39">
        <f>Fre.!F16679</f>
        <v>0</v>
      </c>
      <c r="AD16678" s="3"/>
    </row>
    <row r="16679" spans="1:30" s="2" customFormat="1" ht="22.5" customHeight="1" x14ac:dyDescent="0.25">
      <c r="A16679" s="40">
        <f>Fre.!D16680</f>
        <v>0</v>
      </c>
      <c r="O16679" s="10"/>
      <c r="P16679" s="40">
        <f>Fre.!F16680</f>
        <v>0</v>
      </c>
      <c r="AD16679" s="3"/>
    </row>
    <row r="16680" spans="1:30" s="2" customFormat="1" ht="22.5" customHeight="1" x14ac:dyDescent="0.25">
      <c r="A16680" s="39">
        <f>Fre.!D16681</f>
        <v>0</v>
      </c>
      <c r="O16680" s="10"/>
      <c r="P16680" s="39">
        <f>Fre.!F16681</f>
        <v>0</v>
      </c>
      <c r="AD16680" s="3"/>
    </row>
    <row r="16681" spans="1:30" s="2" customFormat="1" ht="22.5" customHeight="1" x14ac:dyDescent="0.25">
      <c r="A16681" s="40">
        <f>Fre.!D16682</f>
        <v>0</v>
      </c>
      <c r="O16681" s="10"/>
      <c r="P16681" s="40">
        <f>Fre.!F16682</f>
        <v>0</v>
      </c>
      <c r="AD16681" s="3"/>
    </row>
    <row r="16682" spans="1:30" s="2" customFormat="1" ht="22.5" customHeight="1" x14ac:dyDescent="0.25">
      <c r="A16682" s="39">
        <f>Fre.!D16683</f>
        <v>0</v>
      </c>
      <c r="O16682" s="10"/>
      <c r="P16682" s="39">
        <f>Fre.!F16683</f>
        <v>0</v>
      </c>
      <c r="AD16682" s="3"/>
    </row>
    <row r="16683" spans="1:30" s="2" customFormat="1" ht="22.5" customHeight="1" x14ac:dyDescent="0.25">
      <c r="A16683" s="40">
        <f>Fre.!D16684</f>
        <v>0</v>
      </c>
      <c r="O16683" s="10"/>
      <c r="P16683" s="40">
        <f>Fre.!F16684</f>
        <v>0</v>
      </c>
      <c r="AD16683" s="3"/>
    </row>
    <row r="16684" spans="1:30" s="2" customFormat="1" ht="22.5" customHeight="1" x14ac:dyDescent="0.25">
      <c r="A16684" s="39">
        <f>Fre.!D16685</f>
        <v>0</v>
      </c>
      <c r="O16684" s="10"/>
      <c r="P16684" s="39">
        <f>Fre.!F16685</f>
        <v>0</v>
      </c>
      <c r="AD16684" s="3"/>
    </row>
    <row r="16685" spans="1:30" s="2" customFormat="1" ht="22.5" customHeight="1" x14ac:dyDescent="0.25">
      <c r="A16685" s="40">
        <f>Fre.!D16686</f>
        <v>0</v>
      </c>
      <c r="O16685" s="10"/>
      <c r="P16685" s="40">
        <f>Fre.!F16686</f>
        <v>0</v>
      </c>
      <c r="AD16685" s="3"/>
    </row>
    <row r="16686" spans="1:30" s="2" customFormat="1" ht="22.5" customHeight="1" x14ac:dyDescent="0.25">
      <c r="A16686" s="39">
        <f>Fre.!D16687</f>
        <v>0</v>
      </c>
      <c r="O16686" s="10"/>
      <c r="P16686" s="39">
        <f>Fre.!F16687</f>
        <v>0</v>
      </c>
      <c r="AD16686" s="3"/>
    </row>
    <row r="16687" spans="1:30" s="2" customFormat="1" ht="22.5" customHeight="1" x14ac:dyDescent="0.25">
      <c r="A16687" s="40">
        <f>Fre.!D16688</f>
        <v>0</v>
      </c>
      <c r="O16687" s="10"/>
      <c r="P16687" s="40">
        <f>Fre.!F16688</f>
        <v>0</v>
      </c>
      <c r="AD16687" s="3"/>
    </row>
    <row r="16688" spans="1:30" s="2" customFormat="1" ht="22.5" customHeight="1" x14ac:dyDescent="0.25">
      <c r="A16688" s="39">
        <f>Fre.!D16689</f>
        <v>0</v>
      </c>
      <c r="O16688" s="10"/>
      <c r="P16688" s="39">
        <f>Fre.!F16689</f>
        <v>0</v>
      </c>
      <c r="AD16688" s="3"/>
    </row>
    <row r="16689" spans="1:30" s="2" customFormat="1" ht="22.5" customHeight="1" x14ac:dyDescent="0.25">
      <c r="A16689" s="40">
        <f>Fre.!D16690</f>
        <v>0</v>
      </c>
      <c r="O16689" s="10"/>
      <c r="P16689" s="40">
        <f>Fre.!F16690</f>
        <v>0</v>
      </c>
      <c r="AD16689" s="3"/>
    </row>
    <row r="16690" spans="1:30" s="2" customFormat="1" ht="22.5" customHeight="1" x14ac:dyDescent="0.25">
      <c r="A16690" s="39">
        <f>Fre.!D16691</f>
        <v>0</v>
      </c>
      <c r="O16690" s="10"/>
      <c r="P16690" s="39">
        <f>Fre.!F16691</f>
        <v>0</v>
      </c>
      <c r="AD16690" s="3"/>
    </row>
    <row r="16691" spans="1:30" s="2" customFormat="1" ht="22.5" customHeight="1" x14ac:dyDescent="0.25">
      <c r="A16691" s="40">
        <f>Fre.!D16692</f>
        <v>0</v>
      </c>
      <c r="O16691" s="10"/>
      <c r="P16691" s="40">
        <f>Fre.!F16692</f>
        <v>0</v>
      </c>
      <c r="AD16691" s="3"/>
    </row>
    <row r="16692" spans="1:30" s="2" customFormat="1" ht="22.5" customHeight="1" x14ac:dyDescent="0.25">
      <c r="A16692" s="39">
        <f>Fre.!D16693</f>
        <v>0</v>
      </c>
      <c r="O16692" s="10"/>
      <c r="P16692" s="39">
        <f>Fre.!F16693</f>
        <v>0</v>
      </c>
      <c r="AD16692" s="3"/>
    </row>
    <row r="16693" spans="1:30" s="2" customFormat="1" ht="22.5" customHeight="1" x14ac:dyDescent="0.25">
      <c r="A16693" s="40">
        <f>Fre.!D16694</f>
        <v>0</v>
      </c>
      <c r="O16693" s="10"/>
      <c r="P16693" s="40">
        <f>Fre.!F16694</f>
        <v>0</v>
      </c>
      <c r="AD16693" s="3"/>
    </row>
    <row r="16694" spans="1:30" s="2" customFormat="1" ht="22.5" customHeight="1" x14ac:dyDescent="0.25">
      <c r="A16694" s="39">
        <f>Fre.!D16695</f>
        <v>0</v>
      </c>
      <c r="O16694" s="10"/>
      <c r="P16694" s="39">
        <f>Fre.!F16695</f>
        <v>0</v>
      </c>
      <c r="AD16694" s="3"/>
    </row>
    <row r="16695" spans="1:30" s="2" customFormat="1" ht="22.5" customHeight="1" x14ac:dyDescent="0.25">
      <c r="A16695" s="40">
        <f>Fre.!D16696</f>
        <v>0</v>
      </c>
      <c r="O16695" s="10"/>
      <c r="P16695" s="40">
        <f>Fre.!F16696</f>
        <v>0</v>
      </c>
      <c r="AD16695" s="3"/>
    </row>
    <row r="16696" spans="1:30" s="2" customFormat="1" ht="22.5" customHeight="1" x14ac:dyDescent="0.25">
      <c r="A16696" s="39">
        <f>Fre.!D16697</f>
        <v>0</v>
      </c>
      <c r="O16696" s="10"/>
      <c r="P16696" s="39">
        <f>Fre.!F16697</f>
        <v>0</v>
      </c>
      <c r="AD16696" s="3"/>
    </row>
    <row r="16697" spans="1:30" s="2" customFormat="1" ht="22.5" customHeight="1" x14ac:dyDescent="0.25">
      <c r="A16697" s="40">
        <f>Fre.!D16698</f>
        <v>0</v>
      </c>
      <c r="O16697" s="10"/>
      <c r="P16697" s="40">
        <f>Fre.!F16698</f>
        <v>0</v>
      </c>
      <c r="AD16697" s="3"/>
    </row>
    <row r="16698" spans="1:30" s="2" customFormat="1" ht="22.5" customHeight="1" x14ac:dyDescent="0.25">
      <c r="A16698" s="39">
        <f>Fre.!D16699</f>
        <v>0</v>
      </c>
      <c r="O16698" s="10"/>
      <c r="P16698" s="39">
        <f>Fre.!F16699</f>
        <v>0</v>
      </c>
      <c r="AD16698" s="3"/>
    </row>
    <row r="16699" spans="1:30" s="2" customFormat="1" ht="22.5" customHeight="1" x14ac:dyDescent="0.25">
      <c r="A16699" s="40">
        <f>Fre.!D16700</f>
        <v>0</v>
      </c>
      <c r="O16699" s="10"/>
      <c r="P16699" s="40">
        <f>Fre.!F16700</f>
        <v>0</v>
      </c>
      <c r="AD16699" s="3"/>
    </row>
    <row r="16700" spans="1:30" s="2" customFormat="1" ht="22.5" customHeight="1" x14ac:dyDescent="0.25">
      <c r="A16700" s="39">
        <f>Fre.!D16701</f>
        <v>0</v>
      </c>
      <c r="O16700" s="10"/>
      <c r="P16700" s="39">
        <f>Fre.!F16701</f>
        <v>0</v>
      </c>
      <c r="AD16700" s="3"/>
    </row>
    <row r="16701" spans="1:30" s="2" customFormat="1" ht="22.5" customHeight="1" x14ac:dyDescent="0.25">
      <c r="A16701" s="40">
        <f>Fre.!D16702</f>
        <v>0</v>
      </c>
      <c r="O16701" s="10"/>
      <c r="P16701" s="40">
        <f>Fre.!F16702</f>
        <v>0</v>
      </c>
      <c r="AD16701" s="3"/>
    </row>
    <row r="16702" spans="1:30" s="2" customFormat="1" ht="22.5" customHeight="1" x14ac:dyDescent="0.25">
      <c r="A16702" s="39">
        <f>Fre.!D16703</f>
        <v>0</v>
      </c>
      <c r="O16702" s="10"/>
      <c r="P16702" s="39">
        <f>Fre.!F16703</f>
        <v>0</v>
      </c>
      <c r="AD16702" s="3"/>
    </row>
    <row r="16703" spans="1:30" s="2" customFormat="1" ht="22.5" customHeight="1" x14ac:dyDescent="0.25">
      <c r="A16703" s="40">
        <f>Fre.!D16704</f>
        <v>0</v>
      </c>
      <c r="O16703" s="10"/>
      <c r="P16703" s="40">
        <f>Fre.!F16704</f>
        <v>0</v>
      </c>
      <c r="AD16703" s="3"/>
    </row>
    <row r="16704" spans="1:30" s="2" customFormat="1" ht="22.5" customHeight="1" x14ac:dyDescent="0.25">
      <c r="A16704" s="39">
        <f>Fre.!D16705</f>
        <v>0</v>
      </c>
      <c r="O16704" s="10"/>
      <c r="P16704" s="39">
        <f>Fre.!F16705</f>
        <v>0</v>
      </c>
      <c r="AD16704" s="3"/>
    </row>
    <row r="16705" spans="1:30" s="2" customFormat="1" ht="22.5" customHeight="1" x14ac:dyDescent="0.25">
      <c r="A16705" s="40">
        <f>Fre.!D16706</f>
        <v>0</v>
      </c>
      <c r="O16705" s="10"/>
      <c r="P16705" s="40">
        <f>Fre.!F16706</f>
        <v>0</v>
      </c>
      <c r="AD16705" s="3"/>
    </row>
    <row r="16706" spans="1:30" s="2" customFormat="1" ht="22.5" customHeight="1" x14ac:dyDescent="0.25">
      <c r="A16706" s="39">
        <f>Fre.!D16707</f>
        <v>0</v>
      </c>
      <c r="O16706" s="10"/>
      <c r="P16706" s="39">
        <f>Fre.!F16707</f>
        <v>0</v>
      </c>
      <c r="AD16706" s="3"/>
    </row>
    <row r="16707" spans="1:30" s="2" customFormat="1" ht="22.5" customHeight="1" x14ac:dyDescent="0.25">
      <c r="A16707" s="40">
        <f>Fre.!D16708</f>
        <v>0</v>
      </c>
      <c r="O16707" s="10"/>
      <c r="P16707" s="40">
        <f>Fre.!F16708</f>
        <v>0</v>
      </c>
      <c r="AD16707" s="3"/>
    </row>
    <row r="16708" spans="1:30" s="2" customFormat="1" ht="22.5" customHeight="1" x14ac:dyDescent="0.25">
      <c r="A16708" s="39">
        <f>Fre.!D16709</f>
        <v>0</v>
      </c>
      <c r="O16708" s="10"/>
      <c r="P16708" s="39">
        <f>Fre.!F16709</f>
        <v>0</v>
      </c>
      <c r="AD16708" s="3"/>
    </row>
    <row r="16709" spans="1:30" s="2" customFormat="1" ht="22.5" customHeight="1" x14ac:dyDescent="0.25">
      <c r="A16709" s="40">
        <f>Fre.!D16710</f>
        <v>0</v>
      </c>
      <c r="O16709" s="10"/>
      <c r="P16709" s="40">
        <f>Fre.!F16710</f>
        <v>0</v>
      </c>
      <c r="AD16709" s="3"/>
    </row>
    <row r="16710" spans="1:30" s="2" customFormat="1" ht="22.5" customHeight="1" x14ac:dyDescent="0.25">
      <c r="A16710" s="39">
        <f>Fre.!D16711</f>
        <v>0</v>
      </c>
      <c r="O16710" s="10"/>
      <c r="P16710" s="39">
        <f>Fre.!F16711</f>
        <v>0</v>
      </c>
      <c r="AD16710" s="3"/>
    </row>
    <row r="16711" spans="1:30" s="2" customFormat="1" ht="22.5" customHeight="1" x14ac:dyDescent="0.25">
      <c r="A16711" s="40">
        <f>Fre.!D16712</f>
        <v>0</v>
      </c>
      <c r="O16711" s="10"/>
      <c r="P16711" s="40">
        <f>Fre.!F16712</f>
        <v>0</v>
      </c>
      <c r="AD16711" s="3"/>
    </row>
    <row r="16712" spans="1:30" s="2" customFormat="1" ht="22.5" customHeight="1" x14ac:dyDescent="0.25">
      <c r="A16712" s="39">
        <f>Fre.!D16713</f>
        <v>0</v>
      </c>
      <c r="O16712" s="10"/>
      <c r="P16712" s="39">
        <f>Fre.!F16713</f>
        <v>0</v>
      </c>
      <c r="AD16712" s="3"/>
    </row>
    <row r="16713" spans="1:30" s="2" customFormat="1" ht="22.5" customHeight="1" x14ac:dyDescent="0.25">
      <c r="A16713" s="40">
        <f>Fre.!D16714</f>
        <v>0</v>
      </c>
      <c r="O16713" s="10"/>
      <c r="P16713" s="40">
        <f>Fre.!F16714</f>
        <v>0</v>
      </c>
      <c r="AD16713" s="3"/>
    </row>
    <row r="16714" spans="1:30" s="2" customFormat="1" ht="22.5" customHeight="1" x14ac:dyDescent="0.25">
      <c r="A16714" s="39">
        <f>Fre.!D16715</f>
        <v>0</v>
      </c>
      <c r="O16714" s="10"/>
      <c r="P16714" s="39">
        <f>Fre.!F16715</f>
        <v>0</v>
      </c>
      <c r="AD16714" s="3"/>
    </row>
    <row r="16715" spans="1:30" s="2" customFormat="1" ht="22.5" customHeight="1" x14ac:dyDescent="0.25">
      <c r="A16715" s="40">
        <f>Fre.!D16716</f>
        <v>0</v>
      </c>
      <c r="O16715" s="10"/>
      <c r="P16715" s="40">
        <f>Fre.!F16716</f>
        <v>0</v>
      </c>
      <c r="AD16715" s="3"/>
    </row>
    <row r="16716" spans="1:30" s="2" customFormat="1" ht="22.5" customHeight="1" x14ac:dyDescent="0.25">
      <c r="A16716" s="39">
        <f>Fre.!D16717</f>
        <v>0</v>
      </c>
      <c r="O16716" s="10"/>
      <c r="P16716" s="39">
        <f>Fre.!F16717</f>
        <v>0</v>
      </c>
      <c r="AD16716" s="3"/>
    </row>
    <row r="16717" spans="1:30" s="2" customFormat="1" ht="22.5" customHeight="1" x14ac:dyDescent="0.25">
      <c r="A16717" s="40">
        <f>Fre.!D16718</f>
        <v>0</v>
      </c>
      <c r="O16717" s="10"/>
      <c r="P16717" s="40">
        <f>Fre.!F16718</f>
        <v>0</v>
      </c>
      <c r="AD16717" s="3"/>
    </row>
    <row r="16718" spans="1:30" s="2" customFormat="1" ht="22.5" customHeight="1" x14ac:dyDescent="0.25">
      <c r="A16718" s="39">
        <f>Fre.!D16719</f>
        <v>0</v>
      </c>
      <c r="O16718" s="10"/>
      <c r="P16718" s="39">
        <f>Fre.!F16719</f>
        <v>0</v>
      </c>
      <c r="AD16718" s="3"/>
    </row>
    <row r="16719" spans="1:30" s="2" customFormat="1" ht="22.5" customHeight="1" x14ac:dyDescent="0.25">
      <c r="A16719" s="40">
        <f>Fre.!D16720</f>
        <v>0</v>
      </c>
      <c r="O16719" s="10"/>
      <c r="P16719" s="40">
        <f>Fre.!F16720</f>
        <v>0</v>
      </c>
      <c r="AD16719" s="3"/>
    </row>
    <row r="16720" spans="1:30" s="2" customFormat="1" ht="22.5" customHeight="1" x14ac:dyDescent="0.25">
      <c r="A16720" s="39">
        <f>Fre.!D16721</f>
        <v>0</v>
      </c>
      <c r="O16720" s="10"/>
      <c r="P16720" s="39">
        <f>Fre.!F16721</f>
        <v>0</v>
      </c>
      <c r="AD16720" s="3"/>
    </row>
    <row r="16721" spans="1:30" s="2" customFormat="1" ht="22.5" customHeight="1" x14ac:dyDescent="0.25">
      <c r="A16721" s="40">
        <f>Fre.!D16722</f>
        <v>0</v>
      </c>
      <c r="O16721" s="10"/>
      <c r="P16721" s="40">
        <f>Fre.!F16722</f>
        <v>0</v>
      </c>
      <c r="AD16721" s="3"/>
    </row>
    <row r="16722" spans="1:30" s="2" customFormat="1" ht="22.5" customHeight="1" x14ac:dyDescent="0.25">
      <c r="A16722" s="39">
        <f>Fre.!D16723</f>
        <v>0</v>
      </c>
      <c r="O16722" s="10"/>
      <c r="P16722" s="39">
        <f>Fre.!F16723</f>
        <v>0</v>
      </c>
      <c r="AD16722" s="3"/>
    </row>
    <row r="16723" spans="1:30" s="2" customFormat="1" ht="22.5" customHeight="1" x14ac:dyDescent="0.25">
      <c r="A16723" s="40">
        <f>Fre.!D16724</f>
        <v>0</v>
      </c>
      <c r="O16723" s="10"/>
      <c r="P16723" s="40">
        <f>Fre.!F16724</f>
        <v>0</v>
      </c>
      <c r="AD16723" s="3"/>
    </row>
    <row r="16724" spans="1:30" s="2" customFormat="1" ht="22.5" customHeight="1" x14ac:dyDescent="0.25">
      <c r="A16724" s="39">
        <f>Fre.!D16725</f>
        <v>0</v>
      </c>
      <c r="O16724" s="10"/>
      <c r="P16724" s="39">
        <f>Fre.!F16725</f>
        <v>0</v>
      </c>
      <c r="AD16724" s="3"/>
    </row>
    <row r="16725" spans="1:30" s="2" customFormat="1" ht="22.5" customHeight="1" x14ac:dyDescent="0.25">
      <c r="A16725" s="40">
        <f>Fre.!D16726</f>
        <v>0</v>
      </c>
      <c r="O16725" s="10"/>
      <c r="P16725" s="40">
        <f>Fre.!F16726</f>
        <v>0</v>
      </c>
      <c r="AD16725" s="3"/>
    </row>
    <row r="16726" spans="1:30" s="2" customFormat="1" ht="22.5" customHeight="1" x14ac:dyDescent="0.25">
      <c r="A16726" s="39">
        <f>Fre.!D16727</f>
        <v>0</v>
      </c>
      <c r="O16726" s="10"/>
      <c r="P16726" s="39">
        <f>Fre.!F16727</f>
        <v>0</v>
      </c>
      <c r="AD16726" s="3"/>
    </row>
    <row r="16727" spans="1:30" s="2" customFormat="1" ht="22.5" customHeight="1" x14ac:dyDescent="0.25">
      <c r="A16727" s="40">
        <f>Fre.!D16728</f>
        <v>0</v>
      </c>
      <c r="O16727" s="10"/>
      <c r="P16727" s="40">
        <f>Fre.!F16728</f>
        <v>0</v>
      </c>
      <c r="AD16727" s="3"/>
    </row>
    <row r="16728" spans="1:30" s="2" customFormat="1" ht="22.5" customHeight="1" x14ac:dyDescent="0.25">
      <c r="A16728" s="39">
        <f>Fre.!D16729</f>
        <v>0</v>
      </c>
      <c r="O16728" s="10"/>
      <c r="P16728" s="39">
        <f>Fre.!F16729</f>
        <v>0</v>
      </c>
      <c r="AD16728" s="3"/>
    </row>
    <row r="16729" spans="1:30" s="2" customFormat="1" ht="22.5" customHeight="1" x14ac:dyDescent="0.25">
      <c r="A16729" s="40">
        <f>Fre.!D16730</f>
        <v>0</v>
      </c>
      <c r="O16729" s="10"/>
      <c r="P16729" s="40">
        <f>Fre.!F16730</f>
        <v>0</v>
      </c>
      <c r="AD16729" s="3"/>
    </row>
    <row r="16730" spans="1:30" s="2" customFormat="1" ht="22.5" customHeight="1" x14ac:dyDescent="0.25">
      <c r="A16730" s="39">
        <f>Fre.!D16731</f>
        <v>0</v>
      </c>
      <c r="O16730" s="10"/>
      <c r="P16730" s="39">
        <f>Fre.!F16731</f>
        <v>0</v>
      </c>
      <c r="AD16730" s="3"/>
    </row>
    <row r="16731" spans="1:30" s="2" customFormat="1" ht="22.5" customHeight="1" x14ac:dyDescent="0.25">
      <c r="A16731" s="40">
        <f>Fre.!D16732</f>
        <v>0</v>
      </c>
      <c r="O16731" s="10"/>
      <c r="P16731" s="40">
        <f>Fre.!F16732</f>
        <v>0</v>
      </c>
      <c r="AD16731" s="3"/>
    </row>
    <row r="16732" spans="1:30" s="2" customFormat="1" ht="22.5" customHeight="1" x14ac:dyDescent="0.25">
      <c r="A16732" s="39">
        <f>Fre.!D16733</f>
        <v>0</v>
      </c>
      <c r="O16732" s="10"/>
      <c r="P16732" s="39">
        <f>Fre.!F16733</f>
        <v>0</v>
      </c>
      <c r="AD16732" s="3"/>
    </row>
    <row r="16733" spans="1:30" s="2" customFormat="1" ht="22.5" customHeight="1" x14ac:dyDescent="0.25">
      <c r="A16733" s="40">
        <f>Fre.!D16734</f>
        <v>0</v>
      </c>
      <c r="O16733" s="10"/>
      <c r="P16733" s="40">
        <f>Fre.!F16734</f>
        <v>0</v>
      </c>
      <c r="AD16733" s="3"/>
    </row>
    <row r="16734" spans="1:30" s="2" customFormat="1" ht="22.5" customHeight="1" x14ac:dyDescent="0.25">
      <c r="A16734" s="39">
        <f>Fre.!D16735</f>
        <v>0</v>
      </c>
      <c r="O16734" s="10"/>
      <c r="P16734" s="39">
        <f>Fre.!F16735</f>
        <v>0</v>
      </c>
      <c r="AD16734" s="3"/>
    </row>
    <row r="16735" spans="1:30" s="2" customFormat="1" ht="22.5" customHeight="1" x14ac:dyDescent="0.25">
      <c r="A16735" s="40">
        <f>Fre.!D16736</f>
        <v>0</v>
      </c>
      <c r="O16735" s="10"/>
      <c r="P16735" s="40">
        <f>Fre.!F16736</f>
        <v>0</v>
      </c>
      <c r="AD16735" s="3"/>
    </row>
    <row r="16736" spans="1:30" s="2" customFormat="1" ht="22.5" customHeight="1" x14ac:dyDescent="0.25">
      <c r="A16736" s="39">
        <f>Fre.!D16737</f>
        <v>0</v>
      </c>
      <c r="O16736" s="10"/>
      <c r="P16736" s="39">
        <f>Fre.!F16737</f>
        <v>0</v>
      </c>
      <c r="AD16736" s="3"/>
    </row>
    <row r="16737" spans="1:30" s="2" customFormat="1" ht="22.5" customHeight="1" x14ac:dyDescent="0.25">
      <c r="A16737" s="40">
        <f>Fre.!D16738</f>
        <v>0</v>
      </c>
      <c r="O16737" s="10"/>
      <c r="P16737" s="40">
        <f>Fre.!F16738</f>
        <v>0</v>
      </c>
      <c r="AD16737" s="3"/>
    </row>
    <row r="16738" spans="1:30" s="2" customFormat="1" ht="22.5" customHeight="1" x14ac:dyDescent="0.25">
      <c r="A16738" s="39">
        <f>Fre.!D16739</f>
        <v>0</v>
      </c>
      <c r="O16738" s="10"/>
      <c r="P16738" s="39">
        <f>Fre.!F16739</f>
        <v>0</v>
      </c>
      <c r="AD16738" s="3"/>
    </row>
    <row r="16739" spans="1:30" s="2" customFormat="1" ht="22.5" customHeight="1" x14ac:dyDescent="0.25">
      <c r="A16739" s="40">
        <f>Fre.!D16740</f>
        <v>0</v>
      </c>
      <c r="O16739" s="10"/>
      <c r="P16739" s="40">
        <f>Fre.!F16740</f>
        <v>0</v>
      </c>
      <c r="AD16739" s="3"/>
    </row>
    <row r="16740" spans="1:30" s="2" customFormat="1" ht="22.5" customHeight="1" x14ac:dyDescent="0.25">
      <c r="A16740" s="39">
        <f>Fre.!D16741</f>
        <v>0</v>
      </c>
      <c r="O16740" s="10"/>
      <c r="P16740" s="39">
        <f>Fre.!F16741</f>
        <v>0</v>
      </c>
      <c r="AD16740" s="3"/>
    </row>
    <row r="16741" spans="1:30" s="2" customFormat="1" ht="22.5" customHeight="1" x14ac:dyDescent="0.25">
      <c r="A16741" s="40">
        <f>Fre.!D16742</f>
        <v>0</v>
      </c>
      <c r="O16741" s="10"/>
      <c r="P16741" s="40">
        <f>Fre.!F16742</f>
        <v>0</v>
      </c>
      <c r="AD16741" s="3"/>
    </row>
    <row r="16742" spans="1:30" s="2" customFormat="1" ht="22.5" customHeight="1" x14ac:dyDescent="0.25">
      <c r="A16742" s="39">
        <f>Fre.!D16743</f>
        <v>0</v>
      </c>
      <c r="O16742" s="10"/>
      <c r="P16742" s="39">
        <f>Fre.!F16743</f>
        <v>0</v>
      </c>
      <c r="AD16742" s="3"/>
    </row>
    <row r="16743" spans="1:30" s="2" customFormat="1" ht="22.5" customHeight="1" x14ac:dyDescent="0.25">
      <c r="A16743" s="40">
        <f>Fre.!D16744</f>
        <v>0</v>
      </c>
      <c r="O16743" s="10"/>
      <c r="P16743" s="40">
        <f>Fre.!F16744</f>
        <v>0</v>
      </c>
      <c r="AD16743" s="3"/>
    </row>
    <row r="16744" spans="1:30" s="2" customFormat="1" ht="22.5" customHeight="1" x14ac:dyDescent="0.25">
      <c r="A16744" s="39">
        <f>Fre.!D16745</f>
        <v>0</v>
      </c>
      <c r="O16744" s="10"/>
      <c r="P16744" s="39">
        <f>Fre.!F16745</f>
        <v>0</v>
      </c>
      <c r="AD16744" s="3"/>
    </row>
    <row r="16745" spans="1:30" s="2" customFormat="1" ht="22.5" customHeight="1" x14ac:dyDescent="0.25">
      <c r="A16745" s="40">
        <f>Fre.!D16746</f>
        <v>0</v>
      </c>
      <c r="O16745" s="10"/>
      <c r="P16745" s="40">
        <f>Fre.!F16746</f>
        <v>0</v>
      </c>
      <c r="AD16745" s="3"/>
    </row>
    <row r="16746" spans="1:30" s="2" customFormat="1" ht="22.5" customHeight="1" x14ac:dyDescent="0.25">
      <c r="A16746" s="39">
        <f>Fre.!D16747</f>
        <v>0</v>
      </c>
      <c r="O16746" s="10"/>
      <c r="P16746" s="39">
        <f>Fre.!F16747</f>
        <v>0</v>
      </c>
      <c r="AD16746" s="3"/>
    </row>
    <row r="16747" spans="1:30" s="2" customFormat="1" ht="22.5" customHeight="1" x14ac:dyDescent="0.25">
      <c r="A16747" s="40">
        <f>Fre.!D16748</f>
        <v>0</v>
      </c>
      <c r="O16747" s="10"/>
      <c r="P16747" s="40">
        <f>Fre.!F16748</f>
        <v>0</v>
      </c>
      <c r="AD16747" s="3"/>
    </row>
    <row r="16748" spans="1:30" s="2" customFormat="1" ht="22.5" customHeight="1" x14ac:dyDescent="0.25">
      <c r="A16748" s="39">
        <f>Fre.!D16749</f>
        <v>0</v>
      </c>
      <c r="O16748" s="10"/>
      <c r="P16748" s="39">
        <f>Fre.!F16749</f>
        <v>0</v>
      </c>
      <c r="AD16748" s="3"/>
    </row>
    <row r="16749" spans="1:30" s="2" customFormat="1" ht="22.5" customHeight="1" x14ac:dyDescent="0.25">
      <c r="A16749" s="40">
        <f>Fre.!D16750</f>
        <v>0</v>
      </c>
      <c r="O16749" s="10"/>
      <c r="P16749" s="40">
        <f>Fre.!F16750</f>
        <v>0</v>
      </c>
      <c r="AD16749" s="3"/>
    </row>
    <row r="16750" spans="1:30" s="2" customFormat="1" ht="22.5" customHeight="1" x14ac:dyDescent="0.25">
      <c r="A16750" s="39">
        <f>Fre.!D16751</f>
        <v>0</v>
      </c>
      <c r="O16750" s="10"/>
      <c r="P16750" s="39">
        <f>Fre.!F16751</f>
        <v>0</v>
      </c>
      <c r="AD16750" s="3"/>
    </row>
    <row r="16751" spans="1:30" s="2" customFormat="1" ht="22.5" customHeight="1" x14ac:dyDescent="0.25">
      <c r="A16751" s="40">
        <f>Fre.!D16752</f>
        <v>0</v>
      </c>
      <c r="O16751" s="10"/>
      <c r="P16751" s="40">
        <f>Fre.!F16752</f>
        <v>0</v>
      </c>
      <c r="AD16751" s="3"/>
    </row>
    <row r="16752" spans="1:30" s="2" customFormat="1" ht="22.5" customHeight="1" x14ac:dyDescent="0.25">
      <c r="A16752" s="39">
        <f>Fre.!D16753</f>
        <v>0</v>
      </c>
      <c r="O16752" s="10"/>
      <c r="P16752" s="39">
        <f>Fre.!F16753</f>
        <v>0</v>
      </c>
      <c r="AD16752" s="3"/>
    </row>
    <row r="16753" spans="1:30" s="2" customFormat="1" ht="22.5" customHeight="1" x14ac:dyDescent="0.25">
      <c r="A16753" s="40">
        <f>Fre.!D16754</f>
        <v>0</v>
      </c>
      <c r="O16753" s="10"/>
      <c r="P16753" s="40">
        <f>Fre.!F16754</f>
        <v>0</v>
      </c>
      <c r="AD16753" s="3"/>
    </row>
    <row r="16754" spans="1:30" s="2" customFormat="1" ht="22.5" customHeight="1" x14ac:dyDescent="0.25">
      <c r="A16754" s="39">
        <f>Fre.!D16755</f>
        <v>0</v>
      </c>
      <c r="O16754" s="10"/>
      <c r="P16754" s="39">
        <f>Fre.!F16755</f>
        <v>0</v>
      </c>
      <c r="AD16754" s="3"/>
    </row>
    <row r="16755" spans="1:30" s="2" customFormat="1" ht="22.5" customHeight="1" x14ac:dyDescent="0.25">
      <c r="A16755" s="40">
        <f>Fre.!D16756</f>
        <v>0</v>
      </c>
      <c r="O16755" s="10"/>
      <c r="P16755" s="40">
        <f>Fre.!F16756</f>
        <v>0</v>
      </c>
      <c r="AD16755" s="3"/>
    </row>
    <row r="16756" spans="1:30" s="2" customFormat="1" ht="22.5" customHeight="1" x14ac:dyDescent="0.25">
      <c r="A16756" s="39">
        <f>Fre.!D16757</f>
        <v>0</v>
      </c>
      <c r="O16756" s="10"/>
      <c r="P16756" s="39">
        <f>Fre.!F16757</f>
        <v>0</v>
      </c>
      <c r="AD16756" s="3"/>
    </row>
    <row r="16757" spans="1:30" s="2" customFormat="1" ht="22.5" customHeight="1" x14ac:dyDescent="0.25">
      <c r="A16757" s="40">
        <f>Fre.!D16758</f>
        <v>0</v>
      </c>
      <c r="O16757" s="10"/>
      <c r="P16757" s="40">
        <f>Fre.!F16758</f>
        <v>0</v>
      </c>
      <c r="AD16757" s="3"/>
    </row>
    <row r="16758" spans="1:30" s="2" customFormat="1" ht="22.5" customHeight="1" x14ac:dyDescent="0.25">
      <c r="A16758" s="39">
        <f>Fre.!D16759</f>
        <v>0</v>
      </c>
      <c r="O16758" s="10"/>
      <c r="P16758" s="39">
        <f>Fre.!F16759</f>
        <v>0</v>
      </c>
      <c r="AD16758" s="3"/>
    </row>
    <row r="16759" spans="1:30" s="2" customFormat="1" ht="22.5" customHeight="1" x14ac:dyDescent="0.25">
      <c r="A16759" s="40">
        <f>Fre.!D16760</f>
        <v>0</v>
      </c>
      <c r="O16759" s="10"/>
      <c r="P16759" s="40">
        <f>Fre.!F16760</f>
        <v>0</v>
      </c>
      <c r="AD16759" s="3"/>
    </row>
    <row r="16760" spans="1:30" s="2" customFormat="1" ht="22.5" customHeight="1" x14ac:dyDescent="0.25">
      <c r="A16760" s="39">
        <f>Fre.!D16761</f>
        <v>0</v>
      </c>
      <c r="O16760" s="10"/>
      <c r="P16760" s="39">
        <f>Fre.!F16761</f>
        <v>0</v>
      </c>
      <c r="AD16760" s="3"/>
    </row>
    <row r="16761" spans="1:30" s="2" customFormat="1" ht="22.5" customHeight="1" x14ac:dyDescent="0.25">
      <c r="A16761" s="40">
        <f>Fre.!D16762</f>
        <v>0</v>
      </c>
      <c r="O16761" s="10"/>
      <c r="P16761" s="40">
        <f>Fre.!F16762</f>
        <v>0</v>
      </c>
      <c r="AD16761" s="3"/>
    </row>
    <row r="16762" spans="1:30" s="2" customFormat="1" ht="22.5" customHeight="1" x14ac:dyDescent="0.25">
      <c r="A16762" s="39">
        <f>Fre.!D16763</f>
        <v>0</v>
      </c>
      <c r="O16762" s="10"/>
      <c r="P16762" s="39">
        <f>Fre.!F16763</f>
        <v>0</v>
      </c>
      <c r="AD16762" s="3"/>
    </row>
    <row r="16763" spans="1:30" s="2" customFormat="1" ht="22.5" customHeight="1" x14ac:dyDescent="0.25">
      <c r="A16763" s="40">
        <f>Fre.!D16764</f>
        <v>0</v>
      </c>
      <c r="O16763" s="10"/>
      <c r="P16763" s="40">
        <f>Fre.!F16764</f>
        <v>0</v>
      </c>
      <c r="AD16763" s="3"/>
    </row>
    <row r="16764" spans="1:30" s="2" customFormat="1" ht="22.5" customHeight="1" x14ac:dyDescent="0.25">
      <c r="A16764" s="39">
        <f>Fre.!D16765</f>
        <v>0</v>
      </c>
      <c r="O16764" s="10"/>
      <c r="P16764" s="39">
        <f>Fre.!F16765</f>
        <v>0</v>
      </c>
      <c r="AD16764" s="3"/>
    </row>
    <row r="16765" spans="1:30" s="2" customFormat="1" ht="22.5" customHeight="1" x14ac:dyDescent="0.25">
      <c r="A16765" s="40">
        <f>Fre.!D16766</f>
        <v>0</v>
      </c>
      <c r="O16765" s="10"/>
      <c r="P16765" s="40">
        <f>Fre.!F16766</f>
        <v>0</v>
      </c>
      <c r="AD16765" s="3"/>
    </row>
    <row r="16766" spans="1:30" s="2" customFormat="1" ht="22.5" customHeight="1" x14ac:dyDescent="0.25">
      <c r="A16766" s="39">
        <f>Fre.!D16767</f>
        <v>0</v>
      </c>
      <c r="O16766" s="10"/>
      <c r="P16766" s="39">
        <f>Fre.!F16767</f>
        <v>0</v>
      </c>
      <c r="AD16766" s="3"/>
    </row>
    <row r="16767" spans="1:30" s="2" customFormat="1" ht="22.5" customHeight="1" x14ac:dyDescent="0.25">
      <c r="A16767" s="40">
        <f>Fre.!D16768</f>
        <v>0</v>
      </c>
      <c r="O16767" s="10"/>
      <c r="P16767" s="40">
        <f>Fre.!F16768</f>
        <v>0</v>
      </c>
      <c r="AD16767" s="3"/>
    </row>
    <row r="16768" spans="1:30" s="2" customFormat="1" ht="22.5" customHeight="1" x14ac:dyDescent="0.25">
      <c r="A16768" s="39">
        <f>Fre.!D16769</f>
        <v>0</v>
      </c>
      <c r="O16768" s="10"/>
      <c r="P16768" s="39">
        <f>Fre.!F16769</f>
        <v>0</v>
      </c>
      <c r="AD16768" s="3"/>
    </row>
    <row r="16769" spans="1:30" s="2" customFormat="1" ht="22.5" customHeight="1" x14ac:dyDescent="0.25">
      <c r="A16769" s="40">
        <f>Fre.!D16770</f>
        <v>0</v>
      </c>
      <c r="O16769" s="10"/>
      <c r="P16769" s="40">
        <f>Fre.!F16770</f>
        <v>0</v>
      </c>
      <c r="AD16769" s="3"/>
    </row>
    <row r="16770" spans="1:30" s="2" customFormat="1" ht="22.5" customHeight="1" x14ac:dyDescent="0.25">
      <c r="A16770" s="39">
        <f>Fre.!D16771</f>
        <v>0</v>
      </c>
      <c r="O16770" s="10"/>
      <c r="P16770" s="39">
        <f>Fre.!F16771</f>
        <v>0</v>
      </c>
      <c r="AD16770" s="3"/>
    </row>
    <row r="16771" spans="1:30" s="2" customFormat="1" ht="22.5" customHeight="1" x14ac:dyDescent="0.25">
      <c r="A16771" s="40">
        <f>Fre.!D16772</f>
        <v>0</v>
      </c>
      <c r="O16771" s="10"/>
      <c r="P16771" s="40">
        <f>Fre.!F16772</f>
        <v>0</v>
      </c>
      <c r="AD16771" s="3"/>
    </row>
    <row r="16772" spans="1:30" s="2" customFormat="1" ht="22.5" customHeight="1" x14ac:dyDescent="0.25">
      <c r="A16772" s="39">
        <f>Fre.!D16773</f>
        <v>0</v>
      </c>
      <c r="O16772" s="10"/>
      <c r="P16772" s="39">
        <f>Fre.!F16773</f>
        <v>0</v>
      </c>
      <c r="AD16772" s="3"/>
    </row>
    <row r="16773" spans="1:30" s="2" customFormat="1" ht="22.5" customHeight="1" x14ac:dyDescent="0.25">
      <c r="A16773" s="40">
        <f>Fre.!D16774</f>
        <v>0</v>
      </c>
      <c r="O16773" s="10"/>
      <c r="P16773" s="40">
        <f>Fre.!F16774</f>
        <v>0</v>
      </c>
      <c r="AD16773" s="3"/>
    </row>
    <row r="16774" spans="1:30" s="2" customFormat="1" ht="22.5" customHeight="1" x14ac:dyDescent="0.25">
      <c r="A16774" s="39">
        <f>Fre.!D16775</f>
        <v>0</v>
      </c>
      <c r="O16774" s="10"/>
      <c r="P16774" s="39">
        <f>Fre.!F16775</f>
        <v>0</v>
      </c>
      <c r="AD16774" s="3"/>
    </row>
    <row r="16775" spans="1:30" s="2" customFormat="1" ht="22.5" customHeight="1" x14ac:dyDescent="0.25">
      <c r="A16775" s="40">
        <f>Fre.!D16776</f>
        <v>0</v>
      </c>
      <c r="O16775" s="10"/>
      <c r="P16775" s="40">
        <f>Fre.!F16776</f>
        <v>0</v>
      </c>
      <c r="AD16775" s="3"/>
    </row>
    <row r="16776" spans="1:30" s="2" customFormat="1" ht="22.5" customHeight="1" x14ac:dyDescent="0.25">
      <c r="A16776" s="39">
        <f>Fre.!D16777</f>
        <v>0</v>
      </c>
      <c r="O16776" s="10"/>
      <c r="P16776" s="39">
        <f>Fre.!F16777</f>
        <v>0</v>
      </c>
      <c r="AD16776" s="3"/>
    </row>
    <row r="16777" spans="1:30" s="2" customFormat="1" ht="22.5" customHeight="1" x14ac:dyDescent="0.25">
      <c r="A16777" s="40">
        <f>Fre.!D16778</f>
        <v>0</v>
      </c>
      <c r="O16777" s="10"/>
      <c r="P16777" s="40">
        <f>Fre.!F16778</f>
        <v>0</v>
      </c>
      <c r="AD16777" s="3"/>
    </row>
    <row r="16778" spans="1:30" s="2" customFormat="1" ht="22.5" customHeight="1" x14ac:dyDescent="0.25">
      <c r="A16778" s="39">
        <f>Fre.!D16779</f>
        <v>0</v>
      </c>
      <c r="O16778" s="10"/>
      <c r="P16778" s="39">
        <f>Fre.!F16779</f>
        <v>0</v>
      </c>
      <c r="AD16778" s="3"/>
    </row>
    <row r="16779" spans="1:30" s="2" customFormat="1" ht="22.5" customHeight="1" x14ac:dyDescent="0.25">
      <c r="A16779" s="40">
        <f>Fre.!D16780</f>
        <v>0</v>
      </c>
      <c r="O16779" s="10"/>
      <c r="P16779" s="40">
        <f>Fre.!F16780</f>
        <v>0</v>
      </c>
      <c r="AD16779" s="3"/>
    </row>
    <row r="16780" spans="1:30" s="2" customFormat="1" ht="22.5" customHeight="1" x14ac:dyDescent="0.25">
      <c r="A16780" s="39">
        <f>Fre.!D16781</f>
        <v>0</v>
      </c>
      <c r="O16780" s="10"/>
      <c r="P16780" s="39">
        <f>Fre.!F16781</f>
        <v>0</v>
      </c>
      <c r="AD16780" s="3"/>
    </row>
    <row r="16781" spans="1:30" s="2" customFormat="1" ht="22.5" customHeight="1" x14ac:dyDescent="0.25">
      <c r="A16781" s="40">
        <f>Fre.!D16782</f>
        <v>0</v>
      </c>
      <c r="O16781" s="10"/>
      <c r="P16781" s="40">
        <f>Fre.!F16782</f>
        <v>0</v>
      </c>
      <c r="AD16781" s="3"/>
    </row>
    <row r="16782" spans="1:30" s="2" customFormat="1" ht="22.5" customHeight="1" x14ac:dyDescent="0.25">
      <c r="A16782" s="39">
        <f>Fre.!D16783</f>
        <v>0</v>
      </c>
      <c r="O16782" s="10"/>
      <c r="P16782" s="39">
        <f>Fre.!F16783</f>
        <v>0</v>
      </c>
      <c r="AD16782" s="3"/>
    </row>
    <row r="16783" spans="1:30" s="2" customFormat="1" ht="22.5" customHeight="1" x14ac:dyDescent="0.25">
      <c r="A16783" s="40">
        <f>Fre.!D16784</f>
        <v>0</v>
      </c>
      <c r="O16783" s="10"/>
      <c r="P16783" s="40">
        <f>Fre.!F16784</f>
        <v>0</v>
      </c>
      <c r="AD16783" s="3"/>
    </row>
    <row r="16784" spans="1:30" s="2" customFormat="1" ht="22.5" customHeight="1" x14ac:dyDescent="0.25">
      <c r="A16784" s="39">
        <f>Fre.!D16785</f>
        <v>0</v>
      </c>
      <c r="O16784" s="10"/>
      <c r="P16784" s="39">
        <f>Fre.!F16785</f>
        <v>0</v>
      </c>
      <c r="AD16784" s="3"/>
    </row>
    <row r="16785" spans="1:30" s="2" customFormat="1" ht="22.5" customHeight="1" x14ac:dyDescent="0.25">
      <c r="A16785" s="40">
        <f>Fre.!D16786</f>
        <v>0</v>
      </c>
      <c r="O16785" s="10"/>
      <c r="P16785" s="40">
        <f>Fre.!F16786</f>
        <v>0</v>
      </c>
      <c r="AD16785" s="3"/>
    </row>
    <row r="16786" spans="1:30" s="2" customFormat="1" ht="22.5" customHeight="1" x14ac:dyDescent="0.25">
      <c r="A16786" s="39">
        <f>Fre.!D16787</f>
        <v>0</v>
      </c>
      <c r="O16786" s="10"/>
      <c r="P16786" s="39">
        <f>Fre.!F16787</f>
        <v>0</v>
      </c>
      <c r="AD16786" s="3"/>
    </row>
    <row r="16787" spans="1:30" s="2" customFormat="1" ht="22.5" customHeight="1" x14ac:dyDescent="0.25">
      <c r="A16787" s="40">
        <f>Fre.!D16788</f>
        <v>0</v>
      </c>
      <c r="O16787" s="10"/>
      <c r="P16787" s="40">
        <f>Fre.!F16788</f>
        <v>0</v>
      </c>
      <c r="AD16787" s="3"/>
    </row>
    <row r="16788" spans="1:30" s="2" customFormat="1" ht="22.5" customHeight="1" x14ac:dyDescent="0.25">
      <c r="A16788" s="39">
        <f>Fre.!D16789</f>
        <v>0</v>
      </c>
      <c r="O16788" s="10"/>
      <c r="P16788" s="39">
        <f>Fre.!F16789</f>
        <v>0</v>
      </c>
      <c r="AD16788" s="3"/>
    </row>
    <row r="16789" spans="1:30" s="2" customFormat="1" ht="22.5" customHeight="1" x14ac:dyDescent="0.25">
      <c r="A16789" s="40">
        <f>Fre.!D16790</f>
        <v>0</v>
      </c>
      <c r="O16789" s="10"/>
      <c r="P16789" s="40">
        <f>Fre.!F16790</f>
        <v>0</v>
      </c>
      <c r="AD16789" s="3"/>
    </row>
    <row r="16790" spans="1:30" s="2" customFormat="1" ht="22.5" customHeight="1" x14ac:dyDescent="0.25">
      <c r="A16790" s="39">
        <f>Fre.!D16791</f>
        <v>0</v>
      </c>
      <c r="O16790" s="10"/>
      <c r="P16790" s="39">
        <f>Fre.!F16791</f>
        <v>0</v>
      </c>
      <c r="AD16790" s="3"/>
    </row>
    <row r="16791" spans="1:30" s="2" customFormat="1" ht="22.5" customHeight="1" x14ac:dyDescent="0.25">
      <c r="A16791" s="40">
        <f>Fre.!D16792</f>
        <v>0</v>
      </c>
      <c r="O16791" s="10"/>
      <c r="P16791" s="40">
        <f>Fre.!F16792</f>
        <v>0</v>
      </c>
      <c r="AD16791" s="3"/>
    </row>
    <row r="16792" spans="1:30" s="2" customFormat="1" ht="22.5" customHeight="1" x14ac:dyDescent="0.25">
      <c r="A16792" s="39">
        <f>Fre.!D16793</f>
        <v>0</v>
      </c>
      <c r="O16792" s="10"/>
      <c r="P16792" s="39">
        <f>Fre.!F16793</f>
        <v>0</v>
      </c>
      <c r="AD16792" s="3"/>
    </row>
    <row r="16793" spans="1:30" s="2" customFormat="1" ht="22.5" customHeight="1" x14ac:dyDescent="0.25">
      <c r="A16793" s="40">
        <f>Fre.!D16794</f>
        <v>0</v>
      </c>
      <c r="O16793" s="10"/>
      <c r="P16793" s="40">
        <f>Fre.!F16794</f>
        <v>0</v>
      </c>
      <c r="AD16793" s="3"/>
    </row>
    <row r="16794" spans="1:30" s="2" customFormat="1" ht="22.5" customHeight="1" x14ac:dyDescent="0.25">
      <c r="A16794" s="39">
        <f>Fre.!D16795</f>
        <v>0</v>
      </c>
      <c r="O16794" s="10"/>
      <c r="P16794" s="39">
        <f>Fre.!F16795</f>
        <v>0</v>
      </c>
      <c r="AD16794" s="3"/>
    </row>
    <row r="16795" spans="1:30" s="2" customFormat="1" ht="22.5" customHeight="1" x14ac:dyDescent="0.25">
      <c r="A16795" s="40">
        <f>Fre.!D16796</f>
        <v>0</v>
      </c>
      <c r="O16795" s="10"/>
      <c r="P16795" s="40">
        <f>Fre.!F16796</f>
        <v>0</v>
      </c>
      <c r="AD16795" s="3"/>
    </row>
    <row r="16796" spans="1:30" s="2" customFormat="1" ht="22.5" customHeight="1" x14ac:dyDescent="0.25">
      <c r="A16796" s="39">
        <f>Fre.!D16797</f>
        <v>0</v>
      </c>
      <c r="O16796" s="10"/>
      <c r="P16796" s="39">
        <f>Fre.!F16797</f>
        <v>0</v>
      </c>
      <c r="AD16796" s="3"/>
    </row>
    <row r="16797" spans="1:30" s="2" customFormat="1" ht="22.5" customHeight="1" x14ac:dyDescent="0.25">
      <c r="A16797" s="40">
        <f>Fre.!D16798</f>
        <v>0</v>
      </c>
      <c r="O16797" s="10"/>
      <c r="P16797" s="40">
        <f>Fre.!F16798</f>
        <v>0</v>
      </c>
      <c r="AD16797" s="3"/>
    </row>
    <row r="16798" spans="1:30" s="2" customFormat="1" ht="22.5" customHeight="1" x14ac:dyDescent="0.25">
      <c r="A16798" s="39">
        <f>Fre.!D16799</f>
        <v>0</v>
      </c>
      <c r="O16798" s="10"/>
      <c r="P16798" s="39">
        <f>Fre.!F16799</f>
        <v>0</v>
      </c>
      <c r="AD16798" s="3"/>
    </row>
    <row r="16799" spans="1:30" s="2" customFormat="1" ht="22.5" customHeight="1" x14ac:dyDescent="0.25">
      <c r="A16799" s="40">
        <f>Fre.!D16800</f>
        <v>0</v>
      </c>
      <c r="O16799" s="10"/>
      <c r="P16799" s="40">
        <f>Fre.!F16800</f>
        <v>0</v>
      </c>
      <c r="AD16799" s="3"/>
    </row>
    <row r="16800" spans="1:30" s="2" customFormat="1" ht="22.5" customHeight="1" x14ac:dyDescent="0.25">
      <c r="A16800" s="39">
        <f>Fre.!D16801</f>
        <v>0</v>
      </c>
      <c r="O16800" s="10"/>
      <c r="P16800" s="39">
        <f>Fre.!F16801</f>
        <v>0</v>
      </c>
      <c r="AD16800" s="3"/>
    </row>
    <row r="16801" spans="1:30" s="2" customFormat="1" ht="22.5" customHeight="1" x14ac:dyDescent="0.25">
      <c r="A16801" s="40">
        <f>Fre.!D16802</f>
        <v>0</v>
      </c>
      <c r="O16801" s="10"/>
      <c r="P16801" s="40">
        <f>Fre.!F16802</f>
        <v>0</v>
      </c>
      <c r="AD16801" s="3"/>
    </row>
    <row r="16802" spans="1:30" s="2" customFormat="1" ht="22.5" customHeight="1" x14ac:dyDescent="0.25">
      <c r="A16802" s="39">
        <f>Fre.!D16803</f>
        <v>0</v>
      </c>
      <c r="O16802" s="10"/>
      <c r="P16802" s="39">
        <f>Fre.!F16803</f>
        <v>0</v>
      </c>
      <c r="AD16802" s="3"/>
    </row>
    <row r="16803" spans="1:30" s="2" customFormat="1" ht="22.5" customHeight="1" x14ac:dyDescent="0.25">
      <c r="A16803" s="40">
        <f>Fre.!D16804</f>
        <v>0</v>
      </c>
      <c r="O16803" s="10"/>
      <c r="P16803" s="40">
        <f>Fre.!F16804</f>
        <v>0</v>
      </c>
      <c r="AD16803" s="3"/>
    </row>
    <row r="16804" spans="1:30" s="2" customFormat="1" ht="22.5" customHeight="1" x14ac:dyDescent="0.25">
      <c r="A16804" s="39">
        <f>Fre.!D16805</f>
        <v>0</v>
      </c>
      <c r="O16804" s="10"/>
      <c r="P16804" s="39">
        <f>Fre.!F16805</f>
        <v>0</v>
      </c>
      <c r="AD16804" s="3"/>
    </row>
    <row r="16805" spans="1:30" s="2" customFormat="1" ht="22.5" customHeight="1" x14ac:dyDescent="0.25">
      <c r="A16805" s="40">
        <f>Fre.!D16806</f>
        <v>0</v>
      </c>
      <c r="O16805" s="10"/>
      <c r="P16805" s="40">
        <f>Fre.!F16806</f>
        <v>0</v>
      </c>
      <c r="AD16805" s="3"/>
    </row>
    <row r="16806" spans="1:30" s="2" customFormat="1" ht="22.5" customHeight="1" x14ac:dyDescent="0.25">
      <c r="A16806" s="39">
        <f>Fre.!D16807</f>
        <v>0</v>
      </c>
      <c r="O16806" s="10"/>
      <c r="P16806" s="39">
        <f>Fre.!F16807</f>
        <v>0</v>
      </c>
      <c r="AD16806" s="3"/>
    </row>
    <row r="16807" spans="1:30" s="2" customFormat="1" ht="22.5" customHeight="1" x14ac:dyDescent="0.25">
      <c r="A16807" s="40">
        <f>Fre.!D16808</f>
        <v>0</v>
      </c>
      <c r="O16807" s="10"/>
      <c r="P16807" s="40">
        <f>Fre.!F16808</f>
        <v>0</v>
      </c>
      <c r="AD16807" s="3"/>
    </row>
    <row r="16808" spans="1:30" s="2" customFormat="1" ht="22.5" customHeight="1" x14ac:dyDescent="0.25">
      <c r="A16808" s="39">
        <f>Fre.!D16809</f>
        <v>0</v>
      </c>
      <c r="O16808" s="10"/>
      <c r="P16808" s="39">
        <f>Fre.!F16809</f>
        <v>0</v>
      </c>
      <c r="AD16808" s="3"/>
    </row>
    <row r="16809" spans="1:30" s="2" customFormat="1" ht="22.5" customHeight="1" x14ac:dyDescent="0.25">
      <c r="A16809" s="40">
        <f>Fre.!D16810</f>
        <v>0</v>
      </c>
      <c r="O16809" s="10"/>
      <c r="P16809" s="40">
        <f>Fre.!F16810</f>
        <v>0</v>
      </c>
      <c r="AD16809" s="3"/>
    </row>
    <row r="16810" spans="1:30" s="2" customFormat="1" ht="22.5" customHeight="1" x14ac:dyDescent="0.25">
      <c r="A16810" s="39">
        <f>Fre.!D16811</f>
        <v>0</v>
      </c>
      <c r="O16810" s="10"/>
      <c r="P16810" s="39">
        <f>Fre.!F16811</f>
        <v>0</v>
      </c>
      <c r="AD16810" s="3"/>
    </row>
    <row r="16811" spans="1:30" s="2" customFormat="1" ht="22.5" customHeight="1" x14ac:dyDescent="0.25">
      <c r="A16811" s="40">
        <f>Fre.!D16812</f>
        <v>0</v>
      </c>
      <c r="O16811" s="10"/>
      <c r="P16811" s="40">
        <f>Fre.!F16812</f>
        <v>0</v>
      </c>
      <c r="AD16811" s="3"/>
    </row>
    <row r="16812" spans="1:30" s="2" customFormat="1" ht="22.5" customHeight="1" x14ac:dyDescent="0.25">
      <c r="A16812" s="39">
        <f>Fre.!D16813</f>
        <v>0</v>
      </c>
      <c r="O16812" s="10"/>
      <c r="P16812" s="39">
        <f>Fre.!F16813</f>
        <v>0</v>
      </c>
      <c r="AD16812" s="3"/>
    </row>
    <row r="16813" spans="1:30" s="2" customFormat="1" ht="22.5" customHeight="1" x14ac:dyDescent="0.25">
      <c r="A16813" s="40">
        <f>Fre.!D16814</f>
        <v>0</v>
      </c>
      <c r="O16813" s="10"/>
      <c r="P16813" s="40">
        <f>Fre.!F16814</f>
        <v>0</v>
      </c>
      <c r="AD16813" s="3"/>
    </row>
    <row r="16814" spans="1:30" s="2" customFormat="1" ht="22.5" customHeight="1" x14ac:dyDescent="0.25">
      <c r="A16814" s="39">
        <f>Fre.!D16815</f>
        <v>0</v>
      </c>
      <c r="O16814" s="10"/>
      <c r="P16814" s="39">
        <f>Fre.!F16815</f>
        <v>0</v>
      </c>
      <c r="AD16814" s="3"/>
    </row>
    <row r="16815" spans="1:30" s="2" customFormat="1" ht="22.5" customHeight="1" x14ac:dyDescent="0.25">
      <c r="A16815" s="40">
        <f>Fre.!D16816</f>
        <v>0</v>
      </c>
      <c r="O16815" s="10"/>
      <c r="P16815" s="40">
        <f>Fre.!F16816</f>
        <v>0</v>
      </c>
      <c r="AD16815" s="3"/>
    </row>
    <row r="16816" spans="1:30" s="2" customFormat="1" ht="22.5" customHeight="1" x14ac:dyDescent="0.25">
      <c r="A16816" s="39">
        <f>Fre.!D16817</f>
        <v>0</v>
      </c>
      <c r="O16816" s="10"/>
      <c r="P16816" s="39">
        <f>Fre.!F16817</f>
        <v>0</v>
      </c>
      <c r="AD16816" s="3"/>
    </row>
    <row r="16817" spans="1:30" s="2" customFormat="1" ht="22.5" customHeight="1" x14ac:dyDescent="0.25">
      <c r="A16817" s="40">
        <f>Fre.!D16818</f>
        <v>0</v>
      </c>
      <c r="O16817" s="10"/>
      <c r="P16817" s="40">
        <f>Fre.!F16818</f>
        <v>0</v>
      </c>
      <c r="AD16817" s="3"/>
    </row>
    <row r="16818" spans="1:30" s="2" customFormat="1" ht="22.5" customHeight="1" x14ac:dyDescent="0.25">
      <c r="A16818" s="39">
        <f>Fre.!D16819</f>
        <v>0</v>
      </c>
      <c r="O16818" s="10"/>
      <c r="P16818" s="39">
        <f>Fre.!F16819</f>
        <v>0</v>
      </c>
      <c r="AD16818" s="3"/>
    </row>
    <row r="16819" spans="1:30" s="2" customFormat="1" ht="22.5" customHeight="1" x14ac:dyDescent="0.25">
      <c r="A16819" s="40">
        <f>Fre.!D16820</f>
        <v>0</v>
      </c>
      <c r="O16819" s="10"/>
      <c r="P16819" s="40">
        <f>Fre.!F16820</f>
        <v>0</v>
      </c>
      <c r="AD16819" s="3"/>
    </row>
    <row r="16820" spans="1:30" s="2" customFormat="1" ht="22.5" customHeight="1" x14ac:dyDescent="0.25">
      <c r="A16820" s="39">
        <f>Fre.!D16821</f>
        <v>0</v>
      </c>
      <c r="O16820" s="10"/>
      <c r="P16820" s="39">
        <f>Fre.!F16821</f>
        <v>0</v>
      </c>
      <c r="AD16820" s="3"/>
    </row>
    <row r="16821" spans="1:30" s="2" customFormat="1" ht="22.5" customHeight="1" x14ac:dyDescent="0.25">
      <c r="A16821" s="40">
        <f>Fre.!D16822</f>
        <v>0</v>
      </c>
      <c r="O16821" s="10"/>
      <c r="P16821" s="40">
        <f>Fre.!F16822</f>
        <v>0</v>
      </c>
      <c r="AD16821" s="3"/>
    </row>
    <row r="16822" spans="1:30" s="2" customFormat="1" ht="22.5" customHeight="1" x14ac:dyDescent="0.25">
      <c r="A16822" s="39">
        <f>Fre.!D16823</f>
        <v>0</v>
      </c>
      <c r="O16822" s="10"/>
      <c r="P16822" s="39">
        <f>Fre.!F16823</f>
        <v>0</v>
      </c>
      <c r="AD16822" s="3"/>
    </row>
    <row r="16823" spans="1:30" s="2" customFormat="1" ht="22.5" customHeight="1" x14ac:dyDescent="0.25">
      <c r="A16823" s="40">
        <f>Fre.!D16824</f>
        <v>0</v>
      </c>
      <c r="O16823" s="10"/>
      <c r="P16823" s="40">
        <f>Fre.!F16824</f>
        <v>0</v>
      </c>
      <c r="AD16823" s="3"/>
    </row>
    <row r="16824" spans="1:30" s="2" customFormat="1" ht="22.5" customHeight="1" x14ac:dyDescent="0.25">
      <c r="A16824" s="39">
        <f>Fre.!D16825</f>
        <v>0</v>
      </c>
      <c r="O16824" s="10"/>
      <c r="P16824" s="39">
        <f>Fre.!F16825</f>
        <v>0</v>
      </c>
      <c r="AD16824" s="3"/>
    </row>
    <row r="16825" spans="1:30" s="2" customFormat="1" ht="22.5" customHeight="1" x14ac:dyDescent="0.25">
      <c r="A16825" s="40">
        <f>Fre.!D16826</f>
        <v>0</v>
      </c>
      <c r="O16825" s="10"/>
      <c r="P16825" s="40">
        <f>Fre.!F16826</f>
        <v>0</v>
      </c>
      <c r="AD16825" s="3"/>
    </row>
    <row r="16826" spans="1:30" s="2" customFormat="1" ht="22.5" customHeight="1" x14ac:dyDescent="0.25">
      <c r="A16826" s="39">
        <f>Fre.!D16827</f>
        <v>0</v>
      </c>
      <c r="O16826" s="10"/>
      <c r="P16826" s="39">
        <f>Fre.!F16827</f>
        <v>0</v>
      </c>
      <c r="AD16826" s="3"/>
    </row>
    <row r="16827" spans="1:30" s="2" customFormat="1" ht="22.5" customHeight="1" x14ac:dyDescent="0.25">
      <c r="A16827" s="40">
        <f>Fre.!D16828</f>
        <v>0</v>
      </c>
      <c r="O16827" s="10"/>
      <c r="P16827" s="40">
        <f>Fre.!F16828</f>
        <v>0</v>
      </c>
      <c r="AD16827" s="3"/>
    </row>
    <row r="16828" spans="1:30" s="2" customFormat="1" ht="22.5" customHeight="1" x14ac:dyDescent="0.25">
      <c r="A16828" s="39">
        <f>Fre.!D16829</f>
        <v>0</v>
      </c>
      <c r="O16828" s="10"/>
      <c r="P16828" s="39">
        <f>Fre.!F16829</f>
        <v>0</v>
      </c>
      <c r="AD16828" s="3"/>
    </row>
    <row r="16829" spans="1:30" s="2" customFormat="1" ht="22.5" customHeight="1" x14ac:dyDescent="0.25">
      <c r="A16829" s="40">
        <f>Fre.!D16830</f>
        <v>0</v>
      </c>
      <c r="O16829" s="10"/>
      <c r="P16829" s="40">
        <f>Fre.!F16830</f>
        <v>0</v>
      </c>
      <c r="AD16829" s="3"/>
    </row>
    <row r="16830" spans="1:30" s="2" customFormat="1" ht="22.5" customHeight="1" x14ac:dyDescent="0.25">
      <c r="A16830" s="39">
        <f>Fre.!D16831</f>
        <v>0</v>
      </c>
      <c r="O16830" s="10"/>
      <c r="P16830" s="39">
        <f>Fre.!F16831</f>
        <v>0</v>
      </c>
      <c r="AD16830" s="3"/>
    </row>
    <row r="16831" spans="1:30" s="2" customFormat="1" ht="22.5" customHeight="1" x14ac:dyDescent="0.25">
      <c r="A16831" s="40">
        <f>Fre.!D16832</f>
        <v>0</v>
      </c>
      <c r="O16831" s="10"/>
      <c r="P16831" s="40">
        <f>Fre.!F16832</f>
        <v>0</v>
      </c>
      <c r="AD16831" s="3"/>
    </row>
    <row r="16832" spans="1:30" s="2" customFormat="1" ht="22.5" customHeight="1" x14ac:dyDescent="0.25">
      <c r="A16832" s="39">
        <f>Fre.!D16833</f>
        <v>0</v>
      </c>
      <c r="O16832" s="10"/>
      <c r="P16832" s="39">
        <f>Fre.!F16833</f>
        <v>0</v>
      </c>
      <c r="AD16832" s="3"/>
    </row>
    <row r="16833" spans="1:30" s="2" customFormat="1" ht="22.5" customHeight="1" x14ac:dyDescent="0.25">
      <c r="A16833" s="40">
        <f>Fre.!D16834</f>
        <v>0</v>
      </c>
      <c r="O16833" s="10"/>
      <c r="P16833" s="40">
        <f>Fre.!F16834</f>
        <v>0</v>
      </c>
      <c r="AD16833" s="3"/>
    </row>
    <row r="16834" spans="1:30" s="2" customFormat="1" ht="22.5" customHeight="1" x14ac:dyDescent="0.25">
      <c r="A16834" s="39">
        <f>Fre.!D16835</f>
        <v>0</v>
      </c>
      <c r="O16834" s="10"/>
      <c r="P16834" s="39">
        <f>Fre.!F16835</f>
        <v>0</v>
      </c>
      <c r="AD16834" s="3"/>
    </row>
    <row r="16835" spans="1:30" s="2" customFormat="1" ht="22.5" customHeight="1" x14ac:dyDescent="0.25">
      <c r="A16835" s="40">
        <f>Fre.!D16836</f>
        <v>0</v>
      </c>
      <c r="O16835" s="10"/>
      <c r="P16835" s="40">
        <f>Fre.!F16836</f>
        <v>0</v>
      </c>
      <c r="AD16835" s="3"/>
    </row>
    <row r="16836" spans="1:30" s="2" customFormat="1" ht="22.5" customHeight="1" x14ac:dyDescent="0.25">
      <c r="A16836" s="39">
        <f>Fre.!D16837</f>
        <v>0</v>
      </c>
      <c r="O16836" s="10"/>
      <c r="P16836" s="39">
        <f>Fre.!F16837</f>
        <v>0</v>
      </c>
      <c r="AD16836" s="3"/>
    </row>
    <row r="16837" spans="1:30" s="2" customFormat="1" ht="22.5" customHeight="1" x14ac:dyDescent="0.25">
      <c r="A16837" s="40">
        <f>Fre.!D16838</f>
        <v>0</v>
      </c>
      <c r="O16837" s="10"/>
      <c r="P16837" s="40">
        <f>Fre.!F16838</f>
        <v>0</v>
      </c>
      <c r="AD16837" s="3"/>
    </row>
    <row r="16838" spans="1:30" s="2" customFormat="1" ht="22.5" customHeight="1" x14ac:dyDescent="0.25">
      <c r="A16838" s="39">
        <f>Fre.!D16839</f>
        <v>0</v>
      </c>
      <c r="O16838" s="10"/>
      <c r="P16838" s="39">
        <f>Fre.!F16839</f>
        <v>0</v>
      </c>
      <c r="AD16838" s="3"/>
    </row>
    <row r="16839" spans="1:30" s="2" customFormat="1" ht="22.5" customHeight="1" x14ac:dyDescent="0.25">
      <c r="A16839" s="40">
        <f>Fre.!D16840</f>
        <v>0</v>
      </c>
      <c r="O16839" s="10"/>
      <c r="P16839" s="40">
        <f>Fre.!F16840</f>
        <v>0</v>
      </c>
      <c r="AD16839" s="3"/>
    </row>
    <row r="16840" spans="1:30" s="2" customFormat="1" ht="22.5" customHeight="1" x14ac:dyDescent="0.25">
      <c r="A16840" s="39">
        <f>Fre.!D16841</f>
        <v>0</v>
      </c>
      <c r="O16840" s="10"/>
      <c r="P16840" s="39">
        <f>Fre.!F16841</f>
        <v>0</v>
      </c>
      <c r="AD16840" s="3"/>
    </row>
    <row r="16841" spans="1:30" s="2" customFormat="1" ht="22.5" customHeight="1" x14ac:dyDescent="0.25">
      <c r="A16841" s="40">
        <f>Fre.!D16842</f>
        <v>0</v>
      </c>
      <c r="O16841" s="10"/>
      <c r="P16841" s="40">
        <f>Fre.!F16842</f>
        <v>0</v>
      </c>
      <c r="AD16841" s="3"/>
    </row>
    <row r="16842" spans="1:30" s="2" customFormat="1" ht="22.5" customHeight="1" x14ac:dyDescent="0.25">
      <c r="A16842" s="39">
        <f>Fre.!D16843</f>
        <v>0</v>
      </c>
      <c r="O16842" s="10"/>
      <c r="P16842" s="39">
        <f>Fre.!F16843</f>
        <v>0</v>
      </c>
      <c r="AD16842" s="3"/>
    </row>
    <row r="16843" spans="1:30" s="2" customFormat="1" ht="22.5" customHeight="1" x14ac:dyDescent="0.25">
      <c r="A16843" s="40">
        <f>Fre.!D16844</f>
        <v>0</v>
      </c>
      <c r="O16843" s="10"/>
      <c r="P16843" s="40">
        <f>Fre.!F16844</f>
        <v>0</v>
      </c>
      <c r="AD16843" s="3"/>
    </row>
    <row r="16844" spans="1:30" s="2" customFormat="1" ht="22.5" customHeight="1" x14ac:dyDescent="0.25">
      <c r="A16844" s="39">
        <f>Fre.!D16845</f>
        <v>0</v>
      </c>
      <c r="O16844" s="10"/>
      <c r="P16844" s="39">
        <f>Fre.!F16845</f>
        <v>0</v>
      </c>
      <c r="AD16844" s="3"/>
    </row>
    <row r="16845" spans="1:30" s="2" customFormat="1" ht="22.5" customHeight="1" x14ac:dyDescent="0.25">
      <c r="A16845" s="40">
        <f>Fre.!D16846</f>
        <v>0</v>
      </c>
      <c r="O16845" s="10"/>
      <c r="P16845" s="40">
        <f>Fre.!F16846</f>
        <v>0</v>
      </c>
      <c r="AD16845" s="3"/>
    </row>
    <row r="16846" spans="1:30" s="2" customFormat="1" ht="22.5" customHeight="1" x14ac:dyDescent="0.25">
      <c r="A16846" s="39">
        <f>Fre.!D16847</f>
        <v>0</v>
      </c>
      <c r="O16846" s="10"/>
      <c r="P16846" s="39">
        <f>Fre.!F16847</f>
        <v>0</v>
      </c>
      <c r="AD16846" s="3"/>
    </row>
    <row r="16847" spans="1:30" s="2" customFormat="1" ht="22.5" customHeight="1" x14ac:dyDescent="0.25">
      <c r="A16847" s="40">
        <f>Fre.!D16848</f>
        <v>0</v>
      </c>
      <c r="O16847" s="10"/>
      <c r="P16847" s="40">
        <f>Fre.!F16848</f>
        <v>0</v>
      </c>
      <c r="AD16847" s="3"/>
    </row>
    <row r="16848" spans="1:30" s="2" customFormat="1" ht="22.5" customHeight="1" x14ac:dyDescent="0.25">
      <c r="A16848" s="39">
        <f>Fre.!D16849</f>
        <v>0</v>
      </c>
      <c r="O16848" s="10"/>
      <c r="P16848" s="39">
        <f>Fre.!F16849</f>
        <v>0</v>
      </c>
      <c r="AD16848" s="3"/>
    </row>
    <row r="16849" spans="1:30" s="2" customFormat="1" ht="22.5" customHeight="1" x14ac:dyDescent="0.25">
      <c r="A16849" s="40">
        <f>Fre.!D16850</f>
        <v>0</v>
      </c>
      <c r="O16849" s="10"/>
      <c r="P16849" s="40">
        <f>Fre.!F16850</f>
        <v>0</v>
      </c>
      <c r="AD16849" s="3"/>
    </row>
    <row r="16850" spans="1:30" s="2" customFormat="1" ht="22.5" customHeight="1" x14ac:dyDescent="0.25">
      <c r="A16850" s="39">
        <f>Fre.!D16851</f>
        <v>0</v>
      </c>
      <c r="O16850" s="10"/>
      <c r="P16850" s="39">
        <f>Fre.!F16851</f>
        <v>0</v>
      </c>
      <c r="AD16850" s="3"/>
    </row>
    <row r="16851" spans="1:30" s="2" customFormat="1" ht="22.5" customHeight="1" x14ac:dyDescent="0.25">
      <c r="A16851" s="40">
        <f>Fre.!D16852</f>
        <v>0</v>
      </c>
      <c r="O16851" s="10"/>
      <c r="P16851" s="40">
        <f>Fre.!F16852</f>
        <v>0</v>
      </c>
      <c r="AD16851" s="3"/>
    </row>
    <row r="16852" spans="1:30" s="2" customFormat="1" ht="22.5" customHeight="1" x14ac:dyDescent="0.25">
      <c r="A16852" s="39">
        <f>Fre.!D16853</f>
        <v>0</v>
      </c>
      <c r="O16852" s="10"/>
      <c r="P16852" s="39">
        <f>Fre.!F16853</f>
        <v>0</v>
      </c>
      <c r="AD16852" s="3"/>
    </row>
    <row r="16853" spans="1:30" s="2" customFormat="1" ht="22.5" customHeight="1" x14ac:dyDescent="0.25">
      <c r="A16853" s="40">
        <f>Fre.!D16854</f>
        <v>0</v>
      </c>
      <c r="O16853" s="10"/>
      <c r="P16853" s="40">
        <f>Fre.!F16854</f>
        <v>0</v>
      </c>
      <c r="AD16853" s="3"/>
    </row>
    <row r="16854" spans="1:30" s="2" customFormat="1" ht="22.5" customHeight="1" x14ac:dyDescent="0.25">
      <c r="A16854" s="39">
        <f>Fre.!D16855</f>
        <v>0</v>
      </c>
      <c r="O16854" s="10"/>
      <c r="P16854" s="39">
        <f>Fre.!F16855</f>
        <v>0</v>
      </c>
      <c r="AD16854" s="3"/>
    </row>
    <row r="16855" spans="1:30" s="2" customFormat="1" ht="22.5" customHeight="1" x14ac:dyDescent="0.25">
      <c r="A16855" s="40">
        <f>Fre.!D16856</f>
        <v>0</v>
      </c>
      <c r="O16855" s="10"/>
      <c r="P16855" s="40">
        <f>Fre.!F16856</f>
        <v>0</v>
      </c>
      <c r="AD16855" s="3"/>
    </row>
    <row r="16856" spans="1:30" s="2" customFormat="1" ht="22.5" customHeight="1" x14ac:dyDescent="0.25">
      <c r="A16856" s="39">
        <f>Fre.!D16857</f>
        <v>0</v>
      </c>
      <c r="O16856" s="10"/>
      <c r="P16856" s="39">
        <f>Fre.!F16857</f>
        <v>0</v>
      </c>
      <c r="AD16856" s="3"/>
    </row>
    <row r="16857" spans="1:30" s="2" customFormat="1" ht="22.5" customHeight="1" x14ac:dyDescent="0.25">
      <c r="A16857" s="40">
        <f>Fre.!D16858</f>
        <v>0</v>
      </c>
      <c r="O16857" s="10"/>
      <c r="P16857" s="40">
        <f>Fre.!F16858</f>
        <v>0</v>
      </c>
      <c r="AD16857" s="3"/>
    </row>
    <row r="16858" spans="1:30" s="2" customFormat="1" ht="22.5" customHeight="1" x14ac:dyDescent="0.25">
      <c r="A16858" s="39">
        <f>Fre.!D16859</f>
        <v>0</v>
      </c>
      <c r="O16858" s="10"/>
      <c r="P16858" s="39">
        <f>Fre.!F16859</f>
        <v>0</v>
      </c>
      <c r="AD16858" s="3"/>
    </row>
    <row r="16859" spans="1:30" s="2" customFormat="1" ht="22.5" customHeight="1" x14ac:dyDescent="0.25">
      <c r="A16859" s="40">
        <f>Fre.!D16860</f>
        <v>0</v>
      </c>
      <c r="O16859" s="10"/>
      <c r="P16859" s="40">
        <f>Fre.!F16860</f>
        <v>0</v>
      </c>
      <c r="AD16859" s="3"/>
    </row>
    <row r="16860" spans="1:30" s="2" customFormat="1" ht="22.5" customHeight="1" x14ac:dyDescent="0.25">
      <c r="A16860" s="39">
        <f>Fre.!D16861</f>
        <v>0</v>
      </c>
      <c r="O16860" s="10"/>
      <c r="P16860" s="39">
        <f>Fre.!F16861</f>
        <v>0</v>
      </c>
      <c r="AD16860" s="3"/>
    </row>
    <row r="16861" spans="1:30" s="2" customFormat="1" ht="22.5" customHeight="1" x14ac:dyDescent="0.25">
      <c r="A16861" s="40">
        <f>Fre.!D16862</f>
        <v>0</v>
      </c>
      <c r="O16861" s="10"/>
      <c r="P16861" s="40">
        <f>Fre.!F16862</f>
        <v>0</v>
      </c>
      <c r="AD16861" s="3"/>
    </row>
    <row r="16862" spans="1:30" s="2" customFormat="1" ht="22.5" customHeight="1" x14ac:dyDescent="0.25">
      <c r="A16862" s="39">
        <f>Fre.!D16863</f>
        <v>0</v>
      </c>
      <c r="O16862" s="10"/>
      <c r="P16862" s="39">
        <f>Fre.!F16863</f>
        <v>0</v>
      </c>
      <c r="AD16862" s="3"/>
    </row>
    <row r="16863" spans="1:30" s="2" customFormat="1" ht="22.5" customHeight="1" x14ac:dyDescent="0.25">
      <c r="A16863" s="40">
        <f>Fre.!D16864</f>
        <v>0</v>
      </c>
      <c r="O16863" s="10"/>
      <c r="P16863" s="40">
        <f>Fre.!F16864</f>
        <v>0</v>
      </c>
      <c r="AD16863" s="3"/>
    </row>
    <row r="16864" spans="1:30" s="2" customFormat="1" ht="22.5" customHeight="1" x14ac:dyDescent="0.25">
      <c r="A16864" s="39">
        <f>Fre.!D16865</f>
        <v>0</v>
      </c>
      <c r="O16864" s="10"/>
      <c r="P16864" s="39">
        <f>Fre.!F16865</f>
        <v>0</v>
      </c>
      <c r="AD16864" s="3"/>
    </row>
    <row r="16865" spans="1:30" s="2" customFormat="1" ht="22.5" customHeight="1" x14ac:dyDescent="0.25">
      <c r="A16865" s="40">
        <f>Fre.!D16866</f>
        <v>0</v>
      </c>
      <c r="O16865" s="10"/>
      <c r="P16865" s="40">
        <f>Fre.!F16866</f>
        <v>0</v>
      </c>
      <c r="AD16865" s="3"/>
    </row>
    <row r="16866" spans="1:30" s="2" customFormat="1" ht="22.5" customHeight="1" x14ac:dyDescent="0.25">
      <c r="A16866" s="39">
        <f>Fre.!D16867</f>
        <v>0</v>
      </c>
      <c r="O16866" s="10"/>
      <c r="P16866" s="39">
        <f>Fre.!F16867</f>
        <v>0</v>
      </c>
      <c r="AD16866" s="3"/>
    </row>
    <row r="16867" spans="1:30" s="2" customFormat="1" ht="22.5" customHeight="1" x14ac:dyDescent="0.25">
      <c r="A16867" s="40">
        <f>Fre.!D16868</f>
        <v>0</v>
      </c>
      <c r="O16867" s="10"/>
      <c r="P16867" s="40">
        <f>Fre.!F16868</f>
        <v>0</v>
      </c>
      <c r="AD16867" s="3"/>
    </row>
    <row r="16868" spans="1:30" s="2" customFormat="1" ht="22.5" customHeight="1" x14ac:dyDescent="0.25">
      <c r="A16868" s="39">
        <f>Fre.!D16869</f>
        <v>0</v>
      </c>
      <c r="O16868" s="10"/>
      <c r="P16868" s="39">
        <f>Fre.!F16869</f>
        <v>0</v>
      </c>
      <c r="AD16868" s="3"/>
    </row>
    <row r="16869" spans="1:30" s="2" customFormat="1" ht="22.5" customHeight="1" x14ac:dyDescent="0.25">
      <c r="A16869" s="40">
        <f>Fre.!D16870</f>
        <v>0</v>
      </c>
      <c r="O16869" s="10"/>
      <c r="P16869" s="40">
        <f>Fre.!F16870</f>
        <v>0</v>
      </c>
      <c r="AD16869" s="3"/>
    </row>
    <row r="16870" spans="1:30" s="2" customFormat="1" ht="22.5" customHeight="1" x14ac:dyDescent="0.25">
      <c r="A16870" s="39">
        <f>Fre.!D16871</f>
        <v>0</v>
      </c>
      <c r="O16870" s="10"/>
      <c r="P16870" s="39">
        <f>Fre.!F16871</f>
        <v>0</v>
      </c>
      <c r="AD16870" s="3"/>
    </row>
    <row r="16871" spans="1:30" s="2" customFormat="1" ht="22.5" customHeight="1" x14ac:dyDescent="0.25">
      <c r="A16871" s="40">
        <f>Fre.!D16872</f>
        <v>0</v>
      </c>
      <c r="O16871" s="10"/>
      <c r="P16871" s="40">
        <f>Fre.!F16872</f>
        <v>0</v>
      </c>
      <c r="AD16871" s="3"/>
    </row>
    <row r="16872" spans="1:30" s="2" customFormat="1" ht="22.5" customHeight="1" x14ac:dyDescent="0.25">
      <c r="A16872" s="39">
        <f>Fre.!D16873</f>
        <v>0</v>
      </c>
      <c r="O16872" s="10"/>
      <c r="P16872" s="39">
        <f>Fre.!F16873</f>
        <v>0</v>
      </c>
      <c r="AD16872" s="3"/>
    </row>
    <row r="16873" spans="1:30" s="2" customFormat="1" ht="22.5" customHeight="1" x14ac:dyDescent="0.25">
      <c r="A16873" s="40">
        <f>Fre.!D16874</f>
        <v>0</v>
      </c>
      <c r="O16873" s="10"/>
      <c r="P16873" s="40">
        <f>Fre.!F16874</f>
        <v>0</v>
      </c>
      <c r="AD16873" s="3"/>
    </row>
    <row r="16874" spans="1:30" s="2" customFormat="1" ht="22.5" customHeight="1" x14ac:dyDescent="0.25">
      <c r="A16874" s="39">
        <f>Fre.!D16875</f>
        <v>0</v>
      </c>
      <c r="O16874" s="10"/>
      <c r="P16874" s="39">
        <f>Fre.!F16875</f>
        <v>0</v>
      </c>
      <c r="AD16874" s="3"/>
    </row>
    <row r="16875" spans="1:30" s="2" customFormat="1" ht="22.5" customHeight="1" x14ac:dyDescent="0.25">
      <c r="A16875" s="40">
        <f>Fre.!D16876</f>
        <v>0</v>
      </c>
      <c r="O16875" s="10"/>
      <c r="P16875" s="40">
        <f>Fre.!F16876</f>
        <v>0</v>
      </c>
      <c r="AD16875" s="3"/>
    </row>
    <row r="16876" spans="1:30" s="2" customFormat="1" ht="22.5" customHeight="1" x14ac:dyDescent="0.25">
      <c r="A16876" s="39">
        <f>Fre.!D16877</f>
        <v>0</v>
      </c>
      <c r="O16876" s="10"/>
      <c r="P16876" s="39">
        <f>Fre.!F16877</f>
        <v>0</v>
      </c>
      <c r="AD16876" s="3"/>
    </row>
    <row r="16877" spans="1:30" s="2" customFormat="1" ht="22.5" customHeight="1" x14ac:dyDescent="0.25">
      <c r="A16877" s="40">
        <f>Fre.!D16878</f>
        <v>0</v>
      </c>
      <c r="O16877" s="10"/>
      <c r="P16877" s="40">
        <f>Fre.!F16878</f>
        <v>0</v>
      </c>
      <c r="AD16877" s="3"/>
    </row>
    <row r="16878" spans="1:30" s="2" customFormat="1" ht="22.5" customHeight="1" x14ac:dyDescent="0.25">
      <c r="A16878" s="39">
        <f>Fre.!D16879</f>
        <v>0</v>
      </c>
      <c r="O16878" s="10"/>
      <c r="P16878" s="39">
        <f>Fre.!F16879</f>
        <v>0</v>
      </c>
      <c r="AD16878" s="3"/>
    </row>
    <row r="16879" spans="1:30" s="2" customFormat="1" ht="22.5" customHeight="1" x14ac:dyDescent="0.25">
      <c r="A16879" s="40">
        <f>Fre.!D16880</f>
        <v>0</v>
      </c>
      <c r="O16879" s="10"/>
      <c r="P16879" s="40">
        <f>Fre.!F16880</f>
        <v>0</v>
      </c>
      <c r="AD16879" s="3"/>
    </row>
    <row r="16880" spans="1:30" s="2" customFormat="1" ht="22.5" customHeight="1" x14ac:dyDescent="0.25">
      <c r="A16880" s="39">
        <f>Fre.!D16881</f>
        <v>0</v>
      </c>
      <c r="O16880" s="10"/>
      <c r="P16880" s="39">
        <f>Fre.!F16881</f>
        <v>0</v>
      </c>
      <c r="AD16880" s="3"/>
    </row>
    <row r="16881" spans="1:30" s="2" customFormat="1" ht="22.5" customHeight="1" x14ac:dyDescent="0.25">
      <c r="A16881" s="40">
        <f>Fre.!D16882</f>
        <v>0</v>
      </c>
      <c r="O16881" s="10"/>
      <c r="P16881" s="40">
        <f>Fre.!F16882</f>
        <v>0</v>
      </c>
      <c r="AD16881" s="3"/>
    </row>
    <row r="16882" spans="1:30" s="2" customFormat="1" ht="22.5" customHeight="1" x14ac:dyDescent="0.25">
      <c r="A16882" s="39">
        <f>Fre.!D16883</f>
        <v>0</v>
      </c>
      <c r="O16882" s="10"/>
      <c r="P16882" s="39">
        <f>Fre.!F16883</f>
        <v>0</v>
      </c>
      <c r="AD16882" s="3"/>
    </row>
    <row r="16883" spans="1:30" s="2" customFormat="1" ht="22.5" customHeight="1" x14ac:dyDescent="0.25">
      <c r="A16883" s="40">
        <f>Fre.!D16884</f>
        <v>0</v>
      </c>
      <c r="O16883" s="10"/>
      <c r="P16883" s="40">
        <f>Fre.!F16884</f>
        <v>0</v>
      </c>
      <c r="AD16883" s="3"/>
    </row>
    <row r="16884" spans="1:30" s="2" customFormat="1" ht="22.5" customHeight="1" x14ac:dyDescent="0.25">
      <c r="A16884" s="39">
        <f>Fre.!D16885</f>
        <v>0</v>
      </c>
      <c r="O16884" s="10"/>
      <c r="P16884" s="39">
        <f>Fre.!F16885</f>
        <v>0</v>
      </c>
      <c r="AD16884" s="3"/>
    </row>
    <row r="16885" spans="1:30" s="2" customFormat="1" ht="22.5" customHeight="1" x14ac:dyDescent="0.25">
      <c r="A16885" s="40">
        <f>Fre.!D16886</f>
        <v>0</v>
      </c>
      <c r="O16885" s="10"/>
      <c r="P16885" s="40">
        <f>Fre.!F16886</f>
        <v>0</v>
      </c>
      <c r="AD16885" s="3"/>
    </row>
    <row r="16886" spans="1:30" s="2" customFormat="1" ht="22.5" customHeight="1" x14ac:dyDescent="0.25">
      <c r="A16886" s="39">
        <f>Fre.!D16887</f>
        <v>0</v>
      </c>
      <c r="O16886" s="10"/>
      <c r="P16886" s="39">
        <f>Fre.!F16887</f>
        <v>0</v>
      </c>
      <c r="AD16886" s="3"/>
    </row>
    <row r="16887" spans="1:30" s="2" customFormat="1" ht="22.5" customHeight="1" x14ac:dyDescent="0.25">
      <c r="A16887" s="40">
        <f>Fre.!D16888</f>
        <v>0</v>
      </c>
      <c r="O16887" s="10"/>
      <c r="P16887" s="40">
        <f>Fre.!F16888</f>
        <v>0</v>
      </c>
      <c r="AD16887" s="3"/>
    </row>
    <row r="16888" spans="1:30" s="2" customFormat="1" ht="22.5" customHeight="1" x14ac:dyDescent="0.25">
      <c r="A16888" s="39">
        <f>Fre.!D16889</f>
        <v>0</v>
      </c>
      <c r="O16888" s="10"/>
      <c r="P16888" s="39">
        <f>Fre.!F16889</f>
        <v>0</v>
      </c>
      <c r="AD16888" s="3"/>
    </row>
    <row r="16889" spans="1:30" s="2" customFormat="1" ht="22.5" customHeight="1" x14ac:dyDescent="0.25">
      <c r="A16889" s="40">
        <f>Fre.!D16890</f>
        <v>0</v>
      </c>
      <c r="O16889" s="10"/>
      <c r="P16889" s="40">
        <f>Fre.!F16890</f>
        <v>0</v>
      </c>
      <c r="AD16889" s="3"/>
    </row>
    <row r="16890" spans="1:30" s="2" customFormat="1" ht="22.5" customHeight="1" x14ac:dyDescent="0.25">
      <c r="A16890" s="39">
        <f>Fre.!D16891</f>
        <v>0</v>
      </c>
      <c r="O16890" s="10"/>
      <c r="P16890" s="39">
        <f>Fre.!F16891</f>
        <v>0</v>
      </c>
      <c r="AD16890" s="3"/>
    </row>
    <row r="16891" spans="1:30" s="2" customFormat="1" ht="22.5" customHeight="1" x14ac:dyDescent="0.25">
      <c r="A16891" s="40">
        <f>Fre.!D16892</f>
        <v>0</v>
      </c>
      <c r="O16891" s="10"/>
      <c r="P16891" s="40">
        <f>Fre.!F16892</f>
        <v>0</v>
      </c>
      <c r="AD16891" s="3"/>
    </row>
    <row r="16892" spans="1:30" s="2" customFormat="1" ht="22.5" customHeight="1" x14ac:dyDescent="0.25">
      <c r="A16892" s="39">
        <f>Fre.!D16893</f>
        <v>0</v>
      </c>
      <c r="O16892" s="10"/>
      <c r="P16892" s="39">
        <f>Fre.!F16893</f>
        <v>0</v>
      </c>
      <c r="AD16892" s="3"/>
    </row>
    <row r="16893" spans="1:30" s="2" customFormat="1" ht="22.5" customHeight="1" x14ac:dyDescent="0.25">
      <c r="A16893" s="40">
        <f>Fre.!D16894</f>
        <v>0</v>
      </c>
      <c r="O16893" s="10"/>
      <c r="P16893" s="40">
        <f>Fre.!F16894</f>
        <v>0</v>
      </c>
      <c r="AD16893" s="3"/>
    </row>
    <row r="16894" spans="1:30" s="2" customFormat="1" ht="22.5" customHeight="1" x14ac:dyDescent="0.25">
      <c r="A16894" s="39">
        <f>Fre.!D16895</f>
        <v>0</v>
      </c>
      <c r="O16894" s="10"/>
      <c r="P16894" s="39">
        <f>Fre.!F16895</f>
        <v>0</v>
      </c>
      <c r="AD16894" s="3"/>
    </row>
    <row r="16895" spans="1:30" s="2" customFormat="1" ht="22.5" customHeight="1" x14ac:dyDescent="0.25">
      <c r="A16895" s="40">
        <f>Fre.!D16896</f>
        <v>0</v>
      </c>
      <c r="O16895" s="10"/>
      <c r="P16895" s="40">
        <f>Fre.!F16896</f>
        <v>0</v>
      </c>
      <c r="AD16895" s="3"/>
    </row>
    <row r="16896" spans="1:30" s="2" customFormat="1" ht="22.5" customHeight="1" x14ac:dyDescent="0.25">
      <c r="A16896" s="39">
        <f>Fre.!D16897</f>
        <v>0</v>
      </c>
      <c r="O16896" s="10"/>
      <c r="P16896" s="39">
        <f>Fre.!F16897</f>
        <v>0</v>
      </c>
      <c r="AD16896" s="3"/>
    </row>
    <row r="16897" spans="1:30" s="2" customFormat="1" ht="22.5" customHeight="1" x14ac:dyDescent="0.25">
      <c r="A16897" s="40">
        <f>Fre.!D16898</f>
        <v>0</v>
      </c>
      <c r="O16897" s="10"/>
      <c r="P16897" s="40">
        <f>Fre.!F16898</f>
        <v>0</v>
      </c>
      <c r="AD16897" s="3"/>
    </row>
    <row r="16898" spans="1:30" s="2" customFormat="1" ht="22.5" customHeight="1" x14ac:dyDescent="0.25">
      <c r="A16898" s="39">
        <f>Fre.!D16899</f>
        <v>0</v>
      </c>
      <c r="O16898" s="10"/>
      <c r="P16898" s="39">
        <f>Fre.!F16899</f>
        <v>0</v>
      </c>
      <c r="AD16898" s="3"/>
    </row>
    <row r="16899" spans="1:30" s="2" customFormat="1" ht="22.5" customHeight="1" x14ac:dyDescent="0.25">
      <c r="A16899" s="40">
        <f>Fre.!D16900</f>
        <v>0</v>
      </c>
      <c r="O16899" s="10"/>
      <c r="P16899" s="40">
        <f>Fre.!F16900</f>
        <v>0</v>
      </c>
      <c r="AD16899" s="3"/>
    </row>
    <row r="16900" spans="1:30" s="2" customFormat="1" ht="22.5" customHeight="1" x14ac:dyDescent="0.25">
      <c r="A16900" s="39">
        <f>Fre.!D16901</f>
        <v>0</v>
      </c>
      <c r="O16900" s="10"/>
      <c r="P16900" s="39">
        <f>Fre.!F16901</f>
        <v>0</v>
      </c>
      <c r="AD16900" s="3"/>
    </row>
    <row r="16901" spans="1:30" s="2" customFormat="1" ht="22.5" customHeight="1" x14ac:dyDescent="0.25">
      <c r="A16901" s="40">
        <f>Fre.!D16902</f>
        <v>0</v>
      </c>
      <c r="O16901" s="10"/>
      <c r="P16901" s="40">
        <f>Fre.!F16902</f>
        <v>0</v>
      </c>
      <c r="AD16901" s="3"/>
    </row>
    <row r="16902" spans="1:30" s="2" customFormat="1" ht="22.5" customHeight="1" x14ac:dyDescent="0.25">
      <c r="A16902" s="39">
        <f>Fre.!D16903</f>
        <v>0</v>
      </c>
      <c r="O16902" s="10"/>
      <c r="P16902" s="39">
        <f>Fre.!F16903</f>
        <v>0</v>
      </c>
      <c r="AD16902" s="3"/>
    </row>
    <row r="16903" spans="1:30" s="2" customFormat="1" ht="22.5" customHeight="1" x14ac:dyDescent="0.25">
      <c r="A16903" s="40">
        <f>Fre.!D16904</f>
        <v>0</v>
      </c>
      <c r="O16903" s="10"/>
      <c r="P16903" s="40">
        <f>Fre.!F16904</f>
        <v>0</v>
      </c>
      <c r="AD16903" s="3"/>
    </row>
    <row r="16904" spans="1:30" s="2" customFormat="1" ht="22.5" customHeight="1" x14ac:dyDescent="0.25">
      <c r="A16904" s="39">
        <f>Fre.!D16905</f>
        <v>0</v>
      </c>
      <c r="O16904" s="10"/>
      <c r="P16904" s="39">
        <f>Fre.!F16905</f>
        <v>0</v>
      </c>
      <c r="AD16904" s="3"/>
    </row>
    <row r="16905" spans="1:30" s="2" customFormat="1" ht="22.5" customHeight="1" x14ac:dyDescent="0.25">
      <c r="A16905" s="40">
        <f>Fre.!D16906</f>
        <v>0</v>
      </c>
      <c r="O16905" s="10"/>
      <c r="P16905" s="40">
        <f>Fre.!F16906</f>
        <v>0</v>
      </c>
      <c r="AD16905" s="3"/>
    </row>
    <row r="16906" spans="1:30" s="2" customFormat="1" ht="22.5" customHeight="1" x14ac:dyDescent="0.25">
      <c r="A16906" s="39">
        <f>Fre.!D16907</f>
        <v>0</v>
      </c>
      <c r="O16906" s="10"/>
      <c r="P16906" s="39">
        <f>Fre.!F16907</f>
        <v>0</v>
      </c>
      <c r="AD16906" s="3"/>
    </row>
    <row r="16907" spans="1:30" s="2" customFormat="1" ht="22.5" customHeight="1" x14ac:dyDescent="0.25">
      <c r="A16907" s="40">
        <f>Fre.!D16908</f>
        <v>0</v>
      </c>
      <c r="O16907" s="10"/>
      <c r="P16907" s="40">
        <f>Fre.!F16908</f>
        <v>0</v>
      </c>
      <c r="AD16907" s="3"/>
    </row>
    <row r="16908" spans="1:30" s="2" customFormat="1" ht="22.5" customHeight="1" x14ac:dyDescent="0.25">
      <c r="A16908" s="39">
        <f>Fre.!D16909</f>
        <v>0</v>
      </c>
      <c r="O16908" s="10"/>
      <c r="P16908" s="39">
        <f>Fre.!F16909</f>
        <v>0</v>
      </c>
      <c r="AD16908" s="3"/>
    </row>
    <row r="16909" spans="1:30" s="2" customFormat="1" ht="22.5" customHeight="1" x14ac:dyDescent="0.25">
      <c r="A16909" s="40">
        <f>Fre.!D16910</f>
        <v>0</v>
      </c>
      <c r="O16909" s="10"/>
      <c r="P16909" s="40">
        <f>Fre.!F16910</f>
        <v>0</v>
      </c>
      <c r="AD16909" s="3"/>
    </row>
    <row r="16910" spans="1:30" s="2" customFormat="1" ht="22.5" customHeight="1" x14ac:dyDescent="0.25">
      <c r="A16910" s="39">
        <f>Fre.!D16911</f>
        <v>0</v>
      </c>
      <c r="O16910" s="10"/>
      <c r="P16910" s="39">
        <f>Fre.!F16911</f>
        <v>0</v>
      </c>
      <c r="AD16910" s="3"/>
    </row>
    <row r="16911" spans="1:30" s="2" customFormat="1" ht="22.5" customHeight="1" x14ac:dyDescent="0.25">
      <c r="A16911" s="40">
        <f>Fre.!D16912</f>
        <v>0</v>
      </c>
      <c r="O16911" s="10"/>
      <c r="P16911" s="40">
        <f>Fre.!F16912</f>
        <v>0</v>
      </c>
      <c r="AD16911" s="3"/>
    </row>
    <row r="16912" spans="1:30" s="2" customFormat="1" ht="22.5" customHeight="1" x14ac:dyDescent="0.25">
      <c r="A16912" s="39">
        <f>Fre.!D16913</f>
        <v>0</v>
      </c>
      <c r="O16912" s="10"/>
      <c r="P16912" s="39">
        <f>Fre.!F16913</f>
        <v>0</v>
      </c>
      <c r="AD16912" s="3"/>
    </row>
    <row r="16913" spans="1:30" s="2" customFormat="1" ht="22.5" customHeight="1" x14ac:dyDescent="0.25">
      <c r="A16913" s="40">
        <f>Fre.!D16914</f>
        <v>0</v>
      </c>
      <c r="O16913" s="10"/>
      <c r="P16913" s="40">
        <f>Fre.!F16914</f>
        <v>0</v>
      </c>
      <c r="AD16913" s="3"/>
    </row>
    <row r="16914" spans="1:30" s="2" customFormat="1" ht="22.5" customHeight="1" x14ac:dyDescent="0.25">
      <c r="A16914" s="39">
        <f>Fre.!D16915</f>
        <v>0</v>
      </c>
      <c r="O16914" s="10"/>
      <c r="P16914" s="39">
        <f>Fre.!F16915</f>
        <v>0</v>
      </c>
      <c r="AD16914" s="3"/>
    </row>
    <row r="16915" spans="1:30" s="2" customFormat="1" ht="22.5" customHeight="1" x14ac:dyDescent="0.25">
      <c r="A16915" s="40">
        <f>Fre.!D16916</f>
        <v>0</v>
      </c>
      <c r="O16915" s="10"/>
      <c r="P16915" s="40">
        <f>Fre.!F16916</f>
        <v>0</v>
      </c>
      <c r="AD16915" s="3"/>
    </row>
    <row r="16916" spans="1:30" s="2" customFormat="1" ht="22.5" customHeight="1" x14ac:dyDescent="0.25">
      <c r="A16916" s="39">
        <f>Fre.!D16917</f>
        <v>0</v>
      </c>
      <c r="O16916" s="10"/>
      <c r="P16916" s="39">
        <f>Fre.!F16917</f>
        <v>0</v>
      </c>
      <c r="AD16916" s="3"/>
    </row>
    <row r="16917" spans="1:30" s="2" customFormat="1" ht="22.5" customHeight="1" x14ac:dyDescent="0.25">
      <c r="A16917" s="40">
        <f>Fre.!D16918</f>
        <v>0</v>
      </c>
      <c r="O16917" s="10"/>
      <c r="P16917" s="40">
        <f>Fre.!F16918</f>
        <v>0</v>
      </c>
      <c r="AD16917" s="3"/>
    </row>
    <row r="16918" spans="1:30" s="2" customFormat="1" ht="22.5" customHeight="1" x14ac:dyDescent="0.25">
      <c r="A16918" s="39">
        <f>Fre.!D16919</f>
        <v>0</v>
      </c>
      <c r="O16918" s="10"/>
      <c r="P16918" s="39">
        <f>Fre.!F16919</f>
        <v>0</v>
      </c>
      <c r="AD16918" s="3"/>
    </row>
    <row r="16919" spans="1:30" s="2" customFormat="1" ht="22.5" customHeight="1" x14ac:dyDescent="0.25">
      <c r="A16919" s="40">
        <f>Fre.!D16920</f>
        <v>0</v>
      </c>
      <c r="O16919" s="10"/>
      <c r="P16919" s="40">
        <f>Fre.!F16920</f>
        <v>0</v>
      </c>
      <c r="AD16919" s="3"/>
    </row>
    <row r="16920" spans="1:30" s="2" customFormat="1" ht="22.5" customHeight="1" x14ac:dyDescent="0.25">
      <c r="A16920" s="39">
        <f>Fre.!D16921</f>
        <v>0</v>
      </c>
      <c r="O16920" s="10"/>
      <c r="P16920" s="39">
        <f>Fre.!F16921</f>
        <v>0</v>
      </c>
      <c r="AD16920" s="3"/>
    </row>
    <row r="16921" spans="1:30" s="2" customFormat="1" ht="22.5" customHeight="1" x14ac:dyDescent="0.25">
      <c r="A16921" s="40">
        <f>Fre.!D16922</f>
        <v>0</v>
      </c>
      <c r="O16921" s="10"/>
      <c r="P16921" s="40">
        <f>Fre.!F16922</f>
        <v>0</v>
      </c>
      <c r="AD16921" s="3"/>
    </row>
    <row r="16922" spans="1:30" s="2" customFormat="1" ht="22.5" customHeight="1" x14ac:dyDescent="0.25">
      <c r="A16922" s="39">
        <f>Fre.!D16923</f>
        <v>0</v>
      </c>
      <c r="O16922" s="10"/>
      <c r="P16922" s="39">
        <f>Fre.!F16923</f>
        <v>0</v>
      </c>
      <c r="AD16922" s="3"/>
    </row>
    <row r="16923" spans="1:30" s="2" customFormat="1" ht="22.5" customHeight="1" x14ac:dyDescent="0.25">
      <c r="A16923" s="40">
        <f>Fre.!D16924</f>
        <v>0</v>
      </c>
      <c r="O16923" s="10"/>
      <c r="P16923" s="40">
        <f>Fre.!F16924</f>
        <v>0</v>
      </c>
      <c r="AD16923" s="3"/>
    </row>
    <row r="16924" spans="1:30" s="2" customFormat="1" ht="22.5" customHeight="1" x14ac:dyDescent="0.25">
      <c r="A16924" s="39">
        <f>Fre.!D16925</f>
        <v>0</v>
      </c>
      <c r="O16924" s="10"/>
      <c r="P16924" s="39">
        <f>Fre.!F16925</f>
        <v>0</v>
      </c>
      <c r="AD16924" s="3"/>
    </row>
    <row r="16925" spans="1:30" s="2" customFormat="1" ht="22.5" customHeight="1" x14ac:dyDescent="0.25">
      <c r="A16925" s="40">
        <f>Fre.!D16926</f>
        <v>0</v>
      </c>
      <c r="O16925" s="10"/>
      <c r="P16925" s="40">
        <f>Fre.!F16926</f>
        <v>0</v>
      </c>
      <c r="AD16925" s="3"/>
    </row>
    <row r="16926" spans="1:30" s="2" customFormat="1" ht="22.5" customHeight="1" x14ac:dyDescent="0.25">
      <c r="A16926" s="39">
        <f>Fre.!D16927</f>
        <v>0</v>
      </c>
      <c r="O16926" s="10"/>
      <c r="P16926" s="39">
        <f>Fre.!F16927</f>
        <v>0</v>
      </c>
      <c r="AD16926" s="3"/>
    </row>
    <row r="16927" spans="1:30" s="2" customFormat="1" ht="22.5" customHeight="1" x14ac:dyDescent="0.25">
      <c r="A16927" s="40">
        <f>Fre.!D16928</f>
        <v>0</v>
      </c>
      <c r="O16927" s="10"/>
      <c r="P16927" s="40">
        <f>Fre.!F16928</f>
        <v>0</v>
      </c>
      <c r="AD16927" s="3"/>
    </row>
    <row r="16928" spans="1:30" s="2" customFormat="1" ht="22.5" customHeight="1" x14ac:dyDescent="0.25">
      <c r="A16928" s="39">
        <f>Fre.!D16929</f>
        <v>0</v>
      </c>
      <c r="O16928" s="10"/>
      <c r="P16928" s="39">
        <f>Fre.!F16929</f>
        <v>0</v>
      </c>
      <c r="AD16928" s="3"/>
    </row>
    <row r="16929" spans="1:30" s="2" customFormat="1" ht="22.5" customHeight="1" x14ac:dyDescent="0.25">
      <c r="A16929" s="40">
        <f>Fre.!D16930</f>
        <v>0</v>
      </c>
      <c r="O16929" s="10"/>
      <c r="P16929" s="40">
        <f>Fre.!F16930</f>
        <v>0</v>
      </c>
      <c r="AD16929" s="3"/>
    </row>
    <row r="16930" spans="1:30" s="2" customFormat="1" ht="22.5" customHeight="1" x14ac:dyDescent="0.25">
      <c r="A16930" s="39">
        <f>Fre.!D16931</f>
        <v>0</v>
      </c>
      <c r="O16930" s="10"/>
      <c r="P16930" s="39">
        <f>Fre.!F16931</f>
        <v>0</v>
      </c>
      <c r="AD16930" s="3"/>
    </row>
    <row r="16931" spans="1:30" s="2" customFormat="1" ht="22.5" customHeight="1" x14ac:dyDescent="0.25">
      <c r="A16931" s="40">
        <f>Fre.!D16932</f>
        <v>0</v>
      </c>
      <c r="O16931" s="10"/>
      <c r="P16931" s="40">
        <f>Fre.!F16932</f>
        <v>0</v>
      </c>
      <c r="AD16931" s="3"/>
    </row>
    <row r="16932" spans="1:30" s="2" customFormat="1" ht="22.5" customHeight="1" x14ac:dyDescent="0.25">
      <c r="A16932" s="39">
        <f>Fre.!D16933</f>
        <v>0</v>
      </c>
      <c r="O16932" s="10"/>
      <c r="P16932" s="39">
        <f>Fre.!F16933</f>
        <v>0</v>
      </c>
      <c r="AD16932" s="3"/>
    </row>
    <row r="16933" spans="1:30" s="2" customFormat="1" ht="22.5" customHeight="1" x14ac:dyDescent="0.25">
      <c r="A16933" s="40">
        <f>Fre.!D16934</f>
        <v>0</v>
      </c>
      <c r="O16933" s="10"/>
      <c r="P16933" s="40">
        <f>Fre.!F16934</f>
        <v>0</v>
      </c>
      <c r="AD16933" s="3"/>
    </row>
    <row r="16934" spans="1:30" s="2" customFormat="1" ht="22.5" customHeight="1" x14ac:dyDescent="0.25">
      <c r="A16934" s="39">
        <f>Fre.!D16935</f>
        <v>0</v>
      </c>
      <c r="O16934" s="10"/>
      <c r="P16934" s="39">
        <f>Fre.!F16935</f>
        <v>0</v>
      </c>
      <c r="AD16934" s="3"/>
    </row>
    <row r="16935" spans="1:30" s="2" customFormat="1" ht="22.5" customHeight="1" x14ac:dyDescent="0.25">
      <c r="A16935" s="40">
        <f>Fre.!D16936</f>
        <v>0</v>
      </c>
      <c r="O16935" s="10"/>
      <c r="P16935" s="40">
        <f>Fre.!F16936</f>
        <v>0</v>
      </c>
      <c r="AD16935" s="3"/>
    </row>
    <row r="16936" spans="1:30" s="2" customFormat="1" ht="22.5" customHeight="1" x14ac:dyDescent="0.25">
      <c r="A16936" s="39">
        <f>Fre.!D16937</f>
        <v>0</v>
      </c>
      <c r="O16936" s="10"/>
      <c r="P16936" s="39">
        <f>Fre.!F16937</f>
        <v>0</v>
      </c>
      <c r="AD16936" s="3"/>
    </row>
    <row r="16937" spans="1:30" s="2" customFormat="1" ht="22.5" customHeight="1" x14ac:dyDescent="0.25">
      <c r="A16937" s="40">
        <f>Fre.!D16938</f>
        <v>0</v>
      </c>
      <c r="O16937" s="10"/>
      <c r="P16937" s="40">
        <f>Fre.!F16938</f>
        <v>0</v>
      </c>
      <c r="AD16937" s="3"/>
    </row>
    <row r="16938" spans="1:30" s="2" customFormat="1" ht="22.5" customHeight="1" x14ac:dyDescent="0.25">
      <c r="A16938" s="39">
        <f>Fre.!D16939</f>
        <v>0</v>
      </c>
      <c r="O16938" s="10"/>
      <c r="P16938" s="39">
        <f>Fre.!F16939</f>
        <v>0</v>
      </c>
      <c r="AD16938" s="3"/>
    </row>
    <row r="16939" spans="1:30" s="2" customFormat="1" ht="22.5" customHeight="1" x14ac:dyDescent="0.25">
      <c r="A16939" s="40">
        <f>Fre.!D16940</f>
        <v>0</v>
      </c>
      <c r="O16939" s="10"/>
      <c r="P16939" s="40">
        <f>Fre.!F16940</f>
        <v>0</v>
      </c>
      <c r="AD16939" s="3"/>
    </row>
    <row r="16940" spans="1:30" s="2" customFormat="1" ht="22.5" customHeight="1" x14ac:dyDescent="0.25">
      <c r="A16940" s="39">
        <f>Fre.!D16941</f>
        <v>0</v>
      </c>
      <c r="O16940" s="10"/>
      <c r="P16940" s="39">
        <f>Fre.!F16941</f>
        <v>0</v>
      </c>
      <c r="AD16940" s="3"/>
    </row>
    <row r="16941" spans="1:30" s="2" customFormat="1" ht="22.5" customHeight="1" x14ac:dyDescent="0.25">
      <c r="A16941" s="40">
        <f>Fre.!D16942</f>
        <v>0</v>
      </c>
      <c r="O16941" s="10"/>
      <c r="P16941" s="40">
        <f>Fre.!F16942</f>
        <v>0</v>
      </c>
      <c r="AD16941" s="3"/>
    </row>
    <row r="16942" spans="1:30" s="2" customFormat="1" ht="22.5" customHeight="1" x14ac:dyDescent="0.25">
      <c r="A16942" s="39">
        <f>Fre.!D16943</f>
        <v>0</v>
      </c>
      <c r="O16942" s="10"/>
      <c r="P16942" s="39">
        <f>Fre.!F16943</f>
        <v>0</v>
      </c>
      <c r="AD16942" s="3"/>
    </row>
    <row r="16943" spans="1:30" s="2" customFormat="1" ht="22.5" customHeight="1" x14ac:dyDescent="0.25">
      <c r="A16943" s="40">
        <f>Fre.!D16944</f>
        <v>0</v>
      </c>
      <c r="O16943" s="10"/>
      <c r="P16943" s="40">
        <f>Fre.!F16944</f>
        <v>0</v>
      </c>
      <c r="AD16943" s="3"/>
    </row>
    <row r="16944" spans="1:30" s="2" customFormat="1" ht="22.5" customHeight="1" x14ac:dyDescent="0.25">
      <c r="A16944" s="39">
        <f>Fre.!D16945</f>
        <v>0</v>
      </c>
      <c r="O16944" s="10"/>
      <c r="P16944" s="39">
        <f>Fre.!F16945</f>
        <v>0</v>
      </c>
      <c r="AD16944" s="3"/>
    </row>
    <row r="16945" spans="1:30" s="2" customFormat="1" ht="22.5" customHeight="1" x14ac:dyDescent="0.25">
      <c r="A16945" s="40">
        <f>Fre.!D16946</f>
        <v>0</v>
      </c>
      <c r="O16945" s="10"/>
      <c r="P16945" s="40">
        <f>Fre.!F16946</f>
        <v>0</v>
      </c>
      <c r="AD16945" s="3"/>
    </row>
    <row r="16946" spans="1:30" s="2" customFormat="1" ht="22.5" customHeight="1" x14ac:dyDescent="0.25">
      <c r="A16946" s="39">
        <f>Fre.!D16947</f>
        <v>0</v>
      </c>
      <c r="O16946" s="10"/>
      <c r="P16946" s="39">
        <f>Fre.!F16947</f>
        <v>0</v>
      </c>
      <c r="AD16946" s="3"/>
    </row>
    <row r="16947" spans="1:30" s="2" customFormat="1" ht="22.5" customHeight="1" x14ac:dyDescent="0.25">
      <c r="A16947" s="40">
        <f>Fre.!D16948</f>
        <v>0</v>
      </c>
      <c r="O16947" s="10"/>
      <c r="P16947" s="40">
        <f>Fre.!F16948</f>
        <v>0</v>
      </c>
      <c r="AD16947" s="3"/>
    </row>
    <row r="16948" spans="1:30" s="2" customFormat="1" ht="22.5" customHeight="1" x14ac:dyDescent="0.25">
      <c r="A16948" s="39">
        <f>Fre.!D16949</f>
        <v>0</v>
      </c>
      <c r="O16948" s="10"/>
      <c r="P16948" s="39">
        <f>Fre.!F16949</f>
        <v>0</v>
      </c>
      <c r="AD16948" s="3"/>
    </row>
    <row r="16949" spans="1:30" s="2" customFormat="1" ht="22.5" customHeight="1" x14ac:dyDescent="0.25">
      <c r="A16949" s="40">
        <f>Fre.!D16950</f>
        <v>0</v>
      </c>
      <c r="O16949" s="10"/>
      <c r="P16949" s="40">
        <f>Fre.!F16950</f>
        <v>0</v>
      </c>
      <c r="AD16949" s="3"/>
    </row>
    <row r="16950" spans="1:30" s="2" customFormat="1" ht="22.5" customHeight="1" x14ac:dyDescent="0.25">
      <c r="A16950" s="39">
        <f>Fre.!D16951</f>
        <v>0</v>
      </c>
      <c r="O16950" s="10"/>
      <c r="P16950" s="39">
        <f>Fre.!F16951</f>
        <v>0</v>
      </c>
      <c r="AD16950" s="3"/>
    </row>
    <row r="16951" spans="1:30" s="2" customFormat="1" ht="22.5" customHeight="1" x14ac:dyDescent="0.25">
      <c r="A16951" s="40">
        <f>Fre.!D16952</f>
        <v>0</v>
      </c>
      <c r="O16951" s="10"/>
      <c r="P16951" s="40">
        <f>Fre.!F16952</f>
        <v>0</v>
      </c>
      <c r="AD16951" s="3"/>
    </row>
    <row r="16952" spans="1:30" s="2" customFormat="1" ht="22.5" customHeight="1" x14ac:dyDescent="0.25">
      <c r="A16952" s="39">
        <f>Fre.!D16953</f>
        <v>0</v>
      </c>
      <c r="O16952" s="10"/>
      <c r="P16952" s="39">
        <f>Fre.!F16953</f>
        <v>0</v>
      </c>
      <c r="AD16952" s="3"/>
    </row>
    <row r="16953" spans="1:30" s="2" customFormat="1" ht="22.5" customHeight="1" x14ac:dyDescent="0.25">
      <c r="A16953" s="40">
        <f>Fre.!D16954</f>
        <v>0</v>
      </c>
      <c r="O16953" s="10"/>
      <c r="P16953" s="40">
        <f>Fre.!F16954</f>
        <v>0</v>
      </c>
      <c r="AD16953" s="3"/>
    </row>
    <row r="16954" spans="1:30" s="2" customFormat="1" ht="22.5" customHeight="1" x14ac:dyDescent="0.25">
      <c r="A16954" s="39">
        <f>Fre.!D16955</f>
        <v>0</v>
      </c>
      <c r="O16954" s="10"/>
      <c r="P16954" s="39">
        <f>Fre.!F16955</f>
        <v>0</v>
      </c>
      <c r="AD16954" s="3"/>
    </row>
    <row r="16955" spans="1:30" s="2" customFormat="1" ht="22.5" customHeight="1" x14ac:dyDescent="0.25">
      <c r="A16955" s="40">
        <f>Fre.!D16956</f>
        <v>0</v>
      </c>
      <c r="O16955" s="10"/>
      <c r="P16955" s="40">
        <f>Fre.!F16956</f>
        <v>0</v>
      </c>
      <c r="AD16955" s="3"/>
    </row>
    <row r="16956" spans="1:30" s="2" customFormat="1" ht="22.5" customHeight="1" x14ac:dyDescent="0.25">
      <c r="A16956" s="39">
        <f>Fre.!D16957</f>
        <v>0</v>
      </c>
      <c r="O16956" s="10"/>
      <c r="P16956" s="39">
        <f>Fre.!F16957</f>
        <v>0</v>
      </c>
      <c r="AD16956" s="3"/>
    </row>
    <row r="16957" spans="1:30" s="2" customFormat="1" ht="22.5" customHeight="1" x14ac:dyDescent="0.25">
      <c r="A16957" s="40">
        <f>Fre.!D16958</f>
        <v>0</v>
      </c>
      <c r="O16957" s="10"/>
      <c r="P16957" s="40">
        <f>Fre.!F16958</f>
        <v>0</v>
      </c>
      <c r="AD16957" s="3"/>
    </row>
    <row r="16958" spans="1:30" s="2" customFormat="1" ht="22.5" customHeight="1" x14ac:dyDescent="0.25">
      <c r="A16958" s="39">
        <f>Fre.!D16959</f>
        <v>0</v>
      </c>
      <c r="O16958" s="10"/>
      <c r="P16958" s="39">
        <f>Fre.!F16959</f>
        <v>0</v>
      </c>
      <c r="AD16958" s="3"/>
    </row>
    <row r="16959" spans="1:30" s="2" customFormat="1" ht="22.5" customHeight="1" x14ac:dyDescent="0.25">
      <c r="A16959" s="40">
        <f>Fre.!D16960</f>
        <v>0</v>
      </c>
      <c r="O16959" s="10"/>
      <c r="P16959" s="40">
        <f>Fre.!F16960</f>
        <v>0</v>
      </c>
      <c r="AD16959" s="3"/>
    </row>
    <row r="16960" spans="1:30" s="2" customFormat="1" ht="22.5" customHeight="1" x14ac:dyDescent="0.25">
      <c r="A16960" s="39">
        <f>Fre.!D16961</f>
        <v>0</v>
      </c>
      <c r="O16960" s="10"/>
      <c r="P16960" s="39">
        <f>Fre.!F16961</f>
        <v>0</v>
      </c>
      <c r="AD16960" s="3"/>
    </row>
    <row r="16961" spans="1:30" s="2" customFormat="1" ht="22.5" customHeight="1" x14ac:dyDescent="0.25">
      <c r="A16961" s="40">
        <f>Fre.!D16962</f>
        <v>0</v>
      </c>
      <c r="O16961" s="10"/>
      <c r="P16961" s="40">
        <f>Fre.!F16962</f>
        <v>0</v>
      </c>
      <c r="AD16961" s="3"/>
    </row>
    <row r="16962" spans="1:30" s="2" customFormat="1" ht="22.5" customHeight="1" x14ac:dyDescent="0.25">
      <c r="A16962" s="39">
        <f>Fre.!D16963</f>
        <v>0</v>
      </c>
      <c r="O16962" s="10"/>
      <c r="P16962" s="39">
        <f>Fre.!F16963</f>
        <v>0</v>
      </c>
      <c r="AD16962" s="3"/>
    </row>
    <row r="16963" spans="1:30" s="2" customFormat="1" ht="22.5" customHeight="1" x14ac:dyDescent="0.25">
      <c r="A16963" s="40">
        <f>Fre.!D16964</f>
        <v>0</v>
      </c>
      <c r="O16963" s="10"/>
      <c r="P16963" s="40">
        <f>Fre.!F16964</f>
        <v>0</v>
      </c>
      <c r="AD16963" s="3"/>
    </row>
    <row r="16964" spans="1:30" s="2" customFormat="1" ht="22.5" customHeight="1" x14ac:dyDescent="0.25">
      <c r="A16964" s="39">
        <f>Fre.!D16965</f>
        <v>0</v>
      </c>
      <c r="O16964" s="10"/>
      <c r="P16964" s="39">
        <f>Fre.!F16965</f>
        <v>0</v>
      </c>
      <c r="AD16964" s="3"/>
    </row>
    <row r="16965" spans="1:30" s="2" customFormat="1" ht="22.5" customHeight="1" x14ac:dyDescent="0.25">
      <c r="A16965" s="40">
        <f>Fre.!D16966</f>
        <v>0</v>
      </c>
      <c r="O16965" s="10"/>
      <c r="P16965" s="40">
        <f>Fre.!F16966</f>
        <v>0</v>
      </c>
      <c r="AD16965" s="3"/>
    </row>
    <row r="16966" spans="1:30" s="2" customFormat="1" ht="22.5" customHeight="1" x14ac:dyDescent="0.25">
      <c r="A16966" s="39">
        <f>Fre.!D16967</f>
        <v>0</v>
      </c>
      <c r="O16966" s="10"/>
      <c r="P16966" s="39">
        <f>Fre.!F16967</f>
        <v>0</v>
      </c>
      <c r="AD16966" s="3"/>
    </row>
    <row r="16967" spans="1:30" s="2" customFormat="1" ht="22.5" customHeight="1" x14ac:dyDescent="0.25">
      <c r="A16967" s="40">
        <f>Fre.!D16968</f>
        <v>0</v>
      </c>
      <c r="O16967" s="10"/>
      <c r="P16967" s="40">
        <f>Fre.!F16968</f>
        <v>0</v>
      </c>
      <c r="AD16967" s="3"/>
    </row>
    <row r="16968" spans="1:30" s="2" customFormat="1" ht="22.5" customHeight="1" x14ac:dyDescent="0.25">
      <c r="A16968" s="39">
        <f>Fre.!D16969</f>
        <v>0</v>
      </c>
      <c r="O16968" s="10"/>
      <c r="P16968" s="39">
        <f>Fre.!F16969</f>
        <v>0</v>
      </c>
      <c r="AD16968" s="3"/>
    </row>
    <row r="16969" spans="1:30" s="2" customFormat="1" ht="22.5" customHeight="1" x14ac:dyDescent="0.25">
      <c r="A16969" s="40">
        <f>Fre.!D16970</f>
        <v>0</v>
      </c>
      <c r="O16969" s="10"/>
      <c r="P16969" s="40">
        <f>Fre.!F16970</f>
        <v>0</v>
      </c>
      <c r="AD16969" s="3"/>
    </row>
    <row r="16970" spans="1:30" s="2" customFormat="1" ht="22.5" customHeight="1" x14ac:dyDescent="0.25">
      <c r="A16970" s="39">
        <f>Fre.!D16971</f>
        <v>0</v>
      </c>
      <c r="O16970" s="10"/>
      <c r="P16970" s="39">
        <f>Fre.!F16971</f>
        <v>0</v>
      </c>
      <c r="AD16970" s="3"/>
    </row>
    <row r="16971" spans="1:30" s="2" customFormat="1" ht="22.5" customHeight="1" x14ac:dyDescent="0.25">
      <c r="A16971" s="40">
        <f>Fre.!D16972</f>
        <v>0</v>
      </c>
      <c r="O16971" s="10"/>
      <c r="P16971" s="40">
        <f>Fre.!F16972</f>
        <v>0</v>
      </c>
      <c r="AD16971" s="3"/>
    </row>
    <row r="16972" spans="1:30" s="2" customFormat="1" ht="22.5" customHeight="1" x14ac:dyDescent="0.25">
      <c r="A16972" s="39">
        <f>Fre.!D16973</f>
        <v>0</v>
      </c>
      <c r="O16972" s="10"/>
      <c r="P16972" s="39">
        <f>Fre.!F16973</f>
        <v>0</v>
      </c>
      <c r="AD16972" s="3"/>
    </row>
    <row r="16973" spans="1:30" s="2" customFormat="1" ht="22.5" customHeight="1" x14ac:dyDescent="0.25">
      <c r="A16973" s="40">
        <f>Fre.!D16974</f>
        <v>0</v>
      </c>
      <c r="O16973" s="10"/>
      <c r="P16973" s="40">
        <f>Fre.!F16974</f>
        <v>0</v>
      </c>
      <c r="AD16973" s="3"/>
    </row>
    <row r="16974" spans="1:30" s="2" customFormat="1" ht="22.5" customHeight="1" x14ac:dyDescent="0.25">
      <c r="A16974" s="39">
        <f>Fre.!D16975</f>
        <v>0</v>
      </c>
      <c r="O16974" s="10"/>
      <c r="P16974" s="39">
        <f>Fre.!F16975</f>
        <v>0</v>
      </c>
      <c r="AD16974" s="3"/>
    </row>
    <row r="16975" spans="1:30" s="2" customFormat="1" ht="22.5" customHeight="1" x14ac:dyDescent="0.25">
      <c r="A16975" s="40">
        <f>Fre.!D16976</f>
        <v>0</v>
      </c>
      <c r="O16975" s="10"/>
      <c r="P16975" s="40">
        <f>Fre.!F16976</f>
        <v>0</v>
      </c>
      <c r="AD16975" s="3"/>
    </row>
    <row r="16976" spans="1:30" s="2" customFormat="1" ht="22.5" customHeight="1" x14ac:dyDescent="0.25">
      <c r="A16976" s="39">
        <f>Fre.!D16977</f>
        <v>0</v>
      </c>
      <c r="O16976" s="10"/>
      <c r="P16976" s="39">
        <f>Fre.!F16977</f>
        <v>0</v>
      </c>
      <c r="AD16976" s="3"/>
    </row>
    <row r="16977" spans="1:30" s="2" customFormat="1" ht="22.5" customHeight="1" x14ac:dyDescent="0.25">
      <c r="A16977" s="40">
        <f>Fre.!D16978</f>
        <v>0</v>
      </c>
      <c r="O16977" s="10"/>
      <c r="P16977" s="40">
        <f>Fre.!F16978</f>
        <v>0</v>
      </c>
      <c r="AD16977" s="3"/>
    </row>
    <row r="16978" spans="1:30" s="2" customFormat="1" ht="22.5" customHeight="1" x14ac:dyDescent="0.25">
      <c r="A16978" s="39">
        <f>Fre.!D16979</f>
        <v>0</v>
      </c>
      <c r="O16978" s="10"/>
      <c r="P16978" s="39">
        <f>Fre.!F16979</f>
        <v>0</v>
      </c>
      <c r="AD16978" s="3"/>
    </row>
    <row r="16979" spans="1:30" s="2" customFormat="1" ht="22.5" customHeight="1" x14ac:dyDescent="0.25">
      <c r="A16979" s="40">
        <f>Fre.!D16980</f>
        <v>0</v>
      </c>
      <c r="O16979" s="10"/>
      <c r="P16979" s="40">
        <f>Fre.!F16980</f>
        <v>0</v>
      </c>
      <c r="AD16979" s="3"/>
    </row>
    <row r="16980" spans="1:30" s="2" customFormat="1" ht="22.5" customHeight="1" x14ac:dyDescent="0.25">
      <c r="A16980" s="39">
        <f>Fre.!D16981</f>
        <v>0</v>
      </c>
      <c r="O16980" s="10"/>
      <c r="P16980" s="39">
        <f>Fre.!F16981</f>
        <v>0</v>
      </c>
      <c r="AD16980" s="3"/>
    </row>
    <row r="16981" spans="1:30" s="2" customFormat="1" ht="22.5" customHeight="1" x14ac:dyDescent="0.25">
      <c r="A16981" s="40">
        <f>Fre.!D16982</f>
        <v>0</v>
      </c>
      <c r="O16981" s="10"/>
      <c r="P16981" s="40">
        <f>Fre.!F16982</f>
        <v>0</v>
      </c>
      <c r="AD16981" s="3"/>
    </row>
    <row r="16982" spans="1:30" s="2" customFormat="1" ht="22.5" customHeight="1" x14ac:dyDescent="0.25">
      <c r="A16982" s="39">
        <f>Fre.!D16983</f>
        <v>0</v>
      </c>
      <c r="O16982" s="10"/>
      <c r="P16982" s="39">
        <f>Fre.!F16983</f>
        <v>0</v>
      </c>
      <c r="AD16982" s="3"/>
    </row>
    <row r="16983" spans="1:30" s="2" customFormat="1" ht="22.5" customHeight="1" x14ac:dyDescent="0.25">
      <c r="A16983" s="40">
        <f>Fre.!D16984</f>
        <v>0</v>
      </c>
      <c r="O16983" s="10"/>
      <c r="P16983" s="40">
        <f>Fre.!F16984</f>
        <v>0</v>
      </c>
      <c r="AD16983" s="3"/>
    </row>
    <row r="16984" spans="1:30" s="2" customFormat="1" ht="22.5" customHeight="1" x14ac:dyDescent="0.25">
      <c r="A16984" s="39">
        <f>Fre.!D16985</f>
        <v>0</v>
      </c>
      <c r="O16984" s="10"/>
      <c r="P16984" s="39">
        <f>Fre.!F16985</f>
        <v>0</v>
      </c>
      <c r="AD16984" s="3"/>
    </row>
    <row r="16985" spans="1:30" s="2" customFormat="1" ht="22.5" customHeight="1" x14ac:dyDescent="0.25">
      <c r="A16985" s="40">
        <f>Fre.!D16986</f>
        <v>0</v>
      </c>
      <c r="O16985" s="10"/>
      <c r="P16985" s="40">
        <f>Fre.!F16986</f>
        <v>0</v>
      </c>
      <c r="AD16985" s="3"/>
    </row>
    <row r="16986" spans="1:30" s="2" customFormat="1" ht="22.5" customHeight="1" x14ac:dyDescent="0.25">
      <c r="A16986" s="39">
        <f>Fre.!D16987</f>
        <v>0</v>
      </c>
      <c r="O16986" s="10"/>
      <c r="P16986" s="39">
        <f>Fre.!F16987</f>
        <v>0</v>
      </c>
      <c r="AD16986" s="3"/>
    </row>
    <row r="16987" spans="1:30" s="2" customFormat="1" ht="22.5" customHeight="1" x14ac:dyDescent="0.25">
      <c r="A16987" s="40">
        <f>Fre.!D16988</f>
        <v>0</v>
      </c>
      <c r="O16987" s="10"/>
      <c r="P16987" s="40">
        <f>Fre.!F16988</f>
        <v>0</v>
      </c>
      <c r="AD16987" s="3"/>
    </row>
    <row r="16988" spans="1:30" s="2" customFormat="1" ht="22.5" customHeight="1" x14ac:dyDescent="0.25">
      <c r="A16988" s="39">
        <f>Fre.!D16989</f>
        <v>0</v>
      </c>
      <c r="O16988" s="10"/>
      <c r="P16988" s="39">
        <f>Fre.!F16989</f>
        <v>0</v>
      </c>
      <c r="AD16988" s="3"/>
    </row>
    <row r="16989" spans="1:30" s="2" customFormat="1" ht="22.5" customHeight="1" x14ac:dyDescent="0.25">
      <c r="A16989" s="40">
        <f>Fre.!D16990</f>
        <v>0</v>
      </c>
      <c r="O16989" s="10"/>
      <c r="P16989" s="40">
        <f>Fre.!F16990</f>
        <v>0</v>
      </c>
      <c r="AD16989" s="3"/>
    </row>
    <row r="16990" spans="1:30" s="2" customFormat="1" ht="22.5" customHeight="1" x14ac:dyDescent="0.25">
      <c r="A16990" s="39">
        <f>Fre.!D16991</f>
        <v>0</v>
      </c>
      <c r="O16990" s="10"/>
      <c r="P16990" s="39">
        <f>Fre.!F16991</f>
        <v>0</v>
      </c>
      <c r="AD16990" s="3"/>
    </row>
    <row r="16991" spans="1:30" s="2" customFormat="1" ht="22.5" customHeight="1" x14ac:dyDescent="0.25">
      <c r="A16991" s="40">
        <f>Fre.!D16992</f>
        <v>0</v>
      </c>
      <c r="O16991" s="10"/>
      <c r="P16991" s="40">
        <f>Fre.!F16992</f>
        <v>0</v>
      </c>
      <c r="AD16991" s="3"/>
    </row>
    <row r="16992" spans="1:30" s="2" customFormat="1" ht="22.5" customHeight="1" x14ac:dyDescent="0.25">
      <c r="A16992" s="39">
        <f>Fre.!D16993</f>
        <v>0</v>
      </c>
      <c r="O16992" s="10"/>
      <c r="P16992" s="39">
        <f>Fre.!F16993</f>
        <v>0</v>
      </c>
      <c r="AD16992" s="3"/>
    </row>
    <row r="16993" spans="1:30" s="2" customFormat="1" ht="22.5" customHeight="1" x14ac:dyDescent="0.25">
      <c r="A16993" s="40">
        <f>Fre.!D16994</f>
        <v>0</v>
      </c>
      <c r="O16993" s="10"/>
      <c r="P16993" s="40">
        <f>Fre.!F16994</f>
        <v>0</v>
      </c>
      <c r="AD16993" s="3"/>
    </row>
    <row r="16994" spans="1:30" s="2" customFormat="1" ht="22.5" customHeight="1" x14ac:dyDescent="0.25">
      <c r="A16994" s="39">
        <f>Fre.!D16995</f>
        <v>0</v>
      </c>
      <c r="O16994" s="10"/>
      <c r="P16994" s="39">
        <f>Fre.!F16995</f>
        <v>0</v>
      </c>
      <c r="AD16994" s="3"/>
    </row>
    <row r="16995" spans="1:30" s="2" customFormat="1" ht="22.5" customHeight="1" x14ac:dyDescent="0.25">
      <c r="A16995" s="40">
        <f>Fre.!D16996</f>
        <v>0</v>
      </c>
      <c r="O16995" s="10"/>
      <c r="P16995" s="40">
        <f>Fre.!F16996</f>
        <v>0</v>
      </c>
      <c r="AD16995" s="3"/>
    </row>
    <row r="16996" spans="1:30" s="2" customFormat="1" ht="22.5" customHeight="1" x14ac:dyDescent="0.25">
      <c r="A16996" s="39">
        <f>Fre.!D16997</f>
        <v>0</v>
      </c>
      <c r="O16996" s="10"/>
      <c r="P16996" s="39">
        <f>Fre.!F16997</f>
        <v>0</v>
      </c>
      <c r="AD16996" s="3"/>
    </row>
    <row r="16997" spans="1:30" s="2" customFormat="1" ht="22.5" customHeight="1" x14ac:dyDescent="0.25">
      <c r="A16997" s="40">
        <f>Fre.!D16998</f>
        <v>0</v>
      </c>
      <c r="O16997" s="10"/>
      <c r="P16997" s="40">
        <f>Fre.!F16998</f>
        <v>0</v>
      </c>
      <c r="AD16997" s="3"/>
    </row>
    <row r="16998" spans="1:30" s="2" customFormat="1" ht="22.5" customHeight="1" x14ac:dyDescent="0.25">
      <c r="A16998" s="39">
        <f>Fre.!D16999</f>
        <v>0</v>
      </c>
      <c r="O16998" s="10"/>
      <c r="P16998" s="39">
        <f>Fre.!F16999</f>
        <v>0</v>
      </c>
      <c r="AD16998" s="3"/>
    </row>
    <row r="16999" spans="1:30" s="2" customFormat="1" ht="22.5" customHeight="1" x14ac:dyDescent="0.25">
      <c r="A16999" s="40">
        <f>Fre.!D17000</f>
        <v>0</v>
      </c>
      <c r="O16999" s="10"/>
      <c r="P16999" s="40">
        <f>Fre.!F17000</f>
        <v>0</v>
      </c>
      <c r="AD16999" s="3"/>
    </row>
    <row r="17000" spans="1:30" s="2" customFormat="1" ht="22.5" customHeight="1" x14ac:dyDescent="0.25">
      <c r="A17000" s="39">
        <f>Fre.!D17001</f>
        <v>0</v>
      </c>
      <c r="O17000" s="10"/>
      <c r="P17000" s="39">
        <f>Fre.!F17001</f>
        <v>0</v>
      </c>
      <c r="AD17000" s="3"/>
    </row>
    <row r="17001" spans="1:30" s="2" customFormat="1" ht="22.5" customHeight="1" x14ac:dyDescent="0.25">
      <c r="A17001" s="40">
        <f>Fre.!D17002</f>
        <v>0</v>
      </c>
      <c r="O17001" s="10"/>
      <c r="P17001" s="40">
        <f>Fre.!F17002</f>
        <v>0</v>
      </c>
      <c r="AD17001" s="3"/>
    </row>
    <row r="17002" spans="1:30" s="2" customFormat="1" ht="22.5" customHeight="1" x14ac:dyDescent="0.25">
      <c r="A17002" s="39">
        <f>Fre.!D17003</f>
        <v>0</v>
      </c>
      <c r="O17002" s="10"/>
      <c r="P17002" s="39">
        <f>Fre.!F17003</f>
        <v>0</v>
      </c>
      <c r="AD17002" s="3"/>
    </row>
    <row r="17003" spans="1:30" s="2" customFormat="1" ht="22.5" customHeight="1" x14ac:dyDescent="0.25">
      <c r="A17003" s="40">
        <f>Fre.!D17004</f>
        <v>0</v>
      </c>
      <c r="O17003" s="10"/>
      <c r="P17003" s="40">
        <f>Fre.!F17004</f>
        <v>0</v>
      </c>
      <c r="AD17003" s="3"/>
    </row>
    <row r="17004" spans="1:30" s="2" customFormat="1" ht="22.5" customHeight="1" x14ac:dyDescent="0.25">
      <c r="A17004" s="39">
        <f>Fre.!D17005</f>
        <v>0</v>
      </c>
      <c r="O17004" s="10"/>
      <c r="P17004" s="39">
        <f>Fre.!F17005</f>
        <v>0</v>
      </c>
      <c r="AD17004" s="3"/>
    </row>
    <row r="17005" spans="1:30" s="2" customFormat="1" ht="22.5" customHeight="1" x14ac:dyDescent="0.25">
      <c r="A17005" s="40">
        <f>Fre.!D17006</f>
        <v>0</v>
      </c>
      <c r="O17005" s="10"/>
      <c r="P17005" s="40">
        <f>Fre.!F17006</f>
        <v>0</v>
      </c>
      <c r="AD17005" s="3"/>
    </row>
    <row r="17006" spans="1:30" s="2" customFormat="1" ht="22.5" customHeight="1" x14ac:dyDescent="0.25">
      <c r="A17006" s="39">
        <f>Fre.!D17007</f>
        <v>0</v>
      </c>
      <c r="O17006" s="10"/>
      <c r="P17006" s="39">
        <f>Fre.!F17007</f>
        <v>0</v>
      </c>
      <c r="AD17006" s="3"/>
    </row>
    <row r="17007" spans="1:30" s="2" customFormat="1" ht="22.5" customHeight="1" x14ac:dyDescent="0.25">
      <c r="A17007" s="40">
        <f>Fre.!D17008</f>
        <v>0</v>
      </c>
      <c r="O17007" s="10"/>
      <c r="P17007" s="40">
        <f>Fre.!F17008</f>
        <v>0</v>
      </c>
      <c r="AD17007" s="3"/>
    </row>
    <row r="17008" spans="1:30" s="2" customFormat="1" ht="22.5" customHeight="1" x14ac:dyDescent="0.25">
      <c r="A17008" s="39">
        <f>Fre.!D17009</f>
        <v>0</v>
      </c>
      <c r="O17008" s="10"/>
      <c r="P17008" s="39">
        <f>Fre.!F17009</f>
        <v>0</v>
      </c>
      <c r="AD17008" s="3"/>
    </row>
    <row r="17009" spans="1:30" s="2" customFormat="1" ht="22.5" customHeight="1" x14ac:dyDescent="0.25">
      <c r="A17009" s="40">
        <f>Fre.!D17010</f>
        <v>0</v>
      </c>
      <c r="O17009" s="10"/>
      <c r="P17009" s="40">
        <f>Fre.!F17010</f>
        <v>0</v>
      </c>
      <c r="AD17009" s="3"/>
    </row>
    <row r="17010" spans="1:30" s="2" customFormat="1" ht="22.5" customHeight="1" x14ac:dyDescent="0.25">
      <c r="A17010" s="39">
        <f>Fre.!D17011</f>
        <v>0</v>
      </c>
      <c r="O17010" s="10"/>
      <c r="P17010" s="39">
        <f>Fre.!F17011</f>
        <v>0</v>
      </c>
      <c r="AD17010" s="3"/>
    </row>
    <row r="17011" spans="1:30" s="2" customFormat="1" ht="22.5" customHeight="1" x14ac:dyDescent="0.25">
      <c r="A17011" s="40">
        <f>Fre.!D17012</f>
        <v>0</v>
      </c>
      <c r="O17011" s="10"/>
      <c r="P17011" s="40">
        <f>Fre.!F17012</f>
        <v>0</v>
      </c>
      <c r="AD17011" s="3"/>
    </row>
    <row r="17012" spans="1:30" s="2" customFormat="1" ht="22.5" customHeight="1" x14ac:dyDescent="0.25">
      <c r="A17012" s="39">
        <f>Fre.!D17013</f>
        <v>0</v>
      </c>
      <c r="O17012" s="10"/>
      <c r="P17012" s="39">
        <f>Fre.!F17013</f>
        <v>0</v>
      </c>
      <c r="AD17012" s="3"/>
    </row>
    <row r="17013" spans="1:30" s="2" customFormat="1" ht="22.5" customHeight="1" x14ac:dyDescent="0.25">
      <c r="A17013" s="40">
        <f>Fre.!D17014</f>
        <v>0</v>
      </c>
      <c r="O17013" s="10"/>
      <c r="P17013" s="40">
        <f>Fre.!F17014</f>
        <v>0</v>
      </c>
      <c r="AD17013" s="3"/>
    </row>
    <row r="17014" spans="1:30" s="2" customFormat="1" ht="22.5" customHeight="1" x14ac:dyDescent="0.25">
      <c r="A17014" s="39">
        <f>Fre.!D17015</f>
        <v>0</v>
      </c>
      <c r="O17014" s="10"/>
      <c r="P17014" s="39">
        <f>Fre.!F17015</f>
        <v>0</v>
      </c>
      <c r="AD17014" s="3"/>
    </row>
    <row r="17015" spans="1:30" s="2" customFormat="1" ht="22.5" customHeight="1" x14ac:dyDescent="0.25">
      <c r="A17015" s="40">
        <f>Fre.!D17016</f>
        <v>0</v>
      </c>
      <c r="O17015" s="10"/>
      <c r="P17015" s="40">
        <f>Fre.!F17016</f>
        <v>0</v>
      </c>
      <c r="AD17015" s="3"/>
    </row>
    <row r="17016" spans="1:30" s="2" customFormat="1" ht="22.5" customHeight="1" x14ac:dyDescent="0.25">
      <c r="A17016" s="39">
        <f>Fre.!D17017</f>
        <v>0</v>
      </c>
      <c r="O17016" s="10"/>
      <c r="P17016" s="39">
        <f>Fre.!F17017</f>
        <v>0</v>
      </c>
      <c r="AD17016" s="3"/>
    </row>
    <row r="17017" spans="1:30" s="2" customFormat="1" ht="22.5" customHeight="1" x14ac:dyDescent="0.25">
      <c r="A17017" s="40">
        <f>Fre.!D17018</f>
        <v>0</v>
      </c>
      <c r="O17017" s="10"/>
      <c r="P17017" s="40">
        <f>Fre.!F17018</f>
        <v>0</v>
      </c>
      <c r="AD17017" s="3"/>
    </row>
    <row r="17018" spans="1:30" s="2" customFormat="1" ht="22.5" customHeight="1" x14ac:dyDescent="0.25">
      <c r="A17018" s="39">
        <f>Fre.!D17019</f>
        <v>0</v>
      </c>
      <c r="O17018" s="10"/>
      <c r="P17018" s="39">
        <f>Fre.!F17019</f>
        <v>0</v>
      </c>
      <c r="AD17018" s="3"/>
    </row>
    <row r="17019" spans="1:30" s="2" customFormat="1" ht="22.5" customHeight="1" x14ac:dyDescent="0.25">
      <c r="A17019" s="40">
        <f>Fre.!D17020</f>
        <v>0</v>
      </c>
      <c r="O17019" s="10"/>
      <c r="P17019" s="40">
        <f>Fre.!F17020</f>
        <v>0</v>
      </c>
      <c r="AD17019" s="3"/>
    </row>
    <row r="17020" spans="1:30" s="2" customFormat="1" ht="22.5" customHeight="1" x14ac:dyDescent="0.25">
      <c r="A17020" s="39">
        <f>Fre.!D17021</f>
        <v>0</v>
      </c>
      <c r="O17020" s="10"/>
      <c r="P17020" s="39">
        <f>Fre.!F17021</f>
        <v>0</v>
      </c>
      <c r="AD17020" s="3"/>
    </row>
    <row r="17021" spans="1:30" s="2" customFormat="1" ht="22.5" customHeight="1" x14ac:dyDescent="0.25">
      <c r="A17021" s="40">
        <f>Fre.!D17022</f>
        <v>0</v>
      </c>
      <c r="O17021" s="10"/>
      <c r="P17021" s="40">
        <f>Fre.!F17022</f>
        <v>0</v>
      </c>
      <c r="AD17021" s="3"/>
    </row>
    <row r="17022" spans="1:30" s="2" customFormat="1" ht="22.5" customHeight="1" x14ac:dyDescent="0.25">
      <c r="A17022" s="39">
        <f>Fre.!D17023</f>
        <v>0</v>
      </c>
      <c r="O17022" s="10"/>
      <c r="P17022" s="39">
        <f>Fre.!F17023</f>
        <v>0</v>
      </c>
      <c r="AD17022" s="3"/>
    </row>
    <row r="17023" spans="1:30" s="2" customFormat="1" ht="22.5" customHeight="1" x14ac:dyDescent="0.25">
      <c r="A17023" s="40">
        <f>Fre.!D17024</f>
        <v>0</v>
      </c>
      <c r="O17023" s="10"/>
      <c r="P17023" s="40">
        <f>Fre.!F17024</f>
        <v>0</v>
      </c>
      <c r="AD17023" s="3"/>
    </row>
    <row r="17024" spans="1:30" s="2" customFormat="1" ht="22.5" customHeight="1" x14ac:dyDescent="0.25">
      <c r="A17024" s="39">
        <f>Fre.!D17025</f>
        <v>0</v>
      </c>
      <c r="O17024" s="10"/>
      <c r="P17024" s="39">
        <f>Fre.!F17025</f>
        <v>0</v>
      </c>
      <c r="AD17024" s="3"/>
    </row>
    <row r="17025" spans="1:30" s="2" customFormat="1" ht="22.5" customHeight="1" x14ac:dyDescent="0.25">
      <c r="A17025" s="40">
        <f>Fre.!D17026</f>
        <v>0</v>
      </c>
      <c r="O17025" s="10"/>
      <c r="P17025" s="40">
        <f>Fre.!F17026</f>
        <v>0</v>
      </c>
      <c r="AD17025" s="3"/>
    </row>
    <row r="17026" spans="1:30" s="2" customFormat="1" ht="22.5" customHeight="1" x14ac:dyDescent="0.25">
      <c r="A17026" s="39">
        <f>Fre.!D17027</f>
        <v>0</v>
      </c>
      <c r="O17026" s="10"/>
      <c r="P17026" s="39">
        <f>Fre.!F17027</f>
        <v>0</v>
      </c>
      <c r="AD17026" s="3"/>
    </row>
    <row r="17027" spans="1:30" s="2" customFormat="1" ht="22.5" customHeight="1" x14ac:dyDescent="0.25">
      <c r="A17027" s="40">
        <f>Fre.!D17028</f>
        <v>0</v>
      </c>
      <c r="O17027" s="10"/>
      <c r="P17027" s="40">
        <f>Fre.!F17028</f>
        <v>0</v>
      </c>
      <c r="AD17027" s="3"/>
    </row>
    <row r="17028" spans="1:30" s="2" customFormat="1" ht="22.5" customHeight="1" x14ac:dyDescent="0.25">
      <c r="A17028" s="39">
        <f>Fre.!D17029</f>
        <v>0</v>
      </c>
      <c r="O17028" s="10"/>
      <c r="P17028" s="39">
        <f>Fre.!F17029</f>
        <v>0</v>
      </c>
      <c r="AD17028" s="3"/>
    </row>
    <row r="17029" spans="1:30" s="2" customFormat="1" ht="22.5" customHeight="1" x14ac:dyDescent="0.25">
      <c r="A17029" s="40">
        <f>Fre.!D17030</f>
        <v>0</v>
      </c>
      <c r="O17029" s="10"/>
      <c r="P17029" s="40">
        <f>Fre.!F17030</f>
        <v>0</v>
      </c>
      <c r="AD17029" s="3"/>
    </row>
    <row r="17030" spans="1:30" s="2" customFormat="1" ht="22.5" customHeight="1" x14ac:dyDescent="0.25">
      <c r="A17030" s="39">
        <f>Fre.!D17031</f>
        <v>0</v>
      </c>
      <c r="O17030" s="10"/>
      <c r="P17030" s="39">
        <f>Fre.!F17031</f>
        <v>0</v>
      </c>
      <c r="AD17030" s="3"/>
    </row>
    <row r="17031" spans="1:30" s="2" customFormat="1" ht="22.5" customHeight="1" x14ac:dyDescent="0.25">
      <c r="A17031" s="40">
        <f>Fre.!D17032</f>
        <v>0</v>
      </c>
      <c r="O17031" s="10"/>
      <c r="P17031" s="40">
        <f>Fre.!F17032</f>
        <v>0</v>
      </c>
      <c r="AD17031" s="3"/>
    </row>
    <row r="17032" spans="1:30" s="2" customFormat="1" ht="22.5" customHeight="1" x14ac:dyDescent="0.25">
      <c r="A17032" s="39">
        <f>Fre.!D17033</f>
        <v>0</v>
      </c>
      <c r="O17032" s="10"/>
      <c r="P17032" s="39">
        <f>Fre.!F17033</f>
        <v>0</v>
      </c>
      <c r="AD17032" s="3"/>
    </row>
    <row r="17033" spans="1:30" s="2" customFormat="1" ht="22.5" customHeight="1" x14ac:dyDescent="0.25">
      <c r="A17033" s="40">
        <f>Fre.!D17034</f>
        <v>0</v>
      </c>
      <c r="O17033" s="10"/>
      <c r="P17033" s="40">
        <f>Fre.!F17034</f>
        <v>0</v>
      </c>
      <c r="AD17033" s="3"/>
    </row>
    <row r="17034" spans="1:30" s="2" customFormat="1" ht="22.5" customHeight="1" x14ac:dyDescent="0.25">
      <c r="A17034" s="39">
        <f>Fre.!D17035</f>
        <v>0</v>
      </c>
      <c r="O17034" s="10"/>
      <c r="P17034" s="39">
        <f>Fre.!F17035</f>
        <v>0</v>
      </c>
      <c r="AD17034" s="3"/>
    </row>
    <row r="17035" spans="1:30" s="2" customFormat="1" ht="22.5" customHeight="1" x14ac:dyDescent="0.25">
      <c r="A17035" s="40">
        <f>Fre.!D17036</f>
        <v>0</v>
      </c>
      <c r="O17035" s="10"/>
      <c r="P17035" s="40">
        <f>Fre.!F17036</f>
        <v>0</v>
      </c>
      <c r="AD17035" s="3"/>
    </row>
    <row r="17036" spans="1:30" s="2" customFormat="1" ht="22.5" customHeight="1" x14ac:dyDescent="0.25">
      <c r="A17036" s="39">
        <f>Fre.!D17037</f>
        <v>0</v>
      </c>
      <c r="O17036" s="10"/>
      <c r="P17036" s="39">
        <f>Fre.!F17037</f>
        <v>0</v>
      </c>
      <c r="AD17036" s="3"/>
    </row>
    <row r="17037" spans="1:30" s="2" customFormat="1" ht="22.5" customHeight="1" x14ac:dyDescent="0.25">
      <c r="A17037" s="40">
        <f>Fre.!D17038</f>
        <v>0</v>
      </c>
      <c r="O17037" s="10"/>
      <c r="P17037" s="40">
        <f>Fre.!F17038</f>
        <v>0</v>
      </c>
      <c r="AD17037" s="3"/>
    </row>
    <row r="17038" spans="1:30" s="2" customFormat="1" ht="22.5" customHeight="1" x14ac:dyDescent="0.25">
      <c r="A17038" s="39">
        <f>Fre.!D17039</f>
        <v>0</v>
      </c>
      <c r="O17038" s="10"/>
      <c r="P17038" s="39">
        <f>Fre.!F17039</f>
        <v>0</v>
      </c>
      <c r="AD17038" s="3"/>
    </row>
    <row r="17039" spans="1:30" s="2" customFormat="1" ht="22.5" customHeight="1" x14ac:dyDescent="0.25">
      <c r="A17039" s="40">
        <f>Fre.!D17040</f>
        <v>0</v>
      </c>
      <c r="O17039" s="10"/>
      <c r="P17039" s="40">
        <f>Fre.!F17040</f>
        <v>0</v>
      </c>
      <c r="AD17039" s="3"/>
    </row>
    <row r="17040" spans="1:30" s="2" customFormat="1" ht="22.5" customHeight="1" x14ac:dyDescent="0.25">
      <c r="A17040" s="39">
        <f>Fre.!D17041</f>
        <v>0</v>
      </c>
      <c r="O17040" s="10"/>
      <c r="P17040" s="39">
        <f>Fre.!F17041</f>
        <v>0</v>
      </c>
      <c r="AD17040" s="3"/>
    </row>
    <row r="17041" spans="1:30" s="2" customFormat="1" ht="22.5" customHeight="1" x14ac:dyDescent="0.25">
      <c r="A17041" s="40">
        <f>Fre.!D17042</f>
        <v>0</v>
      </c>
      <c r="O17041" s="10"/>
      <c r="P17041" s="40">
        <f>Fre.!F17042</f>
        <v>0</v>
      </c>
      <c r="AD17041" s="3"/>
    </row>
    <row r="17042" spans="1:30" s="2" customFormat="1" ht="22.5" customHeight="1" x14ac:dyDescent="0.25">
      <c r="A17042" s="39">
        <f>Fre.!D17043</f>
        <v>0</v>
      </c>
      <c r="O17042" s="10"/>
      <c r="P17042" s="39">
        <f>Fre.!F17043</f>
        <v>0</v>
      </c>
      <c r="AD17042" s="3"/>
    </row>
    <row r="17043" spans="1:30" s="2" customFormat="1" ht="22.5" customHeight="1" x14ac:dyDescent="0.25">
      <c r="A17043" s="40">
        <f>Fre.!D17044</f>
        <v>0</v>
      </c>
      <c r="O17043" s="10"/>
      <c r="P17043" s="40">
        <f>Fre.!F17044</f>
        <v>0</v>
      </c>
      <c r="AD17043" s="3"/>
    </row>
    <row r="17044" spans="1:30" s="2" customFormat="1" ht="22.5" customHeight="1" x14ac:dyDescent="0.25">
      <c r="A17044" s="39">
        <f>Fre.!D17045</f>
        <v>0</v>
      </c>
      <c r="O17044" s="10"/>
      <c r="P17044" s="39">
        <f>Fre.!F17045</f>
        <v>0</v>
      </c>
      <c r="AD17044" s="3"/>
    </row>
    <row r="17045" spans="1:30" s="2" customFormat="1" ht="22.5" customHeight="1" x14ac:dyDescent="0.25">
      <c r="A17045" s="40">
        <f>Fre.!D17046</f>
        <v>0</v>
      </c>
      <c r="O17045" s="10"/>
      <c r="P17045" s="40">
        <f>Fre.!F17046</f>
        <v>0</v>
      </c>
      <c r="AD17045" s="3"/>
    </row>
    <row r="17046" spans="1:30" s="2" customFormat="1" ht="22.5" customHeight="1" x14ac:dyDescent="0.25">
      <c r="A17046" s="39">
        <f>Fre.!D17047</f>
        <v>0</v>
      </c>
      <c r="O17046" s="10"/>
      <c r="P17046" s="39">
        <f>Fre.!F17047</f>
        <v>0</v>
      </c>
      <c r="AD17046" s="3"/>
    </row>
    <row r="17047" spans="1:30" s="2" customFormat="1" ht="22.5" customHeight="1" x14ac:dyDescent="0.25">
      <c r="A17047" s="40">
        <f>Fre.!D17048</f>
        <v>0</v>
      </c>
      <c r="O17047" s="10"/>
      <c r="P17047" s="40">
        <f>Fre.!F17048</f>
        <v>0</v>
      </c>
      <c r="AD17047" s="3"/>
    </row>
    <row r="17048" spans="1:30" s="2" customFormat="1" ht="22.5" customHeight="1" x14ac:dyDescent="0.25">
      <c r="A17048" s="39">
        <f>Fre.!D17049</f>
        <v>0</v>
      </c>
      <c r="O17048" s="10"/>
      <c r="P17048" s="39">
        <f>Fre.!F17049</f>
        <v>0</v>
      </c>
      <c r="AD17048" s="3"/>
    </row>
    <row r="17049" spans="1:30" s="2" customFormat="1" ht="22.5" customHeight="1" x14ac:dyDescent="0.25">
      <c r="A17049" s="40">
        <f>Fre.!D17050</f>
        <v>0</v>
      </c>
      <c r="O17049" s="10"/>
      <c r="P17049" s="40">
        <f>Fre.!F17050</f>
        <v>0</v>
      </c>
      <c r="AD17049" s="3"/>
    </row>
    <row r="17050" spans="1:30" s="2" customFormat="1" ht="22.5" customHeight="1" x14ac:dyDescent="0.25">
      <c r="A17050" s="39">
        <f>Fre.!D17051</f>
        <v>0</v>
      </c>
      <c r="O17050" s="10"/>
      <c r="P17050" s="39">
        <f>Fre.!F17051</f>
        <v>0</v>
      </c>
      <c r="AD17050" s="3"/>
    </row>
    <row r="17051" spans="1:30" s="2" customFormat="1" ht="22.5" customHeight="1" x14ac:dyDescent="0.25">
      <c r="A17051" s="40">
        <f>Fre.!D17052</f>
        <v>0</v>
      </c>
      <c r="O17051" s="10"/>
      <c r="P17051" s="40">
        <f>Fre.!F17052</f>
        <v>0</v>
      </c>
      <c r="AD17051" s="3"/>
    </row>
    <row r="17052" spans="1:30" s="2" customFormat="1" ht="22.5" customHeight="1" x14ac:dyDescent="0.25">
      <c r="A17052" s="39">
        <f>Fre.!D17053</f>
        <v>0</v>
      </c>
      <c r="O17052" s="10"/>
      <c r="P17052" s="39">
        <f>Fre.!F17053</f>
        <v>0</v>
      </c>
      <c r="AD17052" s="3"/>
    </row>
    <row r="17053" spans="1:30" s="2" customFormat="1" ht="22.5" customHeight="1" x14ac:dyDescent="0.25">
      <c r="A17053" s="40">
        <f>Fre.!D17054</f>
        <v>0</v>
      </c>
      <c r="O17053" s="10"/>
      <c r="P17053" s="40">
        <f>Fre.!F17054</f>
        <v>0</v>
      </c>
      <c r="AD17053" s="3"/>
    </row>
    <row r="17054" spans="1:30" s="2" customFormat="1" ht="22.5" customHeight="1" x14ac:dyDescent="0.25">
      <c r="A17054" s="39">
        <f>Fre.!D17055</f>
        <v>0</v>
      </c>
      <c r="O17054" s="10"/>
      <c r="P17054" s="39">
        <f>Fre.!F17055</f>
        <v>0</v>
      </c>
      <c r="AD17054" s="3"/>
    </row>
    <row r="17055" spans="1:30" s="2" customFormat="1" ht="22.5" customHeight="1" x14ac:dyDescent="0.25">
      <c r="A17055" s="40">
        <f>Fre.!D17056</f>
        <v>0</v>
      </c>
      <c r="O17055" s="10"/>
      <c r="P17055" s="40">
        <f>Fre.!F17056</f>
        <v>0</v>
      </c>
      <c r="AD17055" s="3"/>
    </row>
    <row r="17056" spans="1:30" s="2" customFormat="1" ht="22.5" customHeight="1" x14ac:dyDescent="0.25">
      <c r="A17056" s="39">
        <f>Fre.!D17057</f>
        <v>0</v>
      </c>
      <c r="O17056" s="10"/>
      <c r="P17056" s="39">
        <f>Fre.!F17057</f>
        <v>0</v>
      </c>
      <c r="AD17056" s="3"/>
    </row>
    <row r="17057" spans="1:30" s="2" customFormat="1" ht="22.5" customHeight="1" x14ac:dyDescent="0.25">
      <c r="A17057" s="40">
        <f>Fre.!D17058</f>
        <v>0</v>
      </c>
      <c r="O17057" s="10"/>
      <c r="P17057" s="40">
        <f>Fre.!F17058</f>
        <v>0</v>
      </c>
      <c r="AD17057" s="3"/>
    </row>
    <row r="17058" spans="1:30" s="2" customFormat="1" ht="22.5" customHeight="1" x14ac:dyDescent="0.25">
      <c r="A17058" s="39">
        <f>Fre.!D17059</f>
        <v>0</v>
      </c>
      <c r="O17058" s="10"/>
      <c r="P17058" s="39">
        <f>Fre.!F17059</f>
        <v>0</v>
      </c>
      <c r="AD17058" s="3"/>
    </row>
    <row r="17059" spans="1:30" s="2" customFormat="1" ht="22.5" customHeight="1" x14ac:dyDescent="0.25">
      <c r="A17059" s="40">
        <f>Fre.!D17060</f>
        <v>0</v>
      </c>
      <c r="O17059" s="10"/>
      <c r="P17059" s="40">
        <f>Fre.!F17060</f>
        <v>0</v>
      </c>
      <c r="AD17059" s="3"/>
    </row>
    <row r="17060" spans="1:30" s="2" customFormat="1" ht="22.5" customHeight="1" x14ac:dyDescent="0.25">
      <c r="A17060" s="39">
        <f>Fre.!D17061</f>
        <v>0</v>
      </c>
      <c r="O17060" s="10"/>
      <c r="P17060" s="39">
        <f>Fre.!F17061</f>
        <v>0</v>
      </c>
      <c r="AD17060" s="3"/>
    </row>
    <row r="17061" spans="1:30" s="2" customFormat="1" ht="22.5" customHeight="1" x14ac:dyDescent="0.25">
      <c r="A17061" s="40">
        <f>Fre.!D17062</f>
        <v>0</v>
      </c>
      <c r="O17061" s="10"/>
      <c r="P17061" s="40">
        <f>Fre.!F17062</f>
        <v>0</v>
      </c>
      <c r="AD17061" s="3"/>
    </row>
    <row r="17062" spans="1:30" s="2" customFormat="1" ht="22.5" customHeight="1" x14ac:dyDescent="0.25">
      <c r="A17062" s="39">
        <f>Fre.!D17063</f>
        <v>0</v>
      </c>
      <c r="O17062" s="10"/>
      <c r="P17062" s="39">
        <f>Fre.!F17063</f>
        <v>0</v>
      </c>
      <c r="AD17062" s="3"/>
    </row>
    <row r="17063" spans="1:30" s="2" customFormat="1" ht="22.5" customHeight="1" x14ac:dyDescent="0.25">
      <c r="A17063" s="40">
        <f>Fre.!D17064</f>
        <v>0</v>
      </c>
      <c r="O17063" s="10"/>
      <c r="P17063" s="40">
        <f>Fre.!F17064</f>
        <v>0</v>
      </c>
      <c r="AD17063" s="3"/>
    </row>
    <row r="17064" spans="1:30" s="2" customFormat="1" ht="22.5" customHeight="1" x14ac:dyDescent="0.25">
      <c r="A17064" s="39">
        <f>Fre.!D17065</f>
        <v>0</v>
      </c>
      <c r="O17064" s="10"/>
      <c r="P17064" s="39">
        <f>Fre.!F17065</f>
        <v>0</v>
      </c>
      <c r="AD17064" s="3"/>
    </row>
    <row r="17065" spans="1:30" s="2" customFormat="1" ht="22.5" customHeight="1" x14ac:dyDescent="0.25">
      <c r="A17065" s="40">
        <f>Fre.!D17066</f>
        <v>0</v>
      </c>
      <c r="O17065" s="10"/>
      <c r="P17065" s="40">
        <f>Fre.!F17066</f>
        <v>0</v>
      </c>
      <c r="AD17065" s="3"/>
    </row>
    <row r="17066" spans="1:30" s="2" customFormat="1" ht="22.5" customHeight="1" x14ac:dyDescent="0.25">
      <c r="A17066" s="39">
        <f>Fre.!D17067</f>
        <v>0</v>
      </c>
      <c r="O17066" s="10"/>
      <c r="P17066" s="39">
        <f>Fre.!F17067</f>
        <v>0</v>
      </c>
      <c r="AD17066" s="3"/>
    </row>
    <row r="17067" spans="1:30" s="2" customFormat="1" ht="22.5" customHeight="1" x14ac:dyDescent="0.25">
      <c r="A17067" s="40">
        <f>Fre.!D17068</f>
        <v>0</v>
      </c>
      <c r="O17067" s="10"/>
      <c r="P17067" s="40">
        <f>Fre.!F17068</f>
        <v>0</v>
      </c>
      <c r="AD17067" s="3"/>
    </row>
    <row r="17068" spans="1:30" s="2" customFormat="1" ht="22.5" customHeight="1" x14ac:dyDescent="0.25">
      <c r="A17068" s="39">
        <f>Fre.!D17069</f>
        <v>0</v>
      </c>
      <c r="O17068" s="10"/>
      <c r="P17068" s="39">
        <f>Fre.!F17069</f>
        <v>0</v>
      </c>
      <c r="AD17068" s="3"/>
    </row>
    <row r="17069" spans="1:30" s="2" customFormat="1" ht="22.5" customHeight="1" x14ac:dyDescent="0.25">
      <c r="A17069" s="40">
        <f>Fre.!D17070</f>
        <v>0</v>
      </c>
      <c r="O17069" s="10"/>
      <c r="P17069" s="40">
        <f>Fre.!F17070</f>
        <v>0</v>
      </c>
      <c r="AD17069" s="3"/>
    </row>
    <row r="17070" spans="1:30" s="2" customFormat="1" ht="22.5" customHeight="1" x14ac:dyDescent="0.25">
      <c r="A17070" s="39">
        <f>Fre.!D17071</f>
        <v>0</v>
      </c>
      <c r="O17070" s="10"/>
      <c r="P17070" s="39">
        <f>Fre.!F17071</f>
        <v>0</v>
      </c>
      <c r="AD17070" s="3"/>
    </row>
    <row r="17071" spans="1:30" s="2" customFormat="1" ht="22.5" customHeight="1" x14ac:dyDescent="0.25">
      <c r="A17071" s="40">
        <f>Fre.!D17072</f>
        <v>0</v>
      </c>
      <c r="O17071" s="10"/>
      <c r="P17071" s="40">
        <f>Fre.!F17072</f>
        <v>0</v>
      </c>
      <c r="AD17071" s="3"/>
    </row>
    <row r="17072" spans="1:30" s="2" customFormat="1" ht="22.5" customHeight="1" x14ac:dyDescent="0.25">
      <c r="A17072" s="39">
        <f>Fre.!D17073</f>
        <v>0</v>
      </c>
      <c r="O17072" s="10"/>
      <c r="P17072" s="39">
        <f>Fre.!F17073</f>
        <v>0</v>
      </c>
      <c r="AD17072" s="3"/>
    </row>
    <row r="17073" spans="1:30" s="2" customFormat="1" ht="22.5" customHeight="1" x14ac:dyDescent="0.25">
      <c r="A17073" s="40">
        <f>Fre.!D17074</f>
        <v>0</v>
      </c>
      <c r="O17073" s="10"/>
      <c r="P17073" s="40">
        <f>Fre.!F17074</f>
        <v>0</v>
      </c>
      <c r="AD17073" s="3"/>
    </row>
    <row r="17074" spans="1:30" s="2" customFormat="1" ht="22.5" customHeight="1" x14ac:dyDescent="0.25">
      <c r="A17074" s="39">
        <f>Fre.!D17075</f>
        <v>0</v>
      </c>
      <c r="O17074" s="10"/>
      <c r="P17074" s="39">
        <f>Fre.!F17075</f>
        <v>0</v>
      </c>
      <c r="AD17074" s="3"/>
    </row>
    <row r="17075" spans="1:30" s="2" customFormat="1" ht="22.5" customHeight="1" x14ac:dyDescent="0.25">
      <c r="A17075" s="40">
        <f>Fre.!D17076</f>
        <v>0</v>
      </c>
      <c r="O17075" s="10"/>
      <c r="P17075" s="40">
        <f>Fre.!F17076</f>
        <v>0</v>
      </c>
      <c r="AD17075" s="3"/>
    </row>
    <row r="17076" spans="1:30" s="2" customFormat="1" ht="22.5" customHeight="1" x14ac:dyDescent="0.25">
      <c r="A17076" s="39">
        <f>Fre.!D17077</f>
        <v>0</v>
      </c>
      <c r="O17076" s="10"/>
      <c r="P17076" s="39">
        <f>Fre.!F17077</f>
        <v>0</v>
      </c>
      <c r="AD17076" s="3"/>
    </row>
    <row r="17077" spans="1:30" s="2" customFormat="1" ht="22.5" customHeight="1" x14ac:dyDescent="0.25">
      <c r="A17077" s="40">
        <f>Fre.!D17078</f>
        <v>0</v>
      </c>
      <c r="O17077" s="10"/>
      <c r="P17077" s="40">
        <f>Fre.!F17078</f>
        <v>0</v>
      </c>
      <c r="AD17077" s="3"/>
    </row>
    <row r="17078" spans="1:30" s="2" customFormat="1" ht="22.5" customHeight="1" x14ac:dyDescent="0.25">
      <c r="A17078" s="39">
        <f>Fre.!D17079</f>
        <v>0</v>
      </c>
      <c r="O17078" s="10"/>
      <c r="P17078" s="39">
        <f>Fre.!F17079</f>
        <v>0</v>
      </c>
      <c r="AD17078" s="3"/>
    </row>
    <row r="17079" spans="1:30" s="2" customFormat="1" ht="22.5" customHeight="1" x14ac:dyDescent="0.25">
      <c r="A17079" s="40">
        <f>Fre.!D17080</f>
        <v>0</v>
      </c>
      <c r="O17079" s="10"/>
      <c r="P17079" s="40">
        <f>Fre.!F17080</f>
        <v>0</v>
      </c>
      <c r="AD17079" s="3"/>
    </row>
    <row r="17080" spans="1:30" s="2" customFormat="1" ht="22.5" customHeight="1" x14ac:dyDescent="0.25">
      <c r="A17080" s="39">
        <f>Fre.!D17081</f>
        <v>0</v>
      </c>
      <c r="O17080" s="10"/>
      <c r="P17080" s="39">
        <f>Fre.!F17081</f>
        <v>0</v>
      </c>
      <c r="AD17080" s="3"/>
    </row>
    <row r="17081" spans="1:30" s="2" customFormat="1" ht="22.5" customHeight="1" x14ac:dyDescent="0.25">
      <c r="A17081" s="40">
        <f>Fre.!D17082</f>
        <v>0</v>
      </c>
      <c r="O17081" s="10"/>
      <c r="P17081" s="40">
        <f>Fre.!F17082</f>
        <v>0</v>
      </c>
      <c r="AD17081" s="3"/>
    </row>
    <row r="17082" spans="1:30" s="2" customFormat="1" ht="22.5" customHeight="1" x14ac:dyDescent="0.25">
      <c r="A17082" s="39">
        <f>Fre.!D17083</f>
        <v>0</v>
      </c>
      <c r="O17082" s="10"/>
      <c r="P17082" s="39">
        <f>Fre.!F17083</f>
        <v>0</v>
      </c>
      <c r="AD17082" s="3"/>
    </row>
    <row r="17083" spans="1:30" s="2" customFormat="1" ht="22.5" customHeight="1" x14ac:dyDescent="0.25">
      <c r="A17083" s="40">
        <f>Fre.!D17084</f>
        <v>0</v>
      </c>
      <c r="O17083" s="10"/>
      <c r="P17083" s="40">
        <f>Fre.!F17084</f>
        <v>0</v>
      </c>
      <c r="AD17083" s="3"/>
    </row>
    <row r="17084" spans="1:30" s="2" customFormat="1" ht="22.5" customHeight="1" x14ac:dyDescent="0.25">
      <c r="A17084" s="39">
        <f>Fre.!D17085</f>
        <v>0</v>
      </c>
      <c r="O17084" s="10"/>
      <c r="P17084" s="39">
        <f>Fre.!F17085</f>
        <v>0</v>
      </c>
      <c r="AD17084" s="3"/>
    </row>
    <row r="17085" spans="1:30" s="2" customFormat="1" ht="22.5" customHeight="1" x14ac:dyDescent="0.25">
      <c r="A17085" s="40">
        <f>Fre.!D17086</f>
        <v>0</v>
      </c>
      <c r="O17085" s="10"/>
      <c r="P17085" s="40">
        <f>Fre.!F17086</f>
        <v>0</v>
      </c>
      <c r="AD17085" s="3"/>
    </row>
    <row r="17086" spans="1:30" s="2" customFormat="1" ht="22.5" customHeight="1" x14ac:dyDescent="0.25">
      <c r="A17086" s="39">
        <f>Fre.!D17087</f>
        <v>0</v>
      </c>
      <c r="O17086" s="10"/>
      <c r="P17086" s="39">
        <f>Fre.!F17087</f>
        <v>0</v>
      </c>
      <c r="AD17086" s="3"/>
    </row>
    <row r="17087" spans="1:30" s="2" customFormat="1" ht="22.5" customHeight="1" x14ac:dyDescent="0.25">
      <c r="A17087" s="40">
        <f>Fre.!D17088</f>
        <v>0</v>
      </c>
      <c r="O17087" s="10"/>
      <c r="P17087" s="40">
        <f>Fre.!F17088</f>
        <v>0</v>
      </c>
      <c r="AD17087" s="3"/>
    </row>
    <row r="17088" spans="1:30" s="2" customFormat="1" ht="22.5" customHeight="1" x14ac:dyDescent="0.25">
      <c r="A17088" s="39">
        <f>Fre.!D17089</f>
        <v>0</v>
      </c>
      <c r="O17088" s="10"/>
      <c r="P17088" s="39">
        <f>Fre.!F17089</f>
        <v>0</v>
      </c>
      <c r="AD17088" s="3"/>
    </row>
    <row r="17089" spans="1:30" s="2" customFormat="1" ht="22.5" customHeight="1" x14ac:dyDescent="0.25">
      <c r="A17089" s="40">
        <f>Fre.!D17090</f>
        <v>0</v>
      </c>
      <c r="O17089" s="10"/>
      <c r="P17089" s="40">
        <f>Fre.!F17090</f>
        <v>0</v>
      </c>
      <c r="AD17089" s="3"/>
    </row>
    <row r="17090" spans="1:30" s="2" customFormat="1" ht="22.5" customHeight="1" x14ac:dyDescent="0.25">
      <c r="A17090" s="39">
        <f>Fre.!D17091</f>
        <v>0</v>
      </c>
      <c r="O17090" s="10"/>
      <c r="P17090" s="39">
        <f>Fre.!F17091</f>
        <v>0</v>
      </c>
      <c r="AD17090" s="3"/>
    </row>
    <row r="17091" spans="1:30" s="2" customFormat="1" ht="22.5" customHeight="1" x14ac:dyDescent="0.25">
      <c r="A17091" s="40">
        <f>Fre.!D17092</f>
        <v>0</v>
      </c>
      <c r="O17091" s="10"/>
      <c r="P17091" s="40">
        <f>Fre.!F17092</f>
        <v>0</v>
      </c>
      <c r="AD17091" s="3"/>
    </row>
    <row r="17092" spans="1:30" s="2" customFormat="1" ht="22.5" customHeight="1" x14ac:dyDescent="0.25">
      <c r="A17092" s="39">
        <f>Fre.!D17093</f>
        <v>0</v>
      </c>
      <c r="O17092" s="10"/>
      <c r="P17092" s="39">
        <f>Fre.!F17093</f>
        <v>0</v>
      </c>
      <c r="AD17092" s="3"/>
    </row>
    <row r="17093" spans="1:30" s="2" customFormat="1" ht="22.5" customHeight="1" x14ac:dyDescent="0.25">
      <c r="A17093" s="40">
        <f>Fre.!D17094</f>
        <v>0</v>
      </c>
      <c r="O17093" s="10"/>
      <c r="P17093" s="40">
        <f>Fre.!F17094</f>
        <v>0</v>
      </c>
      <c r="AD17093" s="3"/>
    </row>
    <row r="17094" spans="1:30" s="2" customFormat="1" ht="22.5" customHeight="1" x14ac:dyDescent="0.25">
      <c r="A17094" s="39">
        <f>Fre.!D17095</f>
        <v>0</v>
      </c>
      <c r="O17094" s="10"/>
      <c r="P17094" s="39">
        <f>Fre.!F17095</f>
        <v>0</v>
      </c>
      <c r="AD17094" s="3"/>
    </row>
    <row r="17095" spans="1:30" s="2" customFormat="1" ht="22.5" customHeight="1" x14ac:dyDescent="0.25">
      <c r="A17095" s="40">
        <f>Fre.!D17096</f>
        <v>0</v>
      </c>
      <c r="O17095" s="10"/>
      <c r="P17095" s="40">
        <f>Fre.!F17096</f>
        <v>0</v>
      </c>
      <c r="AD17095" s="3"/>
    </row>
    <row r="17096" spans="1:30" s="2" customFormat="1" ht="22.5" customHeight="1" x14ac:dyDescent="0.25">
      <c r="A17096" s="39">
        <f>Fre.!D17097</f>
        <v>0</v>
      </c>
      <c r="O17096" s="10"/>
      <c r="P17096" s="39">
        <f>Fre.!F17097</f>
        <v>0</v>
      </c>
      <c r="AD17096" s="3"/>
    </row>
    <row r="17097" spans="1:30" s="2" customFormat="1" ht="22.5" customHeight="1" x14ac:dyDescent="0.25">
      <c r="A17097" s="40">
        <f>Fre.!D17098</f>
        <v>0</v>
      </c>
      <c r="O17097" s="10"/>
      <c r="P17097" s="40">
        <f>Fre.!F17098</f>
        <v>0</v>
      </c>
      <c r="AD17097" s="3"/>
    </row>
    <row r="17098" spans="1:30" s="2" customFormat="1" ht="22.5" customHeight="1" x14ac:dyDescent="0.25">
      <c r="A17098" s="39">
        <f>Fre.!D17099</f>
        <v>0</v>
      </c>
      <c r="O17098" s="10"/>
      <c r="P17098" s="39">
        <f>Fre.!F17099</f>
        <v>0</v>
      </c>
      <c r="AD17098" s="3"/>
    </row>
    <row r="17099" spans="1:30" s="2" customFormat="1" ht="22.5" customHeight="1" x14ac:dyDescent="0.25">
      <c r="A17099" s="40">
        <f>Fre.!D17100</f>
        <v>0</v>
      </c>
      <c r="O17099" s="10"/>
      <c r="P17099" s="40">
        <f>Fre.!F17100</f>
        <v>0</v>
      </c>
      <c r="AD17099" s="3"/>
    </row>
    <row r="17100" spans="1:30" s="2" customFormat="1" ht="22.5" customHeight="1" x14ac:dyDescent="0.25">
      <c r="A17100" s="39">
        <f>Fre.!D17101</f>
        <v>0</v>
      </c>
      <c r="O17100" s="10"/>
      <c r="P17100" s="39">
        <f>Fre.!F17101</f>
        <v>0</v>
      </c>
      <c r="AD17100" s="3"/>
    </row>
    <row r="17101" spans="1:30" s="2" customFormat="1" ht="22.5" customHeight="1" x14ac:dyDescent="0.25">
      <c r="A17101" s="40">
        <f>Fre.!D17102</f>
        <v>0</v>
      </c>
      <c r="O17101" s="10"/>
      <c r="P17101" s="40">
        <f>Fre.!F17102</f>
        <v>0</v>
      </c>
      <c r="AD17101" s="3"/>
    </row>
    <row r="17102" spans="1:30" s="2" customFormat="1" ht="22.5" customHeight="1" x14ac:dyDescent="0.25">
      <c r="A17102" s="39">
        <f>Fre.!D17103</f>
        <v>0</v>
      </c>
      <c r="O17102" s="10"/>
      <c r="P17102" s="39">
        <f>Fre.!F17103</f>
        <v>0</v>
      </c>
      <c r="AD17102" s="3"/>
    </row>
    <row r="17103" spans="1:30" s="2" customFormat="1" ht="22.5" customHeight="1" x14ac:dyDescent="0.25">
      <c r="A17103" s="40">
        <f>Fre.!D17104</f>
        <v>0</v>
      </c>
      <c r="O17103" s="10"/>
      <c r="P17103" s="40">
        <f>Fre.!F17104</f>
        <v>0</v>
      </c>
      <c r="AD17103" s="3"/>
    </row>
    <row r="17104" spans="1:30" s="2" customFormat="1" ht="22.5" customHeight="1" x14ac:dyDescent="0.25">
      <c r="A17104" s="39">
        <f>Fre.!D17105</f>
        <v>0</v>
      </c>
      <c r="O17104" s="10"/>
      <c r="P17104" s="39">
        <f>Fre.!F17105</f>
        <v>0</v>
      </c>
      <c r="AD17104" s="3"/>
    </row>
    <row r="17105" spans="1:30" s="2" customFormat="1" ht="22.5" customHeight="1" x14ac:dyDescent="0.25">
      <c r="A17105" s="40">
        <f>Fre.!D17106</f>
        <v>0</v>
      </c>
      <c r="O17105" s="10"/>
      <c r="P17105" s="40">
        <f>Fre.!F17106</f>
        <v>0</v>
      </c>
      <c r="AD17105" s="3"/>
    </row>
    <row r="17106" spans="1:30" s="2" customFormat="1" ht="22.5" customHeight="1" x14ac:dyDescent="0.25">
      <c r="A17106" s="39">
        <f>Fre.!D17107</f>
        <v>0</v>
      </c>
      <c r="O17106" s="10"/>
      <c r="P17106" s="39">
        <f>Fre.!F17107</f>
        <v>0</v>
      </c>
      <c r="AD17106" s="3"/>
    </row>
    <row r="17107" spans="1:30" s="2" customFormat="1" ht="22.5" customHeight="1" x14ac:dyDescent="0.25">
      <c r="A17107" s="40">
        <f>Fre.!D17108</f>
        <v>0</v>
      </c>
      <c r="O17107" s="10"/>
      <c r="P17107" s="40">
        <f>Fre.!F17108</f>
        <v>0</v>
      </c>
      <c r="AD17107" s="3"/>
    </row>
    <row r="17108" spans="1:30" s="2" customFormat="1" ht="22.5" customHeight="1" x14ac:dyDescent="0.25">
      <c r="A17108" s="39">
        <f>Fre.!D17109</f>
        <v>0</v>
      </c>
      <c r="O17108" s="10"/>
      <c r="P17108" s="39">
        <f>Fre.!F17109</f>
        <v>0</v>
      </c>
      <c r="AD17108" s="3"/>
    </row>
    <row r="17109" spans="1:30" s="2" customFormat="1" ht="22.5" customHeight="1" x14ac:dyDescent="0.25">
      <c r="A17109" s="40">
        <f>Fre.!D17110</f>
        <v>0</v>
      </c>
      <c r="O17109" s="10"/>
      <c r="P17109" s="40">
        <f>Fre.!F17110</f>
        <v>0</v>
      </c>
      <c r="AD17109" s="3"/>
    </row>
    <row r="17110" spans="1:30" s="2" customFormat="1" ht="22.5" customHeight="1" x14ac:dyDescent="0.25">
      <c r="A17110" s="39">
        <f>Fre.!D17111</f>
        <v>0</v>
      </c>
      <c r="O17110" s="10"/>
      <c r="P17110" s="39">
        <f>Fre.!F17111</f>
        <v>0</v>
      </c>
      <c r="AD17110" s="3"/>
    </row>
    <row r="17111" spans="1:30" s="2" customFormat="1" ht="22.5" customHeight="1" x14ac:dyDescent="0.25">
      <c r="A17111" s="40">
        <f>Fre.!D17112</f>
        <v>0</v>
      </c>
      <c r="O17111" s="10"/>
      <c r="P17111" s="40">
        <f>Fre.!F17112</f>
        <v>0</v>
      </c>
      <c r="AD17111" s="3"/>
    </row>
    <row r="17112" spans="1:30" s="2" customFormat="1" ht="22.5" customHeight="1" x14ac:dyDescent="0.25">
      <c r="A17112" s="39">
        <f>Fre.!D17113</f>
        <v>0</v>
      </c>
      <c r="O17112" s="10"/>
      <c r="P17112" s="39">
        <f>Fre.!F17113</f>
        <v>0</v>
      </c>
      <c r="AD17112" s="3"/>
    </row>
    <row r="17113" spans="1:30" s="2" customFormat="1" ht="22.5" customHeight="1" x14ac:dyDescent="0.25">
      <c r="A17113" s="40">
        <f>Fre.!D17114</f>
        <v>0</v>
      </c>
      <c r="O17113" s="10"/>
      <c r="P17113" s="40">
        <f>Fre.!F17114</f>
        <v>0</v>
      </c>
      <c r="AD17113" s="3"/>
    </row>
    <row r="17114" spans="1:30" s="2" customFormat="1" ht="22.5" customHeight="1" x14ac:dyDescent="0.25">
      <c r="A17114" s="39">
        <f>Fre.!D17115</f>
        <v>0</v>
      </c>
      <c r="O17114" s="10"/>
      <c r="P17114" s="39">
        <f>Fre.!F17115</f>
        <v>0</v>
      </c>
      <c r="AD17114" s="3"/>
    </row>
    <row r="17115" spans="1:30" s="2" customFormat="1" ht="22.5" customHeight="1" x14ac:dyDescent="0.25">
      <c r="A17115" s="40">
        <f>Fre.!D17116</f>
        <v>0</v>
      </c>
      <c r="O17115" s="10"/>
      <c r="P17115" s="40">
        <f>Fre.!F17116</f>
        <v>0</v>
      </c>
      <c r="AD17115" s="3"/>
    </row>
    <row r="17116" spans="1:30" s="2" customFormat="1" ht="22.5" customHeight="1" x14ac:dyDescent="0.25">
      <c r="A17116" s="39">
        <f>Fre.!D17117</f>
        <v>0</v>
      </c>
      <c r="O17116" s="10"/>
      <c r="P17116" s="39">
        <f>Fre.!F17117</f>
        <v>0</v>
      </c>
      <c r="AD17116" s="3"/>
    </row>
    <row r="17117" spans="1:30" s="2" customFormat="1" ht="22.5" customHeight="1" x14ac:dyDescent="0.25">
      <c r="A17117" s="40">
        <f>Fre.!D17118</f>
        <v>0</v>
      </c>
      <c r="O17117" s="10"/>
      <c r="P17117" s="40">
        <f>Fre.!F17118</f>
        <v>0</v>
      </c>
      <c r="AD17117" s="3"/>
    </row>
    <row r="17118" spans="1:30" s="2" customFormat="1" ht="22.5" customHeight="1" x14ac:dyDescent="0.25">
      <c r="A17118" s="39">
        <f>Fre.!D17119</f>
        <v>0</v>
      </c>
      <c r="O17118" s="10"/>
      <c r="P17118" s="39">
        <f>Fre.!F17119</f>
        <v>0</v>
      </c>
      <c r="AD17118" s="3"/>
    </row>
    <row r="17119" spans="1:30" s="2" customFormat="1" ht="22.5" customHeight="1" x14ac:dyDescent="0.25">
      <c r="A17119" s="40">
        <f>Fre.!D17120</f>
        <v>0</v>
      </c>
      <c r="O17119" s="10"/>
      <c r="P17119" s="40">
        <f>Fre.!F17120</f>
        <v>0</v>
      </c>
      <c r="AD17119" s="3"/>
    </row>
    <row r="17120" spans="1:30" s="2" customFormat="1" ht="22.5" customHeight="1" x14ac:dyDescent="0.25">
      <c r="A17120" s="39">
        <f>Fre.!D17121</f>
        <v>0</v>
      </c>
      <c r="O17120" s="10"/>
      <c r="P17120" s="39">
        <f>Fre.!F17121</f>
        <v>0</v>
      </c>
      <c r="AD17120" s="3"/>
    </row>
    <row r="17121" spans="1:30" s="2" customFormat="1" ht="22.5" customHeight="1" x14ac:dyDescent="0.25">
      <c r="A17121" s="40">
        <f>Fre.!D17122</f>
        <v>0</v>
      </c>
      <c r="O17121" s="10"/>
      <c r="P17121" s="40">
        <f>Fre.!F17122</f>
        <v>0</v>
      </c>
      <c r="AD17121" s="3"/>
    </row>
    <row r="17122" spans="1:30" s="2" customFormat="1" ht="22.5" customHeight="1" x14ac:dyDescent="0.25">
      <c r="A17122" s="39">
        <f>Fre.!D17123</f>
        <v>0</v>
      </c>
      <c r="O17122" s="10"/>
      <c r="P17122" s="39">
        <f>Fre.!F17123</f>
        <v>0</v>
      </c>
      <c r="AD17122" s="3"/>
    </row>
    <row r="17123" spans="1:30" s="2" customFormat="1" ht="22.5" customHeight="1" x14ac:dyDescent="0.25">
      <c r="A17123" s="40">
        <f>Fre.!D17124</f>
        <v>0</v>
      </c>
      <c r="O17123" s="10"/>
      <c r="P17123" s="40">
        <f>Fre.!F17124</f>
        <v>0</v>
      </c>
      <c r="AD17123" s="3"/>
    </row>
    <row r="17124" spans="1:30" s="2" customFormat="1" ht="22.5" customHeight="1" x14ac:dyDescent="0.25">
      <c r="A17124" s="39">
        <f>Fre.!D17125</f>
        <v>0</v>
      </c>
      <c r="O17124" s="10"/>
      <c r="P17124" s="39">
        <f>Fre.!F17125</f>
        <v>0</v>
      </c>
      <c r="AD17124" s="3"/>
    </row>
    <row r="17125" spans="1:30" s="2" customFormat="1" ht="22.5" customHeight="1" x14ac:dyDescent="0.25">
      <c r="A17125" s="40">
        <f>Fre.!D17126</f>
        <v>0</v>
      </c>
      <c r="O17125" s="10"/>
      <c r="P17125" s="40">
        <f>Fre.!F17126</f>
        <v>0</v>
      </c>
      <c r="AD17125" s="3"/>
    </row>
    <row r="17126" spans="1:30" s="2" customFormat="1" ht="22.5" customHeight="1" x14ac:dyDescent="0.25">
      <c r="A17126" s="39">
        <f>Fre.!D17127</f>
        <v>0</v>
      </c>
      <c r="O17126" s="10"/>
      <c r="P17126" s="39">
        <f>Fre.!F17127</f>
        <v>0</v>
      </c>
      <c r="AD17126" s="3"/>
    </row>
    <row r="17127" spans="1:30" s="2" customFormat="1" ht="22.5" customHeight="1" x14ac:dyDescent="0.25">
      <c r="A17127" s="40">
        <f>Fre.!D17128</f>
        <v>0</v>
      </c>
      <c r="O17127" s="10"/>
      <c r="P17127" s="40">
        <f>Fre.!F17128</f>
        <v>0</v>
      </c>
      <c r="AD17127" s="3"/>
    </row>
    <row r="17128" spans="1:30" s="2" customFormat="1" ht="22.5" customHeight="1" x14ac:dyDescent="0.25">
      <c r="A17128" s="39">
        <f>Fre.!D17129</f>
        <v>0</v>
      </c>
      <c r="O17128" s="10"/>
      <c r="P17128" s="39">
        <f>Fre.!F17129</f>
        <v>0</v>
      </c>
      <c r="AD17128" s="3"/>
    </row>
    <row r="17129" spans="1:30" s="2" customFormat="1" ht="22.5" customHeight="1" x14ac:dyDescent="0.25">
      <c r="A17129" s="40">
        <f>Fre.!D17130</f>
        <v>0</v>
      </c>
      <c r="O17129" s="10"/>
      <c r="P17129" s="40">
        <f>Fre.!F17130</f>
        <v>0</v>
      </c>
      <c r="AD17129" s="3"/>
    </row>
    <row r="17130" spans="1:30" s="2" customFormat="1" ht="22.5" customHeight="1" x14ac:dyDescent="0.25">
      <c r="A17130" s="39">
        <f>Fre.!D17131</f>
        <v>0</v>
      </c>
      <c r="O17130" s="10"/>
      <c r="P17130" s="39">
        <f>Fre.!F17131</f>
        <v>0</v>
      </c>
      <c r="AD17130" s="3"/>
    </row>
    <row r="17131" spans="1:30" s="2" customFormat="1" ht="22.5" customHeight="1" x14ac:dyDescent="0.25">
      <c r="A17131" s="40">
        <f>Fre.!D17132</f>
        <v>0</v>
      </c>
      <c r="O17131" s="10"/>
      <c r="P17131" s="40">
        <f>Fre.!F17132</f>
        <v>0</v>
      </c>
      <c r="AD17131" s="3"/>
    </row>
    <row r="17132" spans="1:30" s="2" customFormat="1" ht="22.5" customHeight="1" x14ac:dyDescent="0.25">
      <c r="A17132" s="39">
        <f>Fre.!D17133</f>
        <v>0</v>
      </c>
      <c r="O17132" s="10"/>
      <c r="P17132" s="39">
        <f>Fre.!F17133</f>
        <v>0</v>
      </c>
      <c r="AD17132" s="3"/>
    </row>
    <row r="17133" spans="1:30" s="2" customFormat="1" ht="22.5" customHeight="1" x14ac:dyDescent="0.25">
      <c r="A17133" s="40">
        <f>Fre.!D17134</f>
        <v>0</v>
      </c>
      <c r="O17133" s="10"/>
      <c r="P17133" s="40">
        <f>Fre.!F17134</f>
        <v>0</v>
      </c>
      <c r="AD17133" s="3"/>
    </row>
    <row r="17134" spans="1:30" s="2" customFormat="1" ht="22.5" customHeight="1" x14ac:dyDescent="0.25">
      <c r="A17134" s="39">
        <f>Fre.!D17135</f>
        <v>0</v>
      </c>
      <c r="O17134" s="10"/>
      <c r="P17134" s="39">
        <f>Fre.!F17135</f>
        <v>0</v>
      </c>
      <c r="AD17134" s="3"/>
    </row>
    <row r="17135" spans="1:30" s="2" customFormat="1" ht="22.5" customHeight="1" x14ac:dyDescent="0.25">
      <c r="A17135" s="40">
        <f>Fre.!D17136</f>
        <v>0</v>
      </c>
      <c r="O17135" s="10"/>
      <c r="P17135" s="40">
        <f>Fre.!F17136</f>
        <v>0</v>
      </c>
      <c r="AD17135" s="3"/>
    </row>
    <row r="17136" spans="1:30" s="2" customFormat="1" ht="22.5" customHeight="1" x14ac:dyDescent="0.25">
      <c r="A17136" s="39">
        <f>Fre.!D17137</f>
        <v>0</v>
      </c>
      <c r="O17136" s="10"/>
      <c r="P17136" s="39">
        <f>Fre.!F17137</f>
        <v>0</v>
      </c>
      <c r="AD17136" s="3"/>
    </row>
    <row r="17137" spans="1:30" s="2" customFormat="1" ht="22.5" customHeight="1" x14ac:dyDescent="0.25">
      <c r="A17137" s="40">
        <f>Fre.!D17138</f>
        <v>0</v>
      </c>
      <c r="O17137" s="10"/>
      <c r="P17137" s="40">
        <f>Fre.!F17138</f>
        <v>0</v>
      </c>
      <c r="AD17137" s="3"/>
    </row>
    <row r="17138" spans="1:30" s="2" customFormat="1" ht="22.5" customHeight="1" x14ac:dyDescent="0.25">
      <c r="A17138" s="39">
        <f>Fre.!D17139</f>
        <v>0</v>
      </c>
      <c r="O17138" s="10"/>
      <c r="P17138" s="39">
        <f>Fre.!F17139</f>
        <v>0</v>
      </c>
      <c r="AD17138" s="3"/>
    </row>
    <row r="17139" spans="1:30" s="2" customFormat="1" ht="22.5" customHeight="1" x14ac:dyDescent="0.25">
      <c r="A17139" s="40">
        <f>Fre.!D17140</f>
        <v>0</v>
      </c>
      <c r="O17139" s="10"/>
      <c r="P17139" s="40">
        <f>Fre.!F17140</f>
        <v>0</v>
      </c>
      <c r="AD17139" s="3"/>
    </row>
    <row r="17140" spans="1:30" s="2" customFormat="1" ht="22.5" customHeight="1" x14ac:dyDescent="0.25">
      <c r="A17140" s="39">
        <f>Fre.!D17141</f>
        <v>0</v>
      </c>
      <c r="O17140" s="10"/>
      <c r="P17140" s="39">
        <f>Fre.!F17141</f>
        <v>0</v>
      </c>
      <c r="AD17140" s="3"/>
    </row>
    <row r="17141" spans="1:30" s="2" customFormat="1" ht="22.5" customHeight="1" x14ac:dyDescent="0.25">
      <c r="A17141" s="40">
        <f>Fre.!D17142</f>
        <v>0</v>
      </c>
      <c r="O17141" s="10"/>
      <c r="P17141" s="40">
        <f>Fre.!F17142</f>
        <v>0</v>
      </c>
      <c r="AD17141" s="3"/>
    </row>
    <row r="17142" spans="1:30" s="2" customFormat="1" ht="22.5" customHeight="1" x14ac:dyDescent="0.25">
      <c r="A17142" s="39">
        <f>Fre.!D17143</f>
        <v>0</v>
      </c>
      <c r="O17142" s="10"/>
      <c r="P17142" s="39">
        <f>Fre.!F17143</f>
        <v>0</v>
      </c>
      <c r="AD17142" s="3"/>
    </row>
    <row r="17143" spans="1:30" s="2" customFormat="1" ht="22.5" customHeight="1" x14ac:dyDescent="0.25">
      <c r="A17143" s="40">
        <f>Fre.!D17144</f>
        <v>0</v>
      </c>
      <c r="O17143" s="10"/>
      <c r="P17143" s="40">
        <f>Fre.!F17144</f>
        <v>0</v>
      </c>
      <c r="AD17143" s="3"/>
    </row>
    <row r="17144" spans="1:30" s="2" customFormat="1" ht="22.5" customHeight="1" x14ac:dyDescent="0.25">
      <c r="A17144" s="39">
        <f>Fre.!D17145</f>
        <v>0</v>
      </c>
      <c r="O17144" s="10"/>
      <c r="P17144" s="39">
        <f>Fre.!F17145</f>
        <v>0</v>
      </c>
      <c r="AD17144" s="3"/>
    </row>
    <row r="17145" spans="1:30" s="2" customFormat="1" ht="22.5" customHeight="1" x14ac:dyDescent="0.25">
      <c r="A17145" s="40">
        <f>Fre.!D17146</f>
        <v>0</v>
      </c>
      <c r="O17145" s="10"/>
      <c r="P17145" s="40">
        <f>Fre.!F17146</f>
        <v>0</v>
      </c>
      <c r="AD17145" s="3"/>
    </row>
    <row r="17146" spans="1:30" s="2" customFormat="1" ht="22.5" customHeight="1" x14ac:dyDescent="0.25">
      <c r="A17146" s="39">
        <f>Fre.!D17147</f>
        <v>0</v>
      </c>
      <c r="O17146" s="10"/>
      <c r="P17146" s="39">
        <f>Fre.!F17147</f>
        <v>0</v>
      </c>
      <c r="AD17146" s="3"/>
    </row>
    <row r="17147" spans="1:30" s="2" customFormat="1" ht="22.5" customHeight="1" x14ac:dyDescent="0.25">
      <c r="A17147" s="40">
        <f>Fre.!D17148</f>
        <v>0</v>
      </c>
      <c r="O17147" s="10"/>
      <c r="P17147" s="40">
        <f>Fre.!F17148</f>
        <v>0</v>
      </c>
      <c r="AD17147" s="3"/>
    </row>
    <row r="17148" spans="1:30" s="2" customFormat="1" ht="22.5" customHeight="1" x14ac:dyDescent="0.25">
      <c r="A17148" s="39">
        <f>Fre.!D17149</f>
        <v>0</v>
      </c>
      <c r="O17148" s="10"/>
      <c r="P17148" s="39">
        <f>Fre.!F17149</f>
        <v>0</v>
      </c>
      <c r="AD17148" s="3"/>
    </row>
    <row r="17149" spans="1:30" s="2" customFormat="1" ht="22.5" customHeight="1" x14ac:dyDescent="0.25">
      <c r="A17149" s="40">
        <f>Fre.!D17150</f>
        <v>0</v>
      </c>
      <c r="O17149" s="10"/>
      <c r="P17149" s="40">
        <f>Fre.!F17150</f>
        <v>0</v>
      </c>
      <c r="AD17149" s="3"/>
    </row>
    <row r="17150" spans="1:30" s="2" customFormat="1" ht="22.5" customHeight="1" x14ac:dyDescent="0.25">
      <c r="A17150" s="39">
        <f>Fre.!D17151</f>
        <v>0</v>
      </c>
      <c r="O17150" s="10"/>
      <c r="P17150" s="39">
        <f>Fre.!F17151</f>
        <v>0</v>
      </c>
      <c r="AD17150" s="3"/>
    </row>
    <row r="17151" spans="1:30" s="2" customFormat="1" ht="22.5" customHeight="1" x14ac:dyDescent="0.25">
      <c r="A17151" s="40">
        <f>Fre.!D17152</f>
        <v>0</v>
      </c>
      <c r="O17151" s="10"/>
      <c r="P17151" s="40">
        <f>Fre.!F17152</f>
        <v>0</v>
      </c>
      <c r="AD17151" s="3"/>
    </row>
    <row r="17152" spans="1:30" s="2" customFormat="1" ht="22.5" customHeight="1" x14ac:dyDescent="0.25">
      <c r="A17152" s="39">
        <f>Fre.!D17153</f>
        <v>0</v>
      </c>
      <c r="O17152" s="10"/>
      <c r="P17152" s="39">
        <f>Fre.!F17153</f>
        <v>0</v>
      </c>
      <c r="AD17152" s="3"/>
    </row>
    <row r="17153" spans="1:30" s="2" customFormat="1" ht="22.5" customHeight="1" x14ac:dyDescent="0.25">
      <c r="A17153" s="40">
        <f>Fre.!D17154</f>
        <v>0</v>
      </c>
      <c r="O17153" s="10"/>
      <c r="P17153" s="40">
        <f>Fre.!F17154</f>
        <v>0</v>
      </c>
      <c r="AD17153" s="3"/>
    </row>
    <row r="17154" spans="1:30" s="2" customFormat="1" ht="22.5" customHeight="1" x14ac:dyDescent="0.25">
      <c r="A17154" s="39">
        <f>Fre.!D17155</f>
        <v>0</v>
      </c>
      <c r="O17154" s="10"/>
      <c r="P17154" s="39">
        <f>Fre.!F17155</f>
        <v>0</v>
      </c>
      <c r="AD17154" s="3"/>
    </row>
    <row r="17155" spans="1:30" s="2" customFormat="1" ht="22.5" customHeight="1" x14ac:dyDescent="0.25">
      <c r="A17155" s="40">
        <f>Fre.!D17156</f>
        <v>0</v>
      </c>
      <c r="O17155" s="10"/>
      <c r="P17155" s="40">
        <f>Fre.!F17156</f>
        <v>0</v>
      </c>
      <c r="AD17155" s="3"/>
    </row>
    <row r="17156" spans="1:30" s="2" customFormat="1" ht="22.5" customHeight="1" x14ac:dyDescent="0.25">
      <c r="A17156" s="39">
        <f>Fre.!D17157</f>
        <v>0</v>
      </c>
      <c r="O17156" s="10"/>
      <c r="P17156" s="39">
        <f>Fre.!F17157</f>
        <v>0</v>
      </c>
      <c r="AD17156" s="3"/>
    </row>
    <row r="17157" spans="1:30" s="2" customFormat="1" ht="22.5" customHeight="1" x14ac:dyDescent="0.25">
      <c r="A17157" s="40">
        <f>Fre.!D17158</f>
        <v>0</v>
      </c>
      <c r="O17157" s="10"/>
      <c r="P17157" s="40">
        <f>Fre.!F17158</f>
        <v>0</v>
      </c>
      <c r="AD17157" s="3"/>
    </row>
    <row r="17158" spans="1:30" s="2" customFormat="1" ht="22.5" customHeight="1" x14ac:dyDescent="0.25">
      <c r="A17158" s="39">
        <f>Fre.!D17159</f>
        <v>0</v>
      </c>
      <c r="O17158" s="10"/>
      <c r="P17158" s="39">
        <f>Fre.!F17159</f>
        <v>0</v>
      </c>
      <c r="AD17158" s="3"/>
    </row>
    <row r="17159" spans="1:30" s="2" customFormat="1" ht="22.5" customHeight="1" x14ac:dyDescent="0.25">
      <c r="A17159" s="40">
        <f>Fre.!D17160</f>
        <v>0</v>
      </c>
      <c r="O17159" s="10"/>
      <c r="P17159" s="40">
        <f>Fre.!F17160</f>
        <v>0</v>
      </c>
      <c r="AD17159" s="3"/>
    </row>
    <row r="17160" spans="1:30" s="2" customFormat="1" ht="22.5" customHeight="1" x14ac:dyDescent="0.25">
      <c r="A17160" s="39">
        <f>Fre.!D17161</f>
        <v>0</v>
      </c>
      <c r="O17160" s="10"/>
      <c r="P17160" s="39">
        <f>Fre.!F17161</f>
        <v>0</v>
      </c>
      <c r="AD17160" s="3"/>
    </row>
    <row r="17161" spans="1:30" s="2" customFormat="1" ht="22.5" customHeight="1" x14ac:dyDescent="0.25">
      <c r="A17161" s="40">
        <f>Fre.!D17162</f>
        <v>0</v>
      </c>
      <c r="O17161" s="10"/>
      <c r="P17161" s="40">
        <f>Fre.!F17162</f>
        <v>0</v>
      </c>
      <c r="AD17161" s="3"/>
    </row>
    <row r="17162" spans="1:30" s="2" customFormat="1" ht="22.5" customHeight="1" x14ac:dyDescent="0.25">
      <c r="A17162" s="39">
        <f>Fre.!D17163</f>
        <v>0</v>
      </c>
      <c r="O17162" s="10"/>
      <c r="P17162" s="39">
        <f>Fre.!F17163</f>
        <v>0</v>
      </c>
      <c r="AD17162" s="3"/>
    </row>
    <row r="17163" spans="1:30" s="2" customFormat="1" ht="22.5" customHeight="1" x14ac:dyDescent="0.25">
      <c r="A17163" s="40">
        <f>Fre.!D17164</f>
        <v>0</v>
      </c>
      <c r="O17163" s="10"/>
      <c r="P17163" s="40">
        <f>Fre.!F17164</f>
        <v>0</v>
      </c>
      <c r="AD17163" s="3"/>
    </row>
    <row r="17164" spans="1:30" s="2" customFormat="1" ht="22.5" customHeight="1" x14ac:dyDescent="0.25">
      <c r="A17164" s="39">
        <f>Fre.!D17165</f>
        <v>0</v>
      </c>
      <c r="O17164" s="10"/>
      <c r="P17164" s="39">
        <f>Fre.!F17165</f>
        <v>0</v>
      </c>
      <c r="AD17164" s="3"/>
    </row>
    <row r="17165" spans="1:30" s="2" customFormat="1" ht="22.5" customHeight="1" x14ac:dyDescent="0.25">
      <c r="A17165" s="40">
        <f>Fre.!D17166</f>
        <v>0</v>
      </c>
      <c r="O17165" s="10"/>
      <c r="P17165" s="40">
        <f>Fre.!F17166</f>
        <v>0</v>
      </c>
      <c r="AD17165" s="3"/>
    </row>
    <row r="17166" spans="1:30" s="2" customFormat="1" ht="22.5" customHeight="1" x14ac:dyDescent="0.25">
      <c r="A17166" s="39">
        <f>Fre.!D17167</f>
        <v>0</v>
      </c>
      <c r="O17166" s="10"/>
      <c r="P17166" s="39">
        <f>Fre.!F17167</f>
        <v>0</v>
      </c>
      <c r="AD17166" s="3"/>
    </row>
    <row r="17167" spans="1:30" s="2" customFormat="1" ht="22.5" customHeight="1" x14ac:dyDescent="0.25">
      <c r="A17167" s="40">
        <f>Fre.!D17168</f>
        <v>0</v>
      </c>
      <c r="O17167" s="10"/>
      <c r="P17167" s="40">
        <f>Fre.!F17168</f>
        <v>0</v>
      </c>
      <c r="AD17167" s="3"/>
    </row>
    <row r="17168" spans="1:30" s="2" customFormat="1" ht="22.5" customHeight="1" x14ac:dyDescent="0.25">
      <c r="A17168" s="39">
        <f>Fre.!D17169</f>
        <v>0</v>
      </c>
      <c r="O17168" s="10"/>
      <c r="P17168" s="39">
        <f>Fre.!F17169</f>
        <v>0</v>
      </c>
      <c r="AD17168" s="3"/>
    </row>
    <row r="17169" spans="1:30" s="2" customFormat="1" ht="22.5" customHeight="1" x14ac:dyDescent="0.25">
      <c r="A17169" s="40">
        <f>Fre.!D17170</f>
        <v>0</v>
      </c>
      <c r="O17169" s="10"/>
      <c r="P17169" s="40">
        <f>Fre.!F17170</f>
        <v>0</v>
      </c>
      <c r="AD17169" s="3"/>
    </row>
    <row r="17170" spans="1:30" s="2" customFormat="1" ht="22.5" customHeight="1" x14ac:dyDescent="0.25">
      <c r="A17170" s="39">
        <f>Fre.!D17171</f>
        <v>0</v>
      </c>
      <c r="O17170" s="10"/>
      <c r="P17170" s="39">
        <f>Fre.!F17171</f>
        <v>0</v>
      </c>
      <c r="AD17170" s="3"/>
    </row>
    <row r="17171" spans="1:30" s="2" customFormat="1" ht="22.5" customHeight="1" x14ac:dyDescent="0.25">
      <c r="A17171" s="40">
        <f>Fre.!D17172</f>
        <v>0</v>
      </c>
      <c r="O17171" s="10"/>
      <c r="P17171" s="40">
        <f>Fre.!F17172</f>
        <v>0</v>
      </c>
      <c r="AD17171" s="3"/>
    </row>
    <row r="17172" spans="1:30" s="2" customFormat="1" ht="22.5" customHeight="1" x14ac:dyDescent="0.25">
      <c r="A17172" s="39">
        <f>Fre.!D17173</f>
        <v>0</v>
      </c>
      <c r="O17172" s="10"/>
      <c r="P17172" s="39">
        <f>Fre.!F17173</f>
        <v>0</v>
      </c>
      <c r="AD17172" s="3"/>
    </row>
    <row r="17173" spans="1:30" s="2" customFormat="1" ht="22.5" customHeight="1" x14ac:dyDescent="0.25">
      <c r="A17173" s="40">
        <f>Fre.!D17174</f>
        <v>0</v>
      </c>
      <c r="O17173" s="10"/>
      <c r="P17173" s="40">
        <f>Fre.!F17174</f>
        <v>0</v>
      </c>
      <c r="AD17173" s="3"/>
    </row>
    <row r="17174" spans="1:30" s="2" customFormat="1" ht="22.5" customHeight="1" x14ac:dyDescent="0.25">
      <c r="A17174" s="39">
        <f>Fre.!D17175</f>
        <v>0</v>
      </c>
      <c r="O17174" s="10"/>
      <c r="P17174" s="39">
        <f>Fre.!F17175</f>
        <v>0</v>
      </c>
      <c r="AD17174" s="3"/>
    </row>
    <row r="17175" spans="1:30" s="2" customFormat="1" ht="22.5" customHeight="1" x14ac:dyDescent="0.25">
      <c r="A17175" s="40">
        <f>Fre.!D17176</f>
        <v>0</v>
      </c>
      <c r="O17175" s="10"/>
      <c r="P17175" s="40">
        <f>Fre.!F17176</f>
        <v>0</v>
      </c>
      <c r="AD17175" s="3"/>
    </row>
    <row r="17176" spans="1:30" s="2" customFormat="1" ht="22.5" customHeight="1" x14ac:dyDescent="0.25">
      <c r="A17176" s="39">
        <f>Fre.!D17177</f>
        <v>0</v>
      </c>
      <c r="O17176" s="10"/>
      <c r="P17176" s="39">
        <f>Fre.!F17177</f>
        <v>0</v>
      </c>
      <c r="AD17176" s="3"/>
    </row>
    <row r="17177" spans="1:30" s="2" customFormat="1" ht="22.5" customHeight="1" x14ac:dyDescent="0.25">
      <c r="A17177" s="40">
        <f>Fre.!D17178</f>
        <v>0</v>
      </c>
      <c r="O17177" s="10"/>
      <c r="P17177" s="40">
        <f>Fre.!F17178</f>
        <v>0</v>
      </c>
      <c r="AD17177" s="3"/>
    </row>
    <row r="17178" spans="1:30" s="2" customFormat="1" ht="22.5" customHeight="1" x14ac:dyDescent="0.25">
      <c r="A17178" s="39">
        <f>Fre.!D17179</f>
        <v>0</v>
      </c>
      <c r="O17178" s="10"/>
      <c r="P17178" s="39">
        <f>Fre.!F17179</f>
        <v>0</v>
      </c>
      <c r="AD17178" s="3"/>
    </row>
    <row r="17179" spans="1:30" s="2" customFormat="1" ht="22.5" customHeight="1" x14ac:dyDescent="0.25">
      <c r="A17179" s="40">
        <f>Fre.!D17180</f>
        <v>0</v>
      </c>
      <c r="O17179" s="10"/>
      <c r="P17179" s="40">
        <f>Fre.!F17180</f>
        <v>0</v>
      </c>
      <c r="AD17179" s="3"/>
    </row>
    <row r="17180" spans="1:30" s="2" customFormat="1" ht="22.5" customHeight="1" x14ac:dyDescent="0.25">
      <c r="A17180" s="39">
        <f>Fre.!D17181</f>
        <v>0</v>
      </c>
      <c r="O17180" s="10"/>
      <c r="P17180" s="39">
        <f>Fre.!F17181</f>
        <v>0</v>
      </c>
      <c r="AD17180" s="3"/>
    </row>
    <row r="17181" spans="1:30" s="2" customFormat="1" ht="22.5" customHeight="1" x14ac:dyDescent="0.25">
      <c r="A17181" s="40">
        <f>Fre.!D17182</f>
        <v>0</v>
      </c>
      <c r="O17181" s="10"/>
      <c r="P17181" s="40">
        <f>Fre.!F17182</f>
        <v>0</v>
      </c>
      <c r="AD17181" s="3"/>
    </row>
    <row r="17182" spans="1:30" s="2" customFormat="1" ht="22.5" customHeight="1" x14ac:dyDescent="0.25">
      <c r="A17182" s="39">
        <f>Fre.!D17183</f>
        <v>0</v>
      </c>
      <c r="O17182" s="10"/>
      <c r="P17182" s="39">
        <f>Fre.!F17183</f>
        <v>0</v>
      </c>
      <c r="AD17182" s="3"/>
    </row>
    <row r="17183" spans="1:30" s="2" customFormat="1" ht="22.5" customHeight="1" x14ac:dyDescent="0.25">
      <c r="A17183" s="40">
        <f>Fre.!D17184</f>
        <v>0</v>
      </c>
      <c r="O17183" s="10"/>
      <c r="P17183" s="40">
        <f>Fre.!F17184</f>
        <v>0</v>
      </c>
      <c r="AD17183" s="3"/>
    </row>
    <row r="17184" spans="1:30" s="2" customFormat="1" ht="22.5" customHeight="1" x14ac:dyDescent="0.25">
      <c r="A17184" s="39">
        <f>Fre.!D17185</f>
        <v>0</v>
      </c>
      <c r="O17184" s="10"/>
      <c r="P17184" s="39">
        <f>Fre.!F17185</f>
        <v>0</v>
      </c>
      <c r="AD17184" s="3"/>
    </row>
    <row r="17185" spans="1:30" s="2" customFormat="1" ht="22.5" customHeight="1" x14ac:dyDescent="0.25">
      <c r="A17185" s="40">
        <f>Fre.!D17186</f>
        <v>0</v>
      </c>
      <c r="O17185" s="10"/>
      <c r="P17185" s="40">
        <f>Fre.!F17186</f>
        <v>0</v>
      </c>
      <c r="AD17185" s="3"/>
    </row>
    <row r="17186" spans="1:30" s="2" customFormat="1" ht="22.5" customHeight="1" x14ac:dyDescent="0.25">
      <c r="A17186" s="39">
        <f>Fre.!D17187</f>
        <v>0</v>
      </c>
      <c r="O17186" s="10"/>
      <c r="P17186" s="39">
        <f>Fre.!F17187</f>
        <v>0</v>
      </c>
      <c r="AD17186" s="3"/>
    </row>
    <row r="17187" spans="1:30" s="2" customFormat="1" ht="22.5" customHeight="1" x14ac:dyDescent="0.25">
      <c r="A17187" s="40">
        <f>Fre.!D17188</f>
        <v>0</v>
      </c>
      <c r="O17187" s="10"/>
      <c r="P17187" s="40">
        <f>Fre.!F17188</f>
        <v>0</v>
      </c>
      <c r="AD17187" s="3"/>
    </row>
    <row r="17188" spans="1:30" s="2" customFormat="1" ht="22.5" customHeight="1" x14ac:dyDescent="0.25">
      <c r="A17188" s="39">
        <f>Fre.!D17189</f>
        <v>0</v>
      </c>
      <c r="O17188" s="10"/>
      <c r="P17188" s="39">
        <f>Fre.!F17189</f>
        <v>0</v>
      </c>
      <c r="AD17188" s="3"/>
    </row>
    <row r="17189" spans="1:30" s="2" customFormat="1" ht="22.5" customHeight="1" x14ac:dyDescent="0.25">
      <c r="A17189" s="40">
        <f>Fre.!D17190</f>
        <v>0</v>
      </c>
      <c r="O17189" s="10"/>
      <c r="P17189" s="40">
        <f>Fre.!F17190</f>
        <v>0</v>
      </c>
      <c r="AD17189" s="3"/>
    </row>
    <row r="17190" spans="1:30" s="2" customFormat="1" ht="22.5" customHeight="1" x14ac:dyDescent="0.25">
      <c r="A17190" s="39">
        <f>Fre.!D17191</f>
        <v>0</v>
      </c>
      <c r="O17190" s="10"/>
      <c r="P17190" s="39">
        <f>Fre.!F17191</f>
        <v>0</v>
      </c>
      <c r="AD17190" s="3"/>
    </row>
    <row r="17191" spans="1:30" s="2" customFormat="1" ht="22.5" customHeight="1" x14ac:dyDescent="0.25">
      <c r="A17191" s="40">
        <f>Fre.!D17192</f>
        <v>0</v>
      </c>
      <c r="O17191" s="10"/>
      <c r="P17191" s="40">
        <f>Fre.!F17192</f>
        <v>0</v>
      </c>
      <c r="AD17191" s="3"/>
    </row>
    <row r="17192" spans="1:30" s="2" customFormat="1" ht="22.5" customHeight="1" x14ac:dyDescent="0.25">
      <c r="A17192" s="39">
        <f>Fre.!D17193</f>
        <v>0</v>
      </c>
      <c r="O17192" s="10"/>
      <c r="P17192" s="39">
        <f>Fre.!F17193</f>
        <v>0</v>
      </c>
      <c r="AD17192" s="3"/>
    </row>
    <row r="17193" spans="1:30" s="2" customFormat="1" ht="22.5" customHeight="1" x14ac:dyDescent="0.25">
      <c r="A17193" s="40">
        <f>Fre.!D17194</f>
        <v>0</v>
      </c>
      <c r="O17193" s="10"/>
      <c r="P17193" s="40">
        <f>Fre.!F17194</f>
        <v>0</v>
      </c>
      <c r="AD17193" s="3"/>
    </row>
    <row r="17194" spans="1:30" s="2" customFormat="1" ht="22.5" customHeight="1" x14ac:dyDescent="0.25">
      <c r="A17194" s="39">
        <f>Fre.!D17195</f>
        <v>0</v>
      </c>
      <c r="O17194" s="10"/>
      <c r="P17194" s="39">
        <f>Fre.!F17195</f>
        <v>0</v>
      </c>
      <c r="AD17194" s="3"/>
    </row>
    <row r="17195" spans="1:30" s="2" customFormat="1" ht="22.5" customHeight="1" x14ac:dyDescent="0.25">
      <c r="A17195" s="40">
        <f>Fre.!D17196</f>
        <v>0</v>
      </c>
      <c r="O17195" s="10"/>
      <c r="P17195" s="40">
        <f>Fre.!F17196</f>
        <v>0</v>
      </c>
      <c r="AD17195" s="3"/>
    </row>
    <row r="17196" spans="1:30" s="2" customFormat="1" ht="22.5" customHeight="1" x14ac:dyDescent="0.25">
      <c r="A17196" s="39">
        <f>Fre.!D17197</f>
        <v>0</v>
      </c>
      <c r="O17196" s="10"/>
      <c r="P17196" s="39">
        <f>Fre.!F17197</f>
        <v>0</v>
      </c>
      <c r="AD17196" s="3"/>
    </row>
    <row r="17197" spans="1:30" s="2" customFormat="1" ht="22.5" customHeight="1" x14ac:dyDescent="0.25">
      <c r="A17197" s="40">
        <f>Fre.!D17198</f>
        <v>0</v>
      </c>
      <c r="O17197" s="10"/>
      <c r="P17197" s="40">
        <f>Fre.!F17198</f>
        <v>0</v>
      </c>
      <c r="AD17197" s="3"/>
    </row>
    <row r="17198" spans="1:30" s="2" customFormat="1" ht="22.5" customHeight="1" x14ac:dyDescent="0.25">
      <c r="A17198" s="39">
        <f>Fre.!D17199</f>
        <v>0</v>
      </c>
      <c r="O17198" s="10"/>
      <c r="P17198" s="39">
        <f>Fre.!F17199</f>
        <v>0</v>
      </c>
      <c r="AD17198" s="3"/>
    </row>
    <row r="17199" spans="1:30" s="2" customFormat="1" ht="22.5" customHeight="1" x14ac:dyDescent="0.25">
      <c r="A17199" s="40">
        <f>Fre.!D17200</f>
        <v>0</v>
      </c>
      <c r="O17199" s="10"/>
      <c r="P17199" s="40">
        <f>Fre.!F17200</f>
        <v>0</v>
      </c>
      <c r="AD17199" s="3"/>
    </row>
    <row r="17200" spans="1:30" s="2" customFormat="1" ht="22.5" customHeight="1" x14ac:dyDescent="0.25">
      <c r="A17200" s="39">
        <f>Fre.!D17201</f>
        <v>0</v>
      </c>
      <c r="O17200" s="10"/>
      <c r="P17200" s="39">
        <f>Fre.!F17201</f>
        <v>0</v>
      </c>
      <c r="AD17200" s="3"/>
    </row>
    <row r="17201" spans="1:30" s="2" customFormat="1" ht="22.5" customHeight="1" x14ac:dyDescent="0.25">
      <c r="A17201" s="40">
        <f>Fre.!D17202</f>
        <v>0</v>
      </c>
      <c r="O17201" s="10"/>
      <c r="P17201" s="40">
        <f>Fre.!F17202</f>
        <v>0</v>
      </c>
      <c r="AD17201" s="3"/>
    </row>
    <row r="17202" spans="1:30" s="2" customFormat="1" ht="22.5" customHeight="1" x14ac:dyDescent="0.25">
      <c r="A17202" s="39">
        <f>Fre.!D17203</f>
        <v>0</v>
      </c>
      <c r="O17202" s="10"/>
      <c r="P17202" s="39">
        <f>Fre.!F17203</f>
        <v>0</v>
      </c>
      <c r="AD17202" s="3"/>
    </row>
    <row r="17203" spans="1:30" s="2" customFormat="1" ht="22.5" customHeight="1" x14ac:dyDescent="0.25">
      <c r="A17203" s="40">
        <f>Fre.!D17204</f>
        <v>0</v>
      </c>
      <c r="O17203" s="10"/>
      <c r="P17203" s="40">
        <f>Fre.!F17204</f>
        <v>0</v>
      </c>
      <c r="AD17203" s="3"/>
    </row>
    <row r="17204" spans="1:30" s="2" customFormat="1" ht="22.5" customHeight="1" x14ac:dyDescent="0.25">
      <c r="A17204" s="39">
        <f>Fre.!D17205</f>
        <v>0</v>
      </c>
      <c r="O17204" s="10"/>
      <c r="P17204" s="39">
        <f>Fre.!F17205</f>
        <v>0</v>
      </c>
      <c r="AD17204" s="3"/>
    </row>
    <row r="17205" spans="1:30" s="2" customFormat="1" ht="22.5" customHeight="1" x14ac:dyDescent="0.25">
      <c r="A17205" s="40">
        <f>Fre.!D17206</f>
        <v>0</v>
      </c>
      <c r="O17205" s="10"/>
      <c r="P17205" s="40">
        <f>Fre.!F17206</f>
        <v>0</v>
      </c>
      <c r="AD17205" s="3"/>
    </row>
    <row r="17206" spans="1:30" s="2" customFormat="1" ht="22.5" customHeight="1" x14ac:dyDescent="0.25">
      <c r="A17206" s="39">
        <f>Fre.!D17207</f>
        <v>0</v>
      </c>
      <c r="O17206" s="10"/>
      <c r="P17206" s="39">
        <f>Fre.!F17207</f>
        <v>0</v>
      </c>
      <c r="AD17206" s="3"/>
    </row>
    <row r="17207" spans="1:30" s="2" customFormat="1" ht="22.5" customHeight="1" x14ac:dyDescent="0.25">
      <c r="A17207" s="40">
        <f>Fre.!D17208</f>
        <v>0</v>
      </c>
      <c r="O17207" s="10"/>
      <c r="P17207" s="40">
        <f>Fre.!F17208</f>
        <v>0</v>
      </c>
      <c r="AD17207" s="3"/>
    </row>
    <row r="17208" spans="1:30" s="2" customFormat="1" ht="22.5" customHeight="1" x14ac:dyDescent="0.25">
      <c r="A17208" s="39">
        <f>Fre.!D17209</f>
        <v>0</v>
      </c>
      <c r="O17208" s="10"/>
      <c r="P17208" s="39">
        <f>Fre.!F17209</f>
        <v>0</v>
      </c>
      <c r="AD17208" s="3"/>
    </row>
    <row r="17209" spans="1:30" s="2" customFormat="1" ht="22.5" customHeight="1" x14ac:dyDescent="0.25">
      <c r="A17209" s="40">
        <f>Fre.!D17210</f>
        <v>0</v>
      </c>
      <c r="O17209" s="10"/>
      <c r="P17209" s="40">
        <f>Fre.!F17210</f>
        <v>0</v>
      </c>
      <c r="AD17209" s="3"/>
    </row>
    <row r="17210" spans="1:30" s="2" customFormat="1" ht="22.5" customHeight="1" x14ac:dyDescent="0.25">
      <c r="A17210" s="39">
        <f>Fre.!D17211</f>
        <v>0</v>
      </c>
      <c r="O17210" s="10"/>
      <c r="P17210" s="39">
        <f>Fre.!F17211</f>
        <v>0</v>
      </c>
      <c r="AD17210" s="3"/>
    </row>
    <row r="17211" spans="1:30" s="2" customFormat="1" ht="22.5" customHeight="1" x14ac:dyDescent="0.25">
      <c r="A17211" s="40">
        <f>Fre.!D17212</f>
        <v>0</v>
      </c>
      <c r="O17211" s="10"/>
      <c r="P17211" s="40">
        <f>Fre.!F17212</f>
        <v>0</v>
      </c>
      <c r="AD17211" s="3"/>
    </row>
    <row r="17212" spans="1:30" s="2" customFormat="1" ht="22.5" customHeight="1" x14ac:dyDescent="0.25">
      <c r="A17212" s="39">
        <f>Fre.!D17213</f>
        <v>0</v>
      </c>
      <c r="O17212" s="10"/>
      <c r="P17212" s="39">
        <f>Fre.!F17213</f>
        <v>0</v>
      </c>
      <c r="AD17212" s="3"/>
    </row>
    <row r="17213" spans="1:30" s="2" customFormat="1" ht="22.5" customHeight="1" x14ac:dyDescent="0.25">
      <c r="A17213" s="40">
        <f>Fre.!D17214</f>
        <v>0</v>
      </c>
      <c r="O17213" s="10"/>
      <c r="P17213" s="40">
        <f>Fre.!F17214</f>
        <v>0</v>
      </c>
      <c r="AD17213" s="3"/>
    </row>
    <row r="17214" spans="1:30" s="2" customFormat="1" ht="22.5" customHeight="1" x14ac:dyDescent="0.25">
      <c r="A17214" s="39">
        <f>Fre.!D17215</f>
        <v>0</v>
      </c>
      <c r="O17214" s="10"/>
      <c r="P17214" s="39">
        <f>Fre.!F17215</f>
        <v>0</v>
      </c>
      <c r="AD17214" s="3"/>
    </row>
    <row r="17215" spans="1:30" s="2" customFormat="1" ht="22.5" customHeight="1" x14ac:dyDescent="0.25">
      <c r="A17215" s="40">
        <f>Fre.!D17216</f>
        <v>0</v>
      </c>
      <c r="O17215" s="10"/>
      <c r="P17215" s="40">
        <f>Fre.!F17216</f>
        <v>0</v>
      </c>
      <c r="AD17215" s="3"/>
    </row>
    <row r="17216" spans="1:30" s="2" customFormat="1" ht="22.5" customHeight="1" x14ac:dyDescent="0.25">
      <c r="A17216" s="39">
        <f>Fre.!D17217</f>
        <v>0</v>
      </c>
      <c r="O17216" s="10"/>
      <c r="P17216" s="39">
        <f>Fre.!F17217</f>
        <v>0</v>
      </c>
      <c r="AD17216" s="3"/>
    </row>
    <row r="17217" spans="1:30" s="2" customFormat="1" ht="22.5" customHeight="1" x14ac:dyDescent="0.25">
      <c r="A17217" s="40">
        <f>Fre.!D17218</f>
        <v>0</v>
      </c>
      <c r="O17217" s="10"/>
      <c r="P17217" s="40">
        <f>Fre.!F17218</f>
        <v>0</v>
      </c>
      <c r="AD17217" s="3"/>
    </row>
    <row r="17218" spans="1:30" s="2" customFormat="1" ht="22.5" customHeight="1" x14ac:dyDescent="0.25">
      <c r="A17218" s="39">
        <f>Fre.!D17219</f>
        <v>0</v>
      </c>
      <c r="O17218" s="10"/>
      <c r="P17218" s="39">
        <f>Fre.!F17219</f>
        <v>0</v>
      </c>
      <c r="AD17218" s="3"/>
    </row>
    <row r="17219" spans="1:30" s="2" customFormat="1" ht="22.5" customHeight="1" x14ac:dyDescent="0.25">
      <c r="A17219" s="40">
        <f>Fre.!D17220</f>
        <v>0</v>
      </c>
      <c r="O17219" s="10"/>
      <c r="P17219" s="40">
        <f>Fre.!F17220</f>
        <v>0</v>
      </c>
      <c r="AD17219" s="3"/>
    </row>
    <row r="17220" spans="1:30" s="2" customFormat="1" ht="22.5" customHeight="1" x14ac:dyDescent="0.25">
      <c r="A17220" s="39">
        <f>Fre.!D17221</f>
        <v>0</v>
      </c>
      <c r="O17220" s="10"/>
      <c r="P17220" s="39">
        <f>Fre.!F17221</f>
        <v>0</v>
      </c>
      <c r="AD17220" s="3"/>
    </row>
    <row r="17221" spans="1:30" s="2" customFormat="1" ht="22.5" customHeight="1" x14ac:dyDescent="0.25">
      <c r="A17221" s="40">
        <f>Fre.!D17222</f>
        <v>0</v>
      </c>
      <c r="O17221" s="10"/>
      <c r="P17221" s="40">
        <f>Fre.!F17222</f>
        <v>0</v>
      </c>
      <c r="AD17221" s="3"/>
    </row>
    <row r="17222" spans="1:30" s="2" customFormat="1" ht="22.5" customHeight="1" x14ac:dyDescent="0.25">
      <c r="A17222" s="39">
        <f>Fre.!D17223</f>
        <v>0</v>
      </c>
      <c r="O17222" s="10"/>
      <c r="P17222" s="39">
        <f>Fre.!F17223</f>
        <v>0</v>
      </c>
      <c r="AD17222" s="3"/>
    </row>
    <row r="17223" spans="1:30" s="2" customFormat="1" ht="22.5" customHeight="1" x14ac:dyDescent="0.25">
      <c r="A17223" s="40">
        <f>Fre.!D17224</f>
        <v>0</v>
      </c>
      <c r="O17223" s="10"/>
      <c r="P17223" s="40">
        <f>Fre.!F17224</f>
        <v>0</v>
      </c>
      <c r="AD17223" s="3"/>
    </row>
    <row r="17224" spans="1:30" s="2" customFormat="1" ht="22.5" customHeight="1" x14ac:dyDescent="0.25">
      <c r="A17224" s="39">
        <f>Fre.!D17225</f>
        <v>0</v>
      </c>
      <c r="O17224" s="10"/>
      <c r="P17224" s="39">
        <f>Fre.!F17225</f>
        <v>0</v>
      </c>
      <c r="AD17224" s="3"/>
    </row>
    <row r="17225" spans="1:30" s="2" customFormat="1" ht="22.5" customHeight="1" x14ac:dyDescent="0.25">
      <c r="A17225" s="40">
        <f>Fre.!D17226</f>
        <v>0</v>
      </c>
      <c r="O17225" s="10"/>
      <c r="P17225" s="40">
        <f>Fre.!F17226</f>
        <v>0</v>
      </c>
      <c r="AD17225" s="3"/>
    </row>
    <row r="17226" spans="1:30" s="2" customFormat="1" ht="22.5" customHeight="1" x14ac:dyDescent="0.25">
      <c r="A17226" s="39">
        <f>Fre.!D17227</f>
        <v>0</v>
      </c>
      <c r="O17226" s="10"/>
      <c r="P17226" s="39">
        <f>Fre.!F17227</f>
        <v>0</v>
      </c>
      <c r="AD17226" s="3"/>
    </row>
    <row r="17227" spans="1:30" s="2" customFormat="1" ht="22.5" customHeight="1" x14ac:dyDescent="0.25">
      <c r="A17227" s="40">
        <f>Fre.!D17228</f>
        <v>0</v>
      </c>
      <c r="O17227" s="10"/>
      <c r="P17227" s="40">
        <f>Fre.!F17228</f>
        <v>0</v>
      </c>
      <c r="AD17227" s="3"/>
    </row>
    <row r="17228" spans="1:30" s="2" customFormat="1" ht="22.5" customHeight="1" x14ac:dyDescent="0.25">
      <c r="A17228" s="39">
        <f>Fre.!D17229</f>
        <v>0</v>
      </c>
      <c r="O17228" s="10"/>
      <c r="P17228" s="39">
        <f>Fre.!F17229</f>
        <v>0</v>
      </c>
      <c r="AD17228" s="3"/>
    </row>
    <row r="17229" spans="1:30" s="2" customFormat="1" ht="22.5" customHeight="1" x14ac:dyDescent="0.25">
      <c r="A17229" s="40">
        <f>Fre.!D17230</f>
        <v>0</v>
      </c>
      <c r="O17229" s="10"/>
      <c r="P17229" s="40">
        <f>Fre.!F17230</f>
        <v>0</v>
      </c>
      <c r="AD17229" s="3"/>
    </row>
    <row r="17230" spans="1:30" s="2" customFormat="1" ht="22.5" customHeight="1" x14ac:dyDescent="0.25">
      <c r="A17230" s="39">
        <f>Fre.!D17231</f>
        <v>0</v>
      </c>
      <c r="O17230" s="10"/>
      <c r="P17230" s="39">
        <f>Fre.!F17231</f>
        <v>0</v>
      </c>
      <c r="AD17230" s="3"/>
    </row>
    <row r="17231" spans="1:30" s="2" customFormat="1" ht="22.5" customHeight="1" x14ac:dyDescent="0.25">
      <c r="A17231" s="40">
        <f>Fre.!D17232</f>
        <v>0</v>
      </c>
      <c r="O17231" s="10"/>
      <c r="P17231" s="40">
        <f>Fre.!F17232</f>
        <v>0</v>
      </c>
      <c r="AD17231" s="3"/>
    </row>
    <row r="17232" spans="1:30" s="2" customFormat="1" ht="22.5" customHeight="1" x14ac:dyDescent="0.25">
      <c r="A17232" s="39">
        <f>Fre.!D17233</f>
        <v>0</v>
      </c>
      <c r="O17232" s="10"/>
      <c r="P17232" s="39">
        <f>Fre.!F17233</f>
        <v>0</v>
      </c>
      <c r="AD17232" s="3"/>
    </row>
    <row r="17233" spans="1:30" s="2" customFormat="1" ht="22.5" customHeight="1" x14ac:dyDescent="0.25">
      <c r="A17233" s="40">
        <f>Fre.!D17234</f>
        <v>0</v>
      </c>
      <c r="O17233" s="10"/>
      <c r="P17233" s="40">
        <f>Fre.!F17234</f>
        <v>0</v>
      </c>
      <c r="AD17233" s="3"/>
    </row>
    <row r="17234" spans="1:30" s="2" customFormat="1" ht="22.5" customHeight="1" x14ac:dyDescent="0.25">
      <c r="A17234" s="39">
        <f>Fre.!D17235</f>
        <v>0</v>
      </c>
      <c r="O17234" s="10"/>
      <c r="P17234" s="39">
        <f>Fre.!F17235</f>
        <v>0</v>
      </c>
      <c r="AD17234" s="3"/>
    </row>
    <row r="17235" spans="1:30" s="2" customFormat="1" ht="22.5" customHeight="1" x14ac:dyDescent="0.25">
      <c r="A17235" s="40">
        <f>Fre.!D17236</f>
        <v>0</v>
      </c>
      <c r="O17235" s="10"/>
      <c r="P17235" s="40">
        <f>Fre.!F17236</f>
        <v>0</v>
      </c>
      <c r="AD17235" s="3"/>
    </row>
    <row r="17236" spans="1:30" s="2" customFormat="1" ht="22.5" customHeight="1" x14ac:dyDescent="0.25">
      <c r="A17236" s="39">
        <f>Fre.!D17237</f>
        <v>0</v>
      </c>
      <c r="O17236" s="10"/>
      <c r="P17236" s="39">
        <f>Fre.!F17237</f>
        <v>0</v>
      </c>
      <c r="AD17236" s="3"/>
    </row>
    <row r="17237" spans="1:30" s="2" customFormat="1" ht="22.5" customHeight="1" x14ac:dyDescent="0.25">
      <c r="A17237" s="40">
        <f>Fre.!D17238</f>
        <v>0</v>
      </c>
      <c r="O17237" s="10"/>
      <c r="P17237" s="40">
        <f>Fre.!F17238</f>
        <v>0</v>
      </c>
      <c r="AD17237" s="3"/>
    </row>
    <row r="17238" spans="1:30" s="2" customFormat="1" ht="22.5" customHeight="1" x14ac:dyDescent="0.25">
      <c r="A17238" s="39">
        <f>Fre.!D17239</f>
        <v>0</v>
      </c>
      <c r="O17238" s="10"/>
      <c r="P17238" s="39">
        <f>Fre.!F17239</f>
        <v>0</v>
      </c>
      <c r="AD17238" s="3"/>
    </row>
    <row r="17239" spans="1:30" s="2" customFormat="1" ht="22.5" customHeight="1" x14ac:dyDescent="0.25">
      <c r="A17239" s="40">
        <f>Fre.!D17240</f>
        <v>0</v>
      </c>
      <c r="O17239" s="10"/>
      <c r="P17239" s="40">
        <f>Fre.!F17240</f>
        <v>0</v>
      </c>
      <c r="AD17239" s="3"/>
    </row>
    <row r="17240" spans="1:30" s="2" customFormat="1" ht="22.5" customHeight="1" x14ac:dyDescent="0.25">
      <c r="A17240" s="39">
        <f>Fre.!D17241</f>
        <v>0</v>
      </c>
      <c r="O17240" s="10"/>
      <c r="P17240" s="39">
        <f>Fre.!F17241</f>
        <v>0</v>
      </c>
      <c r="AD17240" s="3"/>
    </row>
    <row r="17241" spans="1:30" s="2" customFormat="1" ht="22.5" customHeight="1" x14ac:dyDescent="0.25">
      <c r="A17241" s="40">
        <f>Fre.!D17242</f>
        <v>0</v>
      </c>
      <c r="O17241" s="10"/>
      <c r="P17241" s="40">
        <f>Fre.!F17242</f>
        <v>0</v>
      </c>
      <c r="AD17241" s="3"/>
    </row>
    <row r="17242" spans="1:30" s="2" customFormat="1" ht="22.5" customHeight="1" x14ac:dyDescent="0.25">
      <c r="A17242" s="39">
        <f>Fre.!D17243</f>
        <v>0</v>
      </c>
      <c r="O17242" s="10"/>
      <c r="P17242" s="39">
        <f>Fre.!F17243</f>
        <v>0</v>
      </c>
      <c r="AD17242" s="3"/>
    </row>
    <row r="17243" spans="1:30" s="2" customFormat="1" ht="22.5" customHeight="1" x14ac:dyDescent="0.25">
      <c r="A17243" s="40">
        <f>Fre.!D17244</f>
        <v>0</v>
      </c>
      <c r="O17243" s="10"/>
      <c r="P17243" s="40">
        <f>Fre.!F17244</f>
        <v>0</v>
      </c>
      <c r="AD17243" s="3"/>
    </row>
    <row r="17244" spans="1:30" s="2" customFormat="1" ht="22.5" customHeight="1" x14ac:dyDescent="0.25">
      <c r="A17244" s="39">
        <f>Fre.!D17245</f>
        <v>0</v>
      </c>
      <c r="O17244" s="10"/>
      <c r="P17244" s="39">
        <f>Fre.!F17245</f>
        <v>0</v>
      </c>
      <c r="AD17244" s="3"/>
    </row>
    <row r="17245" spans="1:30" s="2" customFormat="1" ht="22.5" customHeight="1" x14ac:dyDescent="0.25">
      <c r="A17245" s="40">
        <f>Fre.!D17246</f>
        <v>0</v>
      </c>
      <c r="O17245" s="10"/>
      <c r="P17245" s="40">
        <f>Fre.!F17246</f>
        <v>0</v>
      </c>
      <c r="AD17245" s="3"/>
    </row>
    <row r="17246" spans="1:30" s="2" customFormat="1" ht="22.5" customHeight="1" x14ac:dyDescent="0.25">
      <c r="A17246" s="39">
        <f>Fre.!D17247</f>
        <v>0</v>
      </c>
      <c r="O17246" s="10"/>
      <c r="P17246" s="39">
        <f>Fre.!F17247</f>
        <v>0</v>
      </c>
      <c r="AD17246" s="3"/>
    </row>
    <row r="17247" spans="1:30" s="2" customFormat="1" ht="22.5" customHeight="1" x14ac:dyDescent="0.25">
      <c r="A17247" s="40">
        <f>Fre.!D17248</f>
        <v>0</v>
      </c>
      <c r="O17247" s="10"/>
      <c r="P17247" s="40">
        <f>Fre.!F17248</f>
        <v>0</v>
      </c>
      <c r="AD17247" s="3"/>
    </row>
    <row r="17248" spans="1:30" s="2" customFormat="1" ht="22.5" customHeight="1" x14ac:dyDescent="0.25">
      <c r="A17248" s="39">
        <f>Fre.!D17249</f>
        <v>0</v>
      </c>
      <c r="O17248" s="10"/>
      <c r="P17248" s="39">
        <f>Fre.!F17249</f>
        <v>0</v>
      </c>
      <c r="AD17248" s="3"/>
    </row>
    <row r="17249" spans="1:30" s="2" customFormat="1" ht="22.5" customHeight="1" x14ac:dyDescent="0.25">
      <c r="A17249" s="40">
        <f>Fre.!D17250</f>
        <v>0</v>
      </c>
      <c r="O17249" s="10"/>
      <c r="P17249" s="40">
        <f>Fre.!F17250</f>
        <v>0</v>
      </c>
      <c r="AD17249" s="3"/>
    </row>
    <row r="17250" spans="1:30" s="2" customFormat="1" ht="22.5" customHeight="1" x14ac:dyDescent="0.25">
      <c r="A17250" s="39">
        <f>Fre.!D17251</f>
        <v>0</v>
      </c>
      <c r="O17250" s="10"/>
      <c r="P17250" s="39">
        <f>Fre.!F17251</f>
        <v>0</v>
      </c>
      <c r="AD17250" s="3"/>
    </row>
    <row r="17251" spans="1:30" s="2" customFormat="1" ht="22.5" customHeight="1" x14ac:dyDescent="0.25">
      <c r="A17251" s="40">
        <f>Fre.!D17252</f>
        <v>0</v>
      </c>
      <c r="O17251" s="10"/>
      <c r="P17251" s="40">
        <f>Fre.!F17252</f>
        <v>0</v>
      </c>
      <c r="AD17251" s="3"/>
    </row>
    <row r="17252" spans="1:30" s="2" customFormat="1" ht="22.5" customHeight="1" x14ac:dyDescent="0.25">
      <c r="A17252" s="39">
        <f>Fre.!D17253</f>
        <v>0</v>
      </c>
      <c r="O17252" s="10"/>
      <c r="P17252" s="39">
        <f>Fre.!F17253</f>
        <v>0</v>
      </c>
      <c r="AD17252" s="3"/>
    </row>
    <row r="17253" spans="1:30" s="2" customFormat="1" ht="22.5" customHeight="1" x14ac:dyDescent="0.25">
      <c r="A17253" s="40">
        <f>Fre.!D17254</f>
        <v>0</v>
      </c>
      <c r="O17253" s="10"/>
      <c r="P17253" s="40">
        <f>Fre.!F17254</f>
        <v>0</v>
      </c>
      <c r="AD17253" s="3"/>
    </row>
    <row r="17254" spans="1:30" s="2" customFormat="1" ht="22.5" customHeight="1" x14ac:dyDescent="0.25">
      <c r="A17254" s="39">
        <f>Fre.!D17255</f>
        <v>0</v>
      </c>
      <c r="O17254" s="10"/>
      <c r="P17254" s="39">
        <f>Fre.!F17255</f>
        <v>0</v>
      </c>
      <c r="AD17254" s="3"/>
    </row>
    <row r="17255" spans="1:30" s="2" customFormat="1" ht="22.5" customHeight="1" x14ac:dyDescent="0.25">
      <c r="A17255" s="40">
        <f>Fre.!D17256</f>
        <v>0</v>
      </c>
      <c r="O17255" s="10"/>
      <c r="P17255" s="40">
        <f>Fre.!F17256</f>
        <v>0</v>
      </c>
      <c r="AD17255" s="3"/>
    </row>
    <row r="17256" spans="1:30" s="2" customFormat="1" ht="22.5" customHeight="1" x14ac:dyDescent="0.25">
      <c r="A17256" s="39">
        <f>Fre.!D17257</f>
        <v>0</v>
      </c>
      <c r="O17256" s="10"/>
      <c r="P17256" s="39">
        <f>Fre.!F17257</f>
        <v>0</v>
      </c>
      <c r="AD17256" s="3"/>
    </row>
    <row r="17257" spans="1:30" s="2" customFormat="1" ht="22.5" customHeight="1" x14ac:dyDescent="0.25">
      <c r="A17257" s="40">
        <f>Fre.!D17258</f>
        <v>0</v>
      </c>
      <c r="O17257" s="10"/>
      <c r="P17257" s="40">
        <f>Fre.!F17258</f>
        <v>0</v>
      </c>
      <c r="AD17257" s="3"/>
    </row>
    <row r="17258" spans="1:30" s="2" customFormat="1" ht="22.5" customHeight="1" x14ac:dyDescent="0.25">
      <c r="A17258" s="39">
        <f>Fre.!D17259</f>
        <v>0</v>
      </c>
      <c r="O17258" s="10"/>
      <c r="P17258" s="39">
        <f>Fre.!F17259</f>
        <v>0</v>
      </c>
      <c r="AD17258" s="3"/>
    </row>
    <row r="17259" spans="1:30" s="2" customFormat="1" ht="22.5" customHeight="1" x14ac:dyDescent="0.25">
      <c r="A17259" s="40">
        <f>Fre.!D17260</f>
        <v>0</v>
      </c>
      <c r="O17259" s="10"/>
      <c r="P17259" s="40">
        <f>Fre.!F17260</f>
        <v>0</v>
      </c>
      <c r="AD17259" s="3"/>
    </row>
    <row r="17260" spans="1:30" s="2" customFormat="1" ht="22.5" customHeight="1" x14ac:dyDescent="0.25">
      <c r="A17260" s="39">
        <f>Fre.!D17261</f>
        <v>0</v>
      </c>
      <c r="O17260" s="10"/>
      <c r="P17260" s="39">
        <f>Fre.!F17261</f>
        <v>0</v>
      </c>
      <c r="AD17260" s="3"/>
    </row>
    <row r="17261" spans="1:30" s="2" customFormat="1" ht="22.5" customHeight="1" x14ac:dyDescent="0.25">
      <c r="A17261" s="40">
        <f>Fre.!D17262</f>
        <v>0</v>
      </c>
      <c r="O17261" s="10"/>
      <c r="P17261" s="40">
        <f>Fre.!F17262</f>
        <v>0</v>
      </c>
      <c r="AD17261" s="3"/>
    </row>
    <row r="17262" spans="1:30" s="2" customFormat="1" ht="22.5" customHeight="1" x14ac:dyDescent="0.25">
      <c r="A17262" s="39">
        <f>Fre.!D17263</f>
        <v>0</v>
      </c>
      <c r="O17262" s="10"/>
      <c r="P17262" s="39">
        <f>Fre.!F17263</f>
        <v>0</v>
      </c>
      <c r="AD17262" s="3"/>
    </row>
    <row r="17263" spans="1:30" s="2" customFormat="1" ht="22.5" customHeight="1" x14ac:dyDescent="0.25">
      <c r="A17263" s="40">
        <f>Fre.!D17264</f>
        <v>0</v>
      </c>
      <c r="O17263" s="10"/>
      <c r="P17263" s="40">
        <f>Fre.!F17264</f>
        <v>0</v>
      </c>
      <c r="AD17263" s="3"/>
    </row>
    <row r="17264" spans="1:30" s="2" customFormat="1" ht="22.5" customHeight="1" x14ac:dyDescent="0.25">
      <c r="A17264" s="39">
        <f>Fre.!D17265</f>
        <v>0</v>
      </c>
      <c r="O17264" s="10"/>
      <c r="P17264" s="39">
        <f>Fre.!F17265</f>
        <v>0</v>
      </c>
      <c r="AD17264" s="3"/>
    </row>
    <row r="17265" spans="1:30" s="2" customFormat="1" ht="22.5" customHeight="1" x14ac:dyDescent="0.25">
      <c r="A17265" s="40">
        <f>Fre.!D17266</f>
        <v>0</v>
      </c>
      <c r="O17265" s="10"/>
      <c r="P17265" s="40">
        <f>Fre.!F17266</f>
        <v>0</v>
      </c>
      <c r="AD17265" s="3"/>
    </row>
    <row r="17266" spans="1:30" s="2" customFormat="1" ht="22.5" customHeight="1" x14ac:dyDescent="0.25">
      <c r="A17266" s="39">
        <f>Fre.!D17267</f>
        <v>0</v>
      </c>
      <c r="O17266" s="10"/>
      <c r="P17266" s="39">
        <f>Fre.!F17267</f>
        <v>0</v>
      </c>
      <c r="AD17266" s="3"/>
    </row>
    <row r="17267" spans="1:30" s="2" customFormat="1" ht="22.5" customHeight="1" x14ac:dyDescent="0.25">
      <c r="A17267" s="40">
        <f>Fre.!D17268</f>
        <v>0</v>
      </c>
      <c r="O17267" s="10"/>
      <c r="P17267" s="40">
        <f>Fre.!F17268</f>
        <v>0</v>
      </c>
      <c r="AD17267" s="3"/>
    </row>
    <row r="17268" spans="1:30" s="2" customFormat="1" ht="22.5" customHeight="1" x14ac:dyDescent="0.25">
      <c r="A17268" s="39">
        <f>Fre.!D17269</f>
        <v>0</v>
      </c>
      <c r="O17268" s="10"/>
      <c r="P17268" s="39">
        <f>Fre.!F17269</f>
        <v>0</v>
      </c>
      <c r="AD17268" s="3"/>
    </row>
    <row r="17269" spans="1:30" s="2" customFormat="1" ht="22.5" customHeight="1" x14ac:dyDescent="0.25">
      <c r="A17269" s="40">
        <f>Fre.!D17270</f>
        <v>0</v>
      </c>
      <c r="O17269" s="10"/>
      <c r="P17269" s="40">
        <f>Fre.!F17270</f>
        <v>0</v>
      </c>
      <c r="AD17269" s="3"/>
    </row>
    <row r="17270" spans="1:30" s="2" customFormat="1" ht="22.5" customHeight="1" x14ac:dyDescent="0.25">
      <c r="A17270" s="39">
        <f>Fre.!D17271</f>
        <v>0</v>
      </c>
      <c r="O17270" s="10"/>
      <c r="P17270" s="39">
        <f>Fre.!F17271</f>
        <v>0</v>
      </c>
      <c r="AD17270" s="3"/>
    </row>
    <row r="17271" spans="1:30" s="2" customFormat="1" ht="22.5" customHeight="1" x14ac:dyDescent="0.25">
      <c r="A17271" s="40">
        <f>Fre.!D17272</f>
        <v>0</v>
      </c>
      <c r="O17271" s="10"/>
      <c r="P17271" s="40">
        <f>Fre.!F17272</f>
        <v>0</v>
      </c>
      <c r="AD17271" s="3"/>
    </row>
    <row r="17272" spans="1:30" s="2" customFormat="1" ht="22.5" customHeight="1" x14ac:dyDescent="0.25">
      <c r="A17272" s="39">
        <f>Fre.!D17273</f>
        <v>0</v>
      </c>
      <c r="O17272" s="10"/>
      <c r="P17272" s="39">
        <f>Fre.!F17273</f>
        <v>0</v>
      </c>
      <c r="AD17272" s="3"/>
    </row>
    <row r="17273" spans="1:30" s="2" customFormat="1" ht="22.5" customHeight="1" x14ac:dyDescent="0.25">
      <c r="A17273" s="40">
        <f>Fre.!D17274</f>
        <v>0</v>
      </c>
      <c r="O17273" s="10"/>
      <c r="P17273" s="40">
        <f>Fre.!F17274</f>
        <v>0</v>
      </c>
      <c r="AD17273" s="3"/>
    </row>
    <row r="17274" spans="1:30" s="2" customFormat="1" ht="22.5" customHeight="1" x14ac:dyDescent="0.25">
      <c r="A17274" s="39">
        <f>Fre.!D17275</f>
        <v>0</v>
      </c>
      <c r="O17274" s="10"/>
      <c r="P17274" s="39">
        <f>Fre.!F17275</f>
        <v>0</v>
      </c>
      <c r="AD17274" s="3"/>
    </row>
    <row r="17275" spans="1:30" s="2" customFormat="1" ht="22.5" customHeight="1" x14ac:dyDescent="0.25">
      <c r="A17275" s="40">
        <f>Fre.!D17276</f>
        <v>0</v>
      </c>
      <c r="O17275" s="10"/>
      <c r="P17275" s="40">
        <f>Fre.!F17276</f>
        <v>0</v>
      </c>
      <c r="AD17275" s="3"/>
    </row>
    <row r="17276" spans="1:30" s="2" customFormat="1" ht="22.5" customHeight="1" x14ac:dyDescent="0.25">
      <c r="A17276" s="39">
        <f>Fre.!D17277</f>
        <v>0</v>
      </c>
      <c r="O17276" s="10"/>
      <c r="P17276" s="39">
        <f>Fre.!F17277</f>
        <v>0</v>
      </c>
      <c r="AD17276" s="3"/>
    </row>
    <row r="17277" spans="1:30" s="2" customFormat="1" ht="22.5" customHeight="1" x14ac:dyDescent="0.25">
      <c r="A17277" s="40">
        <f>Fre.!D17278</f>
        <v>0</v>
      </c>
      <c r="O17277" s="10"/>
      <c r="P17277" s="40">
        <f>Fre.!F17278</f>
        <v>0</v>
      </c>
      <c r="AD17277" s="3"/>
    </row>
    <row r="17278" spans="1:30" s="2" customFormat="1" ht="22.5" customHeight="1" x14ac:dyDescent="0.25">
      <c r="A17278" s="39">
        <f>Fre.!D17279</f>
        <v>0</v>
      </c>
      <c r="O17278" s="10"/>
      <c r="P17278" s="39">
        <f>Fre.!F17279</f>
        <v>0</v>
      </c>
      <c r="AD17278" s="3"/>
    </row>
    <row r="17279" spans="1:30" s="2" customFormat="1" ht="22.5" customHeight="1" x14ac:dyDescent="0.25">
      <c r="A17279" s="40">
        <f>Fre.!D17280</f>
        <v>0</v>
      </c>
      <c r="O17279" s="10"/>
      <c r="P17279" s="40">
        <f>Fre.!F17280</f>
        <v>0</v>
      </c>
      <c r="AD17279" s="3"/>
    </row>
    <row r="17280" spans="1:30" s="2" customFormat="1" ht="22.5" customHeight="1" x14ac:dyDescent="0.25">
      <c r="A17280" s="39">
        <f>Fre.!D17281</f>
        <v>0</v>
      </c>
      <c r="O17280" s="10"/>
      <c r="P17280" s="39">
        <f>Fre.!F17281</f>
        <v>0</v>
      </c>
      <c r="AD17280" s="3"/>
    </row>
    <row r="17281" spans="1:30" s="2" customFormat="1" ht="22.5" customHeight="1" x14ac:dyDescent="0.25">
      <c r="A17281" s="40">
        <f>Fre.!D17282</f>
        <v>0</v>
      </c>
      <c r="O17281" s="10"/>
      <c r="P17281" s="40">
        <f>Fre.!F17282</f>
        <v>0</v>
      </c>
      <c r="AD17281" s="3"/>
    </row>
    <row r="17282" spans="1:30" s="2" customFormat="1" ht="22.5" customHeight="1" x14ac:dyDescent="0.25">
      <c r="A17282" s="39">
        <f>Fre.!D17283</f>
        <v>0</v>
      </c>
      <c r="O17282" s="10"/>
      <c r="P17282" s="39">
        <f>Fre.!F17283</f>
        <v>0</v>
      </c>
      <c r="AD17282" s="3"/>
    </row>
    <row r="17283" spans="1:30" s="2" customFormat="1" ht="22.5" customHeight="1" x14ac:dyDescent="0.25">
      <c r="A17283" s="40">
        <f>Fre.!D17284</f>
        <v>0</v>
      </c>
      <c r="O17283" s="10"/>
      <c r="P17283" s="40">
        <f>Fre.!F17284</f>
        <v>0</v>
      </c>
      <c r="AD17283" s="3"/>
    </row>
    <row r="17284" spans="1:30" s="2" customFormat="1" ht="22.5" customHeight="1" x14ac:dyDescent="0.25">
      <c r="A17284" s="39">
        <f>Fre.!D17285</f>
        <v>0</v>
      </c>
      <c r="O17284" s="10"/>
      <c r="P17284" s="39">
        <f>Fre.!F17285</f>
        <v>0</v>
      </c>
      <c r="AD17284" s="3"/>
    </row>
    <row r="17285" spans="1:30" s="2" customFormat="1" ht="22.5" customHeight="1" x14ac:dyDescent="0.25">
      <c r="A17285" s="40">
        <f>Fre.!D17286</f>
        <v>0</v>
      </c>
      <c r="O17285" s="10"/>
      <c r="P17285" s="40">
        <f>Fre.!F17286</f>
        <v>0</v>
      </c>
      <c r="AD17285" s="3"/>
    </row>
    <row r="17286" spans="1:30" s="2" customFormat="1" ht="22.5" customHeight="1" x14ac:dyDescent="0.25">
      <c r="A17286" s="39">
        <f>Fre.!D17287</f>
        <v>0</v>
      </c>
      <c r="O17286" s="10"/>
      <c r="P17286" s="39">
        <f>Fre.!F17287</f>
        <v>0</v>
      </c>
      <c r="AD17286" s="3"/>
    </row>
    <row r="17287" spans="1:30" s="2" customFormat="1" ht="22.5" customHeight="1" x14ac:dyDescent="0.25">
      <c r="A17287" s="40">
        <f>Fre.!D17288</f>
        <v>0</v>
      </c>
      <c r="O17287" s="10"/>
      <c r="P17287" s="40">
        <f>Fre.!F17288</f>
        <v>0</v>
      </c>
      <c r="AD17287" s="3"/>
    </row>
    <row r="17288" spans="1:30" s="2" customFormat="1" ht="22.5" customHeight="1" x14ac:dyDescent="0.25">
      <c r="A17288" s="39">
        <f>Fre.!D17289</f>
        <v>0</v>
      </c>
      <c r="O17288" s="10"/>
      <c r="P17288" s="39">
        <f>Fre.!F17289</f>
        <v>0</v>
      </c>
      <c r="AD17288" s="3"/>
    </row>
    <row r="17289" spans="1:30" s="2" customFormat="1" ht="22.5" customHeight="1" x14ac:dyDescent="0.25">
      <c r="A17289" s="40">
        <f>Fre.!D17290</f>
        <v>0</v>
      </c>
      <c r="O17289" s="10"/>
      <c r="P17289" s="40">
        <f>Fre.!F17290</f>
        <v>0</v>
      </c>
      <c r="AD17289" s="3"/>
    </row>
    <row r="17290" spans="1:30" s="2" customFormat="1" ht="22.5" customHeight="1" x14ac:dyDescent="0.25">
      <c r="A17290" s="39">
        <f>Fre.!D17291</f>
        <v>0</v>
      </c>
      <c r="O17290" s="10"/>
      <c r="P17290" s="39">
        <f>Fre.!F17291</f>
        <v>0</v>
      </c>
      <c r="AD17290" s="3"/>
    </row>
    <row r="17291" spans="1:30" s="2" customFormat="1" ht="22.5" customHeight="1" x14ac:dyDescent="0.25">
      <c r="A17291" s="40">
        <f>Fre.!D17292</f>
        <v>0</v>
      </c>
      <c r="O17291" s="10"/>
      <c r="P17291" s="40">
        <f>Fre.!F17292</f>
        <v>0</v>
      </c>
      <c r="AD17291" s="3"/>
    </row>
    <row r="17292" spans="1:30" s="2" customFormat="1" ht="22.5" customHeight="1" x14ac:dyDescent="0.25">
      <c r="A17292" s="39">
        <f>Fre.!D17293</f>
        <v>0</v>
      </c>
      <c r="O17292" s="10"/>
      <c r="P17292" s="39">
        <f>Fre.!F17293</f>
        <v>0</v>
      </c>
      <c r="AD17292" s="3"/>
    </row>
    <row r="17293" spans="1:30" s="2" customFormat="1" ht="22.5" customHeight="1" x14ac:dyDescent="0.25">
      <c r="A17293" s="40">
        <f>Fre.!D17294</f>
        <v>0</v>
      </c>
      <c r="O17293" s="10"/>
      <c r="P17293" s="40">
        <f>Fre.!F17294</f>
        <v>0</v>
      </c>
      <c r="AD17293" s="3"/>
    </row>
    <row r="17294" spans="1:30" s="2" customFormat="1" ht="22.5" customHeight="1" x14ac:dyDescent="0.25">
      <c r="A17294" s="39">
        <f>Fre.!D17295</f>
        <v>0</v>
      </c>
      <c r="O17294" s="10"/>
      <c r="P17294" s="39">
        <f>Fre.!F17295</f>
        <v>0</v>
      </c>
      <c r="AD17294" s="3"/>
    </row>
    <row r="17295" spans="1:30" s="2" customFormat="1" ht="22.5" customHeight="1" x14ac:dyDescent="0.25">
      <c r="A17295" s="40">
        <f>Fre.!D17296</f>
        <v>0</v>
      </c>
      <c r="O17295" s="10"/>
      <c r="P17295" s="40">
        <f>Fre.!F17296</f>
        <v>0</v>
      </c>
      <c r="AD17295" s="3"/>
    </row>
    <row r="17296" spans="1:30" s="2" customFormat="1" ht="22.5" customHeight="1" x14ac:dyDescent="0.25">
      <c r="A17296" s="39">
        <f>Fre.!D17297</f>
        <v>0</v>
      </c>
      <c r="O17296" s="10"/>
      <c r="P17296" s="39">
        <f>Fre.!F17297</f>
        <v>0</v>
      </c>
      <c r="AD17296" s="3"/>
    </row>
    <row r="17297" spans="1:30" s="2" customFormat="1" ht="22.5" customHeight="1" x14ac:dyDescent="0.25">
      <c r="A17297" s="40">
        <f>Fre.!D17298</f>
        <v>0</v>
      </c>
      <c r="O17297" s="10"/>
      <c r="P17297" s="40">
        <f>Fre.!F17298</f>
        <v>0</v>
      </c>
      <c r="AD17297" s="3"/>
    </row>
    <row r="17298" spans="1:30" s="2" customFormat="1" ht="22.5" customHeight="1" x14ac:dyDescent="0.25">
      <c r="A17298" s="39">
        <f>Fre.!D17299</f>
        <v>0</v>
      </c>
      <c r="O17298" s="10"/>
      <c r="P17298" s="39">
        <f>Fre.!F17299</f>
        <v>0</v>
      </c>
      <c r="AD17298" s="3"/>
    </row>
    <row r="17299" spans="1:30" s="2" customFormat="1" ht="22.5" customHeight="1" x14ac:dyDescent="0.25">
      <c r="A17299" s="40">
        <f>Fre.!D17300</f>
        <v>0</v>
      </c>
      <c r="O17299" s="10"/>
      <c r="P17299" s="40">
        <f>Fre.!F17300</f>
        <v>0</v>
      </c>
      <c r="AD17299" s="3"/>
    </row>
    <row r="17300" spans="1:30" s="2" customFormat="1" ht="22.5" customHeight="1" x14ac:dyDescent="0.25">
      <c r="A17300" s="39">
        <f>Fre.!D17301</f>
        <v>0</v>
      </c>
      <c r="O17300" s="10"/>
      <c r="P17300" s="39">
        <f>Fre.!F17301</f>
        <v>0</v>
      </c>
      <c r="AD17300" s="3"/>
    </row>
    <row r="17301" spans="1:30" s="2" customFormat="1" ht="22.5" customHeight="1" x14ac:dyDescent="0.25">
      <c r="A17301" s="40">
        <f>Fre.!D17302</f>
        <v>0</v>
      </c>
      <c r="O17301" s="10"/>
      <c r="P17301" s="40">
        <f>Fre.!F17302</f>
        <v>0</v>
      </c>
      <c r="AD17301" s="3"/>
    </row>
    <row r="17302" spans="1:30" s="2" customFormat="1" ht="22.5" customHeight="1" x14ac:dyDescent="0.25">
      <c r="A17302" s="39">
        <f>Fre.!D17303</f>
        <v>0</v>
      </c>
      <c r="O17302" s="10"/>
      <c r="P17302" s="39">
        <f>Fre.!F17303</f>
        <v>0</v>
      </c>
      <c r="AD17302" s="3"/>
    </row>
    <row r="17303" spans="1:30" s="2" customFormat="1" ht="22.5" customHeight="1" x14ac:dyDescent="0.25">
      <c r="A17303" s="40">
        <f>Fre.!D17304</f>
        <v>0</v>
      </c>
      <c r="O17303" s="10"/>
      <c r="P17303" s="40">
        <f>Fre.!F17304</f>
        <v>0</v>
      </c>
      <c r="AD17303" s="3"/>
    </row>
    <row r="17304" spans="1:30" s="2" customFormat="1" ht="22.5" customHeight="1" x14ac:dyDescent="0.25">
      <c r="A17304" s="39">
        <f>Fre.!D17305</f>
        <v>0</v>
      </c>
      <c r="O17304" s="10"/>
      <c r="P17304" s="39">
        <f>Fre.!F17305</f>
        <v>0</v>
      </c>
      <c r="AD17304" s="3"/>
    </row>
    <row r="17305" spans="1:30" s="2" customFormat="1" ht="22.5" customHeight="1" x14ac:dyDescent="0.25">
      <c r="A17305" s="40">
        <f>Fre.!D17306</f>
        <v>0</v>
      </c>
      <c r="O17305" s="10"/>
      <c r="P17305" s="40">
        <f>Fre.!F17306</f>
        <v>0</v>
      </c>
      <c r="AD17305" s="3"/>
    </row>
    <row r="17306" spans="1:30" s="2" customFormat="1" ht="22.5" customHeight="1" x14ac:dyDescent="0.25">
      <c r="A17306" s="39">
        <f>Fre.!D17307</f>
        <v>0</v>
      </c>
      <c r="O17306" s="10"/>
      <c r="P17306" s="39">
        <f>Fre.!F17307</f>
        <v>0</v>
      </c>
      <c r="AD17306" s="3"/>
    </row>
    <row r="17307" spans="1:30" s="2" customFormat="1" ht="22.5" customHeight="1" x14ac:dyDescent="0.25">
      <c r="A17307" s="40">
        <f>Fre.!D17308</f>
        <v>0</v>
      </c>
      <c r="O17307" s="10"/>
      <c r="P17307" s="40">
        <f>Fre.!F17308</f>
        <v>0</v>
      </c>
      <c r="AD17307" s="3"/>
    </row>
    <row r="17308" spans="1:30" s="2" customFormat="1" ht="22.5" customHeight="1" x14ac:dyDescent="0.25">
      <c r="A17308" s="39">
        <f>Fre.!D17309</f>
        <v>0</v>
      </c>
      <c r="O17308" s="10"/>
      <c r="P17308" s="39">
        <f>Fre.!F17309</f>
        <v>0</v>
      </c>
      <c r="AD17308" s="3"/>
    </row>
    <row r="17309" spans="1:30" s="2" customFormat="1" ht="22.5" customHeight="1" x14ac:dyDescent="0.25">
      <c r="A17309" s="40">
        <f>Fre.!D17310</f>
        <v>0</v>
      </c>
      <c r="O17309" s="10"/>
      <c r="P17309" s="40">
        <f>Fre.!F17310</f>
        <v>0</v>
      </c>
      <c r="AD17309" s="3"/>
    </row>
    <row r="17310" spans="1:30" s="2" customFormat="1" ht="22.5" customHeight="1" x14ac:dyDescent="0.25">
      <c r="A17310" s="39">
        <f>Fre.!D17311</f>
        <v>0</v>
      </c>
      <c r="O17310" s="10"/>
      <c r="P17310" s="39">
        <f>Fre.!F17311</f>
        <v>0</v>
      </c>
      <c r="AD17310" s="3"/>
    </row>
    <row r="17311" spans="1:30" s="2" customFormat="1" ht="22.5" customHeight="1" x14ac:dyDescent="0.25">
      <c r="A17311" s="40">
        <f>Fre.!D17312</f>
        <v>0</v>
      </c>
      <c r="O17311" s="10"/>
      <c r="P17311" s="40">
        <f>Fre.!F17312</f>
        <v>0</v>
      </c>
      <c r="AD17311" s="3"/>
    </row>
    <row r="17312" spans="1:30" s="2" customFormat="1" ht="22.5" customHeight="1" x14ac:dyDescent="0.25">
      <c r="A17312" s="39">
        <f>Fre.!D17313</f>
        <v>0</v>
      </c>
      <c r="O17312" s="10"/>
      <c r="P17312" s="39">
        <f>Fre.!F17313</f>
        <v>0</v>
      </c>
      <c r="AD17312" s="3"/>
    </row>
    <row r="17313" spans="1:30" s="2" customFormat="1" ht="22.5" customHeight="1" x14ac:dyDescent="0.25">
      <c r="A17313" s="40">
        <f>Fre.!D17314</f>
        <v>0</v>
      </c>
      <c r="O17313" s="10"/>
      <c r="P17313" s="40">
        <f>Fre.!F17314</f>
        <v>0</v>
      </c>
      <c r="AD17313" s="3"/>
    </row>
    <row r="17314" spans="1:30" s="2" customFormat="1" ht="22.5" customHeight="1" x14ac:dyDescent="0.25">
      <c r="A17314" s="39">
        <f>Fre.!D17315</f>
        <v>0</v>
      </c>
      <c r="O17314" s="10"/>
      <c r="P17314" s="39">
        <f>Fre.!F17315</f>
        <v>0</v>
      </c>
      <c r="AD17314" s="3"/>
    </row>
    <row r="17315" spans="1:30" s="2" customFormat="1" ht="22.5" customHeight="1" x14ac:dyDescent="0.25">
      <c r="A17315" s="40">
        <f>Fre.!D17316</f>
        <v>0</v>
      </c>
      <c r="O17315" s="10"/>
      <c r="P17315" s="40">
        <f>Fre.!F17316</f>
        <v>0</v>
      </c>
      <c r="AD17315" s="3"/>
    </row>
    <row r="17316" spans="1:30" s="2" customFormat="1" ht="22.5" customHeight="1" x14ac:dyDescent="0.25">
      <c r="A17316" s="39">
        <f>Fre.!D17317</f>
        <v>0</v>
      </c>
      <c r="O17316" s="10"/>
      <c r="P17316" s="39">
        <f>Fre.!F17317</f>
        <v>0</v>
      </c>
      <c r="AD17316" s="3"/>
    </row>
    <row r="17317" spans="1:30" s="2" customFormat="1" ht="22.5" customHeight="1" x14ac:dyDescent="0.25">
      <c r="A17317" s="40">
        <f>Fre.!D17318</f>
        <v>0</v>
      </c>
      <c r="O17317" s="10"/>
      <c r="P17317" s="40">
        <f>Fre.!F17318</f>
        <v>0</v>
      </c>
      <c r="AD17317" s="3"/>
    </row>
    <row r="17318" spans="1:30" s="2" customFormat="1" ht="22.5" customHeight="1" x14ac:dyDescent="0.25">
      <c r="A17318" s="39">
        <f>Fre.!D17319</f>
        <v>0</v>
      </c>
      <c r="O17318" s="10"/>
      <c r="P17318" s="39">
        <f>Fre.!F17319</f>
        <v>0</v>
      </c>
      <c r="AD17318" s="3"/>
    </row>
    <row r="17319" spans="1:30" s="2" customFormat="1" ht="22.5" customHeight="1" x14ac:dyDescent="0.25">
      <c r="A17319" s="40">
        <f>Fre.!D17320</f>
        <v>0</v>
      </c>
      <c r="O17319" s="10"/>
      <c r="P17319" s="40">
        <f>Fre.!F17320</f>
        <v>0</v>
      </c>
      <c r="AD17319" s="3"/>
    </row>
    <row r="17320" spans="1:30" s="2" customFormat="1" ht="22.5" customHeight="1" x14ac:dyDescent="0.25">
      <c r="A17320" s="39">
        <f>Fre.!D17321</f>
        <v>0</v>
      </c>
      <c r="O17320" s="10"/>
      <c r="P17320" s="39">
        <f>Fre.!F17321</f>
        <v>0</v>
      </c>
      <c r="AD17320" s="3"/>
    </row>
    <row r="17321" spans="1:30" s="2" customFormat="1" ht="22.5" customHeight="1" x14ac:dyDescent="0.25">
      <c r="A17321" s="40">
        <f>Fre.!D17322</f>
        <v>0</v>
      </c>
      <c r="O17321" s="10"/>
      <c r="P17321" s="40">
        <f>Fre.!F17322</f>
        <v>0</v>
      </c>
      <c r="AD17321" s="3"/>
    </row>
    <row r="17322" spans="1:30" s="2" customFormat="1" ht="22.5" customHeight="1" x14ac:dyDescent="0.25">
      <c r="A17322" s="39">
        <f>Fre.!D17323</f>
        <v>0</v>
      </c>
      <c r="O17322" s="10"/>
      <c r="P17322" s="39">
        <f>Fre.!F17323</f>
        <v>0</v>
      </c>
      <c r="AD17322" s="3"/>
    </row>
    <row r="17323" spans="1:30" s="2" customFormat="1" ht="22.5" customHeight="1" x14ac:dyDescent="0.25">
      <c r="A17323" s="40">
        <f>Fre.!D17324</f>
        <v>0</v>
      </c>
      <c r="O17323" s="10"/>
      <c r="P17323" s="40">
        <f>Fre.!F17324</f>
        <v>0</v>
      </c>
      <c r="AD17323" s="3"/>
    </row>
    <row r="17324" spans="1:30" s="2" customFormat="1" ht="22.5" customHeight="1" x14ac:dyDescent="0.25">
      <c r="A17324" s="39">
        <f>Fre.!D17325</f>
        <v>0</v>
      </c>
      <c r="O17324" s="10"/>
      <c r="P17324" s="39">
        <f>Fre.!F17325</f>
        <v>0</v>
      </c>
      <c r="AD17324" s="3"/>
    </row>
    <row r="17325" spans="1:30" s="2" customFormat="1" ht="22.5" customHeight="1" x14ac:dyDescent="0.25">
      <c r="A17325" s="40">
        <f>Fre.!D17326</f>
        <v>0</v>
      </c>
      <c r="O17325" s="10"/>
      <c r="P17325" s="40">
        <f>Fre.!F17326</f>
        <v>0</v>
      </c>
      <c r="AD17325" s="3"/>
    </row>
    <row r="17326" spans="1:30" s="2" customFormat="1" ht="22.5" customHeight="1" x14ac:dyDescent="0.25">
      <c r="A17326" s="39">
        <f>Fre.!D17327</f>
        <v>0</v>
      </c>
      <c r="O17326" s="10"/>
      <c r="P17326" s="39">
        <f>Fre.!F17327</f>
        <v>0</v>
      </c>
      <c r="AD17326" s="3"/>
    </row>
    <row r="17327" spans="1:30" s="2" customFormat="1" ht="22.5" customHeight="1" x14ac:dyDescent="0.25">
      <c r="A17327" s="40">
        <f>Fre.!D17328</f>
        <v>0</v>
      </c>
      <c r="O17327" s="10"/>
      <c r="P17327" s="40">
        <f>Fre.!F17328</f>
        <v>0</v>
      </c>
      <c r="AD17327" s="3"/>
    </row>
    <row r="17328" spans="1:30" s="2" customFormat="1" ht="22.5" customHeight="1" x14ac:dyDescent="0.25">
      <c r="A17328" s="39">
        <f>Fre.!D17329</f>
        <v>0</v>
      </c>
      <c r="O17328" s="10"/>
      <c r="P17328" s="39">
        <f>Fre.!F17329</f>
        <v>0</v>
      </c>
      <c r="AD17328" s="3"/>
    </row>
    <row r="17329" spans="1:30" s="2" customFormat="1" ht="22.5" customHeight="1" x14ac:dyDescent="0.25">
      <c r="A17329" s="40">
        <f>Fre.!D17330</f>
        <v>0</v>
      </c>
      <c r="O17329" s="10"/>
      <c r="P17329" s="40">
        <f>Fre.!F17330</f>
        <v>0</v>
      </c>
      <c r="AD17329" s="3"/>
    </row>
    <row r="17330" spans="1:30" s="2" customFormat="1" ht="22.5" customHeight="1" x14ac:dyDescent="0.25">
      <c r="A17330" s="39">
        <f>Fre.!D17331</f>
        <v>0</v>
      </c>
      <c r="O17330" s="10"/>
      <c r="P17330" s="39">
        <f>Fre.!F17331</f>
        <v>0</v>
      </c>
      <c r="AD17330" s="3"/>
    </row>
    <row r="17331" spans="1:30" s="2" customFormat="1" ht="22.5" customHeight="1" x14ac:dyDescent="0.25">
      <c r="A17331" s="40">
        <f>Fre.!D17332</f>
        <v>0</v>
      </c>
      <c r="O17331" s="10"/>
      <c r="P17331" s="40">
        <f>Fre.!F17332</f>
        <v>0</v>
      </c>
      <c r="AD17331" s="3"/>
    </row>
    <row r="17332" spans="1:30" s="2" customFormat="1" ht="22.5" customHeight="1" x14ac:dyDescent="0.25">
      <c r="A17332" s="39">
        <f>Fre.!D17333</f>
        <v>0</v>
      </c>
      <c r="O17332" s="10"/>
      <c r="P17332" s="39">
        <f>Fre.!F17333</f>
        <v>0</v>
      </c>
      <c r="AD17332" s="3"/>
    </row>
    <row r="17333" spans="1:30" s="2" customFormat="1" ht="22.5" customHeight="1" x14ac:dyDescent="0.25">
      <c r="A17333" s="40">
        <f>Fre.!D17334</f>
        <v>0</v>
      </c>
      <c r="O17333" s="10"/>
      <c r="P17333" s="40">
        <f>Fre.!F17334</f>
        <v>0</v>
      </c>
      <c r="AD17333" s="3"/>
    </row>
    <row r="17334" spans="1:30" s="2" customFormat="1" ht="22.5" customHeight="1" x14ac:dyDescent="0.25">
      <c r="A17334" s="39">
        <f>Fre.!D17335</f>
        <v>0</v>
      </c>
      <c r="O17334" s="10"/>
      <c r="P17334" s="39">
        <f>Fre.!F17335</f>
        <v>0</v>
      </c>
      <c r="AD17334" s="3"/>
    </row>
    <row r="17335" spans="1:30" s="2" customFormat="1" ht="22.5" customHeight="1" x14ac:dyDescent="0.25">
      <c r="A17335" s="40">
        <f>Fre.!D17336</f>
        <v>0</v>
      </c>
      <c r="O17335" s="10"/>
      <c r="P17335" s="40">
        <f>Fre.!F17336</f>
        <v>0</v>
      </c>
      <c r="AD17335" s="3"/>
    </row>
    <row r="17336" spans="1:30" s="2" customFormat="1" ht="22.5" customHeight="1" x14ac:dyDescent="0.25">
      <c r="A17336" s="39">
        <f>Fre.!D17337</f>
        <v>0</v>
      </c>
      <c r="O17336" s="10"/>
      <c r="P17336" s="39">
        <f>Fre.!F17337</f>
        <v>0</v>
      </c>
      <c r="AD17336" s="3"/>
    </row>
    <row r="17337" spans="1:30" s="2" customFormat="1" ht="22.5" customHeight="1" x14ac:dyDescent="0.25">
      <c r="A17337" s="40">
        <f>Fre.!D17338</f>
        <v>0</v>
      </c>
      <c r="O17337" s="10"/>
      <c r="P17337" s="40">
        <f>Fre.!F17338</f>
        <v>0</v>
      </c>
      <c r="AD17337" s="3"/>
    </row>
    <row r="17338" spans="1:30" s="2" customFormat="1" ht="22.5" customHeight="1" x14ac:dyDescent="0.25">
      <c r="A17338" s="39">
        <f>Fre.!D17339</f>
        <v>0</v>
      </c>
      <c r="O17338" s="10"/>
      <c r="P17338" s="39">
        <f>Fre.!F17339</f>
        <v>0</v>
      </c>
      <c r="AD17338" s="3"/>
    </row>
    <row r="17339" spans="1:30" s="2" customFormat="1" ht="22.5" customHeight="1" x14ac:dyDescent="0.25">
      <c r="A17339" s="40">
        <f>Fre.!D17340</f>
        <v>0</v>
      </c>
      <c r="O17339" s="10"/>
      <c r="P17339" s="40">
        <f>Fre.!F17340</f>
        <v>0</v>
      </c>
      <c r="AD17339" s="3"/>
    </row>
    <row r="17340" spans="1:30" s="2" customFormat="1" ht="22.5" customHeight="1" x14ac:dyDescent="0.25">
      <c r="A17340" s="39">
        <f>Fre.!D17341</f>
        <v>0</v>
      </c>
      <c r="O17340" s="10"/>
      <c r="P17340" s="39">
        <f>Fre.!F17341</f>
        <v>0</v>
      </c>
      <c r="AD17340" s="3"/>
    </row>
    <row r="17341" spans="1:30" s="2" customFormat="1" ht="22.5" customHeight="1" x14ac:dyDescent="0.25">
      <c r="A17341" s="40">
        <f>Fre.!D17342</f>
        <v>0</v>
      </c>
      <c r="O17341" s="10"/>
      <c r="P17341" s="40">
        <f>Fre.!F17342</f>
        <v>0</v>
      </c>
      <c r="AD17341" s="3"/>
    </row>
    <row r="17342" spans="1:30" s="2" customFormat="1" ht="22.5" customHeight="1" x14ac:dyDescent="0.25">
      <c r="A17342" s="39">
        <f>Fre.!D17343</f>
        <v>0</v>
      </c>
      <c r="O17342" s="10"/>
      <c r="P17342" s="39">
        <f>Fre.!F17343</f>
        <v>0</v>
      </c>
      <c r="AD17342" s="3"/>
    </row>
    <row r="17343" spans="1:30" s="2" customFormat="1" ht="22.5" customHeight="1" x14ac:dyDescent="0.25">
      <c r="A17343" s="40">
        <f>Fre.!D17344</f>
        <v>0</v>
      </c>
      <c r="O17343" s="10"/>
      <c r="P17343" s="40">
        <f>Fre.!F17344</f>
        <v>0</v>
      </c>
      <c r="AD17343" s="3"/>
    </row>
    <row r="17344" spans="1:30" s="2" customFormat="1" ht="22.5" customHeight="1" x14ac:dyDescent="0.25">
      <c r="A17344" s="39">
        <f>Fre.!D17345</f>
        <v>0</v>
      </c>
      <c r="O17344" s="10"/>
      <c r="P17344" s="39">
        <f>Fre.!F17345</f>
        <v>0</v>
      </c>
      <c r="AD17344" s="3"/>
    </row>
    <row r="17345" spans="1:30" s="2" customFormat="1" ht="22.5" customHeight="1" x14ac:dyDescent="0.25">
      <c r="A17345" s="40">
        <f>Fre.!D17346</f>
        <v>0</v>
      </c>
      <c r="O17345" s="10"/>
      <c r="P17345" s="40">
        <f>Fre.!F17346</f>
        <v>0</v>
      </c>
      <c r="AD17345" s="3"/>
    </row>
    <row r="17346" spans="1:30" s="2" customFormat="1" ht="22.5" customHeight="1" x14ac:dyDescent="0.25">
      <c r="A17346" s="39">
        <f>Fre.!D17347</f>
        <v>0</v>
      </c>
      <c r="O17346" s="10"/>
      <c r="P17346" s="39">
        <f>Fre.!F17347</f>
        <v>0</v>
      </c>
      <c r="AD17346" s="3"/>
    </row>
    <row r="17347" spans="1:30" s="2" customFormat="1" ht="22.5" customHeight="1" x14ac:dyDescent="0.25">
      <c r="A17347" s="40">
        <f>Fre.!D17348</f>
        <v>0</v>
      </c>
      <c r="O17347" s="10"/>
      <c r="P17347" s="40">
        <f>Fre.!F17348</f>
        <v>0</v>
      </c>
      <c r="AD17347" s="3"/>
    </row>
    <row r="17348" spans="1:30" s="2" customFormat="1" ht="22.5" customHeight="1" x14ac:dyDescent="0.25">
      <c r="A17348" s="39">
        <f>Fre.!D17349</f>
        <v>0</v>
      </c>
      <c r="O17348" s="10"/>
      <c r="P17348" s="39">
        <f>Fre.!F17349</f>
        <v>0</v>
      </c>
      <c r="AD17348" s="3"/>
    </row>
    <row r="17349" spans="1:30" s="2" customFormat="1" ht="22.5" customHeight="1" x14ac:dyDescent="0.25">
      <c r="A17349" s="40">
        <f>Fre.!D17350</f>
        <v>0</v>
      </c>
      <c r="O17349" s="10"/>
      <c r="P17349" s="40">
        <f>Fre.!F17350</f>
        <v>0</v>
      </c>
      <c r="AD17349" s="3"/>
    </row>
    <row r="17350" spans="1:30" s="2" customFormat="1" ht="22.5" customHeight="1" x14ac:dyDescent="0.25">
      <c r="A17350" s="39">
        <f>Fre.!D17351</f>
        <v>0</v>
      </c>
      <c r="O17350" s="10"/>
      <c r="P17350" s="39">
        <f>Fre.!F17351</f>
        <v>0</v>
      </c>
      <c r="AD17350" s="3"/>
    </row>
    <row r="17351" spans="1:30" s="2" customFormat="1" ht="22.5" customHeight="1" x14ac:dyDescent="0.25">
      <c r="A17351" s="40">
        <f>Fre.!D17352</f>
        <v>0</v>
      </c>
      <c r="O17351" s="10"/>
      <c r="P17351" s="40">
        <f>Fre.!F17352</f>
        <v>0</v>
      </c>
      <c r="AD17351" s="3"/>
    </row>
    <row r="17352" spans="1:30" s="2" customFormat="1" ht="22.5" customHeight="1" x14ac:dyDescent="0.25">
      <c r="A17352" s="39">
        <f>Fre.!D17353</f>
        <v>0</v>
      </c>
      <c r="O17352" s="10"/>
      <c r="P17352" s="39">
        <f>Fre.!F17353</f>
        <v>0</v>
      </c>
      <c r="AD17352" s="3"/>
    </row>
    <row r="17353" spans="1:30" s="2" customFormat="1" ht="22.5" customHeight="1" x14ac:dyDescent="0.25">
      <c r="A17353" s="40">
        <f>Fre.!D17354</f>
        <v>0</v>
      </c>
      <c r="O17353" s="10"/>
      <c r="P17353" s="40">
        <f>Fre.!F17354</f>
        <v>0</v>
      </c>
      <c r="AD17353" s="3"/>
    </row>
    <row r="17354" spans="1:30" s="2" customFormat="1" ht="22.5" customHeight="1" x14ac:dyDescent="0.25">
      <c r="A17354" s="39">
        <f>Fre.!D17355</f>
        <v>0</v>
      </c>
      <c r="O17354" s="10"/>
      <c r="P17354" s="39">
        <f>Fre.!F17355</f>
        <v>0</v>
      </c>
      <c r="AD17354" s="3"/>
    </row>
    <row r="17355" spans="1:30" s="2" customFormat="1" ht="22.5" customHeight="1" x14ac:dyDescent="0.25">
      <c r="A17355" s="40">
        <f>Fre.!D17356</f>
        <v>0</v>
      </c>
      <c r="O17355" s="10"/>
      <c r="P17355" s="40">
        <f>Fre.!F17356</f>
        <v>0</v>
      </c>
      <c r="AD17355" s="3"/>
    </row>
    <row r="17356" spans="1:30" s="2" customFormat="1" ht="22.5" customHeight="1" x14ac:dyDescent="0.25">
      <c r="A17356" s="39">
        <f>Fre.!D17357</f>
        <v>0</v>
      </c>
      <c r="O17356" s="10"/>
      <c r="P17356" s="39">
        <f>Fre.!F17357</f>
        <v>0</v>
      </c>
      <c r="AD17356" s="3"/>
    </row>
    <row r="17357" spans="1:30" s="2" customFormat="1" ht="22.5" customHeight="1" x14ac:dyDescent="0.25">
      <c r="A17357" s="40">
        <f>Fre.!D17358</f>
        <v>0</v>
      </c>
      <c r="O17357" s="10"/>
      <c r="P17357" s="40">
        <f>Fre.!F17358</f>
        <v>0</v>
      </c>
      <c r="AD17357" s="3"/>
    </row>
    <row r="17358" spans="1:30" s="2" customFormat="1" ht="22.5" customHeight="1" x14ac:dyDescent="0.25">
      <c r="A17358" s="39">
        <f>Fre.!D17359</f>
        <v>0</v>
      </c>
      <c r="O17358" s="10"/>
      <c r="P17358" s="39">
        <f>Fre.!F17359</f>
        <v>0</v>
      </c>
      <c r="AD17358" s="3"/>
    </row>
    <row r="17359" spans="1:30" s="2" customFormat="1" ht="22.5" customHeight="1" x14ac:dyDescent="0.25">
      <c r="A17359" s="40">
        <f>Fre.!D17360</f>
        <v>0</v>
      </c>
      <c r="O17359" s="10"/>
      <c r="P17359" s="40">
        <f>Fre.!F17360</f>
        <v>0</v>
      </c>
      <c r="AD17359" s="3"/>
    </row>
    <row r="17360" spans="1:30" s="2" customFormat="1" ht="22.5" customHeight="1" x14ac:dyDescent="0.25">
      <c r="A17360" s="39">
        <f>Fre.!D17361</f>
        <v>0</v>
      </c>
      <c r="O17360" s="10"/>
      <c r="P17360" s="39">
        <f>Fre.!F17361</f>
        <v>0</v>
      </c>
      <c r="AD17360" s="3"/>
    </row>
    <row r="17361" spans="1:30" s="2" customFormat="1" ht="22.5" customHeight="1" x14ac:dyDescent="0.25">
      <c r="A17361" s="40">
        <f>Fre.!D17362</f>
        <v>0</v>
      </c>
      <c r="O17361" s="10"/>
      <c r="P17361" s="40">
        <f>Fre.!F17362</f>
        <v>0</v>
      </c>
      <c r="AD17361" s="3"/>
    </row>
    <row r="17362" spans="1:30" s="2" customFormat="1" ht="22.5" customHeight="1" x14ac:dyDescent="0.25">
      <c r="A17362" s="39">
        <f>Fre.!D17363</f>
        <v>0</v>
      </c>
      <c r="O17362" s="10"/>
      <c r="P17362" s="39">
        <f>Fre.!F17363</f>
        <v>0</v>
      </c>
      <c r="AD17362" s="3"/>
    </row>
    <row r="17363" spans="1:30" s="2" customFormat="1" ht="22.5" customHeight="1" x14ac:dyDescent="0.25">
      <c r="A17363" s="40">
        <f>Fre.!D17364</f>
        <v>0</v>
      </c>
      <c r="O17363" s="10"/>
      <c r="P17363" s="40">
        <f>Fre.!F17364</f>
        <v>0</v>
      </c>
      <c r="AD17363" s="3"/>
    </row>
    <row r="17364" spans="1:30" s="2" customFormat="1" ht="22.5" customHeight="1" x14ac:dyDescent="0.25">
      <c r="A17364" s="39">
        <f>Fre.!D17365</f>
        <v>0</v>
      </c>
      <c r="O17364" s="10"/>
      <c r="P17364" s="39">
        <f>Fre.!F17365</f>
        <v>0</v>
      </c>
      <c r="AD17364" s="3"/>
    </row>
    <row r="17365" spans="1:30" s="2" customFormat="1" ht="22.5" customHeight="1" x14ac:dyDescent="0.25">
      <c r="A17365" s="40">
        <f>Fre.!D17366</f>
        <v>0</v>
      </c>
      <c r="O17365" s="10"/>
      <c r="P17365" s="40">
        <f>Fre.!F17366</f>
        <v>0</v>
      </c>
      <c r="AD17365" s="3"/>
    </row>
    <row r="17366" spans="1:30" s="2" customFormat="1" ht="22.5" customHeight="1" x14ac:dyDescent="0.25">
      <c r="A17366" s="39">
        <f>Fre.!D17367</f>
        <v>0</v>
      </c>
      <c r="O17366" s="10"/>
      <c r="P17366" s="39">
        <f>Fre.!F17367</f>
        <v>0</v>
      </c>
      <c r="AD17366" s="3"/>
    </row>
    <row r="17367" spans="1:30" s="2" customFormat="1" ht="22.5" customHeight="1" x14ac:dyDescent="0.25">
      <c r="A17367" s="40">
        <f>Fre.!D17368</f>
        <v>0</v>
      </c>
      <c r="O17367" s="10"/>
      <c r="P17367" s="40">
        <f>Fre.!F17368</f>
        <v>0</v>
      </c>
      <c r="AD17367" s="3"/>
    </row>
    <row r="17368" spans="1:30" s="2" customFormat="1" ht="22.5" customHeight="1" x14ac:dyDescent="0.25">
      <c r="A17368" s="39">
        <f>Fre.!D17369</f>
        <v>0</v>
      </c>
      <c r="O17368" s="10"/>
      <c r="P17368" s="39">
        <f>Fre.!F17369</f>
        <v>0</v>
      </c>
      <c r="AD17368" s="3"/>
    </row>
    <row r="17369" spans="1:30" s="2" customFormat="1" ht="22.5" customHeight="1" x14ac:dyDescent="0.25">
      <c r="A17369" s="40">
        <f>Fre.!D17370</f>
        <v>0</v>
      </c>
      <c r="O17369" s="10"/>
      <c r="P17369" s="40">
        <f>Fre.!F17370</f>
        <v>0</v>
      </c>
      <c r="AD17369" s="3"/>
    </row>
    <row r="17370" spans="1:30" s="2" customFormat="1" ht="22.5" customHeight="1" x14ac:dyDescent="0.25">
      <c r="A17370" s="39">
        <f>Fre.!D17371</f>
        <v>0</v>
      </c>
      <c r="O17370" s="10"/>
      <c r="P17370" s="39">
        <f>Fre.!F17371</f>
        <v>0</v>
      </c>
      <c r="AD17370" s="3"/>
    </row>
    <row r="17371" spans="1:30" s="2" customFormat="1" ht="22.5" customHeight="1" x14ac:dyDescent="0.25">
      <c r="A17371" s="40">
        <f>Fre.!D17372</f>
        <v>0</v>
      </c>
      <c r="O17371" s="10"/>
      <c r="P17371" s="40">
        <f>Fre.!F17372</f>
        <v>0</v>
      </c>
      <c r="AD17371" s="3"/>
    </row>
    <row r="17372" spans="1:30" s="2" customFormat="1" ht="22.5" customHeight="1" x14ac:dyDescent="0.25">
      <c r="A17372" s="39">
        <f>Fre.!D17373</f>
        <v>0</v>
      </c>
      <c r="O17372" s="10"/>
      <c r="P17372" s="39">
        <f>Fre.!F17373</f>
        <v>0</v>
      </c>
      <c r="AD17372" s="3"/>
    </row>
    <row r="17373" spans="1:30" s="2" customFormat="1" ht="22.5" customHeight="1" x14ac:dyDescent="0.25">
      <c r="A17373" s="40">
        <f>Fre.!D17374</f>
        <v>0</v>
      </c>
      <c r="O17373" s="10"/>
      <c r="P17373" s="40">
        <f>Fre.!F17374</f>
        <v>0</v>
      </c>
      <c r="AD17373" s="3"/>
    </row>
    <row r="17374" spans="1:30" s="2" customFormat="1" ht="22.5" customHeight="1" x14ac:dyDescent="0.25">
      <c r="A17374" s="39">
        <f>Fre.!D17375</f>
        <v>0</v>
      </c>
      <c r="O17374" s="10"/>
      <c r="P17374" s="39">
        <f>Fre.!F17375</f>
        <v>0</v>
      </c>
      <c r="AD17374" s="3"/>
    </row>
    <row r="17375" spans="1:30" s="2" customFormat="1" ht="22.5" customHeight="1" x14ac:dyDescent="0.25">
      <c r="A17375" s="40">
        <f>Fre.!D17376</f>
        <v>0</v>
      </c>
      <c r="O17375" s="10"/>
      <c r="P17375" s="40">
        <f>Fre.!F17376</f>
        <v>0</v>
      </c>
      <c r="AD17375" s="3"/>
    </row>
    <row r="17376" spans="1:30" s="2" customFormat="1" ht="22.5" customHeight="1" x14ac:dyDescent="0.25">
      <c r="A17376" s="39">
        <f>Fre.!D17377</f>
        <v>0</v>
      </c>
      <c r="O17376" s="10"/>
      <c r="P17376" s="39">
        <f>Fre.!F17377</f>
        <v>0</v>
      </c>
      <c r="AD17376" s="3"/>
    </row>
    <row r="17377" spans="1:30" s="2" customFormat="1" ht="22.5" customHeight="1" x14ac:dyDescent="0.25">
      <c r="A17377" s="40">
        <f>Fre.!D17378</f>
        <v>0</v>
      </c>
      <c r="O17377" s="10"/>
      <c r="P17377" s="40">
        <f>Fre.!F17378</f>
        <v>0</v>
      </c>
      <c r="AD17377" s="3"/>
    </row>
    <row r="17378" spans="1:30" s="2" customFormat="1" ht="22.5" customHeight="1" x14ac:dyDescent="0.25">
      <c r="A17378" s="39">
        <f>Fre.!D17379</f>
        <v>0</v>
      </c>
      <c r="O17378" s="10"/>
      <c r="P17378" s="39">
        <f>Fre.!F17379</f>
        <v>0</v>
      </c>
      <c r="AD17378" s="3"/>
    </row>
    <row r="17379" spans="1:30" s="2" customFormat="1" ht="22.5" customHeight="1" x14ac:dyDescent="0.25">
      <c r="A17379" s="40">
        <f>Fre.!D17380</f>
        <v>0</v>
      </c>
      <c r="O17379" s="10"/>
      <c r="P17379" s="40">
        <f>Fre.!F17380</f>
        <v>0</v>
      </c>
      <c r="AD17379" s="3"/>
    </row>
    <row r="17380" spans="1:30" s="2" customFormat="1" ht="22.5" customHeight="1" x14ac:dyDescent="0.25">
      <c r="A17380" s="39">
        <f>Fre.!D17381</f>
        <v>0</v>
      </c>
      <c r="O17380" s="10"/>
      <c r="P17380" s="39">
        <f>Fre.!F17381</f>
        <v>0</v>
      </c>
      <c r="AD17380" s="3"/>
    </row>
    <row r="17381" spans="1:30" s="2" customFormat="1" ht="22.5" customHeight="1" x14ac:dyDescent="0.25">
      <c r="A17381" s="40">
        <f>Fre.!D17382</f>
        <v>0</v>
      </c>
      <c r="O17381" s="10"/>
      <c r="P17381" s="40">
        <f>Fre.!F17382</f>
        <v>0</v>
      </c>
      <c r="AD17381" s="3"/>
    </row>
    <row r="17382" spans="1:30" s="2" customFormat="1" ht="22.5" customHeight="1" x14ac:dyDescent="0.25">
      <c r="A17382" s="39">
        <f>Fre.!D17383</f>
        <v>0</v>
      </c>
      <c r="O17382" s="10"/>
      <c r="P17382" s="39">
        <f>Fre.!F17383</f>
        <v>0</v>
      </c>
      <c r="AD17382" s="3"/>
    </row>
    <row r="17383" spans="1:30" s="2" customFormat="1" ht="22.5" customHeight="1" x14ac:dyDescent="0.25">
      <c r="A17383" s="40">
        <f>Fre.!D17384</f>
        <v>0</v>
      </c>
      <c r="O17383" s="10"/>
      <c r="P17383" s="40">
        <f>Fre.!F17384</f>
        <v>0</v>
      </c>
      <c r="AD17383" s="3"/>
    </row>
    <row r="17384" spans="1:30" s="2" customFormat="1" ht="22.5" customHeight="1" x14ac:dyDescent="0.25">
      <c r="A17384" s="39">
        <f>Fre.!D17385</f>
        <v>0</v>
      </c>
      <c r="O17384" s="10"/>
      <c r="P17384" s="39">
        <f>Fre.!F17385</f>
        <v>0</v>
      </c>
      <c r="AD17384" s="3"/>
    </row>
    <row r="17385" spans="1:30" s="2" customFormat="1" ht="22.5" customHeight="1" x14ac:dyDescent="0.25">
      <c r="A17385" s="40">
        <f>Fre.!D17386</f>
        <v>0</v>
      </c>
      <c r="O17385" s="10"/>
      <c r="P17385" s="40">
        <f>Fre.!F17386</f>
        <v>0</v>
      </c>
      <c r="AD17385" s="3"/>
    </row>
    <row r="17386" spans="1:30" s="2" customFormat="1" ht="22.5" customHeight="1" x14ac:dyDescent="0.25">
      <c r="A17386" s="39">
        <f>Fre.!D17387</f>
        <v>0</v>
      </c>
      <c r="O17386" s="10"/>
      <c r="P17386" s="39">
        <f>Fre.!F17387</f>
        <v>0</v>
      </c>
      <c r="AD17386" s="3"/>
    </row>
    <row r="17387" spans="1:30" s="2" customFormat="1" ht="22.5" customHeight="1" x14ac:dyDescent="0.25">
      <c r="A17387" s="40">
        <f>Fre.!D17388</f>
        <v>0</v>
      </c>
      <c r="O17387" s="10"/>
      <c r="P17387" s="40">
        <f>Fre.!F17388</f>
        <v>0</v>
      </c>
      <c r="AD17387" s="3"/>
    </row>
    <row r="17388" spans="1:30" s="2" customFormat="1" ht="22.5" customHeight="1" x14ac:dyDescent="0.25">
      <c r="A17388" s="39">
        <f>Fre.!D17389</f>
        <v>0</v>
      </c>
      <c r="O17388" s="10"/>
      <c r="P17388" s="39">
        <f>Fre.!F17389</f>
        <v>0</v>
      </c>
      <c r="AD17388" s="3"/>
    </row>
    <row r="17389" spans="1:30" s="2" customFormat="1" ht="22.5" customHeight="1" x14ac:dyDescent="0.25">
      <c r="A17389" s="40">
        <f>Fre.!D17390</f>
        <v>0</v>
      </c>
      <c r="O17389" s="10"/>
      <c r="P17389" s="40">
        <f>Fre.!F17390</f>
        <v>0</v>
      </c>
      <c r="AD17389" s="3"/>
    </row>
    <row r="17390" spans="1:30" s="2" customFormat="1" ht="22.5" customHeight="1" x14ac:dyDescent="0.25">
      <c r="A17390" s="39">
        <f>Fre.!D17391</f>
        <v>0</v>
      </c>
      <c r="O17390" s="10"/>
      <c r="P17390" s="39">
        <f>Fre.!F17391</f>
        <v>0</v>
      </c>
      <c r="AD17390" s="3"/>
    </row>
    <row r="17391" spans="1:30" s="2" customFormat="1" ht="22.5" customHeight="1" x14ac:dyDescent="0.25">
      <c r="A17391" s="40">
        <f>Fre.!D17392</f>
        <v>0</v>
      </c>
      <c r="O17391" s="10"/>
      <c r="P17391" s="40">
        <f>Fre.!F17392</f>
        <v>0</v>
      </c>
      <c r="AD17391" s="3"/>
    </row>
    <row r="17392" spans="1:30" s="2" customFormat="1" ht="22.5" customHeight="1" x14ac:dyDescent="0.25">
      <c r="A17392" s="39">
        <f>Fre.!D17393</f>
        <v>0</v>
      </c>
      <c r="O17392" s="10"/>
      <c r="P17392" s="39">
        <f>Fre.!F17393</f>
        <v>0</v>
      </c>
      <c r="AD17392" s="3"/>
    </row>
    <row r="17393" spans="1:30" s="2" customFormat="1" ht="22.5" customHeight="1" x14ac:dyDescent="0.25">
      <c r="A17393" s="40">
        <f>Fre.!D17394</f>
        <v>0</v>
      </c>
      <c r="O17393" s="10"/>
      <c r="P17393" s="40">
        <f>Fre.!F17394</f>
        <v>0</v>
      </c>
      <c r="AD17393" s="3"/>
    </row>
    <row r="17394" spans="1:30" s="2" customFormat="1" ht="22.5" customHeight="1" x14ac:dyDescent="0.25">
      <c r="A17394" s="39">
        <f>Fre.!D17395</f>
        <v>0</v>
      </c>
      <c r="O17394" s="10"/>
      <c r="P17394" s="39">
        <f>Fre.!F17395</f>
        <v>0</v>
      </c>
      <c r="AD17394" s="3"/>
    </row>
    <row r="17395" spans="1:30" s="2" customFormat="1" ht="22.5" customHeight="1" x14ac:dyDescent="0.25">
      <c r="A17395" s="40">
        <f>Fre.!D17396</f>
        <v>0</v>
      </c>
      <c r="O17395" s="10"/>
      <c r="P17395" s="40">
        <f>Fre.!F17396</f>
        <v>0</v>
      </c>
      <c r="AD17395" s="3"/>
    </row>
    <row r="17396" spans="1:30" s="2" customFormat="1" ht="22.5" customHeight="1" x14ac:dyDescent="0.25">
      <c r="A17396" s="39">
        <f>Fre.!D17397</f>
        <v>0</v>
      </c>
      <c r="O17396" s="10"/>
      <c r="P17396" s="39">
        <f>Fre.!F17397</f>
        <v>0</v>
      </c>
      <c r="AD17396" s="3"/>
    </row>
    <row r="17397" spans="1:30" s="2" customFormat="1" ht="22.5" customHeight="1" x14ac:dyDescent="0.25">
      <c r="A17397" s="40">
        <f>Fre.!D17398</f>
        <v>0</v>
      </c>
      <c r="O17397" s="10"/>
      <c r="P17397" s="40">
        <f>Fre.!F17398</f>
        <v>0</v>
      </c>
      <c r="AD17397" s="3"/>
    </row>
    <row r="17398" spans="1:30" s="2" customFormat="1" ht="22.5" customHeight="1" x14ac:dyDescent="0.25">
      <c r="A17398" s="39">
        <f>Fre.!D17399</f>
        <v>0</v>
      </c>
      <c r="O17398" s="10"/>
      <c r="P17398" s="39">
        <f>Fre.!F17399</f>
        <v>0</v>
      </c>
      <c r="AD17398" s="3"/>
    </row>
    <row r="17399" spans="1:30" s="2" customFormat="1" ht="22.5" customHeight="1" x14ac:dyDescent="0.25">
      <c r="A17399" s="40">
        <f>Fre.!D17400</f>
        <v>0</v>
      </c>
      <c r="O17399" s="10"/>
      <c r="P17399" s="40">
        <f>Fre.!F17400</f>
        <v>0</v>
      </c>
      <c r="AD17399" s="3"/>
    </row>
    <row r="17400" spans="1:30" s="2" customFormat="1" ht="22.5" customHeight="1" x14ac:dyDescent="0.25">
      <c r="A17400" s="39">
        <f>Fre.!D17401</f>
        <v>0</v>
      </c>
      <c r="O17400" s="10"/>
      <c r="P17400" s="39">
        <f>Fre.!F17401</f>
        <v>0</v>
      </c>
      <c r="AD17400" s="3"/>
    </row>
    <row r="17401" spans="1:30" s="2" customFormat="1" ht="22.5" customHeight="1" x14ac:dyDescent="0.25">
      <c r="A17401" s="40">
        <f>Fre.!D17402</f>
        <v>0</v>
      </c>
      <c r="O17401" s="10"/>
      <c r="P17401" s="40">
        <f>Fre.!F17402</f>
        <v>0</v>
      </c>
      <c r="AD17401" s="3"/>
    </row>
    <row r="17402" spans="1:30" s="2" customFormat="1" ht="22.5" customHeight="1" x14ac:dyDescent="0.25">
      <c r="A17402" s="39">
        <f>Fre.!D17403</f>
        <v>0</v>
      </c>
      <c r="O17402" s="10"/>
      <c r="P17402" s="39">
        <f>Fre.!F17403</f>
        <v>0</v>
      </c>
      <c r="AD17402" s="3"/>
    </row>
    <row r="17403" spans="1:30" s="2" customFormat="1" ht="22.5" customHeight="1" x14ac:dyDescent="0.25">
      <c r="A17403" s="40">
        <f>Fre.!D17404</f>
        <v>0</v>
      </c>
      <c r="O17403" s="10"/>
      <c r="P17403" s="40">
        <f>Fre.!F17404</f>
        <v>0</v>
      </c>
      <c r="AD17403" s="3"/>
    </row>
    <row r="17404" spans="1:30" s="2" customFormat="1" ht="22.5" customHeight="1" x14ac:dyDescent="0.25">
      <c r="A17404" s="39">
        <f>Fre.!D17405</f>
        <v>0</v>
      </c>
      <c r="O17404" s="10"/>
      <c r="P17404" s="39">
        <f>Fre.!F17405</f>
        <v>0</v>
      </c>
      <c r="AD17404" s="3"/>
    </row>
    <row r="17405" spans="1:30" s="2" customFormat="1" ht="22.5" customHeight="1" x14ac:dyDescent="0.25">
      <c r="A17405" s="40">
        <f>Fre.!D17406</f>
        <v>0</v>
      </c>
      <c r="O17405" s="10"/>
      <c r="P17405" s="40">
        <f>Fre.!F17406</f>
        <v>0</v>
      </c>
      <c r="AD17405" s="3"/>
    </row>
    <row r="17406" spans="1:30" s="2" customFormat="1" ht="22.5" customHeight="1" x14ac:dyDescent="0.25">
      <c r="A17406" s="39">
        <f>Fre.!D17407</f>
        <v>0</v>
      </c>
      <c r="O17406" s="10"/>
      <c r="P17406" s="39">
        <f>Fre.!F17407</f>
        <v>0</v>
      </c>
      <c r="AD17406" s="3"/>
    </row>
    <row r="17407" spans="1:30" s="2" customFormat="1" ht="22.5" customHeight="1" x14ac:dyDescent="0.25">
      <c r="A17407" s="40">
        <f>Fre.!D17408</f>
        <v>0</v>
      </c>
      <c r="O17407" s="10"/>
      <c r="P17407" s="40">
        <f>Fre.!F17408</f>
        <v>0</v>
      </c>
      <c r="AD17407" s="3"/>
    </row>
    <row r="17408" spans="1:30" s="2" customFormat="1" ht="22.5" customHeight="1" x14ac:dyDescent="0.25">
      <c r="A17408" s="39">
        <f>Fre.!D17409</f>
        <v>0</v>
      </c>
      <c r="O17408" s="10"/>
      <c r="P17408" s="39">
        <f>Fre.!F17409</f>
        <v>0</v>
      </c>
      <c r="AD17408" s="3"/>
    </row>
    <row r="17409" spans="1:30" s="2" customFormat="1" ht="22.5" customHeight="1" x14ac:dyDescent="0.25">
      <c r="A17409" s="40">
        <f>Fre.!D17410</f>
        <v>0</v>
      </c>
      <c r="O17409" s="10"/>
      <c r="P17409" s="40">
        <f>Fre.!F17410</f>
        <v>0</v>
      </c>
      <c r="AD17409" s="3"/>
    </row>
    <row r="17410" spans="1:30" s="2" customFormat="1" ht="22.5" customHeight="1" x14ac:dyDescent="0.25">
      <c r="A17410" s="39">
        <f>Fre.!D17411</f>
        <v>0</v>
      </c>
      <c r="O17410" s="10"/>
      <c r="P17410" s="39">
        <f>Fre.!F17411</f>
        <v>0</v>
      </c>
      <c r="AD17410" s="3"/>
    </row>
    <row r="17411" spans="1:30" s="2" customFormat="1" ht="22.5" customHeight="1" x14ac:dyDescent="0.25">
      <c r="A17411" s="40">
        <f>Fre.!D17412</f>
        <v>0</v>
      </c>
      <c r="O17411" s="10"/>
      <c r="P17411" s="40">
        <f>Fre.!F17412</f>
        <v>0</v>
      </c>
      <c r="AD17411" s="3"/>
    </row>
    <row r="17412" spans="1:30" s="2" customFormat="1" ht="22.5" customHeight="1" x14ac:dyDescent="0.25">
      <c r="A17412" s="39">
        <f>Fre.!D17413</f>
        <v>0</v>
      </c>
      <c r="O17412" s="10"/>
      <c r="P17412" s="39">
        <f>Fre.!F17413</f>
        <v>0</v>
      </c>
      <c r="AD17412" s="3"/>
    </row>
    <row r="17413" spans="1:30" s="2" customFormat="1" ht="22.5" customHeight="1" x14ac:dyDescent="0.25">
      <c r="A17413" s="40">
        <f>Fre.!D17414</f>
        <v>0</v>
      </c>
      <c r="O17413" s="10"/>
      <c r="P17413" s="40">
        <f>Fre.!F17414</f>
        <v>0</v>
      </c>
      <c r="AD17413" s="3"/>
    </row>
    <row r="17414" spans="1:30" s="2" customFormat="1" ht="22.5" customHeight="1" x14ac:dyDescent="0.25">
      <c r="A17414" s="39">
        <f>Fre.!D17415</f>
        <v>0</v>
      </c>
      <c r="O17414" s="10"/>
      <c r="P17414" s="39">
        <f>Fre.!F17415</f>
        <v>0</v>
      </c>
      <c r="AD17414" s="3"/>
    </row>
    <row r="17415" spans="1:30" s="2" customFormat="1" ht="22.5" customHeight="1" x14ac:dyDescent="0.25">
      <c r="A17415" s="40">
        <f>Fre.!D17416</f>
        <v>0</v>
      </c>
      <c r="O17415" s="10"/>
      <c r="P17415" s="40">
        <f>Fre.!F17416</f>
        <v>0</v>
      </c>
      <c r="AD17415" s="3"/>
    </row>
    <row r="17416" spans="1:30" s="2" customFormat="1" ht="22.5" customHeight="1" x14ac:dyDescent="0.25">
      <c r="A17416" s="39">
        <f>Fre.!D17417</f>
        <v>0</v>
      </c>
      <c r="O17416" s="10"/>
      <c r="P17416" s="39">
        <f>Fre.!F17417</f>
        <v>0</v>
      </c>
      <c r="AD17416" s="3"/>
    </row>
    <row r="17417" spans="1:30" s="2" customFormat="1" ht="22.5" customHeight="1" x14ac:dyDescent="0.25">
      <c r="A17417" s="40">
        <f>Fre.!D17418</f>
        <v>0</v>
      </c>
      <c r="O17417" s="10"/>
      <c r="P17417" s="40">
        <f>Fre.!F17418</f>
        <v>0</v>
      </c>
      <c r="AD17417" s="3"/>
    </row>
    <row r="17418" spans="1:30" s="2" customFormat="1" ht="22.5" customHeight="1" x14ac:dyDescent="0.25">
      <c r="A17418" s="39">
        <f>Fre.!D17419</f>
        <v>0</v>
      </c>
      <c r="O17418" s="10"/>
      <c r="P17418" s="39">
        <f>Fre.!F17419</f>
        <v>0</v>
      </c>
      <c r="AD17418" s="3"/>
    </row>
    <row r="17419" spans="1:30" s="2" customFormat="1" ht="22.5" customHeight="1" x14ac:dyDescent="0.25">
      <c r="A17419" s="40">
        <f>Fre.!D17420</f>
        <v>0</v>
      </c>
      <c r="O17419" s="10"/>
      <c r="P17419" s="40">
        <f>Fre.!F17420</f>
        <v>0</v>
      </c>
      <c r="AD17419" s="3"/>
    </row>
    <row r="17420" spans="1:30" s="2" customFormat="1" ht="22.5" customHeight="1" x14ac:dyDescent="0.25">
      <c r="A17420" s="39">
        <f>Fre.!D17421</f>
        <v>0</v>
      </c>
      <c r="O17420" s="10"/>
      <c r="P17420" s="39">
        <f>Fre.!F17421</f>
        <v>0</v>
      </c>
      <c r="AD17420" s="3"/>
    </row>
    <row r="17421" spans="1:30" s="2" customFormat="1" ht="22.5" customHeight="1" x14ac:dyDescent="0.25">
      <c r="A17421" s="40">
        <f>Fre.!D17422</f>
        <v>0</v>
      </c>
      <c r="O17421" s="10"/>
      <c r="P17421" s="40">
        <f>Fre.!F17422</f>
        <v>0</v>
      </c>
      <c r="AD17421" s="3"/>
    </row>
    <row r="17422" spans="1:30" s="2" customFormat="1" ht="22.5" customHeight="1" x14ac:dyDescent="0.25">
      <c r="A17422" s="39">
        <f>Fre.!D17423</f>
        <v>0</v>
      </c>
      <c r="O17422" s="10"/>
      <c r="P17422" s="39">
        <f>Fre.!F17423</f>
        <v>0</v>
      </c>
      <c r="AD17422" s="3"/>
    </row>
    <row r="17423" spans="1:30" s="2" customFormat="1" ht="22.5" customHeight="1" x14ac:dyDescent="0.25">
      <c r="A17423" s="40">
        <f>Fre.!D17424</f>
        <v>0</v>
      </c>
      <c r="O17423" s="10"/>
      <c r="P17423" s="40">
        <f>Fre.!F17424</f>
        <v>0</v>
      </c>
      <c r="AD17423" s="3"/>
    </row>
    <row r="17424" spans="1:30" s="2" customFormat="1" ht="22.5" customHeight="1" x14ac:dyDescent="0.25">
      <c r="A17424" s="39">
        <f>Fre.!D17425</f>
        <v>0</v>
      </c>
      <c r="O17424" s="10"/>
      <c r="P17424" s="39">
        <f>Fre.!F17425</f>
        <v>0</v>
      </c>
      <c r="AD17424" s="3"/>
    </row>
    <row r="17425" spans="1:30" s="2" customFormat="1" ht="22.5" customHeight="1" x14ac:dyDescent="0.25">
      <c r="A17425" s="40">
        <f>Fre.!D17426</f>
        <v>0</v>
      </c>
      <c r="O17425" s="10"/>
      <c r="P17425" s="40">
        <f>Fre.!F17426</f>
        <v>0</v>
      </c>
      <c r="AD17425" s="3"/>
    </row>
    <row r="17426" spans="1:30" s="2" customFormat="1" ht="22.5" customHeight="1" x14ac:dyDescent="0.25">
      <c r="A17426" s="39">
        <f>Fre.!D17427</f>
        <v>0</v>
      </c>
      <c r="O17426" s="10"/>
      <c r="P17426" s="39">
        <f>Fre.!F17427</f>
        <v>0</v>
      </c>
      <c r="AD17426" s="3"/>
    </row>
    <row r="17427" spans="1:30" s="2" customFormat="1" ht="22.5" customHeight="1" x14ac:dyDescent="0.25">
      <c r="A17427" s="40">
        <f>Fre.!D17428</f>
        <v>0</v>
      </c>
      <c r="O17427" s="10"/>
      <c r="P17427" s="40">
        <f>Fre.!F17428</f>
        <v>0</v>
      </c>
      <c r="AD17427" s="3"/>
    </row>
    <row r="17428" spans="1:30" s="2" customFormat="1" ht="22.5" customHeight="1" x14ac:dyDescent="0.25">
      <c r="A17428" s="39">
        <f>Fre.!D17429</f>
        <v>0</v>
      </c>
      <c r="O17428" s="10"/>
      <c r="P17428" s="39">
        <f>Fre.!F17429</f>
        <v>0</v>
      </c>
      <c r="AD17428" s="3"/>
    </row>
    <row r="17429" spans="1:30" s="2" customFormat="1" ht="22.5" customHeight="1" x14ac:dyDescent="0.25">
      <c r="A17429" s="40">
        <f>Fre.!D17430</f>
        <v>0</v>
      </c>
      <c r="O17429" s="10"/>
      <c r="P17429" s="40">
        <f>Fre.!F17430</f>
        <v>0</v>
      </c>
      <c r="AD17429" s="3"/>
    </row>
    <row r="17430" spans="1:30" s="2" customFormat="1" ht="22.5" customHeight="1" x14ac:dyDescent="0.25">
      <c r="A17430" s="39">
        <f>Fre.!D17431</f>
        <v>0</v>
      </c>
      <c r="O17430" s="10"/>
      <c r="P17430" s="39">
        <f>Fre.!F17431</f>
        <v>0</v>
      </c>
      <c r="AD17430" s="3"/>
    </row>
    <row r="17431" spans="1:30" s="2" customFormat="1" ht="22.5" customHeight="1" x14ac:dyDescent="0.25">
      <c r="A17431" s="40">
        <f>Fre.!D17432</f>
        <v>0</v>
      </c>
      <c r="O17431" s="10"/>
      <c r="P17431" s="40">
        <f>Fre.!F17432</f>
        <v>0</v>
      </c>
      <c r="AD17431" s="3"/>
    </row>
    <row r="17432" spans="1:30" s="2" customFormat="1" ht="22.5" customHeight="1" x14ac:dyDescent="0.25">
      <c r="A17432" s="39">
        <f>Fre.!D17433</f>
        <v>0</v>
      </c>
      <c r="O17432" s="10"/>
      <c r="P17432" s="39">
        <f>Fre.!F17433</f>
        <v>0</v>
      </c>
      <c r="AD17432" s="3"/>
    </row>
    <row r="17433" spans="1:30" s="2" customFormat="1" ht="22.5" customHeight="1" x14ac:dyDescent="0.25">
      <c r="A17433" s="40">
        <f>Fre.!D17434</f>
        <v>0</v>
      </c>
      <c r="O17433" s="10"/>
      <c r="P17433" s="40">
        <f>Fre.!F17434</f>
        <v>0</v>
      </c>
      <c r="AD17433" s="3"/>
    </row>
    <row r="17434" spans="1:30" s="2" customFormat="1" ht="22.5" customHeight="1" x14ac:dyDescent="0.25">
      <c r="A17434" s="39">
        <f>Fre.!D17435</f>
        <v>0</v>
      </c>
      <c r="O17434" s="10"/>
      <c r="P17434" s="39">
        <f>Fre.!F17435</f>
        <v>0</v>
      </c>
      <c r="AD17434" s="3"/>
    </row>
    <row r="17435" spans="1:30" s="2" customFormat="1" ht="22.5" customHeight="1" x14ac:dyDescent="0.25">
      <c r="A17435" s="40">
        <f>Fre.!D17436</f>
        <v>0</v>
      </c>
      <c r="O17435" s="10"/>
      <c r="P17435" s="40">
        <f>Fre.!F17436</f>
        <v>0</v>
      </c>
      <c r="AD17435" s="3"/>
    </row>
    <row r="17436" spans="1:30" s="2" customFormat="1" ht="22.5" customHeight="1" x14ac:dyDescent="0.25">
      <c r="A17436" s="39">
        <f>Fre.!D17437</f>
        <v>0</v>
      </c>
      <c r="O17436" s="10"/>
      <c r="P17436" s="39">
        <f>Fre.!F17437</f>
        <v>0</v>
      </c>
      <c r="AD17436" s="3"/>
    </row>
    <row r="17437" spans="1:30" s="2" customFormat="1" ht="22.5" customHeight="1" x14ac:dyDescent="0.25">
      <c r="A17437" s="40">
        <f>Fre.!D17438</f>
        <v>0</v>
      </c>
      <c r="O17437" s="10"/>
      <c r="P17437" s="40">
        <f>Fre.!F17438</f>
        <v>0</v>
      </c>
      <c r="AD17437" s="3"/>
    </row>
    <row r="17438" spans="1:30" s="2" customFormat="1" ht="22.5" customHeight="1" x14ac:dyDescent="0.25">
      <c r="A17438" s="39">
        <f>Fre.!D17439</f>
        <v>0</v>
      </c>
      <c r="O17438" s="10"/>
      <c r="P17438" s="39">
        <f>Fre.!F17439</f>
        <v>0</v>
      </c>
      <c r="AD17438" s="3"/>
    </row>
    <row r="17439" spans="1:30" s="2" customFormat="1" ht="22.5" customHeight="1" x14ac:dyDescent="0.25">
      <c r="A17439" s="40">
        <f>Fre.!D17440</f>
        <v>0</v>
      </c>
      <c r="O17439" s="10"/>
      <c r="P17439" s="40">
        <f>Fre.!F17440</f>
        <v>0</v>
      </c>
      <c r="AD17439" s="3"/>
    </row>
    <row r="17440" spans="1:30" s="2" customFormat="1" ht="22.5" customHeight="1" x14ac:dyDescent="0.25">
      <c r="A17440" s="39">
        <f>Fre.!D17441</f>
        <v>0</v>
      </c>
      <c r="O17440" s="10"/>
      <c r="P17440" s="39">
        <f>Fre.!F17441</f>
        <v>0</v>
      </c>
      <c r="AD17440" s="3"/>
    </row>
    <row r="17441" spans="1:30" s="2" customFormat="1" ht="22.5" customHeight="1" x14ac:dyDescent="0.25">
      <c r="A17441" s="40">
        <f>Fre.!D17442</f>
        <v>0</v>
      </c>
      <c r="O17441" s="10"/>
      <c r="P17441" s="40">
        <f>Fre.!F17442</f>
        <v>0</v>
      </c>
      <c r="AD17441" s="3"/>
    </row>
    <row r="17442" spans="1:30" s="2" customFormat="1" ht="22.5" customHeight="1" x14ac:dyDescent="0.25">
      <c r="A17442" s="39">
        <f>Fre.!D17443</f>
        <v>0</v>
      </c>
      <c r="O17442" s="10"/>
      <c r="P17442" s="39">
        <f>Fre.!F17443</f>
        <v>0</v>
      </c>
      <c r="AD17442" s="3"/>
    </row>
    <row r="17443" spans="1:30" s="2" customFormat="1" ht="22.5" customHeight="1" x14ac:dyDescent="0.25">
      <c r="A17443" s="40">
        <f>Fre.!D17444</f>
        <v>0</v>
      </c>
      <c r="O17443" s="10"/>
      <c r="P17443" s="40">
        <f>Fre.!F17444</f>
        <v>0</v>
      </c>
      <c r="AD17443" s="3"/>
    </row>
    <row r="17444" spans="1:30" s="2" customFormat="1" ht="22.5" customHeight="1" x14ac:dyDescent="0.25">
      <c r="A17444" s="39">
        <f>Fre.!D17445</f>
        <v>0</v>
      </c>
      <c r="O17444" s="10"/>
      <c r="P17444" s="39">
        <f>Fre.!F17445</f>
        <v>0</v>
      </c>
      <c r="AD17444" s="3"/>
    </row>
    <row r="17445" spans="1:30" s="2" customFormat="1" ht="22.5" customHeight="1" x14ac:dyDescent="0.25">
      <c r="A17445" s="40">
        <f>Fre.!D17446</f>
        <v>0</v>
      </c>
      <c r="O17445" s="10"/>
      <c r="P17445" s="40">
        <f>Fre.!F17446</f>
        <v>0</v>
      </c>
      <c r="AD17445" s="3"/>
    </row>
    <row r="17446" spans="1:30" s="2" customFormat="1" ht="22.5" customHeight="1" x14ac:dyDescent="0.25">
      <c r="A17446" s="39">
        <f>Fre.!D17447</f>
        <v>0</v>
      </c>
      <c r="O17446" s="10"/>
      <c r="P17446" s="39">
        <f>Fre.!F17447</f>
        <v>0</v>
      </c>
      <c r="AD17446" s="3"/>
    </row>
    <row r="17447" spans="1:30" s="2" customFormat="1" ht="22.5" customHeight="1" x14ac:dyDescent="0.25">
      <c r="A17447" s="40">
        <f>Fre.!D17448</f>
        <v>0</v>
      </c>
      <c r="O17447" s="10"/>
      <c r="P17447" s="40">
        <f>Fre.!F17448</f>
        <v>0</v>
      </c>
      <c r="AD17447" s="3"/>
    </row>
    <row r="17448" spans="1:30" s="2" customFormat="1" ht="22.5" customHeight="1" x14ac:dyDescent="0.25">
      <c r="A17448" s="39">
        <f>Fre.!D17449</f>
        <v>0</v>
      </c>
      <c r="O17448" s="10"/>
      <c r="P17448" s="39">
        <f>Fre.!F17449</f>
        <v>0</v>
      </c>
      <c r="AD17448" s="3"/>
    </row>
    <row r="17449" spans="1:30" s="2" customFormat="1" ht="22.5" customHeight="1" x14ac:dyDescent="0.25">
      <c r="A17449" s="40">
        <f>Fre.!D17450</f>
        <v>0</v>
      </c>
      <c r="O17449" s="10"/>
      <c r="P17449" s="40">
        <f>Fre.!F17450</f>
        <v>0</v>
      </c>
      <c r="AD17449" s="3"/>
    </row>
    <row r="17450" spans="1:30" s="2" customFormat="1" ht="22.5" customHeight="1" x14ac:dyDescent="0.25">
      <c r="A17450" s="39">
        <f>Fre.!D17451</f>
        <v>0</v>
      </c>
      <c r="O17450" s="10"/>
      <c r="P17450" s="39">
        <f>Fre.!F17451</f>
        <v>0</v>
      </c>
      <c r="AD17450" s="3"/>
    </row>
    <row r="17451" spans="1:30" s="2" customFormat="1" ht="22.5" customHeight="1" x14ac:dyDescent="0.25">
      <c r="A17451" s="40">
        <f>Fre.!D17452</f>
        <v>0</v>
      </c>
      <c r="O17451" s="10"/>
      <c r="P17451" s="40">
        <f>Fre.!F17452</f>
        <v>0</v>
      </c>
      <c r="AD17451" s="3"/>
    </row>
    <row r="17452" spans="1:30" s="2" customFormat="1" ht="22.5" customHeight="1" x14ac:dyDescent="0.25">
      <c r="A17452" s="39">
        <f>Fre.!D17453</f>
        <v>0</v>
      </c>
      <c r="O17452" s="10"/>
      <c r="P17452" s="39">
        <f>Fre.!F17453</f>
        <v>0</v>
      </c>
      <c r="AD17452" s="3"/>
    </row>
    <row r="17453" spans="1:30" s="2" customFormat="1" ht="22.5" customHeight="1" x14ac:dyDescent="0.25">
      <c r="A17453" s="40">
        <f>Fre.!D17454</f>
        <v>0</v>
      </c>
      <c r="O17453" s="10"/>
      <c r="P17453" s="40">
        <f>Fre.!F17454</f>
        <v>0</v>
      </c>
      <c r="AD17453" s="3"/>
    </row>
    <row r="17454" spans="1:30" s="2" customFormat="1" ht="22.5" customHeight="1" x14ac:dyDescent="0.25">
      <c r="A17454" s="39">
        <f>Fre.!D17455</f>
        <v>0</v>
      </c>
      <c r="O17454" s="10"/>
      <c r="P17454" s="39">
        <f>Fre.!F17455</f>
        <v>0</v>
      </c>
      <c r="AD17454" s="3"/>
    </row>
    <row r="17455" spans="1:30" s="2" customFormat="1" ht="22.5" customHeight="1" x14ac:dyDescent="0.25">
      <c r="A17455" s="40">
        <f>Fre.!D17456</f>
        <v>0</v>
      </c>
      <c r="O17455" s="10"/>
      <c r="P17455" s="40">
        <f>Fre.!F17456</f>
        <v>0</v>
      </c>
      <c r="AD17455" s="3"/>
    </row>
    <row r="17456" spans="1:30" s="2" customFormat="1" ht="22.5" customHeight="1" x14ac:dyDescent="0.25">
      <c r="A17456" s="39">
        <f>Fre.!D17457</f>
        <v>0</v>
      </c>
      <c r="O17456" s="10"/>
      <c r="P17456" s="39">
        <f>Fre.!F17457</f>
        <v>0</v>
      </c>
      <c r="AD17456" s="3"/>
    </row>
    <row r="17457" spans="1:30" s="2" customFormat="1" ht="22.5" customHeight="1" x14ac:dyDescent="0.25">
      <c r="A17457" s="40">
        <f>Fre.!D17458</f>
        <v>0</v>
      </c>
      <c r="O17457" s="10"/>
      <c r="P17457" s="40">
        <f>Fre.!F17458</f>
        <v>0</v>
      </c>
      <c r="AD17457" s="3"/>
    </row>
    <row r="17458" spans="1:30" s="2" customFormat="1" ht="22.5" customHeight="1" x14ac:dyDescent="0.25">
      <c r="A17458" s="39">
        <f>Fre.!D17459</f>
        <v>0</v>
      </c>
      <c r="O17458" s="10"/>
      <c r="P17458" s="39">
        <f>Fre.!F17459</f>
        <v>0</v>
      </c>
      <c r="AD17458" s="3"/>
    </row>
    <row r="17459" spans="1:30" s="2" customFormat="1" ht="22.5" customHeight="1" x14ac:dyDescent="0.25">
      <c r="A17459" s="40">
        <f>Fre.!D17460</f>
        <v>0</v>
      </c>
      <c r="O17459" s="10"/>
      <c r="P17459" s="40">
        <f>Fre.!F17460</f>
        <v>0</v>
      </c>
      <c r="AD17459" s="3"/>
    </row>
    <row r="17460" spans="1:30" s="2" customFormat="1" ht="22.5" customHeight="1" x14ac:dyDescent="0.25">
      <c r="A17460" s="39">
        <f>Fre.!D17461</f>
        <v>0</v>
      </c>
      <c r="O17460" s="10"/>
      <c r="P17460" s="39">
        <f>Fre.!F17461</f>
        <v>0</v>
      </c>
      <c r="AD17460" s="3"/>
    </row>
    <row r="17461" spans="1:30" s="2" customFormat="1" ht="22.5" customHeight="1" x14ac:dyDescent="0.25">
      <c r="A17461" s="40">
        <f>Fre.!D17462</f>
        <v>0</v>
      </c>
      <c r="O17461" s="10"/>
      <c r="P17461" s="40">
        <f>Fre.!F17462</f>
        <v>0</v>
      </c>
      <c r="AD17461" s="3"/>
    </row>
    <row r="17462" spans="1:30" s="2" customFormat="1" ht="22.5" customHeight="1" x14ac:dyDescent="0.25">
      <c r="A17462" s="39">
        <f>Fre.!D17463</f>
        <v>0</v>
      </c>
      <c r="O17462" s="10"/>
      <c r="P17462" s="39">
        <f>Fre.!F17463</f>
        <v>0</v>
      </c>
      <c r="AD17462" s="3"/>
    </row>
    <row r="17463" spans="1:30" s="2" customFormat="1" ht="22.5" customHeight="1" x14ac:dyDescent="0.25">
      <c r="A17463" s="40">
        <f>Fre.!D17464</f>
        <v>0</v>
      </c>
      <c r="O17463" s="10"/>
      <c r="P17463" s="40">
        <f>Fre.!F17464</f>
        <v>0</v>
      </c>
      <c r="AD17463" s="3"/>
    </row>
    <row r="17464" spans="1:30" s="2" customFormat="1" ht="22.5" customHeight="1" x14ac:dyDescent="0.25">
      <c r="A17464" s="39">
        <f>Fre.!D17465</f>
        <v>0</v>
      </c>
      <c r="O17464" s="10"/>
      <c r="P17464" s="39">
        <f>Fre.!F17465</f>
        <v>0</v>
      </c>
      <c r="AD17464" s="3"/>
    </row>
    <row r="17465" spans="1:30" s="2" customFormat="1" ht="22.5" customHeight="1" x14ac:dyDescent="0.25">
      <c r="A17465" s="40">
        <f>Fre.!D17466</f>
        <v>0</v>
      </c>
      <c r="O17465" s="10"/>
      <c r="P17465" s="40">
        <f>Fre.!F17466</f>
        <v>0</v>
      </c>
      <c r="AD17465" s="3"/>
    </row>
    <row r="17466" spans="1:30" s="2" customFormat="1" ht="22.5" customHeight="1" x14ac:dyDescent="0.25">
      <c r="A17466" s="39">
        <f>Fre.!D17467</f>
        <v>0</v>
      </c>
      <c r="O17466" s="10"/>
      <c r="P17466" s="39">
        <f>Fre.!F17467</f>
        <v>0</v>
      </c>
      <c r="AD17466" s="3"/>
    </row>
    <row r="17467" spans="1:30" s="2" customFormat="1" ht="22.5" customHeight="1" x14ac:dyDescent="0.25">
      <c r="A17467" s="40">
        <f>Fre.!D17468</f>
        <v>0</v>
      </c>
      <c r="O17467" s="10"/>
      <c r="P17467" s="40">
        <f>Fre.!F17468</f>
        <v>0</v>
      </c>
      <c r="AD17467" s="3"/>
    </row>
    <row r="17468" spans="1:30" s="2" customFormat="1" ht="22.5" customHeight="1" x14ac:dyDescent="0.25">
      <c r="A17468" s="39">
        <f>Fre.!D17469</f>
        <v>0</v>
      </c>
      <c r="O17468" s="10"/>
      <c r="P17468" s="39">
        <f>Fre.!F17469</f>
        <v>0</v>
      </c>
      <c r="AD17468" s="3"/>
    </row>
    <row r="17469" spans="1:30" s="2" customFormat="1" ht="22.5" customHeight="1" x14ac:dyDescent="0.25">
      <c r="A17469" s="40">
        <f>Fre.!D17470</f>
        <v>0</v>
      </c>
      <c r="O17469" s="10"/>
      <c r="P17469" s="40">
        <f>Fre.!F17470</f>
        <v>0</v>
      </c>
      <c r="AD17469" s="3"/>
    </row>
    <row r="17470" spans="1:30" s="2" customFormat="1" ht="22.5" customHeight="1" x14ac:dyDescent="0.25">
      <c r="A17470" s="39">
        <f>Fre.!D17471</f>
        <v>0</v>
      </c>
      <c r="O17470" s="10"/>
      <c r="P17470" s="39">
        <f>Fre.!F17471</f>
        <v>0</v>
      </c>
      <c r="AD17470" s="3"/>
    </row>
    <row r="17471" spans="1:30" s="2" customFormat="1" ht="22.5" customHeight="1" x14ac:dyDescent="0.25">
      <c r="A17471" s="40">
        <f>Fre.!D17472</f>
        <v>0</v>
      </c>
      <c r="O17471" s="10"/>
      <c r="P17471" s="40">
        <f>Fre.!F17472</f>
        <v>0</v>
      </c>
      <c r="AD17471" s="3"/>
    </row>
    <row r="17472" spans="1:30" s="2" customFormat="1" ht="22.5" customHeight="1" x14ac:dyDescent="0.25">
      <c r="A17472" s="39">
        <f>Fre.!D17473</f>
        <v>0</v>
      </c>
      <c r="O17472" s="10"/>
      <c r="P17472" s="39">
        <f>Fre.!F17473</f>
        <v>0</v>
      </c>
      <c r="AD17472" s="3"/>
    </row>
    <row r="17473" spans="1:30" s="2" customFormat="1" ht="22.5" customHeight="1" x14ac:dyDescent="0.25">
      <c r="A17473" s="40">
        <f>Fre.!D17474</f>
        <v>0</v>
      </c>
      <c r="O17473" s="10"/>
      <c r="P17473" s="40">
        <f>Fre.!F17474</f>
        <v>0</v>
      </c>
      <c r="AD17473" s="3"/>
    </row>
    <row r="17474" spans="1:30" s="2" customFormat="1" ht="22.5" customHeight="1" x14ac:dyDescent="0.25">
      <c r="A17474" s="39">
        <f>Fre.!D17475</f>
        <v>0</v>
      </c>
      <c r="O17474" s="10"/>
      <c r="P17474" s="39">
        <f>Fre.!F17475</f>
        <v>0</v>
      </c>
      <c r="AD17474" s="3"/>
    </row>
    <row r="17475" spans="1:30" s="2" customFormat="1" ht="22.5" customHeight="1" x14ac:dyDescent="0.25">
      <c r="A17475" s="40">
        <f>Fre.!D17476</f>
        <v>0</v>
      </c>
      <c r="O17475" s="10"/>
      <c r="P17475" s="40">
        <f>Fre.!F17476</f>
        <v>0</v>
      </c>
      <c r="AD17475" s="3"/>
    </row>
    <row r="17476" spans="1:30" s="2" customFormat="1" ht="22.5" customHeight="1" x14ac:dyDescent="0.25">
      <c r="A17476" s="39">
        <f>Fre.!D17477</f>
        <v>0</v>
      </c>
      <c r="O17476" s="10"/>
      <c r="P17476" s="39">
        <f>Fre.!F17477</f>
        <v>0</v>
      </c>
      <c r="AD17476" s="3"/>
    </row>
    <row r="17477" spans="1:30" s="2" customFormat="1" ht="22.5" customHeight="1" x14ac:dyDescent="0.25">
      <c r="A17477" s="40">
        <f>Fre.!D17478</f>
        <v>0</v>
      </c>
      <c r="O17477" s="10"/>
      <c r="P17477" s="40">
        <f>Fre.!F17478</f>
        <v>0</v>
      </c>
      <c r="AD17477" s="3"/>
    </row>
    <row r="17478" spans="1:30" s="2" customFormat="1" ht="22.5" customHeight="1" x14ac:dyDescent="0.25">
      <c r="A17478" s="39">
        <f>Fre.!D17479</f>
        <v>0</v>
      </c>
      <c r="O17478" s="10"/>
      <c r="P17478" s="39">
        <f>Fre.!F17479</f>
        <v>0</v>
      </c>
      <c r="AD17478" s="3"/>
    </row>
    <row r="17479" spans="1:30" s="2" customFormat="1" ht="22.5" customHeight="1" x14ac:dyDescent="0.25">
      <c r="A17479" s="40">
        <f>Fre.!D17480</f>
        <v>0</v>
      </c>
      <c r="O17479" s="10"/>
      <c r="P17479" s="40">
        <f>Fre.!F17480</f>
        <v>0</v>
      </c>
      <c r="AD17479" s="3"/>
    </row>
    <row r="17480" spans="1:30" s="2" customFormat="1" ht="22.5" customHeight="1" x14ac:dyDescent="0.25">
      <c r="A17480" s="39">
        <f>Fre.!D17481</f>
        <v>0</v>
      </c>
      <c r="O17480" s="10"/>
      <c r="P17480" s="39">
        <f>Fre.!F17481</f>
        <v>0</v>
      </c>
      <c r="AD17480" s="3"/>
    </row>
    <row r="17481" spans="1:30" s="2" customFormat="1" ht="22.5" customHeight="1" x14ac:dyDescent="0.25">
      <c r="A17481" s="40">
        <f>Fre.!D17482</f>
        <v>0</v>
      </c>
      <c r="O17481" s="10"/>
      <c r="P17481" s="40">
        <f>Fre.!F17482</f>
        <v>0</v>
      </c>
      <c r="AD17481" s="3"/>
    </row>
    <row r="17482" spans="1:30" s="2" customFormat="1" ht="22.5" customHeight="1" x14ac:dyDescent="0.25">
      <c r="A17482" s="39">
        <f>Fre.!D17483</f>
        <v>0</v>
      </c>
      <c r="O17482" s="10"/>
      <c r="P17482" s="39">
        <f>Fre.!F17483</f>
        <v>0</v>
      </c>
      <c r="AD17482" s="3"/>
    </row>
    <row r="17483" spans="1:30" s="2" customFormat="1" ht="22.5" customHeight="1" x14ac:dyDescent="0.25">
      <c r="A17483" s="40">
        <f>Fre.!D17484</f>
        <v>0</v>
      </c>
      <c r="O17483" s="10"/>
      <c r="P17483" s="40">
        <f>Fre.!F17484</f>
        <v>0</v>
      </c>
      <c r="AD17483" s="3"/>
    </row>
    <row r="17484" spans="1:30" s="2" customFormat="1" ht="22.5" customHeight="1" x14ac:dyDescent="0.25">
      <c r="A17484" s="39">
        <f>Fre.!D17485</f>
        <v>0</v>
      </c>
      <c r="O17484" s="10"/>
      <c r="P17484" s="39">
        <f>Fre.!F17485</f>
        <v>0</v>
      </c>
      <c r="AD17484" s="3"/>
    </row>
    <row r="17485" spans="1:30" s="2" customFormat="1" ht="22.5" customHeight="1" x14ac:dyDescent="0.25">
      <c r="A17485" s="40">
        <f>Fre.!D17486</f>
        <v>0</v>
      </c>
      <c r="O17485" s="10"/>
      <c r="P17485" s="40">
        <f>Fre.!F17486</f>
        <v>0</v>
      </c>
      <c r="AD17485" s="3"/>
    </row>
    <row r="17486" spans="1:30" s="2" customFormat="1" ht="22.5" customHeight="1" x14ac:dyDescent="0.25">
      <c r="A17486" s="39">
        <f>Fre.!D17487</f>
        <v>0</v>
      </c>
      <c r="O17486" s="10"/>
      <c r="P17486" s="39">
        <f>Fre.!F17487</f>
        <v>0</v>
      </c>
      <c r="AD17486" s="3"/>
    </row>
    <row r="17487" spans="1:30" s="2" customFormat="1" ht="22.5" customHeight="1" x14ac:dyDescent="0.25">
      <c r="A17487" s="40">
        <f>Fre.!D17488</f>
        <v>0</v>
      </c>
      <c r="O17487" s="10"/>
      <c r="P17487" s="40">
        <f>Fre.!F17488</f>
        <v>0</v>
      </c>
      <c r="AD17487" s="3"/>
    </row>
    <row r="17488" spans="1:30" s="2" customFormat="1" ht="22.5" customHeight="1" x14ac:dyDescent="0.25">
      <c r="A17488" s="39">
        <f>Fre.!D17489</f>
        <v>0</v>
      </c>
      <c r="O17488" s="10"/>
      <c r="P17488" s="39">
        <f>Fre.!F17489</f>
        <v>0</v>
      </c>
      <c r="AD17488" s="3"/>
    </row>
    <row r="17489" spans="1:30" s="2" customFormat="1" ht="22.5" customHeight="1" x14ac:dyDescent="0.25">
      <c r="A17489" s="40">
        <f>Fre.!D17490</f>
        <v>0</v>
      </c>
      <c r="O17489" s="10"/>
      <c r="P17489" s="40">
        <f>Fre.!F17490</f>
        <v>0</v>
      </c>
      <c r="AD17489" s="3"/>
    </row>
    <row r="17490" spans="1:30" s="2" customFormat="1" ht="22.5" customHeight="1" x14ac:dyDescent="0.25">
      <c r="A17490" s="39">
        <f>Fre.!D17491</f>
        <v>0</v>
      </c>
      <c r="O17490" s="10"/>
      <c r="P17490" s="39">
        <f>Fre.!F17491</f>
        <v>0</v>
      </c>
      <c r="AD17490" s="3"/>
    </row>
    <row r="17491" spans="1:30" s="2" customFormat="1" ht="22.5" customHeight="1" x14ac:dyDescent="0.25">
      <c r="A17491" s="40">
        <f>Fre.!D17492</f>
        <v>0</v>
      </c>
      <c r="O17491" s="10"/>
      <c r="P17491" s="40">
        <f>Fre.!F17492</f>
        <v>0</v>
      </c>
      <c r="AD17491" s="3"/>
    </row>
    <row r="17492" spans="1:30" s="2" customFormat="1" ht="22.5" customHeight="1" x14ac:dyDescent="0.25">
      <c r="A17492" s="39">
        <f>Fre.!D17493</f>
        <v>0</v>
      </c>
      <c r="O17492" s="10"/>
      <c r="P17492" s="39">
        <f>Fre.!F17493</f>
        <v>0</v>
      </c>
      <c r="AD17492" s="3"/>
    </row>
    <row r="17493" spans="1:30" s="2" customFormat="1" ht="22.5" customHeight="1" x14ac:dyDescent="0.25">
      <c r="A17493" s="40">
        <f>Fre.!D17494</f>
        <v>0</v>
      </c>
      <c r="O17493" s="10"/>
      <c r="P17493" s="40">
        <f>Fre.!F17494</f>
        <v>0</v>
      </c>
      <c r="AD17493" s="3"/>
    </row>
    <row r="17494" spans="1:30" s="2" customFormat="1" ht="22.5" customHeight="1" x14ac:dyDescent="0.25">
      <c r="A17494" s="39">
        <f>Fre.!D17495</f>
        <v>0</v>
      </c>
      <c r="O17494" s="10"/>
      <c r="P17494" s="39">
        <f>Fre.!F17495</f>
        <v>0</v>
      </c>
      <c r="AD17494" s="3"/>
    </row>
    <row r="17495" spans="1:30" s="2" customFormat="1" ht="22.5" customHeight="1" x14ac:dyDescent="0.25">
      <c r="A17495" s="40">
        <f>Fre.!D17496</f>
        <v>0</v>
      </c>
      <c r="O17495" s="10"/>
      <c r="P17495" s="40">
        <f>Fre.!F17496</f>
        <v>0</v>
      </c>
      <c r="AD17495" s="3"/>
    </row>
    <row r="17496" spans="1:30" s="2" customFormat="1" ht="22.5" customHeight="1" x14ac:dyDescent="0.25">
      <c r="A17496" s="39">
        <f>Fre.!D17497</f>
        <v>0</v>
      </c>
      <c r="O17496" s="10"/>
      <c r="P17496" s="39">
        <f>Fre.!F17497</f>
        <v>0</v>
      </c>
      <c r="AD17496" s="3"/>
    </row>
    <row r="17497" spans="1:30" s="2" customFormat="1" ht="22.5" customHeight="1" x14ac:dyDescent="0.25">
      <c r="A17497" s="40">
        <f>Fre.!D17498</f>
        <v>0</v>
      </c>
      <c r="O17497" s="10"/>
      <c r="P17497" s="40">
        <f>Fre.!F17498</f>
        <v>0</v>
      </c>
      <c r="AD17497" s="3"/>
    </row>
    <row r="17498" spans="1:30" s="2" customFormat="1" ht="22.5" customHeight="1" x14ac:dyDescent="0.25">
      <c r="A17498" s="39">
        <f>Fre.!D17499</f>
        <v>0</v>
      </c>
      <c r="O17498" s="10"/>
      <c r="P17498" s="39">
        <f>Fre.!F17499</f>
        <v>0</v>
      </c>
      <c r="AD17498" s="3"/>
    </row>
    <row r="17499" spans="1:30" s="2" customFormat="1" ht="22.5" customHeight="1" x14ac:dyDescent="0.25">
      <c r="A17499" s="40">
        <f>Fre.!D17500</f>
        <v>0</v>
      </c>
      <c r="O17499" s="10"/>
      <c r="P17499" s="40">
        <f>Fre.!F17500</f>
        <v>0</v>
      </c>
      <c r="AD17499" s="3"/>
    </row>
    <row r="17500" spans="1:30" s="2" customFormat="1" ht="22.5" customHeight="1" x14ac:dyDescent="0.25">
      <c r="A17500" s="39">
        <f>Fre.!D17501</f>
        <v>0</v>
      </c>
      <c r="O17500" s="10"/>
      <c r="P17500" s="39">
        <f>Fre.!F17501</f>
        <v>0</v>
      </c>
      <c r="AD17500" s="3"/>
    </row>
    <row r="17501" spans="1:30" s="2" customFormat="1" ht="22.5" customHeight="1" x14ac:dyDescent="0.25">
      <c r="A17501" s="40">
        <f>Fre.!D17502</f>
        <v>0</v>
      </c>
      <c r="O17501" s="10"/>
      <c r="P17501" s="40">
        <f>Fre.!F17502</f>
        <v>0</v>
      </c>
      <c r="AD17501" s="3"/>
    </row>
    <row r="17502" spans="1:30" s="2" customFormat="1" ht="22.5" customHeight="1" x14ac:dyDescent="0.25">
      <c r="A17502" s="39">
        <f>Fre.!D17503</f>
        <v>0</v>
      </c>
      <c r="O17502" s="10"/>
      <c r="P17502" s="39">
        <f>Fre.!F17503</f>
        <v>0</v>
      </c>
      <c r="AD17502" s="3"/>
    </row>
    <row r="17503" spans="1:30" s="2" customFormat="1" ht="22.5" customHeight="1" x14ac:dyDescent="0.25">
      <c r="A17503" s="40">
        <f>Fre.!D17504</f>
        <v>0</v>
      </c>
      <c r="O17503" s="10"/>
      <c r="P17503" s="40">
        <f>Fre.!F17504</f>
        <v>0</v>
      </c>
      <c r="AD17503" s="3"/>
    </row>
    <row r="17504" spans="1:30" s="2" customFormat="1" ht="22.5" customHeight="1" x14ac:dyDescent="0.25">
      <c r="A17504" s="39">
        <f>Fre.!D17505</f>
        <v>0</v>
      </c>
      <c r="O17504" s="10"/>
      <c r="P17504" s="39">
        <f>Fre.!F17505</f>
        <v>0</v>
      </c>
      <c r="AD17504" s="3"/>
    </row>
    <row r="17505" spans="1:30" s="2" customFormat="1" ht="22.5" customHeight="1" x14ac:dyDescent="0.25">
      <c r="A17505" s="40">
        <f>Fre.!D17506</f>
        <v>0</v>
      </c>
      <c r="O17505" s="10"/>
      <c r="P17505" s="40">
        <f>Fre.!F17506</f>
        <v>0</v>
      </c>
      <c r="AD17505" s="3"/>
    </row>
    <row r="17506" spans="1:30" s="2" customFormat="1" ht="22.5" customHeight="1" x14ac:dyDescent="0.25">
      <c r="A17506" s="39">
        <f>Fre.!D17507</f>
        <v>0</v>
      </c>
      <c r="O17506" s="10"/>
      <c r="P17506" s="39">
        <f>Fre.!F17507</f>
        <v>0</v>
      </c>
      <c r="AD17506" s="3"/>
    </row>
    <row r="17507" spans="1:30" s="2" customFormat="1" ht="22.5" customHeight="1" x14ac:dyDescent="0.25">
      <c r="A17507" s="40">
        <f>Fre.!D17508</f>
        <v>0</v>
      </c>
      <c r="O17507" s="10"/>
      <c r="P17507" s="40">
        <f>Fre.!F17508</f>
        <v>0</v>
      </c>
      <c r="AD17507" s="3"/>
    </row>
    <row r="17508" spans="1:30" s="2" customFormat="1" ht="22.5" customHeight="1" x14ac:dyDescent="0.25">
      <c r="A17508" s="39">
        <f>Fre.!D17509</f>
        <v>0</v>
      </c>
      <c r="O17508" s="10"/>
      <c r="P17508" s="39">
        <f>Fre.!F17509</f>
        <v>0</v>
      </c>
      <c r="AD17508" s="3"/>
    </row>
    <row r="17509" spans="1:30" s="2" customFormat="1" ht="22.5" customHeight="1" x14ac:dyDescent="0.25">
      <c r="A17509" s="40">
        <f>Fre.!D17510</f>
        <v>0</v>
      </c>
      <c r="O17509" s="10"/>
      <c r="P17509" s="40">
        <f>Fre.!F17510</f>
        <v>0</v>
      </c>
      <c r="AD17509" s="3"/>
    </row>
    <row r="17510" spans="1:30" s="2" customFormat="1" ht="22.5" customHeight="1" x14ac:dyDescent="0.25">
      <c r="A17510" s="39">
        <f>Fre.!D17511</f>
        <v>0</v>
      </c>
      <c r="O17510" s="10"/>
      <c r="P17510" s="39">
        <f>Fre.!F17511</f>
        <v>0</v>
      </c>
      <c r="AD17510" s="3"/>
    </row>
    <row r="17511" spans="1:30" s="2" customFormat="1" ht="22.5" customHeight="1" x14ac:dyDescent="0.25">
      <c r="A17511" s="40">
        <f>Fre.!D17512</f>
        <v>0</v>
      </c>
      <c r="O17511" s="10"/>
      <c r="P17511" s="40">
        <f>Fre.!F17512</f>
        <v>0</v>
      </c>
      <c r="AD17511" s="3"/>
    </row>
    <row r="17512" spans="1:30" s="2" customFormat="1" ht="22.5" customHeight="1" x14ac:dyDescent="0.25">
      <c r="A17512" s="39">
        <f>Fre.!D17513</f>
        <v>0</v>
      </c>
      <c r="O17512" s="10"/>
      <c r="P17512" s="39">
        <f>Fre.!F17513</f>
        <v>0</v>
      </c>
      <c r="AD17512" s="3"/>
    </row>
    <row r="17513" spans="1:30" s="2" customFormat="1" ht="22.5" customHeight="1" x14ac:dyDescent="0.25">
      <c r="A17513" s="40">
        <f>Fre.!D17514</f>
        <v>0</v>
      </c>
      <c r="O17513" s="10"/>
      <c r="P17513" s="40">
        <f>Fre.!F17514</f>
        <v>0</v>
      </c>
      <c r="AD17513" s="3"/>
    </row>
    <row r="17514" spans="1:30" s="2" customFormat="1" ht="22.5" customHeight="1" x14ac:dyDescent="0.25">
      <c r="A17514" s="39">
        <f>Fre.!D17515</f>
        <v>0</v>
      </c>
      <c r="O17514" s="10"/>
      <c r="P17514" s="39">
        <f>Fre.!F17515</f>
        <v>0</v>
      </c>
      <c r="AD17514" s="3"/>
    </row>
    <row r="17515" spans="1:30" s="2" customFormat="1" ht="22.5" customHeight="1" x14ac:dyDescent="0.25">
      <c r="A17515" s="40">
        <f>Fre.!D17516</f>
        <v>0</v>
      </c>
      <c r="O17515" s="10"/>
      <c r="P17515" s="40">
        <f>Fre.!F17516</f>
        <v>0</v>
      </c>
      <c r="AD17515" s="3"/>
    </row>
    <row r="17516" spans="1:30" s="2" customFormat="1" ht="22.5" customHeight="1" x14ac:dyDescent="0.25">
      <c r="A17516" s="39">
        <f>Fre.!D17517</f>
        <v>0</v>
      </c>
      <c r="O17516" s="10"/>
      <c r="P17516" s="39">
        <f>Fre.!F17517</f>
        <v>0</v>
      </c>
      <c r="AD17516" s="3"/>
    </row>
    <row r="17517" spans="1:30" s="2" customFormat="1" ht="22.5" customHeight="1" x14ac:dyDescent="0.25">
      <c r="A17517" s="40">
        <f>Fre.!D17518</f>
        <v>0</v>
      </c>
      <c r="O17517" s="10"/>
      <c r="P17517" s="40">
        <f>Fre.!F17518</f>
        <v>0</v>
      </c>
      <c r="AD17517" s="3"/>
    </row>
    <row r="17518" spans="1:30" s="2" customFormat="1" ht="22.5" customHeight="1" x14ac:dyDescent="0.25">
      <c r="A17518" s="39">
        <f>Fre.!D17519</f>
        <v>0</v>
      </c>
      <c r="O17518" s="10"/>
      <c r="P17518" s="39">
        <f>Fre.!F17519</f>
        <v>0</v>
      </c>
      <c r="AD17518" s="3"/>
    </row>
    <row r="17519" spans="1:30" s="2" customFormat="1" ht="22.5" customHeight="1" x14ac:dyDescent="0.25">
      <c r="A17519" s="40">
        <f>Fre.!D17520</f>
        <v>0</v>
      </c>
      <c r="O17519" s="10"/>
      <c r="P17519" s="40">
        <f>Fre.!F17520</f>
        <v>0</v>
      </c>
      <c r="AD17519" s="3"/>
    </row>
    <row r="17520" spans="1:30" s="2" customFormat="1" ht="22.5" customHeight="1" x14ac:dyDescent="0.25">
      <c r="A17520" s="39">
        <f>Fre.!D17521</f>
        <v>0</v>
      </c>
      <c r="O17520" s="10"/>
      <c r="P17520" s="39">
        <f>Fre.!F17521</f>
        <v>0</v>
      </c>
      <c r="AD17520" s="3"/>
    </row>
    <row r="17521" spans="1:30" s="2" customFormat="1" ht="22.5" customHeight="1" x14ac:dyDescent="0.25">
      <c r="A17521" s="40">
        <f>Fre.!D17522</f>
        <v>0</v>
      </c>
      <c r="O17521" s="10"/>
      <c r="P17521" s="40">
        <f>Fre.!F17522</f>
        <v>0</v>
      </c>
      <c r="AD17521" s="3"/>
    </row>
    <row r="17522" spans="1:30" s="2" customFormat="1" ht="22.5" customHeight="1" x14ac:dyDescent="0.25">
      <c r="A17522" s="39">
        <f>Fre.!D17523</f>
        <v>0</v>
      </c>
      <c r="O17522" s="10"/>
      <c r="P17522" s="39">
        <f>Fre.!F17523</f>
        <v>0</v>
      </c>
      <c r="AD17522" s="3"/>
    </row>
    <row r="17523" spans="1:30" s="2" customFormat="1" ht="22.5" customHeight="1" x14ac:dyDescent="0.25">
      <c r="A17523" s="40">
        <f>Fre.!D17524</f>
        <v>0</v>
      </c>
      <c r="O17523" s="10"/>
      <c r="P17523" s="40">
        <f>Fre.!F17524</f>
        <v>0</v>
      </c>
      <c r="AD17523" s="3"/>
    </row>
    <row r="17524" spans="1:30" s="2" customFormat="1" ht="22.5" customHeight="1" x14ac:dyDescent="0.25">
      <c r="A17524" s="39">
        <f>Fre.!D17525</f>
        <v>0</v>
      </c>
      <c r="O17524" s="10"/>
      <c r="P17524" s="39">
        <f>Fre.!F17525</f>
        <v>0</v>
      </c>
      <c r="AD17524" s="3"/>
    </row>
    <row r="17525" spans="1:30" s="2" customFormat="1" ht="22.5" customHeight="1" x14ac:dyDescent="0.25">
      <c r="A17525" s="40">
        <f>Fre.!D17526</f>
        <v>0</v>
      </c>
      <c r="O17525" s="10"/>
      <c r="P17525" s="40">
        <f>Fre.!F17526</f>
        <v>0</v>
      </c>
      <c r="AD17525" s="3"/>
    </row>
    <row r="17526" spans="1:30" s="2" customFormat="1" ht="22.5" customHeight="1" x14ac:dyDescent="0.25">
      <c r="A17526" s="39">
        <f>Fre.!D17527</f>
        <v>0</v>
      </c>
      <c r="O17526" s="10"/>
      <c r="P17526" s="39">
        <f>Fre.!F17527</f>
        <v>0</v>
      </c>
      <c r="AD17526" s="3"/>
    </row>
    <row r="17527" spans="1:30" s="2" customFormat="1" ht="22.5" customHeight="1" x14ac:dyDescent="0.25">
      <c r="A17527" s="40">
        <f>Fre.!D17528</f>
        <v>0</v>
      </c>
      <c r="O17527" s="10"/>
      <c r="P17527" s="40">
        <f>Fre.!F17528</f>
        <v>0</v>
      </c>
      <c r="AD17527" s="3"/>
    </row>
    <row r="17528" spans="1:30" s="2" customFormat="1" ht="22.5" customHeight="1" x14ac:dyDescent="0.25">
      <c r="A17528" s="39">
        <f>Fre.!D17529</f>
        <v>0</v>
      </c>
      <c r="O17528" s="10"/>
      <c r="P17528" s="39">
        <f>Fre.!F17529</f>
        <v>0</v>
      </c>
      <c r="AD17528" s="3"/>
    </row>
    <row r="17529" spans="1:30" s="2" customFormat="1" ht="22.5" customHeight="1" x14ac:dyDescent="0.25">
      <c r="A17529" s="40">
        <f>Fre.!D17530</f>
        <v>0</v>
      </c>
      <c r="O17529" s="10"/>
      <c r="P17529" s="40">
        <f>Fre.!F17530</f>
        <v>0</v>
      </c>
      <c r="AD17529" s="3"/>
    </row>
    <row r="17530" spans="1:30" s="2" customFormat="1" ht="22.5" customHeight="1" x14ac:dyDescent="0.25">
      <c r="A17530" s="39">
        <f>Fre.!D17531</f>
        <v>0</v>
      </c>
      <c r="O17530" s="10"/>
      <c r="P17530" s="39">
        <f>Fre.!F17531</f>
        <v>0</v>
      </c>
      <c r="AD17530" s="3"/>
    </row>
    <row r="17531" spans="1:30" s="2" customFormat="1" ht="22.5" customHeight="1" x14ac:dyDescent="0.25">
      <c r="A17531" s="40">
        <f>Fre.!D17532</f>
        <v>0</v>
      </c>
      <c r="O17531" s="10"/>
      <c r="P17531" s="40">
        <f>Fre.!F17532</f>
        <v>0</v>
      </c>
      <c r="AD17531" s="3"/>
    </row>
    <row r="17532" spans="1:30" s="2" customFormat="1" ht="22.5" customHeight="1" x14ac:dyDescent="0.25">
      <c r="A17532" s="39">
        <f>Fre.!D17533</f>
        <v>0</v>
      </c>
      <c r="O17532" s="10"/>
      <c r="P17532" s="39">
        <f>Fre.!F17533</f>
        <v>0</v>
      </c>
      <c r="AD17532" s="3"/>
    </row>
    <row r="17533" spans="1:30" s="2" customFormat="1" ht="22.5" customHeight="1" x14ac:dyDescent="0.25">
      <c r="A17533" s="40">
        <f>Fre.!D17534</f>
        <v>0</v>
      </c>
      <c r="O17533" s="10"/>
      <c r="P17533" s="40">
        <f>Fre.!F17534</f>
        <v>0</v>
      </c>
      <c r="AD17533" s="3"/>
    </row>
    <row r="17534" spans="1:30" s="2" customFormat="1" ht="22.5" customHeight="1" x14ac:dyDescent="0.25">
      <c r="A17534" s="39">
        <f>Fre.!D17535</f>
        <v>0</v>
      </c>
      <c r="O17534" s="10"/>
      <c r="P17534" s="39">
        <f>Fre.!F17535</f>
        <v>0</v>
      </c>
      <c r="AD17534" s="3"/>
    </row>
    <row r="17535" spans="1:30" s="2" customFormat="1" ht="22.5" customHeight="1" x14ac:dyDescent="0.25">
      <c r="A17535" s="40">
        <f>Fre.!D17536</f>
        <v>0</v>
      </c>
      <c r="O17535" s="10"/>
      <c r="P17535" s="40">
        <f>Fre.!F17536</f>
        <v>0</v>
      </c>
      <c r="AD17535" s="3"/>
    </row>
    <row r="17536" spans="1:30" s="2" customFormat="1" ht="22.5" customHeight="1" x14ac:dyDescent="0.25">
      <c r="A17536" s="39">
        <f>Fre.!D17537</f>
        <v>0</v>
      </c>
      <c r="O17536" s="10"/>
      <c r="P17536" s="39">
        <f>Fre.!F17537</f>
        <v>0</v>
      </c>
      <c r="AD17536" s="3"/>
    </row>
    <row r="17537" spans="1:30" s="2" customFormat="1" ht="22.5" customHeight="1" x14ac:dyDescent="0.25">
      <c r="A17537" s="40">
        <f>Fre.!D17538</f>
        <v>0</v>
      </c>
      <c r="O17537" s="10"/>
      <c r="P17537" s="40">
        <f>Fre.!F17538</f>
        <v>0</v>
      </c>
      <c r="AD17537" s="3"/>
    </row>
    <row r="17538" spans="1:30" s="2" customFormat="1" ht="22.5" customHeight="1" x14ac:dyDescent="0.25">
      <c r="A17538" s="39">
        <f>Fre.!D17539</f>
        <v>0</v>
      </c>
      <c r="O17538" s="10"/>
      <c r="P17538" s="39">
        <f>Fre.!F17539</f>
        <v>0</v>
      </c>
      <c r="AD17538" s="3"/>
    </row>
    <row r="17539" spans="1:30" s="2" customFormat="1" ht="22.5" customHeight="1" x14ac:dyDescent="0.25">
      <c r="A17539" s="40">
        <f>Fre.!D17540</f>
        <v>0</v>
      </c>
      <c r="O17539" s="10"/>
      <c r="P17539" s="40">
        <f>Fre.!F17540</f>
        <v>0</v>
      </c>
      <c r="AD17539" s="3"/>
    </row>
    <row r="17540" spans="1:30" s="2" customFormat="1" ht="22.5" customHeight="1" x14ac:dyDescent="0.25">
      <c r="A17540" s="39">
        <f>Fre.!D17541</f>
        <v>0</v>
      </c>
      <c r="O17540" s="10"/>
      <c r="P17540" s="39">
        <f>Fre.!F17541</f>
        <v>0</v>
      </c>
      <c r="AD17540" s="3"/>
    </row>
    <row r="17541" spans="1:30" s="2" customFormat="1" ht="22.5" customHeight="1" x14ac:dyDescent="0.25">
      <c r="A17541" s="40">
        <f>Fre.!D17542</f>
        <v>0</v>
      </c>
      <c r="O17541" s="10"/>
      <c r="P17541" s="40">
        <f>Fre.!F17542</f>
        <v>0</v>
      </c>
      <c r="AD17541" s="3"/>
    </row>
    <row r="17542" spans="1:30" s="2" customFormat="1" ht="22.5" customHeight="1" x14ac:dyDescent="0.25">
      <c r="A17542" s="39">
        <f>Fre.!D17543</f>
        <v>0</v>
      </c>
      <c r="O17542" s="10"/>
      <c r="P17542" s="39">
        <f>Fre.!F17543</f>
        <v>0</v>
      </c>
      <c r="AD17542" s="3"/>
    </row>
    <row r="17543" spans="1:30" s="2" customFormat="1" ht="22.5" customHeight="1" x14ac:dyDescent="0.25">
      <c r="A17543" s="40">
        <f>Fre.!D17544</f>
        <v>0</v>
      </c>
      <c r="O17543" s="10"/>
      <c r="P17543" s="40">
        <f>Fre.!F17544</f>
        <v>0</v>
      </c>
      <c r="AD17543" s="3"/>
    </row>
    <row r="17544" spans="1:30" s="2" customFormat="1" ht="22.5" customHeight="1" x14ac:dyDescent="0.25">
      <c r="A17544" s="39">
        <f>Fre.!D17545</f>
        <v>0</v>
      </c>
      <c r="O17544" s="10"/>
      <c r="P17544" s="39">
        <f>Fre.!F17545</f>
        <v>0</v>
      </c>
      <c r="AD17544" s="3"/>
    </row>
    <row r="17545" spans="1:30" s="2" customFormat="1" ht="22.5" customHeight="1" x14ac:dyDescent="0.25">
      <c r="A17545" s="40">
        <f>Fre.!D17546</f>
        <v>0</v>
      </c>
      <c r="O17545" s="10"/>
      <c r="P17545" s="40">
        <f>Fre.!F17546</f>
        <v>0</v>
      </c>
      <c r="AD17545" s="3"/>
    </row>
    <row r="17546" spans="1:30" s="2" customFormat="1" ht="22.5" customHeight="1" x14ac:dyDescent="0.25">
      <c r="A17546" s="39">
        <f>Fre.!D17547</f>
        <v>0</v>
      </c>
      <c r="O17546" s="10"/>
      <c r="P17546" s="39">
        <f>Fre.!F17547</f>
        <v>0</v>
      </c>
      <c r="AD17546" s="3"/>
    </row>
    <row r="17547" spans="1:30" s="2" customFormat="1" ht="22.5" customHeight="1" x14ac:dyDescent="0.25">
      <c r="A17547" s="40">
        <f>Fre.!D17548</f>
        <v>0</v>
      </c>
      <c r="O17547" s="10"/>
      <c r="P17547" s="40">
        <f>Fre.!F17548</f>
        <v>0</v>
      </c>
      <c r="AD17547" s="3"/>
    </row>
    <row r="17548" spans="1:30" s="2" customFormat="1" ht="22.5" customHeight="1" x14ac:dyDescent="0.25">
      <c r="A17548" s="39">
        <f>Fre.!D17549</f>
        <v>0</v>
      </c>
      <c r="O17548" s="10"/>
      <c r="P17548" s="39">
        <f>Fre.!F17549</f>
        <v>0</v>
      </c>
      <c r="AD17548" s="3"/>
    </row>
    <row r="17549" spans="1:30" s="2" customFormat="1" ht="22.5" customHeight="1" x14ac:dyDescent="0.25">
      <c r="A17549" s="40">
        <f>Fre.!D17550</f>
        <v>0</v>
      </c>
      <c r="O17549" s="10"/>
      <c r="P17549" s="40">
        <f>Fre.!F17550</f>
        <v>0</v>
      </c>
      <c r="AD17549" s="3"/>
    </row>
    <row r="17550" spans="1:30" s="2" customFormat="1" ht="22.5" customHeight="1" x14ac:dyDescent="0.25">
      <c r="A17550" s="39">
        <f>Fre.!D17551</f>
        <v>0</v>
      </c>
      <c r="O17550" s="10"/>
      <c r="P17550" s="39">
        <f>Fre.!F17551</f>
        <v>0</v>
      </c>
      <c r="AD17550" s="3"/>
    </row>
    <row r="17551" spans="1:30" s="2" customFormat="1" ht="22.5" customHeight="1" x14ac:dyDescent="0.25">
      <c r="A17551" s="40">
        <f>Fre.!D17552</f>
        <v>0</v>
      </c>
      <c r="O17551" s="10"/>
      <c r="P17551" s="40">
        <f>Fre.!F17552</f>
        <v>0</v>
      </c>
      <c r="AD17551" s="3"/>
    </row>
    <row r="17552" spans="1:30" s="2" customFormat="1" ht="22.5" customHeight="1" x14ac:dyDescent="0.25">
      <c r="A17552" s="39">
        <f>Fre.!D17553</f>
        <v>0</v>
      </c>
      <c r="O17552" s="10"/>
      <c r="P17552" s="39">
        <f>Fre.!F17553</f>
        <v>0</v>
      </c>
      <c r="AD17552" s="3"/>
    </row>
    <row r="17553" spans="1:30" s="2" customFormat="1" ht="22.5" customHeight="1" x14ac:dyDescent="0.25">
      <c r="A17553" s="40">
        <f>Fre.!D17554</f>
        <v>0</v>
      </c>
      <c r="O17553" s="10"/>
      <c r="P17553" s="40">
        <f>Fre.!F17554</f>
        <v>0</v>
      </c>
      <c r="AD17553" s="3"/>
    </row>
    <row r="17554" spans="1:30" s="2" customFormat="1" ht="22.5" customHeight="1" x14ac:dyDescent="0.25">
      <c r="A17554" s="39">
        <f>Fre.!D17555</f>
        <v>0</v>
      </c>
      <c r="O17554" s="10"/>
      <c r="P17554" s="39">
        <f>Fre.!F17555</f>
        <v>0</v>
      </c>
      <c r="AD17554" s="3"/>
    </row>
    <row r="17555" spans="1:30" s="2" customFormat="1" ht="22.5" customHeight="1" x14ac:dyDescent="0.25">
      <c r="A17555" s="40">
        <f>Fre.!D17556</f>
        <v>0</v>
      </c>
      <c r="O17555" s="10"/>
      <c r="P17555" s="40">
        <f>Fre.!F17556</f>
        <v>0</v>
      </c>
      <c r="AD17555" s="3"/>
    </row>
    <row r="17556" spans="1:30" s="2" customFormat="1" ht="22.5" customHeight="1" x14ac:dyDescent="0.25">
      <c r="A17556" s="39">
        <f>Fre.!D17557</f>
        <v>0</v>
      </c>
      <c r="O17556" s="10"/>
      <c r="P17556" s="39">
        <f>Fre.!F17557</f>
        <v>0</v>
      </c>
      <c r="AD17556" s="3"/>
    </row>
    <row r="17557" spans="1:30" s="2" customFormat="1" ht="22.5" customHeight="1" x14ac:dyDescent="0.25">
      <c r="A17557" s="40">
        <f>Fre.!D17558</f>
        <v>0</v>
      </c>
      <c r="O17557" s="10"/>
      <c r="P17557" s="40">
        <f>Fre.!F17558</f>
        <v>0</v>
      </c>
      <c r="AD17557" s="3"/>
    </row>
    <row r="17558" spans="1:30" s="2" customFormat="1" ht="22.5" customHeight="1" x14ac:dyDescent="0.25">
      <c r="A17558" s="39">
        <f>Fre.!D17559</f>
        <v>0</v>
      </c>
      <c r="O17558" s="10"/>
      <c r="P17558" s="39">
        <f>Fre.!F17559</f>
        <v>0</v>
      </c>
      <c r="AD17558" s="3"/>
    </row>
    <row r="17559" spans="1:30" s="2" customFormat="1" ht="22.5" customHeight="1" x14ac:dyDescent="0.25">
      <c r="A17559" s="40">
        <f>Fre.!D17560</f>
        <v>0</v>
      </c>
      <c r="O17559" s="10"/>
      <c r="P17559" s="40">
        <f>Fre.!F17560</f>
        <v>0</v>
      </c>
      <c r="AD17559" s="3"/>
    </row>
    <row r="17560" spans="1:30" s="2" customFormat="1" ht="22.5" customHeight="1" x14ac:dyDescent="0.25">
      <c r="A17560" s="39">
        <f>Fre.!D17561</f>
        <v>0</v>
      </c>
      <c r="O17560" s="10"/>
      <c r="P17560" s="39">
        <f>Fre.!F17561</f>
        <v>0</v>
      </c>
      <c r="AD17560" s="3"/>
    </row>
    <row r="17561" spans="1:30" s="2" customFormat="1" ht="22.5" customHeight="1" x14ac:dyDescent="0.25">
      <c r="A17561" s="40">
        <f>Fre.!D17562</f>
        <v>0</v>
      </c>
      <c r="O17561" s="10"/>
      <c r="P17561" s="40">
        <f>Fre.!F17562</f>
        <v>0</v>
      </c>
      <c r="AD17561" s="3"/>
    </row>
    <row r="17562" spans="1:30" s="2" customFormat="1" ht="22.5" customHeight="1" x14ac:dyDescent="0.25">
      <c r="A17562" s="39">
        <f>Fre.!D17563</f>
        <v>0</v>
      </c>
      <c r="O17562" s="10"/>
      <c r="P17562" s="39">
        <f>Fre.!F17563</f>
        <v>0</v>
      </c>
      <c r="AD17562" s="3"/>
    </row>
    <row r="17563" spans="1:30" s="2" customFormat="1" ht="22.5" customHeight="1" x14ac:dyDescent="0.25">
      <c r="A17563" s="40">
        <f>Fre.!D17564</f>
        <v>0</v>
      </c>
      <c r="O17563" s="10"/>
      <c r="P17563" s="40">
        <f>Fre.!F17564</f>
        <v>0</v>
      </c>
      <c r="AD17563" s="3"/>
    </row>
    <row r="17564" spans="1:30" s="2" customFormat="1" ht="22.5" customHeight="1" x14ac:dyDescent="0.25">
      <c r="A17564" s="39">
        <f>Fre.!D17565</f>
        <v>0</v>
      </c>
      <c r="O17564" s="10"/>
      <c r="P17564" s="39">
        <f>Fre.!F17565</f>
        <v>0</v>
      </c>
      <c r="AD17564" s="3"/>
    </row>
    <row r="17565" spans="1:30" s="2" customFormat="1" ht="22.5" customHeight="1" x14ac:dyDescent="0.25">
      <c r="A17565" s="40">
        <f>Fre.!D17566</f>
        <v>0</v>
      </c>
      <c r="O17565" s="10"/>
      <c r="P17565" s="40">
        <f>Fre.!F17566</f>
        <v>0</v>
      </c>
      <c r="AD17565" s="3"/>
    </row>
    <row r="17566" spans="1:30" s="2" customFormat="1" ht="22.5" customHeight="1" x14ac:dyDescent="0.25">
      <c r="A17566" s="39">
        <f>Fre.!D17567</f>
        <v>0</v>
      </c>
      <c r="O17566" s="10"/>
      <c r="P17566" s="39">
        <f>Fre.!F17567</f>
        <v>0</v>
      </c>
      <c r="AD17566" s="3"/>
    </row>
    <row r="17567" spans="1:30" s="2" customFormat="1" ht="22.5" customHeight="1" x14ac:dyDescent="0.25">
      <c r="A17567" s="40">
        <f>Fre.!D17568</f>
        <v>0</v>
      </c>
      <c r="O17567" s="10"/>
      <c r="P17567" s="40">
        <f>Fre.!F17568</f>
        <v>0</v>
      </c>
      <c r="AD17567" s="3"/>
    </row>
    <row r="17568" spans="1:30" s="2" customFormat="1" ht="22.5" customHeight="1" x14ac:dyDescent="0.25">
      <c r="A17568" s="39">
        <f>Fre.!D17569</f>
        <v>0</v>
      </c>
      <c r="O17568" s="10"/>
      <c r="P17568" s="39">
        <f>Fre.!F17569</f>
        <v>0</v>
      </c>
      <c r="AD17568" s="3"/>
    </row>
    <row r="17569" spans="1:30" s="2" customFormat="1" ht="22.5" customHeight="1" x14ac:dyDescent="0.25">
      <c r="A17569" s="40">
        <f>Fre.!D17570</f>
        <v>0</v>
      </c>
      <c r="O17569" s="10"/>
      <c r="P17569" s="40">
        <f>Fre.!F17570</f>
        <v>0</v>
      </c>
      <c r="AD17569" s="3"/>
    </row>
    <row r="17570" spans="1:30" s="2" customFormat="1" ht="22.5" customHeight="1" x14ac:dyDescent="0.25">
      <c r="A17570" s="39">
        <f>Fre.!D17571</f>
        <v>0</v>
      </c>
      <c r="O17570" s="10"/>
      <c r="P17570" s="39">
        <f>Fre.!F17571</f>
        <v>0</v>
      </c>
      <c r="AD17570" s="3"/>
    </row>
    <row r="17571" spans="1:30" s="2" customFormat="1" ht="22.5" customHeight="1" x14ac:dyDescent="0.25">
      <c r="A17571" s="40">
        <f>Fre.!D17572</f>
        <v>0</v>
      </c>
      <c r="O17571" s="10"/>
      <c r="P17571" s="40">
        <f>Fre.!F17572</f>
        <v>0</v>
      </c>
      <c r="AD17571" s="3"/>
    </row>
    <row r="17572" spans="1:30" s="2" customFormat="1" ht="22.5" customHeight="1" x14ac:dyDescent="0.25">
      <c r="A17572" s="39">
        <f>Fre.!D17573</f>
        <v>0</v>
      </c>
      <c r="O17572" s="10"/>
      <c r="P17572" s="39">
        <f>Fre.!F17573</f>
        <v>0</v>
      </c>
      <c r="AD17572" s="3"/>
    </row>
    <row r="17573" spans="1:30" s="2" customFormat="1" ht="22.5" customHeight="1" x14ac:dyDescent="0.25">
      <c r="A17573" s="40">
        <f>Fre.!D17574</f>
        <v>0</v>
      </c>
      <c r="O17573" s="10"/>
      <c r="P17573" s="40">
        <f>Fre.!F17574</f>
        <v>0</v>
      </c>
      <c r="AD17573" s="3"/>
    </row>
    <row r="17574" spans="1:30" s="2" customFormat="1" ht="22.5" customHeight="1" x14ac:dyDescent="0.25">
      <c r="A17574" s="39">
        <f>Fre.!D17575</f>
        <v>0</v>
      </c>
      <c r="O17574" s="10"/>
      <c r="P17574" s="39">
        <f>Fre.!F17575</f>
        <v>0</v>
      </c>
      <c r="AD17574" s="3"/>
    </row>
    <row r="17575" spans="1:30" s="2" customFormat="1" ht="22.5" customHeight="1" x14ac:dyDescent="0.25">
      <c r="A17575" s="40">
        <f>Fre.!D17576</f>
        <v>0</v>
      </c>
      <c r="O17575" s="10"/>
      <c r="P17575" s="40">
        <f>Fre.!F17576</f>
        <v>0</v>
      </c>
      <c r="AD17575" s="3"/>
    </row>
    <row r="17576" spans="1:30" s="2" customFormat="1" ht="22.5" customHeight="1" x14ac:dyDescent="0.25">
      <c r="A17576" s="39">
        <f>Fre.!D17577</f>
        <v>0</v>
      </c>
      <c r="O17576" s="10"/>
      <c r="P17576" s="39">
        <f>Fre.!F17577</f>
        <v>0</v>
      </c>
      <c r="AD17576" s="3"/>
    </row>
    <row r="17577" spans="1:30" s="2" customFormat="1" ht="22.5" customHeight="1" x14ac:dyDescent="0.25">
      <c r="A17577" s="40">
        <f>Fre.!D17578</f>
        <v>0</v>
      </c>
      <c r="O17577" s="10"/>
      <c r="P17577" s="40">
        <f>Fre.!F17578</f>
        <v>0</v>
      </c>
      <c r="AD17577" s="3"/>
    </row>
    <row r="17578" spans="1:30" s="2" customFormat="1" ht="22.5" customHeight="1" x14ac:dyDescent="0.25">
      <c r="A17578" s="39">
        <f>Fre.!D17579</f>
        <v>0</v>
      </c>
      <c r="O17578" s="10"/>
      <c r="P17578" s="39">
        <f>Fre.!F17579</f>
        <v>0</v>
      </c>
      <c r="AD17578" s="3"/>
    </row>
    <row r="17579" spans="1:30" s="2" customFormat="1" ht="22.5" customHeight="1" x14ac:dyDescent="0.25">
      <c r="A17579" s="40">
        <f>Fre.!D17580</f>
        <v>0</v>
      </c>
      <c r="O17579" s="10"/>
      <c r="P17579" s="40">
        <f>Fre.!F17580</f>
        <v>0</v>
      </c>
      <c r="AD17579" s="3"/>
    </row>
    <row r="17580" spans="1:30" s="2" customFormat="1" ht="22.5" customHeight="1" x14ac:dyDescent="0.25">
      <c r="A17580" s="39">
        <f>Fre.!D17581</f>
        <v>0</v>
      </c>
      <c r="O17580" s="10"/>
      <c r="P17580" s="39">
        <f>Fre.!F17581</f>
        <v>0</v>
      </c>
      <c r="AD17580" s="3"/>
    </row>
    <row r="17581" spans="1:30" s="2" customFormat="1" ht="22.5" customHeight="1" x14ac:dyDescent="0.25">
      <c r="A17581" s="40">
        <f>Fre.!D17582</f>
        <v>0</v>
      </c>
      <c r="O17581" s="10"/>
      <c r="P17581" s="40">
        <f>Fre.!F17582</f>
        <v>0</v>
      </c>
      <c r="AD17581" s="3"/>
    </row>
    <row r="17582" spans="1:30" s="2" customFormat="1" ht="22.5" customHeight="1" x14ac:dyDescent="0.25">
      <c r="A17582" s="39">
        <f>Fre.!D17583</f>
        <v>0</v>
      </c>
      <c r="O17582" s="10"/>
      <c r="P17582" s="39">
        <f>Fre.!F17583</f>
        <v>0</v>
      </c>
      <c r="AD17582" s="3"/>
    </row>
    <row r="17583" spans="1:30" s="2" customFormat="1" ht="22.5" customHeight="1" x14ac:dyDescent="0.25">
      <c r="A17583" s="40">
        <f>Fre.!D17584</f>
        <v>0</v>
      </c>
      <c r="O17583" s="10"/>
      <c r="P17583" s="40">
        <f>Fre.!F17584</f>
        <v>0</v>
      </c>
      <c r="AD17583" s="3"/>
    </row>
    <row r="17584" spans="1:30" s="2" customFormat="1" ht="22.5" customHeight="1" x14ac:dyDescent="0.25">
      <c r="A17584" s="39">
        <f>Fre.!D17585</f>
        <v>0</v>
      </c>
      <c r="O17584" s="10"/>
      <c r="P17584" s="39">
        <f>Fre.!F17585</f>
        <v>0</v>
      </c>
      <c r="AD17584" s="3"/>
    </row>
    <row r="17585" spans="1:30" s="2" customFormat="1" ht="22.5" customHeight="1" x14ac:dyDescent="0.25">
      <c r="A17585" s="40">
        <f>Fre.!D17586</f>
        <v>0</v>
      </c>
      <c r="O17585" s="10"/>
      <c r="P17585" s="40">
        <f>Fre.!F17586</f>
        <v>0</v>
      </c>
      <c r="AD17585" s="3"/>
    </row>
    <row r="17586" spans="1:30" s="2" customFormat="1" ht="22.5" customHeight="1" x14ac:dyDescent="0.25">
      <c r="A17586" s="39">
        <f>Fre.!D17587</f>
        <v>0</v>
      </c>
      <c r="O17586" s="10"/>
      <c r="P17586" s="39">
        <f>Fre.!F17587</f>
        <v>0</v>
      </c>
      <c r="AD17586" s="3"/>
    </row>
    <row r="17587" spans="1:30" s="2" customFormat="1" ht="22.5" customHeight="1" x14ac:dyDescent="0.25">
      <c r="A17587" s="40">
        <f>Fre.!D17588</f>
        <v>0</v>
      </c>
      <c r="O17587" s="10"/>
      <c r="P17587" s="40">
        <f>Fre.!F17588</f>
        <v>0</v>
      </c>
      <c r="AD17587" s="3"/>
    </row>
    <row r="17588" spans="1:30" s="2" customFormat="1" ht="22.5" customHeight="1" x14ac:dyDescent="0.25">
      <c r="A17588" s="39">
        <f>Fre.!D17589</f>
        <v>0</v>
      </c>
      <c r="O17588" s="10"/>
      <c r="P17588" s="39">
        <f>Fre.!F17589</f>
        <v>0</v>
      </c>
      <c r="AD17588" s="3"/>
    </row>
    <row r="17589" spans="1:30" s="2" customFormat="1" ht="22.5" customHeight="1" x14ac:dyDescent="0.25">
      <c r="A17589" s="40">
        <f>Fre.!D17590</f>
        <v>0</v>
      </c>
      <c r="O17589" s="10"/>
      <c r="P17589" s="40">
        <f>Fre.!F17590</f>
        <v>0</v>
      </c>
      <c r="AD17589" s="3"/>
    </row>
    <row r="17590" spans="1:30" s="2" customFormat="1" ht="22.5" customHeight="1" x14ac:dyDescent="0.25">
      <c r="A17590" s="39">
        <f>Fre.!D17591</f>
        <v>0</v>
      </c>
      <c r="O17590" s="10"/>
      <c r="P17590" s="39">
        <f>Fre.!F17591</f>
        <v>0</v>
      </c>
      <c r="AD17590" s="3"/>
    </row>
    <row r="17591" spans="1:30" s="2" customFormat="1" ht="22.5" customHeight="1" x14ac:dyDescent="0.25">
      <c r="A17591" s="40">
        <f>Fre.!D17592</f>
        <v>0</v>
      </c>
      <c r="O17591" s="10"/>
      <c r="P17591" s="40">
        <f>Fre.!F17592</f>
        <v>0</v>
      </c>
      <c r="AD17591" s="3"/>
    </row>
    <row r="17592" spans="1:30" s="2" customFormat="1" ht="22.5" customHeight="1" x14ac:dyDescent="0.25">
      <c r="A17592" s="39">
        <f>Fre.!D17593</f>
        <v>0</v>
      </c>
      <c r="O17592" s="10"/>
      <c r="P17592" s="39">
        <f>Fre.!F17593</f>
        <v>0</v>
      </c>
      <c r="AD17592" s="3"/>
    </row>
    <row r="17593" spans="1:30" s="2" customFormat="1" ht="22.5" customHeight="1" x14ac:dyDescent="0.25">
      <c r="A17593" s="40">
        <f>Fre.!D17594</f>
        <v>0</v>
      </c>
      <c r="O17593" s="10"/>
      <c r="P17593" s="40">
        <f>Fre.!F17594</f>
        <v>0</v>
      </c>
      <c r="AD17593" s="3"/>
    </row>
    <row r="17594" spans="1:30" s="2" customFormat="1" ht="22.5" customHeight="1" x14ac:dyDescent="0.25">
      <c r="A17594" s="39">
        <f>Fre.!D17595</f>
        <v>0</v>
      </c>
      <c r="O17594" s="10"/>
      <c r="P17594" s="39">
        <f>Fre.!F17595</f>
        <v>0</v>
      </c>
      <c r="AD17594" s="3"/>
    </row>
    <row r="17595" spans="1:30" s="2" customFormat="1" ht="22.5" customHeight="1" x14ac:dyDescent="0.25">
      <c r="A17595" s="40">
        <f>Fre.!D17596</f>
        <v>0</v>
      </c>
      <c r="O17595" s="10"/>
      <c r="P17595" s="40">
        <f>Fre.!F17596</f>
        <v>0</v>
      </c>
      <c r="AD17595" s="3"/>
    </row>
    <row r="17596" spans="1:30" s="2" customFormat="1" ht="22.5" customHeight="1" x14ac:dyDescent="0.25">
      <c r="A17596" s="39">
        <f>Fre.!D17597</f>
        <v>0</v>
      </c>
      <c r="O17596" s="10"/>
      <c r="P17596" s="39">
        <f>Fre.!F17597</f>
        <v>0</v>
      </c>
      <c r="AD17596" s="3"/>
    </row>
    <row r="17597" spans="1:30" s="2" customFormat="1" ht="22.5" customHeight="1" x14ac:dyDescent="0.25">
      <c r="A17597" s="40">
        <f>Fre.!D17598</f>
        <v>0</v>
      </c>
      <c r="O17597" s="10"/>
      <c r="P17597" s="40">
        <f>Fre.!F17598</f>
        <v>0</v>
      </c>
      <c r="AD17597" s="3"/>
    </row>
    <row r="17598" spans="1:30" s="2" customFormat="1" ht="22.5" customHeight="1" x14ac:dyDescent="0.25">
      <c r="A17598" s="39">
        <f>Fre.!D17599</f>
        <v>0</v>
      </c>
      <c r="O17598" s="10"/>
      <c r="P17598" s="39">
        <f>Fre.!F17599</f>
        <v>0</v>
      </c>
      <c r="AD17598" s="3"/>
    </row>
    <row r="17599" spans="1:30" s="2" customFormat="1" ht="22.5" customHeight="1" x14ac:dyDescent="0.25">
      <c r="A17599" s="40">
        <f>Fre.!D17600</f>
        <v>0</v>
      </c>
      <c r="O17599" s="10"/>
      <c r="P17599" s="40">
        <f>Fre.!F17600</f>
        <v>0</v>
      </c>
      <c r="AD17599" s="3"/>
    </row>
    <row r="17600" spans="1:30" s="2" customFormat="1" ht="22.5" customHeight="1" x14ac:dyDescent="0.25">
      <c r="A17600" s="39">
        <f>Fre.!D17601</f>
        <v>0</v>
      </c>
      <c r="O17600" s="10"/>
      <c r="P17600" s="39">
        <f>Fre.!F17601</f>
        <v>0</v>
      </c>
      <c r="AD17600" s="3"/>
    </row>
    <row r="17601" spans="1:30" s="2" customFormat="1" ht="22.5" customHeight="1" x14ac:dyDescent="0.25">
      <c r="A17601" s="40">
        <f>Fre.!D17602</f>
        <v>0</v>
      </c>
      <c r="O17601" s="10"/>
      <c r="P17601" s="40">
        <f>Fre.!F17602</f>
        <v>0</v>
      </c>
      <c r="AD17601" s="3"/>
    </row>
    <row r="17602" spans="1:30" s="2" customFormat="1" ht="22.5" customHeight="1" x14ac:dyDescent="0.25">
      <c r="A17602" s="39">
        <f>Fre.!D17603</f>
        <v>0</v>
      </c>
      <c r="O17602" s="10"/>
      <c r="P17602" s="39">
        <f>Fre.!F17603</f>
        <v>0</v>
      </c>
      <c r="AD17602" s="3"/>
    </row>
    <row r="17603" spans="1:30" s="2" customFormat="1" ht="22.5" customHeight="1" x14ac:dyDescent="0.25">
      <c r="A17603" s="40">
        <f>Fre.!D17604</f>
        <v>0</v>
      </c>
      <c r="O17603" s="10"/>
      <c r="P17603" s="40">
        <f>Fre.!F17604</f>
        <v>0</v>
      </c>
      <c r="AD17603" s="3"/>
    </row>
    <row r="17604" spans="1:30" s="2" customFormat="1" ht="22.5" customHeight="1" x14ac:dyDescent="0.25">
      <c r="A17604" s="39">
        <f>Fre.!D17605</f>
        <v>0</v>
      </c>
      <c r="O17604" s="10"/>
      <c r="P17604" s="39">
        <f>Fre.!F17605</f>
        <v>0</v>
      </c>
      <c r="AD17604" s="3"/>
    </row>
    <row r="17605" spans="1:30" s="2" customFormat="1" ht="22.5" customHeight="1" x14ac:dyDescent="0.25">
      <c r="A17605" s="40">
        <f>Fre.!D17606</f>
        <v>0</v>
      </c>
      <c r="O17605" s="10"/>
      <c r="P17605" s="40">
        <f>Fre.!F17606</f>
        <v>0</v>
      </c>
      <c r="AD17605" s="3"/>
    </row>
    <row r="17606" spans="1:30" s="2" customFormat="1" ht="22.5" customHeight="1" x14ac:dyDescent="0.25">
      <c r="A17606" s="39">
        <f>Fre.!D17607</f>
        <v>0</v>
      </c>
      <c r="O17606" s="10"/>
      <c r="P17606" s="39">
        <f>Fre.!F17607</f>
        <v>0</v>
      </c>
      <c r="AD17606" s="3"/>
    </row>
    <row r="17607" spans="1:30" s="2" customFormat="1" ht="22.5" customHeight="1" x14ac:dyDescent="0.25">
      <c r="A17607" s="40">
        <f>Fre.!D17608</f>
        <v>0</v>
      </c>
      <c r="O17607" s="10"/>
      <c r="P17607" s="40">
        <f>Fre.!F17608</f>
        <v>0</v>
      </c>
      <c r="AD17607" s="3"/>
    </row>
    <row r="17608" spans="1:30" s="2" customFormat="1" ht="22.5" customHeight="1" x14ac:dyDescent="0.25">
      <c r="A17608" s="39">
        <f>Fre.!D17609</f>
        <v>0</v>
      </c>
      <c r="O17608" s="10"/>
      <c r="P17608" s="39">
        <f>Fre.!F17609</f>
        <v>0</v>
      </c>
      <c r="AD17608" s="3"/>
    </row>
    <row r="17609" spans="1:30" s="2" customFormat="1" ht="22.5" customHeight="1" x14ac:dyDescent="0.25">
      <c r="A17609" s="40">
        <f>Fre.!D17610</f>
        <v>0</v>
      </c>
      <c r="O17609" s="10"/>
      <c r="P17609" s="40">
        <f>Fre.!F17610</f>
        <v>0</v>
      </c>
      <c r="AD17609" s="3"/>
    </row>
    <row r="17610" spans="1:30" s="2" customFormat="1" ht="22.5" customHeight="1" x14ac:dyDescent="0.25">
      <c r="A17610" s="39">
        <f>Fre.!D17611</f>
        <v>0</v>
      </c>
      <c r="O17610" s="10"/>
      <c r="P17610" s="39">
        <f>Fre.!F17611</f>
        <v>0</v>
      </c>
      <c r="AD17610" s="3"/>
    </row>
    <row r="17611" spans="1:30" s="2" customFormat="1" ht="22.5" customHeight="1" x14ac:dyDescent="0.25">
      <c r="A17611" s="40">
        <f>Fre.!D17612</f>
        <v>0</v>
      </c>
      <c r="O17611" s="10"/>
      <c r="P17611" s="40">
        <f>Fre.!F17612</f>
        <v>0</v>
      </c>
      <c r="AD17611" s="3"/>
    </row>
    <row r="17612" spans="1:30" s="2" customFormat="1" ht="22.5" customHeight="1" x14ac:dyDescent="0.25">
      <c r="A17612" s="39">
        <f>Fre.!D17613</f>
        <v>0</v>
      </c>
      <c r="O17612" s="10"/>
      <c r="P17612" s="39">
        <f>Fre.!F17613</f>
        <v>0</v>
      </c>
      <c r="AD17612" s="3"/>
    </row>
    <row r="17613" spans="1:30" s="2" customFormat="1" ht="22.5" customHeight="1" x14ac:dyDescent="0.25">
      <c r="A17613" s="40">
        <f>Fre.!D17614</f>
        <v>0</v>
      </c>
      <c r="O17613" s="10"/>
      <c r="P17613" s="40">
        <f>Fre.!F17614</f>
        <v>0</v>
      </c>
      <c r="AD17613" s="3"/>
    </row>
    <row r="17614" spans="1:30" s="2" customFormat="1" ht="22.5" customHeight="1" x14ac:dyDescent="0.25">
      <c r="A17614" s="39">
        <f>Fre.!D17615</f>
        <v>0</v>
      </c>
      <c r="O17614" s="10"/>
      <c r="P17614" s="39">
        <f>Fre.!F17615</f>
        <v>0</v>
      </c>
      <c r="AD17614" s="3"/>
    </row>
    <row r="17615" spans="1:30" s="2" customFormat="1" ht="22.5" customHeight="1" x14ac:dyDescent="0.25">
      <c r="A17615" s="40">
        <f>Fre.!D17616</f>
        <v>0</v>
      </c>
      <c r="O17615" s="10"/>
      <c r="P17615" s="40">
        <f>Fre.!F17616</f>
        <v>0</v>
      </c>
      <c r="AD17615" s="3"/>
    </row>
    <row r="17616" spans="1:30" s="2" customFormat="1" ht="22.5" customHeight="1" x14ac:dyDescent="0.25">
      <c r="A17616" s="39">
        <f>Fre.!D17617</f>
        <v>0</v>
      </c>
      <c r="O17616" s="10"/>
      <c r="P17616" s="39">
        <f>Fre.!F17617</f>
        <v>0</v>
      </c>
      <c r="AD17616" s="3"/>
    </row>
    <row r="17617" spans="1:30" s="2" customFormat="1" ht="22.5" customHeight="1" x14ac:dyDescent="0.25">
      <c r="A17617" s="40">
        <f>Fre.!D17618</f>
        <v>0</v>
      </c>
      <c r="O17617" s="10"/>
      <c r="P17617" s="40">
        <f>Fre.!F17618</f>
        <v>0</v>
      </c>
      <c r="AD17617" s="3"/>
    </row>
    <row r="17618" spans="1:30" s="2" customFormat="1" ht="22.5" customHeight="1" x14ac:dyDescent="0.25">
      <c r="A17618" s="39">
        <f>Fre.!D17619</f>
        <v>0</v>
      </c>
      <c r="O17618" s="10"/>
      <c r="P17618" s="39">
        <f>Fre.!F17619</f>
        <v>0</v>
      </c>
      <c r="AD17618" s="3"/>
    </row>
    <row r="17619" spans="1:30" s="2" customFormat="1" ht="22.5" customHeight="1" x14ac:dyDescent="0.25">
      <c r="A17619" s="40">
        <f>Fre.!D17620</f>
        <v>0</v>
      </c>
      <c r="O17619" s="10"/>
      <c r="P17619" s="40">
        <f>Fre.!F17620</f>
        <v>0</v>
      </c>
      <c r="AD17619" s="3"/>
    </row>
    <row r="17620" spans="1:30" s="2" customFormat="1" ht="22.5" customHeight="1" x14ac:dyDescent="0.25">
      <c r="A17620" s="39">
        <f>Fre.!D17621</f>
        <v>0</v>
      </c>
      <c r="O17620" s="10"/>
      <c r="P17620" s="39">
        <f>Fre.!F17621</f>
        <v>0</v>
      </c>
      <c r="AD17620" s="3"/>
    </row>
    <row r="17621" spans="1:30" s="2" customFormat="1" ht="22.5" customHeight="1" x14ac:dyDescent="0.25">
      <c r="A17621" s="40">
        <f>Fre.!D17622</f>
        <v>0</v>
      </c>
      <c r="O17621" s="10"/>
      <c r="P17621" s="40">
        <f>Fre.!F17622</f>
        <v>0</v>
      </c>
      <c r="AD17621" s="3"/>
    </row>
    <row r="17622" spans="1:30" s="2" customFormat="1" ht="22.5" customHeight="1" x14ac:dyDescent="0.25">
      <c r="A17622" s="39">
        <f>Fre.!D17623</f>
        <v>0</v>
      </c>
      <c r="O17622" s="10"/>
      <c r="P17622" s="39">
        <f>Fre.!F17623</f>
        <v>0</v>
      </c>
      <c r="AD17622" s="3"/>
    </row>
    <row r="17623" spans="1:30" s="2" customFormat="1" ht="22.5" customHeight="1" x14ac:dyDescent="0.25">
      <c r="A17623" s="40">
        <f>Fre.!D17624</f>
        <v>0</v>
      </c>
      <c r="O17623" s="10"/>
      <c r="P17623" s="40">
        <f>Fre.!F17624</f>
        <v>0</v>
      </c>
      <c r="AD17623" s="3"/>
    </row>
    <row r="17624" spans="1:30" s="2" customFormat="1" ht="22.5" customHeight="1" x14ac:dyDescent="0.25">
      <c r="A17624" s="39">
        <f>Fre.!D17625</f>
        <v>0</v>
      </c>
      <c r="O17624" s="10"/>
      <c r="P17624" s="39">
        <f>Fre.!F17625</f>
        <v>0</v>
      </c>
      <c r="AD17624" s="3"/>
    </row>
    <row r="17625" spans="1:30" s="2" customFormat="1" ht="22.5" customHeight="1" x14ac:dyDescent="0.25">
      <c r="A17625" s="40">
        <f>Fre.!D17626</f>
        <v>0</v>
      </c>
      <c r="O17625" s="10"/>
      <c r="P17625" s="40">
        <f>Fre.!F17626</f>
        <v>0</v>
      </c>
      <c r="AD17625" s="3"/>
    </row>
    <row r="17626" spans="1:30" s="2" customFormat="1" ht="22.5" customHeight="1" x14ac:dyDescent="0.25">
      <c r="A17626" s="39">
        <f>Fre.!D17627</f>
        <v>0</v>
      </c>
      <c r="O17626" s="10"/>
      <c r="P17626" s="39">
        <f>Fre.!F17627</f>
        <v>0</v>
      </c>
      <c r="AD17626" s="3"/>
    </row>
    <row r="17627" spans="1:30" s="2" customFormat="1" ht="22.5" customHeight="1" x14ac:dyDescent="0.25">
      <c r="A17627" s="40">
        <f>Fre.!D17628</f>
        <v>0</v>
      </c>
      <c r="O17627" s="10"/>
      <c r="P17627" s="40">
        <f>Fre.!F17628</f>
        <v>0</v>
      </c>
      <c r="AD17627" s="3"/>
    </row>
    <row r="17628" spans="1:30" s="2" customFormat="1" ht="22.5" customHeight="1" x14ac:dyDescent="0.25">
      <c r="A17628" s="39">
        <f>Fre.!D17629</f>
        <v>0</v>
      </c>
      <c r="O17628" s="10"/>
      <c r="P17628" s="39">
        <f>Fre.!F17629</f>
        <v>0</v>
      </c>
      <c r="AD17628" s="3"/>
    </row>
    <row r="17629" spans="1:30" s="2" customFormat="1" ht="22.5" customHeight="1" x14ac:dyDescent="0.25">
      <c r="A17629" s="40">
        <f>Fre.!D17630</f>
        <v>0</v>
      </c>
      <c r="O17629" s="10"/>
      <c r="P17629" s="40">
        <f>Fre.!F17630</f>
        <v>0</v>
      </c>
      <c r="AD17629" s="3"/>
    </row>
    <row r="17630" spans="1:30" s="2" customFormat="1" ht="22.5" customHeight="1" x14ac:dyDescent="0.25">
      <c r="A17630" s="39">
        <f>Fre.!D17631</f>
        <v>0</v>
      </c>
      <c r="O17630" s="10"/>
      <c r="P17630" s="39">
        <f>Fre.!F17631</f>
        <v>0</v>
      </c>
      <c r="AD17630" s="3"/>
    </row>
    <row r="17631" spans="1:30" s="2" customFormat="1" ht="22.5" customHeight="1" x14ac:dyDescent="0.25">
      <c r="A17631" s="40">
        <f>Fre.!D17632</f>
        <v>0</v>
      </c>
      <c r="O17631" s="10"/>
      <c r="P17631" s="40">
        <f>Fre.!F17632</f>
        <v>0</v>
      </c>
      <c r="AD17631" s="3"/>
    </row>
    <row r="17632" spans="1:30" s="2" customFormat="1" ht="22.5" customHeight="1" x14ac:dyDescent="0.25">
      <c r="A17632" s="39">
        <f>Fre.!D17633</f>
        <v>0</v>
      </c>
      <c r="O17632" s="10"/>
      <c r="P17632" s="39">
        <f>Fre.!F17633</f>
        <v>0</v>
      </c>
      <c r="AD17632" s="3"/>
    </row>
    <row r="17633" spans="1:30" s="2" customFormat="1" ht="22.5" customHeight="1" x14ac:dyDescent="0.25">
      <c r="A17633" s="40">
        <f>Fre.!D17634</f>
        <v>0</v>
      </c>
      <c r="O17633" s="10"/>
      <c r="P17633" s="40">
        <f>Fre.!F17634</f>
        <v>0</v>
      </c>
      <c r="AD17633" s="3"/>
    </row>
    <row r="17634" spans="1:30" s="2" customFormat="1" ht="22.5" customHeight="1" x14ac:dyDescent="0.25">
      <c r="A17634" s="39">
        <f>Fre.!D17635</f>
        <v>0</v>
      </c>
      <c r="O17634" s="10"/>
      <c r="P17634" s="39">
        <f>Fre.!F17635</f>
        <v>0</v>
      </c>
      <c r="AD17634" s="3"/>
    </row>
    <row r="17635" spans="1:30" s="2" customFormat="1" ht="22.5" customHeight="1" x14ac:dyDescent="0.25">
      <c r="A17635" s="40">
        <f>Fre.!D17636</f>
        <v>0</v>
      </c>
      <c r="O17635" s="10"/>
      <c r="P17635" s="40">
        <f>Fre.!F17636</f>
        <v>0</v>
      </c>
      <c r="AD17635" s="3"/>
    </row>
    <row r="17636" spans="1:30" s="2" customFormat="1" ht="22.5" customHeight="1" x14ac:dyDescent="0.25">
      <c r="A17636" s="39">
        <f>Fre.!D17637</f>
        <v>0</v>
      </c>
      <c r="O17636" s="10"/>
      <c r="P17636" s="39">
        <f>Fre.!F17637</f>
        <v>0</v>
      </c>
      <c r="AD17636" s="3"/>
    </row>
    <row r="17637" spans="1:30" s="2" customFormat="1" ht="22.5" customHeight="1" x14ac:dyDescent="0.25">
      <c r="A17637" s="40">
        <f>Fre.!D17638</f>
        <v>0</v>
      </c>
      <c r="O17637" s="10"/>
      <c r="P17637" s="40">
        <f>Fre.!F17638</f>
        <v>0</v>
      </c>
      <c r="AD17637" s="3"/>
    </row>
    <row r="17638" spans="1:30" s="2" customFormat="1" ht="22.5" customHeight="1" x14ac:dyDescent="0.25">
      <c r="A17638" s="39">
        <f>Fre.!D17639</f>
        <v>0</v>
      </c>
      <c r="O17638" s="10"/>
      <c r="P17638" s="39">
        <f>Fre.!F17639</f>
        <v>0</v>
      </c>
      <c r="AD17638" s="3"/>
    </row>
    <row r="17639" spans="1:30" s="2" customFormat="1" ht="22.5" customHeight="1" x14ac:dyDescent="0.25">
      <c r="A17639" s="40">
        <f>Fre.!D17640</f>
        <v>0</v>
      </c>
      <c r="O17639" s="10"/>
      <c r="P17639" s="40">
        <f>Fre.!F17640</f>
        <v>0</v>
      </c>
      <c r="AD17639" s="3"/>
    </row>
    <row r="17640" spans="1:30" s="2" customFormat="1" ht="22.5" customHeight="1" x14ac:dyDescent="0.25">
      <c r="A17640" s="39">
        <f>Fre.!D17641</f>
        <v>0</v>
      </c>
      <c r="O17640" s="10"/>
      <c r="P17640" s="39">
        <f>Fre.!F17641</f>
        <v>0</v>
      </c>
      <c r="AD17640" s="3"/>
    </row>
    <row r="17641" spans="1:30" s="2" customFormat="1" ht="22.5" customHeight="1" x14ac:dyDescent="0.25">
      <c r="A17641" s="40">
        <f>Fre.!D17642</f>
        <v>0</v>
      </c>
      <c r="O17641" s="10"/>
      <c r="P17641" s="40">
        <f>Fre.!F17642</f>
        <v>0</v>
      </c>
      <c r="AD17641" s="3"/>
    </row>
    <row r="17642" spans="1:30" s="2" customFormat="1" ht="22.5" customHeight="1" x14ac:dyDescent="0.25">
      <c r="A17642" s="39">
        <f>Fre.!D17643</f>
        <v>0</v>
      </c>
      <c r="O17642" s="10"/>
      <c r="P17642" s="39">
        <f>Fre.!F17643</f>
        <v>0</v>
      </c>
      <c r="AD17642" s="3"/>
    </row>
    <row r="17643" spans="1:30" s="2" customFormat="1" ht="22.5" customHeight="1" x14ac:dyDescent="0.25">
      <c r="A17643" s="40">
        <f>Fre.!D17644</f>
        <v>0</v>
      </c>
      <c r="O17643" s="10"/>
      <c r="P17643" s="40">
        <f>Fre.!F17644</f>
        <v>0</v>
      </c>
      <c r="AD17643" s="3"/>
    </row>
    <row r="17644" spans="1:30" s="2" customFormat="1" ht="22.5" customHeight="1" x14ac:dyDescent="0.25">
      <c r="A17644" s="39">
        <f>Fre.!D17645</f>
        <v>0</v>
      </c>
      <c r="O17644" s="10"/>
      <c r="P17644" s="39">
        <f>Fre.!F17645</f>
        <v>0</v>
      </c>
      <c r="AD17644" s="3"/>
    </row>
    <row r="17645" spans="1:30" s="2" customFormat="1" ht="22.5" customHeight="1" x14ac:dyDescent="0.25">
      <c r="A17645" s="40">
        <f>Fre.!D17646</f>
        <v>0</v>
      </c>
      <c r="O17645" s="10"/>
      <c r="P17645" s="40">
        <f>Fre.!F17646</f>
        <v>0</v>
      </c>
      <c r="AD17645" s="3"/>
    </row>
    <row r="17646" spans="1:30" s="2" customFormat="1" ht="22.5" customHeight="1" x14ac:dyDescent="0.25">
      <c r="A17646" s="39">
        <f>Fre.!D17647</f>
        <v>0</v>
      </c>
      <c r="O17646" s="10"/>
      <c r="P17646" s="39">
        <f>Fre.!F17647</f>
        <v>0</v>
      </c>
      <c r="AD17646" s="3"/>
    </row>
    <row r="17647" spans="1:30" s="2" customFormat="1" ht="22.5" customHeight="1" x14ac:dyDescent="0.25">
      <c r="A17647" s="40">
        <f>Fre.!D17648</f>
        <v>0</v>
      </c>
      <c r="O17647" s="10"/>
      <c r="P17647" s="40">
        <f>Fre.!F17648</f>
        <v>0</v>
      </c>
      <c r="AD17647" s="3"/>
    </row>
    <row r="17648" spans="1:30" s="2" customFormat="1" ht="22.5" customHeight="1" x14ac:dyDescent="0.25">
      <c r="A17648" s="39">
        <f>Fre.!D17649</f>
        <v>0</v>
      </c>
      <c r="O17648" s="10"/>
      <c r="P17648" s="39">
        <f>Fre.!F17649</f>
        <v>0</v>
      </c>
      <c r="AD17648" s="3"/>
    </row>
    <row r="17649" spans="1:30" s="2" customFormat="1" ht="22.5" customHeight="1" x14ac:dyDescent="0.25">
      <c r="A17649" s="40">
        <f>Fre.!D17650</f>
        <v>0</v>
      </c>
      <c r="O17649" s="10"/>
      <c r="P17649" s="40">
        <f>Fre.!F17650</f>
        <v>0</v>
      </c>
      <c r="AD17649" s="3"/>
    </row>
    <row r="17650" spans="1:30" s="2" customFormat="1" ht="22.5" customHeight="1" x14ac:dyDescent="0.25">
      <c r="A17650" s="39">
        <f>Fre.!D17651</f>
        <v>0</v>
      </c>
      <c r="O17650" s="10"/>
      <c r="P17650" s="39">
        <f>Fre.!F17651</f>
        <v>0</v>
      </c>
      <c r="AD17650" s="3"/>
    </row>
    <row r="17651" spans="1:30" s="2" customFormat="1" ht="22.5" customHeight="1" x14ac:dyDescent="0.25">
      <c r="A17651" s="40">
        <f>Fre.!D17652</f>
        <v>0</v>
      </c>
      <c r="O17651" s="10"/>
      <c r="P17651" s="40">
        <f>Fre.!F17652</f>
        <v>0</v>
      </c>
      <c r="AD17651" s="3"/>
    </row>
    <row r="17652" spans="1:30" s="2" customFormat="1" ht="22.5" customHeight="1" x14ac:dyDescent="0.25">
      <c r="A17652" s="39">
        <f>Fre.!D17653</f>
        <v>0</v>
      </c>
      <c r="O17652" s="10"/>
      <c r="P17652" s="39">
        <f>Fre.!F17653</f>
        <v>0</v>
      </c>
      <c r="AD17652" s="3"/>
    </row>
    <row r="17653" spans="1:30" s="2" customFormat="1" ht="22.5" customHeight="1" x14ac:dyDescent="0.25">
      <c r="A17653" s="40">
        <f>Fre.!D17654</f>
        <v>0</v>
      </c>
      <c r="O17653" s="10"/>
      <c r="P17653" s="40">
        <f>Fre.!F17654</f>
        <v>0</v>
      </c>
      <c r="AD17653" s="3"/>
    </row>
    <row r="17654" spans="1:30" s="2" customFormat="1" ht="22.5" customHeight="1" x14ac:dyDescent="0.25">
      <c r="A17654" s="39">
        <f>Fre.!D17655</f>
        <v>0</v>
      </c>
      <c r="O17654" s="10"/>
      <c r="P17654" s="39">
        <f>Fre.!F17655</f>
        <v>0</v>
      </c>
      <c r="AD17654" s="3"/>
    </row>
    <row r="17655" spans="1:30" s="2" customFormat="1" ht="22.5" customHeight="1" x14ac:dyDescent="0.25">
      <c r="A17655" s="40">
        <f>Fre.!D17656</f>
        <v>0</v>
      </c>
      <c r="O17655" s="10"/>
      <c r="P17655" s="40">
        <f>Fre.!F17656</f>
        <v>0</v>
      </c>
      <c r="AD17655" s="3"/>
    </row>
    <row r="17656" spans="1:30" s="2" customFormat="1" ht="22.5" customHeight="1" x14ac:dyDescent="0.25">
      <c r="A17656" s="39">
        <f>Fre.!D17657</f>
        <v>0</v>
      </c>
      <c r="O17656" s="10"/>
      <c r="P17656" s="39">
        <f>Fre.!F17657</f>
        <v>0</v>
      </c>
      <c r="AD17656" s="3"/>
    </row>
    <row r="17657" spans="1:30" s="2" customFormat="1" ht="22.5" customHeight="1" x14ac:dyDescent="0.25">
      <c r="A17657" s="40">
        <f>Fre.!D17658</f>
        <v>0</v>
      </c>
      <c r="O17657" s="10"/>
      <c r="P17657" s="40">
        <f>Fre.!F17658</f>
        <v>0</v>
      </c>
      <c r="AD17657" s="3"/>
    </row>
    <row r="17658" spans="1:30" s="2" customFormat="1" ht="22.5" customHeight="1" x14ac:dyDescent="0.25">
      <c r="A17658" s="39">
        <f>Fre.!D17659</f>
        <v>0</v>
      </c>
      <c r="O17658" s="10"/>
      <c r="P17658" s="39">
        <f>Fre.!F17659</f>
        <v>0</v>
      </c>
      <c r="AD17658" s="3"/>
    </row>
    <row r="17659" spans="1:30" s="2" customFormat="1" ht="22.5" customHeight="1" x14ac:dyDescent="0.25">
      <c r="A17659" s="40">
        <f>Fre.!D17660</f>
        <v>0</v>
      </c>
      <c r="O17659" s="10"/>
      <c r="P17659" s="40">
        <f>Fre.!F17660</f>
        <v>0</v>
      </c>
      <c r="AD17659" s="3"/>
    </row>
    <row r="17660" spans="1:30" s="2" customFormat="1" ht="22.5" customHeight="1" x14ac:dyDescent="0.25">
      <c r="A17660" s="39">
        <f>Fre.!D17661</f>
        <v>0</v>
      </c>
      <c r="O17660" s="10"/>
      <c r="P17660" s="39">
        <f>Fre.!F17661</f>
        <v>0</v>
      </c>
      <c r="AD17660" s="3"/>
    </row>
    <row r="17661" spans="1:30" s="2" customFormat="1" ht="22.5" customHeight="1" x14ac:dyDescent="0.25">
      <c r="A17661" s="40">
        <f>Fre.!D17662</f>
        <v>0</v>
      </c>
      <c r="O17661" s="10"/>
      <c r="P17661" s="40">
        <f>Fre.!F17662</f>
        <v>0</v>
      </c>
      <c r="AD17661" s="3"/>
    </row>
    <row r="17662" spans="1:30" s="2" customFormat="1" ht="22.5" customHeight="1" x14ac:dyDescent="0.25">
      <c r="A17662" s="39">
        <f>Fre.!D17663</f>
        <v>0</v>
      </c>
      <c r="O17662" s="10"/>
      <c r="P17662" s="39">
        <f>Fre.!F17663</f>
        <v>0</v>
      </c>
      <c r="AD17662" s="3"/>
    </row>
    <row r="17663" spans="1:30" s="2" customFormat="1" ht="22.5" customHeight="1" x14ac:dyDescent="0.25">
      <c r="A17663" s="40">
        <f>Fre.!D17664</f>
        <v>0</v>
      </c>
      <c r="O17663" s="10"/>
      <c r="P17663" s="40">
        <f>Fre.!F17664</f>
        <v>0</v>
      </c>
      <c r="AD17663" s="3"/>
    </row>
    <row r="17664" spans="1:30" s="2" customFormat="1" ht="22.5" customHeight="1" x14ac:dyDescent="0.25">
      <c r="A17664" s="39">
        <f>Fre.!D17665</f>
        <v>0</v>
      </c>
      <c r="O17664" s="10"/>
      <c r="P17664" s="39">
        <f>Fre.!F17665</f>
        <v>0</v>
      </c>
      <c r="AD17664" s="3"/>
    </row>
    <row r="17665" spans="1:30" s="2" customFormat="1" ht="22.5" customHeight="1" x14ac:dyDescent="0.25">
      <c r="A17665" s="40">
        <f>Fre.!D17666</f>
        <v>0</v>
      </c>
      <c r="O17665" s="10"/>
      <c r="P17665" s="40">
        <f>Fre.!F17666</f>
        <v>0</v>
      </c>
      <c r="AD17665" s="3"/>
    </row>
    <row r="17666" spans="1:30" s="2" customFormat="1" ht="22.5" customHeight="1" x14ac:dyDescent="0.25">
      <c r="A17666" s="39">
        <f>Fre.!D17667</f>
        <v>0</v>
      </c>
      <c r="O17666" s="10"/>
      <c r="P17666" s="39">
        <f>Fre.!F17667</f>
        <v>0</v>
      </c>
      <c r="AD17666" s="3"/>
    </row>
    <row r="17667" spans="1:30" s="2" customFormat="1" ht="22.5" customHeight="1" x14ac:dyDescent="0.25">
      <c r="A17667" s="40">
        <f>Fre.!D17668</f>
        <v>0</v>
      </c>
      <c r="O17667" s="10"/>
      <c r="P17667" s="40">
        <f>Fre.!F17668</f>
        <v>0</v>
      </c>
      <c r="AD17667" s="3"/>
    </row>
    <row r="17668" spans="1:30" s="2" customFormat="1" ht="22.5" customHeight="1" x14ac:dyDescent="0.25">
      <c r="A17668" s="39">
        <f>Fre.!D17669</f>
        <v>0</v>
      </c>
      <c r="O17668" s="10"/>
      <c r="P17668" s="39">
        <f>Fre.!F17669</f>
        <v>0</v>
      </c>
      <c r="AD17668" s="3"/>
    </row>
    <row r="17669" spans="1:30" s="2" customFormat="1" ht="22.5" customHeight="1" x14ac:dyDescent="0.25">
      <c r="A17669" s="40">
        <f>Fre.!D17670</f>
        <v>0</v>
      </c>
      <c r="O17669" s="10"/>
      <c r="P17669" s="40">
        <f>Fre.!F17670</f>
        <v>0</v>
      </c>
      <c r="AD17669" s="3"/>
    </row>
    <row r="17670" spans="1:30" s="2" customFormat="1" ht="22.5" customHeight="1" x14ac:dyDescent="0.25">
      <c r="A17670" s="39">
        <f>Fre.!D17671</f>
        <v>0</v>
      </c>
      <c r="O17670" s="10"/>
      <c r="P17670" s="39">
        <f>Fre.!F17671</f>
        <v>0</v>
      </c>
      <c r="AD17670" s="3"/>
    </row>
    <row r="17671" spans="1:30" s="2" customFormat="1" ht="22.5" customHeight="1" x14ac:dyDescent="0.25">
      <c r="A17671" s="40">
        <f>Fre.!D17672</f>
        <v>0</v>
      </c>
      <c r="O17671" s="10"/>
      <c r="P17671" s="40">
        <f>Fre.!F17672</f>
        <v>0</v>
      </c>
      <c r="AD17671" s="3"/>
    </row>
    <row r="17672" spans="1:30" s="2" customFormat="1" ht="22.5" customHeight="1" x14ac:dyDescent="0.25">
      <c r="A17672" s="39">
        <f>Fre.!D17673</f>
        <v>0</v>
      </c>
      <c r="O17672" s="10"/>
      <c r="P17672" s="39">
        <f>Fre.!F17673</f>
        <v>0</v>
      </c>
      <c r="AD17672" s="3"/>
    </row>
    <row r="17673" spans="1:30" s="2" customFormat="1" ht="22.5" customHeight="1" x14ac:dyDescent="0.25">
      <c r="A17673" s="40">
        <f>Fre.!D17674</f>
        <v>0</v>
      </c>
      <c r="O17673" s="10"/>
      <c r="P17673" s="40">
        <f>Fre.!F17674</f>
        <v>0</v>
      </c>
      <c r="AD17673" s="3"/>
    </row>
    <row r="17674" spans="1:30" s="2" customFormat="1" ht="22.5" customHeight="1" x14ac:dyDescent="0.25">
      <c r="A17674" s="39">
        <f>Fre.!D17675</f>
        <v>0</v>
      </c>
      <c r="O17674" s="10"/>
      <c r="P17674" s="39">
        <f>Fre.!F17675</f>
        <v>0</v>
      </c>
      <c r="AD17674" s="3"/>
    </row>
    <row r="17675" spans="1:30" s="2" customFormat="1" ht="22.5" customHeight="1" x14ac:dyDescent="0.25">
      <c r="A17675" s="40">
        <f>Fre.!D17676</f>
        <v>0</v>
      </c>
      <c r="O17675" s="10"/>
      <c r="P17675" s="40">
        <f>Fre.!F17676</f>
        <v>0</v>
      </c>
      <c r="AD17675" s="3"/>
    </row>
    <row r="17676" spans="1:30" s="2" customFormat="1" ht="22.5" customHeight="1" x14ac:dyDescent="0.25">
      <c r="A17676" s="39">
        <f>Fre.!D17677</f>
        <v>0</v>
      </c>
      <c r="O17676" s="10"/>
      <c r="P17676" s="39">
        <f>Fre.!F17677</f>
        <v>0</v>
      </c>
      <c r="AD17676" s="3"/>
    </row>
    <row r="17677" spans="1:30" s="2" customFormat="1" ht="22.5" customHeight="1" x14ac:dyDescent="0.25">
      <c r="A17677" s="40">
        <f>Fre.!D17678</f>
        <v>0</v>
      </c>
      <c r="O17677" s="10"/>
      <c r="P17677" s="40">
        <f>Fre.!F17678</f>
        <v>0</v>
      </c>
      <c r="AD17677" s="3"/>
    </row>
    <row r="17678" spans="1:30" s="2" customFormat="1" ht="22.5" customHeight="1" x14ac:dyDescent="0.25">
      <c r="A17678" s="39">
        <f>Fre.!D17679</f>
        <v>0</v>
      </c>
      <c r="O17678" s="10"/>
      <c r="P17678" s="39">
        <f>Fre.!F17679</f>
        <v>0</v>
      </c>
      <c r="AD17678" s="3"/>
    </row>
    <row r="17679" spans="1:30" s="2" customFormat="1" ht="22.5" customHeight="1" x14ac:dyDescent="0.25">
      <c r="A17679" s="40">
        <f>Fre.!D17680</f>
        <v>0</v>
      </c>
      <c r="O17679" s="10"/>
      <c r="P17679" s="40">
        <f>Fre.!F17680</f>
        <v>0</v>
      </c>
      <c r="AD17679" s="3"/>
    </row>
    <row r="17680" spans="1:30" s="2" customFormat="1" ht="22.5" customHeight="1" x14ac:dyDescent="0.25">
      <c r="A17680" s="39">
        <f>Fre.!D17681</f>
        <v>0</v>
      </c>
      <c r="O17680" s="10"/>
      <c r="P17680" s="39">
        <f>Fre.!F17681</f>
        <v>0</v>
      </c>
      <c r="AD17680" s="3"/>
    </row>
    <row r="17681" spans="1:30" s="2" customFormat="1" ht="22.5" customHeight="1" x14ac:dyDescent="0.25">
      <c r="A17681" s="40">
        <f>Fre.!D17682</f>
        <v>0</v>
      </c>
      <c r="O17681" s="10"/>
      <c r="P17681" s="40">
        <f>Fre.!F17682</f>
        <v>0</v>
      </c>
      <c r="AD17681" s="3"/>
    </row>
    <row r="17682" spans="1:30" s="2" customFormat="1" ht="22.5" customHeight="1" x14ac:dyDescent="0.25">
      <c r="A17682" s="39">
        <f>Fre.!D17683</f>
        <v>0</v>
      </c>
      <c r="O17682" s="10"/>
      <c r="P17682" s="39">
        <f>Fre.!F17683</f>
        <v>0</v>
      </c>
      <c r="AD17682" s="3"/>
    </row>
    <row r="17683" spans="1:30" s="2" customFormat="1" ht="22.5" customHeight="1" x14ac:dyDescent="0.25">
      <c r="A17683" s="40">
        <f>Fre.!D17684</f>
        <v>0</v>
      </c>
      <c r="O17683" s="10"/>
      <c r="P17683" s="40">
        <f>Fre.!F17684</f>
        <v>0</v>
      </c>
      <c r="AD17683" s="3"/>
    </row>
    <row r="17684" spans="1:30" s="2" customFormat="1" ht="22.5" customHeight="1" x14ac:dyDescent="0.25">
      <c r="A17684" s="39">
        <f>Fre.!D17685</f>
        <v>0</v>
      </c>
      <c r="O17684" s="10"/>
      <c r="P17684" s="39">
        <f>Fre.!F17685</f>
        <v>0</v>
      </c>
      <c r="AD17684" s="3"/>
    </row>
    <row r="17685" spans="1:30" s="2" customFormat="1" ht="22.5" customHeight="1" x14ac:dyDescent="0.25">
      <c r="A17685" s="40">
        <f>Fre.!D17686</f>
        <v>0</v>
      </c>
      <c r="O17685" s="10"/>
      <c r="P17685" s="40">
        <f>Fre.!F17686</f>
        <v>0</v>
      </c>
      <c r="AD17685" s="3"/>
    </row>
    <row r="17686" spans="1:30" s="2" customFormat="1" ht="22.5" customHeight="1" x14ac:dyDescent="0.25">
      <c r="A17686" s="39">
        <f>Fre.!D17687</f>
        <v>0</v>
      </c>
      <c r="O17686" s="10"/>
      <c r="P17686" s="39">
        <f>Fre.!F17687</f>
        <v>0</v>
      </c>
      <c r="AD17686" s="3"/>
    </row>
    <row r="17687" spans="1:30" s="2" customFormat="1" ht="22.5" customHeight="1" x14ac:dyDescent="0.25">
      <c r="A17687" s="40">
        <f>Fre.!D17688</f>
        <v>0</v>
      </c>
      <c r="O17687" s="10"/>
      <c r="P17687" s="40">
        <f>Fre.!F17688</f>
        <v>0</v>
      </c>
      <c r="AD17687" s="3"/>
    </row>
    <row r="17688" spans="1:30" s="2" customFormat="1" ht="22.5" customHeight="1" x14ac:dyDescent="0.25">
      <c r="A17688" s="39">
        <f>Fre.!D17689</f>
        <v>0</v>
      </c>
      <c r="O17688" s="10"/>
      <c r="P17688" s="39">
        <f>Fre.!F17689</f>
        <v>0</v>
      </c>
      <c r="AD17688" s="3"/>
    </row>
    <row r="17689" spans="1:30" s="2" customFormat="1" ht="22.5" customHeight="1" x14ac:dyDescent="0.25">
      <c r="A17689" s="40">
        <f>Fre.!D17690</f>
        <v>0</v>
      </c>
      <c r="O17689" s="10"/>
      <c r="P17689" s="40">
        <f>Fre.!F17690</f>
        <v>0</v>
      </c>
      <c r="AD17689" s="3"/>
    </row>
    <row r="17690" spans="1:30" s="2" customFormat="1" ht="22.5" customHeight="1" x14ac:dyDescent="0.25">
      <c r="A17690" s="39">
        <f>Fre.!D17691</f>
        <v>0</v>
      </c>
      <c r="O17690" s="10"/>
      <c r="P17690" s="39">
        <f>Fre.!F17691</f>
        <v>0</v>
      </c>
      <c r="AD17690" s="3"/>
    </row>
    <row r="17691" spans="1:30" s="2" customFormat="1" ht="22.5" customHeight="1" x14ac:dyDescent="0.25">
      <c r="A17691" s="40">
        <f>Fre.!D17692</f>
        <v>0</v>
      </c>
      <c r="O17691" s="10"/>
      <c r="P17691" s="40">
        <f>Fre.!F17692</f>
        <v>0</v>
      </c>
      <c r="AD17691" s="3"/>
    </row>
    <row r="17692" spans="1:30" s="2" customFormat="1" ht="22.5" customHeight="1" x14ac:dyDescent="0.25">
      <c r="A17692" s="39">
        <f>Fre.!D17693</f>
        <v>0</v>
      </c>
      <c r="O17692" s="10"/>
      <c r="P17692" s="39">
        <f>Fre.!F17693</f>
        <v>0</v>
      </c>
      <c r="AD17692" s="3"/>
    </row>
    <row r="17693" spans="1:30" s="2" customFormat="1" ht="22.5" customHeight="1" x14ac:dyDescent="0.25">
      <c r="A17693" s="40">
        <f>Fre.!D17694</f>
        <v>0</v>
      </c>
      <c r="O17693" s="10"/>
      <c r="P17693" s="40">
        <f>Fre.!F17694</f>
        <v>0</v>
      </c>
      <c r="AD17693" s="3"/>
    </row>
    <row r="17694" spans="1:30" s="2" customFormat="1" ht="22.5" customHeight="1" x14ac:dyDescent="0.25">
      <c r="A17694" s="39">
        <f>Fre.!D17695</f>
        <v>0</v>
      </c>
      <c r="O17694" s="10"/>
      <c r="P17694" s="39">
        <f>Fre.!F17695</f>
        <v>0</v>
      </c>
      <c r="AD17694" s="3"/>
    </row>
    <row r="17695" spans="1:30" s="2" customFormat="1" ht="22.5" customHeight="1" x14ac:dyDescent="0.25">
      <c r="A17695" s="40">
        <f>Fre.!D17696</f>
        <v>0</v>
      </c>
      <c r="O17695" s="10"/>
      <c r="P17695" s="40">
        <f>Fre.!F17696</f>
        <v>0</v>
      </c>
      <c r="AD17695" s="3"/>
    </row>
    <row r="17696" spans="1:30" s="2" customFormat="1" ht="22.5" customHeight="1" x14ac:dyDescent="0.25">
      <c r="A17696" s="39">
        <f>Fre.!D17697</f>
        <v>0</v>
      </c>
      <c r="O17696" s="10"/>
      <c r="P17696" s="39">
        <f>Fre.!F17697</f>
        <v>0</v>
      </c>
      <c r="AD17696" s="3"/>
    </row>
    <row r="17697" spans="1:30" s="2" customFormat="1" ht="22.5" customHeight="1" x14ac:dyDescent="0.25">
      <c r="A17697" s="40">
        <f>Fre.!D17698</f>
        <v>0</v>
      </c>
      <c r="O17697" s="10"/>
      <c r="P17697" s="40">
        <f>Fre.!F17698</f>
        <v>0</v>
      </c>
      <c r="AD17697" s="3"/>
    </row>
    <row r="17698" spans="1:30" s="2" customFormat="1" ht="22.5" customHeight="1" x14ac:dyDescent="0.25">
      <c r="A17698" s="39">
        <f>Fre.!D17699</f>
        <v>0</v>
      </c>
      <c r="O17698" s="10"/>
      <c r="P17698" s="39">
        <f>Fre.!F17699</f>
        <v>0</v>
      </c>
      <c r="AD17698" s="3"/>
    </row>
    <row r="17699" spans="1:30" s="2" customFormat="1" ht="22.5" customHeight="1" x14ac:dyDescent="0.25">
      <c r="A17699" s="40">
        <f>Fre.!D17700</f>
        <v>0</v>
      </c>
      <c r="O17699" s="10"/>
      <c r="P17699" s="40">
        <f>Fre.!F17700</f>
        <v>0</v>
      </c>
      <c r="AD17699" s="3"/>
    </row>
    <row r="17700" spans="1:30" s="2" customFormat="1" ht="22.5" customHeight="1" x14ac:dyDescent="0.25">
      <c r="A17700" s="39">
        <f>Fre.!D17701</f>
        <v>0</v>
      </c>
      <c r="O17700" s="10"/>
      <c r="P17700" s="39">
        <f>Fre.!F17701</f>
        <v>0</v>
      </c>
      <c r="AD17700" s="3"/>
    </row>
    <row r="17701" spans="1:30" s="2" customFormat="1" ht="22.5" customHeight="1" x14ac:dyDescent="0.25">
      <c r="A17701" s="40">
        <f>Fre.!D17702</f>
        <v>0</v>
      </c>
      <c r="O17701" s="10"/>
      <c r="P17701" s="40">
        <f>Fre.!F17702</f>
        <v>0</v>
      </c>
      <c r="AD17701" s="3"/>
    </row>
    <row r="17702" spans="1:30" s="2" customFormat="1" ht="22.5" customHeight="1" x14ac:dyDescent="0.25">
      <c r="A17702" s="39">
        <f>Fre.!D17703</f>
        <v>0</v>
      </c>
      <c r="O17702" s="10"/>
      <c r="P17702" s="39">
        <f>Fre.!F17703</f>
        <v>0</v>
      </c>
      <c r="AD17702" s="3"/>
    </row>
    <row r="17703" spans="1:30" s="2" customFormat="1" ht="22.5" customHeight="1" x14ac:dyDescent="0.25">
      <c r="A17703" s="40">
        <f>Fre.!D17704</f>
        <v>0</v>
      </c>
      <c r="O17703" s="10"/>
      <c r="P17703" s="40">
        <f>Fre.!F17704</f>
        <v>0</v>
      </c>
      <c r="AD17703" s="3"/>
    </row>
    <row r="17704" spans="1:30" s="2" customFormat="1" ht="22.5" customHeight="1" x14ac:dyDescent="0.25">
      <c r="A17704" s="39">
        <f>Fre.!D17705</f>
        <v>0</v>
      </c>
      <c r="O17704" s="10"/>
      <c r="P17704" s="39">
        <f>Fre.!F17705</f>
        <v>0</v>
      </c>
      <c r="AD17704" s="3"/>
    </row>
    <row r="17705" spans="1:30" s="2" customFormat="1" ht="22.5" customHeight="1" x14ac:dyDescent="0.25">
      <c r="A17705" s="40">
        <f>Fre.!D17706</f>
        <v>0</v>
      </c>
      <c r="O17705" s="10"/>
      <c r="P17705" s="40">
        <f>Fre.!F17706</f>
        <v>0</v>
      </c>
      <c r="AD17705" s="3"/>
    </row>
    <row r="17706" spans="1:30" s="2" customFormat="1" ht="22.5" customHeight="1" x14ac:dyDescent="0.25">
      <c r="A17706" s="39">
        <f>Fre.!D17707</f>
        <v>0</v>
      </c>
      <c r="O17706" s="10"/>
      <c r="P17706" s="39">
        <f>Fre.!F17707</f>
        <v>0</v>
      </c>
      <c r="AD17706" s="3"/>
    </row>
    <row r="17707" spans="1:30" s="2" customFormat="1" ht="22.5" customHeight="1" x14ac:dyDescent="0.25">
      <c r="A17707" s="40">
        <f>Fre.!D17708</f>
        <v>0</v>
      </c>
      <c r="O17707" s="10"/>
      <c r="P17707" s="40">
        <f>Fre.!F17708</f>
        <v>0</v>
      </c>
      <c r="AD17707" s="3"/>
    </row>
    <row r="17708" spans="1:30" s="2" customFormat="1" ht="22.5" customHeight="1" x14ac:dyDescent="0.25">
      <c r="A17708" s="39">
        <f>Fre.!D17709</f>
        <v>0</v>
      </c>
      <c r="O17708" s="10"/>
      <c r="P17708" s="39">
        <f>Fre.!F17709</f>
        <v>0</v>
      </c>
      <c r="AD17708" s="3"/>
    </row>
    <row r="17709" spans="1:30" s="2" customFormat="1" ht="22.5" customHeight="1" x14ac:dyDescent="0.25">
      <c r="A17709" s="40">
        <f>Fre.!D17710</f>
        <v>0</v>
      </c>
      <c r="O17709" s="10"/>
      <c r="P17709" s="40">
        <f>Fre.!F17710</f>
        <v>0</v>
      </c>
      <c r="AD17709" s="3"/>
    </row>
    <row r="17710" spans="1:30" s="2" customFormat="1" ht="22.5" customHeight="1" x14ac:dyDescent="0.25">
      <c r="A17710" s="39">
        <f>Fre.!D17711</f>
        <v>0</v>
      </c>
      <c r="O17710" s="10"/>
      <c r="P17710" s="39">
        <f>Fre.!F17711</f>
        <v>0</v>
      </c>
      <c r="AD17710" s="3"/>
    </row>
    <row r="17711" spans="1:30" s="2" customFormat="1" ht="22.5" customHeight="1" x14ac:dyDescent="0.25">
      <c r="A17711" s="40">
        <f>Fre.!D17712</f>
        <v>0</v>
      </c>
      <c r="O17711" s="10"/>
      <c r="P17711" s="40">
        <f>Fre.!F17712</f>
        <v>0</v>
      </c>
      <c r="AD17711" s="3"/>
    </row>
    <row r="17712" spans="1:30" s="2" customFormat="1" ht="22.5" customHeight="1" x14ac:dyDescent="0.25">
      <c r="A17712" s="39">
        <f>Fre.!D17713</f>
        <v>0</v>
      </c>
      <c r="O17712" s="10"/>
      <c r="P17712" s="39">
        <f>Fre.!F17713</f>
        <v>0</v>
      </c>
      <c r="AD17712" s="3"/>
    </row>
    <row r="17713" spans="1:30" s="2" customFormat="1" ht="22.5" customHeight="1" x14ac:dyDescent="0.25">
      <c r="A17713" s="40">
        <f>Fre.!D17714</f>
        <v>0</v>
      </c>
      <c r="O17713" s="10"/>
      <c r="P17713" s="40">
        <f>Fre.!F17714</f>
        <v>0</v>
      </c>
      <c r="AD17713" s="3"/>
    </row>
    <row r="17714" spans="1:30" s="2" customFormat="1" ht="22.5" customHeight="1" x14ac:dyDescent="0.25">
      <c r="A17714" s="39">
        <f>Fre.!D17715</f>
        <v>0</v>
      </c>
      <c r="O17714" s="10"/>
      <c r="P17714" s="39">
        <f>Fre.!F17715</f>
        <v>0</v>
      </c>
      <c r="AD17714" s="3"/>
    </row>
    <row r="17715" spans="1:30" s="2" customFormat="1" ht="22.5" customHeight="1" x14ac:dyDescent="0.25">
      <c r="A17715" s="40">
        <f>Fre.!D17716</f>
        <v>0</v>
      </c>
      <c r="O17715" s="10"/>
      <c r="P17715" s="40">
        <f>Fre.!F17716</f>
        <v>0</v>
      </c>
      <c r="AD17715" s="3"/>
    </row>
    <row r="17716" spans="1:30" s="2" customFormat="1" ht="22.5" customHeight="1" x14ac:dyDescent="0.25">
      <c r="A17716" s="39">
        <f>Fre.!D17717</f>
        <v>0</v>
      </c>
      <c r="O17716" s="10"/>
      <c r="P17716" s="39">
        <f>Fre.!F17717</f>
        <v>0</v>
      </c>
      <c r="AD17716" s="3"/>
    </row>
    <row r="17717" spans="1:30" s="2" customFormat="1" ht="22.5" customHeight="1" x14ac:dyDescent="0.25">
      <c r="A17717" s="40">
        <f>Fre.!D17718</f>
        <v>0</v>
      </c>
      <c r="O17717" s="10"/>
      <c r="P17717" s="40">
        <f>Fre.!F17718</f>
        <v>0</v>
      </c>
      <c r="AD17717" s="3"/>
    </row>
    <row r="17718" spans="1:30" s="2" customFormat="1" ht="22.5" customHeight="1" x14ac:dyDescent="0.25">
      <c r="A17718" s="39">
        <f>Fre.!D17719</f>
        <v>0</v>
      </c>
      <c r="O17718" s="10"/>
      <c r="P17718" s="39">
        <f>Fre.!F17719</f>
        <v>0</v>
      </c>
      <c r="AD17718" s="3"/>
    </row>
    <row r="17719" spans="1:30" s="2" customFormat="1" ht="22.5" customHeight="1" x14ac:dyDescent="0.25">
      <c r="A17719" s="40">
        <f>Fre.!D17720</f>
        <v>0</v>
      </c>
      <c r="O17719" s="10"/>
      <c r="P17719" s="40">
        <f>Fre.!F17720</f>
        <v>0</v>
      </c>
      <c r="AD17719" s="3"/>
    </row>
    <row r="17720" spans="1:30" s="2" customFormat="1" ht="22.5" customHeight="1" x14ac:dyDescent="0.25">
      <c r="A17720" s="39">
        <f>Fre.!D17721</f>
        <v>0</v>
      </c>
      <c r="O17720" s="10"/>
      <c r="P17720" s="39">
        <f>Fre.!F17721</f>
        <v>0</v>
      </c>
      <c r="AD17720" s="3"/>
    </row>
    <row r="17721" spans="1:30" s="2" customFormat="1" ht="22.5" customHeight="1" x14ac:dyDescent="0.25">
      <c r="A17721" s="40">
        <f>Fre.!D17722</f>
        <v>0</v>
      </c>
      <c r="O17721" s="10"/>
      <c r="P17721" s="40">
        <f>Fre.!F17722</f>
        <v>0</v>
      </c>
      <c r="AD17721" s="3"/>
    </row>
    <row r="17722" spans="1:30" s="2" customFormat="1" ht="22.5" customHeight="1" x14ac:dyDescent="0.25">
      <c r="A17722" s="39">
        <f>Fre.!D17723</f>
        <v>0</v>
      </c>
      <c r="O17722" s="10"/>
      <c r="P17722" s="39">
        <f>Fre.!F17723</f>
        <v>0</v>
      </c>
      <c r="AD17722" s="3"/>
    </row>
    <row r="17723" spans="1:30" s="2" customFormat="1" ht="22.5" customHeight="1" x14ac:dyDescent="0.25">
      <c r="A17723" s="40">
        <f>Fre.!D17724</f>
        <v>0</v>
      </c>
      <c r="O17723" s="10"/>
      <c r="P17723" s="40">
        <f>Fre.!F17724</f>
        <v>0</v>
      </c>
      <c r="AD17723" s="3"/>
    </row>
    <row r="17724" spans="1:30" s="2" customFormat="1" ht="22.5" customHeight="1" x14ac:dyDescent="0.25">
      <c r="A17724" s="39">
        <f>Fre.!D17725</f>
        <v>0</v>
      </c>
      <c r="O17724" s="10"/>
      <c r="P17724" s="39">
        <f>Fre.!F17725</f>
        <v>0</v>
      </c>
      <c r="AD17724" s="3"/>
    </row>
    <row r="17725" spans="1:30" s="2" customFormat="1" ht="22.5" customHeight="1" x14ac:dyDescent="0.25">
      <c r="A17725" s="40">
        <f>Fre.!D17726</f>
        <v>0</v>
      </c>
      <c r="O17725" s="10"/>
      <c r="P17725" s="40">
        <f>Fre.!F17726</f>
        <v>0</v>
      </c>
      <c r="AD17725" s="3"/>
    </row>
    <row r="17726" spans="1:30" s="2" customFormat="1" ht="22.5" customHeight="1" x14ac:dyDescent="0.25">
      <c r="A17726" s="39">
        <f>Fre.!D17727</f>
        <v>0</v>
      </c>
      <c r="O17726" s="10"/>
      <c r="P17726" s="39">
        <f>Fre.!F17727</f>
        <v>0</v>
      </c>
      <c r="AD17726" s="3"/>
    </row>
    <row r="17727" spans="1:30" s="2" customFormat="1" ht="22.5" customHeight="1" x14ac:dyDescent="0.25">
      <c r="A17727" s="40">
        <f>Fre.!D17728</f>
        <v>0</v>
      </c>
      <c r="O17727" s="10"/>
      <c r="P17727" s="40">
        <f>Fre.!F17728</f>
        <v>0</v>
      </c>
      <c r="AD17727" s="3"/>
    </row>
    <row r="17728" spans="1:30" s="2" customFormat="1" ht="22.5" customHeight="1" x14ac:dyDescent="0.25">
      <c r="A17728" s="39">
        <f>Fre.!D17729</f>
        <v>0</v>
      </c>
      <c r="O17728" s="10"/>
      <c r="P17728" s="39">
        <f>Fre.!F17729</f>
        <v>0</v>
      </c>
      <c r="AD17728" s="3"/>
    </row>
    <row r="17729" spans="1:30" s="2" customFormat="1" ht="22.5" customHeight="1" x14ac:dyDescent="0.25">
      <c r="A17729" s="40">
        <f>Fre.!D17730</f>
        <v>0</v>
      </c>
      <c r="O17729" s="10"/>
      <c r="P17729" s="40">
        <f>Fre.!F17730</f>
        <v>0</v>
      </c>
      <c r="AD17729" s="3"/>
    </row>
    <row r="17730" spans="1:30" s="2" customFormat="1" ht="22.5" customHeight="1" x14ac:dyDescent="0.25">
      <c r="A17730" s="39">
        <f>Fre.!D17731</f>
        <v>0</v>
      </c>
      <c r="O17730" s="10"/>
      <c r="P17730" s="39">
        <f>Fre.!F17731</f>
        <v>0</v>
      </c>
      <c r="AD17730" s="3"/>
    </row>
    <row r="17731" spans="1:30" s="2" customFormat="1" ht="22.5" customHeight="1" x14ac:dyDescent="0.25">
      <c r="A17731" s="40">
        <f>Fre.!D17732</f>
        <v>0</v>
      </c>
      <c r="O17731" s="10"/>
      <c r="P17731" s="40">
        <f>Fre.!F17732</f>
        <v>0</v>
      </c>
      <c r="AD17731" s="3"/>
    </row>
    <row r="17732" spans="1:30" s="2" customFormat="1" ht="22.5" customHeight="1" x14ac:dyDescent="0.25">
      <c r="A17732" s="39">
        <f>Fre.!D17733</f>
        <v>0</v>
      </c>
      <c r="O17732" s="10"/>
      <c r="P17732" s="39">
        <f>Fre.!F17733</f>
        <v>0</v>
      </c>
      <c r="AD17732" s="3"/>
    </row>
    <row r="17733" spans="1:30" s="2" customFormat="1" ht="22.5" customHeight="1" x14ac:dyDescent="0.25">
      <c r="A17733" s="40">
        <f>Fre.!D17734</f>
        <v>0</v>
      </c>
      <c r="O17733" s="10"/>
      <c r="P17733" s="40">
        <f>Fre.!F17734</f>
        <v>0</v>
      </c>
      <c r="AD17733" s="3"/>
    </row>
    <row r="17734" spans="1:30" s="2" customFormat="1" ht="22.5" customHeight="1" x14ac:dyDescent="0.25">
      <c r="A17734" s="39">
        <f>Fre.!D17735</f>
        <v>0</v>
      </c>
      <c r="O17734" s="10"/>
      <c r="P17734" s="39">
        <f>Fre.!F17735</f>
        <v>0</v>
      </c>
      <c r="AD17734" s="3"/>
    </row>
    <row r="17735" spans="1:30" s="2" customFormat="1" ht="22.5" customHeight="1" x14ac:dyDescent="0.25">
      <c r="A17735" s="40">
        <f>Fre.!D17736</f>
        <v>0</v>
      </c>
      <c r="O17735" s="10"/>
      <c r="P17735" s="40">
        <f>Fre.!F17736</f>
        <v>0</v>
      </c>
      <c r="AD17735" s="3"/>
    </row>
    <row r="17736" spans="1:30" s="2" customFormat="1" ht="22.5" customHeight="1" x14ac:dyDescent="0.25">
      <c r="A17736" s="39">
        <f>Fre.!D17737</f>
        <v>0</v>
      </c>
      <c r="O17736" s="10"/>
      <c r="P17736" s="39">
        <f>Fre.!F17737</f>
        <v>0</v>
      </c>
      <c r="AD17736" s="3"/>
    </row>
    <row r="17737" spans="1:30" s="2" customFormat="1" ht="22.5" customHeight="1" x14ac:dyDescent="0.25">
      <c r="A17737" s="40">
        <f>Fre.!D17738</f>
        <v>0</v>
      </c>
      <c r="O17737" s="10"/>
      <c r="P17737" s="40">
        <f>Fre.!F17738</f>
        <v>0</v>
      </c>
      <c r="AD17737" s="3"/>
    </row>
    <row r="17738" spans="1:30" s="2" customFormat="1" ht="22.5" customHeight="1" x14ac:dyDescent="0.25">
      <c r="A17738" s="39">
        <f>Fre.!D17739</f>
        <v>0</v>
      </c>
      <c r="O17738" s="10"/>
      <c r="P17738" s="39">
        <f>Fre.!F17739</f>
        <v>0</v>
      </c>
      <c r="AD17738" s="3"/>
    </row>
    <row r="17739" spans="1:30" s="2" customFormat="1" ht="22.5" customHeight="1" x14ac:dyDescent="0.25">
      <c r="A17739" s="40">
        <f>Fre.!D17740</f>
        <v>0</v>
      </c>
      <c r="O17739" s="10"/>
      <c r="P17739" s="40">
        <f>Fre.!F17740</f>
        <v>0</v>
      </c>
      <c r="AD17739" s="3"/>
    </row>
    <row r="17740" spans="1:30" s="2" customFormat="1" ht="22.5" customHeight="1" x14ac:dyDescent="0.25">
      <c r="A17740" s="39">
        <f>Fre.!D17741</f>
        <v>0</v>
      </c>
      <c r="O17740" s="10"/>
      <c r="P17740" s="39">
        <f>Fre.!F17741</f>
        <v>0</v>
      </c>
      <c r="AD17740" s="3"/>
    </row>
    <row r="17741" spans="1:30" s="2" customFormat="1" ht="22.5" customHeight="1" x14ac:dyDescent="0.25">
      <c r="A17741" s="40">
        <f>Fre.!D17742</f>
        <v>0</v>
      </c>
      <c r="O17741" s="10"/>
      <c r="P17741" s="40">
        <f>Fre.!F17742</f>
        <v>0</v>
      </c>
      <c r="AD17741" s="3"/>
    </row>
    <row r="17742" spans="1:30" s="2" customFormat="1" ht="22.5" customHeight="1" x14ac:dyDescent="0.25">
      <c r="A17742" s="39">
        <f>Fre.!D17743</f>
        <v>0</v>
      </c>
      <c r="O17742" s="10"/>
      <c r="P17742" s="39">
        <f>Fre.!F17743</f>
        <v>0</v>
      </c>
      <c r="AD17742" s="3"/>
    </row>
    <row r="17743" spans="1:30" s="2" customFormat="1" ht="22.5" customHeight="1" x14ac:dyDescent="0.25">
      <c r="A17743" s="40">
        <f>Fre.!D17744</f>
        <v>0</v>
      </c>
      <c r="O17743" s="10"/>
      <c r="P17743" s="40">
        <f>Fre.!F17744</f>
        <v>0</v>
      </c>
      <c r="AD17743" s="3"/>
    </row>
    <row r="17744" spans="1:30" s="2" customFormat="1" ht="22.5" customHeight="1" x14ac:dyDescent="0.25">
      <c r="A17744" s="39">
        <f>Fre.!D17745</f>
        <v>0</v>
      </c>
      <c r="O17744" s="10"/>
      <c r="P17744" s="39">
        <f>Fre.!F17745</f>
        <v>0</v>
      </c>
      <c r="AD17744" s="3"/>
    </row>
    <row r="17745" spans="1:30" s="2" customFormat="1" ht="22.5" customHeight="1" x14ac:dyDescent="0.25">
      <c r="A17745" s="40">
        <f>Fre.!D17746</f>
        <v>0</v>
      </c>
      <c r="O17745" s="10"/>
      <c r="P17745" s="40">
        <f>Fre.!F17746</f>
        <v>0</v>
      </c>
      <c r="AD17745" s="3"/>
    </row>
    <row r="17746" spans="1:30" s="2" customFormat="1" ht="22.5" customHeight="1" x14ac:dyDescent="0.25">
      <c r="A17746" s="39">
        <f>Fre.!D17747</f>
        <v>0</v>
      </c>
      <c r="O17746" s="10"/>
      <c r="P17746" s="39">
        <f>Fre.!F17747</f>
        <v>0</v>
      </c>
      <c r="AD17746" s="3"/>
    </row>
    <row r="17747" spans="1:30" s="2" customFormat="1" ht="22.5" customHeight="1" x14ac:dyDescent="0.25">
      <c r="A17747" s="40">
        <f>Fre.!D17748</f>
        <v>0</v>
      </c>
      <c r="O17747" s="10"/>
      <c r="P17747" s="40">
        <f>Fre.!F17748</f>
        <v>0</v>
      </c>
      <c r="AD17747" s="3"/>
    </row>
    <row r="17748" spans="1:30" s="2" customFormat="1" ht="22.5" customHeight="1" x14ac:dyDescent="0.25">
      <c r="A17748" s="39">
        <f>Fre.!D17749</f>
        <v>0</v>
      </c>
      <c r="O17748" s="10"/>
      <c r="P17748" s="39">
        <f>Fre.!F17749</f>
        <v>0</v>
      </c>
      <c r="AD17748" s="3"/>
    </row>
    <row r="17749" spans="1:30" s="2" customFormat="1" ht="22.5" customHeight="1" x14ac:dyDescent="0.25">
      <c r="A17749" s="40">
        <f>Fre.!D17750</f>
        <v>0</v>
      </c>
      <c r="O17749" s="10"/>
      <c r="P17749" s="40">
        <f>Fre.!F17750</f>
        <v>0</v>
      </c>
      <c r="AD17749" s="3"/>
    </row>
    <row r="17750" spans="1:30" s="2" customFormat="1" ht="22.5" customHeight="1" x14ac:dyDescent="0.25">
      <c r="A17750" s="39">
        <f>Fre.!D17751</f>
        <v>0</v>
      </c>
      <c r="O17750" s="10"/>
      <c r="P17750" s="39">
        <f>Fre.!F17751</f>
        <v>0</v>
      </c>
      <c r="AD17750" s="3"/>
    </row>
    <row r="17751" spans="1:30" s="2" customFormat="1" ht="22.5" customHeight="1" x14ac:dyDescent="0.25">
      <c r="A17751" s="40">
        <f>Fre.!D17752</f>
        <v>0</v>
      </c>
      <c r="O17751" s="10"/>
      <c r="P17751" s="40">
        <f>Fre.!F17752</f>
        <v>0</v>
      </c>
      <c r="AD17751" s="3"/>
    </row>
    <row r="17752" spans="1:30" s="2" customFormat="1" ht="22.5" customHeight="1" x14ac:dyDescent="0.25">
      <c r="A17752" s="39">
        <f>Fre.!D17753</f>
        <v>0</v>
      </c>
      <c r="O17752" s="10"/>
      <c r="P17752" s="39">
        <f>Fre.!F17753</f>
        <v>0</v>
      </c>
      <c r="AD17752" s="3"/>
    </row>
    <row r="17753" spans="1:30" s="2" customFormat="1" ht="22.5" customHeight="1" x14ac:dyDescent="0.25">
      <c r="A17753" s="40">
        <f>Fre.!D17754</f>
        <v>0</v>
      </c>
      <c r="O17753" s="10"/>
      <c r="P17753" s="40">
        <f>Fre.!F17754</f>
        <v>0</v>
      </c>
      <c r="AD17753" s="3"/>
    </row>
    <row r="17754" spans="1:30" s="2" customFormat="1" ht="22.5" customHeight="1" x14ac:dyDescent="0.25">
      <c r="A17754" s="39">
        <f>Fre.!D17755</f>
        <v>0</v>
      </c>
      <c r="O17754" s="10"/>
      <c r="P17754" s="39">
        <f>Fre.!F17755</f>
        <v>0</v>
      </c>
      <c r="AD17754" s="3"/>
    </row>
    <row r="17755" spans="1:30" s="2" customFormat="1" ht="22.5" customHeight="1" x14ac:dyDescent="0.25">
      <c r="A17755" s="40">
        <f>Fre.!D17756</f>
        <v>0</v>
      </c>
      <c r="O17755" s="10"/>
      <c r="P17755" s="40">
        <f>Fre.!F17756</f>
        <v>0</v>
      </c>
      <c r="AD17755" s="3"/>
    </row>
    <row r="17756" spans="1:30" s="2" customFormat="1" ht="22.5" customHeight="1" x14ac:dyDescent="0.25">
      <c r="A17756" s="39">
        <f>Fre.!D17757</f>
        <v>0</v>
      </c>
      <c r="O17756" s="10"/>
      <c r="P17756" s="39">
        <f>Fre.!F17757</f>
        <v>0</v>
      </c>
      <c r="AD17756" s="3"/>
    </row>
    <row r="17757" spans="1:30" s="2" customFormat="1" ht="22.5" customHeight="1" x14ac:dyDescent="0.25">
      <c r="A17757" s="40">
        <f>Fre.!D17758</f>
        <v>0</v>
      </c>
      <c r="O17757" s="10"/>
      <c r="P17757" s="40">
        <f>Fre.!F17758</f>
        <v>0</v>
      </c>
      <c r="AD17757" s="3"/>
    </row>
    <row r="17758" spans="1:30" s="2" customFormat="1" ht="22.5" customHeight="1" x14ac:dyDescent="0.25">
      <c r="A17758" s="39">
        <f>Fre.!D17759</f>
        <v>0</v>
      </c>
      <c r="O17758" s="10"/>
      <c r="P17758" s="39">
        <f>Fre.!F17759</f>
        <v>0</v>
      </c>
      <c r="AD17758" s="3"/>
    </row>
    <row r="17759" spans="1:30" s="2" customFormat="1" ht="22.5" customHeight="1" x14ac:dyDescent="0.25">
      <c r="A17759" s="40">
        <f>Fre.!D17760</f>
        <v>0</v>
      </c>
      <c r="O17759" s="10"/>
      <c r="P17759" s="40">
        <f>Fre.!F17760</f>
        <v>0</v>
      </c>
      <c r="AD17759" s="3"/>
    </row>
    <row r="17760" spans="1:30" s="2" customFormat="1" ht="22.5" customHeight="1" x14ac:dyDescent="0.25">
      <c r="A17760" s="39">
        <f>Fre.!D17761</f>
        <v>0</v>
      </c>
      <c r="O17760" s="10"/>
      <c r="P17760" s="39">
        <f>Fre.!F17761</f>
        <v>0</v>
      </c>
      <c r="AD17760" s="3"/>
    </row>
    <row r="17761" spans="1:30" s="2" customFormat="1" ht="22.5" customHeight="1" x14ac:dyDescent="0.25">
      <c r="A17761" s="40">
        <f>Fre.!D17762</f>
        <v>0</v>
      </c>
      <c r="O17761" s="10"/>
      <c r="P17761" s="40">
        <f>Fre.!F17762</f>
        <v>0</v>
      </c>
      <c r="AD17761" s="3"/>
    </row>
    <row r="17762" spans="1:30" s="2" customFormat="1" ht="22.5" customHeight="1" x14ac:dyDescent="0.25">
      <c r="A17762" s="39">
        <f>Fre.!D17763</f>
        <v>0</v>
      </c>
      <c r="O17762" s="10"/>
      <c r="P17762" s="39">
        <f>Fre.!F17763</f>
        <v>0</v>
      </c>
      <c r="AD17762" s="3"/>
    </row>
    <row r="17763" spans="1:30" s="2" customFormat="1" ht="22.5" customHeight="1" x14ac:dyDescent="0.25">
      <c r="A17763" s="40">
        <f>Fre.!D17764</f>
        <v>0</v>
      </c>
      <c r="O17763" s="10"/>
      <c r="P17763" s="40">
        <f>Fre.!F17764</f>
        <v>0</v>
      </c>
      <c r="AD17763" s="3"/>
    </row>
    <row r="17764" spans="1:30" s="2" customFormat="1" ht="22.5" customHeight="1" x14ac:dyDescent="0.25">
      <c r="A17764" s="39">
        <f>Fre.!D17765</f>
        <v>0</v>
      </c>
      <c r="O17764" s="10"/>
      <c r="P17764" s="39">
        <f>Fre.!F17765</f>
        <v>0</v>
      </c>
      <c r="AD17764" s="3"/>
    </row>
    <row r="17765" spans="1:30" s="2" customFormat="1" ht="22.5" customHeight="1" x14ac:dyDescent="0.25">
      <c r="A17765" s="40">
        <f>Fre.!D17766</f>
        <v>0</v>
      </c>
      <c r="O17765" s="10"/>
      <c r="P17765" s="40">
        <f>Fre.!F17766</f>
        <v>0</v>
      </c>
      <c r="AD17765" s="3"/>
    </row>
    <row r="17766" spans="1:30" s="2" customFormat="1" ht="22.5" customHeight="1" x14ac:dyDescent="0.25">
      <c r="A17766" s="39">
        <f>Fre.!D17767</f>
        <v>0</v>
      </c>
      <c r="O17766" s="10"/>
      <c r="P17766" s="39">
        <f>Fre.!F17767</f>
        <v>0</v>
      </c>
      <c r="AD17766" s="3"/>
    </row>
    <row r="17767" spans="1:30" s="2" customFormat="1" ht="22.5" customHeight="1" x14ac:dyDescent="0.25">
      <c r="A17767" s="40">
        <f>Fre.!D17768</f>
        <v>0</v>
      </c>
      <c r="O17767" s="10"/>
      <c r="P17767" s="40">
        <f>Fre.!F17768</f>
        <v>0</v>
      </c>
      <c r="AD17767" s="3"/>
    </row>
    <row r="17768" spans="1:30" s="2" customFormat="1" ht="22.5" customHeight="1" x14ac:dyDescent="0.25">
      <c r="A17768" s="39">
        <f>Fre.!D17769</f>
        <v>0</v>
      </c>
      <c r="O17768" s="10"/>
      <c r="P17768" s="39">
        <f>Fre.!F17769</f>
        <v>0</v>
      </c>
      <c r="AD17768" s="3"/>
    </row>
    <row r="17769" spans="1:30" s="2" customFormat="1" ht="22.5" customHeight="1" x14ac:dyDescent="0.25">
      <c r="A17769" s="40">
        <f>Fre.!D17770</f>
        <v>0</v>
      </c>
      <c r="O17769" s="10"/>
      <c r="P17769" s="40">
        <f>Fre.!F17770</f>
        <v>0</v>
      </c>
      <c r="AD17769" s="3"/>
    </row>
    <row r="17770" spans="1:30" s="2" customFormat="1" ht="22.5" customHeight="1" x14ac:dyDescent="0.25">
      <c r="A17770" s="39">
        <f>Fre.!D17771</f>
        <v>0</v>
      </c>
      <c r="O17770" s="10"/>
      <c r="P17770" s="39">
        <f>Fre.!F17771</f>
        <v>0</v>
      </c>
      <c r="AD17770" s="3"/>
    </row>
    <row r="17771" spans="1:30" s="2" customFormat="1" ht="22.5" customHeight="1" x14ac:dyDescent="0.25">
      <c r="A17771" s="40">
        <f>Fre.!D17772</f>
        <v>0</v>
      </c>
      <c r="O17771" s="10"/>
      <c r="P17771" s="40">
        <f>Fre.!F17772</f>
        <v>0</v>
      </c>
      <c r="AD17771" s="3"/>
    </row>
    <row r="17772" spans="1:30" s="2" customFormat="1" ht="22.5" customHeight="1" x14ac:dyDescent="0.25">
      <c r="A17772" s="39">
        <f>Fre.!D17773</f>
        <v>0</v>
      </c>
      <c r="O17772" s="10"/>
      <c r="P17772" s="39">
        <f>Fre.!F17773</f>
        <v>0</v>
      </c>
      <c r="AD17772" s="3"/>
    </row>
    <row r="17773" spans="1:30" s="2" customFormat="1" ht="22.5" customHeight="1" x14ac:dyDescent="0.25">
      <c r="A17773" s="40">
        <f>Fre.!D17774</f>
        <v>0</v>
      </c>
      <c r="O17773" s="10"/>
      <c r="P17773" s="40">
        <f>Fre.!F17774</f>
        <v>0</v>
      </c>
      <c r="AD17773" s="3"/>
    </row>
    <row r="17774" spans="1:30" s="2" customFormat="1" ht="22.5" customHeight="1" x14ac:dyDescent="0.25">
      <c r="A17774" s="39">
        <f>Fre.!D17775</f>
        <v>0</v>
      </c>
      <c r="O17774" s="10"/>
      <c r="P17774" s="39">
        <f>Fre.!F17775</f>
        <v>0</v>
      </c>
      <c r="AD17774" s="3"/>
    </row>
    <row r="17775" spans="1:30" s="2" customFormat="1" ht="22.5" customHeight="1" x14ac:dyDescent="0.25">
      <c r="A17775" s="40">
        <f>Fre.!D17776</f>
        <v>0</v>
      </c>
      <c r="O17775" s="10"/>
      <c r="P17775" s="40">
        <f>Fre.!F17776</f>
        <v>0</v>
      </c>
      <c r="AD17775" s="3"/>
    </row>
    <row r="17776" spans="1:30" s="2" customFormat="1" ht="22.5" customHeight="1" x14ac:dyDescent="0.25">
      <c r="A17776" s="39">
        <f>Fre.!D17777</f>
        <v>0</v>
      </c>
      <c r="O17776" s="10"/>
      <c r="P17776" s="39">
        <f>Fre.!F17777</f>
        <v>0</v>
      </c>
      <c r="AD17776" s="3"/>
    </row>
    <row r="17777" spans="1:30" s="2" customFormat="1" ht="22.5" customHeight="1" x14ac:dyDescent="0.25">
      <c r="A17777" s="40">
        <f>Fre.!D17778</f>
        <v>0</v>
      </c>
      <c r="O17777" s="10"/>
      <c r="P17777" s="40">
        <f>Fre.!F17778</f>
        <v>0</v>
      </c>
      <c r="AD17777" s="3"/>
    </row>
    <row r="17778" spans="1:30" s="2" customFormat="1" ht="22.5" customHeight="1" x14ac:dyDescent="0.25">
      <c r="A17778" s="39">
        <f>Fre.!D17779</f>
        <v>0</v>
      </c>
      <c r="O17778" s="10"/>
      <c r="P17778" s="39">
        <f>Fre.!F17779</f>
        <v>0</v>
      </c>
      <c r="AD17778" s="3"/>
    </row>
    <row r="17779" spans="1:30" s="2" customFormat="1" ht="22.5" customHeight="1" x14ac:dyDescent="0.25">
      <c r="A17779" s="40">
        <f>Fre.!D17780</f>
        <v>0</v>
      </c>
      <c r="O17779" s="10"/>
      <c r="P17779" s="40">
        <f>Fre.!F17780</f>
        <v>0</v>
      </c>
      <c r="AD17779" s="3"/>
    </row>
    <row r="17780" spans="1:30" s="2" customFormat="1" ht="22.5" customHeight="1" x14ac:dyDescent="0.25">
      <c r="A17780" s="39">
        <f>Fre.!D17781</f>
        <v>0</v>
      </c>
      <c r="O17780" s="10"/>
      <c r="P17780" s="39">
        <f>Fre.!F17781</f>
        <v>0</v>
      </c>
      <c r="AD17780" s="3"/>
    </row>
    <row r="17781" spans="1:30" s="2" customFormat="1" ht="22.5" customHeight="1" x14ac:dyDescent="0.25">
      <c r="A17781" s="40">
        <f>Fre.!D17782</f>
        <v>0</v>
      </c>
      <c r="O17781" s="10"/>
      <c r="P17781" s="40">
        <f>Fre.!F17782</f>
        <v>0</v>
      </c>
      <c r="AD17781" s="3"/>
    </row>
    <row r="17782" spans="1:30" s="2" customFormat="1" ht="22.5" customHeight="1" x14ac:dyDescent="0.25">
      <c r="A17782" s="39">
        <f>Fre.!D17783</f>
        <v>0</v>
      </c>
      <c r="O17782" s="10"/>
      <c r="P17782" s="39">
        <f>Fre.!F17783</f>
        <v>0</v>
      </c>
      <c r="AD17782" s="3"/>
    </row>
    <row r="17783" spans="1:30" s="2" customFormat="1" ht="22.5" customHeight="1" x14ac:dyDescent="0.25">
      <c r="A17783" s="40">
        <f>Fre.!D17784</f>
        <v>0</v>
      </c>
      <c r="O17783" s="10"/>
      <c r="P17783" s="40">
        <f>Fre.!F17784</f>
        <v>0</v>
      </c>
      <c r="AD17783" s="3"/>
    </row>
    <row r="17784" spans="1:30" s="2" customFormat="1" ht="22.5" customHeight="1" x14ac:dyDescent="0.25">
      <c r="A17784" s="39">
        <f>Fre.!D17785</f>
        <v>0</v>
      </c>
      <c r="O17784" s="10"/>
      <c r="P17784" s="39">
        <f>Fre.!F17785</f>
        <v>0</v>
      </c>
      <c r="AD17784" s="3"/>
    </row>
    <row r="17785" spans="1:30" s="2" customFormat="1" ht="22.5" customHeight="1" x14ac:dyDescent="0.25">
      <c r="A17785" s="40">
        <f>Fre.!D17786</f>
        <v>0</v>
      </c>
      <c r="O17785" s="10"/>
      <c r="P17785" s="40">
        <f>Fre.!F17786</f>
        <v>0</v>
      </c>
      <c r="AD17785" s="3"/>
    </row>
    <row r="17786" spans="1:30" s="2" customFormat="1" ht="22.5" customHeight="1" x14ac:dyDescent="0.25">
      <c r="A17786" s="39">
        <f>Fre.!D17787</f>
        <v>0</v>
      </c>
      <c r="O17786" s="10"/>
      <c r="P17786" s="39">
        <f>Fre.!F17787</f>
        <v>0</v>
      </c>
      <c r="AD17786" s="3"/>
    </row>
    <row r="17787" spans="1:30" s="2" customFormat="1" ht="22.5" customHeight="1" x14ac:dyDescent="0.25">
      <c r="A17787" s="40">
        <f>Fre.!D17788</f>
        <v>0</v>
      </c>
      <c r="O17787" s="10"/>
      <c r="P17787" s="40">
        <f>Fre.!F17788</f>
        <v>0</v>
      </c>
      <c r="AD17787" s="3"/>
    </row>
    <row r="17788" spans="1:30" s="2" customFormat="1" ht="22.5" customHeight="1" x14ac:dyDescent="0.25">
      <c r="A17788" s="39">
        <f>Fre.!D17789</f>
        <v>0</v>
      </c>
      <c r="O17788" s="10"/>
      <c r="P17788" s="39">
        <f>Fre.!F17789</f>
        <v>0</v>
      </c>
      <c r="AD17788" s="3"/>
    </row>
    <row r="17789" spans="1:30" s="2" customFormat="1" ht="22.5" customHeight="1" x14ac:dyDescent="0.25">
      <c r="A17789" s="40">
        <f>Fre.!D17790</f>
        <v>0</v>
      </c>
      <c r="O17789" s="10"/>
      <c r="P17789" s="40">
        <f>Fre.!F17790</f>
        <v>0</v>
      </c>
      <c r="AD17789" s="3"/>
    </row>
    <row r="17790" spans="1:30" s="2" customFormat="1" ht="22.5" customHeight="1" x14ac:dyDescent="0.25">
      <c r="A17790" s="39">
        <f>Fre.!D17791</f>
        <v>0</v>
      </c>
      <c r="O17790" s="10"/>
      <c r="P17790" s="39">
        <f>Fre.!F17791</f>
        <v>0</v>
      </c>
      <c r="AD17790" s="3"/>
    </row>
    <row r="17791" spans="1:30" s="2" customFormat="1" ht="22.5" customHeight="1" x14ac:dyDescent="0.25">
      <c r="A17791" s="40">
        <f>Fre.!D17792</f>
        <v>0</v>
      </c>
      <c r="O17791" s="10"/>
      <c r="P17791" s="40">
        <f>Fre.!F17792</f>
        <v>0</v>
      </c>
      <c r="AD17791" s="3"/>
    </row>
    <row r="17792" spans="1:30" s="2" customFormat="1" ht="22.5" customHeight="1" x14ac:dyDescent="0.25">
      <c r="A17792" s="39">
        <f>Fre.!D17793</f>
        <v>0</v>
      </c>
      <c r="O17792" s="10"/>
      <c r="P17792" s="39">
        <f>Fre.!F17793</f>
        <v>0</v>
      </c>
      <c r="AD17792" s="3"/>
    </row>
    <row r="17793" spans="1:30" s="2" customFormat="1" ht="22.5" customHeight="1" x14ac:dyDescent="0.25">
      <c r="A17793" s="40">
        <f>Fre.!D17794</f>
        <v>0</v>
      </c>
      <c r="O17793" s="10"/>
      <c r="P17793" s="40">
        <f>Fre.!F17794</f>
        <v>0</v>
      </c>
      <c r="AD17793" s="3"/>
    </row>
    <row r="17794" spans="1:30" s="2" customFormat="1" ht="22.5" customHeight="1" x14ac:dyDescent="0.25">
      <c r="A17794" s="39">
        <f>Fre.!D17795</f>
        <v>0</v>
      </c>
      <c r="O17794" s="10"/>
      <c r="P17794" s="39">
        <f>Fre.!F17795</f>
        <v>0</v>
      </c>
      <c r="AD17794" s="3"/>
    </row>
    <row r="17795" spans="1:30" s="2" customFormat="1" ht="22.5" customHeight="1" x14ac:dyDescent="0.25">
      <c r="A17795" s="40">
        <f>Fre.!D17796</f>
        <v>0</v>
      </c>
      <c r="O17795" s="10"/>
      <c r="P17795" s="40">
        <f>Fre.!F17796</f>
        <v>0</v>
      </c>
      <c r="AD17795" s="3"/>
    </row>
    <row r="17796" spans="1:30" s="2" customFormat="1" ht="22.5" customHeight="1" x14ac:dyDescent="0.25">
      <c r="A17796" s="39">
        <f>Fre.!D17797</f>
        <v>0</v>
      </c>
      <c r="O17796" s="10"/>
      <c r="P17796" s="39">
        <f>Fre.!F17797</f>
        <v>0</v>
      </c>
      <c r="AD17796" s="3"/>
    </row>
    <row r="17797" spans="1:30" s="2" customFormat="1" ht="22.5" customHeight="1" x14ac:dyDescent="0.25">
      <c r="A17797" s="40">
        <f>Fre.!D17798</f>
        <v>0</v>
      </c>
      <c r="O17797" s="10"/>
      <c r="P17797" s="40">
        <f>Fre.!F17798</f>
        <v>0</v>
      </c>
      <c r="AD17797" s="3"/>
    </row>
    <row r="17798" spans="1:30" s="2" customFormat="1" ht="22.5" customHeight="1" x14ac:dyDescent="0.25">
      <c r="A17798" s="39">
        <f>Fre.!D17799</f>
        <v>0</v>
      </c>
      <c r="O17798" s="10"/>
      <c r="P17798" s="39">
        <f>Fre.!F17799</f>
        <v>0</v>
      </c>
      <c r="AD17798" s="3"/>
    </row>
    <row r="17799" spans="1:30" s="2" customFormat="1" ht="22.5" customHeight="1" x14ac:dyDescent="0.25">
      <c r="A17799" s="40">
        <f>Fre.!D17800</f>
        <v>0</v>
      </c>
      <c r="O17799" s="10"/>
      <c r="P17799" s="40">
        <f>Fre.!F17800</f>
        <v>0</v>
      </c>
      <c r="AD17799" s="3"/>
    </row>
    <row r="17800" spans="1:30" s="2" customFormat="1" ht="22.5" customHeight="1" x14ac:dyDescent="0.25">
      <c r="A17800" s="39">
        <f>Fre.!D17801</f>
        <v>0</v>
      </c>
      <c r="O17800" s="10"/>
      <c r="P17800" s="39">
        <f>Fre.!F17801</f>
        <v>0</v>
      </c>
      <c r="AD17800" s="3"/>
    </row>
    <row r="17801" spans="1:30" s="2" customFormat="1" ht="22.5" customHeight="1" x14ac:dyDescent="0.25">
      <c r="A17801" s="40">
        <f>Fre.!D17802</f>
        <v>0</v>
      </c>
      <c r="O17801" s="10"/>
      <c r="P17801" s="40">
        <f>Fre.!F17802</f>
        <v>0</v>
      </c>
      <c r="AD17801" s="3"/>
    </row>
    <row r="17802" spans="1:30" s="2" customFormat="1" ht="22.5" customHeight="1" x14ac:dyDescent="0.25">
      <c r="A17802" s="39">
        <f>Fre.!D17803</f>
        <v>0</v>
      </c>
      <c r="O17802" s="10"/>
      <c r="P17802" s="39">
        <f>Fre.!F17803</f>
        <v>0</v>
      </c>
      <c r="AD17802" s="3"/>
    </row>
    <row r="17803" spans="1:30" s="2" customFormat="1" ht="22.5" customHeight="1" x14ac:dyDescent="0.25">
      <c r="A17803" s="40">
        <f>Fre.!D17804</f>
        <v>0</v>
      </c>
      <c r="O17803" s="10"/>
      <c r="P17803" s="40">
        <f>Fre.!F17804</f>
        <v>0</v>
      </c>
      <c r="AD17803" s="3"/>
    </row>
    <row r="17804" spans="1:30" s="2" customFormat="1" ht="22.5" customHeight="1" x14ac:dyDescent="0.25">
      <c r="A17804" s="39">
        <f>Fre.!D17805</f>
        <v>0</v>
      </c>
      <c r="O17804" s="10"/>
      <c r="P17804" s="39">
        <f>Fre.!F17805</f>
        <v>0</v>
      </c>
      <c r="AD17804" s="3"/>
    </row>
    <row r="17805" spans="1:30" s="2" customFormat="1" ht="22.5" customHeight="1" x14ac:dyDescent="0.25">
      <c r="A17805" s="40">
        <f>Fre.!D17806</f>
        <v>0</v>
      </c>
      <c r="O17805" s="10"/>
      <c r="P17805" s="40">
        <f>Fre.!F17806</f>
        <v>0</v>
      </c>
      <c r="AD17805" s="3"/>
    </row>
    <row r="17806" spans="1:30" s="2" customFormat="1" ht="22.5" customHeight="1" x14ac:dyDescent="0.25">
      <c r="A17806" s="39">
        <f>Fre.!D17807</f>
        <v>0</v>
      </c>
      <c r="O17806" s="10"/>
      <c r="P17806" s="39">
        <f>Fre.!F17807</f>
        <v>0</v>
      </c>
      <c r="AD17806" s="3"/>
    </row>
    <row r="17807" spans="1:30" s="2" customFormat="1" ht="22.5" customHeight="1" x14ac:dyDescent="0.25">
      <c r="A17807" s="40">
        <f>Fre.!D17808</f>
        <v>0</v>
      </c>
      <c r="O17807" s="10"/>
      <c r="P17807" s="40">
        <f>Fre.!F17808</f>
        <v>0</v>
      </c>
      <c r="AD17807" s="3"/>
    </row>
    <row r="17808" spans="1:30" s="2" customFormat="1" ht="22.5" customHeight="1" x14ac:dyDescent="0.25">
      <c r="A17808" s="39">
        <f>Fre.!D17809</f>
        <v>0</v>
      </c>
      <c r="O17808" s="10"/>
      <c r="P17808" s="39">
        <f>Fre.!F17809</f>
        <v>0</v>
      </c>
      <c r="AD17808" s="3"/>
    </row>
    <row r="17809" spans="1:30" s="2" customFormat="1" ht="22.5" customHeight="1" x14ac:dyDescent="0.25">
      <c r="A17809" s="40">
        <f>Fre.!D17810</f>
        <v>0</v>
      </c>
      <c r="O17809" s="10"/>
      <c r="P17809" s="40">
        <f>Fre.!F17810</f>
        <v>0</v>
      </c>
      <c r="AD17809" s="3"/>
    </row>
    <row r="17810" spans="1:30" s="2" customFormat="1" ht="22.5" customHeight="1" x14ac:dyDescent="0.25">
      <c r="A17810" s="39">
        <f>Fre.!D17811</f>
        <v>0</v>
      </c>
      <c r="O17810" s="10"/>
      <c r="P17810" s="39">
        <f>Fre.!F17811</f>
        <v>0</v>
      </c>
      <c r="AD17810" s="3"/>
    </row>
    <row r="17811" spans="1:30" s="2" customFormat="1" ht="22.5" customHeight="1" x14ac:dyDescent="0.25">
      <c r="A17811" s="40">
        <f>Fre.!D17812</f>
        <v>0</v>
      </c>
      <c r="O17811" s="10"/>
      <c r="P17811" s="40">
        <f>Fre.!F17812</f>
        <v>0</v>
      </c>
      <c r="AD17811" s="3"/>
    </row>
    <row r="17812" spans="1:30" s="2" customFormat="1" ht="22.5" customHeight="1" x14ac:dyDescent="0.25">
      <c r="A17812" s="39">
        <f>Fre.!D17813</f>
        <v>0</v>
      </c>
      <c r="O17812" s="10"/>
      <c r="P17812" s="39">
        <f>Fre.!F17813</f>
        <v>0</v>
      </c>
      <c r="AD17812" s="3"/>
    </row>
    <row r="17813" spans="1:30" s="2" customFormat="1" ht="22.5" customHeight="1" x14ac:dyDescent="0.25">
      <c r="A17813" s="40">
        <f>Fre.!D17814</f>
        <v>0</v>
      </c>
      <c r="O17813" s="10"/>
      <c r="P17813" s="40">
        <f>Fre.!F17814</f>
        <v>0</v>
      </c>
      <c r="AD17813" s="3"/>
    </row>
    <row r="17814" spans="1:30" s="2" customFormat="1" ht="22.5" customHeight="1" x14ac:dyDescent="0.25">
      <c r="A17814" s="39">
        <f>Fre.!D17815</f>
        <v>0</v>
      </c>
      <c r="O17814" s="10"/>
      <c r="P17814" s="39">
        <f>Fre.!F17815</f>
        <v>0</v>
      </c>
      <c r="AD17814" s="3"/>
    </row>
    <row r="17815" spans="1:30" s="2" customFormat="1" ht="22.5" customHeight="1" x14ac:dyDescent="0.25">
      <c r="A17815" s="40">
        <f>Fre.!D17816</f>
        <v>0</v>
      </c>
      <c r="O17815" s="10"/>
      <c r="P17815" s="40">
        <f>Fre.!F17816</f>
        <v>0</v>
      </c>
      <c r="AD17815" s="3"/>
    </row>
    <row r="17816" spans="1:30" s="2" customFormat="1" ht="22.5" customHeight="1" x14ac:dyDescent="0.25">
      <c r="A17816" s="39">
        <f>Fre.!D17817</f>
        <v>0</v>
      </c>
      <c r="O17816" s="10"/>
      <c r="P17816" s="39">
        <f>Fre.!F17817</f>
        <v>0</v>
      </c>
      <c r="AD17816" s="3"/>
    </row>
    <row r="17817" spans="1:30" s="2" customFormat="1" ht="22.5" customHeight="1" x14ac:dyDescent="0.25">
      <c r="A17817" s="40">
        <f>Fre.!D17818</f>
        <v>0</v>
      </c>
      <c r="O17817" s="10"/>
      <c r="P17817" s="40">
        <f>Fre.!F17818</f>
        <v>0</v>
      </c>
      <c r="AD17817" s="3"/>
    </row>
    <row r="17818" spans="1:30" s="2" customFormat="1" ht="22.5" customHeight="1" x14ac:dyDescent="0.25">
      <c r="A17818" s="39">
        <f>Fre.!D17819</f>
        <v>0</v>
      </c>
      <c r="O17818" s="10"/>
      <c r="P17818" s="39">
        <f>Fre.!F17819</f>
        <v>0</v>
      </c>
      <c r="AD17818" s="3"/>
    </row>
    <row r="17819" spans="1:30" s="2" customFormat="1" ht="22.5" customHeight="1" x14ac:dyDescent="0.25">
      <c r="A17819" s="40">
        <f>Fre.!D17820</f>
        <v>0</v>
      </c>
      <c r="O17819" s="10"/>
      <c r="P17819" s="40">
        <f>Fre.!F17820</f>
        <v>0</v>
      </c>
      <c r="AD17819" s="3"/>
    </row>
    <row r="17820" spans="1:30" s="2" customFormat="1" ht="22.5" customHeight="1" x14ac:dyDescent="0.25">
      <c r="A17820" s="39">
        <f>Fre.!D17821</f>
        <v>0</v>
      </c>
      <c r="O17820" s="10"/>
      <c r="P17820" s="39">
        <f>Fre.!F17821</f>
        <v>0</v>
      </c>
      <c r="AD17820" s="3"/>
    </row>
    <row r="17821" spans="1:30" s="2" customFormat="1" ht="22.5" customHeight="1" x14ac:dyDescent="0.25">
      <c r="A17821" s="40">
        <f>Fre.!D17822</f>
        <v>0</v>
      </c>
      <c r="O17821" s="10"/>
      <c r="P17821" s="40">
        <f>Fre.!F17822</f>
        <v>0</v>
      </c>
      <c r="AD17821" s="3"/>
    </row>
    <row r="17822" spans="1:30" s="2" customFormat="1" ht="22.5" customHeight="1" x14ac:dyDescent="0.25">
      <c r="A17822" s="39">
        <f>Fre.!D17823</f>
        <v>0</v>
      </c>
      <c r="O17822" s="10"/>
      <c r="P17822" s="39">
        <f>Fre.!F17823</f>
        <v>0</v>
      </c>
      <c r="AD17822" s="3"/>
    </row>
    <row r="17823" spans="1:30" s="2" customFormat="1" ht="22.5" customHeight="1" x14ac:dyDescent="0.25">
      <c r="A17823" s="40">
        <f>Fre.!D17824</f>
        <v>0</v>
      </c>
      <c r="O17823" s="10"/>
      <c r="P17823" s="40">
        <f>Fre.!F17824</f>
        <v>0</v>
      </c>
      <c r="AD17823" s="3"/>
    </row>
    <row r="17824" spans="1:30" s="2" customFormat="1" ht="22.5" customHeight="1" x14ac:dyDescent="0.25">
      <c r="A17824" s="39">
        <f>Fre.!D17825</f>
        <v>0</v>
      </c>
      <c r="O17824" s="10"/>
      <c r="P17824" s="39">
        <f>Fre.!F17825</f>
        <v>0</v>
      </c>
      <c r="AD17824" s="3"/>
    </row>
    <row r="17825" spans="1:30" s="2" customFormat="1" ht="22.5" customHeight="1" x14ac:dyDescent="0.25">
      <c r="A17825" s="40">
        <f>Fre.!D17826</f>
        <v>0</v>
      </c>
      <c r="O17825" s="10"/>
      <c r="P17825" s="40">
        <f>Fre.!F17826</f>
        <v>0</v>
      </c>
      <c r="AD17825" s="3"/>
    </row>
    <row r="17826" spans="1:30" s="2" customFormat="1" ht="22.5" customHeight="1" x14ac:dyDescent="0.25">
      <c r="A17826" s="39">
        <f>Fre.!D17827</f>
        <v>0</v>
      </c>
      <c r="O17826" s="10"/>
      <c r="P17826" s="39">
        <f>Fre.!F17827</f>
        <v>0</v>
      </c>
      <c r="AD17826" s="3"/>
    </row>
    <row r="17827" spans="1:30" s="2" customFormat="1" ht="22.5" customHeight="1" x14ac:dyDescent="0.25">
      <c r="A17827" s="40">
        <f>Fre.!D17828</f>
        <v>0</v>
      </c>
      <c r="O17827" s="10"/>
      <c r="P17827" s="40">
        <f>Fre.!F17828</f>
        <v>0</v>
      </c>
      <c r="AD17827" s="3"/>
    </row>
    <row r="17828" spans="1:30" s="2" customFormat="1" ht="22.5" customHeight="1" x14ac:dyDescent="0.25">
      <c r="A17828" s="39">
        <f>Fre.!D17829</f>
        <v>0</v>
      </c>
      <c r="O17828" s="10"/>
      <c r="P17828" s="39">
        <f>Fre.!F17829</f>
        <v>0</v>
      </c>
      <c r="AD17828" s="3"/>
    </row>
    <row r="17829" spans="1:30" s="2" customFormat="1" ht="22.5" customHeight="1" x14ac:dyDescent="0.25">
      <c r="A17829" s="40">
        <f>Fre.!D17830</f>
        <v>0</v>
      </c>
      <c r="O17829" s="10"/>
      <c r="P17829" s="40">
        <f>Fre.!F17830</f>
        <v>0</v>
      </c>
      <c r="AD17829" s="3"/>
    </row>
    <row r="17830" spans="1:30" s="2" customFormat="1" ht="22.5" customHeight="1" x14ac:dyDescent="0.25">
      <c r="A17830" s="39">
        <f>Fre.!D17831</f>
        <v>0</v>
      </c>
      <c r="O17830" s="10"/>
      <c r="P17830" s="39">
        <f>Fre.!F17831</f>
        <v>0</v>
      </c>
      <c r="AD17830" s="3"/>
    </row>
    <row r="17831" spans="1:30" s="2" customFormat="1" ht="22.5" customHeight="1" x14ac:dyDescent="0.25">
      <c r="A17831" s="40">
        <f>Fre.!D17832</f>
        <v>0</v>
      </c>
      <c r="O17831" s="10"/>
      <c r="P17831" s="40">
        <f>Fre.!F17832</f>
        <v>0</v>
      </c>
      <c r="AD17831" s="3"/>
    </row>
    <row r="17832" spans="1:30" s="2" customFormat="1" ht="22.5" customHeight="1" x14ac:dyDescent="0.25">
      <c r="A17832" s="39">
        <f>Fre.!D17833</f>
        <v>0</v>
      </c>
      <c r="O17832" s="10"/>
      <c r="P17832" s="39">
        <f>Fre.!F17833</f>
        <v>0</v>
      </c>
      <c r="AD17832" s="3"/>
    </row>
    <row r="17833" spans="1:30" s="2" customFormat="1" ht="22.5" customHeight="1" x14ac:dyDescent="0.25">
      <c r="A17833" s="40">
        <f>Fre.!D17834</f>
        <v>0</v>
      </c>
      <c r="O17833" s="10"/>
      <c r="P17833" s="40">
        <f>Fre.!F17834</f>
        <v>0</v>
      </c>
      <c r="AD17833" s="3"/>
    </row>
    <row r="17834" spans="1:30" s="2" customFormat="1" ht="22.5" customHeight="1" x14ac:dyDescent="0.25">
      <c r="A17834" s="39">
        <f>Fre.!D17835</f>
        <v>0</v>
      </c>
      <c r="O17834" s="10"/>
      <c r="P17834" s="39">
        <f>Fre.!F17835</f>
        <v>0</v>
      </c>
      <c r="AD17834" s="3"/>
    </row>
    <row r="17835" spans="1:30" s="2" customFormat="1" ht="22.5" customHeight="1" x14ac:dyDescent="0.25">
      <c r="A17835" s="40">
        <f>Fre.!D17836</f>
        <v>0</v>
      </c>
      <c r="O17835" s="10"/>
      <c r="P17835" s="40">
        <f>Fre.!F17836</f>
        <v>0</v>
      </c>
      <c r="AD17835" s="3"/>
    </row>
    <row r="17836" spans="1:30" s="2" customFormat="1" ht="22.5" customHeight="1" x14ac:dyDescent="0.25">
      <c r="A17836" s="39">
        <f>Fre.!D17837</f>
        <v>0</v>
      </c>
      <c r="O17836" s="10"/>
      <c r="P17836" s="39">
        <f>Fre.!F17837</f>
        <v>0</v>
      </c>
      <c r="AD17836" s="3"/>
    </row>
    <row r="17837" spans="1:30" s="2" customFormat="1" ht="22.5" customHeight="1" x14ac:dyDescent="0.25">
      <c r="A17837" s="40">
        <f>Fre.!D17838</f>
        <v>0</v>
      </c>
      <c r="O17837" s="10"/>
      <c r="P17837" s="40">
        <f>Fre.!F17838</f>
        <v>0</v>
      </c>
      <c r="AD17837" s="3"/>
    </row>
    <row r="17838" spans="1:30" s="2" customFormat="1" ht="22.5" customHeight="1" x14ac:dyDescent="0.25">
      <c r="A17838" s="39">
        <f>Fre.!D17839</f>
        <v>0</v>
      </c>
      <c r="O17838" s="10"/>
      <c r="P17838" s="39">
        <f>Fre.!F17839</f>
        <v>0</v>
      </c>
      <c r="AD17838" s="3"/>
    </row>
    <row r="17839" spans="1:30" s="2" customFormat="1" ht="22.5" customHeight="1" x14ac:dyDescent="0.25">
      <c r="A17839" s="40">
        <f>Fre.!D17840</f>
        <v>0</v>
      </c>
      <c r="O17839" s="10"/>
      <c r="P17839" s="40">
        <f>Fre.!F17840</f>
        <v>0</v>
      </c>
      <c r="AD17839" s="3"/>
    </row>
    <row r="17840" spans="1:30" s="2" customFormat="1" ht="22.5" customHeight="1" x14ac:dyDescent="0.25">
      <c r="A17840" s="39">
        <f>Fre.!D17841</f>
        <v>0</v>
      </c>
      <c r="O17840" s="10"/>
      <c r="P17840" s="39">
        <f>Fre.!F17841</f>
        <v>0</v>
      </c>
      <c r="AD17840" s="3"/>
    </row>
    <row r="17841" spans="1:30" s="2" customFormat="1" ht="22.5" customHeight="1" x14ac:dyDescent="0.25">
      <c r="A17841" s="40">
        <f>Fre.!D17842</f>
        <v>0</v>
      </c>
      <c r="O17841" s="10"/>
      <c r="P17841" s="40">
        <f>Fre.!F17842</f>
        <v>0</v>
      </c>
      <c r="AD17841" s="3"/>
    </row>
    <row r="17842" spans="1:30" s="2" customFormat="1" ht="22.5" customHeight="1" x14ac:dyDescent="0.25">
      <c r="A17842" s="39">
        <f>Fre.!D17843</f>
        <v>0</v>
      </c>
      <c r="O17842" s="10"/>
      <c r="P17842" s="39">
        <f>Fre.!F17843</f>
        <v>0</v>
      </c>
      <c r="AD17842" s="3"/>
    </row>
    <row r="17843" spans="1:30" s="2" customFormat="1" ht="22.5" customHeight="1" x14ac:dyDescent="0.25">
      <c r="A17843" s="40">
        <f>Fre.!D17844</f>
        <v>0</v>
      </c>
      <c r="O17843" s="10"/>
      <c r="P17843" s="40">
        <f>Fre.!F17844</f>
        <v>0</v>
      </c>
      <c r="AD17843" s="3"/>
    </row>
    <row r="17844" spans="1:30" s="2" customFormat="1" ht="22.5" customHeight="1" x14ac:dyDescent="0.25">
      <c r="A17844" s="39">
        <f>Fre.!D17845</f>
        <v>0</v>
      </c>
      <c r="O17844" s="10"/>
      <c r="P17844" s="39">
        <f>Fre.!F17845</f>
        <v>0</v>
      </c>
      <c r="AD17844" s="3"/>
    </row>
    <row r="17845" spans="1:30" s="2" customFormat="1" ht="22.5" customHeight="1" x14ac:dyDescent="0.25">
      <c r="A17845" s="40">
        <f>Fre.!D17846</f>
        <v>0</v>
      </c>
      <c r="O17845" s="10"/>
      <c r="P17845" s="40">
        <f>Fre.!F17846</f>
        <v>0</v>
      </c>
      <c r="AD17845" s="3"/>
    </row>
    <row r="17846" spans="1:30" s="2" customFormat="1" ht="22.5" customHeight="1" x14ac:dyDescent="0.25">
      <c r="A17846" s="39">
        <f>Fre.!D17847</f>
        <v>0</v>
      </c>
      <c r="O17846" s="10"/>
      <c r="P17846" s="39">
        <f>Fre.!F17847</f>
        <v>0</v>
      </c>
      <c r="AD17846" s="3"/>
    </row>
    <row r="17847" spans="1:30" s="2" customFormat="1" ht="22.5" customHeight="1" x14ac:dyDescent="0.25">
      <c r="A17847" s="40">
        <f>Fre.!D17848</f>
        <v>0</v>
      </c>
      <c r="O17847" s="10"/>
      <c r="P17847" s="40">
        <f>Fre.!F17848</f>
        <v>0</v>
      </c>
      <c r="AD17847" s="3"/>
    </row>
    <row r="17848" spans="1:30" s="2" customFormat="1" ht="22.5" customHeight="1" x14ac:dyDescent="0.25">
      <c r="A17848" s="39">
        <f>Fre.!D17849</f>
        <v>0</v>
      </c>
      <c r="O17848" s="10"/>
      <c r="P17848" s="39">
        <f>Fre.!F17849</f>
        <v>0</v>
      </c>
      <c r="AD17848" s="3"/>
    </row>
    <row r="17849" spans="1:30" s="2" customFormat="1" ht="22.5" customHeight="1" x14ac:dyDescent="0.25">
      <c r="A17849" s="40">
        <f>Fre.!D17850</f>
        <v>0</v>
      </c>
      <c r="O17849" s="10"/>
      <c r="P17849" s="40">
        <f>Fre.!F17850</f>
        <v>0</v>
      </c>
      <c r="AD17849" s="3"/>
    </row>
    <row r="17850" spans="1:30" s="2" customFormat="1" ht="22.5" customHeight="1" x14ac:dyDescent="0.25">
      <c r="A17850" s="39">
        <f>Fre.!D17851</f>
        <v>0</v>
      </c>
      <c r="O17850" s="10"/>
      <c r="P17850" s="39">
        <f>Fre.!F17851</f>
        <v>0</v>
      </c>
      <c r="AD17850" s="3"/>
    </row>
    <row r="17851" spans="1:30" s="2" customFormat="1" ht="22.5" customHeight="1" x14ac:dyDescent="0.25">
      <c r="A17851" s="40">
        <f>Fre.!D17852</f>
        <v>0</v>
      </c>
      <c r="O17851" s="10"/>
      <c r="P17851" s="40">
        <f>Fre.!F17852</f>
        <v>0</v>
      </c>
      <c r="AD17851" s="3"/>
    </row>
    <row r="17852" spans="1:30" s="2" customFormat="1" ht="22.5" customHeight="1" x14ac:dyDescent="0.25">
      <c r="A17852" s="39">
        <f>Fre.!D17853</f>
        <v>0</v>
      </c>
      <c r="O17852" s="10"/>
      <c r="P17852" s="39">
        <f>Fre.!F17853</f>
        <v>0</v>
      </c>
      <c r="AD17852" s="3"/>
    </row>
    <row r="17853" spans="1:30" s="2" customFormat="1" ht="22.5" customHeight="1" x14ac:dyDescent="0.25">
      <c r="A17853" s="40">
        <f>Fre.!D17854</f>
        <v>0</v>
      </c>
      <c r="O17853" s="10"/>
      <c r="P17853" s="40">
        <f>Fre.!F17854</f>
        <v>0</v>
      </c>
      <c r="AD17853" s="3"/>
    </row>
    <row r="17854" spans="1:30" s="2" customFormat="1" ht="22.5" customHeight="1" x14ac:dyDescent="0.25">
      <c r="A17854" s="39">
        <f>Fre.!D17855</f>
        <v>0</v>
      </c>
      <c r="O17854" s="10"/>
      <c r="P17854" s="39">
        <f>Fre.!F17855</f>
        <v>0</v>
      </c>
      <c r="AD17854" s="3"/>
    </row>
    <row r="17855" spans="1:30" s="2" customFormat="1" ht="22.5" customHeight="1" x14ac:dyDescent="0.25">
      <c r="A17855" s="40">
        <f>Fre.!D17856</f>
        <v>0</v>
      </c>
      <c r="O17855" s="10"/>
      <c r="P17855" s="40">
        <f>Fre.!F17856</f>
        <v>0</v>
      </c>
      <c r="AD17855" s="3"/>
    </row>
    <row r="17856" spans="1:30" s="2" customFormat="1" ht="22.5" customHeight="1" x14ac:dyDescent="0.25">
      <c r="A17856" s="39">
        <f>Fre.!D17857</f>
        <v>0</v>
      </c>
      <c r="O17856" s="10"/>
      <c r="P17856" s="39">
        <f>Fre.!F17857</f>
        <v>0</v>
      </c>
      <c r="AD17856" s="3"/>
    </row>
    <row r="17857" spans="1:30" s="2" customFormat="1" ht="22.5" customHeight="1" x14ac:dyDescent="0.25">
      <c r="A17857" s="40">
        <f>Fre.!D17858</f>
        <v>0</v>
      </c>
      <c r="O17857" s="10"/>
      <c r="P17857" s="40">
        <f>Fre.!F17858</f>
        <v>0</v>
      </c>
      <c r="AD17857" s="3"/>
    </row>
    <row r="17858" spans="1:30" s="2" customFormat="1" ht="22.5" customHeight="1" x14ac:dyDescent="0.25">
      <c r="A17858" s="39">
        <f>Fre.!D17859</f>
        <v>0</v>
      </c>
      <c r="O17858" s="10"/>
      <c r="P17858" s="39">
        <f>Fre.!F17859</f>
        <v>0</v>
      </c>
      <c r="AD17858" s="3"/>
    </row>
    <row r="17859" spans="1:30" s="2" customFormat="1" ht="22.5" customHeight="1" x14ac:dyDescent="0.25">
      <c r="A17859" s="40">
        <f>Fre.!D17860</f>
        <v>0</v>
      </c>
      <c r="O17859" s="10"/>
      <c r="P17859" s="40">
        <f>Fre.!F17860</f>
        <v>0</v>
      </c>
      <c r="AD17859" s="3"/>
    </row>
    <row r="17860" spans="1:30" s="2" customFormat="1" ht="22.5" customHeight="1" x14ac:dyDescent="0.25">
      <c r="A17860" s="39">
        <f>Fre.!D17861</f>
        <v>0</v>
      </c>
      <c r="O17860" s="10"/>
      <c r="P17860" s="39">
        <f>Fre.!F17861</f>
        <v>0</v>
      </c>
      <c r="AD17860" s="3"/>
    </row>
    <row r="17861" spans="1:30" s="2" customFormat="1" ht="22.5" customHeight="1" x14ac:dyDescent="0.25">
      <c r="A17861" s="40">
        <f>Fre.!D17862</f>
        <v>0</v>
      </c>
      <c r="O17861" s="10"/>
      <c r="P17861" s="40">
        <f>Fre.!F17862</f>
        <v>0</v>
      </c>
      <c r="AD17861" s="3"/>
    </row>
    <row r="17862" spans="1:30" s="2" customFormat="1" ht="22.5" customHeight="1" x14ac:dyDescent="0.25">
      <c r="A17862" s="39">
        <f>Fre.!D17863</f>
        <v>0</v>
      </c>
      <c r="O17862" s="10"/>
      <c r="P17862" s="39">
        <f>Fre.!F17863</f>
        <v>0</v>
      </c>
      <c r="AD17862" s="3"/>
    </row>
    <row r="17863" spans="1:30" s="2" customFormat="1" ht="22.5" customHeight="1" x14ac:dyDescent="0.25">
      <c r="A17863" s="40">
        <f>Fre.!D17864</f>
        <v>0</v>
      </c>
      <c r="O17863" s="10"/>
      <c r="P17863" s="40">
        <f>Fre.!F17864</f>
        <v>0</v>
      </c>
      <c r="AD17863" s="3"/>
    </row>
    <row r="17864" spans="1:30" s="2" customFormat="1" ht="22.5" customHeight="1" x14ac:dyDescent="0.25">
      <c r="A17864" s="39">
        <f>Fre.!D17865</f>
        <v>0</v>
      </c>
      <c r="O17864" s="10"/>
      <c r="P17864" s="39">
        <f>Fre.!F17865</f>
        <v>0</v>
      </c>
      <c r="AD17864" s="3"/>
    </row>
    <row r="17865" spans="1:30" s="2" customFormat="1" ht="22.5" customHeight="1" x14ac:dyDescent="0.25">
      <c r="A17865" s="40">
        <f>Fre.!D17866</f>
        <v>0</v>
      </c>
      <c r="O17865" s="10"/>
      <c r="P17865" s="40">
        <f>Fre.!F17866</f>
        <v>0</v>
      </c>
      <c r="AD17865" s="3"/>
    </row>
    <row r="17866" spans="1:30" s="2" customFormat="1" ht="22.5" customHeight="1" x14ac:dyDescent="0.25">
      <c r="A17866" s="39">
        <f>Fre.!D17867</f>
        <v>0</v>
      </c>
      <c r="O17866" s="10"/>
      <c r="P17866" s="39">
        <f>Fre.!F17867</f>
        <v>0</v>
      </c>
      <c r="AD17866" s="3"/>
    </row>
    <row r="17867" spans="1:30" s="2" customFormat="1" ht="22.5" customHeight="1" x14ac:dyDescent="0.25">
      <c r="A17867" s="40">
        <f>Fre.!D17868</f>
        <v>0</v>
      </c>
      <c r="O17867" s="10"/>
      <c r="P17867" s="40">
        <f>Fre.!F17868</f>
        <v>0</v>
      </c>
      <c r="AD17867" s="3"/>
    </row>
    <row r="17868" spans="1:30" s="2" customFormat="1" ht="22.5" customHeight="1" x14ac:dyDescent="0.25">
      <c r="A17868" s="39">
        <f>Fre.!D17869</f>
        <v>0</v>
      </c>
      <c r="O17868" s="10"/>
      <c r="P17868" s="39">
        <f>Fre.!F17869</f>
        <v>0</v>
      </c>
      <c r="AD17868" s="3"/>
    </row>
    <row r="17869" spans="1:30" s="2" customFormat="1" ht="22.5" customHeight="1" x14ac:dyDescent="0.25">
      <c r="A17869" s="40">
        <f>Fre.!D17870</f>
        <v>0</v>
      </c>
      <c r="O17869" s="10"/>
      <c r="P17869" s="40">
        <f>Fre.!F17870</f>
        <v>0</v>
      </c>
      <c r="AD17869" s="3"/>
    </row>
    <row r="17870" spans="1:30" s="2" customFormat="1" ht="22.5" customHeight="1" x14ac:dyDescent="0.25">
      <c r="A17870" s="39">
        <f>Fre.!D17871</f>
        <v>0</v>
      </c>
      <c r="O17870" s="10"/>
      <c r="P17870" s="39">
        <f>Fre.!F17871</f>
        <v>0</v>
      </c>
      <c r="AD17870" s="3"/>
    </row>
    <row r="17871" spans="1:30" s="2" customFormat="1" ht="22.5" customHeight="1" x14ac:dyDescent="0.25">
      <c r="A17871" s="40">
        <f>Fre.!D17872</f>
        <v>0</v>
      </c>
      <c r="O17871" s="10"/>
      <c r="P17871" s="40">
        <f>Fre.!F17872</f>
        <v>0</v>
      </c>
      <c r="AD17871" s="3"/>
    </row>
    <row r="17872" spans="1:30" s="2" customFormat="1" ht="22.5" customHeight="1" x14ac:dyDescent="0.25">
      <c r="A17872" s="39">
        <f>Fre.!D17873</f>
        <v>0</v>
      </c>
      <c r="O17872" s="10"/>
      <c r="P17872" s="39">
        <f>Fre.!F17873</f>
        <v>0</v>
      </c>
      <c r="AD17872" s="3"/>
    </row>
    <row r="17873" spans="1:30" s="2" customFormat="1" ht="22.5" customHeight="1" x14ac:dyDescent="0.25">
      <c r="A17873" s="40">
        <f>Fre.!D17874</f>
        <v>0</v>
      </c>
      <c r="O17873" s="10"/>
      <c r="P17873" s="40">
        <f>Fre.!F17874</f>
        <v>0</v>
      </c>
      <c r="AD17873" s="3"/>
    </row>
    <row r="17874" spans="1:30" s="2" customFormat="1" ht="22.5" customHeight="1" x14ac:dyDescent="0.25">
      <c r="A17874" s="39">
        <f>Fre.!D17875</f>
        <v>0</v>
      </c>
      <c r="O17874" s="10"/>
      <c r="P17874" s="39">
        <f>Fre.!F17875</f>
        <v>0</v>
      </c>
      <c r="AD17874" s="3"/>
    </row>
    <row r="17875" spans="1:30" s="2" customFormat="1" ht="22.5" customHeight="1" x14ac:dyDescent="0.25">
      <c r="A17875" s="40">
        <f>Fre.!D17876</f>
        <v>0</v>
      </c>
      <c r="O17875" s="10"/>
      <c r="P17875" s="40">
        <f>Fre.!F17876</f>
        <v>0</v>
      </c>
      <c r="AD17875" s="3"/>
    </row>
    <row r="17876" spans="1:30" s="2" customFormat="1" ht="22.5" customHeight="1" x14ac:dyDescent="0.25">
      <c r="A17876" s="39">
        <f>Fre.!D17877</f>
        <v>0</v>
      </c>
      <c r="O17876" s="10"/>
      <c r="P17876" s="39">
        <f>Fre.!F17877</f>
        <v>0</v>
      </c>
      <c r="AD17876" s="3"/>
    </row>
    <row r="17877" spans="1:30" s="2" customFormat="1" ht="22.5" customHeight="1" x14ac:dyDescent="0.25">
      <c r="A17877" s="40">
        <f>Fre.!D17878</f>
        <v>0</v>
      </c>
      <c r="O17877" s="10"/>
      <c r="P17877" s="40">
        <f>Fre.!F17878</f>
        <v>0</v>
      </c>
      <c r="AD17877" s="3"/>
    </row>
    <row r="17878" spans="1:30" s="2" customFormat="1" ht="22.5" customHeight="1" x14ac:dyDescent="0.25">
      <c r="A17878" s="39">
        <f>Fre.!D17879</f>
        <v>0</v>
      </c>
      <c r="O17878" s="10"/>
      <c r="P17878" s="39">
        <f>Fre.!F17879</f>
        <v>0</v>
      </c>
      <c r="AD17878" s="3"/>
    </row>
    <row r="17879" spans="1:30" s="2" customFormat="1" ht="22.5" customHeight="1" x14ac:dyDescent="0.25">
      <c r="A17879" s="40">
        <f>Fre.!D17880</f>
        <v>0</v>
      </c>
      <c r="O17879" s="10"/>
      <c r="P17879" s="40">
        <f>Fre.!F17880</f>
        <v>0</v>
      </c>
      <c r="AD17879" s="3"/>
    </row>
    <row r="17880" spans="1:30" s="2" customFormat="1" ht="22.5" customHeight="1" x14ac:dyDescent="0.25">
      <c r="A17880" s="39">
        <f>Fre.!D17881</f>
        <v>0</v>
      </c>
      <c r="O17880" s="10"/>
      <c r="P17880" s="39">
        <f>Fre.!F17881</f>
        <v>0</v>
      </c>
      <c r="AD17880" s="3"/>
    </row>
    <row r="17881" spans="1:30" s="2" customFormat="1" ht="22.5" customHeight="1" x14ac:dyDescent="0.25">
      <c r="A17881" s="40">
        <f>Fre.!D17882</f>
        <v>0</v>
      </c>
      <c r="O17881" s="10"/>
      <c r="P17881" s="40">
        <f>Fre.!F17882</f>
        <v>0</v>
      </c>
      <c r="AD17881" s="3"/>
    </row>
    <row r="17882" spans="1:30" s="2" customFormat="1" ht="22.5" customHeight="1" x14ac:dyDescent="0.25">
      <c r="A17882" s="39">
        <f>Fre.!D17883</f>
        <v>0</v>
      </c>
      <c r="O17882" s="10"/>
      <c r="P17882" s="39">
        <f>Fre.!F17883</f>
        <v>0</v>
      </c>
      <c r="AD17882" s="3"/>
    </row>
    <row r="17883" spans="1:30" s="2" customFormat="1" ht="22.5" customHeight="1" x14ac:dyDescent="0.25">
      <c r="A17883" s="40">
        <f>Fre.!D17884</f>
        <v>0</v>
      </c>
      <c r="O17883" s="10"/>
      <c r="P17883" s="40">
        <f>Fre.!F17884</f>
        <v>0</v>
      </c>
      <c r="AD17883" s="3"/>
    </row>
    <row r="17884" spans="1:30" s="2" customFormat="1" ht="22.5" customHeight="1" x14ac:dyDescent="0.25">
      <c r="A17884" s="39">
        <f>Fre.!D17885</f>
        <v>0</v>
      </c>
      <c r="O17884" s="10"/>
      <c r="P17884" s="39">
        <f>Fre.!F17885</f>
        <v>0</v>
      </c>
      <c r="AD17884" s="3"/>
    </row>
    <row r="17885" spans="1:30" s="2" customFormat="1" ht="22.5" customHeight="1" x14ac:dyDescent="0.25">
      <c r="A17885" s="40">
        <f>Fre.!D17886</f>
        <v>0</v>
      </c>
      <c r="O17885" s="10"/>
      <c r="P17885" s="40">
        <f>Fre.!F17886</f>
        <v>0</v>
      </c>
      <c r="AD17885" s="3"/>
    </row>
    <row r="17886" spans="1:30" s="2" customFormat="1" ht="22.5" customHeight="1" x14ac:dyDescent="0.25">
      <c r="A17886" s="39">
        <f>Fre.!D17887</f>
        <v>0</v>
      </c>
      <c r="O17886" s="10"/>
      <c r="P17886" s="39">
        <f>Fre.!F17887</f>
        <v>0</v>
      </c>
      <c r="AD17886" s="3"/>
    </row>
    <row r="17887" spans="1:30" s="2" customFormat="1" ht="22.5" customHeight="1" x14ac:dyDescent="0.25">
      <c r="A17887" s="40">
        <f>Fre.!D17888</f>
        <v>0</v>
      </c>
      <c r="O17887" s="10"/>
      <c r="P17887" s="40">
        <f>Fre.!F17888</f>
        <v>0</v>
      </c>
      <c r="AD17887" s="3"/>
    </row>
    <row r="17888" spans="1:30" s="2" customFormat="1" ht="22.5" customHeight="1" x14ac:dyDescent="0.25">
      <c r="A17888" s="39">
        <f>Fre.!D17889</f>
        <v>0</v>
      </c>
      <c r="O17888" s="10"/>
      <c r="P17888" s="39">
        <f>Fre.!F17889</f>
        <v>0</v>
      </c>
      <c r="AD17888" s="3"/>
    </row>
    <row r="17889" spans="1:30" s="2" customFormat="1" ht="22.5" customHeight="1" x14ac:dyDescent="0.25">
      <c r="A17889" s="40">
        <f>Fre.!D17890</f>
        <v>0</v>
      </c>
      <c r="O17889" s="10"/>
      <c r="P17889" s="40">
        <f>Fre.!F17890</f>
        <v>0</v>
      </c>
      <c r="AD17889" s="3"/>
    </row>
    <row r="17890" spans="1:30" s="2" customFormat="1" ht="22.5" customHeight="1" x14ac:dyDescent="0.25">
      <c r="A17890" s="39">
        <f>Fre.!D17891</f>
        <v>0</v>
      </c>
      <c r="O17890" s="10"/>
      <c r="P17890" s="39">
        <f>Fre.!F17891</f>
        <v>0</v>
      </c>
      <c r="AD17890" s="3"/>
    </row>
    <row r="17891" spans="1:30" s="2" customFormat="1" ht="22.5" customHeight="1" x14ac:dyDescent="0.25">
      <c r="A17891" s="40">
        <f>Fre.!D17892</f>
        <v>0</v>
      </c>
      <c r="O17891" s="10"/>
      <c r="P17891" s="40">
        <f>Fre.!F17892</f>
        <v>0</v>
      </c>
      <c r="AD17891" s="3"/>
    </row>
    <row r="17892" spans="1:30" s="2" customFormat="1" ht="22.5" customHeight="1" x14ac:dyDescent="0.25">
      <c r="A17892" s="39">
        <f>Fre.!D17893</f>
        <v>0</v>
      </c>
      <c r="O17892" s="10"/>
      <c r="P17892" s="39">
        <f>Fre.!F17893</f>
        <v>0</v>
      </c>
      <c r="AD17892" s="3"/>
    </row>
    <row r="17893" spans="1:30" s="2" customFormat="1" ht="22.5" customHeight="1" x14ac:dyDescent="0.25">
      <c r="A17893" s="40">
        <f>Fre.!D17894</f>
        <v>0</v>
      </c>
      <c r="O17893" s="10"/>
      <c r="P17893" s="40">
        <f>Fre.!F17894</f>
        <v>0</v>
      </c>
      <c r="AD17893" s="3"/>
    </row>
    <row r="17894" spans="1:30" s="2" customFormat="1" ht="22.5" customHeight="1" x14ac:dyDescent="0.25">
      <c r="A17894" s="39">
        <f>Fre.!D17895</f>
        <v>0</v>
      </c>
      <c r="O17894" s="10"/>
      <c r="P17894" s="39">
        <f>Fre.!F17895</f>
        <v>0</v>
      </c>
      <c r="AD17894" s="3"/>
    </row>
    <row r="17895" spans="1:30" s="2" customFormat="1" ht="22.5" customHeight="1" x14ac:dyDescent="0.25">
      <c r="A17895" s="40">
        <f>Fre.!D17896</f>
        <v>0</v>
      </c>
      <c r="O17895" s="10"/>
      <c r="P17895" s="40">
        <f>Fre.!F17896</f>
        <v>0</v>
      </c>
      <c r="AD17895" s="3"/>
    </row>
    <row r="17896" spans="1:30" s="2" customFormat="1" ht="22.5" customHeight="1" x14ac:dyDescent="0.25">
      <c r="A17896" s="39">
        <f>Fre.!D17897</f>
        <v>0</v>
      </c>
      <c r="O17896" s="10"/>
      <c r="P17896" s="39">
        <f>Fre.!F17897</f>
        <v>0</v>
      </c>
      <c r="AD17896" s="3"/>
    </row>
    <row r="17897" spans="1:30" s="2" customFormat="1" ht="22.5" customHeight="1" x14ac:dyDescent="0.25">
      <c r="A17897" s="40">
        <f>Fre.!D17898</f>
        <v>0</v>
      </c>
      <c r="O17897" s="10"/>
      <c r="P17897" s="40">
        <f>Fre.!F17898</f>
        <v>0</v>
      </c>
      <c r="AD17897" s="3"/>
    </row>
    <row r="17898" spans="1:30" s="2" customFormat="1" ht="22.5" customHeight="1" x14ac:dyDescent="0.25">
      <c r="A17898" s="39">
        <f>Fre.!D17899</f>
        <v>0</v>
      </c>
      <c r="O17898" s="10"/>
      <c r="P17898" s="39">
        <f>Fre.!F17899</f>
        <v>0</v>
      </c>
      <c r="AD17898" s="3"/>
    </row>
    <row r="17899" spans="1:30" s="2" customFormat="1" ht="22.5" customHeight="1" x14ac:dyDescent="0.25">
      <c r="A17899" s="40">
        <f>Fre.!D17900</f>
        <v>0</v>
      </c>
      <c r="O17899" s="10"/>
      <c r="P17899" s="40">
        <f>Fre.!F17900</f>
        <v>0</v>
      </c>
      <c r="AD17899" s="3"/>
    </row>
    <row r="17900" spans="1:30" s="2" customFormat="1" ht="22.5" customHeight="1" x14ac:dyDescent="0.25">
      <c r="A17900" s="39">
        <f>Fre.!D17901</f>
        <v>0</v>
      </c>
      <c r="O17900" s="10"/>
      <c r="P17900" s="39">
        <f>Fre.!F17901</f>
        <v>0</v>
      </c>
      <c r="AD17900" s="3"/>
    </row>
    <row r="17901" spans="1:30" s="2" customFormat="1" ht="22.5" customHeight="1" x14ac:dyDescent="0.25">
      <c r="A17901" s="40">
        <f>Fre.!D17902</f>
        <v>0</v>
      </c>
      <c r="O17901" s="10"/>
      <c r="P17901" s="40">
        <f>Fre.!F17902</f>
        <v>0</v>
      </c>
      <c r="AD17901" s="3"/>
    </row>
    <row r="17902" spans="1:30" s="2" customFormat="1" ht="22.5" customHeight="1" x14ac:dyDescent="0.25">
      <c r="A17902" s="39">
        <f>Fre.!D17903</f>
        <v>0</v>
      </c>
      <c r="O17902" s="10"/>
      <c r="P17902" s="39">
        <f>Fre.!F17903</f>
        <v>0</v>
      </c>
      <c r="AD17902" s="3"/>
    </row>
    <row r="17903" spans="1:30" s="2" customFormat="1" ht="22.5" customHeight="1" x14ac:dyDescent="0.25">
      <c r="A17903" s="40">
        <f>Fre.!D17904</f>
        <v>0</v>
      </c>
      <c r="O17903" s="10"/>
      <c r="P17903" s="40">
        <f>Fre.!F17904</f>
        <v>0</v>
      </c>
      <c r="AD17903" s="3"/>
    </row>
    <row r="17904" spans="1:30" s="2" customFormat="1" ht="22.5" customHeight="1" x14ac:dyDescent="0.25">
      <c r="A17904" s="39">
        <f>Fre.!D17905</f>
        <v>0</v>
      </c>
      <c r="O17904" s="10"/>
      <c r="P17904" s="39">
        <f>Fre.!F17905</f>
        <v>0</v>
      </c>
      <c r="AD17904" s="3"/>
    </row>
    <row r="17905" spans="1:30" s="2" customFormat="1" ht="22.5" customHeight="1" x14ac:dyDescent="0.25">
      <c r="A17905" s="40">
        <f>Fre.!D17906</f>
        <v>0</v>
      </c>
      <c r="O17905" s="10"/>
      <c r="P17905" s="40">
        <f>Fre.!F17906</f>
        <v>0</v>
      </c>
      <c r="AD17905" s="3"/>
    </row>
    <row r="17906" spans="1:30" s="2" customFormat="1" ht="22.5" customHeight="1" x14ac:dyDescent="0.25">
      <c r="A17906" s="39">
        <f>Fre.!D17907</f>
        <v>0</v>
      </c>
      <c r="O17906" s="10"/>
      <c r="P17906" s="39">
        <f>Fre.!F17907</f>
        <v>0</v>
      </c>
      <c r="AD17906" s="3"/>
    </row>
    <row r="17907" spans="1:30" s="2" customFormat="1" ht="22.5" customHeight="1" x14ac:dyDescent="0.25">
      <c r="A17907" s="40">
        <f>Fre.!D17908</f>
        <v>0</v>
      </c>
      <c r="O17907" s="10"/>
      <c r="P17907" s="40">
        <f>Fre.!F17908</f>
        <v>0</v>
      </c>
      <c r="AD17907" s="3"/>
    </row>
    <row r="17908" spans="1:30" s="2" customFormat="1" ht="22.5" customHeight="1" x14ac:dyDescent="0.25">
      <c r="A17908" s="39">
        <f>Fre.!D17909</f>
        <v>0</v>
      </c>
      <c r="O17908" s="10"/>
      <c r="P17908" s="39">
        <f>Fre.!F17909</f>
        <v>0</v>
      </c>
      <c r="AD17908" s="3"/>
    </row>
    <row r="17909" spans="1:30" s="2" customFormat="1" ht="22.5" customHeight="1" x14ac:dyDescent="0.25">
      <c r="A17909" s="40">
        <f>Fre.!D17910</f>
        <v>0</v>
      </c>
      <c r="O17909" s="10"/>
      <c r="P17909" s="40">
        <f>Fre.!F17910</f>
        <v>0</v>
      </c>
      <c r="AD17909" s="3"/>
    </row>
    <row r="17910" spans="1:30" s="2" customFormat="1" ht="22.5" customHeight="1" x14ac:dyDescent="0.25">
      <c r="A17910" s="39">
        <f>Fre.!D17911</f>
        <v>0</v>
      </c>
      <c r="O17910" s="10"/>
      <c r="P17910" s="39">
        <f>Fre.!F17911</f>
        <v>0</v>
      </c>
      <c r="AD17910" s="3"/>
    </row>
    <row r="17911" spans="1:30" s="2" customFormat="1" ht="22.5" customHeight="1" x14ac:dyDescent="0.25">
      <c r="A17911" s="40">
        <f>Fre.!D17912</f>
        <v>0</v>
      </c>
      <c r="O17911" s="10"/>
      <c r="P17911" s="40">
        <f>Fre.!F17912</f>
        <v>0</v>
      </c>
      <c r="AD17911" s="3"/>
    </row>
    <row r="17912" spans="1:30" s="2" customFormat="1" ht="22.5" customHeight="1" x14ac:dyDescent="0.25">
      <c r="A17912" s="39">
        <f>Fre.!D17913</f>
        <v>0</v>
      </c>
      <c r="O17912" s="10"/>
      <c r="P17912" s="39">
        <f>Fre.!F17913</f>
        <v>0</v>
      </c>
      <c r="AD17912" s="3"/>
    </row>
    <row r="17913" spans="1:30" s="2" customFormat="1" ht="22.5" customHeight="1" x14ac:dyDescent="0.25">
      <c r="A17913" s="40">
        <f>Fre.!D17914</f>
        <v>0</v>
      </c>
      <c r="O17913" s="10"/>
      <c r="P17913" s="40">
        <f>Fre.!F17914</f>
        <v>0</v>
      </c>
      <c r="AD17913" s="3"/>
    </row>
    <row r="17914" spans="1:30" s="2" customFormat="1" ht="22.5" customHeight="1" x14ac:dyDescent="0.25">
      <c r="A17914" s="39">
        <f>Fre.!D17915</f>
        <v>0</v>
      </c>
      <c r="O17914" s="10"/>
      <c r="P17914" s="39">
        <f>Fre.!F17915</f>
        <v>0</v>
      </c>
      <c r="AD17914" s="3"/>
    </row>
    <row r="17915" spans="1:30" s="2" customFormat="1" ht="22.5" customHeight="1" x14ac:dyDescent="0.25">
      <c r="A17915" s="40">
        <f>Fre.!D17916</f>
        <v>0</v>
      </c>
      <c r="O17915" s="10"/>
      <c r="P17915" s="40">
        <f>Fre.!F17916</f>
        <v>0</v>
      </c>
      <c r="AD17915" s="3"/>
    </row>
    <row r="17916" spans="1:30" s="2" customFormat="1" ht="22.5" customHeight="1" x14ac:dyDescent="0.25">
      <c r="A17916" s="39">
        <f>Fre.!D17917</f>
        <v>0</v>
      </c>
      <c r="O17916" s="10"/>
      <c r="P17916" s="39">
        <f>Fre.!F17917</f>
        <v>0</v>
      </c>
      <c r="AD17916" s="3"/>
    </row>
    <row r="17917" spans="1:30" s="2" customFormat="1" ht="22.5" customHeight="1" x14ac:dyDescent="0.25">
      <c r="A17917" s="40">
        <f>Fre.!D17918</f>
        <v>0</v>
      </c>
      <c r="O17917" s="10"/>
      <c r="P17917" s="40">
        <f>Fre.!F17918</f>
        <v>0</v>
      </c>
      <c r="AD17917" s="3"/>
    </row>
    <row r="17918" spans="1:30" s="2" customFormat="1" ht="22.5" customHeight="1" x14ac:dyDescent="0.25">
      <c r="A17918" s="39">
        <f>Fre.!D17919</f>
        <v>0</v>
      </c>
      <c r="O17918" s="10"/>
      <c r="P17918" s="39">
        <f>Fre.!F17919</f>
        <v>0</v>
      </c>
      <c r="AD17918" s="3"/>
    </row>
    <row r="17919" spans="1:30" s="2" customFormat="1" ht="22.5" customHeight="1" x14ac:dyDescent="0.25">
      <c r="A17919" s="40">
        <f>Fre.!D17920</f>
        <v>0</v>
      </c>
      <c r="O17919" s="10"/>
      <c r="P17919" s="40">
        <f>Fre.!F17920</f>
        <v>0</v>
      </c>
      <c r="AD17919" s="3"/>
    </row>
    <row r="17920" spans="1:30" s="2" customFormat="1" ht="22.5" customHeight="1" x14ac:dyDescent="0.25">
      <c r="A17920" s="39">
        <f>Fre.!D17921</f>
        <v>0</v>
      </c>
      <c r="O17920" s="10"/>
      <c r="P17920" s="39">
        <f>Fre.!F17921</f>
        <v>0</v>
      </c>
      <c r="AD17920" s="3"/>
    </row>
    <row r="17921" spans="1:30" s="2" customFormat="1" ht="22.5" customHeight="1" x14ac:dyDescent="0.25">
      <c r="A17921" s="40">
        <f>Fre.!D17922</f>
        <v>0</v>
      </c>
      <c r="O17921" s="10"/>
      <c r="P17921" s="40">
        <f>Fre.!F17922</f>
        <v>0</v>
      </c>
      <c r="AD17921" s="3"/>
    </row>
    <row r="17922" spans="1:30" s="2" customFormat="1" ht="22.5" customHeight="1" x14ac:dyDescent="0.25">
      <c r="A17922" s="39">
        <f>Fre.!D17923</f>
        <v>0</v>
      </c>
      <c r="O17922" s="10"/>
      <c r="P17922" s="39">
        <f>Fre.!F17923</f>
        <v>0</v>
      </c>
      <c r="AD17922" s="3"/>
    </row>
    <row r="17923" spans="1:30" s="2" customFormat="1" ht="22.5" customHeight="1" x14ac:dyDescent="0.25">
      <c r="A17923" s="40">
        <f>Fre.!D17924</f>
        <v>0</v>
      </c>
      <c r="O17923" s="10"/>
      <c r="P17923" s="40">
        <f>Fre.!F17924</f>
        <v>0</v>
      </c>
      <c r="AD17923" s="3"/>
    </row>
    <row r="17924" spans="1:30" s="2" customFormat="1" ht="22.5" customHeight="1" x14ac:dyDescent="0.25">
      <c r="A17924" s="39">
        <f>Fre.!D17925</f>
        <v>0</v>
      </c>
      <c r="O17924" s="10"/>
      <c r="P17924" s="39">
        <f>Fre.!F17925</f>
        <v>0</v>
      </c>
      <c r="AD17924" s="3"/>
    </row>
    <row r="17925" spans="1:30" s="2" customFormat="1" ht="22.5" customHeight="1" x14ac:dyDescent="0.25">
      <c r="A17925" s="40">
        <f>Fre.!D17926</f>
        <v>0</v>
      </c>
      <c r="O17925" s="10"/>
      <c r="P17925" s="40">
        <f>Fre.!F17926</f>
        <v>0</v>
      </c>
      <c r="AD17925" s="3"/>
    </row>
    <row r="17926" spans="1:30" s="2" customFormat="1" ht="22.5" customHeight="1" x14ac:dyDescent="0.25">
      <c r="A17926" s="39">
        <f>Fre.!D17927</f>
        <v>0</v>
      </c>
      <c r="O17926" s="10"/>
      <c r="P17926" s="39">
        <f>Fre.!F17927</f>
        <v>0</v>
      </c>
      <c r="AD17926" s="3"/>
    </row>
    <row r="17927" spans="1:30" s="2" customFormat="1" ht="22.5" customHeight="1" x14ac:dyDescent="0.25">
      <c r="A17927" s="40">
        <f>Fre.!D17928</f>
        <v>0</v>
      </c>
      <c r="O17927" s="10"/>
      <c r="P17927" s="40">
        <f>Fre.!F17928</f>
        <v>0</v>
      </c>
      <c r="AD17927" s="3"/>
    </row>
    <row r="17928" spans="1:30" s="2" customFormat="1" ht="22.5" customHeight="1" x14ac:dyDescent="0.25">
      <c r="A17928" s="39">
        <f>Fre.!D17929</f>
        <v>0</v>
      </c>
      <c r="O17928" s="10"/>
      <c r="P17928" s="39">
        <f>Fre.!F17929</f>
        <v>0</v>
      </c>
      <c r="AD17928" s="3"/>
    </row>
    <row r="17929" spans="1:30" s="2" customFormat="1" ht="22.5" customHeight="1" x14ac:dyDescent="0.25">
      <c r="A17929" s="40">
        <f>Fre.!D17930</f>
        <v>0</v>
      </c>
      <c r="O17929" s="10"/>
      <c r="P17929" s="40">
        <f>Fre.!F17930</f>
        <v>0</v>
      </c>
      <c r="AD17929" s="3"/>
    </row>
    <row r="17930" spans="1:30" s="2" customFormat="1" ht="22.5" customHeight="1" x14ac:dyDescent="0.25">
      <c r="A17930" s="39">
        <f>Fre.!D17931</f>
        <v>0</v>
      </c>
      <c r="O17930" s="10"/>
      <c r="P17930" s="39">
        <f>Fre.!F17931</f>
        <v>0</v>
      </c>
      <c r="AD17930" s="3"/>
    </row>
    <row r="17931" spans="1:30" s="2" customFormat="1" ht="22.5" customHeight="1" x14ac:dyDescent="0.25">
      <c r="A17931" s="40">
        <f>Fre.!D17932</f>
        <v>0</v>
      </c>
      <c r="O17931" s="10"/>
      <c r="P17931" s="40">
        <f>Fre.!F17932</f>
        <v>0</v>
      </c>
      <c r="AD17931" s="3"/>
    </row>
    <row r="17932" spans="1:30" s="2" customFormat="1" ht="22.5" customHeight="1" x14ac:dyDescent="0.25">
      <c r="A17932" s="39">
        <f>Fre.!D17933</f>
        <v>0</v>
      </c>
      <c r="O17932" s="10"/>
      <c r="P17932" s="39">
        <f>Fre.!F17933</f>
        <v>0</v>
      </c>
      <c r="AD17932" s="3"/>
    </row>
    <row r="17933" spans="1:30" s="2" customFormat="1" ht="22.5" customHeight="1" x14ac:dyDescent="0.25">
      <c r="A17933" s="40">
        <f>Fre.!D17934</f>
        <v>0</v>
      </c>
      <c r="O17933" s="10"/>
      <c r="P17933" s="40">
        <f>Fre.!F17934</f>
        <v>0</v>
      </c>
      <c r="AD17933" s="3"/>
    </row>
    <row r="17934" spans="1:30" s="2" customFormat="1" ht="22.5" customHeight="1" x14ac:dyDescent="0.25">
      <c r="A17934" s="39">
        <f>Fre.!D17935</f>
        <v>0</v>
      </c>
      <c r="O17934" s="10"/>
      <c r="P17934" s="39">
        <f>Fre.!F17935</f>
        <v>0</v>
      </c>
      <c r="AD17934" s="3"/>
    </row>
    <row r="17935" spans="1:30" s="2" customFormat="1" ht="22.5" customHeight="1" x14ac:dyDescent="0.25">
      <c r="A17935" s="40">
        <f>Fre.!D17936</f>
        <v>0</v>
      </c>
      <c r="O17935" s="10"/>
      <c r="P17935" s="40">
        <f>Fre.!F17936</f>
        <v>0</v>
      </c>
      <c r="AD17935" s="3"/>
    </row>
    <row r="17936" spans="1:30" s="2" customFormat="1" ht="22.5" customHeight="1" x14ac:dyDescent="0.25">
      <c r="A17936" s="39">
        <f>Fre.!D17937</f>
        <v>0</v>
      </c>
      <c r="O17936" s="10"/>
      <c r="P17936" s="39">
        <f>Fre.!F17937</f>
        <v>0</v>
      </c>
      <c r="AD17936" s="3"/>
    </row>
    <row r="17937" spans="1:30" s="2" customFormat="1" ht="22.5" customHeight="1" x14ac:dyDescent="0.25">
      <c r="A17937" s="40">
        <f>Fre.!D17938</f>
        <v>0</v>
      </c>
      <c r="O17937" s="10"/>
      <c r="P17937" s="40">
        <f>Fre.!F17938</f>
        <v>0</v>
      </c>
      <c r="AD17937" s="3"/>
    </row>
    <row r="17938" spans="1:30" s="2" customFormat="1" ht="22.5" customHeight="1" x14ac:dyDescent="0.25">
      <c r="A17938" s="39">
        <f>Fre.!D17939</f>
        <v>0</v>
      </c>
      <c r="O17938" s="10"/>
      <c r="P17938" s="39">
        <f>Fre.!F17939</f>
        <v>0</v>
      </c>
      <c r="AD17938" s="3"/>
    </row>
    <row r="17939" spans="1:30" s="2" customFormat="1" ht="22.5" customHeight="1" x14ac:dyDescent="0.25">
      <c r="A17939" s="40">
        <f>Fre.!D17940</f>
        <v>0</v>
      </c>
      <c r="O17939" s="10"/>
      <c r="P17939" s="40">
        <f>Fre.!F17940</f>
        <v>0</v>
      </c>
      <c r="AD17939" s="3"/>
    </row>
    <row r="17940" spans="1:30" s="2" customFormat="1" ht="22.5" customHeight="1" x14ac:dyDescent="0.25">
      <c r="A17940" s="39">
        <f>Fre.!D17941</f>
        <v>0</v>
      </c>
      <c r="O17940" s="10"/>
      <c r="P17940" s="39">
        <f>Fre.!F17941</f>
        <v>0</v>
      </c>
      <c r="AD17940" s="3"/>
    </row>
    <row r="17941" spans="1:30" s="2" customFormat="1" ht="22.5" customHeight="1" x14ac:dyDescent="0.25">
      <c r="A17941" s="40">
        <f>Fre.!D17942</f>
        <v>0</v>
      </c>
      <c r="O17941" s="10"/>
      <c r="P17941" s="40">
        <f>Fre.!F17942</f>
        <v>0</v>
      </c>
      <c r="AD17941" s="3"/>
    </row>
    <row r="17942" spans="1:30" s="2" customFormat="1" ht="22.5" customHeight="1" x14ac:dyDescent="0.25">
      <c r="A17942" s="39">
        <f>Fre.!D17943</f>
        <v>0</v>
      </c>
      <c r="O17942" s="10"/>
      <c r="P17942" s="39">
        <f>Fre.!F17943</f>
        <v>0</v>
      </c>
      <c r="AD17942" s="3"/>
    </row>
    <row r="17943" spans="1:30" s="2" customFormat="1" ht="22.5" customHeight="1" x14ac:dyDescent="0.25">
      <c r="A17943" s="40">
        <f>Fre.!D17944</f>
        <v>0</v>
      </c>
      <c r="O17943" s="10"/>
      <c r="P17943" s="40">
        <f>Fre.!F17944</f>
        <v>0</v>
      </c>
      <c r="AD17943" s="3"/>
    </row>
    <row r="17944" spans="1:30" s="2" customFormat="1" ht="22.5" customHeight="1" x14ac:dyDescent="0.25">
      <c r="A17944" s="39">
        <f>Fre.!D17945</f>
        <v>0</v>
      </c>
      <c r="O17944" s="10"/>
      <c r="P17944" s="39">
        <f>Fre.!F17945</f>
        <v>0</v>
      </c>
      <c r="AD17944" s="3"/>
    </row>
    <row r="17945" spans="1:30" s="2" customFormat="1" ht="22.5" customHeight="1" x14ac:dyDescent="0.25">
      <c r="A17945" s="40">
        <f>Fre.!D17946</f>
        <v>0</v>
      </c>
      <c r="O17945" s="10"/>
      <c r="P17945" s="40">
        <f>Fre.!F17946</f>
        <v>0</v>
      </c>
      <c r="AD17945" s="3"/>
    </row>
    <row r="17946" spans="1:30" s="2" customFormat="1" ht="22.5" customHeight="1" x14ac:dyDescent="0.25">
      <c r="A17946" s="39">
        <f>Fre.!D17947</f>
        <v>0</v>
      </c>
      <c r="O17946" s="10"/>
      <c r="P17946" s="39">
        <f>Fre.!F17947</f>
        <v>0</v>
      </c>
      <c r="AD17946" s="3"/>
    </row>
    <row r="17947" spans="1:30" s="2" customFormat="1" ht="22.5" customHeight="1" x14ac:dyDescent="0.25">
      <c r="A17947" s="40">
        <f>Fre.!D17948</f>
        <v>0</v>
      </c>
      <c r="O17947" s="10"/>
      <c r="P17947" s="40">
        <f>Fre.!F17948</f>
        <v>0</v>
      </c>
      <c r="AD17947" s="3"/>
    </row>
    <row r="17948" spans="1:30" s="2" customFormat="1" ht="22.5" customHeight="1" x14ac:dyDescent="0.25">
      <c r="A17948" s="39">
        <f>Fre.!D17949</f>
        <v>0</v>
      </c>
      <c r="O17948" s="10"/>
      <c r="P17948" s="39">
        <f>Fre.!F17949</f>
        <v>0</v>
      </c>
      <c r="AD17948" s="3"/>
    </row>
    <row r="17949" spans="1:30" s="2" customFormat="1" ht="22.5" customHeight="1" x14ac:dyDescent="0.25">
      <c r="A17949" s="40">
        <f>Fre.!D17950</f>
        <v>0</v>
      </c>
      <c r="O17949" s="10"/>
      <c r="P17949" s="40">
        <f>Fre.!F17950</f>
        <v>0</v>
      </c>
      <c r="AD17949" s="3"/>
    </row>
    <row r="17950" spans="1:30" s="2" customFormat="1" ht="22.5" customHeight="1" x14ac:dyDescent="0.25">
      <c r="A17950" s="39">
        <f>Fre.!D17951</f>
        <v>0</v>
      </c>
      <c r="O17950" s="10"/>
      <c r="P17950" s="39">
        <f>Fre.!F17951</f>
        <v>0</v>
      </c>
      <c r="AD17950" s="3"/>
    </row>
    <row r="17951" spans="1:30" s="2" customFormat="1" ht="22.5" customHeight="1" x14ac:dyDescent="0.25">
      <c r="A17951" s="40">
        <f>Fre.!D17952</f>
        <v>0</v>
      </c>
      <c r="O17951" s="10"/>
      <c r="P17951" s="40">
        <f>Fre.!F17952</f>
        <v>0</v>
      </c>
      <c r="AD17951" s="3"/>
    </row>
    <row r="17952" spans="1:30" s="2" customFormat="1" ht="22.5" customHeight="1" x14ac:dyDescent="0.25">
      <c r="A17952" s="39">
        <f>Fre.!D17953</f>
        <v>0</v>
      </c>
      <c r="O17952" s="10"/>
      <c r="P17952" s="39">
        <f>Fre.!F17953</f>
        <v>0</v>
      </c>
      <c r="AD17952" s="3"/>
    </row>
    <row r="17953" spans="1:30" s="2" customFormat="1" ht="22.5" customHeight="1" x14ac:dyDescent="0.25">
      <c r="A17953" s="40">
        <f>Fre.!D17954</f>
        <v>0</v>
      </c>
      <c r="O17953" s="10"/>
      <c r="P17953" s="40">
        <f>Fre.!F17954</f>
        <v>0</v>
      </c>
      <c r="AD17953" s="3"/>
    </row>
    <row r="17954" spans="1:30" s="2" customFormat="1" ht="22.5" customHeight="1" x14ac:dyDescent="0.25">
      <c r="A17954" s="39">
        <f>Fre.!D17955</f>
        <v>0</v>
      </c>
      <c r="O17954" s="10"/>
      <c r="P17954" s="39">
        <f>Fre.!F17955</f>
        <v>0</v>
      </c>
      <c r="AD17954" s="3"/>
    </row>
    <row r="17955" spans="1:30" s="2" customFormat="1" ht="22.5" customHeight="1" x14ac:dyDescent="0.25">
      <c r="A17955" s="40">
        <f>Fre.!D17956</f>
        <v>0</v>
      </c>
      <c r="O17955" s="10"/>
      <c r="P17955" s="40">
        <f>Fre.!F17956</f>
        <v>0</v>
      </c>
      <c r="AD17955" s="3"/>
    </row>
    <row r="17956" spans="1:30" s="2" customFormat="1" ht="22.5" customHeight="1" x14ac:dyDescent="0.25">
      <c r="A17956" s="39">
        <f>Fre.!D17957</f>
        <v>0</v>
      </c>
      <c r="O17956" s="10"/>
      <c r="P17956" s="39">
        <f>Fre.!F17957</f>
        <v>0</v>
      </c>
      <c r="AD17956" s="3"/>
    </row>
    <row r="17957" spans="1:30" s="2" customFormat="1" ht="22.5" customHeight="1" x14ac:dyDescent="0.25">
      <c r="A17957" s="40">
        <f>Fre.!D17958</f>
        <v>0</v>
      </c>
      <c r="O17957" s="10"/>
      <c r="P17957" s="40">
        <f>Fre.!F17958</f>
        <v>0</v>
      </c>
      <c r="AD17957" s="3"/>
    </row>
    <row r="17958" spans="1:30" s="2" customFormat="1" ht="22.5" customHeight="1" x14ac:dyDescent="0.25">
      <c r="A17958" s="39">
        <f>Fre.!D17959</f>
        <v>0</v>
      </c>
      <c r="O17958" s="10"/>
      <c r="P17958" s="39">
        <f>Fre.!F17959</f>
        <v>0</v>
      </c>
      <c r="AD17958" s="3"/>
    </row>
    <row r="17959" spans="1:30" s="2" customFormat="1" ht="22.5" customHeight="1" x14ac:dyDescent="0.25">
      <c r="A17959" s="40">
        <f>Fre.!D17960</f>
        <v>0</v>
      </c>
      <c r="O17959" s="10"/>
      <c r="P17959" s="40">
        <f>Fre.!F17960</f>
        <v>0</v>
      </c>
      <c r="AD17959" s="3"/>
    </row>
    <row r="17960" spans="1:30" s="2" customFormat="1" ht="22.5" customHeight="1" x14ac:dyDescent="0.25">
      <c r="A17960" s="39">
        <f>Fre.!D17961</f>
        <v>0</v>
      </c>
      <c r="O17960" s="10"/>
      <c r="P17960" s="39">
        <f>Fre.!F17961</f>
        <v>0</v>
      </c>
      <c r="AD17960" s="3"/>
    </row>
    <row r="17961" spans="1:30" s="2" customFormat="1" ht="22.5" customHeight="1" x14ac:dyDescent="0.25">
      <c r="A17961" s="40">
        <f>Fre.!D17962</f>
        <v>0</v>
      </c>
      <c r="O17961" s="10"/>
      <c r="P17961" s="40">
        <f>Fre.!F17962</f>
        <v>0</v>
      </c>
      <c r="AD17961" s="3"/>
    </row>
    <row r="17962" spans="1:30" s="2" customFormat="1" ht="22.5" customHeight="1" x14ac:dyDescent="0.25">
      <c r="A17962" s="39">
        <f>Fre.!D17963</f>
        <v>0</v>
      </c>
      <c r="O17962" s="10"/>
      <c r="P17962" s="39">
        <f>Fre.!F17963</f>
        <v>0</v>
      </c>
      <c r="AD17962" s="3"/>
    </row>
    <row r="17963" spans="1:30" s="2" customFormat="1" ht="22.5" customHeight="1" x14ac:dyDescent="0.25">
      <c r="A17963" s="40">
        <f>Fre.!D17964</f>
        <v>0</v>
      </c>
      <c r="O17963" s="10"/>
      <c r="P17963" s="40">
        <f>Fre.!F17964</f>
        <v>0</v>
      </c>
      <c r="AD17963" s="3"/>
    </row>
    <row r="17964" spans="1:30" s="2" customFormat="1" ht="22.5" customHeight="1" x14ac:dyDescent="0.25">
      <c r="A17964" s="39">
        <f>Fre.!D17965</f>
        <v>0</v>
      </c>
      <c r="O17964" s="10"/>
      <c r="P17964" s="39">
        <f>Fre.!F17965</f>
        <v>0</v>
      </c>
      <c r="AD17964" s="3"/>
    </row>
    <row r="17965" spans="1:30" s="2" customFormat="1" ht="22.5" customHeight="1" x14ac:dyDescent="0.25">
      <c r="A17965" s="40">
        <f>Fre.!D17966</f>
        <v>0</v>
      </c>
      <c r="O17965" s="10"/>
      <c r="P17965" s="40">
        <f>Fre.!F17966</f>
        <v>0</v>
      </c>
      <c r="AD17965" s="3"/>
    </row>
    <row r="17966" spans="1:30" s="2" customFormat="1" ht="22.5" customHeight="1" x14ac:dyDescent="0.25">
      <c r="A17966" s="39">
        <f>Fre.!D17967</f>
        <v>0</v>
      </c>
      <c r="O17966" s="10"/>
      <c r="P17966" s="39">
        <f>Fre.!F17967</f>
        <v>0</v>
      </c>
      <c r="AD17966" s="3"/>
    </row>
    <row r="17967" spans="1:30" s="2" customFormat="1" ht="22.5" customHeight="1" x14ac:dyDescent="0.25">
      <c r="A17967" s="40">
        <f>Fre.!D17968</f>
        <v>0</v>
      </c>
      <c r="O17967" s="10"/>
      <c r="P17967" s="40">
        <f>Fre.!F17968</f>
        <v>0</v>
      </c>
      <c r="AD17967" s="3"/>
    </row>
    <row r="17968" spans="1:30" s="2" customFormat="1" ht="22.5" customHeight="1" x14ac:dyDescent="0.25">
      <c r="A17968" s="39">
        <f>Fre.!D17969</f>
        <v>0</v>
      </c>
      <c r="O17968" s="10"/>
      <c r="P17968" s="39">
        <f>Fre.!F17969</f>
        <v>0</v>
      </c>
      <c r="AD17968" s="3"/>
    </row>
    <row r="17969" spans="1:30" s="2" customFormat="1" ht="22.5" customHeight="1" x14ac:dyDescent="0.25">
      <c r="A17969" s="40">
        <f>Fre.!D17970</f>
        <v>0</v>
      </c>
      <c r="O17969" s="10"/>
      <c r="P17969" s="40">
        <f>Fre.!F17970</f>
        <v>0</v>
      </c>
      <c r="AD17969" s="3"/>
    </row>
    <row r="17970" spans="1:30" s="2" customFormat="1" ht="22.5" customHeight="1" x14ac:dyDescent="0.25">
      <c r="A17970" s="39">
        <f>Fre.!D17971</f>
        <v>0</v>
      </c>
      <c r="O17970" s="10"/>
      <c r="P17970" s="39">
        <f>Fre.!F17971</f>
        <v>0</v>
      </c>
      <c r="AD17970" s="3"/>
    </row>
    <row r="17971" spans="1:30" s="2" customFormat="1" ht="22.5" customHeight="1" x14ac:dyDescent="0.25">
      <c r="A17971" s="40">
        <f>Fre.!D17972</f>
        <v>0</v>
      </c>
      <c r="O17971" s="10"/>
      <c r="P17971" s="40">
        <f>Fre.!F17972</f>
        <v>0</v>
      </c>
      <c r="AD17971" s="3"/>
    </row>
    <row r="17972" spans="1:30" s="2" customFormat="1" ht="22.5" customHeight="1" x14ac:dyDescent="0.25">
      <c r="A17972" s="39">
        <f>Fre.!D17973</f>
        <v>0</v>
      </c>
      <c r="O17972" s="10"/>
      <c r="P17972" s="39">
        <f>Fre.!F17973</f>
        <v>0</v>
      </c>
      <c r="AD17972" s="3"/>
    </row>
    <row r="17973" spans="1:30" s="2" customFormat="1" ht="22.5" customHeight="1" x14ac:dyDescent="0.25">
      <c r="A17973" s="40">
        <f>Fre.!D17974</f>
        <v>0</v>
      </c>
      <c r="O17973" s="10"/>
      <c r="P17973" s="40">
        <f>Fre.!F17974</f>
        <v>0</v>
      </c>
      <c r="AD17973" s="3"/>
    </row>
    <row r="17974" spans="1:30" s="2" customFormat="1" ht="22.5" customHeight="1" x14ac:dyDescent="0.25">
      <c r="A17974" s="39">
        <f>Fre.!D17975</f>
        <v>0</v>
      </c>
      <c r="O17974" s="10"/>
      <c r="P17974" s="39">
        <f>Fre.!F17975</f>
        <v>0</v>
      </c>
      <c r="AD17974" s="3"/>
    </row>
    <row r="17975" spans="1:30" s="2" customFormat="1" ht="22.5" customHeight="1" x14ac:dyDescent="0.25">
      <c r="A17975" s="40">
        <f>Fre.!D17976</f>
        <v>0</v>
      </c>
      <c r="O17975" s="10"/>
      <c r="P17975" s="40">
        <f>Fre.!F17976</f>
        <v>0</v>
      </c>
      <c r="AD17975" s="3"/>
    </row>
    <row r="17976" spans="1:30" s="2" customFormat="1" ht="22.5" customHeight="1" x14ac:dyDescent="0.25">
      <c r="A17976" s="39">
        <f>Fre.!D17977</f>
        <v>0</v>
      </c>
      <c r="O17976" s="10"/>
      <c r="P17976" s="39">
        <f>Fre.!F17977</f>
        <v>0</v>
      </c>
      <c r="AD17976" s="3"/>
    </row>
    <row r="17977" spans="1:30" s="2" customFormat="1" ht="22.5" customHeight="1" x14ac:dyDescent="0.25">
      <c r="A17977" s="40">
        <f>Fre.!D17978</f>
        <v>0</v>
      </c>
      <c r="O17977" s="10"/>
      <c r="P17977" s="40">
        <f>Fre.!F17978</f>
        <v>0</v>
      </c>
      <c r="AD17977" s="3"/>
    </row>
    <row r="17978" spans="1:30" s="2" customFormat="1" ht="22.5" customHeight="1" x14ac:dyDescent="0.25">
      <c r="A17978" s="39">
        <f>Fre.!D17979</f>
        <v>0</v>
      </c>
      <c r="O17978" s="10"/>
      <c r="P17978" s="39">
        <f>Fre.!F17979</f>
        <v>0</v>
      </c>
      <c r="AD17978" s="3"/>
    </row>
    <row r="17979" spans="1:30" s="2" customFormat="1" ht="22.5" customHeight="1" x14ac:dyDescent="0.25">
      <c r="A17979" s="40">
        <f>Fre.!D17980</f>
        <v>0</v>
      </c>
      <c r="O17979" s="10"/>
      <c r="P17979" s="40">
        <f>Fre.!F17980</f>
        <v>0</v>
      </c>
      <c r="AD17979" s="3"/>
    </row>
    <row r="17980" spans="1:30" s="2" customFormat="1" ht="22.5" customHeight="1" x14ac:dyDescent="0.25">
      <c r="A17980" s="39">
        <f>Fre.!D17981</f>
        <v>0</v>
      </c>
      <c r="O17980" s="10"/>
      <c r="P17980" s="39">
        <f>Fre.!F17981</f>
        <v>0</v>
      </c>
      <c r="AD17980" s="3"/>
    </row>
    <row r="17981" spans="1:30" s="2" customFormat="1" ht="22.5" customHeight="1" x14ac:dyDescent="0.25">
      <c r="A17981" s="40">
        <f>Fre.!D17982</f>
        <v>0</v>
      </c>
      <c r="O17981" s="10"/>
      <c r="P17981" s="40">
        <f>Fre.!F17982</f>
        <v>0</v>
      </c>
      <c r="AD17981" s="3"/>
    </row>
    <row r="17982" spans="1:30" s="2" customFormat="1" ht="22.5" customHeight="1" x14ac:dyDescent="0.25">
      <c r="A17982" s="39">
        <f>Fre.!D17983</f>
        <v>0</v>
      </c>
      <c r="O17982" s="10"/>
      <c r="P17982" s="39">
        <f>Fre.!F17983</f>
        <v>0</v>
      </c>
      <c r="AD17982" s="3"/>
    </row>
    <row r="17983" spans="1:30" s="2" customFormat="1" ht="22.5" customHeight="1" x14ac:dyDescent="0.25">
      <c r="A17983" s="40">
        <f>Fre.!D17984</f>
        <v>0</v>
      </c>
      <c r="O17983" s="10"/>
      <c r="P17983" s="40">
        <f>Fre.!F17984</f>
        <v>0</v>
      </c>
      <c r="AD17983" s="3"/>
    </row>
    <row r="17984" spans="1:30" s="2" customFormat="1" ht="22.5" customHeight="1" x14ac:dyDescent="0.25">
      <c r="A17984" s="39">
        <f>Fre.!D17985</f>
        <v>0</v>
      </c>
      <c r="O17984" s="10"/>
      <c r="P17984" s="39">
        <f>Fre.!F17985</f>
        <v>0</v>
      </c>
      <c r="AD17984" s="3"/>
    </row>
    <row r="17985" spans="1:30" s="2" customFormat="1" ht="22.5" customHeight="1" x14ac:dyDescent="0.25">
      <c r="A17985" s="40">
        <f>Fre.!D17986</f>
        <v>0</v>
      </c>
      <c r="O17985" s="10"/>
      <c r="P17985" s="40">
        <f>Fre.!F17986</f>
        <v>0</v>
      </c>
      <c r="AD17985" s="3"/>
    </row>
    <row r="17986" spans="1:30" s="2" customFormat="1" ht="22.5" customHeight="1" x14ac:dyDescent="0.25">
      <c r="A17986" s="39">
        <f>Fre.!D17987</f>
        <v>0</v>
      </c>
      <c r="O17986" s="10"/>
      <c r="P17986" s="39">
        <f>Fre.!F17987</f>
        <v>0</v>
      </c>
      <c r="AD17986" s="3"/>
    </row>
    <row r="17987" spans="1:30" s="2" customFormat="1" ht="22.5" customHeight="1" x14ac:dyDescent="0.25">
      <c r="A17987" s="40">
        <f>Fre.!D17988</f>
        <v>0</v>
      </c>
      <c r="O17987" s="10"/>
      <c r="P17987" s="40">
        <f>Fre.!F17988</f>
        <v>0</v>
      </c>
      <c r="AD17987" s="3"/>
    </row>
    <row r="17988" spans="1:30" s="2" customFormat="1" ht="22.5" customHeight="1" x14ac:dyDescent="0.25">
      <c r="A17988" s="39">
        <f>Fre.!D17989</f>
        <v>0</v>
      </c>
      <c r="O17988" s="10"/>
      <c r="P17988" s="39">
        <f>Fre.!F17989</f>
        <v>0</v>
      </c>
      <c r="AD17988" s="3"/>
    </row>
    <row r="17989" spans="1:30" s="2" customFormat="1" ht="22.5" customHeight="1" x14ac:dyDescent="0.25">
      <c r="A17989" s="40">
        <f>Fre.!D17990</f>
        <v>0</v>
      </c>
      <c r="O17989" s="10"/>
      <c r="P17989" s="40">
        <f>Fre.!F17990</f>
        <v>0</v>
      </c>
      <c r="AD17989" s="3"/>
    </row>
    <row r="17990" spans="1:30" s="2" customFormat="1" ht="22.5" customHeight="1" x14ac:dyDescent="0.25">
      <c r="A17990" s="39">
        <f>Fre.!D17991</f>
        <v>0</v>
      </c>
      <c r="O17990" s="10"/>
      <c r="P17990" s="39">
        <f>Fre.!F17991</f>
        <v>0</v>
      </c>
      <c r="AD17990" s="3"/>
    </row>
    <row r="17991" spans="1:30" s="2" customFormat="1" ht="22.5" customHeight="1" x14ac:dyDescent="0.25">
      <c r="A17991" s="40">
        <f>Fre.!D17992</f>
        <v>0</v>
      </c>
      <c r="O17991" s="10"/>
      <c r="P17991" s="40">
        <f>Fre.!F17992</f>
        <v>0</v>
      </c>
      <c r="AD17991" s="3"/>
    </row>
    <row r="17992" spans="1:30" s="2" customFormat="1" ht="22.5" customHeight="1" x14ac:dyDescent="0.25">
      <c r="A17992" s="39">
        <f>Fre.!D17993</f>
        <v>0</v>
      </c>
      <c r="O17992" s="10"/>
      <c r="P17992" s="39">
        <f>Fre.!F17993</f>
        <v>0</v>
      </c>
      <c r="AD17992" s="3"/>
    </row>
    <row r="17993" spans="1:30" s="2" customFormat="1" ht="22.5" customHeight="1" x14ac:dyDescent="0.25">
      <c r="A17993" s="40">
        <f>Fre.!D17994</f>
        <v>0</v>
      </c>
      <c r="O17993" s="10"/>
      <c r="P17993" s="40">
        <f>Fre.!F17994</f>
        <v>0</v>
      </c>
      <c r="AD17993" s="3"/>
    </row>
    <row r="17994" spans="1:30" s="2" customFormat="1" ht="22.5" customHeight="1" x14ac:dyDescent="0.25">
      <c r="A17994" s="39">
        <f>Fre.!D17995</f>
        <v>0</v>
      </c>
      <c r="O17994" s="10"/>
      <c r="P17994" s="39">
        <f>Fre.!F17995</f>
        <v>0</v>
      </c>
      <c r="AD17994" s="3"/>
    </row>
    <row r="17995" spans="1:30" s="2" customFormat="1" ht="22.5" customHeight="1" x14ac:dyDescent="0.25">
      <c r="A17995" s="40">
        <f>Fre.!D17996</f>
        <v>0</v>
      </c>
      <c r="O17995" s="10"/>
      <c r="P17995" s="40">
        <f>Fre.!F17996</f>
        <v>0</v>
      </c>
      <c r="AD17995" s="3"/>
    </row>
    <row r="17996" spans="1:30" s="2" customFormat="1" ht="22.5" customHeight="1" x14ac:dyDescent="0.25">
      <c r="A17996" s="39">
        <f>Fre.!D17997</f>
        <v>0</v>
      </c>
      <c r="O17996" s="10"/>
      <c r="P17996" s="39">
        <f>Fre.!F17997</f>
        <v>0</v>
      </c>
      <c r="AD17996" s="3"/>
    </row>
    <row r="17997" spans="1:30" s="2" customFormat="1" ht="22.5" customHeight="1" x14ac:dyDescent="0.25">
      <c r="A17997" s="40">
        <f>Fre.!D17998</f>
        <v>0</v>
      </c>
      <c r="O17997" s="10"/>
      <c r="P17997" s="40">
        <f>Fre.!F17998</f>
        <v>0</v>
      </c>
      <c r="AD17997" s="3"/>
    </row>
    <row r="17998" spans="1:30" s="2" customFormat="1" ht="22.5" customHeight="1" x14ac:dyDescent="0.25">
      <c r="A17998" s="39">
        <f>Fre.!D17999</f>
        <v>0</v>
      </c>
      <c r="O17998" s="10"/>
      <c r="P17998" s="39">
        <f>Fre.!F17999</f>
        <v>0</v>
      </c>
      <c r="AD17998" s="3"/>
    </row>
    <row r="17999" spans="1:30" s="2" customFormat="1" ht="22.5" customHeight="1" x14ac:dyDescent="0.25">
      <c r="A17999" s="40">
        <f>Fre.!D18000</f>
        <v>0</v>
      </c>
      <c r="O17999" s="10"/>
      <c r="P17999" s="40">
        <f>Fre.!F18000</f>
        <v>0</v>
      </c>
      <c r="AD17999" s="3"/>
    </row>
    <row r="18000" spans="1:30" s="2" customFormat="1" ht="22.5" customHeight="1" x14ac:dyDescent="0.25">
      <c r="A18000" s="39">
        <f>Fre.!D18001</f>
        <v>0</v>
      </c>
      <c r="O18000" s="10"/>
      <c r="P18000" s="39">
        <f>Fre.!F18001</f>
        <v>0</v>
      </c>
      <c r="AD18000" s="3"/>
    </row>
    <row r="18001" spans="1:30" s="2" customFormat="1" ht="22.5" customHeight="1" x14ac:dyDescent="0.25">
      <c r="A18001" s="40">
        <f>Fre.!D18002</f>
        <v>0</v>
      </c>
      <c r="O18001" s="10"/>
      <c r="P18001" s="40">
        <f>Fre.!F18002</f>
        <v>0</v>
      </c>
      <c r="AD18001" s="3"/>
    </row>
    <row r="18002" spans="1:30" s="2" customFormat="1" ht="22.5" customHeight="1" x14ac:dyDescent="0.25">
      <c r="A18002" s="39">
        <f>Fre.!D18003</f>
        <v>0</v>
      </c>
      <c r="O18002" s="10"/>
      <c r="P18002" s="39">
        <f>Fre.!F18003</f>
        <v>0</v>
      </c>
      <c r="AD18002" s="3"/>
    </row>
    <row r="18003" spans="1:30" s="2" customFormat="1" ht="22.5" customHeight="1" x14ac:dyDescent="0.25">
      <c r="A18003" s="40">
        <f>Fre.!D18004</f>
        <v>0</v>
      </c>
      <c r="O18003" s="10"/>
      <c r="P18003" s="40">
        <f>Fre.!F18004</f>
        <v>0</v>
      </c>
      <c r="AD18003" s="3"/>
    </row>
    <row r="18004" spans="1:30" s="2" customFormat="1" ht="22.5" customHeight="1" x14ac:dyDescent="0.25">
      <c r="A18004" s="39">
        <f>Fre.!D18005</f>
        <v>0</v>
      </c>
      <c r="O18004" s="10"/>
      <c r="P18004" s="39">
        <f>Fre.!F18005</f>
        <v>0</v>
      </c>
      <c r="AD18004" s="3"/>
    </row>
    <row r="18005" spans="1:30" s="2" customFormat="1" ht="22.5" customHeight="1" x14ac:dyDescent="0.25">
      <c r="A18005" s="40">
        <f>Fre.!D18006</f>
        <v>0</v>
      </c>
      <c r="O18005" s="10"/>
      <c r="P18005" s="40">
        <f>Fre.!F18006</f>
        <v>0</v>
      </c>
      <c r="AD18005" s="3"/>
    </row>
    <row r="18006" spans="1:30" s="2" customFormat="1" ht="22.5" customHeight="1" x14ac:dyDescent="0.25">
      <c r="A18006" s="39">
        <f>Fre.!D18007</f>
        <v>0</v>
      </c>
      <c r="O18006" s="10"/>
      <c r="P18006" s="39">
        <f>Fre.!F18007</f>
        <v>0</v>
      </c>
      <c r="AD18006" s="3"/>
    </row>
    <row r="18007" spans="1:30" s="2" customFormat="1" ht="22.5" customHeight="1" x14ac:dyDescent="0.25">
      <c r="A18007" s="40">
        <f>Fre.!D18008</f>
        <v>0</v>
      </c>
      <c r="O18007" s="10"/>
      <c r="P18007" s="40">
        <f>Fre.!F18008</f>
        <v>0</v>
      </c>
      <c r="AD18007" s="3"/>
    </row>
    <row r="18008" spans="1:30" s="2" customFormat="1" ht="22.5" customHeight="1" x14ac:dyDescent="0.25">
      <c r="A18008" s="39">
        <f>Fre.!D18009</f>
        <v>0</v>
      </c>
      <c r="O18008" s="10"/>
      <c r="P18008" s="39">
        <f>Fre.!F18009</f>
        <v>0</v>
      </c>
      <c r="AD18008" s="3"/>
    </row>
    <row r="18009" spans="1:30" s="2" customFormat="1" ht="22.5" customHeight="1" x14ac:dyDescent="0.25">
      <c r="A18009" s="40">
        <f>Fre.!D18010</f>
        <v>0</v>
      </c>
      <c r="O18009" s="10"/>
      <c r="P18009" s="40">
        <f>Fre.!F18010</f>
        <v>0</v>
      </c>
      <c r="AD18009" s="3"/>
    </row>
    <row r="18010" spans="1:30" s="2" customFormat="1" ht="22.5" customHeight="1" x14ac:dyDescent="0.25">
      <c r="A18010" s="39">
        <f>Fre.!D18011</f>
        <v>0</v>
      </c>
      <c r="O18010" s="10"/>
      <c r="P18010" s="39">
        <f>Fre.!F18011</f>
        <v>0</v>
      </c>
      <c r="AD18010" s="3"/>
    </row>
    <row r="18011" spans="1:30" s="2" customFormat="1" ht="22.5" customHeight="1" x14ac:dyDescent="0.25">
      <c r="A18011" s="40">
        <f>Fre.!D18012</f>
        <v>0</v>
      </c>
      <c r="O18011" s="10"/>
      <c r="P18011" s="40">
        <f>Fre.!F18012</f>
        <v>0</v>
      </c>
      <c r="AD18011" s="3"/>
    </row>
    <row r="18012" spans="1:30" s="2" customFormat="1" ht="22.5" customHeight="1" x14ac:dyDescent="0.25">
      <c r="A18012" s="39">
        <f>Fre.!D18013</f>
        <v>0</v>
      </c>
      <c r="O18012" s="10"/>
      <c r="P18012" s="39">
        <f>Fre.!F18013</f>
        <v>0</v>
      </c>
      <c r="AD18012" s="3"/>
    </row>
    <row r="18013" spans="1:30" s="2" customFormat="1" ht="22.5" customHeight="1" x14ac:dyDescent="0.25">
      <c r="A18013" s="40">
        <f>Fre.!D18014</f>
        <v>0</v>
      </c>
      <c r="O18013" s="10"/>
      <c r="P18013" s="40">
        <f>Fre.!F18014</f>
        <v>0</v>
      </c>
      <c r="AD18013" s="3"/>
    </row>
    <row r="18014" spans="1:30" s="2" customFormat="1" ht="22.5" customHeight="1" x14ac:dyDescent="0.25">
      <c r="A18014" s="39">
        <f>Fre.!D18015</f>
        <v>0</v>
      </c>
      <c r="O18014" s="10"/>
      <c r="P18014" s="39">
        <f>Fre.!F18015</f>
        <v>0</v>
      </c>
      <c r="AD18014" s="3"/>
    </row>
    <row r="18015" spans="1:30" s="2" customFormat="1" ht="22.5" customHeight="1" x14ac:dyDescent="0.25">
      <c r="A18015" s="40">
        <f>Fre.!D18016</f>
        <v>0</v>
      </c>
      <c r="O18015" s="10"/>
      <c r="P18015" s="40">
        <f>Fre.!F18016</f>
        <v>0</v>
      </c>
      <c r="AD18015" s="3"/>
    </row>
    <row r="18016" spans="1:30" s="2" customFormat="1" ht="22.5" customHeight="1" x14ac:dyDescent="0.25">
      <c r="A18016" s="39">
        <f>Fre.!D18017</f>
        <v>0</v>
      </c>
      <c r="O18016" s="10"/>
      <c r="P18016" s="39">
        <f>Fre.!F18017</f>
        <v>0</v>
      </c>
      <c r="AD18016" s="3"/>
    </row>
    <row r="18017" spans="1:30" s="2" customFormat="1" ht="22.5" customHeight="1" x14ac:dyDescent="0.25">
      <c r="A18017" s="40">
        <f>Fre.!D18018</f>
        <v>0</v>
      </c>
      <c r="O18017" s="10"/>
      <c r="P18017" s="40">
        <f>Fre.!F18018</f>
        <v>0</v>
      </c>
      <c r="AD18017" s="3"/>
    </row>
    <row r="18018" spans="1:30" s="2" customFormat="1" ht="22.5" customHeight="1" x14ac:dyDescent="0.25">
      <c r="A18018" s="39">
        <f>Fre.!D18019</f>
        <v>0</v>
      </c>
      <c r="O18018" s="10"/>
      <c r="P18018" s="39">
        <f>Fre.!F18019</f>
        <v>0</v>
      </c>
      <c r="AD18018" s="3"/>
    </row>
    <row r="18019" spans="1:30" s="2" customFormat="1" ht="22.5" customHeight="1" x14ac:dyDescent="0.25">
      <c r="A18019" s="40">
        <f>Fre.!D18020</f>
        <v>0</v>
      </c>
      <c r="O18019" s="10"/>
      <c r="P18019" s="40">
        <f>Fre.!F18020</f>
        <v>0</v>
      </c>
      <c r="AD18019" s="3"/>
    </row>
    <row r="18020" spans="1:30" s="2" customFormat="1" ht="22.5" customHeight="1" x14ac:dyDescent="0.25">
      <c r="A18020" s="39">
        <f>Fre.!D18021</f>
        <v>0</v>
      </c>
      <c r="O18020" s="10"/>
      <c r="P18020" s="39">
        <f>Fre.!F18021</f>
        <v>0</v>
      </c>
      <c r="AD18020" s="3"/>
    </row>
    <row r="18021" spans="1:30" s="2" customFormat="1" ht="22.5" customHeight="1" x14ac:dyDescent="0.25">
      <c r="A18021" s="40">
        <f>Fre.!D18022</f>
        <v>0</v>
      </c>
      <c r="O18021" s="10"/>
      <c r="P18021" s="40">
        <f>Fre.!F18022</f>
        <v>0</v>
      </c>
      <c r="AD18021" s="3"/>
    </row>
    <row r="18022" spans="1:30" s="2" customFormat="1" ht="22.5" customHeight="1" x14ac:dyDescent="0.25">
      <c r="A18022" s="39">
        <f>Fre.!D18023</f>
        <v>0</v>
      </c>
      <c r="O18022" s="10"/>
      <c r="P18022" s="39">
        <f>Fre.!F18023</f>
        <v>0</v>
      </c>
      <c r="AD18022" s="3"/>
    </row>
    <row r="18023" spans="1:30" s="2" customFormat="1" ht="22.5" customHeight="1" x14ac:dyDescent="0.25">
      <c r="A18023" s="40">
        <f>Fre.!D18024</f>
        <v>0</v>
      </c>
      <c r="O18023" s="10"/>
      <c r="P18023" s="40">
        <f>Fre.!F18024</f>
        <v>0</v>
      </c>
      <c r="AD18023" s="3"/>
    </row>
    <row r="18024" spans="1:30" s="2" customFormat="1" ht="22.5" customHeight="1" x14ac:dyDescent="0.25">
      <c r="A18024" s="39">
        <f>Fre.!D18025</f>
        <v>0</v>
      </c>
      <c r="O18024" s="10"/>
      <c r="P18024" s="39">
        <f>Fre.!F18025</f>
        <v>0</v>
      </c>
      <c r="AD18024" s="3"/>
    </row>
    <row r="18025" spans="1:30" s="2" customFormat="1" ht="22.5" customHeight="1" x14ac:dyDescent="0.25">
      <c r="A18025" s="40">
        <f>Fre.!D18026</f>
        <v>0</v>
      </c>
      <c r="O18025" s="10"/>
      <c r="P18025" s="40">
        <f>Fre.!F18026</f>
        <v>0</v>
      </c>
      <c r="AD18025" s="3"/>
    </row>
    <row r="18026" spans="1:30" s="2" customFormat="1" ht="22.5" customHeight="1" x14ac:dyDescent="0.25">
      <c r="A18026" s="39">
        <f>Fre.!D18027</f>
        <v>0</v>
      </c>
      <c r="O18026" s="10"/>
      <c r="P18026" s="39">
        <f>Fre.!F18027</f>
        <v>0</v>
      </c>
      <c r="AD18026" s="3"/>
    </row>
    <row r="18027" spans="1:30" s="2" customFormat="1" ht="22.5" customHeight="1" x14ac:dyDescent="0.25">
      <c r="A18027" s="40">
        <f>Fre.!D18028</f>
        <v>0</v>
      </c>
      <c r="O18027" s="10"/>
      <c r="P18027" s="40">
        <f>Fre.!F18028</f>
        <v>0</v>
      </c>
      <c r="AD18027" s="3"/>
    </row>
    <row r="18028" spans="1:30" s="2" customFormat="1" ht="22.5" customHeight="1" x14ac:dyDescent="0.25">
      <c r="A18028" s="39">
        <f>Fre.!D18029</f>
        <v>0</v>
      </c>
      <c r="O18028" s="10"/>
      <c r="P18028" s="39">
        <f>Fre.!F18029</f>
        <v>0</v>
      </c>
      <c r="AD18028" s="3"/>
    </row>
    <row r="18029" spans="1:30" s="2" customFormat="1" ht="22.5" customHeight="1" x14ac:dyDescent="0.25">
      <c r="A18029" s="40">
        <f>Fre.!D18030</f>
        <v>0</v>
      </c>
      <c r="O18029" s="10"/>
      <c r="P18029" s="40">
        <f>Fre.!F18030</f>
        <v>0</v>
      </c>
      <c r="AD18029" s="3"/>
    </row>
    <row r="18030" spans="1:30" s="2" customFormat="1" ht="22.5" customHeight="1" x14ac:dyDescent="0.25">
      <c r="A18030" s="39">
        <f>Fre.!D18031</f>
        <v>0</v>
      </c>
      <c r="O18030" s="10"/>
      <c r="P18030" s="39">
        <f>Fre.!F18031</f>
        <v>0</v>
      </c>
      <c r="AD18030" s="3"/>
    </row>
    <row r="18031" spans="1:30" s="2" customFormat="1" ht="22.5" customHeight="1" x14ac:dyDescent="0.25">
      <c r="A18031" s="40">
        <f>Fre.!D18032</f>
        <v>0</v>
      </c>
      <c r="O18031" s="10"/>
      <c r="P18031" s="40">
        <f>Fre.!F18032</f>
        <v>0</v>
      </c>
      <c r="AD18031" s="3"/>
    </row>
    <row r="18032" spans="1:30" s="2" customFormat="1" ht="22.5" customHeight="1" x14ac:dyDescent="0.25">
      <c r="A18032" s="39">
        <f>Fre.!D18033</f>
        <v>0</v>
      </c>
      <c r="O18032" s="10"/>
      <c r="P18032" s="39">
        <f>Fre.!F18033</f>
        <v>0</v>
      </c>
      <c r="AD18032" s="3"/>
    </row>
    <row r="18033" spans="1:30" s="2" customFormat="1" ht="22.5" customHeight="1" x14ac:dyDescent="0.25">
      <c r="A18033" s="40">
        <f>Fre.!D18034</f>
        <v>0</v>
      </c>
      <c r="O18033" s="10"/>
      <c r="P18033" s="40">
        <f>Fre.!F18034</f>
        <v>0</v>
      </c>
      <c r="AD18033" s="3"/>
    </row>
    <row r="18034" spans="1:30" s="2" customFormat="1" ht="22.5" customHeight="1" x14ac:dyDescent="0.25">
      <c r="A18034" s="39">
        <f>Fre.!D18035</f>
        <v>0</v>
      </c>
      <c r="O18034" s="10"/>
      <c r="P18034" s="39">
        <f>Fre.!F18035</f>
        <v>0</v>
      </c>
      <c r="AD18034" s="3"/>
    </row>
    <row r="18035" spans="1:30" s="2" customFormat="1" ht="22.5" customHeight="1" x14ac:dyDescent="0.25">
      <c r="A18035" s="40">
        <f>Fre.!D18036</f>
        <v>0</v>
      </c>
      <c r="O18035" s="10"/>
      <c r="P18035" s="40">
        <f>Fre.!F18036</f>
        <v>0</v>
      </c>
      <c r="AD18035" s="3"/>
    </row>
    <row r="18036" spans="1:30" s="2" customFormat="1" ht="22.5" customHeight="1" x14ac:dyDescent="0.25">
      <c r="A18036" s="39">
        <f>Fre.!D18037</f>
        <v>0</v>
      </c>
      <c r="O18036" s="10"/>
      <c r="P18036" s="39">
        <f>Fre.!F18037</f>
        <v>0</v>
      </c>
      <c r="AD18036" s="3"/>
    </row>
    <row r="18037" spans="1:30" s="2" customFormat="1" ht="22.5" customHeight="1" x14ac:dyDescent="0.25">
      <c r="A18037" s="40">
        <f>Fre.!D18038</f>
        <v>0</v>
      </c>
      <c r="O18037" s="10"/>
      <c r="P18037" s="40">
        <f>Fre.!F18038</f>
        <v>0</v>
      </c>
      <c r="AD18037" s="3"/>
    </row>
    <row r="18038" spans="1:30" s="2" customFormat="1" ht="22.5" customHeight="1" x14ac:dyDescent="0.25">
      <c r="A18038" s="39">
        <f>Fre.!D18039</f>
        <v>0</v>
      </c>
      <c r="O18038" s="10"/>
      <c r="P18038" s="39">
        <f>Fre.!F18039</f>
        <v>0</v>
      </c>
      <c r="AD18038" s="3"/>
    </row>
    <row r="18039" spans="1:30" s="2" customFormat="1" ht="22.5" customHeight="1" x14ac:dyDescent="0.25">
      <c r="A18039" s="40">
        <f>Fre.!D18040</f>
        <v>0</v>
      </c>
      <c r="O18039" s="10"/>
      <c r="P18039" s="40">
        <f>Fre.!F18040</f>
        <v>0</v>
      </c>
      <c r="AD18039" s="3"/>
    </row>
    <row r="18040" spans="1:30" s="2" customFormat="1" ht="22.5" customHeight="1" x14ac:dyDescent="0.25">
      <c r="A18040" s="39">
        <f>Fre.!D18041</f>
        <v>0</v>
      </c>
      <c r="O18040" s="10"/>
      <c r="P18040" s="39">
        <f>Fre.!F18041</f>
        <v>0</v>
      </c>
      <c r="AD18040" s="3"/>
    </row>
    <row r="18041" spans="1:30" s="2" customFormat="1" ht="22.5" customHeight="1" x14ac:dyDescent="0.25">
      <c r="A18041" s="40">
        <f>Fre.!D18042</f>
        <v>0</v>
      </c>
      <c r="O18041" s="10"/>
      <c r="P18041" s="40">
        <f>Fre.!F18042</f>
        <v>0</v>
      </c>
      <c r="AD18041" s="3"/>
    </row>
    <row r="18042" spans="1:30" s="2" customFormat="1" ht="22.5" customHeight="1" x14ac:dyDescent="0.25">
      <c r="A18042" s="39">
        <f>Fre.!D18043</f>
        <v>0</v>
      </c>
      <c r="O18042" s="10"/>
      <c r="P18042" s="39">
        <f>Fre.!F18043</f>
        <v>0</v>
      </c>
      <c r="AD18042" s="3"/>
    </row>
    <row r="18043" spans="1:30" s="2" customFormat="1" ht="22.5" customHeight="1" x14ac:dyDescent="0.25">
      <c r="A18043" s="40">
        <f>Fre.!D18044</f>
        <v>0</v>
      </c>
      <c r="O18043" s="10"/>
      <c r="P18043" s="40">
        <f>Fre.!F18044</f>
        <v>0</v>
      </c>
      <c r="AD18043" s="3"/>
    </row>
    <row r="18044" spans="1:30" s="2" customFormat="1" ht="22.5" customHeight="1" x14ac:dyDescent="0.25">
      <c r="A18044" s="39">
        <f>Fre.!D18045</f>
        <v>0</v>
      </c>
      <c r="O18044" s="10"/>
      <c r="P18044" s="39">
        <f>Fre.!F18045</f>
        <v>0</v>
      </c>
      <c r="AD18044" s="3"/>
    </row>
    <row r="18045" spans="1:30" s="2" customFormat="1" ht="22.5" customHeight="1" x14ac:dyDescent="0.25">
      <c r="A18045" s="40">
        <f>Fre.!D18046</f>
        <v>0</v>
      </c>
      <c r="O18045" s="10"/>
      <c r="P18045" s="40">
        <f>Fre.!F18046</f>
        <v>0</v>
      </c>
      <c r="AD18045" s="3"/>
    </row>
    <row r="18046" spans="1:30" s="2" customFormat="1" ht="22.5" customHeight="1" x14ac:dyDescent="0.25">
      <c r="A18046" s="39">
        <f>Fre.!D18047</f>
        <v>0</v>
      </c>
      <c r="O18046" s="10"/>
      <c r="P18046" s="39">
        <f>Fre.!F18047</f>
        <v>0</v>
      </c>
      <c r="AD18046" s="3"/>
    </row>
    <row r="18047" spans="1:30" s="2" customFormat="1" ht="22.5" customHeight="1" x14ac:dyDescent="0.25">
      <c r="A18047" s="40">
        <f>Fre.!D18048</f>
        <v>0</v>
      </c>
      <c r="O18047" s="10"/>
      <c r="P18047" s="40">
        <f>Fre.!F18048</f>
        <v>0</v>
      </c>
      <c r="AD18047" s="3"/>
    </row>
    <row r="18048" spans="1:30" s="2" customFormat="1" ht="22.5" customHeight="1" x14ac:dyDescent="0.25">
      <c r="A18048" s="39">
        <f>Fre.!D18049</f>
        <v>0</v>
      </c>
      <c r="O18048" s="10"/>
      <c r="P18048" s="39">
        <f>Fre.!F18049</f>
        <v>0</v>
      </c>
      <c r="AD18048" s="3"/>
    </row>
    <row r="18049" spans="1:30" s="2" customFormat="1" ht="22.5" customHeight="1" x14ac:dyDescent="0.25">
      <c r="A18049" s="40">
        <f>Fre.!D18050</f>
        <v>0</v>
      </c>
      <c r="O18049" s="10"/>
      <c r="P18049" s="40">
        <f>Fre.!F18050</f>
        <v>0</v>
      </c>
      <c r="AD18049" s="3"/>
    </row>
    <row r="18050" spans="1:30" s="2" customFormat="1" ht="22.5" customHeight="1" x14ac:dyDescent="0.25">
      <c r="A18050" s="39">
        <f>Fre.!D18051</f>
        <v>0</v>
      </c>
      <c r="O18050" s="10"/>
      <c r="P18050" s="39">
        <f>Fre.!F18051</f>
        <v>0</v>
      </c>
      <c r="AD18050" s="3"/>
    </row>
    <row r="18051" spans="1:30" s="2" customFormat="1" ht="22.5" customHeight="1" x14ac:dyDescent="0.25">
      <c r="A18051" s="40">
        <f>Fre.!D18052</f>
        <v>0</v>
      </c>
      <c r="O18051" s="10"/>
      <c r="P18051" s="40">
        <f>Fre.!F18052</f>
        <v>0</v>
      </c>
      <c r="AD18051" s="3"/>
    </row>
    <row r="18052" spans="1:30" s="2" customFormat="1" ht="22.5" customHeight="1" x14ac:dyDescent="0.25">
      <c r="A18052" s="39">
        <f>Fre.!D18053</f>
        <v>0</v>
      </c>
      <c r="O18052" s="10"/>
      <c r="P18052" s="39">
        <f>Fre.!F18053</f>
        <v>0</v>
      </c>
      <c r="AD18052" s="3"/>
    </row>
    <row r="18053" spans="1:30" s="2" customFormat="1" ht="22.5" customHeight="1" x14ac:dyDescent="0.25">
      <c r="A18053" s="40">
        <f>Fre.!D18054</f>
        <v>0</v>
      </c>
      <c r="O18053" s="10"/>
      <c r="P18053" s="40">
        <f>Fre.!F18054</f>
        <v>0</v>
      </c>
      <c r="AD18053" s="3"/>
    </row>
    <row r="18054" spans="1:30" s="2" customFormat="1" ht="22.5" customHeight="1" x14ac:dyDescent="0.25">
      <c r="A18054" s="39">
        <f>Fre.!D18055</f>
        <v>0</v>
      </c>
      <c r="O18054" s="10"/>
      <c r="P18054" s="39">
        <f>Fre.!F18055</f>
        <v>0</v>
      </c>
      <c r="AD18054" s="3"/>
    </row>
    <row r="18055" spans="1:30" s="2" customFormat="1" ht="22.5" customHeight="1" x14ac:dyDescent="0.25">
      <c r="A18055" s="40">
        <f>Fre.!D18056</f>
        <v>0</v>
      </c>
      <c r="O18055" s="10"/>
      <c r="P18055" s="40">
        <f>Fre.!F18056</f>
        <v>0</v>
      </c>
      <c r="AD18055" s="3"/>
    </row>
    <row r="18056" spans="1:30" s="2" customFormat="1" ht="22.5" customHeight="1" x14ac:dyDescent="0.25">
      <c r="A18056" s="39">
        <f>Fre.!D18057</f>
        <v>0</v>
      </c>
      <c r="O18056" s="10"/>
      <c r="P18056" s="39">
        <f>Fre.!F18057</f>
        <v>0</v>
      </c>
      <c r="AD18056" s="3"/>
    </row>
    <row r="18057" spans="1:30" s="2" customFormat="1" ht="22.5" customHeight="1" x14ac:dyDescent="0.25">
      <c r="A18057" s="40">
        <f>Fre.!D18058</f>
        <v>0</v>
      </c>
      <c r="O18057" s="10"/>
      <c r="P18057" s="40">
        <f>Fre.!F18058</f>
        <v>0</v>
      </c>
      <c r="AD18057" s="3"/>
    </row>
    <row r="18058" spans="1:30" s="2" customFormat="1" ht="22.5" customHeight="1" x14ac:dyDescent="0.25">
      <c r="A18058" s="39">
        <f>Fre.!D18059</f>
        <v>0</v>
      </c>
      <c r="O18058" s="10"/>
      <c r="P18058" s="39">
        <f>Fre.!F18059</f>
        <v>0</v>
      </c>
      <c r="AD18058" s="3"/>
    </row>
    <row r="18059" spans="1:30" s="2" customFormat="1" ht="22.5" customHeight="1" x14ac:dyDescent="0.25">
      <c r="A18059" s="40">
        <f>Fre.!D18060</f>
        <v>0</v>
      </c>
      <c r="O18059" s="10"/>
      <c r="P18059" s="40">
        <f>Fre.!F18060</f>
        <v>0</v>
      </c>
      <c r="AD18059" s="3"/>
    </row>
    <row r="18060" spans="1:30" s="2" customFormat="1" ht="22.5" customHeight="1" x14ac:dyDescent="0.25">
      <c r="A18060" s="39">
        <f>Fre.!D18061</f>
        <v>0</v>
      </c>
      <c r="O18060" s="10"/>
      <c r="P18060" s="39">
        <f>Fre.!F18061</f>
        <v>0</v>
      </c>
      <c r="AD18060" s="3"/>
    </row>
    <row r="18061" spans="1:30" s="2" customFormat="1" ht="22.5" customHeight="1" x14ac:dyDescent="0.25">
      <c r="A18061" s="40">
        <f>Fre.!D18062</f>
        <v>0</v>
      </c>
      <c r="O18061" s="10"/>
      <c r="P18061" s="40">
        <f>Fre.!F18062</f>
        <v>0</v>
      </c>
      <c r="AD18061" s="3"/>
    </row>
    <row r="18062" spans="1:30" s="2" customFormat="1" ht="22.5" customHeight="1" x14ac:dyDescent="0.25">
      <c r="A18062" s="39">
        <f>Fre.!D18063</f>
        <v>0</v>
      </c>
      <c r="O18062" s="10"/>
      <c r="P18062" s="39">
        <f>Fre.!F18063</f>
        <v>0</v>
      </c>
      <c r="AD18062" s="3"/>
    </row>
    <row r="18063" spans="1:30" s="2" customFormat="1" ht="22.5" customHeight="1" x14ac:dyDescent="0.25">
      <c r="A18063" s="40">
        <f>Fre.!D18064</f>
        <v>0</v>
      </c>
      <c r="O18063" s="10"/>
      <c r="P18063" s="40">
        <f>Fre.!F18064</f>
        <v>0</v>
      </c>
      <c r="AD18063" s="3"/>
    </row>
    <row r="18064" spans="1:30" s="2" customFormat="1" ht="22.5" customHeight="1" x14ac:dyDescent="0.25">
      <c r="A18064" s="39">
        <f>Fre.!D18065</f>
        <v>0</v>
      </c>
      <c r="O18064" s="10"/>
      <c r="P18064" s="39">
        <f>Fre.!F18065</f>
        <v>0</v>
      </c>
      <c r="AD18064" s="3"/>
    </row>
    <row r="18065" spans="1:30" s="2" customFormat="1" ht="22.5" customHeight="1" x14ac:dyDescent="0.25">
      <c r="A18065" s="40">
        <f>Fre.!D18066</f>
        <v>0</v>
      </c>
      <c r="O18065" s="10"/>
      <c r="P18065" s="40">
        <f>Fre.!F18066</f>
        <v>0</v>
      </c>
      <c r="AD18065" s="3"/>
    </row>
    <row r="18066" spans="1:30" s="2" customFormat="1" ht="22.5" customHeight="1" x14ac:dyDescent="0.25">
      <c r="A18066" s="39">
        <f>Fre.!D18067</f>
        <v>0</v>
      </c>
      <c r="O18066" s="10"/>
      <c r="P18066" s="39">
        <f>Fre.!F18067</f>
        <v>0</v>
      </c>
      <c r="AD18066" s="3"/>
    </row>
    <row r="18067" spans="1:30" s="2" customFormat="1" ht="22.5" customHeight="1" x14ac:dyDescent="0.25">
      <c r="A18067" s="40">
        <f>Fre.!D18068</f>
        <v>0</v>
      </c>
      <c r="O18067" s="10"/>
      <c r="P18067" s="40">
        <f>Fre.!F18068</f>
        <v>0</v>
      </c>
      <c r="AD18067" s="3"/>
    </row>
    <row r="18068" spans="1:30" s="2" customFormat="1" ht="22.5" customHeight="1" x14ac:dyDescent="0.25">
      <c r="A18068" s="39">
        <f>Fre.!D18069</f>
        <v>0</v>
      </c>
      <c r="O18068" s="10"/>
      <c r="P18068" s="39">
        <f>Fre.!F18069</f>
        <v>0</v>
      </c>
      <c r="AD18068" s="3"/>
    </row>
    <row r="18069" spans="1:30" s="2" customFormat="1" ht="22.5" customHeight="1" x14ac:dyDescent="0.25">
      <c r="A18069" s="40">
        <f>Fre.!D18070</f>
        <v>0</v>
      </c>
      <c r="O18069" s="10"/>
      <c r="P18069" s="40">
        <f>Fre.!F18070</f>
        <v>0</v>
      </c>
      <c r="AD18069" s="3"/>
    </row>
    <row r="18070" spans="1:30" s="2" customFormat="1" ht="22.5" customHeight="1" x14ac:dyDescent="0.25">
      <c r="A18070" s="39">
        <f>Fre.!D18071</f>
        <v>0</v>
      </c>
      <c r="O18070" s="10"/>
      <c r="P18070" s="39">
        <f>Fre.!F18071</f>
        <v>0</v>
      </c>
      <c r="AD18070" s="3"/>
    </row>
    <row r="18071" spans="1:30" s="2" customFormat="1" ht="22.5" customHeight="1" x14ac:dyDescent="0.25">
      <c r="A18071" s="40">
        <f>Fre.!D18072</f>
        <v>0</v>
      </c>
      <c r="O18071" s="10"/>
      <c r="P18071" s="40">
        <f>Fre.!F18072</f>
        <v>0</v>
      </c>
      <c r="AD18071" s="3"/>
    </row>
    <row r="18072" spans="1:30" s="2" customFormat="1" ht="22.5" customHeight="1" x14ac:dyDescent="0.25">
      <c r="A18072" s="39">
        <f>Fre.!D18073</f>
        <v>0</v>
      </c>
      <c r="O18072" s="10"/>
      <c r="P18072" s="39">
        <f>Fre.!F18073</f>
        <v>0</v>
      </c>
      <c r="AD18072" s="3"/>
    </row>
    <row r="18073" spans="1:30" s="2" customFormat="1" ht="22.5" customHeight="1" x14ac:dyDescent="0.25">
      <c r="A18073" s="40">
        <f>Fre.!D18074</f>
        <v>0</v>
      </c>
      <c r="O18073" s="10"/>
      <c r="P18073" s="40">
        <f>Fre.!F18074</f>
        <v>0</v>
      </c>
      <c r="AD18073" s="3"/>
    </row>
    <row r="18074" spans="1:30" s="2" customFormat="1" ht="22.5" customHeight="1" x14ac:dyDescent="0.25">
      <c r="A18074" s="39">
        <f>Fre.!D18075</f>
        <v>0</v>
      </c>
      <c r="O18074" s="10"/>
      <c r="P18074" s="39">
        <f>Fre.!F18075</f>
        <v>0</v>
      </c>
      <c r="AD18074" s="3"/>
    </row>
    <row r="18075" spans="1:30" s="2" customFormat="1" ht="22.5" customHeight="1" x14ac:dyDescent="0.25">
      <c r="A18075" s="40">
        <f>Fre.!D18076</f>
        <v>0</v>
      </c>
      <c r="O18075" s="10"/>
      <c r="P18075" s="40">
        <f>Fre.!F18076</f>
        <v>0</v>
      </c>
      <c r="AD18075" s="3"/>
    </row>
    <row r="18076" spans="1:30" s="2" customFormat="1" ht="22.5" customHeight="1" x14ac:dyDescent="0.25">
      <c r="A18076" s="39">
        <f>Fre.!D18077</f>
        <v>0</v>
      </c>
      <c r="O18076" s="10"/>
      <c r="P18076" s="39">
        <f>Fre.!F18077</f>
        <v>0</v>
      </c>
      <c r="AD18076" s="3"/>
    </row>
    <row r="18077" spans="1:30" s="2" customFormat="1" ht="22.5" customHeight="1" x14ac:dyDescent="0.25">
      <c r="A18077" s="40">
        <f>Fre.!D18078</f>
        <v>0</v>
      </c>
      <c r="O18077" s="10"/>
      <c r="P18077" s="40">
        <f>Fre.!F18078</f>
        <v>0</v>
      </c>
      <c r="AD18077" s="3"/>
    </row>
    <row r="18078" spans="1:30" s="2" customFormat="1" ht="22.5" customHeight="1" x14ac:dyDescent="0.25">
      <c r="A18078" s="39">
        <f>Fre.!D18079</f>
        <v>0</v>
      </c>
      <c r="O18078" s="10"/>
      <c r="P18078" s="39">
        <f>Fre.!F18079</f>
        <v>0</v>
      </c>
      <c r="AD18078" s="3"/>
    </row>
    <row r="18079" spans="1:30" s="2" customFormat="1" ht="22.5" customHeight="1" x14ac:dyDescent="0.25">
      <c r="A18079" s="40">
        <f>Fre.!D18080</f>
        <v>0</v>
      </c>
      <c r="O18079" s="10"/>
      <c r="P18079" s="40">
        <f>Fre.!F18080</f>
        <v>0</v>
      </c>
      <c r="AD18079" s="3"/>
    </row>
    <row r="18080" spans="1:30" s="2" customFormat="1" ht="22.5" customHeight="1" x14ac:dyDescent="0.25">
      <c r="A18080" s="39">
        <f>Fre.!D18081</f>
        <v>0</v>
      </c>
      <c r="O18080" s="10"/>
      <c r="P18080" s="39">
        <f>Fre.!F18081</f>
        <v>0</v>
      </c>
      <c r="AD18080" s="3"/>
    </row>
    <row r="18081" spans="1:30" s="2" customFormat="1" ht="22.5" customHeight="1" x14ac:dyDescent="0.25">
      <c r="A18081" s="40">
        <f>Fre.!D18082</f>
        <v>0</v>
      </c>
      <c r="O18081" s="10"/>
      <c r="P18081" s="40">
        <f>Fre.!F18082</f>
        <v>0</v>
      </c>
      <c r="AD18081" s="3"/>
    </row>
    <row r="18082" spans="1:30" s="2" customFormat="1" ht="22.5" customHeight="1" x14ac:dyDescent="0.25">
      <c r="A18082" s="39">
        <f>Fre.!D18083</f>
        <v>0</v>
      </c>
      <c r="O18082" s="10"/>
      <c r="P18082" s="39">
        <f>Fre.!F18083</f>
        <v>0</v>
      </c>
      <c r="AD18082" s="3"/>
    </row>
    <row r="18083" spans="1:30" s="2" customFormat="1" ht="22.5" customHeight="1" x14ac:dyDescent="0.25">
      <c r="A18083" s="40">
        <f>Fre.!D18084</f>
        <v>0</v>
      </c>
      <c r="O18083" s="10"/>
      <c r="P18083" s="40">
        <f>Fre.!F18084</f>
        <v>0</v>
      </c>
      <c r="AD18083" s="3"/>
    </row>
    <row r="18084" spans="1:30" s="2" customFormat="1" ht="22.5" customHeight="1" x14ac:dyDescent="0.25">
      <c r="A18084" s="39">
        <f>Fre.!D18085</f>
        <v>0</v>
      </c>
      <c r="O18084" s="10"/>
      <c r="P18084" s="39">
        <f>Fre.!F18085</f>
        <v>0</v>
      </c>
      <c r="AD18084" s="3"/>
    </row>
    <row r="18085" spans="1:30" s="2" customFormat="1" ht="22.5" customHeight="1" x14ac:dyDescent="0.25">
      <c r="A18085" s="40">
        <f>Fre.!D18086</f>
        <v>0</v>
      </c>
      <c r="O18085" s="10"/>
      <c r="P18085" s="40">
        <f>Fre.!F18086</f>
        <v>0</v>
      </c>
      <c r="AD18085" s="3"/>
    </row>
    <row r="18086" spans="1:30" s="2" customFormat="1" ht="22.5" customHeight="1" x14ac:dyDescent="0.25">
      <c r="A18086" s="39">
        <f>Fre.!D18087</f>
        <v>0</v>
      </c>
      <c r="O18086" s="10"/>
      <c r="P18086" s="39">
        <f>Fre.!F18087</f>
        <v>0</v>
      </c>
      <c r="AD18086" s="3"/>
    </row>
    <row r="18087" spans="1:30" s="2" customFormat="1" ht="22.5" customHeight="1" x14ac:dyDescent="0.25">
      <c r="A18087" s="40">
        <f>Fre.!D18088</f>
        <v>0</v>
      </c>
      <c r="O18087" s="10"/>
      <c r="P18087" s="40">
        <f>Fre.!F18088</f>
        <v>0</v>
      </c>
      <c r="AD18087" s="3"/>
    </row>
    <row r="18088" spans="1:30" s="2" customFormat="1" ht="22.5" customHeight="1" x14ac:dyDescent="0.25">
      <c r="A18088" s="39">
        <f>Fre.!D18089</f>
        <v>0</v>
      </c>
      <c r="O18088" s="10"/>
      <c r="P18088" s="39">
        <f>Fre.!F18089</f>
        <v>0</v>
      </c>
      <c r="AD18088" s="3"/>
    </row>
    <row r="18089" spans="1:30" s="2" customFormat="1" ht="22.5" customHeight="1" x14ac:dyDescent="0.25">
      <c r="A18089" s="40">
        <f>Fre.!D18090</f>
        <v>0</v>
      </c>
      <c r="O18089" s="10"/>
      <c r="P18089" s="40">
        <f>Fre.!F18090</f>
        <v>0</v>
      </c>
      <c r="AD18089" s="3"/>
    </row>
    <row r="18090" spans="1:30" s="2" customFormat="1" ht="22.5" customHeight="1" x14ac:dyDescent="0.25">
      <c r="A18090" s="39">
        <f>Fre.!D18091</f>
        <v>0</v>
      </c>
      <c r="O18090" s="10"/>
      <c r="P18090" s="39">
        <f>Fre.!F18091</f>
        <v>0</v>
      </c>
      <c r="AD18090" s="3"/>
    </row>
    <row r="18091" spans="1:30" s="2" customFormat="1" ht="22.5" customHeight="1" x14ac:dyDescent="0.25">
      <c r="A18091" s="40">
        <f>Fre.!D18092</f>
        <v>0</v>
      </c>
      <c r="O18091" s="10"/>
      <c r="P18091" s="40">
        <f>Fre.!F18092</f>
        <v>0</v>
      </c>
      <c r="AD18091" s="3"/>
    </row>
    <row r="18092" spans="1:30" s="2" customFormat="1" ht="22.5" customHeight="1" x14ac:dyDescent="0.25">
      <c r="A18092" s="39">
        <f>Fre.!D18093</f>
        <v>0</v>
      </c>
      <c r="O18092" s="10"/>
      <c r="P18092" s="39">
        <f>Fre.!F18093</f>
        <v>0</v>
      </c>
      <c r="AD18092" s="3"/>
    </row>
    <row r="18093" spans="1:30" s="2" customFormat="1" ht="22.5" customHeight="1" x14ac:dyDescent="0.25">
      <c r="A18093" s="40">
        <f>Fre.!D18094</f>
        <v>0</v>
      </c>
      <c r="O18093" s="10"/>
      <c r="P18093" s="40">
        <f>Fre.!F18094</f>
        <v>0</v>
      </c>
      <c r="AD18093" s="3"/>
    </row>
    <row r="18094" spans="1:30" s="2" customFormat="1" ht="22.5" customHeight="1" x14ac:dyDescent="0.25">
      <c r="A18094" s="39">
        <f>Fre.!D18095</f>
        <v>0</v>
      </c>
      <c r="O18094" s="10"/>
      <c r="P18094" s="39">
        <f>Fre.!F18095</f>
        <v>0</v>
      </c>
      <c r="AD18094" s="3"/>
    </row>
    <row r="18095" spans="1:30" s="2" customFormat="1" ht="22.5" customHeight="1" x14ac:dyDescent="0.25">
      <c r="A18095" s="40">
        <f>Fre.!D18096</f>
        <v>0</v>
      </c>
      <c r="O18095" s="10"/>
      <c r="P18095" s="40">
        <f>Fre.!F18096</f>
        <v>0</v>
      </c>
      <c r="AD18095" s="3"/>
    </row>
    <row r="18096" spans="1:30" s="2" customFormat="1" ht="22.5" customHeight="1" x14ac:dyDescent="0.25">
      <c r="A18096" s="39">
        <f>Fre.!D18097</f>
        <v>0</v>
      </c>
      <c r="O18096" s="10"/>
      <c r="P18096" s="39">
        <f>Fre.!F18097</f>
        <v>0</v>
      </c>
      <c r="AD18096" s="3"/>
    </row>
    <row r="18097" spans="1:30" s="2" customFormat="1" ht="22.5" customHeight="1" x14ac:dyDescent="0.25">
      <c r="A18097" s="40">
        <f>Fre.!D18098</f>
        <v>0</v>
      </c>
      <c r="O18097" s="10"/>
      <c r="P18097" s="40">
        <f>Fre.!F18098</f>
        <v>0</v>
      </c>
      <c r="AD18097" s="3"/>
    </row>
    <row r="18098" spans="1:30" s="2" customFormat="1" ht="22.5" customHeight="1" x14ac:dyDescent="0.25">
      <c r="A18098" s="39">
        <f>Fre.!D18099</f>
        <v>0</v>
      </c>
      <c r="O18098" s="10"/>
      <c r="P18098" s="39">
        <f>Fre.!F18099</f>
        <v>0</v>
      </c>
      <c r="AD18098" s="3"/>
    </row>
    <row r="18099" spans="1:30" s="2" customFormat="1" ht="22.5" customHeight="1" x14ac:dyDescent="0.25">
      <c r="A18099" s="40">
        <f>Fre.!D18100</f>
        <v>0</v>
      </c>
      <c r="O18099" s="10"/>
      <c r="P18099" s="40">
        <f>Fre.!F18100</f>
        <v>0</v>
      </c>
      <c r="AD18099" s="3"/>
    </row>
    <row r="18100" spans="1:30" s="2" customFormat="1" ht="22.5" customHeight="1" x14ac:dyDescent="0.25">
      <c r="A18100" s="39">
        <f>Fre.!D18101</f>
        <v>0</v>
      </c>
      <c r="O18100" s="10"/>
      <c r="P18100" s="39">
        <f>Fre.!F18101</f>
        <v>0</v>
      </c>
      <c r="AD18100" s="3"/>
    </row>
    <row r="18101" spans="1:30" s="2" customFormat="1" ht="22.5" customHeight="1" x14ac:dyDescent="0.25">
      <c r="A18101" s="40">
        <f>Fre.!D18102</f>
        <v>0</v>
      </c>
      <c r="O18101" s="10"/>
      <c r="P18101" s="40">
        <f>Fre.!F18102</f>
        <v>0</v>
      </c>
      <c r="AD18101" s="3"/>
    </row>
    <row r="18102" spans="1:30" s="2" customFormat="1" ht="22.5" customHeight="1" x14ac:dyDescent="0.25">
      <c r="A18102" s="39">
        <f>Fre.!D18103</f>
        <v>0</v>
      </c>
      <c r="O18102" s="10"/>
      <c r="P18102" s="39">
        <f>Fre.!F18103</f>
        <v>0</v>
      </c>
      <c r="AD18102" s="3"/>
    </row>
    <row r="18103" spans="1:30" s="2" customFormat="1" ht="22.5" customHeight="1" x14ac:dyDescent="0.25">
      <c r="A18103" s="40">
        <f>Fre.!D18104</f>
        <v>0</v>
      </c>
      <c r="O18103" s="10"/>
      <c r="P18103" s="40">
        <f>Fre.!F18104</f>
        <v>0</v>
      </c>
      <c r="AD18103" s="3"/>
    </row>
    <row r="18104" spans="1:30" s="2" customFormat="1" ht="22.5" customHeight="1" x14ac:dyDescent="0.25">
      <c r="A18104" s="39">
        <f>Fre.!D18105</f>
        <v>0</v>
      </c>
      <c r="O18104" s="10"/>
      <c r="P18104" s="39">
        <f>Fre.!F18105</f>
        <v>0</v>
      </c>
      <c r="AD18104" s="3"/>
    </row>
    <row r="18105" spans="1:30" s="2" customFormat="1" ht="22.5" customHeight="1" x14ac:dyDescent="0.25">
      <c r="A18105" s="40">
        <f>Fre.!D18106</f>
        <v>0</v>
      </c>
      <c r="O18105" s="10"/>
      <c r="P18105" s="40">
        <f>Fre.!F18106</f>
        <v>0</v>
      </c>
      <c r="AD18105" s="3"/>
    </row>
    <row r="18106" spans="1:30" s="2" customFormat="1" ht="22.5" customHeight="1" x14ac:dyDescent="0.25">
      <c r="A18106" s="39">
        <f>Fre.!D18107</f>
        <v>0</v>
      </c>
      <c r="O18106" s="10"/>
      <c r="P18106" s="39">
        <f>Fre.!F18107</f>
        <v>0</v>
      </c>
      <c r="AD18106" s="3"/>
    </row>
    <row r="18107" spans="1:30" s="2" customFormat="1" ht="22.5" customHeight="1" x14ac:dyDescent="0.25">
      <c r="A18107" s="40">
        <f>Fre.!D18108</f>
        <v>0</v>
      </c>
      <c r="O18107" s="10"/>
      <c r="P18107" s="40">
        <f>Fre.!F18108</f>
        <v>0</v>
      </c>
      <c r="AD18107" s="3"/>
    </row>
    <row r="18108" spans="1:30" s="2" customFormat="1" ht="22.5" customHeight="1" x14ac:dyDescent="0.25">
      <c r="A18108" s="39">
        <f>Fre.!D18109</f>
        <v>0</v>
      </c>
      <c r="O18108" s="10"/>
      <c r="P18108" s="39">
        <f>Fre.!F18109</f>
        <v>0</v>
      </c>
      <c r="AD18108" s="3"/>
    </row>
    <row r="18109" spans="1:30" s="2" customFormat="1" ht="22.5" customHeight="1" x14ac:dyDescent="0.25">
      <c r="A18109" s="40">
        <f>Fre.!D18110</f>
        <v>0</v>
      </c>
      <c r="O18109" s="10"/>
      <c r="P18109" s="40">
        <f>Fre.!F18110</f>
        <v>0</v>
      </c>
      <c r="AD18109" s="3"/>
    </row>
    <row r="18110" spans="1:30" s="2" customFormat="1" ht="22.5" customHeight="1" x14ac:dyDescent="0.25">
      <c r="A18110" s="39">
        <f>Fre.!D18111</f>
        <v>0</v>
      </c>
      <c r="O18110" s="10"/>
      <c r="P18110" s="39">
        <f>Fre.!F18111</f>
        <v>0</v>
      </c>
      <c r="AD18110" s="3"/>
    </row>
    <row r="18111" spans="1:30" s="2" customFormat="1" ht="22.5" customHeight="1" x14ac:dyDescent="0.25">
      <c r="A18111" s="40">
        <f>Fre.!D18112</f>
        <v>0</v>
      </c>
      <c r="O18111" s="10"/>
      <c r="P18111" s="40">
        <f>Fre.!F18112</f>
        <v>0</v>
      </c>
      <c r="AD18111" s="3"/>
    </row>
    <row r="18112" spans="1:30" s="2" customFormat="1" ht="22.5" customHeight="1" x14ac:dyDescent="0.25">
      <c r="A18112" s="39">
        <f>Fre.!D18113</f>
        <v>0</v>
      </c>
      <c r="O18112" s="10"/>
      <c r="P18112" s="39">
        <f>Fre.!F18113</f>
        <v>0</v>
      </c>
      <c r="AD18112" s="3"/>
    </row>
    <row r="18113" spans="1:30" s="2" customFormat="1" ht="22.5" customHeight="1" x14ac:dyDescent="0.25">
      <c r="A18113" s="40">
        <f>Fre.!D18114</f>
        <v>0</v>
      </c>
      <c r="O18113" s="10"/>
      <c r="P18113" s="40">
        <f>Fre.!F18114</f>
        <v>0</v>
      </c>
      <c r="AD18113" s="3"/>
    </row>
    <row r="18114" spans="1:30" s="2" customFormat="1" ht="22.5" customHeight="1" x14ac:dyDescent="0.25">
      <c r="A18114" s="39">
        <f>Fre.!D18115</f>
        <v>0</v>
      </c>
      <c r="O18114" s="10"/>
      <c r="P18114" s="39">
        <f>Fre.!F18115</f>
        <v>0</v>
      </c>
      <c r="AD18114" s="3"/>
    </row>
    <row r="18115" spans="1:30" s="2" customFormat="1" ht="22.5" customHeight="1" x14ac:dyDescent="0.25">
      <c r="A18115" s="40">
        <f>Fre.!D18116</f>
        <v>0</v>
      </c>
      <c r="O18115" s="10"/>
      <c r="P18115" s="40">
        <f>Fre.!F18116</f>
        <v>0</v>
      </c>
      <c r="AD18115" s="3"/>
    </row>
    <row r="18116" spans="1:30" s="2" customFormat="1" ht="22.5" customHeight="1" x14ac:dyDescent="0.25">
      <c r="A18116" s="39">
        <f>Fre.!D18117</f>
        <v>0</v>
      </c>
      <c r="O18116" s="10"/>
      <c r="P18116" s="39">
        <f>Fre.!F18117</f>
        <v>0</v>
      </c>
      <c r="AD18116" s="3"/>
    </row>
    <row r="18117" spans="1:30" s="2" customFormat="1" ht="22.5" customHeight="1" x14ac:dyDescent="0.25">
      <c r="A18117" s="40">
        <f>Fre.!D18118</f>
        <v>0</v>
      </c>
      <c r="O18117" s="10"/>
      <c r="P18117" s="40">
        <f>Fre.!F18118</f>
        <v>0</v>
      </c>
      <c r="AD18117" s="3"/>
    </row>
    <row r="18118" spans="1:30" s="2" customFormat="1" ht="22.5" customHeight="1" x14ac:dyDescent="0.25">
      <c r="A18118" s="39">
        <f>Fre.!D18119</f>
        <v>0</v>
      </c>
      <c r="O18118" s="10"/>
      <c r="P18118" s="39">
        <f>Fre.!F18119</f>
        <v>0</v>
      </c>
      <c r="AD18118" s="3"/>
    </row>
    <row r="18119" spans="1:30" s="2" customFormat="1" ht="22.5" customHeight="1" x14ac:dyDescent="0.25">
      <c r="A18119" s="40">
        <f>Fre.!D18120</f>
        <v>0</v>
      </c>
      <c r="O18119" s="10"/>
      <c r="P18119" s="40">
        <f>Fre.!F18120</f>
        <v>0</v>
      </c>
      <c r="AD18119" s="3"/>
    </row>
    <row r="18120" spans="1:30" s="2" customFormat="1" ht="22.5" customHeight="1" x14ac:dyDescent="0.25">
      <c r="A18120" s="39">
        <f>Fre.!D18121</f>
        <v>0</v>
      </c>
      <c r="O18120" s="10"/>
      <c r="P18120" s="39">
        <f>Fre.!F18121</f>
        <v>0</v>
      </c>
      <c r="AD18120" s="3"/>
    </row>
    <row r="18121" spans="1:30" s="2" customFormat="1" ht="22.5" customHeight="1" x14ac:dyDescent="0.25">
      <c r="A18121" s="40">
        <f>Fre.!D18122</f>
        <v>0</v>
      </c>
      <c r="O18121" s="10"/>
      <c r="P18121" s="40">
        <f>Fre.!F18122</f>
        <v>0</v>
      </c>
      <c r="AD18121" s="3"/>
    </row>
    <row r="18122" spans="1:30" s="2" customFormat="1" ht="22.5" customHeight="1" x14ac:dyDescent="0.25">
      <c r="A18122" s="39">
        <f>Fre.!D18123</f>
        <v>0</v>
      </c>
      <c r="O18122" s="10"/>
      <c r="P18122" s="39">
        <f>Fre.!F18123</f>
        <v>0</v>
      </c>
      <c r="AD18122" s="3"/>
    </row>
    <row r="18123" spans="1:30" s="2" customFormat="1" ht="22.5" customHeight="1" x14ac:dyDescent="0.25">
      <c r="A18123" s="40">
        <f>Fre.!D18124</f>
        <v>0</v>
      </c>
      <c r="O18123" s="10"/>
      <c r="P18123" s="40">
        <f>Fre.!F18124</f>
        <v>0</v>
      </c>
      <c r="AD18123" s="3"/>
    </row>
    <row r="18124" spans="1:30" s="2" customFormat="1" ht="22.5" customHeight="1" x14ac:dyDescent="0.25">
      <c r="A18124" s="39">
        <f>Fre.!D18125</f>
        <v>0</v>
      </c>
      <c r="O18124" s="10"/>
      <c r="P18124" s="39">
        <f>Fre.!F18125</f>
        <v>0</v>
      </c>
      <c r="AD18124" s="3"/>
    </row>
    <row r="18125" spans="1:30" s="2" customFormat="1" ht="22.5" customHeight="1" x14ac:dyDescent="0.25">
      <c r="A18125" s="40">
        <f>Fre.!D18126</f>
        <v>0</v>
      </c>
      <c r="O18125" s="10"/>
      <c r="P18125" s="40">
        <f>Fre.!F18126</f>
        <v>0</v>
      </c>
      <c r="AD18125" s="3"/>
    </row>
    <row r="18126" spans="1:30" s="2" customFormat="1" ht="22.5" customHeight="1" x14ac:dyDescent="0.25">
      <c r="A18126" s="39">
        <f>Fre.!D18127</f>
        <v>0</v>
      </c>
      <c r="O18126" s="10"/>
      <c r="P18126" s="39">
        <f>Fre.!F18127</f>
        <v>0</v>
      </c>
      <c r="AD18126" s="3"/>
    </row>
    <row r="18127" spans="1:30" s="2" customFormat="1" ht="22.5" customHeight="1" x14ac:dyDescent="0.25">
      <c r="A18127" s="40">
        <f>Fre.!D18128</f>
        <v>0</v>
      </c>
      <c r="O18127" s="10"/>
      <c r="P18127" s="40">
        <f>Fre.!F18128</f>
        <v>0</v>
      </c>
      <c r="AD18127" s="3"/>
    </row>
    <row r="18128" spans="1:30" s="2" customFormat="1" ht="22.5" customHeight="1" x14ac:dyDescent="0.25">
      <c r="A18128" s="39">
        <f>Fre.!D18129</f>
        <v>0</v>
      </c>
      <c r="O18128" s="10"/>
      <c r="P18128" s="39">
        <f>Fre.!F18129</f>
        <v>0</v>
      </c>
      <c r="AD18128" s="3"/>
    </row>
    <row r="18129" spans="1:30" s="2" customFormat="1" ht="22.5" customHeight="1" x14ac:dyDescent="0.25">
      <c r="A18129" s="40">
        <f>Fre.!D18130</f>
        <v>0</v>
      </c>
      <c r="O18129" s="10"/>
      <c r="P18129" s="40">
        <f>Fre.!F18130</f>
        <v>0</v>
      </c>
      <c r="AD18129" s="3"/>
    </row>
    <row r="18130" spans="1:30" s="2" customFormat="1" ht="22.5" customHeight="1" x14ac:dyDescent="0.25">
      <c r="A18130" s="39">
        <f>Fre.!D18131</f>
        <v>0</v>
      </c>
      <c r="O18130" s="10"/>
      <c r="P18130" s="39">
        <f>Fre.!F18131</f>
        <v>0</v>
      </c>
      <c r="AD18130" s="3"/>
    </row>
    <row r="18131" spans="1:30" s="2" customFormat="1" ht="22.5" customHeight="1" x14ac:dyDescent="0.25">
      <c r="A18131" s="40">
        <f>Fre.!D18132</f>
        <v>0</v>
      </c>
      <c r="O18131" s="10"/>
      <c r="P18131" s="40">
        <f>Fre.!F18132</f>
        <v>0</v>
      </c>
      <c r="AD18131" s="3"/>
    </row>
    <row r="18132" spans="1:30" s="2" customFormat="1" ht="22.5" customHeight="1" x14ac:dyDescent="0.25">
      <c r="A18132" s="39">
        <f>Fre.!D18133</f>
        <v>0</v>
      </c>
      <c r="O18132" s="10"/>
      <c r="P18132" s="39">
        <f>Fre.!F18133</f>
        <v>0</v>
      </c>
      <c r="AD18132" s="3"/>
    </row>
    <row r="18133" spans="1:30" s="2" customFormat="1" ht="22.5" customHeight="1" x14ac:dyDescent="0.25">
      <c r="A18133" s="40">
        <f>Fre.!D18134</f>
        <v>0</v>
      </c>
      <c r="O18133" s="10"/>
      <c r="P18133" s="40">
        <f>Fre.!F18134</f>
        <v>0</v>
      </c>
      <c r="AD18133" s="3"/>
    </row>
    <row r="18134" spans="1:30" s="2" customFormat="1" ht="22.5" customHeight="1" x14ac:dyDescent="0.25">
      <c r="A18134" s="39">
        <f>Fre.!D18135</f>
        <v>0</v>
      </c>
      <c r="O18134" s="10"/>
      <c r="P18134" s="39">
        <f>Fre.!F18135</f>
        <v>0</v>
      </c>
      <c r="AD18134" s="3"/>
    </row>
    <row r="18135" spans="1:30" s="2" customFormat="1" ht="22.5" customHeight="1" x14ac:dyDescent="0.25">
      <c r="A18135" s="40">
        <f>Fre.!D18136</f>
        <v>0</v>
      </c>
      <c r="O18135" s="10"/>
      <c r="P18135" s="40">
        <f>Fre.!F18136</f>
        <v>0</v>
      </c>
      <c r="AD18135" s="3"/>
    </row>
    <row r="18136" spans="1:30" s="2" customFormat="1" ht="22.5" customHeight="1" x14ac:dyDescent="0.25">
      <c r="A18136" s="39">
        <f>Fre.!D18137</f>
        <v>0</v>
      </c>
      <c r="O18136" s="10"/>
      <c r="P18136" s="39">
        <f>Fre.!F18137</f>
        <v>0</v>
      </c>
      <c r="AD18136" s="3"/>
    </row>
    <row r="18137" spans="1:30" s="2" customFormat="1" ht="22.5" customHeight="1" x14ac:dyDescent="0.25">
      <c r="A18137" s="40">
        <f>Fre.!D18138</f>
        <v>0</v>
      </c>
      <c r="O18137" s="10"/>
      <c r="P18137" s="40">
        <f>Fre.!F18138</f>
        <v>0</v>
      </c>
      <c r="AD18137" s="3"/>
    </row>
    <row r="18138" spans="1:30" s="2" customFormat="1" ht="22.5" customHeight="1" x14ac:dyDescent="0.25">
      <c r="A18138" s="39">
        <f>Fre.!D18139</f>
        <v>0</v>
      </c>
      <c r="O18138" s="10"/>
      <c r="P18138" s="39">
        <f>Fre.!F18139</f>
        <v>0</v>
      </c>
      <c r="AD18138" s="3"/>
    </row>
    <row r="18139" spans="1:30" s="2" customFormat="1" ht="22.5" customHeight="1" x14ac:dyDescent="0.25">
      <c r="A18139" s="40">
        <f>Fre.!D18140</f>
        <v>0</v>
      </c>
      <c r="O18139" s="10"/>
      <c r="P18139" s="40">
        <f>Fre.!F18140</f>
        <v>0</v>
      </c>
      <c r="AD18139" s="3"/>
    </row>
    <row r="18140" spans="1:30" s="2" customFormat="1" ht="22.5" customHeight="1" x14ac:dyDescent="0.25">
      <c r="A18140" s="39">
        <f>Fre.!D18141</f>
        <v>0</v>
      </c>
      <c r="O18140" s="10"/>
      <c r="P18140" s="39">
        <f>Fre.!F18141</f>
        <v>0</v>
      </c>
      <c r="AD18140" s="3"/>
    </row>
    <row r="18141" spans="1:30" s="2" customFormat="1" ht="22.5" customHeight="1" x14ac:dyDescent="0.25">
      <c r="A18141" s="40">
        <f>Fre.!D18142</f>
        <v>0</v>
      </c>
      <c r="O18141" s="10"/>
      <c r="P18141" s="40">
        <f>Fre.!F18142</f>
        <v>0</v>
      </c>
      <c r="AD18141" s="3"/>
    </row>
    <row r="18142" spans="1:30" s="2" customFormat="1" ht="22.5" customHeight="1" x14ac:dyDescent="0.25">
      <c r="A18142" s="39">
        <f>Fre.!D18143</f>
        <v>0</v>
      </c>
      <c r="O18142" s="10"/>
      <c r="P18142" s="39">
        <f>Fre.!F18143</f>
        <v>0</v>
      </c>
      <c r="AD18142" s="3"/>
    </row>
    <row r="18143" spans="1:30" s="2" customFormat="1" ht="22.5" customHeight="1" x14ac:dyDescent="0.25">
      <c r="A18143" s="40">
        <f>Fre.!D18144</f>
        <v>0</v>
      </c>
      <c r="O18143" s="10"/>
      <c r="P18143" s="40">
        <f>Fre.!F18144</f>
        <v>0</v>
      </c>
      <c r="AD18143" s="3"/>
    </row>
    <row r="18144" spans="1:30" s="2" customFormat="1" ht="22.5" customHeight="1" x14ac:dyDescent="0.25">
      <c r="A18144" s="39">
        <f>Fre.!D18145</f>
        <v>0</v>
      </c>
      <c r="O18144" s="10"/>
      <c r="P18144" s="39">
        <f>Fre.!F18145</f>
        <v>0</v>
      </c>
      <c r="AD18144" s="3"/>
    </row>
    <row r="18145" spans="1:30" s="2" customFormat="1" ht="22.5" customHeight="1" x14ac:dyDescent="0.25">
      <c r="A18145" s="40">
        <f>Fre.!D18146</f>
        <v>0</v>
      </c>
      <c r="O18145" s="10"/>
      <c r="P18145" s="40">
        <f>Fre.!F18146</f>
        <v>0</v>
      </c>
      <c r="AD18145" s="3"/>
    </row>
    <row r="18146" spans="1:30" s="2" customFormat="1" ht="22.5" customHeight="1" x14ac:dyDescent="0.25">
      <c r="A18146" s="39">
        <f>Fre.!D18147</f>
        <v>0</v>
      </c>
      <c r="O18146" s="10"/>
      <c r="P18146" s="39">
        <f>Fre.!F18147</f>
        <v>0</v>
      </c>
      <c r="AD18146" s="3"/>
    </row>
    <row r="18147" spans="1:30" s="2" customFormat="1" ht="22.5" customHeight="1" x14ac:dyDescent="0.25">
      <c r="A18147" s="40">
        <f>Fre.!D18148</f>
        <v>0</v>
      </c>
      <c r="O18147" s="10"/>
      <c r="P18147" s="40">
        <f>Fre.!F18148</f>
        <v>0</v>
      </c>
      <c r="AD18147" s="3"/>
    </row>
    <row r="18148" spans="1:30" s="2" customFormat="1" ht="22.5" customHeight="1" x14ac:dyDescent="0.25">
      <c r="A18148" s="39">
        <f>Fre.!D18149</f>
        <v>0</v>
      </c>
      <c r="O18148" s="10"/>
      <c r="P18148" s="39">
        <f>Fre.!F18149</f>
        <v>0</v>
      </c>
      <c r="AD18148" s="3"/>
    </row>
    <row r="18149" spans="1:30" s="2" customFormat="1" ht="22.5" customHeight="1" x14ac:dyDescent="0.25">
      <c r="A18149" s="40">
        <f>Fre.!D18150</f>
        <v>0</v>
      </c>
      <c r="O18149" s="10"/>
      <c r="P18149" s="40">
        <f>Fre.!F18150</f>
        <v>0</v>
      </c>
      <c r="AD18149" s="3"/>
    </row>
    <row r="18150" spans="1:30" s="2" customFormat="1" ht="22.5" customHeight="1" x14ac:dyDescent="0.25">
      <c r="A18150" s="39">
        <f>Fre.!D18151</f>
        <v>0</v>
      </c>
      <c r="O18150" s="10"/>
      <c r="P18150" s="39">
        <f>Fre.!F18151</f>
        <v>0</v>
      </c>
      <c r="AD18150" s="3"/>
    </row>
    <row r="18151" spans="1:30" s="2" customFormat="1" ht="22.5" customHeight="1" x14ac:dyDescent="0.25">
      <c r="A18151" s="40">
        <f>Fre.!D18152</f>
        <v>0</v>
      </c>
      <c r="O18151" s="10"/>
      <c r="P18151" s="40">
        <f>Fre.!F18152</f>
        <v>0</v>
      </c>
      <c r="AD18151" s="3"/>
    </row>
    <row r="18152" spans="1:30" s="2" customFormat="1" ht="22.5" customHeight="1" x14ac:dyDescent="0.25">
      <c r="A18152" s="39">
        <f>Fre.!D18153</f>
        <v>0</v>
      </c>
      <c r="O18152" s="10"/>
      <c r="P18152" s="39">
        <f>Fre.!F18153</f>
        <v>0</v>
      </c>
      <c r="AD18152" s="3"/>
    </row>
    <row r="18153" spans="1:30" s="2" customFormat="1" ht="22.5" customHeight="1" x14ac:dyDescent="0.25">
      <c r="A18153" s="40">
        <f>Fre.!D18154</f>
        <v>0</v>
      </c>
      <c r="O18153" s="10"/>
      <c r="P18153" s="40">
        <f>Fre.!F18154</f>
        <v>0</v>
      </c>
      <c r="AD18153" s="3"/>
    </row>
    <row r="18154" spans="1:30" s="2" customFormat="1" ht="22.5" customHeight="1" x14ac:dyDescent="0.25">
      <c r="A18154" s="39">
        <f>Fre.!D18155</f>
        <v>0</v>
      </c>
      <c r="O18154" s="10"/>
      <c r="P18154" s="39">
        <f>Fre.!F18155</f>
        <v>0</v>
      </c>
      <c r="AD18154" s="3"/>
    </row>
    <row r="18155" spans="1:30" s="2" customFormat="1" ht="22.5" customHeight="1" x14ac:dyDescent="0.25">
      <c r="A18155" s="40">
        <f>Fre.!D18156</f>
        <v>0</v>
      </c>
      <c r="O18155" s="10"/>
      <c r="P18155" s="40">
        <f>Fre.!F18156</f>
        <v>0</v>
      </c>
      <c r="AD18155" s="3"/>
    </row>
    <row r="18156" spans="1:30" s="2" customFormat="1" ht="22.5" customHeight="1" x14ac:dyDescent="0.25">
      <c r="A18156" s="39">
        <f>Fre.!D18157</f>
        <v>0</v>
      </c>
      <c r="O18156" s="10"/>
      <c r="P18156" s="39">
        <f>Fre.!F18157</f>
        <v>0</v>
      </c>
      <c r="AD18156" s="3"/>
    </row>
    <row r="18157" spans="1:30" s="2" customFormat="1" ht="22.5" customHeight="1" x14ac:dyDescent="0.25">
      <c r="A18157" s="40">
        <f>Fre.!D18158</f>
        <v>0</v>
      </c>
      <c r="O18157" s="10"/>
      <c r="P18157" s="40">
        <f>Fre.!F18158</f>
        <v>0</v>
      </c>
      <c r="AD18157" s="3"/>
    </row>
    <row r="18158" spans="1:30" s="2" customFormat="1" ht="22.5" customHeight="1" x14ac:dyDescent="0.25">
      <c r="A18158" s="39">
        <f>Fre.!D18159</f>
        <v>0</v>
      </c>
      <c r="O18158" s="10"/>
      <c r="P18158" s="39">
        <f>Fre.!F18159</f>
        <v>0</v>
      </c>
      <c r="AD18158" s="3"/>
    </row>
    <row r="18159" spans="1:30" s="2" customFormat="1" ht="22.5" customHeight="1" x14ac:dyDescent="0.25">
      <c r="A18159" s="40">
        <f>Fre.!D18160</f>
        <v>0</v>
      </c>
      <c r="O18159" s="10"/>
      <c r="P18159" s="40">
        <f>Fre.!F18160</f>
        <v>0</v>
      </c>
      <c r="AD18159" s="3"/>
    </row>
    <row r="18160" spans="1:30" s="2" customFormat="1" ht="22.5" customHeight="1" x14ac:dyDescent="0.25">
      <c r="A18160" s="39">
        <f>Fre.!D18161</f>
        <v>0</v>
      </c>
      <c r="O18160" s="10"/>
      <c r="P18160" s="39">
        <f>Fre.!F18161</f>
        <v>0</v>
      </c>
      <c r="AD18160" s="3"/>
    </row>
    <row r="18161" spans="1:30" s="2" customFormat="1" ht="22.5" customHeight="1" x14ac:dyDescent="0.25">
      <c r="A18161" s="40">
        <f>Fre.!D18162</f>
        <v>0</v>
      </c>
      <c r="O18161" s="10"/>
      <c r="P18161" s="40">
        <f>Fre.!F18162</f>
        <v>0</v>
      </c>
      <c r="AD18161" s="3"/>
    </row>
    <row r="18162" spans="1:30" s="2" customFormat="1" ht="22.5" customHeight="1" x14ac:dyDescent="0.25">
      <c r="A18162" s="39">
        <f>Fre.!D18163</f>
        <v>0</v>
      </c>
      <c r="O18162" s="10"/>
      <c r="P18162" s="39">
        <f>Fre.!F18163</f>
        <v>0</v>
      </c>
      <c r="AD18162" s="3"/>
    </row>
    <row r="18163" spans="1:30" s="2" customFormat="1" ht="22.5" customHeight="1" x14ac:dyDescent="0.25">
      <c r="A18163" s="40">
        <f>Fre.!D18164</f>
        <v>0</v>
      </c>
      <c r="O18163" s="10"/>
      <c r="P18163" s="40">
        <f>Fre.!F18164</f>
        <v>0</v>
      </c>
      <c r="AD18163" s="3"/>
    </row>
    <row r="18164" spans="1:30" s="2" customFormat="1" ht="22.5" customHeight="1" x14ac:dyDescent="0.25">
      <c r="A18164" s="39">
        <f>Fre.!D18165</f>
        <v>0</v>
      </c>
      <c r="O18164" s="10"/>
      <c r="P18164" s="39">
        <f>Fre.!F18165</f>
        <v>0</v>
      </c>
      <c r="AD18164" s="3"/>
    </row>
    <row r="18165" spans="1:30" s="2" customFormat="1" ht="22.5" customHeight="1" x14ac:dyDescent="0.25">
      <c r="A18165" s="40">
        <f>Fre.!D18166</f>
        <v>0</v>
      </c>
      <c r="O18165" s="10"/>
      <c r="P18165" s="40">
        <f>Fre.!F18166</f>
        <v>0</v>
      </c>
      <c r="AD18165" s="3"/>
    </row>
    <row r="18166" spans="1:30" s="2" customFormat="1" ht="22.5" customHeight="1" x14ac:dyDescent="0.25">
      <c r="A18166" s="39">
        <f>Fre.!D18167</f>
        <v>0</v>
      </c>
      <c r="O18166" s="10"/>
      <c r="P18166" s="39">
        <f>Fre.!F18167</f>
        <v>0</v>
      </c>
      <c r="AD18166" s="3"/>
    </row>
    <row r="18167" spans="1:30" s="2" customFormat="1" ht="22.5" customHeight="1" x14ac:dyDescent="0.25">
      <c r="A18167" s="40">
        <f>Fre.!D18168</f>
        <v>0</v>
      </c>
      <c r="O18167" s="10"/>
      <c r="P18167" s="40">
        <f>Fre.!F18168</f>
        <v>0</v>
      </c>
      <c r="AD18167" s="3"/>
    </row>
    <row r="18168" spans="1:30" s="2" customFormat="1" ht="22.5" customHeight="1" x14ac:dyDescent="0.25">
      <c r="A18168" s="39">
        <f>Fre.!D18169</f>
        <v>0</v>
      </c>
      <c r="O18168" s="10"/>
      <c r="P18168" s="39">
        <f>Fre.!F18169</f>
        <v>0</v>
      </c>
      <c r="AD18168" s="3"/>
    </row>
    <row r="18169" spans="1:30" s="2" customFormat="1" ht="22.5" customHeight="1" x14ac:dyDescent="0.25">
      <c r="A18169" s="40">
        <f>Fre.!D18170</f>
        <v>0</v>
      </c>
      <c r="O18169" s="10"/>
      <c r="P18169" s="40">
        <f>Fre.!F18170</f>
        <v>0</v>
      </c>
      <c r="AD18169" s="3"/>
    </row>
    <row r="18170" spans="1:30" s="2" customFormat="1" ht="22.5" customHeight="1" x14ac:dyDescent="0.25">
      <c r="A18170" s="39">
        <f>Fre.!D18171</f>
        <v>0</v>
      </c>
      <c r="O18170" s="10"/>
      <c r="P18170" s="39">
        <f>Fre.!F18171</f>
        <v>0</v>
      </c>
      <c r="AD18170" s="3"/>
    </row>
    <row r="18171" spans="1:30" s="2" customFormat="1" ht="22.5" customHeight="1" x14ac:dyDescent="0.25">
      <c r="A18171" s="40">
        <f>Fre.!D18172</f>
        <v>0</v>
      </c>
      <c r="O18171" s="10"/>
      <c r="P18171" s="40">
        <f>Fre.!F18172</f>
        <v>0</v>
      </c>
      <c r="AD18171" s="3"/>
    </row>
    <row r="18172" spans="1:30" s="2" customFormat="1" ht="22.5" customHeight="1" x14ac:dyDescent="0.25">
      <c r="A18172" s="39">
        <f>Fre.!D18173</f>
        <v>0</v>
      </c>
      <c r="O18172" s="10"/>
      <c r="P18172" s="39">
        <f>Fre.!F18173</f>
        <v>0</v>
      </c>
      <c r="AD18172" s="3"/>
    </row>
    <row r="18173" spans="1:30" s="2" customFormat="1" ht="22.5" customHeight="1" x14ac:dyDescent="0.25">
      <c r="A18173" s="40">
        <f>Fre.!D18174</f>
        <v>0</v>
      </c>
      <c r="O18173" s="10"/>
      <c r="P18173" s="40">
        <f>Fre.!F18174</f>
        <v>0</v>
      </c>
      <c r="AD18173" s="3"/>
    </row>
    <row r="18174" spans="1:30" s="2" customFormat="1" ht="22.5" customHeight="1" x14ac:dyDescent="0.25">
      <c r="A18174" s="39">
        <f>Fre.!D18175</f>
        <v>0</v>
      </c>
      <c r="O18174" s="10"/>
      <c r="P18174" s="39">
        <f>Fre.!F18175</f>
        <v>0</v>
      </c>
      <c r="AD18174" s="3"/>
    </row>
    <row r="18175" spans="1:30" s="2" customFormat="1" ht="22.5" customHeight="1" x14ac:dyDescent="0.25">
      <c r="A18175" s="40">
        <f>Fre.!D18176</f>
        <v>0</v>
      </c>
      <c r="O18175" s="10"/>
      <c r="P18175" s="40">
        <f>Fre.!F18176</f>
        <v>0</v>
      </c>
      <c r="AD18175" s="3"/>
    </row>
    <row r="18176" spans="1:30" s="2" customFormat="1" ht="22.5" customHeight="1" x14ac:dyDescent="0.25">
      <c r="A18176" s="39">
        <f>Fre.!D18177</f>
        <v>0</v>
      </c>
      <c r="O18176" s="10"/>
      <c r="P18176" s="39">
        <f>Fre.!F18177</f>
        <v>0</v>
      </c>
      <c r="AD18176" s="3"/>
    </row>
    <row r="18177" spans="1:30" s="2" customFormat="1" ht="22.5" customHeight="1" x14ac:dyDescent="0.25">
      <c r="A18177" s="40">
        <f>Fre.!D18178</f>
        <v>0</v>
      </c>
      <c r="O18177" s="10"/>
      <c r="P18177" s="40">
        <f>Fre.!F18178</f>
        <v>0</v>
      </c>
      <c r="AD18177" s="3"/>
    </row>
    <row r="18178" spans="1:30" s="2" customFormat="1" ht="22.5" customHeight="1" x14ac:dyDescent="0.25">
      <c r="A18178" s="39">
        <f>Fre.!D18179</f>
        <v>0</v>
      </c>
      <c r="O18178" s="10"/>
      <c r="P18178" s="39">
        <f>Fre.!F18179</f>
        <v>0</v>
      </c>
      <c r="AD18178" s="3"/>
    </row>
    <row r="18179" spans="1:30" s="2" customFormat="1" ht="22.5" customHeight="1" x14ac:dyDescent="0.25">
      <c r="A18179" s="40">
        <f>Fre.!D18180</f>
        <v>0</v>
      </c>
      <c r="O18179" s="10"/>
      <c r="P18179" s="40">
        <f>Fre.!F18180</f>
        <v>0</v>
      </c>
      <c r="AD18179" s="3"/>
    </row>
    <row r="18180" spans="1:30" s="2" customFormat="1" ht="22.5" customHeight="1" x14ac:dyDescent="0.25">
      <c r="A18180" s="39">
        <f>Fre.!D18181</f>
        <v>0</v>
      </c>
      <c r="O18180" s="10"/>
      <c r="P18180" s="39">
        <f>Fre.!F18181</f>
        <v>0</v>
      </c>
      <c r="AD18180" s="3"/>
    </row>
    <row r="18181" spans="1:30" s="2" customFormat="1" ht="22.5" customHeight="1" x14ac:dyDescent="0.25">
      <c r="A18181" s="40">
        <f>Fre.!D18182</f>
        <v>0</v>
      </c>
      <c r="O18181" s="10"/>
      <c r="P18181" s="40">
        <f>Fre.!F18182</f>
        <v>0</v>
      </c>
      <c r="AD18181" s="3"/>
    </row>
    <row r="18182" spans="1:30" s="2" customFormat="1" ht="22.5" customHeight="1" x14ac:dyDescent="0.25">
      <c r="A18182" s="39">
        <f>Fre.!D18183</f>
        <v>0</v>
      </c>
      <c r="O18182" s="10"/>
      <c r="P18182" s="39">
        <f>Fre.!F18183</f>
        <v>0</v>
      </c>
      <c r="AD18182" s="3"/>
    </row>
    <row r="18183" spans="1:30" s="2" customFormat="1" ht="22.5" customHeight="1" x14ac:dyDescent="0.25">
      <c r="A18183" s="40">
        <f>Fre.!D18184</f>
        <v>0</v>
      </c>
      <c r="O18183" s="10"/>
      <c r="P18183" s="40">
        <f>Fre.!F18184</f>
        <v>0</v>
      </c>
      <c r="AD18183" s="3"/>
    </row>
    <row r="18184" spans="1:30" s="2" customFormat="1" ht="22.5" customHeight="1" x14ac:dyDescent="0.25">
      <c r="A18184" s="39">
        <f>Fre.!D18185</f>
        <v>0</v>
      </c>
      <c r="O18184" s="10"/>
      <c r="P18184" s="39">
        <f>Fre.!F18185</f>
        <v>0</v>
      </c>
      <c r="AD18184" s="3"/>
    </row>
    <row r="18185" spans="1:30" s="2" customFormat="1" ht="22.5" customHeight="1" x14ac:dyDescent="0.25">
      <c r="A18185" s="40">
        <f>Fre.!D18186</f>
        <v>0</v>
      </c>
      <c r="O18185" s="10"/>
      <c r="P18185" s="40">
        <f>Fre.!F18186</f>
        <v>0</v>
      </c>
      <c r="AD18185" s="3"/>
    </row>
    <row r="18186" spans="1:30" s="2" customFormat="1" ht="22.5" customHeight="1" x14ac:dyDescent="0.25">
      <c r="A18186" s="39">
        <f>Fre.!D18187</f>
        <v>0</v>
      </c>
      <c r="O18186" s="10"/>
      <c r="P18186" s="39">
        <f>Fre.!F18187</f>
        <v>0</v>
      </c>
      <c r="AD18186" s="3"/>
    </row>
    <row r="18187" spans="1:30" s="2" customFormat="1" ht="22.5" customHeight="1" x14ac:dyDescent="0.25">
      <c r="A18187" s="40">
        <f>Fre.!D18188</f>
        <v>0</v>
      </c>
      <c r="O18187" s="10"/>
      <c r="P18187" s="40">
        <f>Fre.!F18188</f>
        <v>0</v>
      </c>
      <c r="AD18187" s="3"/>
    </row>
    <row r="18188" spans="1:30" s="2" customFormat="1" ht="22.5" customHeight="1" x14ac:dyDescent="0.25">
      <c r="A18188" s="39">
        <f>Fre.!D18189</f>
        <v>0</v>
      </c>
      <c r="O18188" s="10"/>
      <c r="P18188" s="39">
        <f>Fre.!F18189</f>
        <v>0</v>
      </c>
      <c r="AD18188" s="3"/>
    </row>
    <row r="18189" spans="1:30" s="2" customFormat="1" ht="22.5" customHeight="1" x14ac:dyDescent="0.25">
      <c r="A18189" s="40">
        <f>Fre.!D18190</f>
        <v>0</v>
      </c>
      <c r="O18189" s="10"/>
      <c r="P18189" s="40">
        <f>Fre.!F18190</f>
        <v>0</v>
      </c>
      <c r="AD18189" s="3"/>
    </row>
    <row r="18190" spans="1:30" s="2" customFormat="1" ht="22.5" customHeight="1" x14ac:dyDescent="0.25">
      <c r="A18190" s="39">
        <f>Fre.!D18191</f>
        <v>0</v>
      </c>
      <c r="O18190" s="10"/>
      <c r="P18190" s="39">
        <f>Fre.!F18191</f>
        <v>0</v>
      </c>
      <c r="AD18190" s="3"/>
    </row>
    <row r="18191" spans="1:30" s="2" customFormat="1" ht="22.5" customHeight="1" x14ac:dyDescent="0.25">
      <c r="A18191" s="40">
        <f>Fre.!D18192</f>
        <v>0</v>
      </c>
      <c r="O18191" s="10"/>
      <c r="P18191" s="40">
        <f>Fre.!F18192</f>
        <v>0</v>
      </c>
      <c r="AD18191" s="3"/>
    </row>
    <row r="18192" spans="1:30" s="2" customFormat="1" ht="22.5" customHeight="1" x14ac:dyDescent="0.25">
      <c r="A18192" s="39">
        <f>Fre.!D18193</f>
        <v>0</v>
      </c>
      <c r="O18192" s="10"/>
      <c r="P18192" s="39">
        <f>Fre.!F18193</f>
        <v>0</v>
      </c>
      <c r="AD18192" s="3"/>
    </row>
    <row r="18193" spans="1:30" s="2" customFormat="1" ht="22.5" customHeight="1" x14ac:dyDescent="0.25">
      <c r="A18193" s="40">
        <f>Fre.!D18194</f>
        <v>0</v>
      </c>
      <c r="O18193" s="10"/>
      <c r="P18193" s="40">
        <f>Fre.!F18194</f>
        <v>0</v>
      </c>
      <c r="AD18193" s="3"/>
    </row>
    <row r="18194" spans="1:30" s="2" customFormat="1" ht="22.5" customHeight="1" x14ac:dyDescent="0.25">
      <c r="A18194" s="39">
        <f>Fre.!D18195</f>
        <v>0</v>
      </c>
      <c r="O18194" s="10"/>
      <c r="P18194" s="39">
        <f>Fre.!F18195</f>
        <v>0</v>
      </c>
      <c r="AD18194" s="3"/>
    </row>
    <row r="18195" spans="1:30" s="2" customFormat="1" ht="22.5" customHeight="1" x14ac:dyDescent="0.25">
      <c r="A18195" s="40">
        <f>Fre.!D18196</f>
        <v>0</v>
      </c>
      <c r="O18195" s="10"/>
      <c r="P18195" s="40">
        <f>Fre.!F18196</f>
        <v>0</v>
      </c>
      <c r="AD18195" s="3"/>
    </row>
    <row r="18196" spans="1:30" s="2" customFormat="1" ht="22.5" customHeight="1" x14ac:dyDescent="0.25">
      <c r="A18196" s="39">
        <f>Fre.!D18197</f>
        <v>0</v>
      </c>
      <c r="O18196" s="10"/>
      <c r="P18196" s="39">
        <f>Fre.!F18197</f>
        <v>0</v>
      </c>
      <c r="AD18196" s="3"/>
    </row>
    <row r="18197" spans="1:30" s="2" customFormat="1" ht="22.5" customHeight="1" x14ac:dyDescent="0.25">
      <c r="A18197" s="40">
        <f>Fre.!D18198</f>
        <v>0</v>
      </c>
      <c r="O18197" s="10"/>
      <c r="P18197" s="40">
        <f>Fre.!F18198</f>
        <v>0</v>
      </c>
      <c r="AD18197" s="3"/>
    </row>
    <row r="18198" spans="1:30" s="2" customFormat="1" ht="22.5" customHeight="1" x14ac:dyDescent="0.25">
      <c r="A18198" s="39">
        <f>Fre.!D18199</f>
        <v>0</v>
      </c>
      <c r="O18198" s="10"/>
      <c r="P18198" s="39">
        <f>Fre.!F18199</f>
        <v>0</v>
      </c>
      <c r="AD18198" s="3"/>
    </row>
    <row r="18199" spans="1:30" s="2" customFormat="1" ht="22.5" customHeight="1" x14ac:dyDescent="0.25">
      <c r="A18199" s="40">
        <f>Fre.!D18200</f>
        <v>0</v>
      </c>
      <c r="O18199" s="10"/>
      <c r="P18199" s="40">
        <f>Fre.!F18200</f>
        <v>0</v>
      </c>
      <c r="AD18199" s="3"/>
    </row>
    <row r="18200" spans="1:30" s="2" customFormat="1" ht="22.5" customHeight="1" x14ac:dyDescent="0.25">
      <c r="A18200" s="39">
        <f>Fre.!D18201</f>
        <v>0</v>
      </c>
      <c r="O18200" s="10"/>
      <c r="P18200" s="39">
        <f>Fre.!F18201</f>
        <v>0</v>
      </c>
      <c r="AD18200" s="3"/>
    </row>
    <row r="18201" spans="1:30" s="2" customFormat="1" ht="22.5" customHeight="1" x14ac:dyDescent="0.25">
      <c r="A18201" s="40">
        <f>Fre.!D18202</f>
        <v>0</v>
      </c>
      <c r="O18201" s="10"/>
      <c r="P18201" s="40">
        <f>Fre.!F18202</f>
        <v>0</v>
      </c>
      <c r="AD18201" s="3"/>
    </row>
    <row r="18202" spans="1:30" s="2" customFormat="1" ht="22.5" customHeight="1" x14ac:dyDescent="0.25">
      <c r="A18202" s="39">
        <f>Fre.!D18203</f>
        <v>0</v>
      </c>
      <c r="O18202" s="10"/>
      <c r="P18202" s="39">
        <f>Fre.!F18203</f>
        <v>0</v>
      </c>
      <c r="AD18202" s="3"/>
    </row>
    <row r="18203" spans="1:30" s="2" customFormat="1" ht="22.5" customHeight="1" x14ac:dyDescent="0.25">
      <c r="A18203" s="40">
        <f>Fre.!D18204</f>
        <v>0</v>
      </c>
      <c r="O18203" s="10"/>
      <c r="P18203" s="40">
        <f>Fre.!F18204</f>
        <v>0</v>
      </c>
      <c r="AD18203" s="3"/>
    </row>
    <row r="18204" spans="1:30" s="2" customFormat="1" ht="22.5" customHeight="1" x14ac:dyDescent="0.25">
      <c r="A18204" s="39">
        <f>Fre.!D18205</f>
        <v>0</v>
      </c>
      <c r="O18204" s="10"/>
      <c r="P18204" s="39">
        <f>Fre.!F18205</f>
        <v>0</v>
      </c>
      <c r="AD18204" s="3"/>
    </row>
    <row r="18205" spans="1:30" s="2" customFormat="1" ht="22.5" customHeight="1" x14ac:dyDescent="0.25">
      <c r="A18205" s="40">
        <f>Fre.!D18206</f>
        <v>0</v>
      </c>
      <c r="O18205" s="10"/>
      <c r="P18205" s="40">
        <f>Fre.!F18206</f>
        <v>0</v>
      </c>
      <c r="AD18205" s="3"/>
    </row>
    <row r="18206" spans="1:30" s="2" customFormat="1" ht="22.5" customHeight="1" x14ac:dyDescent="0.25">
      <c r="A18206" s="39">
        <f>Fre.!D18207</f>
        <v>0</v>
      </c>
      <c r="O18206" s="10"/>
      <c r="P18206" s="39">
        <f>Fre.!F18207</f>
        <v>0</v>
      </c>
      <c r="AD18206" s="3"/>
    </row>
    <row r="18207" spans="1:30" s="2" customFormat="1" ht="22.5" customHeight="1" x14ac:dyDescent="0.25">
      <c r="A18207" s="40">
        <f>Fre.!D18208</f>
        <v>0</v>
      </c>
      <c r="O18207" s="10"/>
      <c r="P18207" s="40">
        <f>Fre.!F18208</f>
        <v>0</v>
      </c>
      <c r="AD18207" s="3"/>
    </row>
    <row r="18208" spans="1:30" s="2" customFormat="1" ht="22.5" customHeight="1" x14ac:dyDescent="0.25">
      <c r="A18208" s="39">
        <f>Fre.!D18209</f>
        <v>0</v>
      </c>
      <c r="O18208" s="10"/>
      <c r="P18208" s="39">
        <f>Fre.!F18209</f>
        <v>0</v>
      </c>
      <c r="AD18208" s="3"/>
    </row>
    <row r="18209" spans="1:30" s="2" customFormat="1" ht="22.5" customHeight="1" x14ac:dyDescent="0.25">
      <c r="A18209" s="40">
        <f>Fre.!D18210</f>
        <v>0</v>
      </c>
      <c r="O18209" s="10"/>
      <c r="P18209" s="40">
        <f>Fre.!F18210</f>
        <v>0</v>
      </c>
      <c r="AD18209" s="3"/>
    </row>
    <row r="18210" spans="1:30" s="2" customFormat="1" ht="22.5" customHeight="1" x14ac:dyDescent="0.25">
      <c r="A18210" s="39">
        <f>Fre.!D18211</f>
        <v>0</v>
      </c>
      <c r="O18210" s="10"/>
      <c r="P18210" s="39">
        <f>Fre.!F18211</f>
        <v>0</v>
      </c>
      <c r="AD18210" s="3"/>
    </row>
    <row r="18211" spans="1:30" s="2" customFormat="1" ht="22.5" customHeight="1" x14ac:dyDescent="0.25">
      <c r="A18211" s="40">
        <f>Fre.!D18212</f>
        <v>0</v>
      </c>
      <c r="O18211" s="10"/>
      <c r="P18211" s="40">
        <f>Fre.!F18212</f>
        <v>0</v>
      </c>
      <c r="AD18211" s="3"/>
    </row>
    <row r="18212" spans="1:30" s="2" customFormat="1" ht="22.5" customHeight="1" x14ac:dyDescent="0.25">
      <c r="A18212" s="39">
        <f>Fre.!D18213</f>
        <v>0</v>
      </c>
      <c r="O18212" s="10"/>
      <c r="P18212" s="39">
        <f>Fre.!F18213</f>
        <v>0</v>
      </c>
      <c r="AD18212" s="3"/>
    </row>
    <row r="18213" spans="1:30" s="2" customFormat="1" ht="22.5" customHeight="1" x14ac:dyDescent="0.25">
      <c r="A18213" s="40">
        <f>Fre.!D18214</f>
        <v>0</v>
      </c>
      <c r="O18213" s="10"/>
      <c r="P18213" s="40">
        <f>Fre.!F18214</f>
        <v>0</v>
      </c>
      <c r="AD18213" s="3"/>
    </row>
    <row r="18214" spans="1:30" s="2" customFormat="1" ht="22.5" customHeight="1" x14ac:dyDescent="0.25">
      <c r="A18214" s="39">
        <f>Fre.!D18215</f>
        <v>0</v>
      </c>
      <c r="O18214" s="10"/>
      <c r="P18214" s="39">
        <f>Fre.!F18215</f>
        <v>0</v>
      </c>
      <c r="AD18214" s="3"/>
    </row>
    <row r="18215" spans="1:30" s="2" customFormat="1" ht="22.5" customHeight="1" x14ac:dyDescent="0.25">
      <c r="A18215" s="40">
        <f>Fre.!D18216</f>
        <v>0</v>
      </c>
      <c r="O18215" s="10"/>
      <c r="P18215" s="40">
        <f>Fre.!F18216</f>
        <v>0</v>
      </c>
      <c r="AD18215" s="3"/>
    </row>
    <row r="18216" spans="1:30" s="2" customFormat="1" ht="22.5" customHeight="1" x14ac:dyDescent="0.25">
      <c r="A18216" s="39">
        <f>Fre.!D18217</f>
        <v>0</v>
      </c>
      <c r="O18216" s="10"/>
      <c r="P18216" s="39">
        <f>Fre.!F18217</f>
        <v>0</v>
      </c>
      <c r="AD18216" s="3"/>
    </row>
    <row r="18217" spans="1:30" s="2" customFormat="1" ht="22.5" customHeight="1" x14ac:dyDescent="0.25">
      <c r="A18217" s="40">
        <f>Fre.!D18218</f>
        <v>0</v>
      </c>
      <c r="O18217" s="10"/>
      <c r="P18217" s="40">
        <f>Fre.!F18218</f>
        <v>0</v>
      </c>
      <c r="AD18217" s="3"/>
    </row>
    <row r="18218" spans="1:30" s="2" customFormat="1" ht="22.5" customHeight="1" x14ac:dyDescent="0.25">
      <c r="A18218" s="39">
        <f>Fre.!D18219</f>
        <v>0</v>
      </c>
      <c r="O18218" s="10"/>
      <c r="P18218" s="39">
        <f>Fre.!F18219</f>
        <v>0</v>
      </c>
      <c r="AD18218" s="3"/>
    </row>
    <row r="18219" spans="1:30" s="2" customFormat="1" ht="22.5" customHeight="1" x14ac:dyDescent="0.25">
      <c r="A18219" s="40">
        <f>Fre.!D18220</f>
        <v>0</v>
      </c>
      <c r="O18219" s="10"/>
      <c r="P18219" s="40">
        <f>Fre.!F18220</f>
        <v>0</v>
      </c>
      <c r="AD18219" s="3"/>
    </row>
    <row r="18220" spans="1:30" s="2" customFormat="1" ht="22.5" customHeight="1" x14ac:dyDescent="0.25">
      <c r="A18220" s="39">
        <f>Fre.!D18221</f>
        <v>0</v>
      </c>
      <c r="O18220" s="10"/>
      <c r="P18220" s="39">
        <f>Fre.!F18221</f>
        <v>0</v>
      </c>
      <c r="AD18220" s="3"/>
    </row>
    <row r="18221" spans="1:30" s="2" customFormat="1" ht="22.5" customHeight="1" x14ac:dyDescent="0.25">
      <c r="A18221" s="40">
        <f>Fre.!D18222</f>
        <v>0</v>
      </c>
      <c r="O18221" s="10"/>
      <c r="P18221" s="40">
        <f>Fre.!F18222</f>
        <v>0</v>
      </c>
      <c r="AD18221" s="3"/>
    </row>
    <row r="18222" spans="1:30" s="2" customFormat="1" ht="22.5" customHeight="1" x14ac:dyDescent="0.25">
      <c r="A18222" s="39">
        <f>Fre.!D18223</f>
        <v>0</v>
      </c>
      <c r="O18222" s="10"/>
      <c r="P18222" s="39">
        <f>Fre.!F18223</f>
        <v>0</v>
      </c>
      <c r="AD18222" s="3"/>
    </row>
    <row r="18223" spans="1:30" s="2" customFormat="1" ht="22.5" customHeight="1" x14ac:dyDescent="0.25">
      <c r="A18223" s="40">
        <f>Fre.!D18224</f>
        <v>0</v>
      </c>
      <c r="O18223" s="10"/>
      <c r="P18223" s="40">
        <f>Fre.!F18224</f>
        <v>0</v>
      </c>
      <c r="AD18223" s="3"/>
    </row>
    <row r="18224" spans="1:30" s="2" customFormat="1" ht="22.5" customHeight="1" x14ac:dyDescent="0.25">
      <c r="A18224" s="39">
        <f>Fre.!D18225</f>
        <v>0</v>
      </c>
      <c r="O18224" s="10"/>
      <c r="P18224" s="39">
        <f>Fre.!F18225</f>
        <v>0</v>
      </c>
      <c r="AD18224" s="3"/>
    </row>
    <row r="18225" spans="1:30" s="2" customFormat="1" ht="22.5" customHeight="1" x14ac:dyDescent="0.25">
      <c r="A18225" s="40">
        <f>Fre.!D18226</f>
        <v>0</v>
      </c>
      <c r="O18225" s="10"/>
      <c r="P18225" s="40">
        <f>Fre.!F18226</f>
        <v>0</v>
      </c>
      <c r="AD18225" s="3"/>
    </row>
    <row r="18226" spans="1:30" s="2" customFormat="1" ht="22.5" customHeight="1" x14ac:dyDescent="0.25">
      <c r="A18226" s="39">
        <f>Fre.!D18227</f>
        <v>0</v>
      </c>
      <c r="O18226" s="10"/>
      <c r="P18226" s="39">
        <f>Fre.!F18227</f>
        <v>0</v>
      </c>
      <c r="AD18226" s="3"/>
    </row>
    <row r="18227" spans="1:30" s="2" customFormat="1" ht="22.5" customHeight="1" x14ac:dyDescent="0.25">
      <c r="A18227" s="40">
        <f>Fre.!D18228</f>
        <v>0</v>
      </c>
      <c r="O18227" s="10"/>
      <c r="P18227" s="40">
        <f>Fre.!F18228</f>
        <v>0</v>
      </c>
      <c r="AD18227" s="3"/>
    </row>
    <row r="18228" spans="1:30" s="2" customFormat="1" ht="22.5" customHeight="1" x14ac:dyDescent="0.25">
      <c r="A18228" s="39">
        <f>Fre.!D18229</f>
        <v>0</v>
      </c>
      <c r="O18228" s="10"/>
      <c r="P18228" s="39">
        <f>Fre.!F18229</f>
        <v>0</v>
      </c>
      <c r="AD18228" s="3"/>
    </row>
    <row r="18229" spans="1:30" s="2" customFormat="1" ht="22.5" customHeight="1" x14ac:dyDescent="0.25">
      <c r="A18229" s="40">
        <f>Fre.!D18230</f>
        <v>0</v>
      </c>
      <c r="O18229" s="10"/>
      <c r="P18229" s="40">
        <f>Fre.!F18230</f>
        <v>0</v>
      </c>
      <c r="AD18229" s="3"/>
    </row>
    <row r="18230" spans="1:30" s="2" customFormat="1" ht="22.5" customHeight="1" x14ac:dyDescent="0.25">
      <c r="A18230" s="39">
        <f>Fre.!D18231</f>
        <v>0</v>
      </c>
      <c r="O18230" s="10"/>
      <c r="P18230" s="39">
        <f>Fre.!F18231</f>
        <v>0</v>
      </c>
      <c r="AD18230" s="3"/>
    </row>
    <row r="18231" spans="1:30" s="2" customFormat="1" ht="22.5" customHeight="1" x14ac:dyDescent="0.25">
      <c r="A18231" s="40">
        <f>Fre.!D18232</f>
        <v>0</v>
      </c>
      <c r="O18231" s="10"/>
      <c r="P18231" s="40">
        <f>Fre.!F18232</f>
        <v>0</v>
      </c>
      <c r="AD18231" s="3"/>
    </row>
    <row r="18232" spans="1:30" s="2" customFormat="1" ht="22.5" customHeight="1" x14ac:dyDescent="0.25">
      <c r="A18232" s="39">
        <f>Fre.!D18233</f>
        <v>0</v>
      </c>
      <c r="O18232" s="10"/>
      <c r="P18232" s="39">
        <f>Fre.!F18233</f>
        <v>0</v>
      </c>
      <c r="AD18232" s="3"/>
    </row>
    <row r="18233" spans="1:30" s="2" customFormat="1" ht="22.5" customHeight="1" x14ac:dyDescent="0.25">
      <c r="A18233" s="40">
        <f>Fre.!D18234</f>
        <v>0</v>
      </c>
      <c r="O18233" s="10"/>
      <c r="P18233" s="40">
        <f>Fre.!F18234</f>
        <v>0</v>
      </c>
      <c r="AD18233" s="3"/>
    </row>
    <row r="18234" spans="1:30" s="2" customFormat="1" ht="22.5" customHeight="1" x14ac:dyDescent="0.25">
      <c r="A18234" s="39">
        <f>Fre.!D18235</f>
        <v>0</v>
      </c>
      <c r="O18234" s="10"/>
      <c r="P18234" s="39">
        <f>Fre.!F18235</f>
        <v>0</v>
      </c>
      <c r="AD18234" s="3"/>
    </row>
    <row r="18235" spans="1:30" s="2" customFormat="1" ht="22.5" customHeight="1" x14ac:dyDescent="0.25">
      <c r="A18235" s="40">
        <f>Fre.!D18236</f>
        <v>0</v>
      </c>
      <c r="O18235" s="10"/>
      <c r="P18235" s="40">
        <f>Fre.!F18236</f>
        <v>0</v>
      </c>
      <c r="AD18235" s="3"/>
    </row>
    <row r="18236" spans="1:30" s="2" customFormat="1" ht="22.5" customHeight="1" x14ac:dyDescent="0.25">
      <c r="A18236" s="39">
        <f>Fre.!D18237</f>
        <v>0</v>
      </c>
      <c r="O18236" s="10"/>
      <c r="P18236" s="39">
        <f>Fre.!F18237</f>
        <v>0</v>
      </c>
      <c r="AD18236" s="3"/>
    </row>
    <row r="18237" spans="1:30" s="2" customFormat="1" ht="22.5" customHeight="1" x14ac:dyDescent="0.25">
      <c r="A18237" s="40">
        <f>Fre.!D18238</f>
        <v>0</v>
      </c>
      <c r="O18237" s="10"/>
      <c r="P18237" s="40">
        <f>Fre.!F18238</f>
        <v>0</v>
      </c>
      <c r="AD18237" s="3"/>
    </row>
    <row r="18238" spans="1:30" s="2" customFormat="1" ht="22.5" customHeight="1" x14ac:dyDescent="0.25">
      <c r="A18238" s="39">
        <f>Fre.!D18239</f>
        <v>0</v>
      </c>
      <c r="O18238" s="10"/>
      <c r="P18238" s="39">
        <f>Fre.!F18239</f>
        <v>0</v>
      </c>
      <c r="AD18238" s="3"/>
    </row>
    <row r="18239" spans="1:30" s="2" customFormat="1" ht="22.5" customHeight="1" x14ac:dyDescent="0.25">
      <c r="A18239" s="40">
        <f>Fre.!D18240</f>
        <v>0</v>
      </c>
      <c r="O18239" s="10"/>
      <c r="P18239" s="40">
        <f>Fre.!F18240</f>
        <v>0</v>
      </c>
      <c r="AD18239" s="3"/>
    </row>
    <row r="18240" spans="1:30" s="2" customFormat="1" ht="22.5" customHeight="1" x14ac:dyDescent="0.25">
      <c r="A18240" s="39">
        <f>Fre.!D18241</f>
        <v>0</v>
      </c>
      <c r="O18240" s="10"/>
      <c r="P18240" s="39">
        <f>Fre.!F18241</f>
        <v>0</v>
      </c>
      <c r="AD18240" s="3"/>
    </row>
    <row r="18241" spans="1:30" s="2" customFormat="1" ht="22.5" customHeight="1" x14ac:dyDescent="0.25">
      <c r="A18241" s="40">
        <f>Fre.!D18242</f>
        <v>0</v>
      </c>
      <c r="O18241" s="10"/>
      <c r="P18241" s="40">
        <f>Fre.!F18242</f>
        <v>0</v>
      </c>
      <c r="AD18241" s="3"/>
    </row>
    <row r="18242" spans="1:30" s="2" customFormat="1" ht="22.5" customHeight="1" x14ac:dyDescent="0.25">
      <c r="A18242" s="39">
        <f>Fre.!D18243</f>
        <v>0</v>
      </c>
      <c r="O18242" s="10"/>
      <c r="P18242" s="39">
        <f>Fre.!F18243</f>
        <v>0</v>
      </c>
      <c r="AD18242" s="3"/>
    </row>
    <row r="18243" spans="1:30" s="2" customFormat="1" ht="22.5" customHeight="1" x14ac:dyDescent="0.25">
      <c r="A18243" s="40">
        <f>Fre.!D18244</f>
        <v>0</v>
      </c>
      <c r="O18243" s="10"/>
      <c r="P18243" s="40">
        <f>Fre.!F18244</f>
        <v>0</v>
      </c>
      <c r="AD18243" s="3"/>
    </row>
    <row r="18244" spans="1:30" s="2" customFormat="1" ht="22.5" customHeight="1" x14ac:dyDescent="0.25">
      <c r="A18244" s="39">
        <f>Fre.!D18245</f>
        <v>0</v>
      </c>
      <c r="O18244" s="10"/>
      <c r="P18244" s="39">
        <f>Fre.!F18245</f>
        <v>0</v>
      </c>
      <c r="AD18244" s="3"/>
    </row>
    <row r="18245" spans="1:30" s="2" customFormat="1" ht="22.5" customHeight="1" x14ac:dyDescent="0.25">
      <c r="A18245" s="40">
        <f>Fre.!D18246</f>
        <v>0</v>
      </c>
      <c r="O18245" s="10"/>
      <c r="P18245" s="40">
        <f>Fre.!F18246</f>
        <v>0</v>
      </c>
      <c r="AD18245" s="3"/>
    </row>
    <row r="18246" spans="1:30" s="2" customFormat="1" ht="22.5" customHeight="1" x14ac:dyDescent="0.25">
      <c r="A18246" s="39">
        <f>Fre.!D18247</f>
        <v>0</v>
      </c>
      <c r="O18246" s="10"/>
      <c r="P18246" s="39">
        <f>Fre.!F18247</f>
        <v>0</v>
      </c>
      <c r="AD18246" s="3"/>
    </row>
    <row r="18247" spans="1:30" s="2" customFormat="1" ht="22.5" customHeight="1" x14ac:dyDescent="0.25">
      <c r="A18247" s="40">
        <f>Fre.!D18248</f>
        <v>0</v>
      </c>
      <c r="O18247" s="10"/>
      <c r="P18247" s="40">
        <f>Fre.!F18248</f>
        <v>0</v>
      </c>
      <c r="AD18247" s="3"/>
    </row>
    <row r="18248" spans="1:30" s="2" customFormat="1" ht="22.5" customHeight="1" x14ac:dyDescent="0.25">
      <c r="A18248" s="39">
        <f>Fre.!D18249</f>
        <v>0</v>
      </c>
      <c r="O18248" s="10"/>
      <c r="P18248" s="39">
        <f>Fre.!F18249</f>
        <v>0</v>
      </c>
      <c r="AD18248" s="3"/>
    </row>
    <row r="18249" spans="1:30" s="2" customFormat="1" ht="22.5" customHeight="1" x14ac:dyDescent="0.25">
      <c r="A18249" s="40">
        <f>Fre.!D18250</f>
        <v>0</v>
      </c>
      <c r="O18249" s="10"/>
      <c r="P18249" s="40">
        <f>Fre.!F18250</f>
        <v>0</v>
      </c>
      <c r="AD18249" s="3"/>
    </row>
    <row r="18250" spans="1:30" s="2" customFormat="1" ht="22.5" customHeight="1" x14ac:dyDescent="0.25">
      <c r="A18250" s="39">
        <f>Fre.!D18251</f>
        <v>0</v>
      </c>
      <c r="O18250" s="10"/>
      <c r="P18250" s="39">
        <f>Fre.!F18251</f>
        <v>0</v>
      </c>
      <c r="AD18250" s="3"/>
    </row>
    <row r="18251" spans="1:30" s="2" customFormat="1" ht="22.5" customHeight="1" x14ac:dyDescent="0.25">
      <c r="A18251" s="40">
        <f>Fre.!D18252</f>
        <v>0</v>
      </c>
      <c r="O18251" s="10"/>
      <c r="P18251" s="40">
        <f>Fre.!F18252</f>
        <v>0</v>
      </c>
      <c r="AD18251" s="3"/>
    </row>
    <row r="18252" spans="1:30" s="2" customFormat="1" ht="22.5" customHeight="1" x14ac:dyDescent="0.25">
      <c r="A18252" s="39">
        <f>Fre.!D18253</f>
        <v>0</v>
      </c>
      <c r="O18252" s="10"/>
      <c r="P18252" s="39">
        <f>Fre.!F18253</f>
        <v>0</v>
      </c>
      <c r="AD18252" s="3"/>
    </row>
    <row r="18253" spans="1:30" s="2" customFormat="1" ht="22.5" customHeight="1" x14ac:dyDescent="0.25">
      <c r="A18253" s="40">
        <f>Fre.!D18254</f>
        <v>0</v>
      </c>
      <c r="O18253" s="10"/>
      <c r="P18253" s="40">
        <f>Fre.!F18254</f>
        <v>0</v>
      </c>
      <c r="AD18253" s="3"/>
    </row>
    <row r="18254" spans="1:30" s="2" customFormat="1" ht="22.5" customHeight="1" x14ac:dyDescent="0.25">
      <c r="A18254" s="39">
        <f>Fre.!D18255</f>
        <v>0</v>
      </c>
      <c r="O18254" s="10"/>
      <c r="P18254" s="39">
        <f>Fre.!F18255</f>
        <v>0</v>
      </c>
      <c r="AD18254" s="3"/>
    </row>
    <row r="18255" spans="1:30" s="2" customFormat="1" ht="22.5" customHeight="1" x14ac:dyDescent="0.25">
      <c r="A18255" s="40">
        <f>Fre.!D18256</f>
        <v>0</v>
      </c>
      <c r="O18255" s="10"/>
      <c r="P18255" s="40">
        <f>Fre.!F18256</f>
        <v>0</v>
      </c>
      <c r="AD18255" s="3"/>
    </row>
    <row r="18256" spans="1:30" s="2" customFormat="1" ht="22.5" customHeight="1" x14ac:dyDescent="0.25">
      <c r="A18256" s="39">
        <f>Fre.!D18257</f>
        <v>0</v>
      </c>
      <c r="O18256" s="10"/>
      <c r="P18256" s="39">
        <f>Fre.!F18257</f>
        <v>0</v>
      </c>
      <c r="AD18256" s="3"/>
    </row>
    <row r="18257" spans="1:30" s="2" customFormat="1" ht="22.5" customHeight="1" x14ac:dyDescent="0.25">
      <c r="A18257" s="40">
        <f>Fre.!D18258</f>
        <v>0</v>
      </c>
      <c r="O18257" s="10"/>
      <c r="P18257" s="40">
        <f>Fre.!F18258</f>
        <v>0</v>
      </c>
      <c r="AD18257" s="3"/>
    </row>
    <row r="18258" spans="1:30" s="2" customFormat="1" ht="22.5" customHeight="1" x14ac:dyDescent="0.25">
      <c r="A18258" s="39">
        <f>Fre.!D18259</f>
        <v>0</v>
      </c>
      <c r="O18258" s="10"/>
      <c r="P18258" s="39">
        <f>Fre.!F18259</f>
        <v>0</v>
      </c>
      <c r="AD18258" s="3"/>
    </row>
    <row r="18259" spans="1:30" s="2" customFormat="1" ht="22.5" customHeight="1" x14ac:dyDescent="0.25">
      <c r="A18259" s="40">
        <f>Fre.!D18260</f>
        <v>0</v>
      </c>
      <c r="O18259" s="10"/>
      <c r="P18259" s="40">
        <f>Fre.!F18260</f>
        <v>0</v>
      </c>
      <c r="AD18259" s="3"/>
    </row>
    <row r="18260" spans="1:30" s="2" customFormat="1" ht="22.5" customHeight="1" x14ac:dyDescent="0.25">
      <c r="A18260" s="39">
        <f>Fre.!D18261</f>
        <v>0</v>
      </c>
      <c r="O18260" s="10"/>
      <c r="P18260" s="39">
        <f>Fre.!F18261</f>
        <v>0</v>
      </c>
      <c r="AD18260" s="3"/>
    </row>
    <row r="18261" spans="1:30" s="2" customFormat="1" ht="22.5" customHeight="1" x14ac:dyDescent="0.25">
      <c r="A18261" s="40">
        <f>Fre.!D18262</f>
        <v>0</v>
      </c>
      <c r="O18261" s="10"/>
      <c r="P18261" s="40">
        <f>Fre.!F18262</f>
        <v>0</v>
      </c>
      <c r="AD18261" s="3"/>
    </row>
    <row r="18262" spans="1:30" s="2" customFormat="1" ht="22.5" customHeight="1" x14ac:dyDescent="0.25">
      <c r="A18262" s="39">
        <f>Fre.!D18263</f>
        <v>0</v>
      </c>
      <c r="O18262" s="10"/>
      <c r="P18262" s="39">
        <f>Fre.!F18263</f>
        <v>0</v>
      </c>
      <c r="AD18262" s="3"/>
    </row>
    <row r="18263" spans="1:30" s="2" customFormat="1" ht="22.5" customHeight="1" x14ac:dyDescent="0.25">
      <c r="A18263" s="40">
        <f>Fre.!D18264</f>
        <v>0</v>
      </c>
      <c r="O18263" s="10"/>
      <c r="P18263" s="40">
        <f>Fre.!F18264</f>
        <v>0</v>
      </c>
      <c r="AD18263" s="3"/>
    </row>
    <row r="18264" spans="1:30" s="2" customFormat="1" ht="22.5" customHeight="1" x14ac:dyDescent="0.25">
      <c r="A18264" s="39">
        <f>Fre.!D18265</f>
        <v>0</v>
      </c>
      <c r="O18264" s="10"/>
      <c r="P18264" s="39">
        <f>Fre.!F18265</f>
        <v>0</v>
      </c>
      <c r="AD18264" s="3"/>
    </row>
    <row r="18265" spans="1:30" s="2" customFormat="1" ht="22.5" customHeight="1" x14ac:dyDescent="0.25">
      <c r="A18265" s="40">
        <f>Fre.!D18266</f>
        <v>0</v>
      </c>
      <c r="O18265" s="10"/>
      <c r="P18265" s="40">
        <f>Fre.!F18266</f>
        <v>0</v>
      </c>
      <c r="AD18265" s="3"/>
    </row>
    <row r="18266" spans="1:30" s="2" customFormat="1" ht="22.5" customHeight="1" x14ac:dyDescent="0.25">
      <c r="A18266" s="39">
        <f>Fre.!D18267</f>
        <v>0</v>
      </c>
      <c r="O18266" s="10"/>
      <c r="P18266" s="39">
        <f>Fre.!F18267</f>
        <v>0</v>
      </c>
      <c r="AD18266" s="3"/>
    </row>
    <row r="18267" spans="1:30" s="2" customFormat="1" ht="22.5" customHeight="1" x14ac:dyDescent="0.25">
      <c r="A18267" s="40">
        <f>Fre.!D18268</f>
        <v>0</v>
      </c>
      <c r="O18267" s="10"/>
      <c r="P18267" s="40">
        <f>Fre.!F18268</f>
        <v>0</v>
      </c>
      <c r="AD18267" s="3"/>
    </row>
    <row r="18268" spans="1:30" s="2" customFormat="1" ht="22.5" customHeight="1" x14ac:dyDescent="0.25">
      <c r="A18268" s="39">
        <f>Fre.!D18269</f>
        <v>0</v>
      </c>
      <c r="O18268" s="10"/>
      <c r="P18268" s="39">
        <f>Fre.!F18269</f>
        <v>0</v>
      </c>
      <c r="AD18268" s="3"/>
    </row>
    <row r="18269" spans="1:30" s="2" customFormat="1" ht="22.5" customHeight="1" x14ac:dyDescent="0.25">
      <c r="A18269" s="40">
        <f>Fre.!D18270</f>
        <v>0</v>
      </c>
      <c r="O18269" s="10"/>
      <c r="P18269" s="40">
        <f>Fre.!F18270</f>
        <v>0</v>
      </c>
      <c r="AD18269" s="3"/>
    </row>
    <row r="18270" spans="1:30" s="2" customFormat="1" ht="22.5" customHeight="1" x14ac:dyDescent="0.25">
      <c r="A18270" s="39">
        <f>Fre.!D18271</f>
        <v>0</v>
      </c>
      <c r="O18270" s="10"/>
      <c r="P18270" s="39">
        <f>Fre.!F18271</f>
        <v>0</v>
      </c>
      <c r="AD18270" s="3"/>
    </row>
    <row r="18271" spans="1:30" s="2" customFormat="1" ht="22.5" customHeight="1" x14ac:dyDescent="0.25">
      <c r="A18271" s="40">
        <f>Fre.!D18272</f>
        <v>0</v>
      </c>
      <c r="O18271" s="10"/>
      <c r="P18271" s="40">
        <f>Fre.!F18272</f>
        <v>0</v>
      </c>
      <c r="AD18271" s="3"/>
    </row>
    <row r="18272" spans="1:30" s="2" customFormat="1" ht="22.5" customHeight="1" x14ac:dyDescent="0.25">
      <c r="A18272" s="39">
        <f>Fre.!D18273</f>
        <v>0</v>
      </c>
      <c r="O18272" s="10"/>
      <c r="P18272" s="39">
        <f>Fre.!F18273</f>
        <v>0</v>
      </c>
      <c r="AD18272" s="3"/>
    </row>
    <row r="18273" spans="1:30" s="2" customFormat="1" ht="22.5" customHeight="1" x14ac:dyDescent="0.25">
      <c r="A18273" s="40">
        <f>Fre.!D18274</f>
        <v>0</v>
      </c>
      <c r="O18273" s="10"/>
      <c r="P18273" s="40">
        <f>Fre.!F18274</f>
        <v>0</v>
      </c>
      <c r="AD18273" s="3"/>
    </row>
    <row r="18274" spans="1:30" s="2" customFormat="1" ht="22.5" customHeight="1" x14ac:dyDescent="0.25">
      <c r="A18274" s="39">
        <f>Fre.!D18275</f>
        <v>0</v>
      </c>
      <c r="O18274" s="10"/>
      <c r="P18274" s="39">
        <f>Fre.!F18275</f>
        <v>0</v>
      </c>
      <c r="AD18274" s="3"/>
    </row>
    <row r="18275" spans="1:30" s="2" customFormat="1" ht="22.5" customHeight="1" x14ac:dyDescent="0.25">
      <c r="A18275" s="40">
        <f>Fre.!D18276</f>
        <v>0</v>
      </c>
      <c r="O18275" s="10"/>
      <c r="P18275" s="40">
        <f>Fre.!F18276</f>
        <v>0</v>
      </c>
      <c r="AD18275" s="3"/>
    </row>
    <row r="18276" spans="1:30" s="2" customFormat="1" ht="22.5" customHeight="1" x14ac:dyDescent="0.25">
      <c r="A18276" s="39">
        <f>Fre.!D18277</f>
        <v>0</v>
      </c>
      <c r="O18276" s="10"/>
      <c r="P18276" s="39">
        <f>Fre.!F18277</f>
        <v>0</v>
      </c>
      <c r="AD18276" s="3"/>
    </row>
    <row r="18277" spans="1:30" s="2" customFormat="1" ht="22.5" customHeight="1" x14ac:dyDescent="0.25">
      <c r="A18277" s="40">
        <f>Fre.!D18278</f>
        <v>0</v>
      </c>
      <c r="O18277" s="10"/>
      <c r="P18277" s="40">
        <f>Fre.!F18278</f>
        <v>0</v>
      </c>
      <c r="AD18277" s="3"/>
    </row>
    <row r="18278" spans="1:30" s="2" customFormat="1" ht="22.5" customHeight="1" x14ac:dyDescent="0.25">
      <c r="A18278" s="39">
        <f>Fre.!D18279</f>
        <v>0</v>
      </c>
      <c r="O18278" s="10"/>
      <c r="P18278" s="39">
        <f>Fre.!F18279</f>
        <v>0</v>
      </c>
      <c r="AD18278" s="3"/>
    </row>
    <row r="18279" spans="1:30" s="2" customFormat="1" ht="22.5" customHeight="1" x14ac:dyDescent="0.25">
      <c r="A18279" s="40">
        <f>Fre.!D18280</f>
        <v>0</v>
      </c>
      <c r="O18279" s="10"/>
      <c r="P18279" s="40">
        <f>Fre.!F18280</f>
        <v>0</v>
      </c>
      <c r="AD18279" s="3"/>
    </row>
    <row r="18280" spans="1:30" s="2" customFormat="1" ht="22.5" customHeight="1" x14ac:dyDescent="0.25">
      <c r="A18280" s="39">
        <f>Fre.!D18281</f>
        <v>0</v>
      </c>
      <c r="O18280" s="10"/>
      <c r="P18280" s="39">
        <f>Fre.!F18281</f>
        <v>0</v>
      </c>
      <c r="AD18280" s="3"/>
    </row>
    <row r="18281" spans="1:30" s="2" customFormat="1" ht="22.5" customHeight="1" x14ac:dyDescent="0.25">
      <c r="A18281" s="40">
        <f>Fre.!D18282</f>
        <v>0</v>
      </c>
      <c r="O18281" s="10"/>
      <c r="P18281" s="40">
        <f>Fre.!F18282</f>
        <v>0</v>
      </c>
      <c r="AD18281" s="3"/>
    </row>
    <row r="18282" spans="1:30" s="2" customFormat="1" ht="22.5" customHeight="1" x14ac:dyDescent="0.25">
      <c r="A18282" s="39">
        <f>Fre.!D18283</f>
        <v>0</v>
      </c>
      <c r="O18282" s="10"/>
      <c r="P18282" s="39">
        <f>Fre.!F18283</f>
        <v>0</v>
      </c>
      <c r="AD18282" s="3"/>
    </row>
    <row r="18283" spans="1:30" s="2" customFormat="1" ht="22.5" customHeight="1" x14ac:dyDescent="0.25">
      <c r="A18283" s="40">
        <f>Fre.!D18284</f>
        <v>0</v>
      </c>
      <c r="O18283" s="10"/>
      <c r="P18283" s="40">
        <f>Fre.!F18284</f>
        <v>0</v>
      </c>
      <c r="AD18283" s="3"/>
    </row>
    <row r="18284" spans="1:30" s="2" customFormat="1" ht="22.5" customHeight="1" x14ac:dyDescent="0.25">
      <c r="A18284" s="39">
        <f>Fre.!D18285</f>
        <v>0</v>
      </c>
      <c r="O18284" s="10"/>
      <c r="P18284" s="39">
        <f>Fre.!F18285</f>
        <v>0</v>
      </c>
      <c r="AD18284" s="3"/>
    </row>
    <row r="18285" spans="1:30" s="2" customFormat="1" ht="22.5" customHeight="1" x14ac:dyDescent="0.25">
      <c r="A18285" s="40">
        <f>Fre.!D18286</f>
        <v>0</v>
      </c>
      <c r="O18285" s="10"/>
      <c r="P18285" s="40">
        <f>Fre.!F18286</f>
        <v>0</v>
      </c>
      <c r="AD18285" s="3"/>
    </row>
    <row r="18286" spans="1:30" s="2" customFormat="1" ht="22.5" customHeight="1" x14ac:dyDescent="0.25">
      <c r="A18286" s="39">
        <f>Fre.!D18287</f>
        <v>0</v>
      </c>
      <c r="O18286" s="10"/>
      <c r="P18286" s="39">
        <f>Fre.!F18287</f>
        <v>0</v>
      </c>
      <c r="AD18286" s="3"/>
    </row>
    <row r="18287" spans="1:30" s="2" customFormat="1" ht="22.5" customHeight="1" x14ac:dyDescent="0.25">
      <c r="A18287" s="40">
        <f>Fre.!D18288</f>
        <v>0</v>
      </c>
      <c r="O18287" s="10"/>
      <c r="P18287" s="40">
        <f>Fre.!F18288</f>
        <v>0</v>
      </c>
      <c r="AD18287" s="3"/>
    </row>
    <row r="18288" spans="1:30" s="2" customFormat="1" ht="22.5" customHeight="1" x14ac:dyDescent="0.25">
      <c r="A18288" s="39">
        <f>Fre.!D18289</f>
        <v>0</v>
      </c>
      <c r="O18288" s="10"/>
      <c r="P18288" s="39">
        <f>Fre.!F18289</f>
        <v>0</v>
      </c>
      <c r="AD18288" s="3"/>
    </row>
    <row r="18289" spans="1:30" s="2" customFormat="1" ht="22.5" customHeight="1" x14ac:dyDescent="0.25">
      <c r="A18289" s="40">
        <f>Fre.!D18290</f>
        <v>0</v>
      </c>
      <c r="O18289" s="10"/>
      <c r="P18289" s="40">
        <f>Fre.!F18290</f>
        <v>0</v>
      </c>
      <c r="AD18289" s="3"/>
    </row>
    <row r="18290" spans="1:30" s="2" customFormat="1" ht="22.5" customHeight="1" x14ac:dyDescent="0.25">
      <c r="A18290" s="39">
        <f>Fre.!D18291</f>
        <v>0</v>
      </c>
      <c r="O18290" s="10"/>
      <c r="P18290" s="39">
        <f>Fre.!F18291</f>
        <v>0</v>
      </c>
      <c r="AD18290" s="3"/>
    </row>
    <row r="18291" spans="1:30" s="2" customFormat="1" ht="22.5" customHeight="1" x14ac:dyDescent="0.25">
      <c r="A18291" s="40">
        <f>Fre.!D18292</f>
        <v>0</v>
      </c>
      <c r="O18291" s="10"/>
      <c r="P18291" s="40">
        <f>Fre.!F18292</f>
        <v>0</v>
      </c>
      <c r="AD18291" s="3"/>
    </row>
    <row r="18292" spans="1:30" s="2" customFormat="1" ht="22.5" customHeight="1" x14ac:dyDescent="0.25">
      <c r="A18292" s="39">
        <f>Fre.!D18293</f>
        <v>0</v>
      </c>
      <c r="O18292" s="10"/>
      <c r="P18292" s="39">
        <f>Fre.!F18293</f>
        <v>0</v>
      </c>
      <c r="AD18292" s="3"/>
    </row>
    <row r="18293" spans="1:30" s="2" customFormat="1" ht="22.5" customHeight="1" x14ac:dyDescent="0.25">
      <c r="A18293" s="40">
        <f>Fre.!D18294</f>
        <v>0</v>
      </c>
      <c r="O18293" s="10"/>
      <c r="P18293" s="40">
        <f>Fre.!F18294</f>
        <v>0</v>
      </c>
      <c r="AD18293" s="3"/>
    </row>
    <row r="18294" spans="1:30" s="2" customFormat="1" ht="22.5" customHeight="1" x14ac:dyDescent="0.25">
      <c r="A18294" s="39">
        <f>Fre.!D18295</f>
        <v>0</v>
      </c>
      <c r="O18294" s="10"/>
      <c r="P18294" s="39">
        <f>Fre.!F18295</f>
        <v>0</v>
      </c>
      <c r="AD18294" s="3"/>
    </row>
    <row r="18295" spans="1:30" s="2" customFormat="1" ht="22.5" customHeight="1" x14ac:dyDescent="0.25">
      <c r="A18295" s="40">
        <f>Fre.!D18296</f>
        <v>0</v>
      </c>
      <c r="O18295" s="10"/>
      <c r="P18295" s="40">
        <f>Fre.!F18296</f>
        <v>0</v>
      </c>
      <c r="AD18295" s="3"/>
    </row>
    <row r="18296" spans="1:30" s="2" customFormat="1" ht="22.5" customHeight="1" x14ac:dyDescent="0.25">
      <c r="A18296" s="39">
        <f>Fre.!D18297</f>
        <v>0</v>
      </c>
      <c r="O18296" s="10"/>
      <c r="P18296" s="39">
        <f>Fre.!F18297</f>
        <v>0</v>
      </c>
      <c r="AD18296" s="3"/>
    </row>
    <row r="18297" spans="1:30" s="2" customFormat="1" ht="22.5" customHeight="1" x14ac:dyDescent="0.25">
      <c r="A18297" s="40">
        <f>Fre.!D18298</f>
        <v>0</v>
      </c>
      <c r="O18297" s="10"/>
      <c r="P18297" s="40">
        <f>Fre.!F18298</f>
        <v>0</v>
      </c>
      <c r="AD18297" s="3"/>
    </row>
    <row r="18298" spans="1:30" s="2" customFormat="1" ht="22.5" customHeight="1" x14ac:dyDescent="0.25">
      <c r="A18298" s="39">
        <f>Fre.!D18299</f>
        <v>0</v>
      </c>
      <c r="O18298" s="10"/>
      <c r="P18298" s="39">
        <f>Fre.!F18299</f>
        <v>0</v>
      </c>
      <c r="AD18298" s="3"/>
    </row>
    <row r="18299" spans="1:30" s="2" customFormat="1" ht="22.5" customHeight="1" x14ac:dyDescent="0.25">
      <c r="A18299" s="40">
        <f>Fre.!D18300</f>
        <v>0</v>
      </c>
      <c r="O18299" s="10"/>
      <c r="P18299" s="40">
        <f>Fre.!F18300</f>
        <v>0</v>
      </c>
      <c r="AD18299" s="3"/>
    </row>
    <row r="18300" spans="1:30" s="2" customFormat="1" ht="22.5" customHeight="1" x14ac:dyDescent="0.25">
      <c r="A18300" s="39">
        <f>Fre.!D18301</f>
        <v>0</v>
      </c>
      <c r="O18300" s="10"/>
      <c r="P18300" s="39">
        <f>Fre.!F18301</f>
        <v>0</v>
      </c>
      <c r="AD18300" s="3"/>
    </row>
    <row r="18301" spans="1:30" s="2" customFormat="1" ht="22.5" customHeight="1" x14ac:dyDescent="0.25">
      <c r="A18301" s="40">
        <f>Fre.!D18302</f>
        <v>0</v>
      </c>
      <c r="O18301" s="10"/>
      <c r="P18301" s="40">
        <f>Fre.!F18302</f>
        <v>0</v>
      </c>
      <c r="AD18301" s="3"/>
    </row>
    <row r="18302" spans="1:30" s="2" customFormat="1" ht="22.5" customHeight="1" x14ac:dyDescent="0.25">
      <c r="A18302" s="39">
        <f>Fre.!D18303</f>
        <v>0</v>
      </c>
      <c r="O18302" s="10"/>
      <c r="P18302" s="39">
        <f>Fre.!F18303</f>
        <v>0</v>
      </c>
      <c r="AD18302" s="3"/>
    </row>
    <row r="18303" spans="1:30" s="2" customFormat="1" ht="22.5" customHeight="1" x14ac:dyDescent="0.25">
      <c r="A18303" s="40">
        <f>Fre.!D18304</f>
        <v>0</v>
      </c>
      <c r="O18303" s="10"/>
      <c r="P18303" s="40">
        <f>Fre.!F18304</f>
        <v>0</v>
      </c>
      <c r="AD18303" s="3"/>
    </row>
    <row r="18304" spans="1:30" s="2" customFormat="1" ht="22.5" customHeight="1" x14ac:dyDescent="0.25">
      <c r="A18304" s="39">
        <f>Fre.!D18305</f>
        <v>0</v>
      </c>
      <c r="O18304" s="10"/>
      <c r="P18304" s="39">
        <f>Fre.!F18305</f>
        <v>0</v>
      </c>
      <c r="AD18304" s="3"/>
    </row>
    <row r="18305" spans="1:30" s="2" customFormat="1" ht="22.5" customHeight="1" x14ac:dyDescent="0.25">
      <c r="A18305" s="40">
        <f>Fre.!D18306</f>
        <v>0</v>
      </c>
      <c r="O18305" s="10"/>
      <c r="P18305" s="40">
        <f>Fre.!F18306</f>
        <v>0</v>
      </c>
      <c r="AD18305" s="3"/>
    </row>
    <row r="18306" spans="1:30" s="2" customFormat="1" ht="22.5" customHeight="1" x14ac:dyDescent="0.25">
      <c r="A18306" s="39">
        <f>Fre.!D18307</f>
        <v>0</v>
      </c>
      <c r="O18306" s="10"/>
      <c r="P18306" s="39">
        <f>Fre.!F18307</f>
        <v>0</v>
      </c>
      <c r="AD18306" s="3"/>
    </row>
    <row r="18307" spans="1:30" s="2" customFormat="1" ht="22.5" customHeight="1" x14ac:dyDescent="0.25">
      <c r="A18307" s="40">
        <f>Fre.!D18308</f>
        <v>0</v>
      </c>
      <c r="O18307" s="10"/>
      <c r="P18307" s="40">
        <f>Fre.!F18308</f>
        <v>0</v>
      </c>
      <c r="AD18307" s="3"/>
    </row>
    <row r="18308" spans="1:30" s="2" customFormat="1" ht="22.5" customHeight="1" x14ac:dyDescent="0.25">
      <c r="A18308" s="39">
        <f>Fre.!D18309</f>
        <v>0</v>
      </c>
      <c r="O18308" s="10"/>
      <c r="P18308" s="39">
        <f>Fre.!F18309</f>
        <v>0</v>
      </c>
      <c r="AD18308" s="3"/>
    </row>
    <row r="18309" spans="1:30" s="2" customFormat="1" ht="22.5" customHeight="1" x14ac:dyDescent="0.25">
      <c r="A18309" s="40">
        <f>Fre.!D18310</f>
        <v>0</v>
      </c>
      <c r="O18309" s="10"/>
      <c r="P18309" s="40">
        <f>Fre.!F18310</f>
        <v>0</v>
      </c>
      <c r="AD18309" s="3"/>
    </row>
    <row r="18310" spans="1:30" s="2" customFormat="1" ht="22.5" customHeight="1" x14ac:dyDescent="0.25">
      <c r="A18310" s="39">
        <f>Fre.!D18311</f>
        <v>0</v>
      </c>
      <c r="O18310" s="10"/>
      <c r="P18310" s="39">
        <f>Fre.!F18311</f>
        <v>0</v>
      </c>
      <c r="AD18310" s="3"/>
    </row>
    <row r="18311" spans="1:30" s="2" customFormat="1" ht="22.5" customHeight="1" x14ac:dyDescent="0.25">
      <c r="A18311" s="40">
        <f>Fre.!D18312</f>
        <v>0</v>
      </c>
      <c r="O18311" s="10"/>
      <c r="P18311" s="40">
        <f>Fre.!F18312</f>
        <v>0</v>
      </c>
      <c r="AD18311" s="3"/>
    </row>
    <row r="18312" spans="1:30" s="2" customFormat="1" ht="22.5" customHeight="1" x14ac:dyDescent="0.25">
      <c r="A18312" s="39">
        <f>Fre.!D18313</f>
        <v>0</v>
      </c>
      <c r="O18312" s="10"/>
      <c r="P18312" s="39">
        <f>Fre.!F18313</f>
        <v>0</v>
      </c>
      <c r="AD18312" s="3"/>
    </row>
    <row r="18313" spans="1:30" s="2" customFormat="1" ht="22.5" customHeight="1" x14ac:dyDescent="0.25">
      <c r="A18313" s="40">
        <f>Fre.!D18314</f>
        <v>0</v>
      </c>
      <c r="O18313" s="10"/>
      <c r="P18313" s="40">
        <f>Fre.!F18314</f>
        <v>0</v>
      </c>
      <c r="AD18313" s="3"/>
    </row>
    <row r="18314" spans="1:30" s="2" customFormat="1" ht="22.5" customHeight="1" x14ac:dyDescent="0.25">
      <c r="A18314" s="39">
        <f>Fre.!D18315</f>
        <v>0</v>
      </c>
      <c r="O18314" s="10"/>
      <c r="P18314" s="39">
        <f>Fre.!F18315</f>
        <v>0</v>
      </c>
      <c r="AD18314" s="3"/>
    </row>
    <row r="18315" spans="1:30" s="2" customFormat="1" ht="22.5" customHeight="1" x14ac:dyDescent="0.25">
      <c r="A18315" s="40">
        <f>Fre.!D18316</f>
        <v>0</v>
      </c>
      <c r="O18315" s="10"/>
      <c r="P18315" s="40">
        <f>Fre.!F18316</f>
        <v>0</v>
      </c>
      <c r="AD18315" s="3"/>
    </row>
    <row r="18316" spans="1:30" s="2" customFormat="1" ht="22.5" customHeight="1" x14ac:dyDescent="0.25">
      <c r="A18316" s="39">
        <f>Fre.!D18317</f>
        <v>0</v>
      </c>
      <c r="O18316" s="10"/>
      <c r="P18316" s="39">
        <f>Fre.!F18317</f>
        <v>0</v>
      </c>
      <c r="AD18316" s="3"/>
    </row>
    <row r="18317" spans="1:30" s="2" customFormat="1" ht="22.5" customHeight="1" x14ac:dyDescent="0.25">
      <c r="A18317" s="40">
        <f>Fre.!D18318</f>
        <v>0</v>
      </c>
      <c r="O18317" s="10"/>
      <c r="P18317" s="40">
        <f>Fre.!F18318</f>
        <v>0</v>
      </c>
      <c r="AD18317" s="3"/>
    </row>
    <row r="18318" spans="1:30" s="2" customFormat="1" ht="22.5" customHeight="1" x14ac:dyDescent="0.25">
      <c r="A18318" s="39">
        <f>Fre.!D18319</f>
        <v>0</v>
      </c>
      <c r="O18318" s="10"/>
      <c r="P18318" s="39">
        <f>Fre.!F18319</f>
        <v>0</v>
      </c>
      <c r="AD18318" s="3"/>
    </row>
    <row r="18319" spans="1:30" s="2" customFormat="1" ht="22.5" customHeight="1" x14ac:dyDescent="0.25">
      <c r="A18319" s="40">
        <f>Fre.!D18320</f>
        <v>0</v>
      </c>
      <c r="O18319" s="10"/>
      <c r="P18319" s="40">
        <f>Fre.!F18320</f>
        <v>0</v>
      </c>
      <c r="AD18319" s="3"/>
    </row>
    <row r="18320" spans="1:30" s="2" customFormat="1" ht="22.5" customHeight="1" x14ac:dyDescent="0.25">
      <c r="A18320" s="39">
        <f>Fre.!D18321</f>
        <v>0</v>
      </c>
      <c r="O18320" s="10"/>
      <c r="P18320" s="39">
        <f>Fre.!F18321</f>
        <v>0</v>
      </c>
      <c r="AD18320" s="3"/>
    </row>
    <row r="18321" spans="1:30" s="2" customFormat="1" ht="22.5" customHeight="1" x14ac:dyDescent="0.25">
      <c r="A18321" s="40">
        <f>Fre.!D18322</f>
        <v>0</v>
      </c>
      <c r="O18321" s="10"/>
      <c r="P18321" s="40">
        <f>Fre.!F18322</f>
        <v>0</v>
      </c>
      <c r="AD18321" s="3"/>
    </row>
    <row r="18322" spans="1:30" s="2" customFormat="1" ht="22.5" customHeight="1" x14ac:dyDescent="0.25">
      <c r="A18322" s="39">
        <f>Fre.!D18323</f>
        <v>0</v>
      </c>
      <c r="O18322" s="10"/>
      <c r="P18322" s="39">
        <f>Fre.!F18323</f>
        <v>0</v>
      </c>
      <c r="AD18322" s="3"/>
    </row>
    <row r="18323" spans="1:30" s="2" customFormat="1" ht="22.5" customHeight="1" x14ac:dyDescent="0.25">
      <c r="A18323" s="40">
        <f>Fre.!D18324</f>
        <v>0</v>
      </c>
      <c r="O18323" s="10"/>
      <c r="P18323" s="40">
        <f>Fre.!F18324</f>
        <v>0</v>
      </c>
      <c r="AD18323" s="3"/>
    </row>
    <row r="18324" spans="1:30" s="2" customFormat="1" ht="22.5" customHeight="1" x14ac:dyDescent="0.25">
      <c r="A18324" s="39">
        <f>Fre.!D18325</f>
        <v>0</v>
      </c>
      <c r="O18324" s="10"/>
      <c r="P18324" s="39">
        <f>Fre.!F18325</f>
        <v>0</v>
      </c>
      <c r="AD18324" s="3"/>
    </row>
    <row r="18325" spans="1:30" s="2" customFormat="1" ht="22.5" customHeight="1" x14ac:dyDescent="0.25">
      <c r="A18325" s="40">
        <f>Fre.!D18326</f>
        <v>0</v>
      </c>
      <c r="O18325" s="10"/>
      <c r="P18325" s="40">
        <f>Fre.!F18326</f>
        <v>0</v>
      </c>
      <c r="AD18325" s="3"/>
    </row>
    <row r="18326" spans="1:30" s="2" customFormat="1" ht="22.5" customHeight="1" x14ac:dyDescent="0.25">
      <c r="A18326" s="39">
        <f>Fre.!D18327</f>
        <v>0</v>
      </c>
      <c r="O18326" s="10"/>
      <c r="P18326" s="39">
        <f>Fre.!F18327</f>
        <v>0</v>
      </c>
      <c r="AD18326" s="3"/>
    </row>
    <row r="18327" spans="1:30" s="2" customFormat="1" ht="22.5" customHeight="1" x14ac:dyDescent="0.25">
      <c r="A18327" s="40">
        <f>Fre.!D18328</f>
        <v>0</v>
      </c>
      <c r="O18327" s="10"/>
      <c r="P18327" s="40">
        <f>Fre.!F18328</f>
        <v>0</v>
      </c>
      <c r="AD18327" s="3"/>
    </row>
    <row r="18328" spans="1:30" s="2" customFormat="1" ht="22.5" customHeight="1" x14ac:dyDescent="0.25">
      <c r="A18328" s="39">
        <f>Fre.!D18329</f>
        <v>0</v>
      </c>
      <c r="O18328" s="10"/>
      <c r="P18328" s="39">
        <f>Fre.!F18329</f>
        <v>0</v>
      </c>
      <c r="AD18328" s="3"/>
    </row>
    <row r="18329" spans="1:30" s="2" customFormat="1" ht="22.5" customHeight="1" x14ac:dyDescent="0.25">
      <c r="A18329" s="40">
        <f>Fre.!D18330</f>
        <v>0</v>
      </c>
      <c r="O18329" s="10"/>
      <c r="P18329" s="40">
        <f>Fre.!F18330</f>
        <v>0</v>
      </c>
      <c r="AD18329" s="3"/>
    </row>
    <row r="18330" spans="1:30" s="2" customFormat="1" ht="22.5" customHeight="1" x14ac:dyDescent="0.25">
      <c r="A18330" s="39">
        <f>Fre.!D18331</f>
        <v>0</v>
      </c>
      <c r="O18330" s="10"/>
      <c r="P18330" s="39">
        <f>Fre.!F18331</f>
        <v>0</v>
      </c>
      <c r="AD18330" s="3"/>
    </row>
    <row r="18331" spans="1:30" s="2" customFormat="1" ht="22.5" customHeight="1" x14ac:dyDescent="0.25">
      <c r="A18331" s="40">
        <f>Fre.!D18332</f>
        <v>0</v>
      </c>
      <c r="O18331" s="10"/>
      <c r="P18331" s="40">
        <f>Fre.!F18332</f>
        <v>0</v>
      </c>
      <c r="AD18331" s="3"/>
    </row>
    <row r="18332" spans="1:30" s="2" customFormat="1" ht="22.5" customHeight="1" x14ac:dyDescent="0.25">
      <c r="A18332" s="39">
        <f>Fre.!D18333</f>
        <v>0</v>
      </c>
      <c r="O18332" s="10"/>
      <c r="P18332" s="39">
        <f>Fre.!F18333</f>
        <v>0</v>
      </c>
      <c r="AD18332" s="3"/>
    </row>
    <row r="18333" spans="1:30" s="2" customFormat="1" ht="22.5" customHeight="1" x14ac:dyDescent="0.25">
      <c r="A18333" s="40">
        <f>Fre.!D18334</f>
        <v>0</v>
      </c>
      <c r="O18333" s="10"/>
      <c r="P18333" s="40">
        <f>Fre.!F18334</f>
        <v>0</v>
      </c>
      <c r="AD18333" s="3"/>
    </row>
    <row r="18334" spans="1:30" s="2" customFormat="1" ht="22.5" customHeight="1" x14ac:dyDescent="0.25">
      <c r="A18334" s="39">
        <f>Fre.!D18335</f>
        <v>0</v>
      </c>
      <c r="O18334" s="10"/>
      <c r="P18334" s="39">
        <f>Fre.!F18335</f>
        <v>0</v>
      </c>
      <c r="AD18334" s="3"/>
    </row>
    <row r="18335" spans="1:30" s="2" customFormat="1" ht="22.5" customHeight="1" x14ac:dyDescent="0.25">
      <c r="A18335" s="40">
        <f>Fre.!D18336</f>
        <v>0</v>
      </c>
      <c r="O18335" s="10"/>
      <c r="P18335" s="40">
        <f>Fre.!F18336</f>
        <v>0</v>
      </c>
      <c r="AD18335" s="3"/>
    </row>
    <row r="18336" spans="1:30" s="2" customFormat="1" ht="22.5" customHeight="1" x14ac:dyDescent="0.25">
      <c r="A18336" s="39">
        <f>Fre.!D18337</f>
        <v>0</v>
      </c>
      <c r="O18336" s="10"/>
      <c r="P18336" s="39">
        <f>Fre.!F18337</f>
        <v>0</v>
      </c>
      <c r="AD18336" s="3"/>
    </row>
    <row r="18337" spans="1:30" s="2" customFormat="1" ht="22.5" customHeight="1" x14ac:dyDescent="0.25">
      <c r="A18337" s="40">
        <f>Fre.!D18338</f>
        <v>0</v>
      </c>
      <c r="O18337" s="10"/>
      <c r="P18337" s="40">
        <f>Fre.!F18338</f>
        <v>0</v>
      </c>
      <c r="AD18337" s="3"/>
    </row>
    <row r="18338" spans="1:30" s="2" customFormat="1" ht="22.5" customHeight="1" x14ac:dyDescent="0.25">
      <c r="A18338" s="39">
        <f>Fre.!D18339</f>
        <v>0</v>
      </c>
      <c r="O18338" s="10"/>
      <c r="P18338" s="39">
        <f>Fre.!F18339</f>
        <v>0</v>
      </c>
      <c r="AD18338" s="3"/>
    </row>
    <row r="18339" spans="1:30" s="2" customFormat="1" ht="22.5" customHeight="1" x14ac:dyDescent="0.25">
      <c r="A18339" s="40">
        <f>Fre.!D18340</f>
        <v>0</v>
      </c>
      <c r="O18339" s="10"/>
      <c r="P18339" s="40">
        <f>Fre.!F18340</f>
        <v>0</v>
      </c>
      <c r="AD18339" s="3"/>
    </row>
    <row r="18340" spans="1:30" s="2" customFormat="1" ht="22.5" customHeight="1" x14ac:dyDescent="0.25">
      <c r="A18340" s="39">
        <f>Fre.!D18341</f>
        <v>0</v>
      </c>
      <c r="O18340" s="10"/>
      <c r="P18340" s="39">
        <f>Fre.!F18341</f>
        <v>0</v>
      </c>
      <c r="AD18340" s="3"/>
    </row>
    <row r="18341" spans="1:30" s="2" customFormat="1" ht="22.5" customHeight="1" x14ac:dyDescent="0.25">
      <c r="A18341" s="40">
        <f>Fre.!D18342</f>
        <v>0</v>
      </c>
      <c r="O18341" s="10"/>
      <c r="P18341" s="40">
        <f>Fre.!F18342</f>
        <v>0</v>
      </c>
      <c r="AD18341" s="3"/>
    </row>
    <row r="18342" spans="1:30" s="2" customFormat="1" ht="22.5" customHeight="1" x14ac:dyDescent="0.25">
      <c r="A18342" s="39">
        <f>Fre.!D18343</f>
        <v>0</v>
      </c>
      <c r="O18342" s="10"/>
      <c r="P18342" s="39">
        <f>Fre.!F18343</f>
        <v>0</v>
      </c>
      <c r="AD18342" s="3"/>
    </row>
    <row r="18343" spans="1:30" s="2" customFormat="1" ht="22.5" customHeight="1" x14ac:dyDescent="0.25">
      <c r="A18343" s="40">
        <f>Fre.!D18344</f>
        <v>0</v>
      </c>
      <c r="O18343" s="10"/>
      <c r="P18343" s="40">
        <f>Fre.!F18344</f>
        <v>0</v>
      </c>
      <c r="AD18343" s="3"/>
    </row>
    <row r="18344" spans="1:30" s="2" customFormat="1" ht="22.5" customHeight="1" x14ac:dyDescent="0.25">
      <c r="A18344" s="39">
        <f>Fre.!D18345</f>
        <v>0</v>
      </c>
      <c r="O18344" s="10"/>
      <c r="P18344" s="39">
        <f>Fre.!F18345</f>
        <v>0</v>
      </c>
      <c r="AD18344" s="3"/>
    </row>
    <row r="18345" spans="1:30" s="2" customFormat="1" ht="22.5" customHeight="1" x14ac:dyDescent="0.25">
      <c r="A18345" s="40">
        <f>Fre.!D18346</f>
        <v>0</v>
      </c>
      <c r="O18345" s="10"/>
      <c r="P18345" s="40">
        <f>Fre.!F18346</f>
        <v>0</v>
      </c>
      <c r="AD18345" s="3"/>
    </row>
    <row r="18346" spans="1:30" s="2" customFormat="1" ht="22.5" customHeight="1" x14ac:dyDescent="0.25">
      <c r="A18346" s="39">
        <f>Fre.!D18347</f>
        <v>0</v>
      </c>
      <c r="O18346" s="10"/>
      <c r="P18346" s="39">
        <f>Fre.!F18347</f>
        <v>0</v>
      </c>
      <c r="AD18346" s="3"/>
    </row>
    <row r="18347" spans="1:30" s="2" customFormat="1" ht="22.5" customHeight="1" x14ac:dyDescent="0.25">
      <c r="A18347" s="40">
        <f>Fre.!D18348</f>
        <v>0</v>
      </c>
      <c r="O18347" s="10"/>
      <c r="P18347" s="40">
        <f>Fre.!F18348</f>
        <v>0</v>
      </c>
      <c r="AD18347" s="3"/>
    </row>
    <row r="18348" spans="1:30" s="2" customFormat="1" ht="22.5" customHeight="1" x14ac:dyDescent="0.25">
      <c r="A18348" s="39">
        <f>Fre.!D18349</f>
        <v>0</v>
      </c>
      <c r="O18348" s="10"/>
      <c r="P18348" s="39">
        <f>Fre.!F18349</f>
        <v>0</v>
      </c>
      <c r="AD18348" s="3"/>
    </row>
    <row r="18349" spans="1:30" s="2" customFormat="1" ht="22.5" customHeight="1" x14ac:dyDescent="0.25">
      <c r="A18349" s="40">
        <f>Fre.!D18350</f>
        <v>0</v>
      </c>
      <c r="O18349" s="10"/>
      <c r="P18349" s="40">
        <f>Fre.!F18350</f>
        <v>0</v>
      </c>
      <c r="AD18349" s="3"/>
    </row>
    <row r="18350" spans="1:30" s="2" customFormat="1" ht="22.5" customHeight="1" x14ac:dyDescent="0.25">
      <c r="A18350" s="39">
        <f>Fre.!D18351</f>
        <v>0</v>
      </c>
      <c r="O18350" s="10"/>
      <c r="P18350" s="39">
        <f>Fre.!F18351</f>
        <v>0</v>
      </c>
      <c r="AD18350" s="3"/>
    </row>
    <row r="18351" spans="1:30" s="2" customFormat="1" ht="22.5" customHeight="1" x14ac:dyDescent="0.25">
      <c r="A18351" s="40">
        <f>Fre.!D18352</f>
        <v>0</v>
      </c>
      <c r="O18351" s="10"/>
      <c r="P18351" s="40">
        <f>Fre.!F18352</f>
        <v>0</v>
      </c>
      <c r="AD18351" s="3"/>
    </row>
    <row r="18352" spans="1:30" s="2" customFormat="1" ht="22.5" customHeight="1" x14ac:dyDescent="0.25">
      <c r="A18352" s="39">
        <f>Fre.!D18353</f>
        <v>0</v>
      </c>
      <c r="O18352" s="10"/>
      <c r="P18352" s="39">
        <f>Fre.!F18353</f>
        <v>0</v>
      </c>
      <c r="AD18352" s="3"/>
    </row>
    <row r="18353" spans="1:30" s="2" customFormat="1" ht="22.5" customHeight="1" x14ac:dyDescent="0.25">
      <c r="A18353" s="40">
        <f>Fre.!D18354</f>
        <v>0</v>
      </c>
      <c r="O18353" s="10"/>
      <c r="P18353" s="40">
        <f>Fre.!F18354</f>
        <v>0</v>
      </c>
      <c r="AD18353" s="3"/>
    </row>
    <row r="18354" spans="1:30" s="2" customFormat="1" ht="22.5" customHeight="1" x14ac:dyDescent="0.25">
      <c r="A18354" s="39">
        <f>Fre.!D18355</f>
        <v>0</v>
      </c>
      <c r="O18354" s="10"/>
      <c r="P18354" s="39">
        <f>Fre.!F18355</f>
        <v>0</v>
      </c>
      <c r="AD18354" s="3"/>
    </row>
    <row r="18355" spans="1:30" s="2" customFormat="1" ht="22.5" customHeight="1" x14ac:dyDescent="0.25">
      <c r="A18355" s="40">
        <f>Fre.!D18356</f>
        <v>0</v>
      </c>
      <c r="O18355" s="10"/>
      <c r="P18355" s="40">
        <f>Fre.!F18356</f>
        <v>0</v>
      </c>
      <c r="AD18355" s="3"/>
    </row>
    <row r="18356" spans="1:30" s="2" customFormat="1" ht="22.5" customHeight="1" x14ac:dyDescent="0.25">
      <c r="A18356" s="39">
        <f>Fre.!D18357</f>
        <v>0</v>
      </c>
      <c r="O18356" s="10"/>
      <c r="P18356" s="39">
        <f>Fre.!F18357</f>
        <v>0</v>
      </c>
      <c r="AD18356" s="3"/>
    </row>
    <row r="18357" spans="1:30" s="2" customFormat="1" ht="22.5" customHeight="1" x14ac:dyDescent="0.25">
      <c r="A18357" s="40">
        <f>Fre.!D18358</f>
        <v>0</v>
      </c>
      <c r="O18357" s="10"/>
      <c r="P18357" s="40">
        <f>Fre.!F18358</f>
        <v>0</v>
      </c>
      <c r="AD18357" s="3"/>
    </row>
    <row r="18358" spans="1:30" s="2" customFormat="1" ht="22.5" customHeight="1" x14ac:dyDescent="0.25">
      <c r="A18358" s="39">
        <f>Fre.!D18359</f>
        <v>0</v>
      </c>
      <c r="O18358" s="10"/>
      <c r="P18358" s="39">
        <f>Fre.!F18359</f>
        <v>0</v>
      </c>
      <c r="AD18358" s="3"/>
    </row>
    <row r="18359" spans="1:30" s="2" customFormat="1" ht="22.5" customHeight="1" x14ac:dyDescent="0.25">
      <c r="A18359" s="40">
        <f>Fre.!D18360</f>
        <v>0</v>
      </c>
      <c r="O18359" s="10"/>
      <c r="P18359" s="40">
        <f>Fre.!F18360</f>
        <v>0</v>
      </c>
      <c r="AD18359" s="3"/>
    </row>
    <row r="18360" spans="1:30" s="2" customFormat="1" ht="22.5" customHeight="1" x14ac:dyDescent="0.25">
      <c r="A18360" s="39">
        <f>Fre.!D18361</f>
        <v>0</v>
      </c>
      <c r="O18360" s="10"/>
      <c r="P18360" s="39">
        <f>Fre.!F18361</f>
        <v>0</v>
      </c>
      <c r="AD18360" s="3"/>
    </row>
    <row r="18361" spans="1:30" s="2" customFormat="1" ht="22.5" customHeight="1" x14ac:dyDescent="0.25">
      <c r="A18361" s="40">
        <f>Fre.!D18362</f>
        <v>0</v>
      </c>
      <c r="O18361" s="10"/>
      <c r="P18361" s="40">
        <f>Fre.!F18362</f>
        <v>0</v>
      </c>
      <c r="AD18361" s="3"/>
    </row>
    <row r="18362" spans="1:30" s="2" customFormat="1" ht="22.5" customHeight="1" x14ac:dyDescent="0.25">
      <c r="A18362" s="39">
        <f>Fre.!D18363</f>
        <v>0</v>
      </c>
      <c r="O18362" s="10"/>
      <c r="P18362" s="39">
        <f>Fre.!F18363</f>
        <v>0</v>
      </c>
      <c r="AD18362" s="3"/>
    </row>
    <row r="18363" spans="1:30" s="2" customFormat="1" ht="22.5" customHeight="1" x14ac:dyDescent="0.25">
      <c r="A18363" s="40">
        <f>Fre.!D18364</f>
        <v>0</v>
      </c>
      <c r="O18363" s="10"/>
      <c r="P18363" s="40">
        <f>Fre.!F18364</f>
        <v>0</v>
      </c>
      <c r="AD18363" s="3"/>
    </row>
    <row r="18364" spans="1:30" s="2" customFormat="1" ht="22.5" customHeight="1" x14ac:dyDescent="0.25">
      <c r="A18364" s="39">
        <f>Fre.!D18365</f>
        <v>0</v>
      </c>
      <c r="O18364" s="10"/>
      <c r="P18364" s="39">
        <f>Fre.!F18365</f>
        <v>0</v>
      </c>
      <c r="AD18364" s="3"/>
    </row>
    <row r="18365" spans="1:30" s="2" customFormat="1" ht="22.5" customHeight="1" x14ac:dyDescent="0.25">
      <c r="A18365" s="40">
        <f>Fre.!D18366</f>
        <v>0</v>
      </c>
      <c r="O18365" s="10"/>
      <c r="P18365" s="40">
        <f>Fre.!F18366</f>
        <v>0</v>
      </c>
      <c r="AD18365" s="3"/>
    </row>
    <row r="18366" spans="1:30" s="2" customFormat="1" ht="22.5" customHeight="1" x14ac:dyDescent="0.25">
      <c r="A18366" s="39">
        <f>Fre.!D18367</f>
        <v>0</v>
      </c>
      <c r="O18366" s="10"/>
      <c r="P18366" s="39">
        <f>Fre.!F18367</f>
        <v>0</v>
      </c>
      <c r="AD18366" s="3"/>
    </row>
    <row r="18367" spans="1:30" s="2" customFormat="1" ht="22.5" customHeight="1" x14ac:dyDescent="0.25">
      <c r="A18367" s="40">
        <f>Fre.!D18368</f>
        <v>0</v>
      </c>
      <c r="O18367" s="10"/>
      <c r="P18367" s="40">
        <f>Fre.!F18368</f>
        <v>0</v>
      </c>
      <c r="AD18367" s="3"/>
    </row>
    <row r="18368" spans="1:30" s="2" customFormat="1" ht="22.5" customHeight="1" x14ac:dyDescent="0.25">
      <c r="A18368" s="39">
        <f>Fre.!D18369</f>
        <v>0</v>
      </c>
      <c r="O18368" s="10"/>
      <c r="P18368" s="39">
        <f>Fre.!F18369</f>
        <v>0</v>
      </c>
      <c r="AD18368" s="3"/>
    </row>
    <row r="18369" spans="1:30" s="2" customFormat="1" ht="22.5" customHeight="1" x14ac:dyDescent="0.25">
      <c r="A18369" s="40">
        <f>Fre.!D18370</f>
        <v>0</v>
      </c>
      <c r="O18369" s="10"/>
      <c r="P18369" s="40">
        <f>Fre.!F18370</f>
        <v>0</v>
      </c>
      <c r="AD18369" s="3"/>
    </row>
    <row r="18370" spans="1:30" s="2" customFormat="1" ht="22.5" customHeight="1" x14ac:dyDescent="0.25">
      <c r="A18370" s="39">
        <f>Fre.!D18371</f>
        <v>0</v>
      </c>
      <c r="O18370" s="10"/>
      <c r="P18370" s="39">
        <f>Fre.!F18371</f>
        <v>0</v>
      </c>
      <c r="AD18370" s="3"/>
    </row>
    <row r="18371" spans="1:30" s="2" customFormat="1" ht="22.5" customHeight="1" x14ac:dyDescent="0.25">
      <c r="A18371" s="40">
        <f>Fre.!D18372</f>
        <v>0</v>
      </c>
      <c r="O18371" s="10"/>
      <c r="P18371" s="40">
        <f>Fre.!F18372</f>
        <v>0</v>
      </c>
      <c r="AD18371" s="3"/>
    </row>
    <row r="18372" spans="1:30" s="2" customFormat="1" ht="22.5" customHeight="1" x14ac:dyDescent="0.25">
      <c r="A18372" s="39">
        <f>Fre.!D18373</f>
        <v>0</v>
      </c>
      <c r="O18372" s="10"/>
      <c r="P18372" s="39">
        <f>Fre.!F18373</f>
        <v>0</v>
      </c>
      <c r="AD18372" s="3"/>
    </row>
    <row r="18373" spans="1:30" s="2" customFormat="1" ht="22.5" customHeight="1" x14ac:dyDescent="0.25">
      <c r="A18373" s="40">
        <f>Fre.!D18374</f>
        <v>0</v>
      </c>
      <c r="O18373" s="10"/>
      <c r="P18373" s="40">
        <f>Fre.!F18374</f>
        <v>0</v>
      </c>
      <c r="AD18373" s="3"/>
    </row>
    <row r="18374" spans="1:30" s="2" customFormat="1" ht="22.5" customHeight="1" x14ac:dyDescent="0.25">
      <c r="A18374" s="39">
        <f>Fre.!D18375</f>
        <v>0</v>
      </c>
      <c r="O18374" s="10"/>
      <c r="P18374" s="39">
        <f>Fre.!F18375</f>
        <v>0</v>
      </c>
      <c r="AD18374" s="3"/>
    </row>
    <row r="18375" spans="1:30" s="2" customFormat="1" ht="22.5" customHeight="1" x14ac:dyDescent="0.25">
      <c r="A18375" s="40">
        <f>Fre.!D18376</f>
        <v>0</v>
      </c>
      <c r="O18375" s="10"/>
      <c r="P18375" s="40">
        <f>Fre.!F18376</f>
        <v>0</v>
      </c>
      <c r="AD18375" s="3"/>
    </row>
    <row r="18376" spans="1:30" s="2" customFormat="1" ht="22.5" customHeight="1" x14ac:dyDescent="0.25">
      <c r="A18376" s="39">
        <f>Fre.!D18377</f>
        <v>0</v>
      </c>
      <c r="O18376" s="10"/>
      <c r="P18376" s="39">
        <f>Fre.!F18377</f>
        <v>0</v>
      </c>
      <c r="AD18376" s="3"/>
    </row>
    <row r="18377" spans="1:30" s="2" customFormat="1" ht="22.5" customHeight="1" x14ac:dyDescent="0.25">
      <c r="A18377" s="40">
        <f>Fre.!D18378</f>
        <v>0</v>
      </c>
      <c r="O18377" s="10"/>
      <c r="P18377" s="40">
        <f>Fre.!F18378</f>
        <v>0</v>
      </c>
      <c r="AD18377" s="3"/>
    </row>
    <row r="18378" spans="1:30" s="2" customFormat="1" ht="22.5" customHeight="1" x14ac:dyDescent="0.25">
      <c r="A18378" s="39">
        <f>Fre.!D18379</f>
        <v>0</v>
      </c>
      <c r="O18378" s="10"/>
      <c r="P18378" s="39">
        <f>Fre.!F18379</f>
        <v>0</v>
      </c>
      <c r="AD18378" s="3"/>
    </row>
    <row r="18379" spans="1:30" s="2" customFormat="1" ht="22.5" customHeight="1" x14ac:dyDescent="0.25">
      <c r="A18379" s="40">
        <f>Fre.!D18380</f>
        <v>0</v>
      </c>
      <c r="O18379" s="10"/>
      <c r="P18379" s="40">
        <f>Fre.!F18380</f>
        <v>0</v>
      </c>
      <c r="AD18379" s="3"/>
    </row>
    <row r="18380" spans="1:30" s="2" customFormat="1" ht="22.5" customHeight="1" x14ac:dyDescent="0.25">
      <c r="A18380" s="39">
        <f>Fre.!D18381</f>
        <v>0</v>
      </c>
      <c r="O18380" s="10"/>
      <c r="P18380" s="39">
        <f>Fre.!F18381</f>
        <v>0</v>
      </c>
      <c r="AD18380" s="3"/>
    </row>
    <row r="18381" spans="1:30" s="2" customFormat="1" ht="22.5" customHeight="1" x14ac:dyDescent="0.25">
      <c r="A18381" s="40">
        <f>Fre.!D18382</f>
        <v>0</v>
      </c>
      <c r="O18381" s="10"/>
      <c r="P18381" s="40">
        <f>Fre.!F18382</f>
        <v>0</v>
      </c>
      <c r="AD18381" s="3"/>
    </row>
    <row r="18382" spans="1:30" s="2" customFormat="1" ht="22.5" customHeight="1" x14ac:dyDescent="0.25">
      <c r="A18382" s="39">
        <f>Fre.!D18383</f>
        <v>0</v>
      </c>
      <c r="O18382" s="10"/>
      <c r="P18382" s="39">
        <f>Fre.!F18383</f>
        <v>0</v>
      </c>
      <c r="AD18382" s="3"/>
    </row>
    <row r="18383" spans="1:30" s="2" customFormat="1" ht="22.5" customHeight="1" x14ac:dyDescent="0.25">
      <c r="A18383" s="40">
        <f>Fre.!D18384</f>
        <v>0</v>
      </c>
      <c r="O18383" s="10"/>
      <c r="P18383" s="40">
        <f>Fre.!F18384</f>
        <v>0</v>
      </c>
      <c r="AD18383" s="3"/>
    </row>
    <row r="18384" spans="1:30" s="2" customFormat="1" ht="22.5" customHeight="1" x14ac:dyDescent="0.25">
      <c r="A18384" s="39">
        <f>Fre.!D18385</f>
        <v>0</v>
      </c>
      <c r="O18384" s="10"/>
      <c r="P18384" s="39">
        <f>Fre.!F18385</f>
        <v>0</v>
      </c>
      <c r="AD18384" s="3"/>
    </row>
    <row r="18385" spans="1:30" s="2" customFormat="1" ht="22.5" customHeight="1" x14ac:dyDescent="0.25">
      <c r="A18385" s="40">
        <f>Fre.!D18386</f>
        <v>0</v>
      </c>
      <c r="O18385" s="10"/>
      <c r="P18385" s="40">
        <f>Fre.!F18386</f>
        <v>0</v>
      </c>
      <c r="AD18385" s="3"/>
    </row>
    <row r="18386" spans="1:30" s="2" customFormat="1" ht="22.5" customHeight="1" x14ac:dyDescent="0.25">
      <c r="A18386" s="39">
        <f>Fre.!D18387</f>
        <v>0</v>
      </c>
      <c r="O18386" s="10"/>
      <c r="P18386" s="39">
        <f>Fre.!F18387</f>
        <v>0</v>
      </c>
      <c r="AD18386" s="3"/>
    </row>
    <row r="18387" spans="1:30" s="2" customFormat="1" ht="22.5" customHeight="1" x14ac:dyDescent="0.25">
      <c r="A18387" s="40">
        <f>Fre.!D18388</f>
        <v>0</v>
      </c>
      <c r="O18387" s="10"/>
      <c r="P18387" s="40">
        <f>Fre.!F18388</f>
        <v>0</v>
      </c>
      <c r="AD18387" s="3"/>
    </row>
    <row r="18388" spans="1:30" s="2" customFormat="1" ht="22.5" customHeight="1" x14ac:dyDescent="0.25">
      <c r="A18388" s="39">
        <f>Fre.!D18389</f>
        <v>0</v>
      </c>
      <c r="O18388" s="10"/>
      <c r="P18388" s="39">
        <f>Fre.!F18389</f>
        <v>0</v>
      </c>
      <c r="AD18388" s="3"/>
    </row>
    <row r="18389" spans="1:30" s="2" customFormat="1" ht="22.5" customHeight="1" x14ac:dyDescent="0.25">
      <c r="A18389" s="40">
        <f>Fre.!D18390</f>
        <v>0</v>
      </c>
      <c r="O18389" s="10"/>
      <c r="P18389" s="40">
        <f>Fre.!F18390</f>
        <v>0</v>
      </c>
      <c r="AD18389" s="3"/>
    </row>
    <row r="18390" spans="1:30" s="2" customFormat="1" ht="22.5" customHeight="1" x14ac:dyDescent="0.25">
      <c r="A18390" s="39">
        <f>Fre.!D18391</f>
        <v>0</v>
      </c>
      <c r="O18390" s="10"/>
      <c r="P18390" s="39">
        <f>Fre.!F18391</f>
        <v>0</v>
      </c>
      <c r="AD18390" s="3"/>
    </row>
    <row r="18391" spans="1:30" s="2" customFormat="1" ht="22.5" customHeight="1" x14ac:dyDescent="0.25">
      <c r="A18391" s="40">
        <f>Fre.!D18392</f>
        <v>0</v>
      </c>
      <c r="O18391" s="10"/>
      <c r="P18391" s="40">
        <f>Fre.!F18392</f>
        <v>0</v>
      </c>
      <c r="AD18391" s="3"/>
    </row>
    <row r="18392" spans="1:30" s="2" customFormat="1" ht="22.5" customHeight="1" x14ac:dyDescent="0.25">
      <c r="A18392" s="39">
        <f>Fre.!D18393</f>
        <v>0</v>
      </c>
      <c r="O18392" s="10"/>
      <c r="P18392" s="39">
        <f>Fre.!F18393</f>
        <v>0</v>
      </c>
      <c r="AD18392" s="3"/>
    </row>
    <row r="18393" spans="1:30" s="2" customFormat="1" ht="22.5" customHeight="1" x14ac:dyDescent="0.25">
      <c r="A18393" s="40">
        <f>Fre.!D18394</f>
        <v>0</v>
      </c>
      <c r="O18393" s="10"/>
      <c r="P18393" s="40">
        <f>Fre.!F18394</f>
        <v>0</v>
      </c>
      <c r="AD18393" s="3"/>
    </row>
    <row r="18394" spans="1:30" s="2" customFormat="1" ht="22.5" customHeight="1" x14ac:dyDescent="0.25">
      <c r="A18394" s="39">
        <f>Fre.!D18395</f>
        <v>0</v>
      </c>
      <c r="O18394" s="10"/>
      <c r="P18394" s="39">
        <f>Fre.!F18395</f>
        <v>0</v>
      </c>
      <c r="AD18394" s="3"/>
    </row>
    <row r="18395" spans="1:30" s="2" customFormat="1" ht="22.5" customHeight="1" x14ac:dyDescent="0.25">
      <c r="A18395" s="40">
        <f>Fre.!D18396</f>
        <v>0</v>
      </c>
      <c r="O18395" s="10"/>
      <c r="P18395" s="40">
        <f>Fre.!F18396</f>
        <v>0</v>
      </c>
      <c r="AD18395" s="3"/>
    </row>
    <row r="18396" spans="1:30" s="2" customFormat="1" ht="22.5" customHeight="1" x14ac:dyDescent="0.25">
      <c r="A18396" s="39">
        <f>Fre.!D18397</f>
        <v>0</v>
      </c>
      <c r="O18396" s="10"/>
      <c r="P18396" s="39">
        <f>Fre.!F18397</f>
        <v>0</v>
      </c>
      <c r="AD18396" s="3"/>
    </row>
    <row r="18397" spans="1:30" s="2" customFormat="1" ht="22.5" customHeight="1" x14ac:dyDescent="0.25">
      <c r="A18397" s="40">
        <f>Fre.!D18398</f>
        <v>0</v>
      </c>
      <c r="O18397" s="10"/>
      <c r="P18397" s="40">
        <f>Fre.!F18398</f>
        <v>0</v>
      </c>
      <c r="AD18397" s="3"/>
    </row>
    <row r="18398" spans="1:30" s="2" customFormat="1" ht="22.5" customHeight="1" x14ac:dyDescent="0.25">
      <c r="A18398" s="39">
        <f>Fre.!D18399</f>
        <v>0</v>
      </c>
      <c r="O18398" s="10"/>
      <c r="P18398" s="39">
        <f>Fre.!F18399</f>
        <v>0</v>
      </c>
      <c r="AD18398" s="3"/>
    </row>
    <row r="18399" spans="1:30" s="2" customFormat="1" ht="22.5" customHeight="1" x14ac:dyDescent="0.25">
      <c r="A18399" s="40">
        <f>Fre.!D18400</f>
        <v>0</v>
      </c>
      <c r="O18399" s="10"/>
      <c r="P18399" s="40">
        <f>Fre.!F18400</f>
        <v>0</v>
      </c>
      <c r="AD18399" s="3"/>
    </row>
    <row r="18400" spans="1:30" s="2" customFormat="1" ht="22.5" customHeight="1" x14ac:dyDescent="0.25">
      <c r="A18400" s="39">
        <f>Fre.!D18401</f>
        <v>0</v>
      </c>
      <c r="O18400" s="10"/>
      <c r="P18400" s="39">
        <f>Fre.!F18401</f>
        <v>0</v>
      </c>
      <c r="AD18400" s="3"/>
    </row>
    <row r="18401" spans="1:30" s="2" customFormat="1" ht="22.5" customHeight="1" x14ac:dyDescent="0.25">
      <c r="A18401" s="40">
        <f>Fre.!D18402</f>
        <v>0</v>
      </c>
      <c r="O18401" s="10"/>
      <c r="P18401" s="40">
        <f>Fre.!F18402</f>
        <v>0</v>
      </c>
      <c r="AD18401" s="3"/>
    </row>
    <row r="18402" spans="1:30" s="2" customFormat="1" ht="22.5" customHeight="1" x14ac:dyDescent="0.25">
      <c r="A18402" s="39">
        <f>Fre.!D18403</f>
        <v>0</v>
      </c>
      <c r="O18402" s="10"/>
      <c r="P18402" s="39">
        <f>Fre.!F18403</f>
        <v>0</v>
      </c>
      <c r="AD18402" s="3"/>
    </row>
    <row r="18403" spans="1:30" s="2" customFormat="1" ht="22.5" customHeight="1" x14ac:dyDescent="0.25">
      <c r="A18403" s="40">
        <f>Fre.!D18404</f>
        <v>0</v>
      </c>
      <c r="O18403" s="10"/>
      <c r="P18403" s="40">
        <f>Fre.!F18404</f>
        <v>0</v>
      </c>
      <c r="AD18403" s="3"/>
    </row>
    <row r="18404" spans="1:30" s="2" customFormat="1" ht="22.5" customHeight="1" x14ac:dyDescent="0.25">
      <c r="A18404" s="39">
        <f>Fre.!D18405</f>
        <v>0</v>
      </c>
      <c r="O18404" s="10"/>
      <c r="P18404" s="39">
        <f>Fre.!F18405</f>
        <v>0</v>
      </c>
      <c r="AD18404" s="3"/>
    </row>
    <row r="18405" spans="1:30" s="2" customFormat="1" ht="22.5" customHeight="1" x14ac:dyDescent="0.25">
      <c r="A18405" s="40">
        <f>Fre.!D18406</f>
        <v>0</v>
      </c>
      <c r="O18405" s="10"/>
      <c r="P18405" s="40">
        <f>Fre.!F18406</f>
        <v>0</v>
      </c>
      <c r="AD18405" s="3"/>
    </row>
    <row r="18406" spans="1:30" s="2" customFormat="1" ht="22.5" customHeight="1" x14ac:dyDescent="0.25">
      <c r="A18406" s="39">
        <f>Fre.!D18407</f>
        <v>0</v>
      </c>
      <c r="O18406" s="10"/>
      <c r="P18406" s="39">
        <f>Fre.!F18407</f>
        <v>0</v>
      </c>
      <c r="AD18406" s="3"/>
    </row>
    <row r="18407" spans="1:30" s="2" customFormat="1" ht="22.5" customHeight="1" x14ac:dyDescent="0.25">
      <c r="A18407" s="40">
        <f>Fre.!D18408</f>
        <v>0</v>
      </c>
      <c r="O18407" s="10"/>
      <c r="P18407" s="40">
        <f>Fre.!F18408</f>
        <v>0</v>
      </c>
      <c r="AD18407" s="3"/>
    </row>
    <row r="18408" spans="1:30" s="2" customFormat="1" ht="22.5" customHeight="1" x14ac:dyDescent="0.25">
      <c r="A18408" s="39">
        <f>Fre.!D18409</f>
        <v>0</v>
      </c>
      <c r="O18408" s="10"/>
      <c r="P18408" s="39">
        <f>Fre.!F18409</f>
        <v>0</v>
      </c>
      <c r="AD18408" s="3"/>
    </row>
    <row r="18409" spans="1:30" s="2" customFormat="1" ht="22.5" customHeight="1" x14ac:dyDescent="0.25">
      <c r="A18409" s="40">
        <f>Fre.!D18410</f>
        <v>0</v>
      </c>
      <c r="O18409" s="10"/>
      <c r="P18409" s="40">
        <f>Fre.!F18410</f>
        <v>0</v>
      </c>
      <c r="AD18409" s="3"/>
    </row>
    <row r="18410" spans="1:30" s="2" customFormat="1" ht="22.5" customHeight="1" x14ac:dyDescent="0.25">
      <c r="A18410" s="39">
        <f>Fre.!D18411</f>
        <v>0</v>
      </c>
      <c r="O18410" s="10"/>
      <c r="P18410" s="39">
        <f>Fre.!F18411</f>
        <v>0</v>
      </c>
      <c r="AD18410" s="3"/>
    </row>
    <row r="18411" spans="1:30" s="2" customFormat="1" ht="22.5" customHeight="1" x14ac:dyDescent="0.25">
      <c r="A18411" s="40">
        <f>Fre.!D18412</f>
        <v>0</v>
      </c>
      <c r="O18411" s="10"/>
      <c r="P18411" s="40">
        <f>Fre.!F18412</f>
        <v>0</v>
      </c>
      <c r="AD18411" s="3"/>
    </row>
    <row r="18412" spans="1:30" s="2" customFormat="1" ht="22.5" customHeight="1" x14ac:dyDescent="0.25">
      <c r="A18412" s="39">
        <f>Fre.!D18413</f>
        <v>0</v>
      </c>
      <c r="O18412" s="10"/>
      <c r="P18412" s="39">
        <f>Fre.!F18413</f>
        <v>0</v>
      </c>
      <c r="AD18412" s="3"/>
    </row>
    <row r="18413" spans="1:30" s="2" customFormat="1" ht="22.5" customHeight="1" x14ac:dyDescent="0.25">
      <c r="A18413" s="40">
        <f>Fre.!D18414</f>
        <v>0</v>
      </c>
      <c r="O18413" s="10"/>
      <c r="P18413" s="40">
        <f>Fre.!F18414</f>
        <v>0</v>
      </c>
      <c r="AD18413" s="3"/>
    </row>
    <row r="18414" spans="1:30" s="2" customFormat="1" ht="22.5" customHeight="1" x14ac:dyDescent="0.25">
      <c r="A18414" s="39">
        <f>Fre.!D18415</f>
        <v>0</v>
      </c>
      <c r="O18414" s="10"/>
      <c r="P18414" s="39">
        <f>Fre.!F18415</f>
        <v>0</v>
      </c>
      <c r="AD18414" s="3"/>
    </row>
    <row r="18415" spans="1:30" s="2" customFormat="1" ht="22.5" customHeight="1" x14ac:dyDescent="0.25">
      <c r="A18415" s="40">
        <f>Fre.!D18416</f>
        <v>0</v>
      </c>
      <c r="O18415" s="10"/>
      <c r="P18415" s="40">
        <f>Fre.!F18416</f>
        <v>0</v>
      </c>
      <c r="AD18415" s="3"/>
    </row>
    <row r="18416" spans="1:30" s="2" customFormat="1" ht="22.5" customHeight="1" x14ac:dyDescent="0.25">
      <c r="A18416" s="39">
        <f>Fre.!D18417</f>
        <v>0</v>
      </c>
      <c r="O18416" s="10"/>
      <c r="P18416" s="39">
        <f>Fre.!F18417</f>
        <v>0</v>
      </c>
      <c r="AD18416" s="3"/>
    </row>
    <row r="18417" spans="1:30" s="2" customFormat="1" ht="22.5" customHeight="1" x14ac:dyDescent="0.25">
      <c r="A18417" s="40">
        <f>Fre.!D18418</f>
        <v>0</v>
      </c>
      <c r="O18417" s="10"/>
      <c r="P18417" s="40">
        <f>Fre.!F18418</f>
        <v>0</v>
      </c>
      <c r="AD18417" s="3"/>
    </row>
    <row r="18418" spans="1:30" s="2" customFormat="1" ht="22.5" customHeight="1" x14ac:dyDescent="0.25">
      <c r="A18418" s="39">
        <f>Fre.!D18419</f>
        <v>0</v>
      </c>
      <c r="O18418" s="10"/>
      <c r="P18418" s="39">
        <f>Fre.!F18419</f>
        <v>0</v>
      </c>
      <c r="AD18418" s="3"/>
    </row>
    <row r="18419" spans="1:30" s="2" customFormat="1" ht="22.5" customHeight="1" x14ac:dyDescent="0.25">
      <c r="A18419" s="40">
        <f>Fre.!D18420</f>
        <v>0</v>
      </c>
      <c r="O18419" s="10"/>
      <c r="P18419" s="40">
        <f>Fre.!F18420</f>
        <v>0</v>
      </c>
      <c r="AD18419" s="3"/>
    </row>
    <row r="18420" spans="1:30" s="2" customFormat="1" ht="22.5" customHeight="1" x14ac:dyDescent="0.25">
      <c r="A18420" s="39">
        <f>Fre.!D18421</f>
        <v>0</v>
      </c>
      <c r="O18420" s="10"/>
      <c r="P18420" s="39">
        <f>Fre.!F18421</f>
        <v>0</v>
      </c>
      <c r="AD18420" s="3"/>
    </row>
    <row r="18421" spans="1:30" s="2" customFormat="1" ht="22.5" customHeight="1" x14ac:dyDescent="0.25">
      <c r="A18421" s="40">
        <f>Fre.!D18422</f>
        <v>0</v>
      </c>
      <c r="O18421" s="10"/>
      <c r="P18421" s="40">
        <f>Fre.!F18422</f>
        <v>0</v>
      </c>
      <c r="AD18421" s="3"/>
    </row>
    <row r="18422" spans="1:30" s="2" customFormat="1" ht="22.5" customHeight="1" x14ac:dyDescent="0.25">
      <c r="A18422" s="39">
        <f>Fre.!D18423</f>
        <v>0</v>
      </c>
      <c r="O18422" s="10"/>
      <c r="P18422" s="39">
        <f>Fre.!F18423</f>
        <v>0</v>
      </c>
      <c r="AD18422" s="3"/>
    </row>
    <row r="18423" spans="1:30" s="2" customFormat="1" ht="22.5" customHeight="1" x14ac:dyDescent="0.25">
      <c r="A18423" s="40">
        <f>Fre.!D18424</f>
        <v>0</v>
      </c>
      <c r="O18423" s="10"/>
      <c r="P18423" s="40">
        <f>Fre.!F18424</f>
        <v>0</v>
      </c>
      <c r="AD18423" s="3"/>
    </row>
    <row r="18424" spans="1:30" s="2" customFormat="1" ht="22.5" customHeight="1" x14ac:dyDescent="0.25">
      <c r="A18424" s="39">
        <f>Fre.!D18425</f>
        <v>0</v>
      </c>
      <c r="O18424" s="10"/>
      <c r="P18424" s="39">
        <f>Fre.!F18425</f>
        <v>0</v>
      </c>
      <c r="AD18424" s="3"/>
    </row>
    <row r="18425" spans="1:30" s="2" customFormat="1" ht="22.5" customHeight="1" x14ac:dyDescent="0.25">
      <c r="A18425" s="40">
        <f>Fre.!D18426</f>
        <v>0</v>
      </c>
      <c r="O18425" s="10"/>
      <c r="P18425" s="40">
        <f>Fre.!F18426</f>
        <v>0</v>
      </c>
      <c r="AD18425" s="3"/>
    </row>
    <row r="18426" spans="1:30" s="2" customFormat="1" ht="22.5" customHeight="1" x14ac:dyDescent="0.25">
      <c r="A18426" s="39">
        <f>Fre.!D18427</f>
        <v>0</v>
      </c>
      <c r="O18426" s="10"/>
      <c r="P18426" s="39">
        <f>Fre.!F18427</f>
        <v>0</v>
      </c>
      <c r="AD18426" s="3"/>
    </row>
    <row r="18427" spans="1:30" s="2" customFormat="1" ht="22.5" customHeight="1" x14ac:dyDescent="0.25">
      <c r="A18427" s="40">
        <f>Fre.!D18428</f>
        <v>0</v>
      </c>
      <c r="O18427" s="10"/>
      <c r="P18427" s="40">
        <f>Fre.!F18428</f>
        <v>0</v>
      </c>
      <c r="AD18427" s="3"/>
    </row>
    <row r="18428" spans="1:30" s="2" customFormat="1" ht="22.5" customHeight="1" x14ac:dyDescent="0.25">
      <c r="A18428" s="39">
        <f>Fre.!D18429</f>
        <v>0</v>
      </c>
      <c r="O18428" s="10"/>
      <c r="P18428" s="39">
        <f>Fre.!F18429</f>
        <v>0</v>
      </c>
      <c r="AD18428" s="3"/>
    </row>
    <row r="18429" spans="1:30" s="2" customFormat="1" ht="22.5" customHeight="1" x14ac:dyDescent="0.25">
      <c r="A18429" s="40">
        <f>Fre.!D18430</f>
        <v>0</v>
      </c>
      <c r="O18429" s="10"/>
      <c r="P18429" s="40">
        <f>Fre.!F18430</f>
        <v>0</v>
      </c>
      <c r="AD18429" s="3"/>
    </row>
    <row r="18430" spans="1:30" s="2" customFormat="1" ht="22.5" customHeight="1" x14ac:dyDescent="0.25">
      <c r="A18430" s="39">
        <f>Fre.!D18431</f>
        <v>0</v>
      </c>
      <c r="O18430" s="10"/>
      <c r="P18430" s="39">
        <f>Fre.!F18431</f>
        <v>0</v>
      </c>
      <c r="AD18430" s="3"/>
    </row>
    <row r="18431" spans="1:30" s="2" customFormat="1" ht="22.5" customHeight="1" x14ac:dyDescent="0.25">
      <c r="A18431" s="40">
        <f>Fre.!D18432</f>
        <v>0</v>
      </c>
      <c r="O18431" s="10"/>
      <c r="P18431" s="40">
        <f>Fre.!F18432</f>
        <v>0</v>
      </c>
      <c r="AD18431" s="3"/>
    </row>
    <row r="18432" spans="1:30" s="2" customFormat="1" ht="22.5" customHeight="1" x14ac:dyDescent="0.25">
      <c r="A18432" s="39">
        <f>Fre.!D18433</f>
        <v>0</v>
      </c>
      <c r="O18432" s="10"/>
      <c r="P18432" s="39">
        <f>Fre.!F18433</f>
        <v>0</v>
      </c>
      <c r="AD18432" s="3"/>
    </row>
    <row r="18433" spans="1:30" s="2" customFormat="1" ht="22.5" customHeight="1" x14ac:dyDescent="0.25">
      <c r="A18433" s="40">
        <f>Fre.!D18434</f>
        <v>0</v>
      </c>
      <c r="O18433" s="10"/>
      <c r="P18433" s="40">
        <f>Fre.!F18434</f>
        <v>0</v>
      </c>
      <c r="AD18433" s="3"/>
    </row>
    <row r="18434" spans="1:30" s="2" customFormat="1" ht="22.5" customHeight="1" x14ac:dyDescent="0.25">
      <c r="A18434" s="39">
        <f>Fre.!D18435</f>
        <v>0</v>
      </c>
      <c r="O18434" s="10"/>
      <c r="P18434" s="39">
        <f>Fre.!F18435</f>
        <v>0</v>
      </c>
      <c r="AD18434" s="3"/>
    </row>
    <row r="18435" spans="1:30" s="2" customFormat="1" ht="22.5" customHeight="1" x14ac:dyDescent="0.25">
      <c r="A18435" s="40">
        <f>Fre.!D18436</f>
        <v>0</v>
      </c>
      <c r="O18435" s="10"/>
      <c r="P18435" s="40">
        <f>Fre.!F18436</f>
        <v>0</v>
      </c>
      <c r="AD18435" s="3"/>
    </row>
    <row r="18436" spans="1:30" s="2" customFormat="1" ht="22.5" customHeight="1" x14ac:dyDescent="0.25">
      <c r="A18436" s="39">
        <f>Fre.!D18437</f>
        <v>0</v>
      </c>
      <c r="O18436" s="10"/>
      <c r="P18436" s="39">
        <f>Fre.!F18437</f>
        <v>0</v>
      </c>
      <c r="AD18436" s="3"/>
    </row>
    <row r="18437" spans="1:30" s="2" customFormat="1" ht="22.5" customHeight="1" x14ac:dyDescent="0.25">
      <c r="A18437" s="40">
        <f>Fre.!D18438</f>
        <v>0</v>
      </c>
      <c r="O18437" s="10"/>
      <c r="P18437" s="40">
        <f>Fre.!F18438</f>
        <v>0</v>
      </c>
      <c r="AD18437" s="3"/>
    </row>
    <row r="18438" spans="1:30" s="2" customFormat="1" ht="22.5" customHeight="1" x14ac:dyDescent="0.25">
      <c r="A18438" s="39">
        <f>Fre.!D18439</f>
        <v>0</v>
      </c>
      <c r="O18438" s="10"/>
      <c r="P18438" s="39">
        <f>Fre.!F18439</f>
        <v>0</v>
      </c>
      <c r="AD18438" s="3"/>
    </row>
    <row r="18439" spans="1:30" s="2" customFormat="1" ht="22.5" customHeight="1" x14ac:dyDescent="0.25">
      <c r="A18439" s="40">
        <f>Fre.!D18440</f>
        <v>0</v>
      </c>
      <c r="O18439" s="10"/>
      <c r="P18439" s="40">
        <f>Fre.!F18440</f>
        <v>0</v>
      </c>
      <c r="AD18439" s="3"/>
    </row>
    <row r="18440" spans="1:30" s="2" customFormat="1" ht="22.5" customHeight="1" x14ac:dyDescent="0.25">
      <c r="A18440" s="39">
        <f>Fre.!D18441</f>
        <v>0</v>
      </c>
      <c r="O18440" s="10"/>
      <c r="P18440" s="39">
        <f>Fre.!F18441</f>
        <v>0</v>
      </c>
      <c r="AD18440" s="3"/>
    </row>
    <row r="18441" spans="1:30" s="2" customFormat="1" ht="22.5" customHeight="1" x14ac:dyDescent="0.25">
      <c r="A18441" s="40">
        <f>Fre.!D18442</f>
        <v>0</v>
      </c>
      <c r="O18441" s="10"/>
      <c r="P18441" s="40">
        <f>Fre.!F18442</f>
        <v>0</v>
      </c>
      <c r="AD18441" s="3"/>
    </row>
    <row r="18442" spans="1:30" s="2" customFormat="1" ht="22.5" customHeight="1" x14ac:dyDescent="0.25">
      <c r="A18442" s="39">
        <f>Fre.!D18443</f>
        <v>0</v>
      </c>
      <c r="O18442" s="10"/>
      <c r="P18442" s="39">
        <f>Fre.!F18443</f>
        <v>0</v>
      </c>
      <c r="AD18442" s="3"/>
    </row>
    <row r="18443" spans="1:30" s="2" customFormat="1" ht="22.5" customHeight="1" x14ac:dyDescent="0.25">
      <c r="A18443" s="40">
        <f>Fre.!D18444</f>
        <v>0</v>
      </c>
      <c r="O18443" s="10"/>
      <c r="P18443" s="40">
        <f>Fre.!F18444</f>
        <v>0</v>
      </c>
      <c r="AD18443" s="3"/>
    </row>
    <row r="18444" spans="1:30" s="2" customFormat="1" ht="22.5" customHeight="1" x14ac:dyDescent="0.25">
      <c r="A18444" s="39">
        <f>Fre.!D18445</f>
        <v>0</v>
      </c>
      <c r="O18444" s="10"/>
      <c r="P18444" s="39">
        <f>Fre.!F18445</f>
        <v>0</v>
      </c>
      <c r="AD18444" s="3"/>
    </row>
    <row r="18445" spans="1:30" s="2" customFormat="1" ht="22.5" customHeight="1" x14ac:dyDescent="0.25">
      <c r="A18445" s="40">
        <f>Fre.!D18446</f>
        <v>0</v>
      </c>
      <c r="O18445" s="10"/>
      <c r="P18445" s="40">
        <f>Fre.!F18446</f>
        <v>0</v>
      </c>
      <c r="AD18445" s="3"/>
    </row>
    <row r="18446" spans="1:30" s="2" customFormat="1" ht="22.5" customHeight="1" x14ac:dyDescent="0.25">
      <c r="A18446" s="39">
        <f>Fre.!D18447</f>
        <v>0</v>
      </c>
      <c r="O18446" s="10"/>
      <c r="P18446" s="39">
        <f>Fre.!F18447</f>
        <v>0</v>
      </c>
      <c r="AD18446" s="3"/>
    </row>
    <row r="18447" spans="1:30" s="2" customFormat="1" ht="22.5" customHeight="1" x14ac:dyDescent="0.25">
      <c r="A18447" s="40">
        <f>Fre.!D18448</f>
        <v>0</v>
      </c>
      <c r="O18447" s="10"/>
      <c r="P18447" s="40">
        <f>Fre.!F18448</f>
        <v>0</v>
      </c>
      <c r="AD18447" s="3"/>
    </row>
    <row r="18448" spans="1:30" s="2" customFormat="1" ht="22.5" customHeight="1" x14ac:dyDescent="0.25">
      <c r="A18448" s="39">
        <f>Fre.!D18449</f>
        <v>0</v>
      </c>
      <c r="O18448" s="10"/>
      <c r="P18448" s="39">
        <f>Fre.!F18449</f>
        <v>0</v>
      </c>
      <c r="AD18448" s="3"/>
    </row>
    <row r="18449" spans="1:30" s="2" customFormat="1" ht="22.5" customHeight="1" x14ac:dyDescent="0.25">
      <c r="A18449" s="40">
        <f>Fre.!D18450</f>
        <v>0</v>
      </c>
      <c r="O18449" s="10"/>
      <c r="P18449" s="40">
        <f>Fre.!F18450</f>
        <v>0</v>
      </c>
      <c r="AD18449" s="3"/>
    </row>
    <row r="18450" spans="1:30" s="2" customFormat="1" ht="22.5" customHeight="1" x14ac:dyDescent="0.25">
      <c r="A18450" s="39">
        <f>Fre.!D18451</f>
        <v>0</v>
      </c>
      <c r="O18450" s="10"/>
      <c r="P18450" s="39">
        <f>Fre.!F18451</f>
        <v>0</v>
      </c>
      <c r="AD18450" s="3"/>
    </row>
    <row r="18451" spans="1:30" s="2" customFormat="1" ht="22.5" customHeight="1" x14ac:dyDescent="0.25">
      <c r="A18451" s="40">
        <f>Fre.!D18452</f>
        <v>0</v>
      </c>
      <c r="O18451" s="10"/>
      <c r="P18451" s="40">
        <f>Fre.!F18452</f>
        <v>0</v>
      </c>
      <c r="AD18451" s="3"/>
    </row>
    <row r="18452" spans="1:30" s="2" customFormat="1" ht="22.5" customHeight="1" x14ac:dyDescent="0.25">
      <c r="A18452" s="39">
        <f>Fre.!D18453</f>
        <v>0</v>
      </c>
      <c r="O18452" s="10"/>
      <c r="P18452" s="39">
        <f>Fre.!F18453</f>
        <v>0</v>
      </c>
      <c r="AD18452" s="3"/>
    </row>
    <row r="18453" spans="1:30" s="2" customFormat="1" ht="22.5" customHeight="1" x14ac:dyDescent="0.25">
      <c r="A18453" s="40">
        <f>Fre.!D18454</f>
        <v>0</v>
      </c>
      <c r="O18453" s="10"/>
      <c r="P18453" s="40">
        <f>Fre.!F18454</f>
        <v>0</v>
      </c>
      <c r="AD18453" s="3"/>
    </row>
    <row r="18454" spans="1:30" s="2" customFormat="1" ht="22.5" customHeight="1" x14ac:dyDescent="0.25">
      <c r="A18454" s="39">
        <f>Fre.!D18455</f>
        <v>0</v>
      </c>
      <c r="O18454" s="10"/>
      <c r="P18454" s="39">
        <f>Fre.!F18455</f>
        <v>0</v>
      </c>
      <c r="AD18454" s="3"/>
    </row>
    <row r="18455" spans="1:30" s="2" customFormat="1" ht="22.5" customHeight="1" x14ac:dyDescent="0.25">
      <c r="A18455" s="40">
        <f>Fre.!D18456</f>
        <v>0</v>
      </c>
      <c r="O18455" s="10"/>
      <c r="P18455" s="40">
        <f>Fre.!F18456</f>
        <v>0</v>
      </c>
      <c r="AD18455" s="3"/>
    </row>
    <row r="18456" spans="1:30" s="2" customFormat="1" ht="22.5" customHeight="1" x14ac:dyDescent="0.25">
      <c r="A18456" s="39">
        <f>Fre.!D18457</f>
        <v>0</v>
      </c>
      <c r="O18456" s="10"/>
      <c r="P18456" s="39">
        <f>Fre.!F18457</f>
        <v>0</v>
      </c>
      <c r="AD18456" s="3"/>
    </row>
    <row r="18457" spans="1:30" s="2" customFormat="1" ht="22.5" customHeight="1" x14ac:dyDescent="0.25">
      <c r="A18457" s="40">
        <f>Fre.!D18458</f>
        <v>0</v>
      </c>
      <c r="O18457" s="10"/>
      <c r="P18457" s="40">
        <f>Fre.!F18458</f>
        <v>0</v>
      </c>
      <c r="AD18457" s="3"/>
    </row>
    <row r="18458" spans="1:30" s="2" customFormat="1" ht="22.5" customHeight="1" x14ac:dyDescent="0.25">
      <c r="A18458" s="39">
        <f>Fre.!D18459</f>
        <v>0</v>
      </c>
      <c r="O18458" s="10"/>
      <c r="P18458" s="39">
        <f>Fre.!F18459</f>
        <v>0</v>
      </c>
      <c r="AD18458" s="3"/>
    </row>
    <row r="18459" spans="1:30" s="2" customFormat="1" ht="22.5" customHeight="1" x14ac:dyDescent="0.25">
      <c r="A18459" s="40">
        <f>Fre.!D18460</f>
        <v>0</v>
      </c>
      <c r="O18459" s="10"/>
      <c r="P18459" s="40">
        <f>Fre.!F18460</f>
        <v>0</v>
      </c>
      <c r="AD18459" s="3"/>
    </row>
    <row r="18460" spans="1:30" s="2" customFormat="1" ht="22.5" customHeight="1" x14ac:dyDescent="0.25">
      <c r="A18460" s="39">
        <f>Fre.!D18461</f>
        <v>0</v>
      </c>
      <c r="O18460" s="10"/>
      <c r="P18460" s="39">
        <f>Fre.!F18461</f>
        <v>0</v>
      </c>
      <c r="AD18460" s="3"/>
    </row>
    <row r="18461" spans="1:30" s="2" customFormat="1" ht="22.5" customHeight="1" x14ac:dyDescent="0.25">
      <c r="A18461" s="40">
        <f>Fre.!D18462</f>
        <v>0</v>
      </c>
      <c r="O18461" s="10"/>
      <c r="P18461" s="40">
        <f>Fre.!F18462</f>
        <v>0</v>
      </c>
      <c r="AD18461" s="3"/>
    </row>
    <row r="18462" spans="1:30" s="2" customFormat="1" ht="22.5" customHeight="1" x14ac:dyDescent="0.25">
      <c r="A18462" s="39">
        <f>Fre.!D18463</f>
        <v>0</v>
      </c>
      <c r="O18462" s="10"/>
      <c r="P18462" s="39">
        <f>Fre.!F18463</f>
        <v>0</v>
      </c>
      <c r="AD18462" s="3"/>
    </row>
    <row r="18463" spans="1:30" s="2" customFormat="1" ht="22.5" customHeight="1" x14ac:dyDescent="0.25">
      <c r="A18463" s="40">
        <f>Fre.!D18464</f>
        <v>0</v>
      </c>
      <c r="O18463" s="10"/>
      <c r="P18463" s="40">
        <f>Fre.!F18464</f>
        <v>0</v>
      </c>
      <c r="AD18463" s="3"/>
    </row>
    <row r="18464" spans="1:30" s="2" customFormat="1" ht="22.5" customHeight="1" x14ac:dyDescent="0.25">
      <c r="A18464" s="39">
        <f>Fre.!D18465</f>
        <v>0</v>
      </c>
      <c r="O18464" s="10"/>
      <c r="P18464" s="39">
        <f>Fre.!F18465</f>
        <v>0</v>
      </c>
      <c r="AD18464" s="3"/>
    </row>
    <row r="18465" spans="1:30" s="2" customFormat="1" ht="22.5" customHeight="1" x14ac:dyDescent="0.25">
      <c r="A18465" s="40">
        <f>Fre.!D18466</f>
        <v>0</v>
      </c>
      <c r="O18465" s="10"/>
      <c r="P18465" s="40">
        <f>Fre.!F18466</f>
        <v>0</v>
      </c>
      <c r="AD18465" s="3"/>
    </row>
    <row r="18466" spans="1:30" s="2" customFormat="1" ht="22.5" customHeight="1" x14ac:dyDescent="0.25">
      <c r="A18466" s="39">
        <f>Fre.!D18467</f>
        <v>0</v>
      </c>
      <c r="O18466" s="10"/>
      <c r="P18466" s="39">
        <f>Fre.!F18467</f>
        <v>0</v>
      </c>
      <c r="AD18466" s="3"/>
    </row>
    <row r="18467" spans="1:30" s="2" customFormat="1" ht="22.5" customHeight="1" x14ac:dyDescent="0.25">
      <c r="A18467" s="40">
        <f>Fre.!D18468</f>
        <v>0</v>
      </c>
      <c r="O18467" s="10"/>
      <c r="P18467" s="40">
        <f>Fre.!F18468</f>
        <v>0</v>
      </c>
      <c r="AD18467" s="3"/>
    </row>
    <row r="18468" spans="1:30" s="2" customFormat="1" ht="22.5" customHeight="1" x14ac:dyDescent="0.25">
      <c r="A18468" s="39">
        <f>Fre.!D18469</f>
        <v>0</v>
      </c>
      <c r="O18468" s="10"/>
      <c r="P18468" s="39">
        <f>Fre.!F18469</f>
        <v>0</v>
      </c>
      <c r="AD18468" s="3"/>
    </row>
    <row r="18469" spans="1:30" s="2" customFormat="1" ht="22.5" customHeight="1" x14ac:dyDescent="0.25">
      <c r="A18469" s="40">
        <f>Fre.!D18470</f>
        <v>0</v>
      </c>
      <c r="O18469" s="10"/>
      <c r="P18469" s="40">
        <f>Fre.!F18470</f>
        <v>0</v>
      </c>
      <c r="AD18469" s="3"/>
    </row>
    <row r="18470" spans="1:30" s="2" customFormat="1" ht="22.5" customHeight="1" x14ac:dyDescent="0.25">
      <c r="A18470" s="39">
        <f>Fre.!D18471</f>
        <v>0</v>
      </c>
      <c r="O18470" s="10"/>
      <c r="P18470" s="39">
        <f>Fre.!F18471</f>
        <v>0</v>
      </c>
      <c r="AD18470" s="3"/>
    </row>
    <row r="18471" spans="1:30" s="2" customFormat="1" ht="22.5" customHeight="1" x14ac:dyDescent="0.25">
      <c r="A18471" s="40">
        <f>Fre.!D18472</f>
        <v>0</v>
      </c>
      <c r="O18471" s="10"/>
      <c r="P18471" s="40">
        <f>Fre.!F18472</f>
        <v>0</v>
      </c>
      <c r="AD18471" s="3"/>
    </row>
    <row r="18472" spans="1:30" s="2" customFormat="1" ht="22.5" customHeight="1" x14ac:dyDescent="0.25">
      <c r="A18472" s="39">
        <f>Fre.!D18473</f>
        <v>0</v>
      </c>
      <c r="O18472" s="10"/>
      <c r="P18472" s="39">
        <f>Fre.!F18473</f>
        <v>0</v>
      </c>
      <c r="AD18472" s="3"/>
    </row>
    <row r="18473" spans="1:30" s="2" customFormat="1" ht="22.5" customHeight="1" x14ac:dyDescent="0.25">
      <c r="A18473" s="40">
        <f>Fre.!D18474</f>
        <v>0</v>
      </c>
      <c r="O18473" s="10"/>
      <c r="P18473" s="40">
        <f>Fre.!F18474</f>
        <v>0</v>
      </c>
      <c r="AD18473" s="3"/>
    </row>
    <row r="18474" spans="1:30" s="2" customFormat="1" ht="22.5" customHeight="1" x14ac:dyDescent="0.25">
      <c r="A18474" s="39">
        <f>Fre.!D18475</f>
        <v>0</v>
      </c>
      <c r="O18474" s="10"/>
      <c r="P18474" s="39">
        <f>Fre.!F18475</f>
        <v>0</v>
      </c>
      <c r="AD18474" s="3"/>
    </row>
    <row r="18475" spans="1:30" s="2" customFormat="1" ht="22.5" customHeight="1" x14ac:dyDescent="0.25">
      <c r="A18475" s="40">
        <f>Fre.!D18476</f>
        <v>0</v>
      </c>
      <c r="O18475" s="10"/>
      <c r="P18475" s="40">
        <f>Fre.!F18476</f>
        <v>0</v>
      </c>
      <c r="AD18475" s="3"/>
    </row>
    <row r="18476" spans="1:30" s="2" customFormat="1" ht="22.5" customHeight="1" x14ac:dyDescent="0.25">
      <c r="A18476" s="39">
        <f>Fre.!D18477</f>
        <v>0</v>
      </c>
      <c r="O18476" s="10"/>
      <c r="P18476" s="39">
        <f>Fre.!F18477</f>
        <v>0</v>
      </c>
      <c r="AD18476" s="3"/>
    </row>
    <row r="18477" spans="1:30" s="2" customFormat="1" ht="22.5" customHeight="1" x14ac:dyDescent="0.25">
      <c r="A18477" s="40">
        <f>Fre.!D18478</f>
        <v>0</v>
      </c>
      <c r="O18477" s="10"/>
      <c r="P18477" s="40">
        <f>Fre.!F18478</f>
        <v>0</v>
      </c>
      <c r="AD18477" s="3"/>
    </row>
    <row r="18478" spans="1:30" s="2" customFormat="1" ht="22.5" customHeight="1" x14ac:dyDescent="0.25">
      <c r="A18478" s="39">
        <f>Fre.!D18479</f>
        <v>0</v>
      </c>
      <c r="O18478" s="10"/>
      <c r="P18478" s="39">
        <f>Fre.!F18479</f>
        <v>0</v>
      </c>
      <c r="AD18478" s="3"/>
    </row>
    <row r="18479" spans="1:30" s="2" customFormat="1" ht="22.5" customHeight="1" x14ac:dyDescent="0.25">
      <c r="A18479" s="40">
        <f>Fre.!D18480</f>
        <v>0</v>
      </c>
      <c r="O18479" s="10"/>
      <c r="P18479" s="40">
        <f>Fre.!F18480</f>
        <v>0</v>
      </c>
      <c r="AD18479" s="3"/>
    </row>
    <row r="18480" spans="1:30" s="2" customFormat="1" ht="22.5" customHeight="1" x14ac:dyDescent="0.25">
      <c r="A18480" s="39">
        <f>Fre.!D18481</f>
        <v>0</v>
      </c>
      <c r="O18480" s="10"/>
      <c r="P18480" s="39">
        <f>Fre.!F18481</f>
        <v>0</v>
      </c>
      <c r="AD18480" s="3"/>
    </row>
    <row r="18481" spans="1:30" s="2" customFormat="1" ht="22.5" customHeight="1" x14ac:dyDescent="0.25">
      <c r="A18481" s="40">
        <f>Fre.!D18482</f>
        <v>0</v>
      </c>
      <c r="O18481" s="10"/>
      <c r="P18481" s="40">
        <f>Fre.!F18482</f>
        <v>0</v>
      </c>
      <c r="AD18481" s="3"/>
    </row>
    <row r="18482" spans="1:30" s="2" customFormat="1" ht="22.5" customHeight="1" x14ac:dyDescent="0.25">
      <c r="A18482" s="39">
        <f>Fre.!D18483</f>
        <v>0</v>
      </c>
      <c r="O18482" s="10"/>
      <c r="P18482" s="39">
        <f>Fre.!F18483</f>
        <v>0</v>
      </c>
      <c r="AD18482" s="3"/>
    </row>
    <row r="18483" spans="1:30" s="2" customFormat="1" ht="22.5" customHeight="1" x14ac:dyDescent="0.25">
      <c r="A18483" s="40">
        <f>Fre.!D18484</f>
        <v>0</v>
      </c>
      <c r="O18483" s="10"/>
      <c r="P18483" s="40">
        <f>Fre.!F18484</f>
        <v>0</v>
      </c>
      <c r="AD18483" s="3"/>
    </row>
    <row r="18484" spans="1:30" s="2" customFormat="1" ht="22.5" customHeight="1" x14ac:dyDescent="0.25">
      <c r="A18484" s="39">
        <f>Fre.!D18485</f>
        <v>0</v>
      </c>
      <c r="O18484" s="10"/>
      <c r="P18484" s="39">
        <f>Fre.!F18485</f>
        <v>0</v>
      </c>
      <c r="AD18484" s="3"/>
    </row>
    <row r="18485" spans="1:30" s="2" customFormat="1" ht="22.5" customHeight="1" x14ac:dyDescent="0.25">
      <c r="A18485" s="40">
        <f>Fre.!D18486</f>
        <v>0</v>
      </c>
      <c r="O18485" s="10"/>
      <c r="P18485" s="40">
        <f>Fre.!F18486</f>
        <v>0</v>
      </c>
      <c r="AD18485" s="3"/>
    </row>
    <row r="18486" spans="1:30" s="2" customFormat="1" ht="22.5" customHeight="1" x14ac:dyDescent="0.25">
      <c r="A18486" s="39">
        <f>Fre.!D18487</f>
        <v>0</v>
      </c>
      <c r="O18486" s="10"/>
      <c r="P18486" s="39">
        <f>Fre.!F18487</f>
        <v>0</v>
      </c>
      <c r="AD18486" s="3"/>
    </row>
    <row r="18487" spans="1:30" s="2" customFormat="1" ht="22.5" customHeight="1" x14ac:dyDescent="0.25">
      <c r="A18487" s="40">
        <f>Fre.!D18488</f>
        <v>0</v>
      </c>
      <c r="O18487" s="10"/>
      <c r="P18487" s="40">
        <f>Fre.!F18488</f>
        <v>0</v>
      </c>
      <c r="AD18487" s="3"/>
    </row>
    <row r="18488" spans="1:30" s="2" customFormat="1" ht="22.5" customHeight="1" x14ac:dyDescent="0.25">
      <c r="A18488" s="39">
        <f>Fre.!D18489</f>
        <v>0</v>
      </c>
      <c r="O18488" s="10"/>
      <c r="P18488" s="39">
        <f>Fre.!F18489</f>
        <v>0</v>
      </c>
      <c r="AD18488" s="3"/>
    </row>
    <row r="18489" spans="1:30" s="2" customFormat="1" ht="22.5" customHeight="1" x14ac:dyDescent="0.25">
      <c r="A18489" s="40">
        <f>Fre.!D18490</f>
        <v>0</v>
      </c>
      <c r="O18489" s="10"/>
      <c r="P18489" s="40">
        <f>Fre.!F18490</f>
        <v>0</v>
      </c>
      <c r="AD18489" s="3"/>
    </row>
    <row r="18490" spans="1:30" s="2" customFormat="1" ht="22.5" customHeight="1" x14ac:dyDescent="0.25">
      <c r="A18490" s="39">
        <f>Fre.!D18491</f>
        <v>0</v>
      </c>
      <c r="O18490" s="10"/>
      <c r="P18490" s="39">
        <f>Fre.!F18491</f>
        <v>0</v>
      </c>
      <c r="AD18490" s="3"/>
    </row>
    <row r="18491" spans="1:30" s="2" customFormat="1" ht="22.5" customHeight="1" x14ac:dyDescent="0.25">
      <c r="A18491" s="40">
        <f>Fre.!D18492</f>
        <v>0</v>
      </c>
      <c r="O18491" s="10"/>
      <c r="P18491" s="40">
        <f>Fre.!F18492</f>
        <v>0</v>
      </c>
      <c r="AD18491" s="3"/>
    </row>
    <row r="18492" spans="1:30" s="2" customFormat="1" ht="22.5" customHeight="1" x14ac:dyDescent="0.25">
      <c r="A18492" s="39">
        <f>Fre.!D18493</f>
        <v>0</v>
      </c>
      <c r="O18492" s="10"/>
      <c r="P18492" s="39">
        <f>Fre.!F18493</f>
        <v>0</v>
      </c>
      <c r="AD18492" s="3"/>
    </row>
    <row r="18493" spans="1:30" s="2" customFormat="1" ht="22.5" customHeight="1" x14ac:dyDescent="0.25">
      <c r="A18493" s="40">
        <f>Fre.!D18494</f>
        <v>0</v>
      </c>
      <c r="O18493" s="10"/>
      <c r="P18493" s="40">
        <f>Fre.!F18494</f>
        <v>0</v>
      </c>
      <c r="AD18493" s="3"/>
    </row>
    <row r="18494" spans="1:30" s="2" customFormat="1" ht="22.5" customHeight="1" x14ac:dyDescent="0.25">
      <c r="A18494" s="39">
        <f>Fre.!D18495</f>
        <v>0</v>
      </c>
      <c r="O18494" s="10"/>
      <c r="P18494" s="39">
        <f>Fre.!F18495</f>
        <v>0</v>
      </c>
      <c r="AD18494" s="3"/>
    </row>
    <row r="18495" spans="1:30" s="2" customFormat="1" ht="22.5" customHeight="1" x14ac:dyDescent="0.25">
      <c r="A18495" s="40">
        <f>Fre.!D18496</f>
        <v>0</v>
      </c>
      <c r="O18495" s="10"/>
      <c r="P18495" s="40">
        <f>Fre.!F18496</f>
        <v>0</v>
      </c>
      <c r="AD18495" s="3"/>
    </row>
    <row r="18496" spans="1:30" s="2" customFormat="1" ht="22.5" customHeight="1" x14ac:dyDescent="0.25">
      <c r="A18496" s="39">
        <f>Fre.!D18497</f>
        <v>0</v>
      </c>
      <c r="O18496" s="10"/>
      <c r="P18496" s="39">
        <f>Fre.!F18497</f>
        <v>0</v>
      </c>
      <c r="AD18496" s="3"/>
    </row>
    <row r="18497" spans="1:30" s="2" customFormat="1" ht="22.5" customHeight="1" x14ac:dyDescent="0.25">
      <c r="A18497" s="40">
        <f>Fre.!D18498</f>
        <v>0</v>
      </c>
      <c r="O18497" s="10"/>
      <c r="P18497" s="40">
        <f>Fre.!F18498</f>
        <v>0</v>
      </c>
      <c r="AD18497" s="3"/>
    </row>
    <row r="18498" spans="1:30" s="2" customFormat="1" ht="22.5" customHeight="1" x14ac:dyDescent="0.25">
      <c r="A18498" s="39">
        <f>Fre.!D18499</f>
        <v>0</v>
      </c>
      <c r="O18498" s="10"/>
      <c r="P18498" s="39">
        <f>Fre.!F18499</f>
        <v>0</v>
      </c>
      <c r="AD18498" s="3"/>
    </row>
    <row r="18499" spans="1:30" s="2" customFormat="1" ht="22.5" customHeight="1" x14ac:dyDescent="0.25">
      <c r="A18499" s="40">
        <f>Fre.!D18500</f>
        <v>0</v>
      </c>
      <c r="O18499" s="10"/>
      <c r="P18499" s="40">
        <f>Fre.!F18500</f>
        <v>0</v>
      </c>
      <c r="AD18499" s="3"/>
    </row>
    <row r="18500" spans="1:30" s="2" customFormat="1" ht="22.5" customHeight="1" x14ac:dyDescent="0.25">
      <c r="A18500" s="39">
        <f>Fre.!D18501</f>
        <v>0</v>
      </c>
      <c r="O18500" s="10"/>
      <c r="P18500" s="39">
        <f>Fre.!F18501</f>
        <v>0</v>
      </c>
      <c r="AD18500" s="3"/>
    </row>
    <row r="18501" spans="1:30" s="2" customFormat="1" ht="22.5" customHeight="1" x14ac:dyDescent="0.25">
      <c r="A18501" s="40">
        <f>Fre.!D18502</f>
        <v>0</v>
      </c>
      <c r="O18501" s="10"/>
      <c r="P18501" s="40">
        <f>Fre.!F18502</f>
        <v>0</v>
      </c>
      <c r="AD18501" s="3"/>
    </row>
    <row r="18502" spans="1:30" s="2" customFormat="1" ht="22.5" customHeight="1" x14ac:dyDescent="0.25">
      <c r="A18502" s="39">
        <f>Fre.!D18503</f>
        <v>0</v>
      </c>
      <c r="O18502" s="10"/>
      <c r="P18502" s="39">
        <f>Fre.!F18503</f>
        <v>0</v>
      </c>
      <c r="AD18502" s="3"/>
    </row>
    <row r="18503" spans="1:30" s="2" customFormat="1" ht="22.5" customHeight="1" x14ac:dyDescent="0.25">
      <c r="A18503" s="40">
        <f>Fre.!D18504</f>
        <v>0</v>
      </c>
      <c r="O18503" s="10"/>
      <c r="P18503" s="40">
        <f>Fre.!F18504</f>
        <v>0</v>
      </c>
      <c r="AD18503" s="3"/>
    </row>
    <row r="18504" spans="1:30" s="2" customFormat="1" ht="22.5" customHeight="1" x14ac:dyDescent="0.25">
      <c r="A18504" s="39">
        <f>Fre.!D18505</f>
        <v>0</v>
      </c>
      <c r="O18504" s="10"/>
      <c r="P18504" s="39">
        <f>Fre.!F18505</f>
        <v>0</v>
      </c>
      <c r="AD18504" s="3"/>
    </row>
    <row r="18505" spans="1:30" s="2" customFormat="1" ht="22.5" customHeight="1" x14ac:dyDescent="0.25">
      <c r="A18505" s="40">
        <f>Fre.!D18506</f>
        <v>0</v>
      </c>
      <c r="O18505" s="10"/>
      <c r="P18505" s="40">
        <f>Fre.!F18506</f>
        <v>0</v>
      </c>
      <c r="AD18505" s="3"/>
    </row>
    <row r="18506" spans="1:30" s="2" customFormat="1" ht="22.5" customHeight="1" x14ac:dyDescent="0.25">
      <c r="A18506" s="39">
        <f>Fre.!D18507</f>
        <v>0</v>
      </c>
      <c r="O18506" s="10"/>
      <c r="P18506" s="39">
        <f>Fre.!F18507</f>
        <v>0</v>
      </c>
      <c r="AD18506" s="3"/>
    </row>
    <row r="18507" spans="1:30" s="2" customFormat="1" ht="22.5" customHeight="1" x14ac:dyDescent="0.25">
      <c r="A18507" s="40">
        <f>Fre.!D18508</f>
        <v>0</v>
      </c>
      <c r="O18507" s="10"/>
      <c r="P18507" s="40">
        <f>Fre.!F18508</f>
        <v>0</v>
      </c>
      <c r="AD18507" s="3"/>
    </row>
    <row r="18508" spans="1:30" s="2" customFormat="1" ht="22.5" customHeight="1" x14ac:dyDescent="0.25">
      <c r="A18508" s="39">
        <f>Fre.!D18509</f>
        <v>0</v>
      </c>
      <c r="O18508" s="10"/>
      <c r="P18508" s="39">
        <f>Fre.!F18509</f>
        <v>0</v>
      </c>
      <c r="AD18508" s="3"/>
    </row>
    <row r="18509" spans="1:30" s="2" customFormat="1" ht="22.5" customHeight="1" x14ac:dyDescent="0.25">
      <c r="A18509" s="40">
        <f>Fre.!D18510</f>
        <v>0</v>
      </c>
      <c r="O18509" s="10"/>
      <c r="P18509" s="40">
        <f>Fre.!F18510</f>
        <v>0</v>
      </c>
      <c r="AD18509" s="3"/>
    </row>
    <row r="18510" spans="1:30" s="2" customFormat="1" ht="22.5" customHeight="1" x14ac:dyDescent="0.25">
      <c r="A18510" s="39">
        <f>Fre.!D18511</f>
        <v>0</v>
      </c>
      <c r="O18510" s="10"/>
      <c r="P18510" s="39">
        <f>Fre.!F18511</f>
        <v>0</v>
      </c>
      <c r="AD18510" s="3"/>
    </row>
    <row r="18511" spans="1:30" s="2" customFormat="1" ht="22.5" customHeight="1" x14ac:dyDescent="0.25">
      <c r="A18511" s="40">
        <f>Fre.!D18512</f>
        <v>0</v>
      </c>
      <c r="O18511" s="10"/>
      <c r="P18511" s="40">
        <f>Fre.!F18512</f>
        <v>0</v>
      </c>
      <c r="AD18511" s="3"/>
    </row>
    <row r="18512" spans="1:30" s="2" customFormat="1" ht="22.5" customHeight="1" x14ac:dyDescent="0.25">
      <c r="A18512" s="39">
        <f>Fre.!D18513</f>
        <v>0</v>
      </c>
      <c r="O18512" s="10"/>
      <c r="P18512" s="39">
        <f>Fre.!F18513</f>
        <v>0</v>
      </c>
      <c r="AD18512" s="3"/>
    </row>
    <row r="18513" spans="1:30" s="2" customFormat="1" ht="22.5" customHeight="1" x14ac:dyDescent="0.25">
      <c r="A18513" s="40">
        <f>Fre.!D18514</f>
        <v>0</v>
      </c>
      <c r="O18513" s="10"/>
      <c r="P18513" s="40">
        <f>Fre.!F18514</f>
        <v>0</v>
      </c>
      <c r="AD18513" s="3"/>
    </row>
    <row r="18514" spans="1:30" s="2" customFormat="1" ht="22.5" customHeight="1" x14ac:dyDescent="0.25">
      <c r="A18514" s="39">
        <f>Fre.!D18515</f>
        <v>0</v>
      </c>
      <c r="O18514" s="10"/>
      <c r="P18514" s="39">
        <f>Fre.!F18515</f>
        <v>0</v>
      </c>
      <c r="AD18514" s="3"/>
    </row>
    <row r="18515" spans="1:30" s="2" customFormat="1" ht="22.5" customHeight="1" x14ac:dyDescent="0.25">
      <c r="A18515" s="40">
        <f>Fre.!D18516</f>
        <v>0</v>
      </c>
      <c r="O18515" s="10"/>
      <c r="P18515" s="40">
        <f>Fre.!F18516</f>
        <v>0</v>
      </c>
      <c r="AD18515" s="3"/>
    </row>
    <row r="18516" spans="1:30" s="2" customFormat="1" ht="22.5" customHeight="1" x14ac:dyDescent="0.25">
      <c r="A18516" s="39">
        <f>Fre.!D18517</f>
        <v>0</v>
      </c>
      <c r="O18516" s="10"/>
      <c r="P18516" s="39">
        <f>Fre.!F18517</f>
        <v>0</v>
      </c>
      <c r="AD18516" s="3"/>
    </row>
    <row r="18517" spans="1:30" s="2" customFormat="1" ht="22.5" customHeight="1" x14ac:dyDescent="0.25">
      <c r="A18517" s="40">
        <f>Fre.!D18518</f>
        <v>0</v>
      </c>
      <c r="O18517" s="10"/>
      <c r="P18517" s="40">
        <f>Fre.!F18518</f>
        <v>0</v>
      </c>
      <c r="AD18517" s="3"/>
    </row>
    <row r="18518" spans="1:30" s="2" customFormat="1" ht="22.5" customHeight="1" x14ac:dyDescent="0.25">
      <c r="A18518" s="39">
        <f>Fre.!D18519</f>
        <v>0</v>
      </c>
      <c r="O18518" s="10"/>
      <c r="P18518" s="39">
        <f>Fre.!F18519</f>
        <v>0</v>
      </c>
      <c r="AD18518" s="3"/>
    </row>
    <row r="18519" spans="1:30" s="2" customFormat="1" ht="22.5" customHeight="1" x14ac:dyDescent="0.25">
      <c r="A18519" s="40">
        <f>Fre.!D18520</f>
        <v>0</v>
      </c>
      <c r="O18519" s="10"/>
      <c r="P18519" s="40">
        <f>Fre.!F18520</f>
        <v>0</v>
      </c>
      <c r="AD18519" s="3"/>
    </row>
    <row r="18520" spans="1:30" s="2" customFormat="1" ht="22.5" customHeight="1" x14ac:dyDescent="0.25">
      <c r="A18520" s="39">
        <f>Fre.!D18521</f>
        <v>0</v>
      </c>
      <c r="O18520" s="10"/>
      <c r="P18520" s="39">
        <f>Fre.!F18521</f>
        <v>0</v>
      </c>
      <c r="AD18520" s="3"/>
    </row>
    <row r="18521" spans="1:30" s="2" customFormat="1" ht="22.5" customHeight="1" x14ac:dyDescent="0.25">
      <c r="A18521" s="40">
        <f>Fre.!D18522</f>
        <v>0</v>
      </c>
      <c r="O18521" s="10"/>
      <c r="P18521" s="40">
        <f>Fre.!F18522</f>
        <v>0</v>
      </c>
      <c r="AD18521" s="3"/>
    </row>
    <row r="18522" spans="1:30" s="2" customFormat="1" ht="22.5" customHeight="1" x14ac:dyDescent="0.25">
      <c r="A18522" s="39">
        <f>Fre.!D18523</f>
        <v>0</v>
      </c>
      <c r="O18522" s="10"/>
      <c r="P18522" s="39">
        <f>Fre.!F18523</f>
        <v>0</v>
      </c>
      <c r="AD18522" s="3"/>
    </row>
    <row r="18523" spans="1:30" s="2" customFormat="1" ht="22.5" customHeight="1" x14ac:dyDescent="0.25">
      <c r="A18523" s="40">
        <f>Fre.!D18524</f>
        <v>0</v>
      </c>
      <c r="O18523" s="10"/>
      <c r="P18523" s="40">
        <f>Fre.!F18524</f>
        <v>0</v>
      </c>
      <c r="AD18523" s="3"/>
    </row>
    <row r="18524" spans="1:30" s="2" customFormat="1" ht="22.5" customHeight="1" x14ac:dyDescent="0.25">
      <c r="A18524" s="39">
        <f>Fre.!D18525</f>
        <v>0</v>
      </c>
      <c r="O18524" s="10"/>
      <c r="P18524" s="39">
        <f>Fre.!F18525</f>
        <v>0</v>
      </c>
      <c r="AD18524" s="3"/>
    </row>
    <row r="18525" spans="1:30" s="2" customFormat="1" ht="22.5" customHeight="1" x14ac:dyDescent="0.25">
      <c r="A18525" s="40">
        <f>Fre.!D18526</f>
        <v>0</v>
      </c>
      <c r="O18525" s="10"/>
      <c r="P18525" s="40">
        <f>Fre.!F18526</f>
        <v>0</v>
      </c>
      <c r="AD18525" s="3"/>
    </row>
    <row r="18526" spans="1:30" s="2" customFormat="1" ht="22.5" customHeight="1" x14ac:dyDescent="0.25">
      <c r="A18526" s="39">
        <f>Fre.!D18527</f>
        <v>0</v>
      </c>
      <c r="O18526" s="10"/>
      <c r="P18526" s="39">
        <f>Fre.!F18527</f>
        <v>0</v>
      </c>
      <c r="AD18526" s="3"/>
    </row>
    <row r="18527" spans="1:30" s="2" customFormat="1" ht="22.5" customHeight="1" x14ac:dyDescent="0.25">
      <c r="A18527" s="40">
        <f>Fre.!D18528</f>
        <v>0</v>
      </c>
      <c r="O18527" s="10"/>
      <c r="P18527" s="40">
        <f>Fre.!F18528</f>
        <v>0</v>
      </c>
      <c r="AD18527" s="3"/>
    </row>
    <row r="18528" spans="1:30" s="2" customFormat="1" ht="22.5" customHeight="1" x14ac:dyDescent="0.25">
      <c r="A18528" s="39">
        <f>Fre.!D18529</f>
        <v>0</v>
      </c>
      <c r="O18528" s="10"/>
      <c r="P18528" s="39">
        <f>Fre.!F18529</f>
        <v>0</v>
      </c>
      <c r="AD18528" s="3"/>
    </row>
    <row r="18529" spans="1:30" s="2" customFormat="1" ht="22.5" customHeight="1" x14ac:dyDescent="0.25">
      <c r="A18529" s="40">
        <f>Fre.!D18530</f>
        <v>0</v>
      </c>
      <c r="O18529" s="10"/>
      <c r="P18529" s="40">
        <f>Fre.!F18530</f>
        <v>0</v>
      </c>
      <c r="AD18529" s="3"/>
    </row>
    <row r="18530" spans="1:30" s="2" customFormat="1" ht="22.5" customHeight="1" x14ac:dyDescent="0.25">
      <c r="A18530" s="39">
        <f>Fre.!D18531</f>
        <v>0</v>
      </c>
      <c r="O18530" s="10"/>
      <c r="P18530" s="39">
        <f>Fre.!F18531</f>
        <v>0</v>
      </c>
      <c r="AD18530" s="3"/>
    </row>
    <row r="18531" spans="1:30" s="2" customFormat="1" ht="22.5" customHeight="1" x14ac:dyDescent="0.25">
      <c r="A18531" s="40">
        <f>Fre.!D18532</f>
        <v>0</v>
      </c>
      <c r="O18531" s="10"/>
      <c r="P18531" s="40">
        <f>Fre.!F18532</f>
        <v>0</v>
      </c>
      <c r="AD18531" s="3"/>
    </row>
    <row r="18532" spans="1:30" s="2" customFormat="1" ht="22.5" customHeight="1" x14ac:dyDescent="0.25">
      <c r="A18532" s="39">
        <f>Fre.!D18533</f>
        <v>0</v>
      </c>
      <c r="O18532" s="10"/>
      <c r="P18532" s="39">
        <f>Fre.!F18533</f>
        <v>0</v>
      </c>
      <c r="AD18532" s="3"/>
    </row>
    <row r="18533" spans="1:30" s="2" customFormat="1" ht="22.5" customHeight="1" x14ac:dyDescent="0.25">
      <c r="A18533" s="40">
        <f>Fre.!D18534</f>
        <v>0</v>
      </c>
      <c r="O18533" s="10"/>
      <c r="P18533" s="40">
        <f>Fre.!F18534</f>
        <v>0</v>
      </c>
      <c r="AD18533" s="3"/>
    </row>
    <row r="18534" spans="1:30" s="2" customFormat="1" ht="22.5" customHeight="1" x14ac:dyDescent="0.25">
      <c r="A18534" s="39">
        <f>Fre.!D18535</f>
        <v>0</v>
      </c>
      <c r="O18534" s="10"/>
      <c r="P18534" s="39">
        <f>Fre.!F18535</f>
        <v>0</v>
      </c>
      <c r="AD18534" s="3"/>
    </row>
    <row r="18535" spans="1:30" s="2" customFormat="1" ht="22.5" customHeight="1" x14ac:dyDescent="0.25">
      <c r="A18535" s="40">
        <f>Fre.!D18536</f>
        <v>0</v>
      </c>
      <c r="O18535" s="10"/>
      <c r="P18535" s="40">
        <f>Fre.!F18536</f>
        <v>0</v>
      </c>
      <c r="AD18535" s="3"/>
    </row>
    <row r="18536" spans="1:30" s="2" customFormat="1" ht="22.5" customHeight="1" x14ac:dyDescent="0.25">
      <c r="A18536" s="39">
        <f>Fre.!D18537</f>
        <v>0</v>
      </c>
      <c r="O18536" s="10"/>
      <c r="P18536" s="39">
        <f>Fre.!F18537</f>
        <v>0</v>
      </c>
      <c r="AD18536" s="3"/>
    </row>
    <row r="18537" spans="1:30" s="2" customFormat="1" ht="22.5" customHeight="1" x14ac:dyDescent="0.25">
      <c r="A18537" s="40">
        <f>Fre.!D18538</f>
        <v>0</v>
      </c>
      <c r="O18537" s="10"/>
      <c r="P18537" s="40">
        <f>Fre.!F18538</f>
        <v>0</v>
      </c>
      <c r="AD18537" s="3"/>
    </row>
    <row r="18538" spans="1:30" s="2" customFormat="1" ht="22.5" customHeight="1" x14ac:dyDescent="0.25">
      <c r="A18538" s="39">
        <f>Fre.!D18539</f>
        <v>0</v>
      </c>
      <c r="O18538" s="10"/>
      <c r="P18538" s="39">
        <f>Fre.!F18539</f>
        <v>0</v>
      </c>
      <c r="AD18538" s="3"/>
    </row>
    <row r="18539" spans="1:30" s="2" customFormat="1" ht="22.5" customHeight="1" x14ac:dyDescent="0.25">
      <c r="A18539" s="40">
        <f>Fre.!D18540</f>
        <v>0</v>
      </c>
      <c r="O18539" s="10"/>
      <c r="P18539" s="40">
        <f>Fre.!F18540</f>
        <v>0</v>
      </c>
      <c r="AD18539" s="3"/>
    </row>
    <row r="18540" spans="1:30" s="2" customFormat="1" ht="22.5" customHeight="1" x14ac:dyDescent="0.25">
      <c r="A18540" s="39">
        <f>Fre.!D18541</f>
        <v>0</v>
      </c>
      <c r="O18540" s="10"/>
      <c r="P18540" s="39">
        <f>Fre.!F18541</f>
        <v>0</v>
      </c>
      <c r="AD18540" s="3"/>
    </row>
    <row r="18541" spans="1:30" s="2" customFormat="1" ht="22.5" customHeight="1" x14ac:dyDescent="0.25">
      <c r="A18541" s="40">
        <f>Fre.!D18542</f>
        <v>0</v>
      </c>
      <c r="O18541" s="10"/>
      <c r="P18541" s="40">
        <f>Fre.!F18542</f>
        <v>0</v>
      </c>
      <c r="AD18541" s="3"/>
    </row>
    <row r="18542" spans="1:30" s="2" customFormat="1" ht="22.5" customHeight="1" x14ac:dyDescent="0.25">
      <c r="A18542" s="39">
        <f>Fre.!D18543</f>
        <v>0</v>
      </c>
      <c r="O18542" s="10"/>
      <c r="P18542" s="39">
        <f>Fre.!F18543</f>
        <v>0</v>
      </c>
      <c r="AD18542" s="3"/>
    </row>
    <row r="18543" spans="1:30" s="2" customFormat="1" ht="22.5" customHeight="1" x14ac:dyDescent="0.25">
      <c r="A18543" s="40">
        <f>Fre.!D18544</f>
        <v>0</v>
      </c>
      <c r="O18543" s="10"/>
      <c r="P18543" s="40">
        <f>Fre.!F18544</f>
        <v>0</v>
      </c>
      <c r="AD18543" s="3"/>
    </row>
    <row r="18544" spans="1:30" s="2" customFormat="1" ht="22.5" customHeight="1" x14ac:dyDescent="0.25">
      <c r="A18544" s="39">
        <f>Fre.!D18545</f>
        <v>0</v>
      </c>
      <c r="O18544" s="10"/>
      <c r="P18544" s="39">
        <f>Fre.!F18545</f>
        <v>0</v>
      </c>
      <c r="AD18544" s="3"/>
    </row>
    <row r="18545" spans="1:30" s="2" customFormat="1" ht="22.5" customHeight="1" x14ac:dyDescent="0.25">
      <c r="A18545" s="40">
        <f>Fre.!D18546</f>
        <v>0</v>
      </c>
      <c r="O18545" s="10"/>
      <c r="P18545" s="40">
        <f>Fre.!F18546</f>
        <v>0</v>
      </c>
      <c r="AD18545" s="3"/>
    </row>
    <row r="18546" spans="1:30" s="2" customFormat="1" ht="22.5" customHeight="1" x14ac:dyDescent="0.25">
      <c r="A18546" s="39">
        <f>Fre.!D18547</f>
        <v>0</v>
      </c>
      <c r="O18546" s="10"/>
      <c r="P18546" s="39">
        <f>Fre.!F18547</f>
        <v>0</v>
      </c>
      <c r="AD18546" s="3"/>
    </row>
    <row r="18547" spans="1:30" s="2" customFormat="1" ht="22.5" customHeight="1" x14ac:dyDescent="0.25">
      <c r="A18547" s="40">
        <f>Fre.!D18548</f>
        <v>0</v>
      </c>
      <c r="O18547" s="10"/>
      <c r="P18547" s="40">
        <f>Fre.!F18548</f>
        <v>0</v>
      </c>
      <c r="AD18547" s="3"/>
    </row>
    <row r="18548" spans="1:30" s="2" customFormat="1" ht="22.5" customHeight="1" x14ac:dyDescent="0.25">
      <c r="A18548" s="39">
        <f>Fre.!D18549</f>
        <v>0</v>
      </c>
      <c r="O18548" s="10"/>
      <c r="P18548" s="39">
        <f>Fre.!F18549</f>
        <v>0</v>
      </c>
      <c r="AD18548" s="3"/>
    </row>
    <row r="18549" spans="1:30" s="2" customFormat="1" ht="22.5" customHeight="1" x14ac:dyDescent="0.25">
      <c r="A18549" s="40">
        <f>Fre.!D18550</f>
        <v>0</v>
      </c>
      <c r="O18549" s="10"/>
      <c r="P18549" s="40">
        <f>Fre.!F18550</f>
        <v>0</v>
      </c>
      <c r="AD18549" s="3"/>
    </row>
    <row r="18550" spans="1:30" s="2" customFormat="1" ht="22.5" customHeight="1" x14ac:dyDescent="0.25">
      <c r="A18550" s="39">
        <f>Fre.!D18551</f>
        <v>0</v>
      </c>
      <c r="O18550" s="10"/>
      <c r="P18550" s="39">
        <f>Fre.!F18551</f>
        <v>0</v>
      </c>
      <c r="AD18550" s="3"/>
    </row>
    <row r="18551" spans="1:30" s="2" customFormat="1" ht="22.5" customHeight="1" x14ac:dyDescent="0.25">
      <c r="A18551" s="40">
        <f>Fre.!D18552</f>
        <v>0</v>
      </c>
      <c r="O18551" s="10"/>
      <c r="P18551" s="40">
        <f>Fre.!F18552</f>
        <v>0</v>
      </c>
      <c r="AD18551" s="3"/>
    </row>
    <row r="18552" spans="1:30" s="2" customFormat="1" ht="22.5" customHeight="1" x14ac:dyDescent="0.25">
      <c r="A18552" s="39">
        <f>Fre.!D18553</f>
        <v>0</v>
      </c>
      <c r="O18552" s="10"/>
      <c r="P18552" s="39">
        <f>Fre.!F18553</f>
        <v>0</v>
      </c>
      <c r="AD18552" s="3"/>
    </row>
    <row r="18553" spans="1:30" s="2" customFormat="1" ht="22.5" customHeight="1" x14ac:dyDescent="0.25">
      <c r="A18553" s="40">
        <f>Fre.!D18554</f>
        <v>0</v>
      </c>
      <c r="O18553" s="10"/>
      <c r="P18553" s="40">
        <f>Fre.!F18554</f>
        <v>0</v>
      </c>
      <c r="AD18553" s="3"/>
    </row>
    <row r="18554" spans="1:30" s="2" customFormat="1" ht="22.5" customHeight="1" x14ac:dyDescent="0.25">
      <c r="A18554" s="39">
        <f>Fre.!D18555</f>
        <v>0</v>
      </c>
      <c r="O18554" s="10"/>
      <c r="P18554" s="39">
        <f>Fre.!F18555</f>
        <v>0</v>
      </c>
      <c r="AD18554" s="3"/>
    </row>
    <row r="18555" spans="1:30" s="2" customFormat="1" ht="22.5" customHeight="1" x14ac:dyDescent="0.25">
      <c r="A18555" s="40">
        <f>Fre.!D18556</f>
        <v>0</v>
      </c>
      <c r="O18555" s="10"/>
      <c r="P18555" s="40">
        <f>Fre.!F18556</f>
        <v>0</v>
      </c>
      <c r="AD18555" s="3"/>
    </row>
    <row r="18556" spans="1:30" s="2" customFormat="1" ht="22.5" customHeight="1" x14ac:dyDescent="0.25">
      <c r="A18556" s="39">
        <f>Fre.!D18557</f>
        <v>0</v>
      </c>
      <c r="O18556" s="10"/>
      <c r="P18556" s="39">
        <f>Fre.!F18557</f>
        <v>0</v>
      </c>
      <c r="AD18556" s="3"/>
    </row>
    <row r="18557" spans="1:30" s="2" customFormat="1" ht="22.5" customHeight="1" x14ac:dyDescent="0.25">
      <c r="A18557" s="40">
        <f>Fre.!D18558</f>
        <v>0</v>
      </c>
      <c r="O18557" s="10"/>
      <c r="P18557" s="40">
        <f>Fre.!F18558</f>
        <v>0</v>
      </c>
      <c r="AD18557" s="3"/>
    </row>
    <row r="18558" spans="1:30" s="2" customFormat="1" ht="22.5" customHeight="1" x14ac:dyDescent="0.25">
      <c r="A18558" s="39">
        <f>Fre.!D18559</f>
        <v>0</v>
      </c>
      <c r="O18558" s="10"/>
      <c r="P18558" s="39">
        <f>Fre.!F18559</f>
        <v>0</v>
      </c>
      <c r="AD18558" s="3"/>
    </row>
    <row r="18559" spans="1:30" s="2" customFormat="1" ht="22.5" customHeight="1" x14ac:dyDescent="0.25">
      <c r="A18559" s="40">
        <f>Fre.!D18560</f>
        <v>0</v>
      </c>
      <c r="O18559" s="10"/>
      <c r="P18559" s="40">
        <f>Fre.!F18560</f>
        <v>0</v>
      </c>
      <c r="AD18559" s="3"/>
    </row>
    <row r="18560" spans="1:30" s="2" customFormat="1" ht="22.5" customHeight="1" x14ac:dyDescent="0.25">
      <c r="A18560" s="39">
        <f>Fre.!D18561</f>
        <v>0</v>
      </c>
      <c r="O18560" s="10"/>
      <c r="P18560" s="39">
        <f>Fre.!F18561</f>
        <v>0</v>
      </c>
      <c r="AD18560" s="3"/>
    </row>
    <row r="18561" spans="1:30" s="2" customFormat="1" ht="22.5" customHeight="1" x14ac:dyDescent="0.25">
      <c r="A18561" s="40">
        <f>Fre.!D18562</f>
        <v>0</v>
      </c>
      <c r="O18561" s="10"/>
      <c r="P18561" s="40">
        <f>Fre.!F18562</f>
        <v>0</v>
      </c>
      <c r="AD18561" s="3"/>
    </row>
    <row r="18562" spans="1:30" s="2" customFormat="1" ht="22.5" customHeight="1" x14ac:dyDescent="0.25">
      <c r="A18562" s="39">
        <f>Fre.!D18563</f>
        <v>0</v>
      </c>
      <c r="O18562" s="10"/>
      <c r="P18562" s="39">
        <f>Fre.!F18563</f>
        <v>0</v>
      </c>
      <c r="AD18562" s="3"/>
    </row>
    <row r="18563" spans="1:30" s="2" customFormat="1" ht="22.5" customHeight="1" x14ac:dyDescent="0.25">
      <c r="A18563" s="40">
        <f>Fre.!D18564</f>
        <v>0</v>
      </c>
      <c r="O18563" s="10"/>
      <c r="P18563" s="40">
        <f>Fre.!F18564</f>
        <v>0</v>
      </c>
      <c r="AD18563" s="3"/>
    </row>
    <row r="18564" spans="1:30" s="2" customFormat="1" ht="22.5" customHeight="1" x14ac:dyDescent="0.25">
      <c r="A18564" s="39">
        <f>Fre.!D18565</f>
        <v>0</v>
      </c>
      <c r="O18564" s="10"/>
      <c r="P18564" s="39">
        <f>Fre.!F18565</f>
        <v>0</v>
      </c>
      <c r="AD18564" s="3"/>
    </row>
    <row r="18565" spans="1:30" s="2" customFormat="1" ht="22.5" customHeight="1" x14ac:dyDescent="0.25">
      <c r="A18565" s="40">
        <f>Fre.!D18566</f>
        <v>0</v>
      </c>
      <c r="O18565" s="10"/>
      <c r="P18565" s="40">
        <f>Fre.!F18566</f>
        <v>0</v>
      </c>
      <c r="AD18565" s="3"/>
    </row>
    <row r="18566" spans="1:30" s="2" customFormat="1" ht="22.5" customHeight="1" x14ac:dyDescent="0.25">
      <c r="A18566" s="39">
        <f>Fre.!D18567</f>
        <v>0</v>
      </c>
      <c r="O18566" s="10"/>
      <c r="P18566" s="39">
        <f>Fre.!F18567</f>
        <v>0</v>
      </c>
      <c r="AD18566" s="3"/>
    </row>
    <row r="18567" spans="1:30" s="2" customFormat="1" ht="22.5" customHeight="1" x14ac:dyDescent="0.25">
      <c r="A18567" s="40">
        <f>Fre.!D18568</f>
        <v>0</v>
      </c>
      <c r="O18567" s="10"/>
      <c r="P18567" s="40">
        <f>Fre.!F18568</f>
        <v>0</v>
      </c>
      <c r="AD18567" s="3"/>
    </row>
    <row r="18568" spans="1:30" s="2" customFormat="1" ht="22.5" customHeight="1" x14ac:dyDescent="0.25">
      <c r="A18568" s="39">
        <f>Fre.!D18569</f>
        <v>0</v>
      </c>
      <c r="O18568" s="10"/>
      <c r="P18568" s="39">
        <f>Fre.!F18569</f>
        <v>0</v>
      </c>
      <c r="AD18568" s="3"/>
    </row>
    <row r="18569" spans="1:30" s="2" customFormat="1" ht="22.5" customHeight="1" x14ac:dyDescent="0.25">
      <c r="A18569" s="40">
        <f>Fre.!D18570</f>
        <v>0</v>
      </c>
      <c r="O18569" s="10"/>
      <c r="P18569" s="40">
        <f>Fre.!F18570</f>
        <v>0</v>
      </c>
      <c r="AD18569" s="3"/>
    </row>
    <row r="18570" spans="1:30" s="2" customFormat="1" ht="22.5" customHeight="1" x14ac:dyDescent="0.25">
      <c r="A18570" s="39">
        <f>Fre.!D18571</f>
        <v>0</v>
      </c>
      <c r="O18570" s="10"/>
      <c r="P18570" s="39">
        <f>Fre.!F18571</f>
        <v>0</v>
      </c>
      <c r="AD18570" s="3"/>
    </row>
    <row r="18571" spans="1:30" s="2" customFormat="1" ht="22.5" customHeight="1" x14ac:dyDescent="0.25">
      <c r="A18571" s="40">
        <f>Fre.!D18572</f>
        <v>0</v>
      </c>
      <c r="O18571" s="10"/>
      <c r="P18571" s="40">
        <f>Fre.!F18572</f>
        <v>0</v>
      </c>
      <c r="AD18571" s="3"/>
    </row>
    <row r="18572" spans="1:30" s="2" customFormat="1" ht="22.5" customHeight="1" x14ac:dyDescent="0.25">
      <c r="A18572" s="39">
        <f>Fre.!D18573</f>
        <v>0</v>
      </c>
      <c r="O18572" s="10"/>
      <c r="P18572" s="39">
        <f>Fre.!F18573</f>
        <v>0</v>
      </c>
      <c r="AD18572" s="3"/>
    </row>
    <row r="18573" spans="1:30" s="2" customFormat="1" ht="22.5" customHeight="1" x14ac:dyDescent="0.25">
      <c r="A18573" s="40">
        <f>Fre.!D18574</f>
        <v>0</v>
      </c>
      <c r="O18573" s="10"/>
      <c r="P18573" s="40">
        <f>Fre.!F18574</f>
        <v>0</v>
      </c>
      <c r="AD18573" s="3"/>
    </row>
    <row r="18574" spans="1:30" s="2" customFormat="1" ht="22.5" customHeight="1" x14ac:dyDescent="0.25">
      <c r="A18574" s="39">
        <f>Fre.!D18575</f>
        <v>0</v>
      </c>
      <c r="O18574" s="10"/>
      <c r="P18574" s="39">
        <f>Fre.!F18575</f>
        <v>0</v>
      </c>
      <c r="AD18574" s="3"/>
    </row>
    <row r="18575" spans="1:30" s="2" customFormat="1" ht="22.5" customHeight="1" x14ac:dyDescent="0.25">
      <c r="A18575" s="40">
        <f>Fre.!D18576</f>
        <v>0</v>
      </c>
      <c r="O18575" s="10"/>
      <c r="P18575" s="40">
        <f>Fre.!F18576</f>
        <v>0</v>
      </c>
      <c r="AD18575" s="3"/>
    </row>
    <row r="18576" spans="1:30" s="2" customFormat="1" ht="22.5" customHeight="1" x14ac:dyDescent="0.25">
      <c r="A18576" s="39">
        <f>Fre.!D18577</f>
        <v>0</v>
      </c>
      <c r="O18576" s="10"/>
      <c r="P18576" s="39">
        <f>Fre.!F18577</f>
        <v>0</v>
      </c>
      <c r="AD18576" s="3"/>
    </row>
    <row r="18577" spans="1:30" s="2" customFormat="1" ht="22.5" customHeight="1" x14ac:dyDescent="0.25">
      <c r="A18577" s="40">
        <f>Fre.!D18578</f>
        <v>0</v>
      </c>
      <c r="O18577" s="10"/>
      <c r="P18577" s="40">
        <f>Fre.!F18578</f>
        <v>0</v>
      </c>
      <c r="AD18577" s="3"/>
    </row>
    <row r="18578" spans="1:30" s="2" customFormat="1" ht="22.5" customHeight="1" x14ac:dyDescent="0.25">
      <c r="A18578" s="39">
        <f>Fre.!D18579</f>
        <v>0</v>
      </c>
      <c r="O18578" s="10"/>
      <c r="P18578" s="39">
        <f>Fre.!F18579</f>
        <v>0</v>
      </c>
      <c r="AD18578" s="3"/>
    </row>
    <row r="18579" spans="1:30" s="2" customFormat="1" ht="22.5" customHeight="1" x14ac:dyDescent="0.25">
      <c r="A18579" s="40">
        <f>Fre.!D18580</f>
        <v>0</v>
      </c>
      <c r="O18579" s="10"/>
      <c r="P18579" s="40">
        <f>Fre.!F18580</f>
        <v>0</v>
      </c>
      <c r="AD18579" s="3"/>
    </row>
    <row r="18580" spans="1:30" s="2" customFormat="1" ht="22.5" customHeight="1" x14ac:dyDescent="0.25">
      <c r="A18580" s="39">
        <f>Fre.!D18581</f>
        <v>0</v>
      </c>
      <c r="O18580" s="10"/>
      <c r="P18580" s="39">
        <f>Fre.!F18581</f>
        <v>0</v>
      </c>
      <c r="AD18580" s="3"/>
    </row>
    <row r="18581" spans="1:30" s="2" customFormat="1" ht="22.5" customHeight="1" x14ac:dyDescent="0.25">
      <c r="A18581" s="40">
        <f>Fre.!D18582</f>
        <v>0</v>
      </c>
      <c r="O18581" s="10"/>
      <c r="P18581" s="40">
        <f>Fre.!F18582</f>
        <v>0</v>
      </c>
      <c r="AD18581" s="3"/>
    </row>
    <row r="18582" spans="1:30" s="2" customFormat="1" ht="22.5" customHeight="1" x14ac:dyDescent="0.25">
      <c r="A18582" s="39">
        <f>Fre.!D18583</f>
        <v>0</v>
      </c>
      <c r="O18582" s="10"/>
      <c r="P18582" s="39">
        <f>Fre.!F18583</f>
        <v>0</v>
      </c>
      <c r="AD18582" s="3"/>
    </row>
    <row r="18583" spans="1:30" s="2" customFormat="1" ht="22.5" customHeight="1" x14ac:dyDescent="0.25">
      <c r="A18583" s="40">
        <f>Fre.!D18584</f>
        <v>0</v>
      </c>
      <c r="O18583" s="10"/>
      <c r="P18583" s="40">
        <f>Fre.!F18584</f>
        <v>0</v>
      </c>
      <c r="AD18583" s="3"/>
    </row>
    <row r="18584" spans="1:30" s="2" customFormat="1" ht="22.5" customHeight="1" x14ac:dyDescent="0.25">
      <c r="A18584" s="39">
        <f>Fre.!D18585</f>
        <v>0</v>
      </c>
      <c r="O18584" s="10"/>
      <c r="P18584" s="39">
        <f>Fre.!F18585</f>
        <v>0</v>
      </c>
      <c r="AD18584" s="3"/>
    </row>
    <row r="18585" spans="1:30" s="2" customFormat="1" ht="22.5" customHeight="1" x14ac:dyDescent="0.25">
      <c r="A18585" s="40">
        <f>Fre.!D18586</f>
        <v>0</v>
      </c>
      <c r="O18585" s="10"/>
      <c r="P18585" s="40">
        <f>Fre.!F18586</f>
        <v>0</v>
      </c>
      <c r="AD18585" s="3"/>
    </row>
    <row r="18586" spans="1:30" s="2" customFormat="1" ht="22.5" customHeight="1" x14ac:dyDescent="0.25">
      <c r="A18586" s="39">
        <f>Fre.!D18587</f>
        <v>0</v>
      </c>
      <c r="O18586" s="10"/>
      <c r="P18586" s="39">
        <f>Fre.!F18587</f>
        <v>0</v>
      </c>
      <c r="AD18586" s="3"/>
    </row>
    <row r="18587" spans="1:30" s="2" customFormat="1" ht="22.5" customHeight="1" x14ac:dyDescent="0.25">
      <c r="A18587" s="40">
        <f>Fre.!D18588</f>
        <v>0</v>
      </c>
      <c r="O18587" s="10"/>
      <c r="P18587" s="40">
        <f>Fre.!F18588</f>
        <v>0</v>
      </c>
      <c r="AD18587" s="3"/>
    </row>
    <row r="18588" spans="1:30" s="2" customFormat="1" ht="22.5" customHeight="1" x14ac:dyDescent="0.25">
      <c r="A18588" s="39">
        <f>Fre.!D18589</f>
        <v>0</v>
      </c>
      <c r="O18588" s="10"/>
      <c r="P18588" s="39">
        <f>Fre.!F18589</f>
        <v>0</v>
      </c>
      <c r="AD18588" s="3"/>
    </row>
    <row r="18589" spans="1:30" s="2" customFormat="1" ht="22.5" customHeight="1" x14ac:dyDescent="0.25">
      <c r="A18589" s="40">
        <f>Fre.!D18590</f>
        <v>0</v>
      </c>
      <c r="O18589" s="10"/>
      <c r="P18589" s="40">
        <f>Fre.!F18590</f>
        <v>0</v>
      </c>
      <c r="AD18589" s="3"/>
    </row>
    <row r="18590" spans="1:30" s="2" customFormat="1" ht="22.5" customHeight="1" x14ac:dyDescent="0.25">
      <c r="A18590" s="39">
        <f>Fre.!D18591</f>
        <v>0</v>
      </c>
      <c r="O18590" s="10"/>
      <c r="P18590" s="39">
        <f>Fre.!F18591</f>
        <v>0</v>
      </c>
      <c r="AD18590" s="3"/>
    </row>
    <row r="18591" spans="1:30" s="2" customFormat="1" ht="22.5" customHeight="1" x14ac:dyDescent="0.25">
      <c r="A18591" s="40">
        <f>Fre.!D18592</f>
        <v>0</v>
      </c>
      <c r="O18591" s="10"/>
      <c r="P18591" s="40">
        <f>Fre.!F18592</f>
        <v>0</v>
      </c>
      <c r="AD18591" s="3"/>
    </row>
    <row r="18592" spans="1:30" s="2" customFormat="1" ht="22.5" customHeight="1" x14ac:dyDescent="0.25">
      <c r="A18592" s="39">
        <f>Fre.!D18593</f>
        <v>0</v>
      </c>
      <c r="O18592" s="10"/>
      <c r="P18592" s="39">
        <f>Fre.!F18593</f>
        <v>0</v>
      </c>
      <c r="AD18592" s="3"/>
    </row>
    <row r="18593" spans="1:30" s="2" customFormat="1" ht="22.5" customHeight="1" x14ac:dyDescent="0.25">
      <c r="A18593" s="40">
        <f>Fre.!D18594</f>
        <v>0</v>
      </c>
      <c r="O18593" s="10"/>
      <c r="P18593" s="40">
        <f>Fre.!F18594</f>
        <v>0</v>
      </c>
      <c r="AD18593" s="3"/>
    </row>
    <row r="18594" spans="1:30" s="2" customFormat="1" ht="22.5" customHeight="1" x14ac:dyDescent="0.25">
      <c r="A18594" s="39">
        <f>Fre.!D18595</f>
        <v>0</v>
      </c>
      <c r="O18594" s="10"/>
      <c r="P18594" s="39">
        <f>Fre.!F18595</f>
        <v>0</v>
      </c>
      <c r="AD18594" s="3"/>
    </row>
    <row r="18595" spans="1:30" s="2" customFormat="1" ht="22.5" customHeight="1" x14ac:dyDescent="0.25">
      <c r="A18595" s="40">
        <f>Fre.!D18596</f>
        <v>0</v>
      </c>
      <c r="O18595" s="10"/>
      <c r="P18595" s="40">
        <f>Fre.!F18596</f>
        <v>0</v>
      </c>
      <c r="AD18595" s="3"/>
    </row>
    <row r="18596" spans="1:30" s="2" customFormat="1" ht="22.5" customHeight="1" x14ac:dyDescent="0.25">
      <c r="A18596" s="39">
        <f>Fre.!D18597</f>
        <v>0</v>
      </c>
      <c r="O18596" s="10"/>
      <c r="P18596" s="39">
        <f>Fre.!F18597</f>
        <v>0</v>
      </c>
      <c r="AD18596" s="3"/>
    </row>
    <row r="18597" spans="1:30" s="2" customFormat="1" ht="22.5" customHeight="1" x14ac:dyDescent="0.25">
      <c r="A18597" s="40">
        <f>Fre.!D18598</f>
        <v>0</v>
      </c>
      <c r="O18597" s="10"/>
      <c r="P18597" s="40">
        <f>Fre.!F18598</f>
        <v>0</v>
      </c>
      <c r="AD18597" s="3"/>
    </row>
    <row r="18598" spans="1:30" s="2" customFormat="1" ht="22.5" customHeight="1" x14ac:dyDescent="0.25">
      <c r="A18598" s="39">
        <f>Fre.!D18599</f>
        <v>0</v>
      </c>
      <c r="O18598" s="10"/>
      <c r="P18598" s="39">
        <f>Fre.!F18599</f>
        <v>0</v>
      </c>
      <c r="AD18598" s="3"/>
    </row>
    <row r="18599" spans="1:30" s="2" customFormat="1" ht="22.5" customHeight="1" x14ac:dyDescent="0.25">
      <c r="A18599" s="40">
        <f>Fre.!D18600</f>
        <v>0</v>
      </c>
      <c r="O18599" s="10"/>
      <c r="P18599" s="40">
        <f>Fre.!F18600</f>
        <v>0</v>
      </c>
      <c r="AD18599" s="3"/>
    </row>
    <row r="18600" spans="1:30" s="2" customFormat="1" ht="22.5" customHeight="1" x14ac:dyDescent="0.25">
      <c r="A18600" s="39">
        <f>Fre.!D18601</f>
        <v>0</v>
      </c>
      <c r="O18600" s="10"/>
      <c r="P18600" s="39">
        <f>Fre.!F18601</f>
        <v>0</v>
      </c>
      <c r="AD18600" s="3"/>
    </row>
    <row r="18601" spans="1:30" s="2" customFormat="1" ht="22.5" customHeight="1" x14ac:dyDescent="0.25">
      <c r="A18601" s="40">
        <f>Fre.!D18602</f>
        <v>0</v>
      </c>
      <c r="O18601" s="10"/>
      <c r="P18601" s="40">
        <f>Fre.!F18602</f>
        <v>0</v>
      </c>
      <c r="AD18601" s="3"/>
    </row>
    <row r="18602" spans="1:30" s="2" customFormat="1" ht="22.5" customHeight="1" x14ac:dyDescent="0.25">
      <c r="A18602" s="39">
        <f>Fre.!D18603</f>
        <v>0</v>
      </c>
      <c r="O18602" s="10"/>
      <c r="P18602" s="39">
        <f>Fre.!F18603</f>
        <v>0</v>
      </c>
      <c r="AD18602" s="3"/>
    </row>
    <row r="18603" spans="1:30" s="2" customFormat="1" ht="22.5" customHeight="1" x14ac:dyDescent="0.25">
      <c r="A18603" s="40">
        <f>Fre.!D18604</f>
        <v>0</v>
      </c>
      <c r="O18603" s="10"/>
      <c r="P18603" s="40">
        <f>Fre.!F18604</f>
        <v>0</v>
      </c>
      <c r="AD18603" s="3"/>
    </row>
    <row r="18604" spans="1:30" s="2" customFormat="1" ht="22.5" customHeight="1" x14ac:dyDescent="0.25">
      <c r="A18604" s="39">
        <f>Fre.!D18605</f>
        <v>0</v>
      </c>
      <c r="O18604" s="10"/>
      <c r="P18604" s="39">
        <f>Fre.!F18605</f>
        <v>0</v>
      </c>
      <c r="AD18604" s="3"/>
    </row>
    <row r="18605" spans="1:30" s="2" customFormat="1" ht="22.5" customHeight="1" x14ac:dyDescent="0.25">
      <c r="A18605" s="40">
        <f>Fre.!D18606</f>
        <v>0</v>
      </c>
      <c r="O18605" s="10"/>
      <c r="P18605" s="40">
        <f>Fre.!F18606</f>
        <v>0</v>
      </c>
      <c r="AD18605" s="3"/>
    </row>
    <row r="18606" spans="1:30" s="2" customFormat="1" ht="22.5" customHeight="1" x14ac:dyDescent="0.25">
      <c r="A18606" s="39">
        <f>Fre.!D18607</f>
        <v>0</v>
      </c>
      <c r="O18606" s="10"/>
      <c r="P18606" s="39">
        <f>Fre.!F18607</f>
        <v>0</v>
      </c>
      <c r="AD18606" s="3"/>
    </row>
    <row r="18607" spans="1:30" s="2" customFormat="1" ht="22.5" customHeight="1" x14ac:dyDescent="0.25">
      <c r="A18607" s="40">
        <f>Fre.!D18608</f>
        <v>0</v>
      </c>
      <c r="O18607" s="10"/>
      <c r="P18607" s="40">
        <f>Fre.!F18608</f>
        <v>0</v>
      </c>
      <c r="AD18607" s="3"/>
    </row>
    <row r="18608" spans="1:30" s="2" customFormat="1" ht="22.5" customHeight="1" x14ac:dyDescent="0.25">
      <c r="A18608" s="39">
        <f>Fre.!D18609</f>
        <v>0</v>
      </c>
      <c r="O18608" s="10"/>
      <c r="P18608" s="39">
        <f>Fre.!F18609</f>
        <v>0</v>
      </c>
      <c r="AD18608" s="3"/>
    </row>
    <row r="18609" spans="1:30" s="2" customFormat="1" ht="22.5" customHeight="1" x14ac:dyDescent="0.25">
      <c r="A18609" s="40">
        <f>Fre.!D18610</f>
        <v>0</v>
      </c>
      <c r="O18609" s="10"/>
      <c r="P18609" s="40">
        <f>Fre.!F18610</f>
        <v>0</v>
      </c>
      <c r="AD18609" s="3"/>
    </row>
    <row r="18610" spans="1:30" s="2" customFormat="1" ht="22.5" customHeight="1" x14ac:dyDescent="0.25">
      <c r="A18610" s="39">
        <f>Fre.!D18611</f>
        <v>0</v>
      </c>
      <c r="O18610" s="10"/>
      <c r="P18610" s="39">
        <f>Fre.!F18611</f>
        <v>0</v>
      </c>
      <c r="AD18610" s="3"/>
    </row>
    <row r="18611" spans="1:30" s="2" customFormat="1" ht="22.5" customHeight="1" x14ac:dyDescent="0.25">
      <c r="A18611" s="40">
        <f>Fre.!D18612</f>
        <v>0</v>
      </c>
      <c r="O18611" s="10"/>
      <c r="P18611" s="40">
        <f>Fre.!F18612</f>
        <v>0</v>
      </c>
      <c r="AD18611" s="3"/>
    </row>
    <row r="18612" spans="1:30" s="2" customFormat="1" ht="22.5" customHeight="1" x14ac:dyDescent="0.25">
      <c r="A18612" s="39">
        <f>Fre.!D18613</f>
        <v>0</v>
      </c>
      <c r="O18612" s="10"/>
      <c r="P18612" s="39">
        <f>Fre.!F18613</f>
        <v>0</v>
      </c>
      <c r="AD18612" s="3"/>
    </row>
    <row r="18613" spans="1:30" s="2" customFormat="1" ht="22.5" customHeight="1" x14ac:dyDescent="0.25">
      <c r="A18613" s="40">
        <f>Fre.!D18614</f>
        <v>0</v>
      </c>
      <c r="O18613" s="10"/>
      <c r="P18613" s="40">
        <f>Fre.!F18614</f>
        <v>0</v>
      </c>
      <c r="AD18613" s="3"/>
    </row>
    <row r="18614" spans="1:30" s="2" customFormat="1" ht="22.5" customHeight="1" x14ac:dyDescent="0.25">
      <c r="A18614" s="39">
        <f>Fre.!D18615</f>
        <v>0</v>
      </c>
      <c r="O18614" s="10"/>
      <c r="P18614" s="39">
        <f>Fre.!F18615</f>
        <v>0</v>
      </c>
      <c r="AD18614" s="3"/>
    </row>
    <row r="18615" spans="1:30" s="2" customFormat="1" ht="22.5" customHeight="1" x14ac:dyDescent="0.25">
      <c r="A18615" s="40">
        <f>Fre.!D18616</f>
        <v>0</v>
      </c>
      <c r="O18615" s="10"/>
      <c r="P18615" s="40">
        <f>Fre.!F18616</f>
        <v>0</v>
      </c>
      <c r="AD18615" s="3"/>
    </row>
    <row r="18616" spans="1:30" s="2" customFormat="1" ht="22.5" customHeight="1" x14ac:dyDescent="0.25">
      <c r="A18616" s="39">
        <f>Fre.!D18617</f>
        <v>0</v>
      </c>
      <c r="O18616" s="10"/>
      <c r="P18616" s="39">
        <f>Fre.!F18617</f>
        <v>0</v>
      </c>
      <c r="AD18616" s="3"/>
    </row>
    <row r="18617" spans="1:30" s="2" customFormat="1" ht="22.5" customHeight="1" x14ac:dyDescent="0.25">
      <c r="A18617" s="40">
        <f>Fre.!D18618</f>
        <v>0</v>
      </c>
      <c r="O18617" s="10"/>
      <c r="P18617" s="40">
        <f>Fre.!F18618</f>
        <v>0</v>
      </c>
      <c r="AD18617" s="3"/>
    </row>
    <row r="18618" spans="1:30" s="2" customFormat="1" ht="22.5" customHeight="1" x14ac:dyDescent="0.25">
      <c r="A18618" s="39">
        <f>Fre.!D18619</f>
        <v>0</v>
      </c>
      <c r="O18618" s="10"/>
      <c r="P18618" s="39">
        <f>Fre.!F18619</f>
        <v>0</v>
      </c>
      <c r="AD18618" s="3"/>
    </row>
    <row r="18619" spans="1:30" s="2" customFormat="1" ht="22.5" customHeight="1" x14ac:dyDescent="0.25">
      <c r="A18619" s="40">
        <f>Fre.!D18620</f>
        <v>0</v>
      </c>
      <c r="O18619" s="10"/>
      <c r="P18619" s="40">
        <f>Fre.!F18620</f>
        <v>0</v>
      </c>
      <c r="AD18619" s="3"/>
    </row>
    <row r="18620" spans="1:30" s="2" customFormat="1" ht="22.5" customHeight="1" x14ac:dyDescent="0.25">
      <c r="A18620" s="39">
        <f>Fre.!D18621</f>
        <v>0</v>
      </c>
      <c r="O18620" s="10"/>
      <c r="P18620" s="39">
        <f>Fre.!F18621</f>
        <v>0</v>
      </c>
      <c r="AD18620" s="3"/>
    </row>
    <row r="18621" spans="1:30" s="2" customFormat="1" ht="22.5" customHeight="1" x14ac:dyDescent="0.25">
      <c r="A18621" s="40">
        <f>Fre.!D18622</f>
        <v>0</v>
      </c>
      <c r="O18621" s="10"/>
      <c r="P18621" s="40">
        <f>Fre.!F18622</f>
        <v>0</v>
      </c>
      <c r="AD18621" s="3"/>
    </row>
    <row r="18622" spans="1:30" s="2" customFormat="1" ht="22.5" customHeight="1" x14ac:dyDescent="0.25">
      <c r="A18622" s="39">
        <f>Fre.!D18623</f>
        <v>0</v>
      </c>
      <c r="O18622" s="10"/>
      <c r="P18622" s="39">
        <f>Fre.!F18623</f>
        <v>0</v>
      </c>
      <c r="AD18622" s="3"/>
    </row>
    <row r="18623" spans="1:30" s="2" customFormat="1" ht="22.5" customHeight="1" x14ac:dyDescent="0.25">
      <c r="A18623" s="40">
        <f>Fre.!D18624</f>
        <v>0</v>
      </c>
      <c r="O18623" s="10"/>
      <c r="P18623" s="40">
        <f>Fre.!F18624</f>
        <v>0</v>
      </c>
      <c r="AD18623" s="3"/>
    </row>
    <row r="18624" spans="1:30" s="2" customFormat="1" ht="22.5" customHeight="1" x14ac:dyDescent="0.25">
      <c r="A18624" s="39">
        <f>Fre.!D18625</f>
        <v>0</v>
      </c>
      <c r="O18624" s="10"/>
      <c r="P18624" s="39">
        <f>Fre.!F18625</f>
        <v>0</v>
      </c>
      <c r="AD18624" s="3"/>
    </row>
    <row r="18625" spans="1:30" s="2" customFormat="1" ht="22.5" customHeight="1" x14ac:dyDescent="0.25">
      <c r="A18625" s="40">
        <f>Fre.!D18626</f>
        <v>0</v>
      </c>
      <c r="O18625" s="10"/>
      <c r="P18625" s="40">
        <f>Fre.!F18626</f>
        <v>0</v>
      </c>
      <c r="AD18625" s="3"/>
    </row>
    <row r="18626" spans="1:30" s="2" customFormat="1" ht="22.5" customHeight="1" x14ac:dyDescent="0.25">
      <c r="A18626" s="39">
        <f>Fre.!D18627</f>
        <v>0</v>
      </c>
      <c r="O18626" s="10"/>
      <c r="P18626" s="39">
        <f>Fre.!F18627</f>
        <v>0</v>
      </c>
      <c r="AD18626" s="3"/>
    </row>
    <row r="18627" spans="1:30" s="2" customFormat="1" ht="22.5" customHeight="1" x14ac:dyDescent="0.25">
      <c r="A18627" s="40">
        <f>Fre.!D18628</f>
        <v>0</v>
      </c>
      <c r="O18627" s="10"/>
      <c r="P18627" s="40">
        <f>Fre.!F18628</f>
        <v>0</v>
      </c>
      <c r="AD18627" s="3"/>
    </row>
    <row r="18628" spans="1:30" s="2" customFormat="1" ht="22.5" customHeight="1" x14ac:dyDescent="0.25">
      <c r="A18628" s="39">
        <f>Fre.!D18629</f>
        <v>0</v>
      </c>
      <c r="O18628" s="10"/>
      <c r="P18628" s="39">
        <f>Fre.!F18629</f>
        <v>0</v>
      </c>
      <c r="AD18628" s="3"/>
    </row>
    <row r="18629" spans="1:30" s="2" customFormat="1" ht="22.5" customHeight="1" x14ac:dyDescent="0.25">
      <c r="A18629" s="40">
        <f>Fre.!D18630</f>
        <v>0</v>
      </c>
      <c r="O18629" s="10"/>
      <c r="P18629" s="40">
        <f>Fre.!F18630</f>
        <v>0</v>
      </c>
      <c r="AD18629" s="3"/>
    </row>
    <row r="18630" spans="1:30" s="2" customFormat="1" ht="22.5" customHeight="1" x14ac:dyDescent="0.25">
      <c r="A18630" s="39">
        <f>Fre.!D18631</f>
        <v>0</v>
      </c>
      <c r="O18630" s="10"/>
      <c r="P18630" s="39">
        <f>Fre.!F18631</f>
        <v>0</v>
      </c>
      <c r="AD18630" s="3"/>
    </row>
    <row r="18631" spans="1:30" s="2" customFormat="1" ht="22.5" customHeight="1" x14ac:dyDescent="0.25">
      <c r="A18631" s="40">
        <f>Fre.!D18632</f>
        <v>0</v>
      </c>
      <c r="O18631" s="10"/>
      <c r="P18631" s="40">
        <f>Fre.!F18632</f>
        <v>0</v>
      </c>
      <c r="AD18631" s="3"/>
    </row>
    <row r="18632" spans="1:30" s="2" customFormat="1" ht="22.5" customHeight="1" x14ac:dyDescent="0.25">
      <c r="A18632" s="39">
        <f>Fre.!D18633</f>
        <v>0</v>
      </c>
      <c r="O18632" s="10"/>
      <c r="P18632" s="39">
        <f>Fre.!F18633</f>
        <v>0</v>
      </c>
      <c r="AD18632" s="3"/>
    </row>
    <row r="18633" spans="1:30" s="2" customFormat="1" ht="22.5" customHeight="1" x14ac:dyDescent="0.25">
      <c r="A18633" s="40">
        <f>Fre.!D18634</f>
        <v>0</v>
      </c>
      <c r="O18633" s="10"/>
      <c r="P18633" s="40">
        <f>Fre.!F18634</f>
        <v>0</v>
      </c>
      <c r="AD18633" s="3"/>
    </row>
    <row r="18634" spans="1:30" s="2" customFormat="1" ht="22.5" customHeight="1" x14ac:dyDescent="0.25">
      <c r="A18634" s="39">
        <f>Fre.!D18635</f>
        <v>0</v>
      </c>
      <c r="O18634" s="10"/>
      <c r="P18634" s="39">
        <f>Fre.!F18635</f>
        <v>0</v>
      </c>
      <c r="AD18634" s="3"/>
    </row>
    <row r="18635" spans="1:30" s="2" customFormat="1" ht="22.5" customHeight="1" x14ac:dyDescent="0.25">
      <c r="A18635" s="40">
        <f>Fre.!D18636</f>
        <v>0</v>
      </c>
      <c r="O18635" s="10"/>
      <c r="P18635" s="40">
        <f>Fre.!F18636</f>
        <v>0</v>
      </c>
      <c r="AD18635" s="3"/>
    </row>
    <row r="18636" spans="1:30" s="2" customFormat="1" ht="22.5" customHeight="1" x14ac:dyDescent="0.25">
      <c r="A18636" s="39">
        <f>Fre.!D18637</f>
        <v>0</v>
      </c>
      <c r="O18636" s="10"/>
      <c r="P18636" s="39">
        <f>Fre.!F18637</f>
        <v>0</v>
      </c>
      <c r="AD18636" s="3"/>
    </row>
    <row r="18637" spans="1:30" s="2" customFormat="1" ht="22.5" customHeight="1" x14ac:dyDescent="0.25">
      <c r="A18637" s="40">
        <f>Fre.!D18638</f>
        <v>0</v>
      </c>
      <c r="O18637" s="10"/>
      <c r="P18637" s="40">
        <f>Fre.!F18638</f>
        <v>0</v>
      </c>
      <c r="AD18637" s="3"/>
    </row>
    <row r="18638" spans="1:30" s="2" customFormat="1" ht="22.5" customHeight="1" x14ac:dyDescent="0.25">
      <c r="A18638" s="39">
        <f>Fre.!D18639</f>
        <v>0</v>
      </c>
      <c r="O18638" s="10"/>
      <c r="P18638" s="39">
        <f>Fre.!F18639</f>
        <v>0</v>
      </c>
      <c r="AD18638" s="3"/>
    </row>
    <row r="18639" spans="1:30" s="2" customFormat="1" ht="22.5" customHeight="1" x14ac:dyDescent="0.25">
      <c r="A18639" s="40">
        <f>Fre.!D18640</f>
        <v>0</v>
      </c>
      <c r="O18639" s="10"/>
      <c r="P18639" s="40">
        <f>Fre.!F18640</f>
        <v>0</v>
      </c>
      <c r="AD18639" s="3"/>
    </row>
    <row r="18640" spans="1:30" s="2" customFormat="1" ht="22.5" customHeight="1" x14ac:dyDescent="0.25">
      <c r="A18640" s="39">
        <f>Fre.!D18641</f>
        <v>0</v>
      </c>
      <c r="O18640" s="10"/>
      <c r="P18640" s="39">
        <f>Fre.!F18641</f>
        <v>0</v>
      </c>
      <c r="AD18640" s="3"/>
    </row>
    <row r="18641" spans="1:30" s="2" customFormat="1" ht="22.5" customHeight="1" x14ac:dyDescent="0.25">
      <c r="A18641" s="40">
        <f>Fre.!D18642</f>
        <v>0</v>
      </c>
      <c r="O18641" s="10"/>
      <c r="P18641" s="40">
        <f>Fre.!F18642</f>
        <v>0</v>
      </c>
      <c r="AD18641" s="3"/>
    </row>
    <row r="18642" spans="1:30" s="2" customFormat="1" ht="22.5" customHeight="1" x14ac:dyDescent="0.25">
      <c r="A18642" s="39">
        <f>Fre.!D18643</f>
        <v>0</v>
      </c>
      <c r="O18642" s="10"/>
      <c r="P18642" s="39">
        <f>Fre.!F18643</f>
        <v>0</v>
      </c>
      <c r="AD18642" s="3"/>
    </row>
    <row r="18643" spans="1:30" s="2" customFormat="1" ht="22.5" customHeight="1" x14ac:dyDescent="0.25">
      <c r="A18643" s="40">
        <f>Fre.!D18644</f>
        <v>0</v>
      </c>
      <c r="O18643" s="10"/>
      <c r="P18643" s="40">
        <f>Fre.!F18644</f>
        <v>0</v>
      </c>
      <c r="AD18643" s="3"/>
    </row>
    <row r="18644" spans="1:30" s="2" customFormat="1" ht="22.5" customHeight="1" x14ac:dyDescent="0.25">
      <c r="A18644" s="39">
        <f>Fre.!D18645</f>
        <v>0</v>
      </c>
      <c r="O18644" s="10"/>
      <c r="P18644" s="39">
        <f>Fre.!F18645</f>
        <v>0</v>
      </c>
      <c r="AD18644" s="3"/>
    </row>
    <row r="18645" spans="1:30" s="2" customFormat="1" ht="22.5" customHeight="1" x14ac:dyDescent="0.25">
      <c r="A18645" s="40">
        <f>Fre.!D18646</f>
        <v>0</v>
      </c>
      <c r="O18645" s="10"/>
      <c r="P18645" s="40">
        <f>Fre.!F18646</f>
        <v>0</v>
      </c>
      <c r="AD18645" s="3"/>
    </row>
    <row r="18646" spans="1:30" s="2" customFormat="1" ht="22.5" customHeight="1" x14ac:dyDescent="0.25">
      <c r="A18646" s="39">
        <f>Fre.!D18647</f>
        <v>0</v>
      </c>
      <c r="O18646" s="10"/>
      <c r="P18646" s="39">
        <f>Fre.!F18647</f>
        <v>0</v>
      </c>
      <c r="AD18646" s="3"/>
    </row>
    <row r="18647" spans="1:30" s="2" customFormat="1" ht="22.5" customHeight="1" x14ac:dyDescent="0.25">
      <c r="A18647" s="40">
        <f>Fre.!D18648</f>
        <v>0</v>
      </c>
      <c r="O18647" s="10"/>
      <c r="P18647" s="40">
        <f>Fre.!F18648</f>
        <v>0</v>
      </c>
      <c r="AD18647" s="3"/>
    </row>
    <row r="18648" spans="1:30" s="2" customFormat="1" ht="22.5" customHeight="1" x14ac:dyDescent="0.25">
      <c r="A18648" s="39">
        <f>Fre.!D18649</f>
        <v>0</v>
      </c>
      <c r="O18648" s="10"/>
      <c r="P18648" s="39">
        <f>Fre.!F18649</f>
        <v>0</v>
      </c>
      <c r="AD18648" s="3"/>
    </row>
    <row r="18649" spans="1:30" s="2" customFormat="1" ht="22.5" customHeight="1" x14ac:dyDescent="0.25">
      <c r="A18649" s="40">
        <f>Fre.!D18650</f>
        <v>0</v>
      </c>
      <c r="O18649" s="10"/>
      <c r="P18649" s="40">
        <f>Fre.!F18650</f>
        <v>0</v>
      </c>
      <c r="AD18649" s="3"/>
    </row>
    <row r="18650" spans="1:30" s="2" customFormat="1" ht="22.5" customHeight="1" x14ac:dyDescent="0.25">
      <c r="A18650" s="39">
        <f>Fre.!D18651</f>
        <v>0</v>
      </c>
      <c r="O18650" s="10"/>
      <c r="P18650" s="39">
        <f>Fre.!F18651</f>
        <v>0</v>
      </c>
      <c r="AD18650" s="3"/>
    </row>
    <row r="18651" spans="1:30" s="2" customFormat="1" ht="22.5" customHeight="1" x14ac:dyDescent="0.25">
      <c r="A18651" s="40">
        <f>Fre.!D18652</f>
        <v>0</v>
      </c>
      <c r="O18651" s="10"/>
      <c r="P18651" s="40">
        <f>Fre.!F18652</f>
        <v>0</v>
      </c>
      <c r="AD18651" s="3"/>
    </row>
    <row r="18652" spans="1:30" s="2" customFormat="1" ht="22.5" customHeight="1" x14ac:dyDescent="0.25">
      <c r="A18652" s="39">
        <f>Fre.!D18653</f>
        <v>0</v>
      </c>
      <c r="O18652" s="10"/>
      <c r="P18652" s="39">
        <f>Fre.!F18653</f>
        <v>0</v>
      </c>
      <c r="AD18652" s="3"/>
    </row>
    <row r="18653" spans="1:30" s="2" customFormat="1" ht="22.5" customHeight="1" x14ac:dyDescent="0.25">
      <c r="A18653" s="40">
        <f>Fre.!D18654</f>
        <v>0</v>
      </c>
      <c r="O18653" s="10"/>
      <c r="P18653" s="40">
        <f>Fre.!F18654</f>
        <v>0</v>
      </c>
      <c r="AD18653" s="3"/>
    </row>
    <row r="18654" spans="1:30" s="2" customFormat="1" ht="22.5" customHeight="1" x14ac:dyDescent="0.25">
      <c r="A18654" s="39">
        <f>Fre.!D18655</f>
        <v>0</v>
      </c>
      <c r="O18654" s="10"/>
      <c r="P18654" s="39">
        <f>Fre.!F18655</f>
        <v>0</v>
      </c>
      <c r="AD18654" s="3"/>
    </row>
    <row r="18655" spans="1:30" s="2" customFormat="1" ht="22.5" customHeight="1" x14ac:dyDescent="0.25">
      <c r="A18655" s="40">
        <f>Fre.!D18656</f>
        <v>0</v>
      </c>
      <c r="O18655" s="10"/>
      <c r="P18655" s="40">
        <f>Fre.!F18656</f>
        <v>0</v>
      </c>
      <c r="AD18655" s="3"/>
    </row>
    <row r="18656" spans="1:30" s="2" customFormat="1" ht="22.5" customHeight="1" x14ac:dyDescent="0.25">
      <c r="A18656" s="39">
        <f>Fre.!D18657</f>
        <v>0</v>
      </c>
      <c r="O18656" s="10"/>
      <c r="P18656" s="39">
        <f>Fre.!F18657</f>
        <v>0</v>
      </c>
      <c r="AD18656" s="3"/>
    </row>
    <row r="18657" spans="1:30" s="2" customFormat="1" ht="22.5" customHeight="1" x14ac:dyDescent="0.25">
      <c r="A18657" s="40">
        <f>Fre.!D18658</f>
        <v>0</v>
      </c>
      <c r="O18657" s="10"/>
      <c r="P18657" s="40">
        <f>Fre.!F18658</f>
        <v>0</v>
      </c>
      <c r="AD18657" s="3"/>
    </row>
    <row r="18658" spans="1:30" s="2" customFormat="1" ht="22.5" customHeight="1" x14ac:dyDescent="0.25">
      <c r="A18658" s="39">
        <f>Fre.!D18659</f>
        <v>0</v>
      </c>
      <c r="O18658" s="10"/>
      <c r="P18658" s="39">
        <f>Fre.!F18659</f>
        <v>0</v>
      </c>
      <c r="AD18658" s="3"/>
    </row>
    <row r="18659" spans="1:30" s="2" customFormat="1" ht="22.5" customHeight="1" x14ac:dyDescent="0.25">
      <c r="A18659" s="40">
        <f>Fre.!D18660</f>
        <v>0</v>
      </c>
      <c r="O18659" s="10"/>
      <c r="P18659" s="40">
        <f>Fre.!F18660</f>
        <v>0</v>
      </c>
      <c r="AD18659" s="3"/>
    </row>
    <row r="18660" spans="1:30" s="2" customFormat="1" ht="22.5" customHeight="1" x14ac:dyDescent="0.25">
      <c r="A18660" s="39">
        <f>Fre.!D18661</f>
        <v>0</v>
      </c>
      <c r="O18660" s="10"/>
      <c r="P18660" s="39">
        <f>Fre.!F18661</f>
        <v>0</v>
      </c>
      <c r="AD18660" s="3"/>
    </row>
    <row r="18661" spans="1:30" s="2" customFormat="1" ht="22.5" customHeight="1" x14ac:dyDescent="0.25">
      <c r="A18661" s="40">
        <f>Fre.!D18662</f>
        <v>0</v>
      </c>
      <c r="O18661" s="10"/>
      <c r="P18661" s="40">
        <f>Fre.!F18662</f>
        <v>0</v>
      </c>
      <c r="AD18661" s="3"/>
    </row>
    <row r="18662" spans="1:30" s="2" customFormat="1" ht="22.5" customHeight="1" x14ac:dyDescent="0.25">
      <c r="A18662" s="39">
        <f>Fre.!D18663</f>
        <v>0</v>
      </c>
      <c r="O18662" s="10"/>
      <c r="P18662" s="39">
        <f>Fre.!F18663</f>
        <v>0</v>
      </c>
      <c r="AD18662" s="3"/>
    </row>
    <row r="18663" spans="1:30" s="2" customFormat="1" ht="22.5" customHeight="1" x14ac:dyDescent="0.25">
      <c r="A18663" s="40">
        <f>Fre.!D18664</f>
        <v>0</v>
      </c>
      <c r="O18663" s="10"/>
      <c r="P18663" s="40">
        <f>Fre.!F18664</f>
        <v>0</v>
      </c>
      <c r="AD18663" s="3"/>
    </row>
    <row r="18664" spans="1:30" s="2" customFormat="1" ht="22.5" customHeight="1" x14ac:dyDescent="0.25">
      <c r="A18664" s="39">
        <f>Fre.!D18665</f>
        <v>0</v>
      </c>
      <c r="O18664" s="10"/>
      <c r="P18664" s="39">
        <f>Fre.!F18665</f>
        <v>0</v>
      </c>
      <c r="AD18664" s="3"/>
    </row>
    <row r="18665" spans="1:30" s="2" customFormat="1" ht="22.5" customHeight="1" x14ac:dyDescent="0.25">
      <c r="A18665" s="40">
        <f>Fre.!D18666</f>
        <v>0</v>
      </c>
      <c r="O18665" s="10"/>
      <c r="P18665" s="40">
        <f>Fre.!F18666</f>
        <v>0</v>
      </c>
      <c r="AD18665" s="3"/>
    </row>
    <row r="18666" spans="1:30" s="2" customFormat="1" ht="22.5" customHeight="1" x14ac:dyDescent="0.25">
      <c r="A18666" s="39">
        <f>Fre.!D18667</f>
        <v>0</v>
      </c>
      <c r="O18666" s="10"/>
      <c r="P18666" s="39">
        <f>Fre.!F18667</f>
        <v>0</v>
      </c>
      <c r="AD18666" s="3"/>
    </row>
    <row r="18667" spans="1:30" s="2" customFormat="1" ht="22.5" customHeight="1" x14ac:dyDescent="0.25">
      <c r="A18667" s="40">
        <f>Fre.!D18668</f>
        <v>0</v>
      </c>
      <c r="O18667" s="10"/>
      <c r="P18667" s="40">
        <f>Fre.!F18668</f>
        <v>0</v>
      </c>
      <c r="AD18667" s="3"/>
    </row>
    <row r="18668" spans="1:30" s="2" customFormat="1" ht="22.5" customHeight="1" x14ac:dyDescent="0.25">
      <c r="A18668" s="39">
        <f>Fre.!D18669</f>
        <v>0</v>
      </c>
      <c r="O18668" s="10"/>
      <c r="P18668" s="39">
        <f>Fre.!F18669</f>
        <v>0</v>
      </c>
      <c r="AD18668" s="3"/>
    </row>
    <row r="18669" spans="1:30" s="2" customFormat="1" ht="22.5" customHeight="1" x14ac:dyDescent="0.25">
      <c r="A18669" s="40">
        <f>Fre.!D18670</f>
        <v>0</v>
      </c>
      <c r="O18669" s="10"/>
      <c r="P18669" s="40">
        <f>Fre.!F18670</f>
        <v>0</v>
      </c>
      <c r="AD18669" s="3"/>
    </row>
    <row r="18670" spans="1:30" s="2" customFormat="1" ht="22.5" customHeight="1" x14ac:dyDescent="0.25">
      <c r="A18670" s="39">
        <f>Fre.!D18671</f>
        <v>0</v>
      </c>
      <c r="O18670" s="10"/>
      <c r="P18670" s="39">
        <f>Fre.!F18671</f>
        <v>0</v>
      </c>
      <c r="AD18670" s="3"/>
    </row>
    <row r="18671" spans="1:30" s="2" customFormat="1" ht="22.5" customHeight="1" x14ac:dyDescent="0.25">
      <c r="A18671" s="40">
        <f>Fre.!D18672</f>
        <v>0</v>
      </c>
      <c r="O18671" s="10"/>
      <c r="P18671" s="40">
        <f>Fre.!F18672</f>
        <v>0</v>
      </c>
      <c r="AD18671" s="3"/>
    </row>
    <row r="18672" spans="1:30" s="2" customFormat="1" ht="22.5" customHeight="1" x14ac:dyDescent="0.25">
      <c r="A18672" s="39">
        <f>Fre.!D18673</f>
        <v>0</v>
      </c>
      <c r="O18672" s="10"/>
      <c r="P18672" s="39">
        <f>Fre.!F18673</f>
        <v>0</v>
      </c>
      <c r="AD18672" s="3"/>
    </row>
    <row r="18673" spans="1:30" s="2" customFormat="1" ht="22.5" customHeight="1" x14ac:dyDescent="0.25">
      <c r="A18673" s="40">
        <f>Fre.!D18674</f>
        <v>0</v>
      </c>
      <c r="O18673" s="10"/>
      <c r="P18673" s="40">
        <f>Fre.!F18674</f>
        <v>0</v>
      </c>
      <c r="AD18673" s="3"/>
    </row>
    <row r="18674" spans="1:30" s="2" customFormat="1" ht="22.5" customHeight="1" x14ac:dyDescent="0.25">
      <c r="A18674" s="39">
        <f>Fre.!D18675</f>
        <v>0</v>
      </c>
      <c r="O18674" s="10"/>
      <c r="P18674" s="39">
        <f>Fre.!F18675</f>
        <v>0</v>
      </c>
      <c r="AD18674" s="3"/>
    </row>
    <row r="18675" spans="1:30" s="2" customFormat="1" ht="22.5" customHeight="1" x14ac:dyDescent="0.25">
      <c r="A18675" s="40">
        <f>Fre.!D18676</f>
        <v>0</v>
      </c>
      <c r="O18675" s="10"/>
      <c r="P18675" s="40">
        <f>Fre.!F18676</f>
        <v>0</v>
      </c>
      <c r="AD18675" s="3"/>
    </row>
    <row r="18676" spans="1:30" s="2" customFormat="1" ht="22.5" customHeight="1" x14ac:dyDescent="0.25">
      <c r="A18676" s="39">
        <f>Fre.!D18677</f>
        <v>0</v>
      </c>
      <c r="O18676" s="10"/>
      <c r="P18676" s="39">
        <f>Fre.!F18677</f>
        <v>0</v>
      </c>
      <c r="AD18676" s="3"/>
    </row>
    <row r="18677" spans="1:30" s="2" customFormat="1" ht="22.5" customHeight="1" x14ac:dyDescent="0.25">
      <c r="A18677" s="40">
        <f>Fre.!D18678</f>
        <v>0</v>
      </c>
      <c r="O18677" s="10"/>
      <c r="P18677" s="40">
        <f>Fre.!F18678</f>
        <v>0</v>
      </c>
      <c r="AD18677" s="3"/>
    </row>
    <row r="18678" spans="1:30" s="2" customFormat="1" ht="22.5" customHeight="1" x14ac:dyDescent="0.25">
      <c r="A18678" s="39">
        <f>Fre.!D18679</f>
        <v>0</v>
      </c>
      <c r="O18678" s="10"/>
      <c r="P18678" s="39">
        <f>Fre.!F18679</f>
        <v>0</v>
      </c>
      <c r="AD18678" s="3"/>
    </row>
    <row r="18679" spans="1:30" s="2" customFormat="1" ht="22.5" customHeight="1" x14ac:dyDescent="0.25">
      <c r="A18679" s="40">
        <f>Fre.!D18680</f>
        <v>0</v>
      </c>
      <c r="O18679" s="10"/>
      <c r="P18679" s="40">
        <f>Fre.!F18680</f>
        <v>0</v>
      </c>
      <c r="AD18679" s="3"/>
    </row>
    <row r="18680" spans="1:30" s="2" customFormat="1" ht="22.5" customHeight="1" x14ac:dyDescent="0.25">
      <c r="A18680" s="39">
        <f>Fre.!D18681</f>
        <v>0</v>
      </c>
      <c r="O18680" s="10"/>
      <c r="P18680" s="39">
        <f>Fre.!F18681</f>
        <v>0</v>
      </c>
      <c r="AD18680" s="3"/>
    </row>
    <row r="18681" spans="1:30" s="2" customFormat="1" ht="22.5" customHeight="1" x14ac:dyDescent="0.25">
      <c r="A18681" s="40">
        <f>Fre.!D18682</f>
        <v>0</v>
      </c>
      <c r="O18681" s="10"/>
      <c r="P18681" s="40">
        <f>Fre.!F18682</f>
        <v>0</v>
      </c>
      <c r="AD18681" s="3"/>
    </row>
    <row r="18682" spans="1:30" s="2" customFormat="1" ht="22.5" customHeight="1" x14ac:dyDescent="0.25">
      <c r="A18682" s="39">
        <f>Fre.!D18683</f>
        <v>0</v>
      </c>
      <c r="O18682" s="10"/>
      <c r="P18682" s="39">
        <f>Fre.!F18683</f>
        <v>0</v>
      </c>
      <c r="AD18682" s="3"/>
    </row>
    <row r="18683" spans="1:30" s="2" customFormat="1" ht="22.5" customHeight="1" x14ac:dyDescent="0.25">
      <c r="A18683" s="40">
        <f>Fre.!D18684</f>
        <v>0</v>
      </c>
      <c r="O18683" s="10"/>
      <c r="P18683" s="40">
        <f>Fre.!F18684</f>
        <v>0</v>
      </c>
      <c r="AD18683" s="3"/>
    </row>
    <row r="18684" spans="1:30" s="2" customFormat="1" ht="22.5" customHeight="1" x14ac:dyDescent="0.25">
      <c r="A18684" s="39">
        <f>Fre.!D18685</f>
        <v>0</v>
      </c>
      <c r="O18684" s="10"/>
      <c r="P18684" s="39">
        <f>Fre.!F18685</f>
        <v>0</v>
      </c>
      <c r="AD18684" s="3"/>
    </row>
    <row r="18685" spans="1:30" s="2" customFormat="1" ht="22.5" customHeight="1" x14ac:dyDescent="0.25">
      <c r="A18685" s="40">
        <f>Fre.!D18686</f>
        <v>0</v>
      </c>
      <c r="O18685" s="10"/>
      <c r="P18685" s="40">
        <f>Fre.!F18686</f>
        <v>0</v>
      </c>
      <c r="AD18685" s="3"/>
    </row>
    <row r="18686" spans="1:30" s="2" customFormat="1" ht="22.5" customHeight="1" x14ac:dyDescent="0.25">
      <c r="A18686" s="39">
        <f>Fre.!D18687</f>
        <v>0</v>
      </c>
      <c r="O18686" s="10"/>
      <c r="P18686" s="39">
        <f>Fre.!F18687</f>
        <v>0</v>
      </c>
      <c r="AD18686" s="3"/>
    </row>
    <row r="18687" spans="1:30" s="2" customFormat="1" ht="22.5" customHeight="1" x14ac:dyDescent="0.25">
      <c r="A18687" s="40">
        <f>Fre.!D18688</f>
        <v>0</v>
      </c>
      <c r="O18687" s="10"/>
      <c r="P18687" s="40">
        <f>Fre.!F18688</f>
        <v>0</v>
      </c>
      <c r="AD18687" s="3"/>
    </row>
    <row r="18688" spans="1:30" s="2" customFormat="1" ht="22.5" customHeight="1" x14ac:dyDescent="0.25">
      <c r="A18688" s="39">
        <f>Fre.!D18689</f>
        <v>0</v>
      </c>
      <c r="O18688" s="10"/>
      <c r="P18688" s="39">
        <f>Fre.!F18689</f>
        <v>0</v>
      </c>
      <c r="AD18688" s="3"/>
    </row>
    <row r="18689" spans="1:30" s="2" customFormat="1" ht="22.5" customHeight="1" x14ac:dyDescent="0.25">
      <c r="A18689" s="40">
        <f>Fre.!D18690</f>
        <v>0</v>
      </c>
      <c r="O18689" s="10"/>
      <c r="P18689" s="40">
        <f>Fre.!F18690</f>
        <v>0</v>
      </c>
      <c r="AD18689" s="3"/>
    </row>
    <row r="18690" spans="1:30" s="2" customFormat="1" ht="22.5" customHeight="1" x14ac:dyDescent="0.25">
      <c r="A18690" s="39">
        <f>Fre.!D18691</f>
        <v>0</v>
      </c>
      <c r="O18690" s="10"/>
      <c r="P18690" s="39">
        <f>Fre.!F18691</f>
        <v>0</v>
      </c>
      <c r="AD18690" s="3"/>
    </row>
    <row r="18691" spans="1:30" s="2" customFormat="1" ht="22.5" customHeight="1" x14ac:dyDescent="0.25">
      <c r="A18691" s="40">
        <f>Fre.!D18692</f>
        <v>0</v>
      </c>
      <c r="O18691" s="10"/>
      <c r="P18691" s="40">
        <f>Fre.!F18692</f>
        <v>0</v>
      </c>
      <c r="AD18691" s="3"/>
    </row>
    <row r="18692" spans="1:30" s="2" customFormat="1" ht="22.5" customHeight="1" x14ac:dyDescent="0.25">
      <c r="A18692" s="39">
        <f>Fre.!D18693</f>
        <v>0</v>
      </c>
      <c r="O18692" s="10"/>
      <c r="P18692" s="39">
        <f>Fre.!F18693</f>
        <v>0</v>
      </c>
      <c r="AD18692" s="3"/>
    </row>
    <row r="18693" spans="1:30" s="2" customFormat="1" ht="22.5" customHeight="1" x14ac:dyDescent="0.25">
      <c r="A18693" s="40">
        <f>Fre.!D18694</f>
        <v>0</v>
      </c>
      <c r="O18693" s="10"/>
      <c r="P18693" s="40">
        <f>Fre.!F18694</f>
        <v>0</v>
      </c>
      <c r="AD18693" s="3"/>
    </row>
    <row r="18694" spans="1:30" s="2" customFormat="1" ht="22.5" customHeight="1" x14ac:dyDescent="0.25">
      <c r="A18694" s="39">
        <f>Fre.!D18695</f>
        <v>0</v>
      </c>
      <c r="O18694" s="10"/>
      <c r="P18694" s="39">
        <f>Fre.!F18695</f>
        <v>0</v>
      </c>
      <c r="AD18694" s="3"/>
    </row>
    <row r="18695" spans="1:30" s="2" customFormat="1" ht="22.5" customHeight="1" x14ac:dyDescent="0.25">
      <c r="A18695" s="40">
        <f>Fre.!D18696</f>
        <v>0</v>
      </c>
      <c r="O18695" s="10"/>
      <c r="P18695" s="40">
        <f>Fre.!F18696</f>
        <v>0</v>
      </c>
      <c r="AD18695" s="3"/>
    </row>
    <row r="18696" spans="1:30" s="2" customFormat="1" ht="22.5" customHeight="1" x14ac:dyDescent="0.25">
      <c r="A18696" s="39">
        <f>Fre.!D18697</f>
        <v>0</v>
      </c>
      <c r="O18696" s="10"/>
      <c r="P18696" s="39">
        <f>Fre.!F18697</f>
        <v>0</v>
      </c>
      <c r="AD18696" s="3"/>
    </row>
    <row r="18697" spans="1:30" s="2" customFormat="1" ht="22.5" customHeight="1" x14ac:dyDescent="0.25">
      <c r="A18697" s="40">
        <f>Fre.!D18698</f>
        <v>0</v>
      </c>
      <c r="O18697" s="10"/>
      <c r="P18697" s="40">
        <f>Fre.!F18698</f>
        <v>0</v>
      </c>
      <c r="AD18697" s="3"/>
    </row>
    <row r="18698" spans="1:30" s="2" customFormat="1" ht="22.5" customHeight="1" x14ac:dyDescent="0.25">
      <c r="A18698" s="39">
        <f>Fre.!D18699</f>
        <v>0</v>
      </c>
      <c r="O18698" s="10"/>
      <c r="P18698" s="39">
        <f>Fre.!F18699</f>
        <v>0</v>
      </c>
      <c r="AD18698" s="3"/>
    </row>
    <row r="18699" spans="1:30" s="2" customFormat="1" ht="22.5" customHeight="1" x14ac:dyDescent="0.25">
      <c r="A18699" s="40">
        <f>Fre.!D18700</f>
        <v>0</v>
      </c>
      <c r="O18699" s="10"/>
      <c r="P18699" s="40">
        <f>Fre.!F18700</f>
        <v>0</v>
      </c>
      <c r="AD18699" s="3"/>
    </row>
    <row r="18700" spans="1:30" s="2" customFormat="1" ht="22.5" customHeight="1" x14ac:dyDescent="0.25">
      <c r="A18700" s="39">
        <f>Fre.!D18701</f>
        <v>0</v>
      </c>
      <c r="O18700" s="10"/>
      <c r="P18700" s="39">
        <f>Fre.!F18701</f>
        <v>0</v>
      </c>
      <c r="AD18700" s="3"/>
    </row>
    <row r="18701" spans="1:30" s="2" customFormat="1" ht="22.5" customHeight="1" x14ac:dyDescent="0.25">
      <c r="A18701" s="40">
        <f>Fre.!D18702</f>
        <v>0</v>
      </c>
      <c r="O18701" s="10"/>
      <c r="P18701" s="40">
        <f>Fre.!F18702</f>
        <v>0</v>
      </c>
      <c r="AD18701" s="3"/>
    </row>
    <row r="18702" spans="1:30" s="2" customFormat="1" ht="22.5" customHeight="1" x14ac:dyDescent="0.25">
      <c r="A18702" s="39">
        <f>Fre.!D18703</f>
        <v>0</v>
      </c>
      <c r="O18702" s="10"/>
      <c r="P18702" s="39">
        <f>Fre.!F18703</f>
        <v>0</v>
      </c>
      <c r="AD18702" s="3"/>
    </row>
    <row r="18703" spans="1:30" s="2" customFormat="1" ht="22.5" customHeight="1" x14ac:dyDescent="0.25">
      <c r="A18703" s="40">
        <f>Fre.!D18704</f>
        <v>0</v>
      </c>
      <c r="O18703" s="10"/>
      <c r="P18703" s="40">
        <f>Fre.!F18704</f>
        <v>0</v>
      </c>
      <c r="AD18703" s="3"/>
    </row>
    <row r="18704" spans="1:30" s="2" customFormat="1" ht="22.5" customHeight="1" x14ac:dyDescent="0.25">
      <c r="A18704" s="39">
        <f>Fre.!D18705</f>
        <v>0</v>
      </c>
      <c r="O18704" s="10"/>
      <c r="P18704" s="39">
        <f>Fre.!F18705</f>
        <v>0</v>
      </c>
      <c r="AD18704" s="3"/>
    </row>
    <row r="18705" spans="1:30" s="2" customFormat="1" ht="22.5" customHeight="1" x14ac:dyDescent="0.25">
      <c r="A18705" s="40">
        <f>Fre.!D18706</f>
        <v>0</v>
      </c>
      <c r="O18705" s="10"/>
      <c r="P18705" s="40">
        <f>Fre.!F18706</f>
        <v>0</v>
      </c>
      <c r="AD18705" s="3"/>
    </row>
    <row r="18706" spans="1:30" s="2" customFormat="1" ht="22.5" customHeight="1" x14ac:dyDescent="0.25">
      <c r="A18706" s="39">
        <f>Fre.!D18707</f>
        <v>0</v>
      </c>
      <c r="O18706" s="10"/>
      <c r="P18706" s="39">
        <f>Fre.!F18707</f>
        <v>0</v>
      </c>
      <c r="AD18706" s="3"/>
    </row>
    <row r="18707" spans="1:30" s="2" customFormat="1" ht="22.5" customHeight="1" x14ac:dyDescent="0.25">
      <c r="A18707" s="40">
        <f>Fre.!D18708</f>
        <v>0</v>
      </c>
      <c r="O18707" s="10"/>
      <c r="P18707" s="40">
        <f>Fre.!F18708</f>
        <v>0</v>
      </c>
      <c r="AD18707" s="3"/>
    </row>
    <row r="18708" spans="1:30" s="2" customFormat="1" ht="22.5" customHeight="1" x14ac:dyDescent="0.25">
      <c r="A18708" s="39">
        <f>Fre.!D18709</f>
        <v>0</v>
      </c>
      <c r="O18708" s="10"/>
      <c r="P18708" s="39">
        <f>Fre.!F18709</f>
        <v>0</v>
      </c>
      <c r="AD18708" s="3"/>
    </row>
    <row r="18709" spans="1:30" s="2" customFormat="1" ht="22.5" customHeight="1" x14ac:dyDescent="0.25">
      <c r="A18709" s="40">
        <f>Fre.!D18710</f>
        <v>0</v>
      </c>
      <c r="O18709" s="10"/>
      <c r="P18709" s="40">
        <f>Fre.!F18710</f>
        <v>0</v>
      </c>
      <c r="AD18709" s="3"/>
    </row>
    <row r="18710" spans="1:30" s="2" customFormat="1" ht="22.5" customHeight="1" x14ac:dyDescent="0.25">
      <c r="A18710" s="39">
        <f>Fre.!D18711</f>
        <v>0</v>
      </c>
      <c r="O18710" s="10"/>
      <c r="P18710" s="39">
        <f>Fre.!F18711</f>
        <v>0</v>
      </c>
      <c r="AD18710" s="3"/>
    </row>
    <row r="18711" spans="1:30" s="2" customFormat="1" ht="22.5" customHeight="1" x14ac:dyDescent="0.25">
      <c r="A18711" s="40">
        <f>Fre.!D18712</f>
        <v>0</v>
      </c>
      <c r="O18711" s="10"/>
      <c r="P18711" s="40">
        <f>Fre.!F18712</f>
        <v>0</v>
      </c>
      <c r="AD18711" s="3"/>
    </row>
    <row r="18712" spans="1:30" s="2" customFormat="1" ht="22.5" customHeight="1" x14ac:dyDescent="0.25">
      <c r="A18712" s="39">
        <f>Fre.!D18713</f>
        <v>0</v>
      </c>
      <c r="O18712" s="10"/>
      <c r="P18712" s="39">
        <f>Fre.!F18713</f>
        <v>0</v>
      </c>
      <c r="AD18712" s="3"/>
    </row>
    <row r="18713" spans="1:30" s="2" customFormat="1" ht="22.5" customHeight="1" x14ac:dyDescent="0.25">
      <c r="A18713" s="40">
        <f>Fre.!D18714</f>
        <v>0</v>
      </c>
      <c r="O18713" s="10"/>
      <c r="P18713" s="40">
        <f>Fre.!F18714</f>
        <v>0</v>
      </c>
      <c r="AD18713" s="3"/>
    </row>
    <row r="18714" spans="1:30" s="2" customFormat="1" ht="22.5" customHeight="1" x14ac:dyDescent="0.25">
      <c r="A18714" s="39">
        <f>Fre.!D18715</f>
        <v>0</v>
      </c>
      <c r="O18714" s="10"/>
      <c r="P18714" s="39">
        <f>Fre.!F18715</f>
        <v>0</v>
      </c>
      <c r="AD18714" s="3"/>
    </row>
    <row r="18715" spans="1:30" s="2" customFormat="1" ht="22.5" customHeight="1" x14ac:dyDescent="0.25">
      <c r="A18715" s="40">
        <f>Fre.!D18716</f>
        <v>0</v>
      </c>
      <c r="O18715" s="10"/>
      <c r="P18715" s="40">
        <f>Fre.!F18716</f>
        <v>0</v>
      </c>
      <c r="AD18715" s="3"/>
    </row>
    <row r="18716" spans="1:30" s="2" customFormat="1" ht="22.5" customHeight="1" x14ac:dyDescent="0.25">
      <c r="A18716" s="39">
        <f>Fre.!D18717</f>
        <v>0</v>
      </c>
      <c r="O18716" s="10"/>
      <c r="P18716" s="39">
        <f>Fre.!F18717</f>
        <v>0</v>
      </c>
      <c r="AD18716" s="3"/>
    </row>
    <row r="18717" spans="1:30" s="2" customFormat="1" ht="22.5" customHeight="1" x14ac:dyDescent="0.25">
      <c r="A18717" s="40">
        <f>Fre.!D18718</f>
        <v>0</v>
      </c>
      <c r="O18717" s="10"/>
      <c r="P18717" s="40">
        <f>Fre.!F18718</f>
        <v>0</v>
      </c>
      <c r="AD18717" s="3"/>
    </row>
    <row r="18718" spans="1:30" s="2" customFormat="1" ht="22.5" customHeight="1" x14ac:dyDescent="0.25">
      <c r="A18718" s="39">
        <f>Fre.!D18719</f>
        <v>0</v>
      </c>
      <c r="O18718" s="10"/>
      <c r="P18718" s="39">
        <f>Fre.!F18719</f>
        <v>0</v>
      </c>
      <c r="AD18718" s="3"/>
    </row>
    <row r="18719" spans="1:30" s="2" customFormat="1" ht="22.5" customHeight="1" x14ac:dyDescent="0.25">
      <c r="A18719" s="40">
        <f>Fre.!D18720</f>
        <v>0</v>
      </c>
      <c r="O18719" s="10"/>
      <c r="P18719" s="40">
        <f>Fre.!F18720</f>
        <v>0</v>
      </c>
      <c r="AD18719" s="3"/>
    </row>
    <row r="18720" spans="1:30" s="2" customFormat="1" ht="22.5" customHeight="1" x14ac:dyDescent="0.25">
      <c r="A18720" s="39">
        <f>Fre.!D18721</f>
        <v>0</v>
      </c>
      <c r="O18720" s="10"/>
      <c r="P18720" s="39">
        <f>Fre.!F18721</f>
        <v>0</v>
      </c>
      <c r="AD18720" s="3"/>
    </row>
    <row r="18721" spans="1:30" s="2" customFormat="1" ht="22.5" customHeight="1" x14ac:dyDescent="0.25">
      <c r="A18721" s="40">
        <f>Fre.!D18722</f>
        <v>0</v>
      </c>
      <c r="O18721" s="10"/>
      <c r="P18721" s="40">
        <f>Fre.!F18722</f>
        <v>0</v>
      </c>
      <c r="AD18721" s="3"/>
    </row>
    <row r="18722" spans="1:30" s="2" customFormat="1" ht="22.5" customHeight="1" x14ac:dyDescent="0.25">
      <c r="A18722" s="39">
        <f>Fre.!D18723</f>
        <v>0</v>
      </c>
      <c r="O18722" s="10"/>
      <c r="P18722" s="39">
        <f>Fre.!F18723</f>
        <v>0</v>
      </c>
      <c r="AD18722" s="3"/>
    </row>
    <row r="18723" spans="1:30" s="2" customFormat="1" ht="22.5" customHeight="1" x14ac:dyDescent="0.25">
      <c r="A18723" s="40">
        <f>Fre.!D18724</f>
        <v>0</v>
      </c>
      <c r="O18723" s="10"/>
      <c r="P18723" s="40">
        <f>Fre.!F18724</f>
        <v>0</v>
      </c>
      <c r="AD18723" s="3"/>
    </row>
    <row r="18724" spans="1:30" s="2" customFormat="1" ht="22.5" customHeight="1" x14ac:dyDescent="0.25">
      <c r="A18724" s="39">
        <f>Fre.!D18725</f>
        <v>0</v>
      </c>
      <c r="O18724" s="10"/>
      <c r="P18724" s="39">
        <f>Fre.!F18725</f>
        <v>0</v>
      </c>
      <c r="AD18724" s="3"/>
    </row>
    <row r="18725" spans="1:30" s="2" customFormat="1" ht="22.5" customHeight="1" x14ac:dyDescent="0.25">
      <c r="A18725" s="40">
        <f>Fre.!D18726</f>
        <v>0</v>
      </c>
      <c r="O18725" s="10"/>
      <c r="P18725" s="40">
        <f>Fre.!F18726</f>
        <v>0</v>
      </c>
      <c r="AD18725" s="3"/>
    </row>
    <row r="18726" spans="1:30" s="2" customFormat="1" ht="22.5" customHeight="1" x14ac:dyDescent="0.25">
      <c r="A18726" s="39">
        <f>Fre.!D18727</f>
        <v>0</v>
      </c>
      <c r="O18726" s="10"/>
      <c r="P18726" s="39">
        <f>Fre.!F18727</f>
        <v>0</v>
      </c>
      <c r="AD18726" s="3"/>
    </row>
    <row r="18727" spans="1:30" s="2" customFormat="1" ht="22.5" customHeight="1" x14ac:dyDescent="0.25">
      <c r="A18727" s="40">
        <f>Fre.!D18728</f>
        <v>0</v>
      </c>
      <c r="O18727" s="10"/>
      <c r="P18727" s="40">
        <f>Fre.!F18728</f>
        <v>0</v>
      </c>
      <c r="AD18727" s="3"/>
    </row>
    <row r="18728" spans="1:30" s="2" customFormat="1" ht="22.5" customHeight="1" x14ac:dyDescent="0.25">
      <c r="A18728" s="39">
        <f>Fre.!D18729</f>
        <v>0</v>
      </c>
      <c r="O18728" s="10"/>
      <c r="P18728" s="39">
        <f>Fre.!F18729</f>
        <v>0</v>
      </c>
      <c r="AD18728" s="3"/>
    </row>
    <row r="18729" spans="1:30" s="2" customFormat="1" ht="22.5" customHeight="1" x14ac:dyDescent="0.25">
      <c r="A18729" s="40">
        <f>Fre.!D18730</f>
        <v>0</v>
      </c>
      <c r="O18729" s="10"/>
      <c r="P18729" s="40">
        <f>Fre.!F18730</f>
        <v>0</v>
      </c>
      <c r="AD18729" s="3"/>
    </row>
    <row r="18730" spans="1:30" s="2" customFormat="1" ht="22.5" customHeight="1" x14ac:dyDescent="0.25">
      <c r="A18730" s="39">
        <f>Fre.!D18731</f>
        <v>0</v>
      </c>
      <c r="O18730" s="10"/>
      <c r="P18730" s="39">
        <f>Fre.!F18731</f>
        <v>0</v>
      </c>
      <c r="AD18730" s="3"/>
    </row>
    <row r="18731" spans="1:30" s="2" customFormat="1" ht="22.5" customHeight="1" x14ac:dyDescent="0.25">
      <c r="A18731" s="40">
        <f>Fre.!D18732</f>
        <v>0</v>
      </c>
      <c r="O18731" s="10"/>
      <c r="P18731" s="40">
        <f>Fre.!F18732</f>
        <v>0</v>
      </c>
      <c r="AD18731" s="3"/>
    </row>
    <row r="18732" spans="1:30" s="2" customFormat="1" ht="22.5" customHeight="1" x14ac:dyDescent="0.25">
      <c r="A18732" s="39">
        <f>Fre.!D18733</f>
        <v>0</v>
      </c>
      <c r="O18732" s="10"/>
      <c r="P18732" s="39">
        <f>Fre.!F18733</f>
        <v>0</v>
      </c>
      <c r="AD18732" s="3"/>
    </row>
    <row r="18733" spans="1:30" s="2" customFormat="1" ht="22.5" customHeight="1" x14ac:dyDescent="0.25">
      <c r="A18733" s="40">
        <f>Fre.!D18734</f>
        <v>0</v>
      </c>
      <c r="O18733" s="10"/>
      <c r="P18733" s="40">
        <f>Fre.!F18734</f>
        <v>0</v>
      </c>
      <c r="AD18733" s="3"/>
    </row>
    <row r="18734" spans="1:30" s="2" customFormat="1" ht="22.5" customHeight="1" x14ac:dyDescent="0.25">
      <c r="A18734" s="39">
        <f>Fre.!D18735</f>
        <v>0</v>
      </c>
      <c r="O18734" s="10"/>
      <c r="P18734" s="39">
        <f>Fre.!F18735</f>
        <v>0</v>
      </c>
      <c r="AD18734" s="3"/>
    </row>
    <row r="18735" spans="1:30" s="2" customFormat="1" ht="22.5" customHeight="1" x14ac:dyDescent="0.25">
      <c r="A18735" s="40">
        <f>Fre.!D18736</f>
        <v>0</v>
      </c>
      <c r="O18735" s="10"/>
      <c r="P18735" s="40">
        <f>Fre.!F18736</f>
        <v>0</v>
      </c>
      <c r="AD18735" s="3"/>
    </row>
    <row r="18736" spans="1:30" s="2" customFormat="1" ht="22.5" customHeight="1" x14ac:dyDescent="0.25">
      <c r="A18736" s="39">
        <f>Fre.!D18737</f>
        <v>0</v>
      </c>
      <c r="O18736" s="10"/>
      <c r="P18736" s="39">
        <f>Fre.!F18737</f>
        <v>0</v>
      </c>
      <c r="AD18736" s="3"/>
    </row>
    <row r="18737" spans="1:30" s="2" customFormat="1" ht="22.5" customHeight="1" x14ac:dyDescent="0.25">
      <c r="A18737" s="40">
        <f>Fre.!D18738</f>
        <v>0</v>
      </c>
      <c r="O18737" s="10"/>
      <c r="P18737" s="40">
        <f>Fre.!F18738</f>
        <v>0</v>
      </c>
      <c r="AD18737" s="3"/>
    </row>
    <row r="18738" spans="1:30" s="2" customFormat="1" ht="22.5" customHeight="1" x14ac:dyDescent="0.25">
      <c r="A18738" s="39">
        <f>Fre.!D18739</f>
        <v>0</v>
      </c>
      <c r="O18738" s="10"/>
      <c r="P18738" s="39">
        <f>Fre.!F18739</f>
        <v>0</v>
      </c>
      <c r="AD18738" s="3"/>
    </row>
    <row r="18739" spans="1:30" s="2" customFormat="1" ht="22.5" customHeight="1" x14ac:dyDescent="0.25">
      <c r="A18739" s="40">
        <f>Fre.!D18740</f>
        <v>0</v>
      </c>
      <c r="O18739" s="10"/>
      <c r="P18739" s="40">
        <f>Fre.!F18740</f>
        <v>0</v>
      </c>
      <c r="AD18739" s="3"/>
    </row>
    <row r="18740" spans="1:30" s="2" customFormat="1" ht="22.5" customHeight="1" x14ac:dyDescent="0.25">
      <c r="A18740" s="39">
        <f>Fre.!D18741</f>
        <v>0</v>
      </c>
      <c r="O18740" s="10"/>
      <c r="P18740" s="39">
        <f>Fre.!F18741</f>
        <v>0</v>
      </c>
      <c r="AD18740" s="3"/>
    </row>
    <row r="18741" spans="1:30" s="2" customFormat="1" ht="22.5" customHeight="1" x14ac:dyDescent="0.25">
      <c r="A18741" s="40">
        <f>Fre.!D18742</f>
        <v>0</v>
      </c>
      <c r="O18741" s="10"/>
      <c r="P18741" s="40">
        <f>Fre.!F18742</f>
        <v>0</v>
      </c>
      <c r="AD18741" s="3"/>
    </row>
    <row r="18742" spans="1:30" s="2" customFormat="1" ht="22.5" customHeight="1" x14ac:dyDescent="0.25">
      <c r="A18742" s="39">
        <f>Fre.!D18743</f>
        <v>0</v>
      </c>
      <c r="O18742" s="10"/>
      <c r="P18742" s="39">
        <f>Fre.!F18743</f>
        <v>0</v>
      </c>
      <c r="AD18742" s="3"/>
    </row>
    <row r="18743" spans="1:30" s="2" customFormat="1" ht="22.5" customHeight="1" x14ac:dyDescent="0.25">
      <c r="A18743" s="40">
        <f>Fre.!D18744</f>
        <v>0</v>
      </c>
      <c r="O18743" s="10"/>
      <c r="P18743" s="40">
        <f>Fre.!F18744</f>
        <v>0</v>
      </c>
      <c r="AD18743" s="3"/>
    </row>
    <row r="18744" spans="1:30" s="2" customFormat="1" ht="22.5" customHeight="1" x14ac:dyDescent="0.25">
      <c r="A18744" s="39">
        <f>Fre.!D18745</f>
        <v>0</v>
      </c>
      <c r="O18744" s="10"/>
      <c r="P18744" s="39">
        <f>Fre.!F18745</f>
        <v>0</v>
      </c>
      <c r="AD18744" s="3"/>
    </row>
    <row r="18745" spans="1:30" s="2" customFormat="1" ht="22.5" customHeight="1" x14ac:dyDescent="0.25">
      <c r="A18745" s="40">
        <f>Fre.!D18746</f>
        <v>0</v>
      </c>
      <c r="O18745" s="10"/>
      <c r="P18745" s="40">
        <f>Fre.!F18746</f>
        <v>0</v>
      </c>
      <c r="AD18745" s="3"/>
    </row>
    <row r="18746" spans="1:30" s="2" customFormat="1" ht="22.5" customHeight="1" x14ac:dyDescent="0.25">
      <c r="A18746" s="39">
        <f>Fre.!D18747</f>
        <v>0</v>
      </c>
      <c r="O18746" s="10"/>
      <c r="P18746" s="39">
        <f>Fre.!F18747</f>
        <v>0</v>
      </c>
      <c r="AD18746" s="3"/>
    </row>
    <row r="18747" spans="1:30" s="2" customFormat="1" ht="22.5" customHeight="1" x14ac:dyDescent="0.25">
      <c r="A18747" s="40">
        <f>Fre.!D18748</f>
        <v>0</v>
      </c>
      <c r="O18747" s="10"/>
      <c r="P18747" s="40">
        <f>Fre.!F18748</f>
        <v>0</v>
      </c>
      <c r="AD18747" s="3"/>
    </row>
    <row r="18748" spans="1:30" s="2" customFormat="1" ht="22.5" customHeight="1" x14ac:dyDescent="0.25">
      <c r="A18748" s="39">
        <f>Fre.!D18749</f>
        <v>0</v>
      </c>
      <c r="O18748" s="10"/>
      <c r="P18748" s="39">
        <f>Fre.!F18749</f>
        <v>0</v>
      </c>
      <c r="AD18748" s="3"/>
    </row>
    <row r="18749" spans="1:30" s="2" customFormat="1" ht="22.5" customHeight="1" x14ac:dyDescent="0.25">
      <c r="A18749" s="40">
        <f>Fre.!D18750</f>
        <v>0</v>
      </c>
      <c r="O18749" s="10"/>
      <c r="P18749" s="40">
        <f>Fre.!F18750</f>
        <v>0</v>
      </c>
      <c r="AD18749" s="3"/>
    </row>
    <row r="18750" spans="1:30" s="2" customFormat="1" ht="22.5" customHeight="1" x14ac:dyDescent="0.25">
      <c r="A18750" s="39">
        <f>Fre.!D18751</f>
        <v>0</v>
      </c>
      <c r="O18750" s="10"/>
      <c r="P18750" s="39">
        <f>Fre.!F18751</f>
        <v>0</v>
      </c>
      <c r="AD18750" s="3"/>
    </row>
    <row r="18751" spans="1:30" s="2" customFormat="1" ht="22.5" customHeight="1" x14ac:dyDescent="0.25">
      <c r="A18751" s="40">
        <f>Fre.!D18752</f>
        <v>0</v>
      </c>
      <c r="O18751" s="10"/>
      <c r="P18751" s="40">
        <f>Fre.!F18752</f>
        <v>0</v>
      </c>
      <c r="AD18751" s="3"/>
    </row>
    <row r="18752" spans="1:30" s="2" customFormat="1" ht="22.5" customHeight="1" x14ac:dyDescent="0.25">
      <c r="A18752" s="39">
        <f>Fre.!D18753</f>
        <v>0</v>
      </c>
      <c r="O18752" s="10"/>
      <c r="P18752" s="39">
        <f>Fre.!F18753</f>
        <v>0</v>
      </c>
      <c r="AD18752" s="3"/>
    </row>
    <row r="18753" spans="1:30" s="2" customFormat="1" ht="22.5" customHeight="1" x14ac:dyDescent="0.25">
      <c r="A18753" s="40">
        <f>Fre.!D18754</f>
        <v>0</v>
      </c>
      <c r="O18753" s="10"/>
      <c r="P18753" s="40">
        <f>Fre.!F18754</f>
        <v>0</v>
      </c>
      <c r="AD18753" s="3"/>
    </row>
    <row r="18754" spans="1:30" s="2" customFormat="1" ht="22.5" customHeight="1" x14ac:dyDescent="0.25">
      <c r="A18754" s="39">
        <f>Fre.!D18755</f>
        <v>0</v>
      </c>
      <c r="O18754" s="10"/>
      <c r="P18754" s="39">
        <f>Fre.!F18755</f>
        <v>0</v>
      </c>
      <c r="AD18754" s="3"/>
    </row>
    <row r="18755" spans="1:30" s="2" customFormat="1" ht="22.5" customHeight="1" x14ac:dyDescent="0.25">
      <c r="A18755" s="40">
        <f>Fre.!D18756</f>
        <v>0</v>
      </c>
      <c r="O18755" s="10"/>
      <c r="P18755" s="40">
        <f>Fre.!F18756</f>
        <v>0</v>
      </c>
      <c r="AD18755" s="3"/>
    </row>
    <row r="18756" spans="1:30" s="2" customFormat="1" ht="22.5" customHeight="1" x14ac:dyDescent="0.25">
      <c r="A18756" s="39">
        <f>Fre.!D18757</f>
        <v>0</v>
      </c>
      <c r="O18756" s="10"/>
      <c r="P18756" s="39">
        <f>Fre.!F18757</f>
        <v>0</v>
      </c>
      <c r="AD18756" s="3"/>
    </row>
    <row r="18757" spans="1:30" s="2" customFormat="1" ht="22.5" customHeight="1" x14ac:dyDescent="0.25">
      <c r="A18757" s="40">
        <f>Fre.!D18758</f>
        <v>0</v>
      </c>
      <c r="O18757" s="10"/>
      <c r="P18757" s="40">
        <f>Fre.!F18758</f>
        <v>0</v>
      </c>
      <c r="AD18757" s="3"/>
    </row>
    <row r="18758" spans="1:30" s="2" customFormat="1" ht="22.5" customHeight="1" x14ac:dyDescent="0.25">
      <c r="A18758" s="39">
        <f>Fre.!D18759</f>
        <v>0</v>
      </c>
      <c r="O18758" s="10"/>
      <c r="P18758" s="39">
        <f>Fre.!F18759</f>
        <v>0</v>
      </c>
      <c r="AD18758" s="3"/>
    </row>
    <row r="18759" spans="1:30" s="2" customFormat="1" ht="22.5" customHeight="1" x14ac:dyDescent="0.25">
      <c r="A18759" s="40">
        <f>Fre.!D18760</f>
        <v>0</v>
      </c>
      <c r="O18759" s="10"/>
      <c r="P18759" s="40">
        <f>Fre.!F18760</f>
        <v>0</v>
      </c>
      <c r="AD18759" s="3"/>
    </row>
    <row r="18760" spans="1:30" s="2" customFormat="1" ht="22.5" customHeight="1" x14ac:dyDescent="0.25">
      <c r="A18760" s="39">
        <f>Fre.!D18761</f>
        <v>0</v>
      </c>
      <c r="O18760" s="10"/>
      <c r="P18760" s="39">
        <f>Fre.!F18761</f>
        <v>0</v>
      </c>
      <c r="AD18760" s="3"/>
    </row>
    <row r="18761" spans="1:30" s="2" customFormat="1" ht="22.5" customHeight="1" x14ac:dyDescent="0.25">
      <c r="A18761" s="40">
        <f>Fre.!D18762</f>
        <v>0</v>
      </c>
      <c r="O18761" s="10"/>
      <c r="P18761" s="40">
        <f>Fre.!F18762</f>
        <v>0</v>
      </c>
      <c r="AD18761" s="3"/>
    </row>
    <row r="18762" spans="1:30" s="2" customFormat="1" ht="22.5" customHeight="1" x14ac:dyDescent="0.25">
      <c r="A18762" s="39">
        <f>Fre.!D18763</f>
        <v>0</v>
      </c>
      <c r="O18762" s="10"/>
      <c r="P18762" s="39">
        <f>Fre.!F18763</f>
        <v>0</v>
      </c>
      <c r="AD18762" s="3"/>
    </row>
    <row r="18763" spans="1:30" s="2" customFormat="1" ht="22.5" customHeight="1" x14ac:dyDescent="0.25">
      <c r="A18763" s="40">
        <f>Fre.!D18764</f>
        <v>0</v>
      </c>
      <c r="O18763" s="10"/>
      <c r="P18763" s="40">
        <f>Fre.!F18764</f>
        <v>0</v>
      </c>
      <c r="AD18763" s="3"/>
    </row>
    <row r="18764" spans="1:30" s="2" customFormat="1" ht="22.5" customHeight="1" x14ac:dyDescent="0.25">
      <c r="A18764" s="39">
        <f>Fre.!D18765</f>
        <v>0</v>
      </c>
      <c r="O18764" s="10"/>
      <c r="P18764" s="39">
        <f>Fre.!F18765</f>
        <v>0</v>
      </c>
      <c r="AD18764" s="3"/>
    </row>
    <row r="18765" spans="1:30" s="2" customFormat="1" ht="22.5" customHeight="1" x14ac:dyDescent="0.25">
      <c r="A18765" s="40">
        <f>Fre.!D18766</f>
        <v>0</v>
      </c>
      <c r="O18765" s="10"/>
      <c r="P18765" s="40">
        <f>Fre.!F18766</f>
        <v>0</v>
      </c>
      <c r="AD18765" s="3"/>
    </row>
    <row r="18766" spans="1:30" s="2" customFormat="1" ht="22.5" customHeight="1" x14ac:dyDescent="0.25">
      <c r="A18766" s="39">
        <f>Fre.!D18767</f>
        <v>0</v>
      </c>
      <c r="O18766" s="10"/>
      <c r="P18766" s="39">
        <f>Fre.!F18767</f>
        <v>0</v>
      </c>
      <c r="AD18766" s="3"/>
    </row>
    <row r="18767" spans="1:30" s="2" customFormat="1" ht="22.5" customHeight="1" x14ac:dyDescent="0.25">
      <c r="A18767" s="40">
        <f>Fre.!D18768</f>
        <v>0</v>
      </c>
      <c r="O18767" s="10"/>
      <c r="P18767" s="40">
        <f>Fre.!F18768</f>
        <v>0</v>
      </c>
      <c r="AD18767" s="3"/>
    </row>
    <row r="18768" spans="1:30" s="2" customFormat="1" ht="22.5" customHeight="1" x14ac:dyDescent="0.25">
      <c r="A18768" s="39">
        <f>Fre.!D18769</f>
        <v>0</v>
      </c>
      <c r="O18768" s="10"/>
      <c r="P18768" s="39">
        <f>Fre.!F18769</f>
        <v>0</v>
      </c>
      <c r="AD18768" s="3"/>
    </row>
    <row r="18769" spans="1:30" s="2" customFormat="1" ht="22.5" customHeight="1" x14ac:dyDescent="0.25">
      <c r="A18769" s="40">
        <f>Fre.!D18770</f>
        <v>0</v>
      </c>
      <c r="O18769" s="10"/>
      <c r="P18769" s="40">
        <f>Fre.!F18770</f>
        <v>0</v>
      </c>
      <c r="AD18769" s="3"/>
    </row>
    <row r="18770" spans="1:30" s="2" customFormat="1" ht="22.5" customHeight="1" x14ac:dyDescent="0.25">
      <c r="A18770" s="39">
        <f>Fre.!D18771</f>
        <v>0</v>
      </c>
      <c r="O18770" s="10"/>
      <c r="P18770" s="39">
        <f>Fre.!F18771</f>
        <v>0</v>
      </c>
      <c r="AD18770" s="3"/>
    </row>
    <row r="18771" spans="1:30" s="2" customFormat="1" ht="22.5" customHeight="1" x14ac:dyDescent="0.25">
      <c r="A18771" s="40">
        <f>Fre.!D18772</f>
        <v>0</v>
      </c>
      <c r="O18771" s="10"/>
      <c r="P18771" s="40">
        <f>Fre.!F18772</f>
        <v>0</v>
      </c>
      <c r="AD18771" s="3"/>
    </row>
    <row r="18772" spans="1:30" s="2" customFormat="1" ht="22.5" customHeight="1" x14ac:dyDescent="0.25">
      <c r="A18772" s="39">
        <f>Fre.!D18773</f>
        <v>0</v>
      </c>
      <c r="O18772" s="10"/>
      <c r="P18772" s="39">
        <f>Fre.!F18773</f>
        <v>0</v>
      </c>
      <c r="AD18772" s="3"/>
    </row>
    <row r="18773" spans="1:30" s="2" customFormat="1" ht="22.5" customHeight="1" x14ac:dyDescent="0.25">
      <c r="A18773" s="40">
        <f>Fre.!D18774</f>
        <v>0</v>
      </c>
      <c r="O18773" s="10"/>
      <c r="P18773" s="40">
        <f>Fre.!F18774</f>
        <v>0</v>
      </c>
      <c r="AD18773" s="3"/>
    </row>
    <row r="18774" spans="1:30" s="2" customFormat="1" ht="22.5" customHeight="1" x14ac:dyDescent="0.25">
      <c r="A18774" s="39">
        <f>Fre.!D18775</f>
        <v>0</v>
      </c>
      <c r="O18774" s="10"/>
      <c r="P18774" s="39">
        <f>Fre.!F18775</f>
        <v>0</v>
      </c>
      <c r="AD18774" s="3"/>
    </row>
    <row r="18775" spans="1:30" s="2" customFormat="1" ht="22.5" customHeight="1" x14ac:dyDescent="0.25">
      <c r="A18775" s="40">
        <f>Fre.!D18776</f>
        <v>0</v>
      </c>
      <c r="O18775" s="10"/>
      <c r="P18775" s="40">
        <f>Fre.!F18776</f>
        <v>0</v>
      </c>
      <c r="AD18775" s="3"/>
    </row>
    <row r="18776" spans="1:30" s="2" customFormat="1" ht="22.5" customHeight="1" x14ac:dyDescent="0.25">
      <c r="A18776" s="39">
        <f>Fre.!D18777</f>
        <v>0</v>
      </c>
      <c r="O18776" s="10"/>
      <c r="P18776" s="39">
        <f>Fre.!F18777</f>
        <v>0</v>
      </c>
      <c r="AD18776" s="3"/>
    </row>
    <row r="18777" spans="1:30" s="2" customFormat="1" ht="22.5" customHeight="1" x14ac:dyDescent="0.25">
      <c r="A18777" s="40">
        <f>Fre.!D18778</f>
        <v>0</v>
      </c>
      <c r="O18777" s="10"/>
      <c r="P18777" s="40">
        <f>Fre.!F18778</f>
        <v>0</v>
      </c>
      <c r="AD18777" s="3"/>
    </row>
    <row r="18778" spans="1:30" s="2" customFormat="1" ht="22.5" customHeight="1" x14ac:dyDescent="0.25">
      <c r="A18778" s="39">
        <f>Fre.!D18779</f>
        <v>0</v>
      </c>
      <c r="O18778" s="10"/>
      <c r="P18778" s="39">
        <f>Fre.!F18779</f>
        <v>0</v>
      </c>
      <c r="AD18778" s="3"/>
    </row>
    <row r="18779" spans="1:30" s="2" customFormat="1" ht="22.5" customHeight="1" x14ac:dyDescent="0.25">
      <c r="A18779" s="40">
        <f>Fre.!D18780</f>
        <v>0</v>
      </c>
      <c r="O18779" s="10"/>
      <c r="P18779" s="40">
        <f>Fre.!F18780</f>
        <v>0</v>
      </c>
      <c r="AD18779" s="3"/>
    </row>
    <row r="18780" spans="1:30" s="2" customFormat="1" ht="22.5" customHeight="1" x14ac:dyDescent="0.25">
      <c r="A18780" s="39">
        <f>Fre.!D18781</f>
        <v>0</v>
      </c>
      <c r="O18780" s="10"/>
      <c r="P18780" s="39">
        <f>Fre.!F18781</f>
        <v>0</v>
      </c>
      <c r="AD18780" s="3"/>
    </row>
    <row r="18781" spans="1:30" s="2" customFormat="1" ht="22.5" customHeight="1" x14ac:dyDescent="0.25">
      <c r="A18781" s="40">
        <f>Fre.!D18782</f>
        <v>0</v>
      </c>
      <c r="O18781" s="10"/>
      <c r="P18781" s="40">
        <f>Fre.!F18782</f>
        <v>0</v>
      </c>
      <c r="AD18781" s="3"/>
    </row>
    <row r="18782" spans="1:30" s="2" customFormat="1" ht="22.5" customHeight="1" x14ac:dyDescent="0.25">
      <c r="A18782" s="39">
        <f>Fre.!D18783</f>
        <v>0</v>
      </c>
      <c r="O18782" s="10"/>
      <c r="P18782" s="39">
        <f>Fre.!F18783</f>
        <v>0</v>
      </c>
      <c r="AD18782" s="3"/>
    </row>
    <row r="18783" spans="1:30" s="2" customFormat="1" ht="22.5" customHeight="1" x14ac:dyDescent="0.25">
      <c r="A18783" s="40">
        <f>Fre.!D18784</f>
        <v>0</v>
      </c>
      <c r="O18783" s="10"/>
      <c r="P18783" s="40">
        <f>Fre.!F18784</f>
        <v>0</v>
      </c>
      <c r="AD18783" s="3"/>
    </row>
    <row r="18784" spans="1:30" s="2" customFormat="1" ht="22.5" customHeight="1" x14ac:dyDescent="0.25">
      <c r="A18784" s="39">
        <f>Fre.!D18785</f>
        <v>0</v>
      </c>
      <c r="O18784" s="10"/>
      <c r="P18784" s="39">
        <f>Fre.!F18785</f>
        <v>0</v>
      </c>
      <c r="AD18784" s="3"/>
    </row>
    <row r="18785" spans="1:30" s="2" customFormat="1" ht="22.5" customHeight="1" x14ac:dyDescent="0.25">
      <c r="A18785" s="40">
        <f>Fre.!D18786</f>
        <v>0</v>
      </c>
      <c r="O18785" s="10"/>
      <c r="P18785" s="40">
        <f>Fre.!F18786</f>
        <v>0</v>
      </c>
      <c r="AD18785" s="3"/>
    </row>
    <row r="18786" spans="1:30" s="2" customFormat="1" ht="22.5" customHeight="1" x14ac:dyDescent="0.25">
      <c r="A18786" s="39">
        <f>Fre.!D18787</f>
        <v>0</v>
      </c>
      <c r="O18786" s="10"/>
      <c r="P18786" s="39">
        <f>Fre.!F18787</f>
        <v>0</v>
      </c>
      <c r="AD18786" s="3"/>
    </row>
    <row r="18787" spans="1:30" s="2" customFormat="1" ht="22.5" customHeight="1" x14ac:dyDescent="0.25">
      <c r="A18787" s="40">
        <f>Fre.!D18788</f>
        <v>0</v>
      </c>
      <c r="O18787" s="10"/>
      <c r="P18787" s="40">
        <f>Fre.!F18788</f>
        <v>0</v>
      </c>
      <c r="AD18787" s="3"/>
    </row>
    <row r="18788" spans="1:30" s="2" customFormat="1" ht="22.5" customHeight="1" x14ac:dyDescent="0.25">
      <c r="A18788" s="39">
        <f>Fre.!D18789</f>
        <v>0</v>
      </c>
      <c r="O18788" s="10"/>
      <c r="P18788" s="39">
        <f>Fre.!F18789</f>
        <v>0</v>
      </c>
      <c r="AD18788" s="3"/>
    </row>
    <row r="18789" spans="1:30" s="2" customFormat="1" ht="22.5" customHeight="1" x14ac:dyDescent="0.25">
      <c r="A18789" s="40">
        <f>Fre.!D18790</f>
        <v>0</v>
      </c>
      <c r="O18789" s="10"/>
      <c r="P18789" s="40">
        <f>Fre.!F18790</f>
        <v>0</v>
      </c>
      <c r="AD18789" s="3"/>
    </row>
    <row r="18790" spans="1:30" s="2" customFormat="1" ht="22.5" customHeight="1" x14ac:dyDescent="0.25">
      <c r="A18790" s="39">
        <f>Fre.!D18791</f>
        <v>0</v>
      </c>
      <c r="O18790" s="10"/>
      <c r="P18790" s="39">
        <f>Fre.!F18791</f>
        <v>0</v>
      </c>
      <c r="AD18790" s="3"/>
    </row>
    <row r="18791" spans="1:30" s="2" customFormat="1" ht="22.5" customHeight="1" x14ac:dyDescent="0.25">
      <c r="A18791" s="40">
        <f>Fre.!D18792</f>
        <v>0</v>
      </c>
      <c r="O18791" s="10"/>
      <c r="P18791" s="40">
        <f>Fre.!F18792</f>
        <v>0</v>
      </c>
      <c r="AD18791" s="3"/>
    </row>
    <row r="18792" spans="1:30" s="2" customFormat="1" ht="22.5" customHeight="1" x14ac:dyDescent="0.25">
      <c r="A18792" s="39">
        <f>Fre.!D18793</f>
        <v>0</v>
      </c>
      <c r="O18792" s="10"/>
      <c r="P18792" s="39">
        <f>Fre.!F18793</f>
        <v>0</v>
      </c>
      <c r="AD18792" s="3"/>
    </row>
    <row r="18793" spans="1:30" s="2" customFormat="1" ht="22.5" customHeight="1" x14ac:dyDescent="0.25">
      <c r="A18793" s="40">
        <f>Fre.!D18794</f>
        <v>0</v>
      </c>
      <c r="O18793" s="10"/>
      <c r="P18793" s="40">
        <f>Fre.!F18794</f>
        <v>0</v>
      </c>
      <c r="AD18793" s="3"/>
    </row>
    <row r="18794" spans="1:30" s="2" customFormat="1" ht="22.5" customHeight="1" x14ac:dyDescent="0.25">
      <c r="A18794" s="39">
        <f>Fre.!D18795</f>
        <v>0</v>
      </c>
      <c r="O18794" s="10"/>
      <c r="P18794" s="39">
        <f>Fre.!F18795</f>
        <v>0</v>
      </c>
      <c r="AD18794" s="3"/>
    </row>
    <row r="18795" spans="1:30" s="2" customFormat="1" ht="22.5" customHeight="1" x14ac:dyDescent="0.25">
      <c r="A18795" s="40">
        <f>Fre.!D18796</f>
        <v>0</v>
      </c>
      <c r="O18795" s="10"/>
      <c r="P18795" s="40">
        <f>Fre.!F18796</f>
        <v>0</v>
      </c>
      <c r="AD18795" s="3"/>
    </row>
    <row r="18796" spans="1:30" s="2" customFormat="1" ht="22.5" customHeight="1" x14ac:dyDescent="0.25">
      <c r="A18796" s="39">
        <f>Fre.!D18797</f>
        <v>0</v>
      </c>
      <c r="O18796" s="10"/>
      <c r="P18796" s="39">
        <f>Fre.!F18797</f>
        <v>0</v>
      </c>
      <c r="AD18796" s="3"/>
    </row>
    <row r="18797" spans="1:30" s="2" customFormat="1" ht="22.5" customHeight="1" x14ac:dyDescent="0.25">
      <c r="A18797" s="40">
        <f>Fre.!D18798</f>
        <v>0</v>
      </c>
      <c r="O18797" s="10"/>
      <c r="P18797" s="40">
        <f>Fre.!F18798</f>
        <v>0</v>
      </c>
      <c r="AD18797" s="3"/>
    </row>
    <row r="18798" spans="1:30" s="2" customFormat="1" ht="22.5" customHeight="1" x14ac:dyDescent="0.25">
      <c r="A18798" s="39">
        <f>Fre.!D18799</f>
        <v>0</v>
      </c>
      <c r="O18798" s="10"/>
      <c r="P18798" s="39">
        <f>Fre.!F18799</f>
        <v>0</v>
      </c>
      <c r="AD18798" s="3"/>
    </row>
    <row r="18799" spans="1:30" s="2" customFormat="1" ht="22.5" customHeight="1" x14ac:dyDescent="0.25">
      <c r="A18799" s="40">
        <f>Fre.!D18800</f>
        <v>0</v>
      </c>
      <c r="O18799" s="10"/>
      <c r="P18799" s="40">
        <f>Fre.!F18800</f>
        <v>0</v>
      </c>
      <c r="AD18799" s="3"/>
    </row>
    <row r="18800" spans="1:30" s="2" customFormat="1" ht="22.5" customHeight="1" x14ac:dyDescent="0.25">
      <c r="A18800" s="39">
        <f>Fre.!D18801</f>
        <v>0</v>
      </c>
      <c r="O18800" s="10"/>
      <c r="P18800" s="39">
        <f>Fre.!F18801</f>
        <v>0</v>
      </c>
      <c r="AD18800" s="3"/>
    </row>
    <row r="18801" spans="1:30" s="2" customFormat="1" ht="22.5" customHeight="1" x14ac:dyDescent="0.25">
      <c r="A18801" s="40">
        <f>Fre.!D18802</f>
        <v>0</v>
      </c>
      <c r="O18801" s="10"/>
      <c r="P18801" s="40">
        <f>Fre.!F18802</f>
        <v>0</v>
      </c>
      <c r="AD18801" s="3"/>
    </row>
    <row r="18802" spans="1:30" s="2" customFormat="1" ht="22.5" customHeight="1" x14ac:dyDescent="0.25">
      <c r="A18802" s="39">
        <f>Fre.!D18803</f>
        <v>0</v>
      </c>
      <c r="O18802" s="10"/>
      <c r="P18802" s="39">
        <f>Fre.!F18803</f>
        <v>0</v>
      </c>
      <c r="AD18802" s="3"/>
    </row>
    <row r="18803" spans="1:30" s="2" customFormat="1" ht="22.5" customHeight="1" x14ac:dyDescent="0.25">
      <c r="A18803" s="40">
        <f>Fre.!D18804</f>
        <v>0</v>
      </c>
      <c r="O18803" s="10"/>
      <c r="P18803" s="40">
        <f>Fre.!F18804</f>
        <v>0</v>
      </c>
      <c r="AD18803" s="3"/>
    </row>
    <row r="18804" spans="1:30" s="2" customFormat="1" ht="22.5" customHeight="1" x14ac:dyDescent="0.25">
      <c r="A18804" s="39">
        <f>Fre.!D18805</f>
        <v>0</v>
      </c>
      <c r="O18804" s="10"/>
      <c r="P18804" s="39">
        <f>Fre.!F18805</f>
        <v>0</v>
      </c>
      <c r="AD18804" s="3"/>
    </row>
    <row r="18805" spans="1:30" s="2" customFormat="1" ht="22.5" customHeight="1" x14ac:dyDescent="0.25">
      <c r="A18805" s="40">
        <f>Fre.!D18806</f>
        <v>0</v>
      </c>
      <c r="O18805" s="10"/>
      <c r="P18805" s="40">
        <f>Fre.!F18806</f>
        <v>0</v>
      </c>
      <c r="AD18805" s="3"/>
    </row>
    <row r="18806" spans="1:30" s="2" customFormat="1" ht="22.5" customHeight="1" x14ac:dyDescent="0.25">
      <c r="A18806" s="39">
        <f>Fre.!D18807</f>
        <v>0</v>
      </c>
      <c r="O18806" s="10"/>
      <c r="P18806" s="39">
        <f>Fre.!F18807</f>
        <v>0</v>
      </c>
      <c r="AD18806" s="3"/>
    </row>
    <row r="18807" spans="1:30" s="2" customFormat="1" ht="22.5" customHeight="1" x14ac:dyDescent="0.25">
      <c r="A18807" s="40">
        <f>Fre.!D18808</f>
        <v>0</v>
      </c>
      <c r="O18807" s="10"/>
      <c r="P18807" s="40">
        <f>Fre.!F18808</f>
        <v>0</v>
      </c>
      <c r="AD18807" s="3"/>
    </row>
    <row r="18808" spans="1:30" s="2" customFormat="1" ht="22.5" customHeight="1" x14ac:dyDescent="0.25">
      <c r="A18808" s="39">
        <f>Fre.!D18809</f>
        <v>0</v>
      </c>
      <c r="O18808" s="10"/>
      <c r="P18808" s="39">
        <f>Fre.!F18809</f>
        <v>0</v>
      </c>
      <c r="AD18808" s="3"/>
    </row>
    <row r="18809" spans="1:30" s="2" customFormat="1" ht="22.5" customHeight="1" x14ac:dyDescent="0.25">
      <c r="A18809" s="40">
        <f>Fre.!D18810</f>
        <v>0</v>
      </c>
      <c r="O18809" s="10"/>
      <c r="P18809" s="40">
        <f>Fre.!F18810</f>
        <v>0</v>
      </c>
      <c r="AD18809" s="3"/>
    </row>
    <row r="18810" spans="1:30" s="2" customFormat="1" ht="22.5" customHeight="1" x14ac:dyDescent="0.25">
      <c r="A18810" s="39">
        <f>Fre.!D18811</f>
        <v>0</v>
      </c>
      <c r="O18810" s="10"/>
      <c r="P18810" s="39">
        <f>Fre.!F18811</f>
        <v>0</v>
      </c>
      <c r="AD18810" s="3"/>
    </row>
    <row r="18811" spans="1:30" s="2" customFormat="1" ht="22.5" customHeight="1" x14ac:dyDescent="0.25">
      <c r="A18811" s="40">
        <f>Fre.!D18812</f>
        <v>0</v>
      </c>
      <c r="O18811" s="10"/>
      <c r="P18811" s="40">
        <f>Fre.!F18812</f>
        <v>0</v>
      </c>
      <c r="AD18811" s="3"/>
    </row>
    <row r="18812" spans="1:30" s="2" customFormat="1" ht="22.5" customHeight="1" x14ac:dyDescent="0.25">
      <c r="A18812" s="39">
        <f>Fre.!D18813</f>
        <v>0</v>
      </c>
      <c r="O18812" s="10"/>
      <c r="P18812" s="39">
        <f>Fre.!F18813</f>
        <v>0</v>
      </c>
      <c r="AD18812" s="3"/>
    </row>
    <row r="18813" spans="1:30" s="2" customFormat="1" ht="22.5" customHeight="1" x14ac:dyDescent="0.25">
      <c r="A18813" s="40">
        <f>Fre.!D18814</f>
        <v>0</v>
      </c>
      <c r="O18813" s="10"/>
      <c r="P18813" s="40">
        <f>Fre.!F18814</f>
        <v>0</v>
      </c>
      <c r="AD18813" s="3"/>
    </row>
    <row r="18814" spans="1:30" s="2" customFormat="1" ht="22.5" customHeight="1" x14ac:dyDescent="0.25">
      <c r="A18814" s="39">
        <f>Fre.!D18815</f>
        <v>0</v>
      </c>
      <c r="O18814" s="10"/>
      <c r="P18814" s="39">
        <f>Fre.!F18815</f>
        <v>0</v>
      </c>
      <c r="AD18814" s="3"/>
    </row>
    <row r="18815" spans="1:30" s="2" customFormat="1" ht="22.5" customHeight="1" x14ac:dyDescent="0.25">
      <c r="A18815" s="40">
        <f>Fre.!D18816</f>
        <v>0</v>
      </c>
      <c r="O18815" s="10"/>
      <c r="P18815" s="40">
        <f>Fre.!F18816</f>
        <v>0</v>
      </c>
      <c r="AD18815" s="3"/>
    </row>
    <row r="18816" spans="1:30" s="2" customFormat="1" ht="22.5" customHeight="1" x14ac:dyDescent="0.25">
      <c r="A18816" s="39">
        <f>Fre.!D18817</f>
        <v>0</v>
      </c>
      <c r="O18816" s="10"/>
      <c r="P18816" s="39">
        <f>Fre.!F18817</f>
        <v>0</v>
      </c>
      <c r="AD18816" s="3"/>
    </row>
    <row r="18817" spans="1:30" s="2" customFormat="1" ht="22.5" customHeight="1" x14ac:dyDescent="0.25">
      <c r="A18817" s="40">
        <f>Fre.!D18818</f>
        <v>0</v>
      </c>
      <c r="O18817" s="10"/>
      <c r="P18817" s="40">
        <f>Fre.!F18818</f>
        <v>0</v>
      </c>
      <c r="AD18817" s="3"/>
    </row>
    <row r="18818" spans="1:30" s="2" customFormat="1" ht="22.5" customHeight="1" x14ac:dyDescent="0.25">
      <c r="A18818" s="39">
        <f>Fre.!D18819</f>
        <v>0</v>
      </c>
      <c r="O18818" s="10"/>
      <c r="P18818" s="39">
        <f>Fre.!F18819</f>
        <v>0</v>
      </c>
      <c r="AD18818" s="3"/>
    </row>
    <row r="18819" spans="1:30" s="2" customFormat="1" ht="22.5" customHeight="1" x14ac:dyDescent="0.25">
      <c r="A18819" s="40">
        <f>Fre.!D18820</f>
        <v>0</v>
      </c>
      <c r="O18819" s="10"/>
      <c r="P18819" s="40">
        <f>Fre.!F18820</f>
        <v>0</v>
      </c>
      <c r="AD18819" s="3"/>
    </row>
    <row r="18820" spans="1:30" s="2" customFormat="1" ht="22.5" customHeight="1" x14ac:dyDescent="0.25">
      <c r="A18820" s="39">
        <f>Fre.!D18821</f>
        <v>0</v>
      </c>
      <c r="O18820" s="10"/>
      <c r="P18820" s="39">
        <f>Fre.!F18821</f>
        <v>0</v>
      </c>
      <c r="AD18820" s="3"/>
    </row>
    <row r="18821" spans="1:30" s="2" customFormat="1" ht="22.5" customHeight="1" x14ac:dyDescent="0.25">
      <c r="A18821" s="40">
        <f>Fre.!D18822</f>
        <v>0</v>
      </c>
      <c r="O18821" s="10"/>
      <c r="P18821" s="40">
        <f>Fre.!F18822</f>
        <v>0</v>
      </c>
      <c r="AD18821" s="3"/>
    </row>
    <row r="18822" spans="1:30" s="2" customFormat="1" ht="22.5" customHeight="1" x14ac:dyDescent="0.25">
      <c r="A18822" s="39">
        <f>Fre.!D18823</f>
        <v>0</v>
      </c>
      <c r="O18822" s="10"/>
      <c r="P18822" s="39">
        <f>Fre.!F18823</f>
        <v>0</v>
      </c>
      <c r="AD18822" s="3"/>
    </row>
    <row r="18823" spans="1:30" s="2" customFormat="1" ht="22.5" customHeight="1" x14ac:dyDescent="0.25">
      <c r="A18823" s="40">
        <f>Fre.!D18824</f>
        <v>0</v>
      </c>
      <c r="O18823" s="10"/>
      <c r="P18823" s="40">
        <f>Fre.!F18824</f>
        <v>0</v>
      </c>
      <c r="AD18823" s="3"/>
    </row>
    <row r="18824" spans="1:30" s="2" customFormat="1" ht="22.5" customHeight="1" x14ac:dyDescent="0.25">
      <c r="A18824" s="39">
        <f>Fre.!D18825</f>
        <v>0</v>
      </c>
      <c r="O18824" s="10"/>
      <c r="P18824" s="39">
        <f>Fre.!F18825</f>
        <v>0</v>
      </c>
      <c r="AD18824" s="3"/>
    </row>
    <row r="18825" spans="1:30" s="2" customFormat="1" ht="22.5" customHeight="1" x14ac:dyDescent="0.25">
      <c r="A18825" s="40">
        <f>Fre.!D18826</f>
        <v>0</v>
      </c>
      <c r="O18825" s="10"/>
      <c r="P18825" s="40">
        <f>Fre.!F18826</f>
        <v>0</v>
      </c>
      <c r="AD18825" s="3"/>
    </row>
    <row r="18826" spans="1:30" s="2" customFormat="1" ht="22.5" customHeight="1" x14ac:dyDescent="0.25">
      <c r="A18826" s="39">
        <f>Fre.!D18827</f>
        <v>0</v>
      </c>
      <c r="O18826" s="10"/>
      <c r="P18826" s="39">
        <f>Fre.!F18827</f>
        <v>0</v>
      </c>
      <c r="AD18826" s="3"/>
    </row>
    <row r="18827" spans="1:30" s="2" customFormat="1" ht="22.5" customHeight="1" x14ac:dyDescent="0.25">
      <c r="A18827" s="40">
        <f>Fre.!D18828</f>
        <v>0</v>
      </c>
      <c r="O18827" s="10"/>
      <c r="P18827" s="40">
        <f>Fre.!F18828</f>
        <v>0</v>
      </c>
      <c r="AD18827" s="3"/>
    </row>
    <row r="18828" spans="1:30" s="2" customFormat="1" ht="22.5" customHeight="1" x14ac:dyDescent="0.25">
      <c r="A18828" s="39">
        <f>Fre.!D18829</f>
        <v>0</v>
      </c>
      <c r="O18828" s="10"/>
      <c r="P18828" s="39">
        <f>Fre.!F18829</f>
        <v>0</v>
      </c>
      <c r="AD18828" s="3"/>
    </row>
    <row r="18829" spans="1:30" s="2" customFormat="1" ht="22.5" customHeight="1" x14ac:dyDescent="0.25">
      <c r="A18829" s="40">
        <f>Fre.!D18830</f>
        <v>0</v>
      </c>
      <c r="O18829" s="10"/>
      <c r="P18829" s="40">
        <f>Fre.!F18830</f>
        <v>0</v>
      </c>
      <c r="AD18829" s="3"/>
    </row>
    <row r="18830" spans="1:30" s="2" customFormat="1" ht="22.5" customHeight="1" x14ac:dyDescent="0.25">
      <c r="A18830" s="39">
        <f>Fre.!D18831</f>
        <v>0</v>
      </c>
      <c r="O18830" s="10"/>
      <c r="P18830" s="39">
        <f>Fre.!F18831</f>
        <v>0</v>
      </c>
      <c r="AD18830" s="3"/>
    </row>
    <row r="18831" spans="1:30" s="2" customFormat="1" ht="22.5" customHeight="1" x14ac:dyDescent="0.25">
      <c r="A18831" s="40">
        <f>Fre.!D18832</f>
        <v>0</v>
      </c>
      <c r="O18831" s="10"/>
      <c r="P18831" s="40">
        <f>Fre.!F18832</f>
        <v>0</v>
      </c>
      <c r="AD18831" s="3"/>
    </row>
    <row r="18832" spans="1:30" s="2" customFormat="1" ht="22.5" customHeight="1" x14ac:dyDescent="0.25">
      <c r="A18832" s="39">
        <f>Fre.!D18833</f>
        <v>0</v>
      </c>
      <c r="O18832" s="10"/>
      <c r="P18832" s="39">
        <f>Fre.!F18833</f>
        <v>0</v>
      </c>
      <c r="AD18832" s="3"/>
    </row>
    <row r="18833" spans="1:30" s="2" customFormat="1" ht="22.5" customHeight="1" x14ac:dyDescent="0.25">
      <c r="A18833" s="40">
        <f>Fre.!D18834</f>
        <v>0</v>
      </c>
      <c r="O18833" s="10"/>
      <c r="P18833" s="40">
        <f>Fre.!F18834</f>
        <v>0</v>
      </c>
      <c r="AD18833" s="3"/>
    </row>
    <row r="18834" spans="1:30" s="2" customFormat="1" ht="22.5" customHeight="1" x14ac:dyDescent="0.25">
      <c r="A18834" s="39">
        <f>Fre.!D18835</f>
        <v>0</v>
      </c>
      <c r="O18834" s="10"/>
      <c r="P18834" s="39">
        <f>Fre.!F18835</f>
        <v>0</v>
      </c>
      <c r="AD18834" s="3"/>
    </row>
    <row r="18835" spans="1:30" s="2" customFormat="1" ht="22.5" customHeight="1" x14ac:dyDescent="0.25">
      <c r="A18835" s="40">
        <f>Fre.!D18836</f>
        <v>0</v>
      </c>
      <c r="O18835" s="10"/>
      <c r="P18835" s="40">
        <f>Fre.!F18836</f>
        <v>0</v>
      </c>
      <c r="AD18835" s="3"/>
    </row>
    <row r="18836" spans="1:30" s="2" customFormat="1" ht="22.5" customHeight="1" x14ac:dyDescent="0.25">
      <c r="A18836" s="39">
        <f>Fre.!D18837</f>
        <v>0</v>
      </c>
      <c r="O18836" s="10"/>
      <c r="P18836" s="39">
        <f>Fre.!F18837</f>
        <v>0</v>
      </c>
      <c r="AD18836" s="3"/>
    </row>
    <row r="18837" spans="1:30" s="2" customFormat="1" ht="22.5" customHeight="1" x14ac:dyDescent="0.25">
      <c r="A18837" s="40">
        <f>Fre.!D18838</f>
        <v>0</v>
      </c>
      <c r="O18837" s="10"/>
      <c r="P18837" s="40">
        <f>Fre.!F18838</f>
        <v>0</v>
      </c>
      <c r="AD18837" s="3"/>
    </row>
    <row r="18838" spans="1:30" s="2" customFormat="1" ht="22.5" customHeight="1" x14ac:dyDescent="0.25">
      <c r="A18838" s="39">
        <f>Fre.!D18839</f>
        <v>0</v>
      </c>
      <c r="O18838" s="10"/>
      <c r="P18838" s="39">
        <f>Fre.!F18839</f>
        <v>0</v>
      </c>
      <c r="AD18838" s="3"/>
    </row>
    <row r="18839" spans="1:30" s="2" customFormat="1" ht="22.5" customHeight="1" x14ac:dyDescent="0.25">
      <c r="A18839" s="40">
        <f>Fre.!D18840</f>
        <v>0</v>
      </c>
      <c r="O18839" s="10"/>
      <c r="P18839" s="40">
        <f>Fre.!F18840</f>
        <v>0</v>
      </c>
      <c r="AD18839" s="3"/>
    </row>
    <row r="18840" spans="1:30" s="2" customFormat="1" ht="22.5" customHeight="1" x14ac:dyDescent="0.25">
      <c r="A18840" s="39">
        <f>Fre.!D18841</f>
        <v>0</v>
      </c>
      <c r="O18840" s="10"/>
      <c r="P18840" s="39">
        <f>Fre.!F18841</f>
        <v>0</v>
      </c>
      <c r="AD18840" s="3"/>
    </row>
    <row r="18841" spans="1:30" s="2" customFormat="1" ht="22.5" customHeight="1" x14ac:dyDescent="0.25">
      <c r="A18841" s="40">
        <f>Fre.!D18842</f>
        <v>0</v>
      </c>
      <c r="O18841" s="10"/>
      <c r="P18841" s="40">
        <f>Fre.!F18842</f>
        <v>0</v>
      </c>
      <c r="AD18841" s="3"/>
    </row>
    <row r="18842" spans="1:30" s="2" customFormat="1" ht="22.5" customHeight="1" x14ac:dyDescent="0.25">
      <c r="A18842" s="39">
        <f>Fre.!D18843</f>
        <v>0</v>
      </c>
      <c r="O18842" s="10"/>
      <c r="P18842" s="39">
        <f>Fre.!F18843</f>
        <v>0</v>
      </c>
      <c r="AD18842" s="3"/>
    </row>
    <row r="18843" spans="1:30" s="2" customFormat="1" ht="22.5" customHeight="1" x14ac:dyDescent="0.25">
      <c r="A18843" s="40">
        <f>Fre.!D18844</f>
        <v>0</v>
      </c>
      <c r="O18843" s="10"/>
      <c r="P18843" s="40">
        <f>Fre.!F18844</f>
        <v>0</v>
      </c>
      <c r="AD18843" s="3"/>
    </row>
    <row r="18844" spans="1:30" s="2" customFormat="1" ht="22.5" customHeight="1" x14ac:dyDescent="0.25">
      <c r="A18844" s="39">
        <f>Fre.!D18845</f>
        <v>0</v>
      </c>
      <c r="O18844" s="10"/>
      <c r="P18844" s="39">
        <f>Fre.!F18845</f>
        <v>0</v>
      </c>
      <c r="AD18844" s="3"/>
    </row>
    <row r="18845" spans="1:30" s="2" customFormat="1" ht="22.5" customHeight="1" x14ac:dyDescent="0.25">
      <c r="A18845" s="40">
        <f>Fre.!D18846</f>
        <v>0</v>
      </c>
      <c r="O18845" s="10"/>
      <c r="P18845" s="40">
        <f>Fre.!F18846</f>
        <v>0</v>
      </c>
      <c r="AD18845" s="3"/>
    </row>
    <row r="18846" spans="1:30" s="2" customFormat="1" ht="22.5" customHeight="1" x14ac:dyDescent="0.25">
      <c r="A18846" s="39">
        <f>Fre.!D18847</f>
        <v>0</v>
      </c>
      <c r="O18846" s="10"/>
      <c r="P18846" s="39">
        <f>Fre.!F18847</f>
        <v>0</v>
      </c>
      <c r="AD18846" s="3"/>
    </row>
    <row r="18847" spans="1:30" s="2" customFormat="1" ht="22.5" customHeight="1" x14ac:dyDescent="0.25">
      <c r="A18847" s="40">
        <f>Fre.!D18848</f>
        <v>0</v>
      </c>
      <c r="O18847" s="10"/>
      <c r="P18847" s="40">
        <f>Fre.!F18848</f>
        <v>0</v>
      </c>
      <c r="AD18847" s="3"/>
    </row>
    <row r="18848" spans="1:30" s="2" customFormat="1" ht="22.5" customHeight="1" x14ac:dyDescent="0.25">
      <c r="A18848" s="39">
        <f>Fre.!D18849</f>
        <v>0</v>
      </c>
      <c r="O18848" s="10"/>
      <c r="P18848" s="39">
        <f>Fre.!F18849</f>
        <v>0</v>
      </c>
      <c r="AD18848" s="3"/>
    </row>
    <row r="18849" spans="1:30" s="2" customFormat="1" ht="22.5" customHeight="1" x14ac:dyDescent="0.25">
      <c r="A18849" s="40">
        <f>Fre.!D18850</f>
        <v>0</v>
      </c>
      <c r="O18849" s="10"/>
      <c r="P18849" s="40">
        <f>Fre.!F18850</f>
        <v>0</v>
      </c>
      <c r="AD18849" s="3"/>
    </row>
    <row r="18850" spans="1:30" s="2" customFormat="1" ht="22.5" customHeight="1" x14ac:dyDescent="0.25">
      <c r="A18850" s="39">
        <f>Fre.!D18851</f>
        <v>0</v>
      </c>
      <c r="O18850" s="10"/>
      <c r="P18850" s="39">
        <f>Fre.!F18851</f>
        <v>0</v>
      </c>
      <c r="AD18850" s="3"/>
    </row>
    <row r="18851" spans="1:30" s="2" customFormat="1" ht="22.5" customHeight="1" x14ac:dyDescent="0.25">
      <c r="A18851" s="40">
        <f>Fre.!D18852</f>
        <v>0</v>
      </c>
      <c r="O18851" s="10"/>
      <c r="P18851" s="40">
        <f>Fre.!F18852</f>
        <v>0</v>
      </c>
      <c r="AD18851" s="3"/>
    </row>
    <row r="18852" spans="1:30" s="2" customFormat="1" ht="22.5" customHeight="1" x14ac:dyDescent="0.25">
      <c r="A18852" s="39">
        <f>Fre.!D18853</f>
        <v>0</v>
      </c>
      <c r="O18852" s="10"/>
      <c r="P18852" s="39">
        <f>Fre.!F18853</f>
        <v>0</v>
      </c>
      <c r="AD18852" s="3"/>
    </row>
    <row r="18853" spans="1:30" s="2" customFormat="1" ht="22.5" customHeight="1" x14ac:dyDescent="0.25">
      <c r="A18853" s="40">
        <f>Fre.!D18854</f>
        <v>0</v>
      </c>
      <c r="O18853" s="10"/>
      <c r="P18853" s="40">
        <f>Fre.!F18854</f>
        <v>0</v>
      </c>
      <c r="AD18853" s="3"/>
    </row>
    <row r="18854" spans="1:30" s="2" customFormat="1" ht="22.5" customHeight="1" x14ac:dyDescent="0.25">
      <c r="A18854" s="39">
        <f>Fre.!D18855</f>
        <v>0</v>
      </c>
      <c r="O18854" s="10"/>
      <c r="P18854" s="39">
        <f>Fre.!F18855</f>
        <v>0</v>
      </c>
      <c r="AD18854" s="3"/>
    </row>
    <row r="18855" spans="1:30" s="2" customFormat="1" ht="22.5" customHeight="1" x14ac:dyDescent="0.25">
      <c r="A18855" s="40">
        <f>Fre.!D18856</f>
        <v>0</v>
      </c>
      <c r="O18855" s="10"/>
      <c r="P18855" s="40">
        <f>Fre.!F18856</f>
        <v>0</v>
      </c>
      <c r="AD18855" s="3"/>
    </row>
    <row r="18856" spans="1:30" s="2" customFormat="1" ht="22.5" customHeight="1" x14ac:dyDescent="0.25">
      <c r="A18856" s="39">
        <f>Fre.!D18857</f>
        <v>0</v>
      </c>
      <c r="O18856" s="10"/>
      <c r="P18856" s="39">
        <f>Fre.!F18857</f>
        <v>0</v>
      </c>
      <c r="AD18856" s="3"/>
    </row>
    <row r="18857" spans="1:30" s="2" customFormat="1" ht="22.5" customHeight="1" x14ac:dyDescent="0.25">
      <c r="A18857" s="40">
        <f>Fre.!D18858</f>
        <v>0</v>
      </c>
      <c r="O18857" s="10"/>
      <c r="P18857" s="40">
        <f>Fre.!F18858</f>
        <v>0</v>
      </c>
      <c r="AD18857" s="3"/>
    </row>
    <row r="18858" spans="1:30" s="2" customFormat="1" ht="22.5" customHeight="1" x14ac:dyDescent="0.25">
      <c r="A18858" s="39">
        <f>Fre.!D18859</f>
        <v>0</v>
      </c>
      <c r="O18858" s="10"/>
      <c r="P18858" s="39">
        <f>Fre.!F18859</f>
        <v>0</v>
      </c>
      <c r="AD18858" s="3"/>
    </row>
    <row r="18859" spans="1:30" s="2" customFormat="1" ht="22.5" customHeight="1" x14ac:dyDescent="0.25">
      <c r="A18859" s="40">
        <f>Fre.!D18860</f>
        <v>0</v>
      </c>
      <c r="O18859" s="10"/>
      <c r="P18859" s="40">
        <f>Fre.!F18860</f>
        <v>0</v>
      </c>
      <c r="AD18859" s="3"/>
    </row>
    <row r="18860" spans="1:30" s="2" customFormat="1" ht="22.5" customHeight="1" x14ac:dyDescent="0.25">
      <c r="A18860" s="39">
        <f>Fre.!D18861</f>
        <v>0</v>
      </c>
      <c r="O18860" s="10"/>
      <c r="P18860" s="39">
        <f>Fre.!F18861</f>
        <v>0</v>
      </c>
      <c r="AD18860" s="3"/>
    </row>
    <row r="18861" spans="1:30" s="2" customFormat="1" ht="22.5" customHeight="1" x14ac:dyDescent="0.25">
      <c r="A18861" s="40">
        <f>Fre.!D18862</f>
        <v>0</v>
      </c>
      <c r="O18861" s="10"/>
      <c r="P18861" s="40">
        <f>Fre.!F18862</f>
        <v>0</v>
      </c>
      <c r="AD18861" s="3"/>
    </row>
    <row r="18862" spans="1:30" s="2" customFormat="1" ht="22.5" customHeight="1" x14ac:dyDescent="0.25">
      <c r="A18862" s="39">
        <f>Fre.!D18863</f>
        <v>0</v>
      </c>
      <c r="O18862" s="10"/>
      <c r="P18862" s="39">
        <f>Fre.!F18863</f>
        <v>0</v>
      </c>
      <c r="AD18862" s="3"/>
    </row>
    <row r="18863" spans="1:30" s="2" customFormat="1" ht="22.5" customHeight="1" x14ac:dyDescent="0.25">
      <c r="A18863" s="40">
        <f>Fre.!D18864</f>
        <v>0</v>
      </c>
      <c r="O18863" s="10"/>
      <c r="P18863" s="40">
        <f>Fre.!F18864</f>
        <v>0</v>
      </c>
      <c r="AD18863" s="3"/>
    </row>
    <row r="18864" spans="1:30" s="2" customFormat="1" ht="22.5" customHeight="1" x14ac:dyDescent="0.25">
      <c r="A18864" s="39">
        <f>Fre.!D18865</f>
        <v>0</v>
      </c>
      <c r="O18864" s="10"/>
      <c r="P18864" s="39">
        <f>Fre.!F18865</f>
        <v>0</v>
      </c>
      <c r="AD18864" s="3"/>
    </row>
    <row r="18865" spans="1:30" s="2" customFormat="1" ht="22.5" customHeight="1" x14ac:dyDescent="0.25">
      <c r="A18865" s="40">
        <f>Fre.!D18866</f>
        <v>0</v>
      </c>
      <c r="O18865" s="10"/>
      <c r="P18865" s="40">
        <f>Fre.!F18866</f>
        <v>0</v>
      </c>
      <c r="AD18865" s="3"/>
    </row>
    <row r="18866" spans="1:30" s="2" customFormat="1" ht="22.5" customHeight="1" x14ac:dyDescent="0.25">
      <c r="A18866" s="39">
        <f>Fre.!D18867</f>
        <v>0</v>
      </c>
      <c r="O18866" s="10"/>
      <c r="P18866" s="39">
        <f>Fre.!F18867</f>
        <v>0</v>
      </c>
      <c r="AD18866" s="3"/>
    </row>
    <row r="18867" spans="1:30" s="2" customFormat="1" ht="22.5" customHeight="1" x14ac:dyDescent="0.25">
      <c r="A18867" s="40">
        <f>Fre.!D18868</f>
        <v>0</v>
      </c>
      <c r="O18867" s="10"/>
      <c r="P18867" s="40">
        <f>Fre.!F18868</f>
        <v>0</v>
      </c>
      <c r="AD18867" s="3"/>
    </row>
    <row r="18868" spans="1:30" s="2" customFormat="1" ht="22.5" customHeight="1" x14ac:dyDescent="0.25">
      <c r="A18868" s="39">
        <f>Fre.!D18869</f>
        <v>0</v>
      </c>
      <c r="O18868" s="10"/>
      <c r="P18868" s="39">
        <f>Fre.!F18869</f>
        <v>0</v>
      </c>
      <c r="AD18868" s="3"/>
    </row>
    <row r="18869" spans="1:30" s="2" customFormat="1" ht="22.5" customHeight="1" x14ac:dyDescent="0.25">
      <c r="A18869" s="40">
        <f>Fre.!D18870</f>
        <v>0</v>
      </c>
      <c r="O18869" s="10"/>
      <c r="P18869" s="40">
        <f>Fre.!F18870</f>
        <v>0</v>
      </c>
      <c r="AD18869" s="3"/>
    </row>
    <row r="18870" spans="1:30" s="2" customFormat="1" ht="22.5" customHeight="1" x14ac:dyDescent="0.25">
      <c r="A18870" s="39">
        <f>Fre.!D18871</f>
        <v>0</v>
      </c>
      <c r="O18870" s="10"/>
      <c r="P18870" s="39">
        <f>Fre.!F18871</f>
        <v>0</v>
      </c>
      <c r="AD18870" s="3"/>
    </row>
    <row r="18871" spans="1:30" s="2" customFormat="1" ht="22.5" customHeight="1" x14ac:dyDescent="0.25">
      <c r="A18871" s="40">
        <f>Fre.!D18872</f>
        <v>0</v>
      </c>
      <c r="O18871" s="10"/>
      <c r="P18871" s="40">
        <f>Fre.!F18872</f>
        <v>0</v>
      </c>
      <c r="AD18871" s="3"/>
    </row>
    <row r="18872" spans="1:30" s="2" customFormat="1" ht="22.5" customHeight="1" x14ac:dyDescent="0.25">
      <c r="A18872" s="39">
        <f>Fre.!D18873</f>
        <v>0</v>
      </c>
      <c r="O18872" s="10"/>
      <c r="P18872" s="39">
        <f>Fre.!F18873</f>
        <v>0</v>
      </c>
      <c r="AD18872" s="3"/>
    </row>
    <row r="18873" spans="1:30" s="2" customFormat="1" ht="22.5" customHeight="1" x14ac:dyDescent="0.25">
      <c r="A18873" s="40">
        <f>Fre.!D18874</f>
        <v>0</v>
      </c>
      <c r="O18873" s="10"/>
      <c r="P18873" s="40">
        <f>Fre.!F18874</f>
        <v>0</v>
      </c>
      <c r="AD18873" s="3"/>
    </row>
    <row r="18874" spans="1:30" s="2" customFormat="1" ht="22.5" customHeight="1" x14ac:dyDescent="0.25">
      <c r="A18874" s="39">
        <f>Fre.!D18875</f>
        <v>0</v>
      </c>
      <c r="O18874" s="10"/>
      <c r="P18874" s="39">
        <f>Fre.!F18875</f>
        <v>0</v>
      </c>
      <c r="AD18874" s="3"/>
    </row>
    <row r="18875" spans="1:30" s="2" customFormat="1" ht="22.5" customHeight="1" x14ac:dyDescent="0.25">
      <c r="A18875" s="40">
        <f>Fre.!D18876</f>
        <v>0</v>
      </c>
      <c r="O18875" s="10"/>
      <c r="P18875" s="40">
        <f>Fre.!F18876</f>
        <v>0</v>
      </c>
      <c r="AD18875" s="3"/>
    </row>
    <row r="18876" spans="1:30" s="2" customFormat="1" ht="22.5" customHeight="1" x14ac:dyDescent="0.25">
      <c r="A18876" s="39">
        <f>Fre.!D18877</f>
        <v>0</v>
      </c>
      <c r="O18876" s="10"/>
      <c r="P18876" s="39">
        <f>Fre.!F18877</f>
        <v>0</v>
      </c>
      <c r="AD18876" s="3"/>
    </row>
    <row r="18877" spans="1:30" s="2" customFormat="1" ht="22.5" customHeight="1" x14ac:dyDescent="0.25">
      <c r="A18877" s="40">
        <f>Fre.!D18878</f>
        <v>0</v>
      </c>
      <c r="O18877" s="10"/>
      <c r="P18877" s="40">
        <f>Fre.!F18878</f>
        <v>0</v>
      </c>
      <c r="AD18877" s="3"/>
    </row>
    <row r="18878" spans="1:30" s="2" customFormat="1" ht="22.5" customHeight="1" x14ac:dyDescent="0.25">
      <c r="A18878" s="39">
        <f>Fre.!D18879</f>
        <v>0</v>
      </c>
      <c r="O18878" s="10"/>
      <c r="P18878" s="39">
        <f>Fre.!F18879</f>
        <v>0</v>
      </c>
      <c r="AD18878" s="3"/>
    </row>
    <row r="18879" spans="1:30" s="2" customFormat="1" ht="22.5" customHeight="1" x14ac:dyDescent="0.25">
      <c r="A18879" s="40">
        <f>Fre.!D18880</f>
        <v>0</v>
      </c>
      <c r="O18879" s="10"/>
      <c r="P18879" s="40">
        <f>Fre.!F18880</f>
        <v>0</v>
      </c>
      <c r="AD18879" s="3"/>
    </row>
    <row r="18880" spans="1:30" s="2" customFormat="1" ht="22.5" customHeight="1" x14ac:dyDescent="0.25">
      <c r="A18880" s="39">
        <f>Fre.!D18881</f>
        <v>0</v>
      </c>
      <c r="O18880" s="10"/>
      <c r="P18880" s="39">
        <f>Fre.!F18881</f>
        <v>0</v>
      </c>
      <c r="AD18880" s="3"/>
    </row>
    <row r="18881" spans="1:30" s="2" customFormat="1" ht="22.5" customHeight="1" x14ac:dyDescent="0.25">
      <c r="A18881" s="40">
        <f>Fre.!D18882</f>
        <v>0</v>
      </c>
      <c r="O18881" s="10"/>
      <c r="P18881" s="40">
        <f>Fre.!F18882</f>
        <v>0</v>
      </c>
      <c r="AD18881" s="3"/>
    </row>
    <row r="18882" spans="1:30" s="2" customFormat="1" ht="22.5" customHeight="1" x14ac:dyDescent="0.25">
      <c r="A18882" s="39">
        <f>Fre.!D18883</f>
        <v>0</v>
      </c>
      <c r="O18882" s="10"/>
      <c r="P18882" s="39">
        <f>Fre.!F18883</f>
        <v>0</v>
      </c>
      <c r="AD18882" s="3"/>
    </row>
    <row r="18883" spans="1:30" s="2" customFormat="1" ht="22.5" customHeight="1" x14ac:dyDescent="0.25">
      <c r="A18883" s="40">
        <f>Fre.!D18884</f>
        <v>0</v>
      </c>
      <c r="O18883" s="10"/>
      <c r="P18883" s="40">
        <f>Fre.!F18884</f>
        <v>0</v>
      </c>
      <c r="AD18883" s="3"/>
    </row>
    <row r="18884" spans="1:30" s="2" customFormat="1" ht="22.5" customHeight="1" x14ac:dyDescent="0.25">
      <c r="A18884" s="39">
        <f>Fre.!D18885</f>
        <v>0</v>
      </c>
      <c r="O18884" s="10"/>
      <c r="P18884" s="39">
        <f>Fre.!F18885</f>
        <v>0</v>
      </c>
      <c r="AD18884" s="3"/>
    </row>
    <row r="18885" spans="1:30" s="2" customFormat="1" ht="22.5" customHeight="1" x14ac:dyDescent="0.25">
      <c r="A18885" s="40">
        <f>Fre.!D18886</f>
        <v>0</v>
      </c>
      <c r="O18885" s="10"/>
      <c r="P18885" s="40">
        <f>Fre.!F18886</f>
        <v>0</v>
      </c>
      <c r="AD18885" s="3"/>
    </row>
    <row r="18886" spans="1:30" s="2" customFormat="1" ht="22.5" customHeight="1" x14ac:dyDescent="0.25">
      <c r="A18886" s="39">
        <f>Fre.!D18887</f>
        <v>0</v>
      </c>
      <c r="O18886" s="10"/>
      <c r="P18886" s="39">
        <f>Fre.!F18887</f>
        <v>0</v>
      </c>
      <c r="AD18886" s="3"/>
    </row>
    <row r="18887" spans="1:30" s="2" customFormat="1" ht="22.5" customHeight="1" x14ac:dyDescent="0.25">
      <c r="A18887" s="40">
        <f>Fre.!D18888</f>
        <v>0</v>
      </c>
      <c r="O18887" s="10"/>
      <c r="P18887" s="40">
        <f>Fre.!F18888</f>
        <v>0</v>
      </c>
      <c r="AD18887" s="3"/>
    </row>
    <row r="18888" spans="1:30" s="2" customFormat="1" ht="22.5" customHeight="1" x14ac:dyDescent="0.25">
      <c r="A18888" s="39">
        <f>Fre.!D18889</f>
        <v>0</v>
      </c>
      <c r="O18888" s="10"/>
      <c r="P18888" s="39">
        <f>Fre.!F18889</f>
        <v>0</v>
      </c>
      <c r="AD18888" s="3"/>
    </row>
    <row r="18889" spans="1:30" s="2" customFormat="1" ht="22.5" customHeight="1" x14ac:dyDescent="0.25">
      <c r="A18889" s="40">
        <f>Fre.!D18890</f>
        <v>0</v>
      </c>
      <c r="O18889" s="10"/>
      <c r="P18889" s="40">
        <f>Fre.!F18890</f>
        <v>0</v>
      </c>
      <c r="AD18889" s="3"/>
    </row>
    <row r="18890" spans="1:30" s="2" customFormat="1" ht="22.5" customHeight="1" x14ac:dyDescent="0.25">
      <c r="A18890" s="39">
        <f>Fre.!D18891</f>
        <v>0</v>
      </c>
      <c r="O18890" s="10"/>
      <c r="P18890" s="39">
        <f>Fre.!F18891</f>
        <v>0</v>
      </c>
      <c r="AD18890" s="3"/>
    </row>
    <row r="18891" spans="1:30" s="2" customFormat="1" ht="22.5" customHeight="1" x14ac:dyDescent="0.25">
      <c r="A18891" s="40">
        <f>Fre.!D18892</f>
        <v>0</v>
      </c>
      <c r="O18891" s="10"/>
      <c r="P18891" s="40">
        <f>Fre.!F18892</f>
        <v>0</v>
      </c>
      <c r="AD18891" s="3"/>
    </row>
    <row r="18892" spans="1:30" s="2" customFormat="1" ht="22.5" customHeight="1" x14ac:dyDescent="0.25">
      <c r="A18892" s="39">
        <f>Fre.!D18893</f>
        <v>0</v>
      </c>
      <c r="O18892" s="10"/>
      <c r="P18892" s="39">
        <f>Fre.!F18893</f>
        <v>0</v>
      </c>
      <c r="AD18892" s="3"/>
    </row>
    <row r="18893" spans="1:30" s="2" customFormat="1" ht="22.5" customHeight="1" x14ac:dyDescent="0.25">
      <c r="A18893" s="40">
        <f>Fre.!D18894</f>
        <v>0</v>
      </c>
      <c r="O18893" s="10"/>
      <c r="P18893" s="40">
        <f>Fre.!F18894</f>
        <v>0</v>
      </c>
      <c r="AD18893" s="3"/>
    </row>
    <row r="18894" spans="1:30" s="2" customFormat="1" ht="22.5" customHeight="1" x14ac:dyDescent="0.25">
      <c r="A18894" s="39">
        <f>Fre.!D18895</f>
        <v>0</v>
      </c>
      <c r="O18894" s="10"/>
      <c r="P18894" s="39">
        <f>Fre.!F18895</f>
        <v>0</v>
      </c>
      <c r="AD18894" s="3"/>
    </row>
    <row r="18895" spans="1:30" s="2" customFormat="1" ht="22.5" customHeight="1" x14ac:dyDescent="0.25">
      <c r="A18895" s="40">
        <f>Fre.!D18896</f>
        <v>0</v>
      </c>
      <c r="O18895" s="10"/>
      <c r="P18895" s="40">
        <f>Fre.!F18896</f>
        <v>0</v>
      </c>
      <c r="AD18895" s="3"/>
    </row>
    <row r="18896" spans="1:30" s="2" customFormat="1" ht="22.5" customHeight="1" x14ac:dyDescent="0.25">
      <c r="A18896" s="39">
        <f>Fre.!D18897</f>
        <v>0</v>
      </c>
      <c r="O18896" s="10"/>
      <c r="P18896" s="39">
        <f>Fre.!F18897</f>
        <v>0</v>
      </c>
      <c r="AD18896" s="3"/>
    </row>
    <row r="18897" spans="1:30" s="2" customFormat="1" ht="22.5" customHeight="1" x14ac:dyDescent="0.25">
      <c r="A18897" s="40">
        <f>Fre.!D18898</f>
        <v>0</v>
      </c>
      <c r="O18897" s="10"/>
      <c r="P18897" s="40">
        <f>Fre.!F18898</f>
        <v>0</v>
      </c>
      <c r="AD18897" s="3"/>
    </row>
    <row r="18898" spans="1:30" s="2" customFormat="1" ht="22.5" customHeight="1" x14ac:dyDescent="0.25">
      <c r="A18898" s="39">
        <f>Fre.!D18899</f>
        <v>0</v>
      </c>
      <c r="O18898" s="10"/>
      <c r="P18898" s="39">
        <f>Fre.!F18899</f>
        <v>0</v>
      </c>
      <c r="AD18898" s="3"/>
    </row>
    <row r="18899" spans="1:30" s="2" customFormat="1" ht="22.5" customHeight="1" x14ac:dyDescent="0.25">
      <c r="A18899" s="40">
        <f>Fre.!D18900</f>
        <v>0</v>
      </c>
      <c r="O18899" s="10"/>
      <c r="P18899" s="40">
        <f>Fre.!F18900</f>
        <v>0</v>
      </c>
      <c r="AD18899" s="3"/>
    </row>
    <row r="18900" spans="1:30" s="2" customFormat="1" ht="22.5" customHeight="1" x14ac:dyDescent="0.25">
      <c r="A18900" s="39">
        <f>Fre.!D18901</f>
        <v>0</v>
      </c>
      <c r="O18900" s="10"/>
      <c r="P18900" s="39">
        <f>Fre.!F18901</f>
        <v>0</v>
      </c>
      <c r="AD18900" s="3"/>
    </row>
    <row r="18901" spans="1:30" s="2" customFormat="1" ht="22.5" customHeight="1" x14ac:dyDescent="0.25">
      <c r="A18901" s="40">
        <f>Fre.!D18902</f>
        <v>0</v>
      </c>
      <c r="O18901" s="10"/>
      <c r="P18901" s="40">
        <f>Fre.!F18902</f>
        <v>0</v>
      </c>
      <c r="AD18901" s="3"/>
    </row>
    <row r="18902" spans="1:30" s="2" customFormat="1" ht="22.5" customHeight="1" x14ac:dyDescent="0.25">
      <c r="A18902" s="39">
        <f>Fre.!D18903</f>
        <v>0</v>
      </c>
      <c r="O18902" s="10"/>
      <c r="P18902" s="39">
        <f>Fre.!F18903</f>
        <v>0</v>
      </c>
      <c r="AD18902" s="3"/>
    </row>
    <row r="18903" spans="1:30" s="2" customFormat="1" ht="22.5" customHeight="1" x14ac:dyDescent="0.25">
      <c r="A18903" s="40">
        <f>Fre.!D18904</f>
        <v>0</v>
      </c>
      <c r="O18903" s="10"/>
      <c r="P18903" s="40">
        <f>Fre.!F18904</f>
        <v>0</v>
      </c>
      <c r="AD18903" s="3"/>
    </row>
    <row r="18904" spans="1:30" s="2" customFormat="1" ht="22.5" customHeight="1" x14ac:dyDescent="0.25">
      <c r="A18904" s="39">
        <f>Fre.!D18905</f>
        <v>0</v>
      </c>
      <c r="O18904" s="10"/>
      <c r="P18904" s="39">
        <f>Fre.!F18905</f>
        <v>0</v>
      </c>
      <c r="AD18904" s="3"/>
    </row>
    <row r="18905" spans="1:30" s="2" customFormat="1" ht="22.5" customHeight="1" x14ac:dyDescent="0.25">
      <c r="A18905" s="40">
        <f>Fre.!D18906</f>
        <v>0</v>
      </c>
      <c r="O18905" s="10"/>
      <c r="P18905" s="40">
        <f>Fre.!F18906</f>
        <v>0</v>
      </c>
      <c r="AD18905" s="3"/>
    </row>
    <row r="18906" spans="1:30" s="2" customFormat="1" ht="22.5" customHeight="1" x14ac:dyDescent="0.25">
      <c r="A18906" s="39">
        <f>Fre.!D18907</f>
        <v>0</v>
      </c>
      <c r="O18906" s="10"/>
      <c r="P18906" s="39">
        <f>Fre.!F18907</f>
        <v>0</v>
      </c>
      <c r="AD18906" s="3"/>
    </row>
    <row r="18907" spans="1:30" s="2" customFormat="1" ht="22.5" customHeight="1" x14ac:dyDescent="0.25">
      <c r="A18907" s="40">
        <f>Fre.!D18908</f>
        <v>0</v>
      </c>
      <c r="O18907" s="10"/>
      <c r="P18907" s="40">
        <f>Fre.!F18908</f>
        <v>0</v>
      </c>
      <c r="AD18907" s="3"/>
    </row>
    <row r="18908" spans="1:30" s="2" customFormat="1" ht="22.5" customHeight="1" x14ac:dyDescent="0.25">
      <c r="A18908" s="39">
        <f>Fre.!D18909</f>
        <v>0</v>
      </c>
      <c r="O18908" s="10"/>
      <c r="P18908" s="39">
        <f>Fre.!F18909</f>
        <v>0</v>
      </c>
      <c r="AD18908" s="3"/>
    </row>
    <row r="18909" spans="1:30" s="2" customFormat="1" ht="22.5" customHeight="1" x14ac:dyDescent="0.25">
      <c r="A18909" s="40">
        <f>Fre.!D18910</f>
        <v>0</v>
      </c>
      <c r="O18909" s="10"/>
      <c r="P18909" s="40">
        <f>Fre.!F18910</f>
        <v>0</v>
      </c>
      <c r="AD18909" s="3"/>
    </row>
    <row r="18910" spans="1:30" s="2" customFormat="1" ht="22.5" customHeight="1" x14ac:dyDescent="0.25">
      <c r="A18910" s="39">
        <f>Fre.!D18911</f>
        <v>0</v>
      </c>
      <c r="O18910" s="10"/>
      <c r="P18910" s="39">
        <f>Fre.!F18911</f>
        <v>0</v>
      </c>
      <c r="AD18910" s="3"/>
    </row>
    <row r="18911" spans="1:30" s="2" customFormat="1" ht="22.5" customHeight="1" x14ac:dyDescent="0.25">
      <c r="A18911" s="40">
        <f>Fre.!D18912</f>
        <v>0</v>
      </c>
      <c r="O18911" s="10"/>
      <c r="P18911" s="40">
        <f>Fre.!F18912</f>
        <v>0</v>
      </c>
      <c r="AD18911" s="3"/>
    </row>
    <row r="18912" spans="1:30" s="2" customFormat="1" ht="22.5" customHeight="1" x14ac:dyDescent="0.25">
      <c r="A18912" s="39">
        <f>Fre.!D18913</f>
        <v>0</v>
      </c>
      <c r="O18912" s="10"/>
      <c r="P18912" s="39">
        <f>Fre.!F18913</f>
        <v>0</v>
      </c>
      <c r="AD18912" s="3"/>
    </row>
    <row r="18913" spans="1:30" s="2" customFormat="1" ht="22.5" customHeight="1" x14ac:dyDescent="0.25">
      <c r="A18913" s="40">
        <f>Fre.!D18914</f>
        <v>0</v>
      </c>
      <c r="O18913" s="10"/>
      <c r="P18913" s="40">
        <f>Fre.!F18914</f>
        <v>0</v>
      </c>
      <c r="AD18913" s="3"/>
    </row>
    <row r="18914" spans="1:30" s="2" customFormat="1" ht="22.5" customHeight="1" x14ac:dyDescent="0.25">
      <c r="A18914" s="39">
        <f>Fre.!D18915</f>
        <v>0</v>
      </c>
      <c r="O18914" s="10"/>
      <c r="P18914" s="39">
        <f>Fre.!F18915</f>
        <v>0</v>
      </c>
      <c r="AD18914" s="3"/>
    </row>
    <row r="18915" spans="1:30" s="2" customFormat="1" ht="22.5" customHeight="1" x14ac:dyDescent="0.25">
      <c r="A18915" s="40">
        <f>Fre.!D18916</f>
        <v>0</v>
      </c>
      <c r="O18915" s="10"/>
      <c r="P18915" s="40">
        <f>Fre.!F18916</f>
        <v>0</v>
      </c>
      <c r="AD18915" s="3"/>
    </row>
    <row r="18916" spans="1:30" s="2" customFormat="1" ht="22.5" customHeight="1" x14ac:dyDescent="0.25">
      <c r="A18916" s="39">
        <f>Fre.!D18917</f>
        <v>0</v>
      </c>
      <c r="O18916" s="10"/>
      <c r="P18916" s="39">
        <f>Fre.!F18917</f>
        <v>0</v>
      </c>
      <c r="AD18916" s="3"/>
    </row>
    <row r="18917" spans="1:30" s="2" customFormat="1" ht="22.5" customHeight="1" x14ac:dyDescent="0.25">
      <c r="A18917" s="40">
        <f>Fre.!D18918</f>
        <v>0</v>
      </c>
      <c r="O18917" s="10"/>
      <c r="P18917" s="40">
        <f>Fre.!F18918</f>
        <v>0</v>
      </c>
      <c r="AD18917" s="3"/>
    </row>
    <row r="18918" spans="1:30" s="2" customFormat="1" ht="22.5" customHeight="1" x14ac:dyDescent="0.25">
      <c r="A18918" s="39">
        <f>Fre.!D18919</f>
        <v>0</v>
      </c>
      <c r="O18918" s="10"/>
      <c r="P18918" s="39">
        <f>Fre.!F18919</f>
        <v>0</v>
      </c>
      <c r="AD18918" s="3"/>
    </row>
    <row r="18919" spans="1:30" s="2" customFormat="1" ht="22.5" customHeight="1" x14ac:dyDescent="0.25">
      <c r="A18919" s="40">
        <f>Fre.!D18920</f>
        <v>0</v>
      </c>
      <c r="O18919" s="10"/>
      <c r="P18919" s="40">
        <f>Fre.!F18920</f>
        <v>0</v>
      </c>
      <c r="AD18919" s="3"/>
    </row>
    <row r="18920" spans="1:30" s="2" customFormat="1" ht="22.5" customHeight="1" x14ac:dyDescent="0.25">
      <c r="A18920" s="39">
        <f>Fre.!D18921</f>
        <v>0</v>
      </c>
      <c r="O18920" s="10"/>
      <c r="P18920" s="39">
        <f>Fre.!F18921</f>
        <v>0</v>
      </c>
      <c r="AD18920" s="3"/>
    </row>
    <row r="18921" spans="1:30" s="2" customFormat="1" ht="22.5" customHeight="1" x14ac:dyDescent="0.25">
      <c r="A18921" s="40">
        <f>Fre.!D18922</f>
        <v>0</v>
      </c>
      <c r="O18921" s="10"/>
      <c r="P18921" s="40">
        <f>Fre.!F18922</f>
        <v>0</v>
      </c>
      <c r="AD18921" s="3"/>
    </row>
    <row r="18922" spans="1:30" s="2" customFormat="1" ht="22.5" customHeight="1" x14ac:dyDescent="0.25">
      <c r="A18922" s="39">
        <f>Fre.!D18923</f>
        <v>0</v>
      </c>
      <c r="O18922" s="10"/>
      <c r="P18922" s="39">
        <f>Fre.!F18923</f>
        <v>0</v>
      </c>
      <c r="AD18922" s="3"/>
    </row>
    <row r="18923" spans="1:30" s="2" customFormat="1" ht="22.5" customHeight="1" x14ac:dyDescent="0.25">
      <c r="A18923" s="40">
        <f>Fre.!D18924</f>
        <v>0</v>
      </c>
      <c r="O18923" s="10"/>
      <c r="P18923" s="40">
        <f>Fre.!F18924</f>
        <v>0</v>
      </c>
      <c r="AD18923" s="3"/>
    </row>
    <row r="18924" spans="1:30" s="2" customFormat="1" ht="22.5" customHeight="1" x14ac:dyDescent="0.25">
      <c r="A18924" s="39">
        <f>Fre.!D18925</f>
        <v>0</v>
      </c>
      <c r="O18924" s="10"/>
      <c r="P18924" s="39">
        <f>Fre.!F18925</f>
        <v>0</v>
      </c>
      <c r="AD18924" s="3"/>
    </row>
    <row r="18925" spans="1:30" s="2" customFormat="1" ht="22.5" customHeight="1" x14ac:dyDescent="0.25">
      <c r="A18925" s="40">
        <f>Fre.!D18926</f>
        <v>0</v>
      </c>
      <c r="O18925" s="10"/>
      <c r="P18925" s="40">
        <f>Fre.!F18926</f>
        <v>0</v>
      </c>
      <c r="AD18925" s="3"/>
    </row>
    <row r="18926" spans="1:30" s="2" customFormat="1" ht="22.5" customHeight="1" x14ac:dyDescent="0.25">
      <c r="A18926" s="39">
        <f>Fre.!D18927</f>
        <v>0</v>
      </c>
      <c r="O18926" s="10"/>
      <c r="P18926" s="39">
        <f>Fre.!F18927</f>
        <v>0</v>
      </c>
      <c r="AD18926" s="3"/>
    </row>
    <row r="18927" spans="1:30" s="2" customFormat="1" ht="22.5" customHeight="1" x14ac:dyDescent="0.25">
      <c r="A18927" s="40">
        <f>Fre.!D18928</f>
        <v>0</v>
      </c>
      <c r="O18927" s="10"/>
      <c r="P18927" s="40">
        <f>Fre.!F18928</f>
        <v>0</v>
      </c>
      <c r="AD18927" s="3"/>
    </row>
    <row r="18928" spans="1:30" s="2" customFormat="1" ht="22.5" customHeight="1" x14ac:dyDescent="0.25">
      <c r="A18928" s="39">
        <f>Fre.!D18929</f>
        <v>0</v>
      </c>
      <c r="O18928" s="10"/>
      <c r="P18928" s="39">
        <f>Fre.!F18929</f>
        <v>0</v>
      </c>
      <c r="AD18928" s="3"/>
    </row>
    <row r="18929" spans="1:30" s="2" customFormat="1" ht="22.5" customHeight="1" x14ac:dyDescent="0.25">
      <c r="A18929" s="40">
        <f>Fre.!D18930</f>
        <v>0</v>
      </c>
      <c r="O18929" s="10"/>
      <c r="P18929" s="40">
        <f>Fre.!F18930</f>
        <v>0</v>
      </c>
      <c r="AD18929" s="3"/>
    </row>
    <row r="18930" spans="1:30" s="2" customFormat="1" ht="22.5" customHeight="1" x14ac:dyDescent="0.25">
      <c r="A18930" s="39">
        <f>Fre.!D18931</f>
        <v>0</v>
      </c>
      <c r="O18930" s="10"/>
      <c r="P18930" s="39">
        <f>Fre.!F18931</f>
        <v>0</v>
      </c>
      <c r="AD18930" s="3"/>
    </row>
    <row r="18931" spans="1:30" s="2" customFormat="1" ht="22.5" customHeight="1" x14ac:dyDescent="0.25">
      <c r="A18931" s="40">
        <f>Fre.!D18932</f>
        <v>0</v>
      </c>
      <c r="O18931" s="10"/>
      <c r="P18931" s="40">
        <f>Fre.!F18932</f>
        <v>0</v>
      </c>
      <c r="AD18931" s="3"/>
    </row>
    <row r="18932" spans="1:30" s="2" customFormat="1" ht="22.5" customHeight="1" x14ac:dyDescent="0.25">
      <c r="A18932" s="39">
        <f>Fre.!D18933</f>
        <v>0</v>
      </c>
      <c r="O18932" s="10"/>
      <c r="P18932" s="39">
        <f>Fre.!F18933</f>
        <v>0</v>
      </c>
      <c r="AD18932" s="3"/>
    </row>
    <row r="18933" spans="1:30" s="2" customFormat="1" ht="22.5" customHeight="1" x14ac:dyDescent="0.25">
      <c r="A18933" s="40">
        <f>Fre.!D18934</f>
        <v>0</v>
      </c>
      <c r="O18933" s="10"/>
      <c r="P18933" s="40">
        <f>Fre.!F18934</f>
        <v>0</v>
      </c>
      <c r="AD18933" s="3"/>
    </row>
    <row r="18934" spans="1:30" s="2" customFormat="1" ht="22.5" customHeight="1" x14ac:dyDescent="0.25">
      <c r="A18934" s="39">
        <f>Fre.!D18935</f>
        <v>0</v>
      </c>
      <c r="O18934" s="10"/>
      <c r="P18934" s="39">
        <f>Fre.!F18935</f>
        <v>0</v>
      </c>
      <c r="AD18934" s="3"/>
    </row>
    <row r="18935" spans="1:30" s="2" customFormat="1" ht="22.5" customHeight="1" x14ac:dyDescent="0.25">
      <c r="A18935" s="40">
        <f>Fre.!D18936</f>
        <v>0</v>
      </c>
      <c r="O18935" s="10"/>
      <c r="P18935" s="40">
        <f>Fre.!F18936</f>
        <v>0</v>
      </c>
      <c r="AD18935" s="3"/>
    </row>
    <row r="18936" spans="1:30" s="2" customFormat="1" ht="22.5" customHeight="1" x14ac:dyDescent="0.25">
      <c r="A18936" s="39">
        <f>Fre.!D18937</f>
        <v>0</v>
      </c>
      <c r="O18936" s="10"/>
      <c r="P18936" s="39">
        <f>Fre.!F18937</f>
        <v>0</v>
      </c>
      <c r="AD18936" s="3"/>
    </row>
    <row r="18937" spans="1:30" s="2" customFormat="1" ht="22.5" customHeight="1" x14ac:dyDescent="0.25">
      <c r="A18937" s="40">
        <f>Fre.!D18938</f>
        <v>0</v>
      </c>
      <c r="O18937" s="10"/>
      <c r="P18937" s="40">
        <f>Fre.!F18938</f>
        <v>0</v>
      </c>
      <c r="AD18937" s="3"/>
    </row>
    <row r="18938" spans="1:30" s="2" customFormat="1" ht="22.5" customHeight="1" x14ac:dyDescent="0.25">
      <c r="A18938" s="39">
        <f>Fre.!D18939</f>
        <v>0</v>
      </c>
      <c r="O18938" s="10"/>
      <c r="P18938" s="39">
        <f>Fre.!F18939</f>
        <v>0</v>
      </c>
      <c r="AD18938" s="3"/>
    </row>
    <row r="18939" spans="1:30" s="2" customFormat="1" ht="22.5" customHeight="1" x14ac:dyDescent="0.25">
      <c r="A18939" s="40">
        <f>Fre.!D18940</f>
        <v>0</v>
      </c>
      <c r="O18939" s="10"/>
      <c r="P18939" s="40">
        <f>Fre.!F18940</f>
        <v>0</v>
      </c>
      <c r="AD18939" s="3"/>
    </row>
    <row r="18940" spans="1:30" s="2" customFormat="1" ht="22.5" customHeight="1" x14ac:dyDescent="0.25">
      <c r="A18940" s="39">
        <f>Fre.!D18941</f>
        <v>0</v>
      </c>
      <c r="O18940" s="10"/>
      <c r="P18940" s="39">
        <f>Fre.!F18941</f>
        <v>0</v>
      </c>
      <c r="AD18940" s="3"/>
    </row>
    <row r="18941" spans="1:30" s="2" customFormat="1" ht="22.5" customHeight="1" x14ac:dyDescent="0.25">
      <c r="A18941" s="40">
        <f>Fre.!D18942</f>
        <v>0</v>
      </c>
      <c r="O18941" s="10"/>
      <c r="P18941" s="40">
        <f>Fre.!F18942</f>
        <v>0</v>
      </c>
      <c r="AD18941" s="3"/>
    </row>
    <row r="18942" spans="1:30" s="2" customFormat="1" ht="22.5" customHeight="1" x14ac:dyDescent="0.25">
      <c r="A18942" s="39">
        <f>Fre.!D18943</f>
        <v>0</v>
      </c>
      <c r="O18942" s="10"/>
      <c r="P18942" s="39">
        <f>Fre.!F18943</f>
        <v>0</v>
      </c>
      <c r="AD18942" s="3"/>
    </row>
    <row r="18943" spans="1:30" s="2" customFormat="1" ht="22.5" customHeight="1" x14ac:dyDescent="0.25">
      <c r="A18943" s="40">
        <f>Fre.!D18944</f>
        <v>0</v>
      </c>
      <c r="O18943" s="10"/>
      <c r="P18943" s="40">
        <f>Fre.!F18944</f>
        <v>0</v>
      </c>
      <c r="AD18943" s="3"/>
    </row>
    <row r="18944" spans="1:30" s="2" customFormat="1" ht="22.5" customHeight="1" x14ac:dyDescent="0.25">
      <c r="A18944" s="39">
        <f>Fre.!D18945</f>
        <v>0</v>
      </c>
      <c r="O18944" s="10"/>
      <c r="P18944" s="39">
        <f>Fre.!F18945</f>
        <v>0</v>
      </c>
      <c r="AD18944" s="3"/>
    </row>
    <row r="18945" spans="1:30" s="2" customFormat="1" ht="22.5" customHeight="1" x14ac:dyDescent="0.25">
      <c r="A18945" s="40">
        <f>Fre.!D18946</f>
        <v>0</v>
      </c>
      <c r="O18945" s="10"/>
      <c r="P18945" s="40">
        <f>Fre.!F18946</f>
        <v>0</v>
      </c>
      <c r="AD18945" s="3"/>
    </row>
    <row r="18946" spans="1:30" s="2" customFormat="1" ht="22.5" customHeight="1" x14ac:dyDescent="0.25">
      <c r="A18946" s="39">
        <f>Fre.!D18947</f>
        <v>0</v>
      </c>
      <c r="O18946" s="10"/>
      <c r="P18946" s="39">
        <f>Fre.!F18947</f>
        <v>0</v>
      </c>
      <c r="AD18946" s="3"/>
    </row>
    <row r="18947" spans="1:30" s="2" customFormat="1" ht="22.5" customHeight="1" x14ac:dyDescent="0.25">
      <c r="A18947" s="40">
        <f>Fre.!D18948</f>
        <v>0</v>
      </c>
      <c r="O18947" s="10"/>
      <c r="P18947" s="40">
        <f>Fre.!F18948</f>
        <v>0</v>
      </c>
      <c r="AD18947" s="3"/>
    </row>
    <row r="18948" spans="1:30" s="2" customFormat="1" ht="22.5" customHeight="1" x14ac:dyDescent="0.25">
      <c r="A18948" s="39">
        <f>Fre.!D18949</f>
        <v>0</v>
      </c>
      <c r="O18948" s="10"/>
      <c r="P18948" s="39">
        <f>Fre.!F18949</f>
        <v>0</v>
      </c>
      <c r="AD18948" s="3"/>
    </row>
    <row r="18949" spans="1:30" s="2" customFormat="1" ht="22.5" customHeight="1" x14ac:dyDescent="0.25">
      <c r="A18949" s="40">
        <f>Fre.!D18950</f>
        <v>0</v>
      </c>
      <c r="O18949" s="10"/>
      <c r="P18949" s="40">
        <f>Fre.!F18950</f>
        <v>0</v>
      </c>
      <c r="AD18949" s="3"/>
    </row>
    <row r="18950" spans="1:30" s="2" customFormat="1" ht="22.5" customHeight="1" x14ac:dyDescent="0.25">
      <c r="A18950" s="39">
        <f>Fre.!D18951</f>
        <v>0</v>
      </c>
      <c r="O18950" s="10"/>
      <c r="P18950" s="39">
        <f>Fre.!F18951</f>
        <v>0</v>
      </c>
      <c r="AD18950" s="3"/>
    </row>
    <row r="18951" spans="1:30" s="2" customFormat="1" ht="22.5" customHeight="1" x14ac:dyDescent="0.25">
      <c r="A18951" s="40">
        <f>Fre.!D18952</f>
        <v>0</v>
      </c>
      <c r="O18951" s="10"/>
      <c r="P18951" s="40">
        <f>Fre.!F18952</f>
        <v>0</v>
      </c>
      <c r="AD18951" s="3"/>
    </row>
    <row r="18952" spans="1:30" s="2" customFormat="1" ht="22.5" customHeight="1" x14ac:dyDescent="0.25">
      <c r="A18952" s="39">
        <f>Fre.!D18953</f>
        <v>0</v>
      </c>
      <c r="O18952" s="10"/>
      <c r="P18952" s="39">
        <f>Fre.!F18953</f>
        <v>0</v>
      </c>
      <c r="AD18952" s="3"/>
    </row>
    <row r="18953" spans="1:30" s="2" customFormat="1" ht="22.5" customHeight="1" x14ac:dyDescent="0.25">
      <c r="A18953" s="40">
        <f>Fre.!D18954</f>
        <v>0</v>
      </c>
      <c r="O18953" s="10"/>
      <c r="P18953" s="40">
        <f>Fre.!F18954</f>
        <v>0</v>
      </c>
      <c r="AD18953" s="3"/>
    </row>
    <row r="18954" spans="1:30" s="2" customFormat="1" ht="22.5" customHeight="1" x14ac:dyDescent="0.25">
      <c r="A18954" s="39">
        <f>Fre.!D18955</f>
        <v>0</v>
      </c>
      <c r="O18954" s="10"/>
      <c r="P18954" s="39">
        <f>Fre.!F18955</f>
        <v>0</v>
      </c>
      <c r="AD18954" s="3"/>
    </row>
    <row r="18955" spans="1:30" s="2" customFormat="1" ht="22.5" customHeight="1" x14ac:dyDescent="0.25">
      <c r="A18955" s="40">
        <f>Fre.!D18956</f>
        <v>0</v>
      </c>
      <c r="O18955" s="10"/>
      <c r="P18955" s="40">
        <f>Fre.!F18956</f>
        <v>0</v>
      </c>
      <c r="AD18955" s="3"/>
    </row>
    <row r="18956" spans="1:30" s="2" customFormat="1" ht="22.5" customHeight="1" x14ac:dyDescent="0.25">
      <c r="A18956" s="39">
        <f>Fre.!D18957</f>
        <v>0</v>
      </c>
      <c r="O18956" s="10"/>
      <c r="P18956" s="39">
        <f>Fre.!F18957</f>
        <v>0</v>
      </c>
      <c r="AD18956" s="3"/>
    </row>
    <row r="18957" spans="1:30" s="2" customFormat="1" ht="22.5" customHeight="1" x14ac:dyDescent="0.25">
      <c r="A18957" s="40">
        <f>Fre.!D18958</f>
        <v>0</v>
      </c>
      <c r="O18957" s="10"/>
      <c r="P18957" s="40">
        <f>Fre.!F18958</f>
        <v>0</v>
      </c>
      <c r="AD18957" s="3"/>
    </row>
    <row r="18958" spans="1:30" s="2" customFormat="1" ht="22.5" customHeight="1" x14ac:dyDescent="0.25">
      <c r="A18958" s="39">
        <f>Fre.!D18959</f>
        <v>0</v>
      </c>
      <c r="O18958" s="10"/>
      <c r="P18958" s="39">
        <f>Fre.!F18959</f>
        <v>0</v>
      </c>
      <c r="AD18958" s="3"/>
    </row>
    <row r="18959" spans="1:30" s="2" customFormat="1" ht="22.5" customHeight="1" x14ac:dyDescent="0.25">
      <c r="A18959" s="40">
        <f>Fre.!D18960</f>
        <v>0</v>
      </c>
      <c r="O18959" s="10"/>
      <c r="P18959" s="40">
        <f>Fre.!F18960</f>
        <v>0</v>
      </c>
      <c r="AD18959" s="3"/>
    </row>
    <row r="18960" spans="1:30" s="2" customFormat="1" ht="22.5" customHeight="1" x14ac:dyDescent="0.25">
      <c r="A18960" s="39">
        <f>Fre.!D18961</f>
        <v>0</v>
      </c>
      <c r="O18960" s="10"/>
      <c r="P18960" s="39">
        <f>Fre.!F18961</f>
        <v>0</v>
      </c>
      <c r="AD18960" s="3"/>
    </row>
    <row r="18961" spans="1:30" s="2" customFormat="1" ht="22.5" customHeight="1" x14ac:dyDescent="0.25">
      <c r="A18961" s="40">
        <f>Fre.!D18962</f>
        <v>0</v>
      </c>
      <c r="O18961" s="10"/>
      <c r="P18961" s="40">
        <f>Fre.!F18962</f>
        <v>0</v>
      </c>
      <c r="AD18961" s="3"/>
    </row>
    <row r="18962" spans="1:30" s="2" customFormat="1" ht="22.5" customHeight="1" x14ac:dyDescent="0.25">
      <c r="A18962" s="39">
        <f>Fre.!D18963</f>
        <v>0</v>
      </c>
      <c r="O18962" s="10"/>
      <c r="P18962" s="39">
        <f>Fre.!F18963</f>
        <v>0</v>
      </c>
      <c r="AD18962" s="3"/>
    </row>
    <row r="18963" spans="1:30" s="2" customFormat="1" ht="22.5" customHeight="1" x14ac:dyDescent="0.25">
      <c r="A18963" s="40">
        <f>Fre.!D18964</f>
        <v>0</v>
      </c>
      <c r="O18963" s="10"/>
      <c r="P18963" s="40">
        <f>Fre.!F18964</f>
        <v>0</v>
      </c>
      <c r="AD18963" s="3"/>
    </row>
    <row r="18964" spans="1:30" s="2" customFormat="1" ht="22.5" customHeight="1" x14ac:dyDescent="0.25">
      <c r="A18964" s="39">
        <f>Fre.!D18965</f>
        <v>0</v>
      </c>
      <c r="O18964" s="10"/>
      <c r="P18964" s="39">
        <f>Fre.!F18965</f>
        <v>0</v>
      </c>
      <c r="AD18964" s="3"/>
    </row>
    <row r="18965" spans="1:30" s="2" customFormat="1" ht="22.5" customHeight="1" x14ac:dyDescent="0.25">
      <c r="A18965" s="40">
        <f>Fre.!D18966</f>
        <v>0</v>
      </c>
      <c r="O18965" s="10"/>
      <c r="P18965" s="40">
        <f>Fre.!F18966</f>
        <v>0</v>
      </c>
      <c r="AD18965" s="3"/>
    </row>
    <row r="18966" spans="1:30" s="2" customFormat="1" ht="22.5" customHeight="1" x14ac:dyDescent="0.25">
      <c r="A18966" s="39">
        <f>Fre.!D18967</f>
        <v>0</v>
      </c>
      <c r="O18966" s="10"/>
      <c r="P18966" s="39">
        <f>Fre.!F18967</f>
        <v>0</v>
      </c>
      <c r="AD18966" s="3"/>
    </row>
    <row r="18967" spans="1:30" s="2" customFormat="1" ht="22.5" customHeight="1" x14ac:dyDescent="0.25">
      <c r="A18967" s="40">
        <f>Fre.!D18968</f>
        <v>0</v>
      </c>
      <c r="O18967" s="10"/>
      <c r="P18967" s="40">
        <f>Fre.!F18968</f>
        <v>0</v>
      </c>
      <c r="AD18967" s="3"/>
    </row>
    <row r="18968" spans="1:30" s="2" customFormat="1" ht="22.5" customHeight="1" x14ac:dyDescent="0.25">
      <c r="A18968" s="39">
        <f>Fre.!D18969</f>
        <v>0</v>
      </c>
      <c r="O18968" s="10"/>
      <c r="P18968" s="39">
        <f>Fre.!F18969</f>
        <v>0</v>
      </c>
      <c r="AD18968" s="3"/>
    </row>
    <row r="18969" spans="1:30" s="2" customFormat="1" ht="22.5" customHeight="1" x14ac:dyDescent="0.25">
      <c r="A18969" s="40">
        <f>Fre.!D18970</f>
        <v>0</v>
      </c>
      <c r="O18969" s="10"/>
      <c r="P18969" s="40">
        <f>Fre.!F18970</f>
        <v>0</v>
      </c>
      <c r="AD18969" s="3"/>
    </row>
    <row r="18970" spans="1:30" s="2" customFormat="1" ht="22.5" customHeight="1" x14ac:dyDescent="0.25">
      <c r="A18970" s="39">
        <f>Fre.!D18971</f>
        <v>0</v>
      </c>
      <c r="O18970" s="10"/>
      <c r="P18970" s="39">
        <f>Fre.!F18971</f>
        <v>0</v>
      </c>
      <c r="AD18970" s="3"/>
    </row>
    <row r="18971" spans="1:30" s="2" customFormat="1" ht="22.5" customHeight="1" x14ac:dyDescent="0.25">
      <c r="A18971" s="40">
        <f>Fre.!D18972</f>
        <v>0</v>
      </c>
      <c r="O18971" s="10"/>
      <c r="P18971" s="40">
        <f>Fre.!F18972</f>
        <v>0</v>
      </c>
      <c r="AD18971" s="3"/>
    </row>
    <row r="18972" spans="1:30" s="2" customFormat="1" ht="22.5" customHeight="1" x14ac:dyDescent="0.25">
      <c r="A18972" s="39">
        <f>Fre.!D18973</f>
        <v>0</v>
      </c>
      <c r="O18972" s="10"/>
      <c r="P18972" s="39">
        <f>Fre.!F18973</f>
        <v>0</v>
      </c>
      <c r="AD18972" s="3"/>
    </row>
    <row r="18973" spans="1:30" s="2" customFormat="1" ht="22.5" customHeight="1" x14ac:dyDescent="0.25">
      <c r="A18973" s="40">
        <f>Fre.!D18974</f>
        <v>0</v>
      </c>
      <c r="O18973" s="10"/>
      <c r="P18973" s="40">
        <f>Fre.!F18974</f>
        <v>0</v>
      </c>
      <c r="AD18973" s="3"/>
    </row>
    <row r="18974" spans="1:30" s="2" customFormat="1" ht="22.5" customHeight="1" x14ac:dyDescent="0.25">
      <c r="A18974" s="39">
        <f>Fre.!D18975</f>
        <v>0</v>
      </c>
      <c r="O18974" s="10"/>
      <c r="P18974" s="39">
        <f>Fre.!F18975</f>
        <v>0</v>
      </c>
      <c r="AD18974" s="3"/>
    </row>
    <row r="18975" spans="1:30" s="2" customFormat="1" ht="22.5" customHeight="1" x14ac:dyDescent="0.25">
      <c r="A18975" s="40">
        <f>Fre.!D18976</f>
        <v>0</v>
      </c>
      <c r="O18975" s="10"/>
      <c r="P18975" s="40">
        <f>Fre.!F18976</f>
        <v>0</v>
      </c>
      <c r="AD18975" s="3"/>
    </row>
    <row r="18976" spans="1:30" s="2" customFormat="1" ht="22.5" customHeight="1" x14ac:dyDescent="0.25">
      <c r="A18976" s="39">
        <f>Fre.!D18977</f>
        <v>0</v>
      </c>
      <c r="O18976" s="10"/>
      <c r="P18976" s="39">
        <f>Fre.!F18977</f>
        <v>0</v>
      </c>
      <c r="AD18976" s="3"/>
    </row>
    <row r="18977" spans="1:30" s="2" customFormat="1" ht="22.5" customHeight="1" x14ac:dyDescent="0.25">
      <c r="A18977" s="40">
        <f>Fre.!D18978</f>
        <v>0</v>
      </c>
      <c r="O18977" s="10"/>
      <c r="P18977" s="40">
        <f>Fre.!F18978</f>
        <v>0</v>
      </c>
      <c r="AD18977" s="3"/>
    </row>
    <row r="18978" spans="1:30" s="2" customFormat="1" ht="22.5" customHeight="1" x14ac:dyDescent="0.25">
      <c r="A18978" s="39">
        <f>Fre.!D18979</f>
        <v>0</v>
      </c>
      <c r="O18978" s="10"/>
      <c r="P18978" s="39">
        <f>Fre.!F18979</f>
        <v>0</v>
      </c>
      <c r="AD18978" s="3"/>
    </row>
    <row r="18979" spans="1:30" s="2" customFormat="1" ht="22.5" customHeight="1" x14ac:dyDescent="0.25">
      <c r="A18979" s="40">
        <f>Fre.!D18980</f>
        <v>0</v>
      </c>
      <c r="O18979" s="10"/>
      <c r="P18979" s="40">
        <f>Fre.!F18980</f>
        <v>0</v>
      </c>
      <c r="AD18979" s="3"/>
    </row>
    <row r="18980" spans="1:30" s="2" customFormat="1" ht="22.5" customHeight="1" x14ac:dyDescent="0.25">
      <c r="A18980" s="39">
        <f>Fre.!D18981</f>
        <v>0</v>
      </c>
      <c r="O18980" s="10"/>
      <c r="P18980" s="39">
        <f>Fre.!F18981</f>
        <v>0</v>
      </c>
      <c r="AD18980" s="3"/>
    </row>
    <row r="18981" spans="1:30" s="2" customFormat="1" ht="22.5" customHeight="1" x14ac:dyDescent="0.25">
      <c r="A18981" s="40">
        <f>Fre.!D18982</f>
        <v>0</v>
      </c>
      <c r="O18981" s="10"/>
      <c r="P18981" s="40">
        <f>Fre.!F18982</f>
        <v>0</v>
      </c>
      <c r="AD18981" s="3"/>
    </row>
    <row r="18982" spans="1:30" s="2" customFormat="1" ht="22.5" customHeight="1" x14ac:dyDescent="0.25">
      <c r="A18982" s="39">
        <f>Fre.!D18983</f>
        <v>0</v>
      </c>
      <c r="O18982" s="10"/>
      <c r="P18982" s="39">
        <f>Fre.!F18983</f>
        <v>0</v>
      </c>
      <c r="AD18982" s="3"/>
    </row>
    <row r="18983" spans="1:30" s="2" customFormat="1" ht="22.5" customHeight="1" x14ac:dyDescent="0.25">
      <c r="A18983" s="40">
        <f>Fre.!D18984</f>
        <v>0</v>
      </c>
      <c r="O18983" s="10"/>
      <c r="P18983" s="40">
        <f>Fre.!F18984</f>
        <v>0</v>
      </c>
      <c r="AD18983" s="3"/>
    </row>
    <row r="18984" spans="1:30" s="2" customFormat="1" ht="22.5" customHeight="1" x14ac:dyDescent="0.25">
      <c r="A18984" s="39">
        <f>Fre.!D18985</f>
        <v>0</v>
      </c>
      <c r="O18984" s="10"/>
      <c r="P18984" s="39">
        <f>Fre.!F18985</f>
        <v>0</v>
      </c>
      <c r="AD18984" s="3"/>
    </row>
    <row r="18985" spans="1:30" s="2" customFormat="1" ht="22.5" customHeight="1" x14ac:dyDescent="0.25">
      <c r="A18985" s="40">
        <f>Fre.!D18986</f>
        <v>0</v>
      </c>
      <c r="O18985" s="10"/>
      <c r="P18985" s="40">
        <f>Fre.!F18986</f>
        <v>0</v>
      </c>
      <c r="AD18985" s="3"/>
    </row>
    <row r="18986" spans="1:30" s="2" customFormat="1" ht="22.5" customHeight="1" x14ac:dyDescent="0.25">
      <c r="A18986" s="39">
        <f>Fre.!D18987</f>
        <v>0</v>
      </c>
      <c r="O18986" s="10"/>
      <c r="P18986" s="39">
        <f>Fre.!F18987</f>
        <v>0</v>
      </c>
      <c r="AD18986" s="3"/>
    </row>
    <row r="18987" spans="1:30" s="2" customFormat="1" ht="22.5" customHeight="1" x14ac:dyDescent="0.25">
      <c r="A18987" s="40">
        <f>Fre.!D18988</f>
        <v>0</v>
      </c>
      <c r="O18987" s="10"/>
      <c r="P18987" s="40">
        <f>Fre.!F18988</f>
        <v>0</v>
      </c>
      <c r="AD18987" s="3"/>
    </row>
    <row r="18988" spans="1:30" s="2" customFormat="1" ht="22.5" customHeight="1" x14ac:dyDescent="0.25">
      <c r="A18988" s="39">
        <f>Fre.!D18989</f>
        <v>0</v>
      </c>
      <c r="O18988" s="10"/>
      <c r="P18988" s="39">
        <f>Fre.!F18989</f>
        <v>0</v>
      </c>
      <c r="AD18988" s="3"/>
    </row>
    <row r="18989" spans="1:30" s="2" customFormat="1" ht="22.5" customHeight="1" x14ac:dyDescent="0.25">
      <c r="A18989" s="40">
        <f>Fre.!D18990</f>
        <v>0</v>
      </c>
      <c r="O18989" s="10"/>
      <c r="P18989" s="40">
        <f>Fre.!F18990</f>
        <v>0</v>
      </c>
      <c r="AD18989" s="3"/>
    </row>
    <row r="18990" spans="1:30" s="2" customFormat="1" ht="22.5" customHeight="1" x14ac:dyDescent="0.25">
      <c r="A18990" s="39">
        <f>Fre.!D18991</f>
        <v>0</v>
      </c>
      <c r="O18990" s="10"/>
      <c r="P18990" s="39">
        <f>Fre.!F18991</f>
        <v>0</v>
      </c>
      <c r="AD18990" s="3"/>
    </row>
    <row r="18991" spans="1:30" s="2" customFormat="1" ht="22.5" customHeight="1" x14ac:dyDescent="0.25">
      <c r="A18991" s="40">
        <f>Fre.!D18992</f>
        <v>0</v>
      </c>
      <c r="O18991" s="10"/>
      <c r="P18991" s="40">
        <f>Fre.!F18992</f>
        <v>0</v>
      </c>
      <c r="AD18991" s="3"/>
    </row>
    <row r="18992" spans="1:30" s="2" customFormat="1" ht="22.5" customHeight="1" x14ac:dyDescent="0.25">
      <c r="A18992" s="39">
        <f>Fre.!D18993</f>
        <v>0</v>
      </c>
      <c r="O18992" s="10"/>
      <c r="P18992" s="39">
        <f>Fre.!F18993</f>
        <v>0</v>
      </c>
      <c r="AD18992" s="3"/>
    </row>
    <row r="18993" spans="1:30" s="2" customFormat="1" ht="22.5" customHeight="1" x14ac:dyDescent="0.25">
      <c r="A18993" s="40">
        <f>Fre.!D18994</f>
        <v>0</v>
      </c>
      <c r="O18993" s="10"/>
      <c r="P18993" s="40">
        <f>Fre.!F18994</f>
        <v>0</v>
      </c>
      <c r="AD18993" s="3"/>
    </row>
    <row r="18994" spans="1:30" s="2" customFormat="1" ht="22.5" customHeight="1" x14ac:dyDescent="0.25">
      <c r="A18994" s="39">
        <f>Fre.!D18995</f>
        <v>0</v>
      </c>
      <c r="O18994" s="10"/>
      <c r="P18994" s="39">
        <f>Fre.!F18995</f>
        <v>0</v>
      </c>
      <c r="AD18994" s="3"/>
    </row>
    <row r="18995" spans="1:30" s="2" customFormat="1" ht="22.5" customHeight="1" x14ac:dyDescent="0.25">
      <c r="A18995" s="40">
        <f>Fre.!D18996</f>
        <v>0</v>
      </c>
      <c r="O18995" s="10"/>
      <c r="P18995" s="40">
        <f>Fre.!F18996</f>
        <v>0</v>
      </c>
      <c r="AD18995" s="3"/>
    </row>
    <row r="18996" spans="1:30" s="2" customFormat="1" ht="22.5" customHeight="1" x14ac:dyDescent="0.25">
      <c r="A18996" s="39">
        <f>Fre.!D18997</f>
        <v>0</v>
      </c>
      <c r="O18996" s="10"/>
      <c r="P18996" s="39">
        <f>Fre.!F18997</f>
        <v>0</v>
      </c>
      <c r="AD18996" s="3"/>
    </row>
    <row r="18997" spans="1:30" s="2" customFormat="1" ht="22.5" customHeight="1" x14ac:dyDescent="0.25">
      <c r="A18997" s="40">
        <f>Fre.!D18998</f>
        <v>0</v>
      </c>
      <c r="O18997" s="10"/>
      <c r="P18997" s="40">
        <f>Fre.!F18998</f>
        <v>0</v>
      </c>
      <c r="AD18997" s="3"/>
    </row>
    <row r="18998" spans="1:30" s="2" customFormat="1" ht="22.5" customHeight="1" x14ac:dyDescent="0.25">
      <c r="A18998" s="39">
        <f>Fre.!D18999</f>
        <v>0</v>
      </c>
      <c r="O18998" s="10"/>
      <c r="P18998" s="39">
        <f>Fre.!F18999</f>
        <v>0</v>
      </c>
      <c r="AD18998" s="3"/>
    </row>
    <row r="18999" spans="1:30" s="2" customFormat="1" ht="22.5" customHeight="1" x14ac:dyDescent="0.25">
      <c r="A18999" s="40">
        <f>Fre.!D19000</f>
        <v>0</v>
      </c>
      <c r="O18999" s="10"/>
      <c r="P18999" s="40">
        <f>Fre.!F19000</f>
        <v>0</v>
      </c>
      <c r="AD18999" s="3"/>
    </row>
    <row r="19000" spans="1:30" s="2" customFormat="1" ht="22.5" customHeight="1" x14ac:dyDescent="0.25">
      <c r="A19000" s="39">
        <f>Fre.!D19001</f>
        <v>0</v>
      </c>
      <c r="O19000" s="10"/>
      <c r="P19000" s="39">
        <f>Fre.!F19001</f>
        <v>0</v>
      </c>
      <c r="AD19000" s="3"/>
    </row>
    <row r="19001" spans="1:30" s="2" customFormat="1" ht="22.5" customHeight="1" x14ac:dyDescent="0.25">
      <c r="A19001" s="40">
        <f>Fre.!D19002</f>
        <v>0</v>
      </c>
      <c r="O19001" s="10"/>
      <c r="P19001" s="40">
        <f>Fre.!F19002</f>
        <v>0</v>
      </c>
      <c r="AD19001" s="3"/>
    </row>
    <row r="19002" spans="1:30" s="2" customFormat="1" ht="22.5" customHeight="1" x14ac:dyDescent="0.25">
      <c r="A19002" s="39">
        <f>Fre.!D19003</f>
        <v>0</v>
      </c>
      <c r="O19002" s="10"/>
      <c r="P19002" s="39">
        <f>Fre.!F19003</f>
        <v>0</v>
      </c>
      <c r="AD19002" s="3"/>
    </row>
    <row r="19003" spans="1:30" s="2" customFormat="1" ht="22.5" customHeight="1" x14ac:dyDescent="0.25">
      <c r="A19003" s="40">
        <f>Fre.!D19004</f>
        <v>0</v>
      </c>
      <c r="O19003" s="10"/>
      <c r="P19003" s="40">
        <f>Fre.!F19004</f>
        <v>0</v>
      </c>
      <c r="AD19003" s="3"/>
    </row>
    <row r="19004" spans="1:30" s="2" customFormat="1" ht="22.5" customHeight="1" x14ac:dyDescent="0.25">
      <c r="A19004" s="39">
        <f>Fre.!D19005</f>
        <v>0</v>
      </c>
      <c r="O19004" s="10"/>
      <c r="P19004" s="39">
        <f>Fre.!F19005</f>
        <v>0</v>
      </c>
      <c r="AD19004" s="3"/>
    </row>
    <row r="19005" spans="1:30" s="2" customFormat="1" ht="22.5" customHeight="1" x14ac:dyDescent="0.25">
      <c r="A19005" s="40">
        <f>Fre.!D19006</f>
        <v>0</v>
      </c>
      <c r="O19005" s="10"/>
      <c r="P19005" s="40">
        <f>Fre.!F19006</f>
        <v>0</v>
      </c>
      <c r="AD19005" s="3"/>
    </row>
    <row r="19006" spans="1:30" s="2" customFormat="1" ht="22.5" customHeight="1" x14ac:dyDescent="0.25">
      <c r="A19006" s="39">
        <f>Fre.!D19007</f>
        <v>0</v>
      </c>
      <c r="O19006" s="10"/>
      <c r="P19006" s="39">
        <f>Fre.!F19007</f>
        <v>0</v>
      </c>
      <c r="AD19006" s="3"/>
    </row>
    <row r="19007" spans="1:30" s="2" customFormat="1" ht="22.5" customHeight="1" x14ac:dyDescent="0.25">
      <c r="A19007" s="40">
        <f>Fre.!D19008</f>
        <v>0</v>
      </c>
      <c r="O19007" s="10"/>
      <c r="P19007" s="40">
        <f>Fre.!F19008</f>
        <v>0</v>
      </c>
      <c r="AD19007" s="3"/>
    </row>
    <row r="19008" spans="1:30" s="2" customFormat="1" ht="22.5" customHeight="1" x14ac:dyDescent="0.25">
      <c r="A19008" s="39">
        <f>Fre.!D19009</f>
        <v>0</v>
      </c>
      <c r="O19008" s="10"/>
      <c r="P19008" s="39">
        <f>Fre.!F19009</f>
        <v>0</v>
      </c>
      <c r="AD19008" s="3"/>
    </row>
    <row r="19009" spans="1:30" s="2" customFormat="1" ht="22.5" customHeight="1" x14ac:dyDescent="0.25">
      <c r="A19009" s="40">
        <f>Fre.!D19010</f>
        <v>0</v>
      </c>
      <c r="O19009" s="10"/>
      <c r="P19009" s="40">
        <f>Fre.!F19010</f>
        <v>0</v>
      </c>
      <c r="AD19009" s="3"/>
    </row>
    <row r="19010" spans="1:30" s="2" customFormat="1" ht="22.5" customHeight="1" x14ac:dyDescent="0.25">
      <c r="A19010" s="39">
        <f>Fre.!D19011</f>
        <v>0</v>
      </c>
      <c r="O19010" s="10"/>
      <c r="P19010" s="39">
        <f>Fre.!F19011</f>
        <v>0</v>
      </c>
      <c r="AD19010" s="3"/>
    </row>
    <row r="19011" spans="1:30" s="2" customFormat="1" ht="22.5" customHeight="1" x14ac:dyDescent="0.25">
      <c r="A19011" s="40">
        <f>Fre.!D19012</f>
        <v>0</v>
      </c>
      <c r="O19011" s="10"/>
      <c r="P19011" s="40">
        <f>Fre.!F19012</f>
        <v>0</v>
      </c>
      <c r="AD19011" s="3"/>
    </row>
    <row r="19012" spans="1:30" s="2" customFormat="1" ht="22.5" customHeight="1" x14ac:dyDescent="0.25">
      <c r="A19012" s="39">
        <f>Fre.!D19013</f>
        <v>0</v>
      </c>
      <c r="O19012" s="10"/>
      <c r="P19012" s="39">
        <f>Fre.!F19013</f>
        <v>0</v>
      </c>
      <c r="AD19012" s="3"/>
    </row>
    <row r="19013" spans="1:30" s="2" customFormat="1" ht="22.5" customHeight="1" x14ac:dyDescent="0.25">
      <c r="A19013" s="40">
        <f>Fre.!D19014</f>
        <v>0</v>
      </c>
      <c r="O19013" s="10"/>
      <c r="P19013" s="40">
        <f>Fre.!F19014</f>
        <v>0</v>
      </c>
      <c r="AD19013" s="3"/>
    </row>
    <row r="19014" spans="1:30" s="2" customFormat="1" ht="22.5" customHeight="1" x14ac:dyDescent="0.25">
      <c r="A19014" s="39">
        <f>Fre.!D19015</f>
        <v>0</v>
      </c>
      <c r="O19014" s="10"/>
      <c r="P19014" s="39">
        <f>Fre.!F19015</f>
        <v>0</v>
      </c>
      <c r="AD19014" s="3"/>
    </row>
    <row r="19015" spans="1:30" s="2" customFormat="1" ht="22.5" customHeight="1" x14ac:dyDescent="0.25">
      <c r="A19015" s="40">
        <f>Fre.!D19016</f>
        <v>0</v>
      </c>
      <c r="O19015" s="10"/>
      <c r="P19015" s="40">
        <f>Fre.!F19016</f>
        <v>0</v>
      </c>
      <c r="AD19015" s="3"/>
    </row>
    <row r="19016" spans="1:30" s="2" customFormat="1" ht="22.5" customHeight="1" x14ac:dyDescent="0.25">
      <c r="A19016" s="39">
        <f>Fre.!D19017</f>
        <v>0</v>
      </c>
      <c r="O19016" s="10"/>
      <c r="P19016" s="39">
        <f>Fre.!F19017</f>
        <v>0</v>
      </c>
      <c r="AD19016" s="3"/>
    </row>
    <row r="19017" spans="1:30" s="2" customFormat="1" ht="22.5" customHeight="1" x14ac:dyDescent="0.25">
      <c r="A19017" s="40">
        <f>Fre.!D19018</f>
        <v>0</v>
      </c>
      <c r="O19017" s="10"/>
      <c r="P19017" s="40">
        <f>Fre.!F19018</f>
        <v>0</v>
      </c>
      <c r="AD19017" s="3"/>
    </row>
    <row r="19018" spans="1:30" s="2" customFormat="1" ht="22.5" customHeight="1" x14ac:dyDescent="0.25">
      <c r="A19018" s="39">
        <f>Fre.!D19019</f>
        <v>0</v>
      </c>
      <c r="O19018" s="10"/>
      <c r="P19018" s="39">
        <f>Fre.!F19019</f>
        <v>0</v>
      </c>
      <c r="AD19018" s="3"/>
    </row>
    <row r="19019" spans="1:30" s="2" customFormat="1" ht="22.5" customHeight="1" x14ac:dyDescent="0.25">
      <c r="A19019" s="40">
        <f>Fre.!D19020</f>
        <v>0</v>
      </c>
      <c r="O19019" s="10"/>
      <c r="P19019" s="40">
        <f>Fre.!F19020</f>
        <v>0</v>
      </c>
      <c r="AD19019" s="3"/>
    </row>
    <row r="19020" spans="1:30" s="2" customFormat="1" ht="22.5" customHeight="1" x14ac:dyDescent="0.25">
      <c r="A19020" s="39">
        <f>Fre.!D19021</f>
        <v>0</v>
      </c>
      <c r="O19020" s="10"/>
      <c r="P19020" s="39">
        <f>Fre.!F19021</f>
        <v>0</v>
      </c>
      <c r="AD19020" s="3"/>
    </row>
    <row r="19021" spans="1:30" s="2" customFormat="1" ht="22.5" customHeight="1" x14ac:dyDescent="0.25">
      <c r="A19021" s="40">
        <f>Fre.!D19022</f>
        <v>0</v>
      </c>
      <c r="O19021" s="10"/>
      <c r="P19021" s="40">
        <f>Fre.!F19022</f>
        <v>0</v>
      </c>
      <c r="AD19021" s="3"/>
    </row>
    <row r="19022" spans="1:30" s="2" customFormat="1" ht="22.5" customHeight="1" x14ac:dyDescent="0.25">
      <c r="A19022" s="39">
        <f>Fre.!D19023</f>
        <v>0</v>
      </c>
      <c r="O19022" s="10"/>
      <c r="P19022" s="39">
        <f>Fre.!F19023</f>
        <v>0</v>
      </c>
      <c r="AD19022" s="3"/>
    </row>
    <row r="19023" spans="1:30" s="2" customFormat="1" ht="22.5" customHeight="1" x14ac:dyDescent="0.25">
      <c r="A19023" s="40">
        <f>Fre.!D19024</f>
        <v>0</v>
      </c>
      <c r="O19023" s="10"/>
      <c r="P19023" s="40">
        <f>Fre.!F19024</f>
        <v>0</v>
      </c>
      <c r="AD19023" s="3"/>
    </row>
    <row r="19024" spans="1:30" s="2" customFormat="1" ht="22.5" customHeight="1" x14ac:dyDescent="0.25">
      <c r="A19024" s="39">
        <f>Fre.!D19025</f>
        <v>0</v>
      </c>
      <c r="O19024" s="10"/>
      <c r="P19024" s="39">
        <f>Fre.!F19025</f>
        <v>0</v>
      </c>
      <c r="AD19024" s="3"/>
    </row>
    <row r="19025" spans="1:30" s="2" customFormat="1" ht="22.5" customHeight="1" x14ac:dyDescent="0.25">
      <c r="A19025" s="40">
        <f>Fre.!D19026</f>
        <v>0</v>
      </c>
      <c r="O19025" s="10"/>
      <c r="P19025" s="40">
        <f>Fre.!F19026</f>
        <v>0</v>
      </c>
      <c r="AD19025" s="3"/>
    </row>
    <row r="19026" spans="1:30" s="2" customFormat="1" ht="22.5" customHeight="1" x14ac:dyDescent="0.25">
      <c r="A19026" s="39">
        <f>Fre.!D19027</f>
        <v>0</v>
      </c>
      <c r="O19026" s="10"/>
      <c r="P19026" s="39">
        <f>Fre.!F19027</f>
        <v>0</v>
      </c>
      <c r="AD19026" s="3"/>
    </row>
    <row r="19027" spans="1:30" s="2" customFormat="1" ht="22.5" customHeight="1" x14ac:dyDescent="0.25">
      <c r="A19027" s="40">
        <f>Fre.!D19028</f>
        <v>0</v>
      </c>
      <c r="O19027" s="10"/>
      <c r="P19027" s="40">
        <f>Fre.!F19028</f>
        <v>0</v>
      </c>
      <c r="AD19027" s="3"/>
    </row>
    <row r="19028" spans="1:30" s="2" customFormat="1" ht="22.5" customHeight="1" x14ac:dyDescent="0.25">
      <c r="A19028" s="39">
        <f>Fre.!D19029</f>
        <v>0</v>
      </c>
      <c r="O19028" s="10"/>
      <c r="P19028" s="39">
        <f>Fre.!F19029</f>
        <v>0</v>
      </c>
      <c r="AD19028" s="3"/>
    </row>
    <row r="19029" spans="1:30" s="2" customFormat="1" ht="22.5" customHeight="1" x14ac:dyDescent="0.25">
      <c r="A19029" s="40">
        <f>Fre.!D19030</f>
        <v>0</v>
      </c>
      <c r="O19029" s="10"/>
      <c r="P19029" s="40">
        <f>Fre.!F19030</f>
        <v>0</v>
      </c>
      <c r="AD19029" s="3"/>
    </row>
    <row r="19030" spans="1:30" s="2" customFormat="1" ht="22.5" customHeight="1" x14ac:dyDescent="0.25">
      <c r="A19030" s="39">
        <f>Fre.!D19031</f>
        <v>0</v>
      </c>
      <c r="O19030" s="10"/>
      <c r="P19030" s="39">
        <f>Fre.!F19031</f>
        <v>0</v>
      </c>
      <c r="AD19030" s="3"/>
    </row>
    <row r="19031" spans="1:30" s="2" customFormat="1" ht="22.5" customHeight="1" x14ac:dyDescent="0.25">
      <c r="A19031" s="40">
        <f>Fre.!D19032</f>
        <v>0</v>
      </c>
      <c r="O19031" s="10"/>
      <c r="P19031" s="40">
        <f>Fre.!F19032</f>
        <v>0</v>
      </c>
      <c r="AD19031" s="3"/>
    </row>
    <row r="19032" spans="1:30" s="2" customFormat="1" ht="22.5" customHeight="1" x14ac:dyDescent="0.25">
      <c r="A19032" s="39">
        <f>Fre.!D19033</f>
        <v>0</v>
      </c>
      <c r="O19032" s="10"/>
      <c r="P19032" s="39">
        <f>Fre.!F19033</f>
        <v>0</v>
      </c>
      <c r="AD19032" s="3"/>
    </row>
    <row r="19033" spans="1:30" s="2" customFormat="1" ht="22.5" customHeight="1" x14ac:dyDescent="0.25">
      <c r="A19033" s="40">
        <f>Fre.!D19034</f>
        <v>0</v>
      </c>
      <c r="O19033" s="10"/>
      <c r="P19033" s="40">
        <f>Fre.!F19034</f>
        <v>0</v>
      </c>
      <c r="AD19033" s="3"/>
    </row>
    <row r="19034" spans="1:30" s="2" customFormat="1" ht="22.5" customHeight="1" x14ac:dyDescent="0.25">
      <c r="A19034" s="39">
        <f>Fre.!D19035</f>
        <v>0</v>
      </c>
      <c r="O19034" s="10"/>
      <c r="P19034" s="39">
        <f>Fre.!F19035</f>
        <v>0</v>
      </c>
      <c r="AD19034" s="3"/>
    </row>
    <row r="19035" spans="1:30" s="2" customFormat="1" ht="22.5" customHeight="1" x14ac:dyDescent="0.25">
      <c r="A19035" s="40">
        <f>Fre.!D19036</f>
        <v>0</v>
      </c>
      <c r="O19035" s="10"/>
      <c r="P19035" s="40">
        <f>Fre.!F19036</f>
        <v>0</v>
      </c>
      <c r="AD19035" s="3"/>
    </row>
    <row r="19036" spans="1:30" s="2" customFormat="1" ht="22.5" customHeight="1" x14ac:dyDescent="0.25">
      <c r="A19036" s="39">
        <f>Fre.!D19037</f>
        <v>0</v>
      </c>
      <c r="O19036" s="10"/>
      <c r="P19036" s="39">
        <f>Fre.!F19037</f>
        <v>0</v>
      </c>
      <c r="AD19036" s="3"/>
    </row>
    <row r="19037" spans="1:30" s="2" customFormat="1" ht="22.5" customHeight="1" x14ac:dyDescent="0.25">
      <c r="A19037" s="40">
        <f>Fre.!D19038</f>
        <v>0</v>
      </c>
      <c r="O19037" s="10"/>
      <c r="P19037" s="40">
        <f>Fre.!F19038</f>
        <v>0</v>
      </c>
      <c r="AD19037" s="3"/>
    </row>
    <row r="19038" spans="1:30" s="2" customFormat="1" ht="22.5" customHeight="1" x14ac:dyDescent="0.25">
      <c r="A19038" s="39">
        <f>Fre.!D19039</f>
        <v>0</v>
      </c>
      <c r="O19038" s="10"/>
      <c r="P19038" s="39">
        <f>Fre.!F19039</f>
        <v>0</v>
      </c>
      <c r="AD19038" s="3"/>
    </row>
    <row r="19039" spans="1:30" s="2" customFormat="1" ht="22.5" customHeight="1" x14ac:dyDescent="0.25">
      <c r="A19039" s="40">
        <f>Fre.!D19040</f>
        <v>0</v>
      </c>
      <c r="O19039" s="10"/>
      <c r="P19039" s="40">
        <f>Fre.!F19040</f>
        <v>0</v>
      </c>
      <c r="AD19039" s="3"/>
    </row>
    <row r="19040" spans="1:30" s="2" customFormat="1" ht="22.5" customHeight="1" x14ac:dyDescent="0.25">
      <c r="A19040" s="39">
        <f>Fre.!D19041</f>
        <v>0</v>
      </c>
      <c r="O19040" s="10"/>
      <c r="P19040" s="39">
        <f>Fre.!F19041</f>
        <v>0</v>
      </c>
      <c r="AD19040" s="3"/>
    </row>
    <row r="19041" spans="1:30" s="2" customFormat="1" ht="22.5" customHeight="1" x14ac:dyDescent="0.25">
      <c r="A19041" s="40">
        <f>Fre.!D19042</f>
        <v>0</v>
      </c>
      <c r="O19041" s="10"/>
      <c r="P19041" s="40">
        <f>Fre.!F19042</f>
        <v>0</v>
      </c>
      <c r="AD19041" s="3"/>
    </row>
    <row r="19042" spans="1:30" s="2" customFormat="1" ht="22.5" customHeight="1" x14ac:dyDescent="0.25">
      <c r="A19042" s="39">
        <f>Fre.!D19043</f>
        <v>0</v>
      </c>
      <c r="O19042" s="10"/>
      <c r="P19042" s="39">
        <f>Fre.!F19043</f>
        <v>0</v>
      </c>
      <c r="AD19042" s="3"/>
    </row>
    <row r="19043" spans="1:30" s="2" customFormat="1" ht="22.5" customHeight="1" x14ac:dyDescent="0.25">
      <c r="A19043" s="40">
        <f>Fre.!D19044</f>
        <v>0</v>
      </c>
      <c r="O19043" s="10"/>
      <c r="P19043" s="40">
        <f>Fre.!F19044</f>
        <v>0</v>
      </c>
      <c r="AD19043" s="3"/>
    </row>
    <row r="19044" spans="1:30" s="2" customFormat="1" ht="22.5" customHeight="1" x14ac:dyDescent="0.25">
      <c r="A19044" s="39">
        <f>Fre.!D19045</f>
        <v>0</v>
      </c>
      <c r="O19044" s="10"/>
      <c r="P19044" s="39">
        <f>Fre.!F19045</f>
        <v>0</v>
      </c>
      <c r="AD19044" s="3"/>
    </row>
    <row r="19045" spans="1:30" s="2" customFormat="1" ht="22.5" customHeight="1" x14ac:dyDescent="0.25">
      <c r="A19045" s="40">
        <f>Fre.!D19046</f>
        <v>0</v>
      </c>
      <c r="O19045" s="10"/>
      <c r="P19045" s="40">
        <f>Fre.!F19046</f>
        <v>0</v>
      </c>
      <c r="AD19045" s="3"/>
    </row>
    <row r="19046" spans="1:30" s="2" customFormat="1" ht="22.5" customHeight="1" x14ac:dyDescent="0.25">
      <c r="A19046" s="39">
        <f>Fre.!D19047</f>
        <v>0</v>
      </c>
      <c r="O19046" s="10"/>
      <c r="P19046" s="39">
        <f>Fre.!F19047</f>
        <v>0</v>
      </c>
      <c r="AD19046" s="3"/>
    </row>
    <row r="19047" spans="1:30" s="2" customFormat="1" ht="22.5" customHeight="1" x14ac:dyDescent="0.25">
      <c r="A19047" s="40">
        <f>Fre.!D19048</f>
        <v>0</v>
      </c>
      <c r="O19047" s="10"/>
      <c r="P19047" s="40">
        <f>Fre.!F19048</f>
        <v>0</v>
      </c>
      <c r="AD19047" s="3"/>
    </row>
    <row r="19048" spans="1:30" s="2" customFormat="1" ht="22.5" customHeight="1" x14ac:dyDescent="0.25">
      <c r="A19048" s="39">
        <f>Fre.!D19049</f>
        <v>0</v>
      </c>
      <c r="O19048" s="10"/>
      <c r="P19048" s="39">
        <f>Fre.!F19049</f>
        <v>0</v>
      </c>
      <c r="AD19048" s="3"/>
    </row>
    <row r="19049" spans="1:30" s="2" customFormat="1" ht="22.5" customHeight="1" x14ac:dyDescent="0.25">
      <c r="A19049" s="40">
        <f>Fre.!D19050</f>
        <v>0</v>
      </c>
      <c r="O19049" s="10"/>
      <c r="P19049" s="40">
        <f>Fre.!F19050</f>
        <v>0</v>
      </c>
      <c r="AD19049" s="3"/>
    </row>
    <row r="19050" spans="1:30" s="2" customFormat="1" ht="22.5" customHeight="1" x14ac:dyDescent="0.25">
      <c r="A19050" s="39">
        <f>Fre.!D19051</f>
        <v>0</v>
      </c>
      <c r="O19050" s="10"/>
      <c r="P19050" s="39">
        <f>Fre.!F19051</f>
        <v>0</v>
      </c>
      <c r="AD19050" s="3"/>
    </row>
    <row r="19051" spans="1:30" s="2" customFormat="1" ht="22.5" customHeight="1" x14ac:dyDescent="0.25">
      <c r="A19051" s="40">
        <f>Fre.!D19052</f>
        <v>0</v>
      </c>
      <c r="O19051" s="10"/>
      <c r="P19051" s="40">
        <f>Fre.!F19052</f>
        <v>0</v>
      </c>
      <c r="AD19051" s="3"/>
    </row>
    <row r="19052" spans="1:30" s="2" customFormat="1" ht="22.5" customHeight="1" x14ac:dyDescent="0.25">
      <c r="A19052" s="39">
        <f>Fre.!D19053</f>
        <v>0</v>
      </c>
      <c r="O19052" s="10"/>
      <c r="P19052" s="39">
        <f>Fre.!F19053</f>
        <v>0</v>
      </c>
      <c r="AD19052" s="3"/>
    </row>
    <row r="19053" spans="1:30" s="2" customFormat="1" ht="22.5" customHeight="1" x14ac:dyDescent="0.25">
      <c r="A19053" s="40">
        <f>Fre.!D19054</f>
        <v>0</v>
      </c>
      <c r="O19053" s="10"/>
      <c r="P19053" s="40">
        <f>Fre.!F19054</f>
        <v>0</v>
      </c>
      <c r="AD19053" s="3"/>
    </row>
    <row r="19054" spans="1:30" s="2" customFormat="1" ht="22.5" customHeight="1" x14ac:dyDescent="0.25">
      <c r="A19054" s="39">
        <f>Fre.!D19055</f>
        <v>0</v>
      </c>
      <c r="O19054" s="10"/>
      <c r="P19054" s="39">
        <f>Fre.!F19055</f>
        <v>0</v>
      </c>
      <c r="AD19054" s="3"/>
    </row>
    <row r="19055" spans="1:30" s="2" customFormat="1" ht="22.5" customHeight="1" x14ac:dyDescent="0.25">
      <c r="A19055" s="40">
        <f>Fre.!D19056</f>
        <v>0</v>
      </c>
      <c r="O19055" s="10"/>
      <c r="P19055" s="40">
        <f>Fre.!F19056</f>
        <v>0</v>
      </c>
      <c r="AD19055" s="3"/>
    </row>
    <row r="19056" spans="1:30" s="2" customFormat="1" ht="22.5" customHeight="1" x14ac:dyDescent="0.25">
      <c r="A19056" s="39">
        <f>Fre.!D19057</f>
        <v>0</v>
      </c>
      <c r="O19056" s="10"/>
      <c r="P19056" s="39">
        <f>Fre.!F19057</f>
        <v>0</v>
      </c>
      <c r="AD19056" s="3"/>
    </row>
    <row r="19057" spans="1:30" s="2" customFormat="1" ht="22.5" customHeight="1" x14ac:dyDescent="0.25">
      <c r="A19057" s="40">
        <f>Fre.!D19058</f>
        <v>0</v>
      </c>
      <c r="O19057" s="10"/>
      <c r="P19057" s="40">
        <f>Fre.!F19058</f>
        <v>0</v>
      </c>
      <c r="AD19057" s="3"/>
    </row>
    <row r="19058" spans="1:30" s="2" customFormat="1" ht="22.5" customHeight="1" x14ac:dyDescent="0.25">
      <c r="A19058" s="39">
        <f>Fre.!D19059</f>
        <v>0</v>
      </c>
      <c r="O19058" s="10"/>
      <c r="P19058" s="39">
        <f>Fre.!F19059</f>
        <v>0</v>
      </c>
      <c r="AD19058" s="3"/>
    </row>
    <row r="19059" spans="1:30" s="2" customFormat="1" ht="22.5" customHeight="1" x14ac:dyDescent="0.25">
      <c r="A19059" s="40">
        <f>Fre.!D19060</f>
        <v>0</v>
      </c>
      <c r="O19059" s="10"/>
      <c r="P19059" s="40">
        <f>Fre.!F19060</f>
        <v>0</v>
      </c>
      <c r="AD19059" s="3"/>
    </row>
    <row r="19060" spans="1:30" s="2" customFormat="1" ht="22.5" customHeight="1" x14ac:dyDescent="0.25">
      <c r="A19060" s="39">
        <f>Fre.!D19061</f>
        <v>0</v>
      </c>
      <c r="O19060" s="10"/>
      <c r="P19060" s="39">
        <f>Fre.!F19061</f>
        <v>0</v>
      </c>
      <c r="AD19060" s="3"/>
    </row>
    <row r="19061" spans="1:30" s="2" customFormat="1" ht="22.5" customHeight="1" x14ac:dyDescent="0.25">
      <c r="A19061" s="40">
        <f>Fre.!D19062</f>
        <v>0</v>
      </c>
      <c r="O19061" s="10"/>
      <c r="P19061" s="40">
        <f>Fre.!F19062</f>
        <v>0</v>
      </c>
      <c r="AD19061" s="3"/>
    </row>
    <row r="19062" spans="1:30" s="2" customFormat="1" ht="22.5" customHeight="1" x14ac:dyDescent="0.25">
      <c r="A19062" s="39">
        <f>Fre.!D19063</f>
        <v>0</v>
      </c>
      <c r="O19062" s="10"/>
      <c r="P19062" s="39">
        <f>Fre.!F19063</f>
        <v>0</v>
      </c>
      <c r="AD19062" s="3"/>
    </row>
    <row r="19063" spans="1:30" s="2" customFormat="1" ht="22.5" customHeight="1" x14ac:dyDescent="0.25">
      <c r="A19063" s="40">
        <f>Fre.!D19064</f>
        <v>0</v>
      </c>
      <c r="O19063" s="10"/>
      <c r="P19063" s="40">
        <f>Fre.!F19064</f>
        <v>0</v>
      </c>
      <c r="AD19063" s="3"/>
    </row>
    <row r="19064" spans="1:30" s="2" customFormat="1" ht="22.5" customHeight="1" x14ac:dyDescent="0.25">
      <c r="A19064" s="39">
        <f>Fre.!D19065</f>
        <v>0</v>
      </c>
      <c r="O19064" s="10"/>
      <c r="P19064" s="39">
        <f>Fre.!F19065</f>
        <v>0</v>
      </c>
      <c r="AD19064" s="3"/>
    </row>
    <row r="19065" spans="1:30" s="2" customFormat="1" ht="22.5" customHeight="1" x14ac:dyDescent="0.25">
      <c r="A19065" s="40">
        <f>Fre.!D19066</f>
        <v>0</v>
      </c>
      <c r="O19065" s="10"/>
      <c r="P19065" s="40">
        <f>Fre.!F19066</f>
        <v>0</v>
      </c>
      <c r="AD19065" s="3"/>
    </row>
    <row r="19066" spans="1:30" s="2" customFormat="1" ht="22.5" customHeight="1" x14ac:dyDescent="0.25">
      <c r="A19066" s="39">
        <f>Fre.!D19067</f>
        <v>0</v>
      </c>
      <c r="O19066" s="10"/>
      <c r="P19066" s="39">
        <f>Fre.!F19067</f>
        <v>0</v>
      </c>
      <c r="AD19066" s="3"/>
    </row>
    <row r="19067" spans="1:30" s="2" customFormat="1" ht="22.5" customHeight="1" x14ac:dyDescent="0.25">
      <c r="A19067" s="40">
        <f>Fre.!D19068</f>
        <v>0</v>
      </c>
      <c r="O19067" s="10"/>
      <c r="P19067" s="40">
        <f>Fre.!F19068</f>
        <v>0</v>
      </c>
      <c r="AD19067" s="3"/>
    </row>
    <row r="19068" spans="1:30" s="2" customFormat="1" ht="22.5" customHeight="1" x14ac:dyDescent="0.25">
      <c r="A19068" s="39">
        <f>Fre.!D19069</f>
        <v>0</v>
      </c>
      <c r="O19068" s="10"/>
      <c r="P19068" s="39">
        <f>Fre.!F19069</f>
        <v>0</v>
      </c>
      <c r="AD19068" s="3"/>
    </row>
    <row r="19069" spans="1:30" s="2" customFormat="1" ht="22.5" customHeight="1" x14ac:dyDescent="0.25">
      <c r="A19069" s="40">
        <f>Fre.!D19070</f>
        <v>0</v>
      </c>
      <c r="O19069" s="10"/>
      <c r="P19069" s="40">
        <f>Fre.!F19070</f>
        <v>0</v>
      </c>
      <c r="AD19069" s="3"/>
    </row>
    <row r="19070" spans="1:30" s="2" customFormat="1" ht="22.5" customHeight="1" x14ac:dyDescent="0.25">
      <c r="A19070" s="39">
        <f>Fre.!D19071</f>
        <v>0</v>
      </c>
      <c r="O19070" s="10"/>
      <c r="P19070" s="39">
        <f>Fre.!F19071</f>
        <v>0</v>
      </c>
      <c r="AD19070" s="3"/>
    </row>
    <row r="19071" spans="1:30" s="2" customFormat="1" ht="22.5" customHeight="1" x14ac:dyDescent="0.25">
      <c r="A19071" s="40">
        <f>Fre.!D19072</f>
        <v>0</v>
      </c>
      <c r="O19071" s="10"/>
      <c r="P19071" s="40">
        <f>Fre.!F19072</f>
        <v>0</v>
      </c>
      <c r="AD19071" s="3"/>
    </row>
    <row r="19072" spans="1:30" s="2" customFormat="1" ht="22.5" customHeight="1" x14ac:dyDescent="0.25">
      <c r="A19072" s="39">
        <f>Fre.!D19073</f>
        <v>0</v>
      </c>
      <c r="O19072" s="10"/>
      <c r="P19072" s="39">
        <f>Fre.!F19073</f>
        <v>0</v>
      </c>
      <c r="AD19072" s="3"/>
    </row>
    <row r="19073" spans="1:30" s="2" customFormat="1" ht="22.5" customHeight="1" x14ac:dyDescent="0.25">
      <c r="A19073" s="40">
        <f>Fre.!D19074</f>
        <v>0</v>
      </c>
      <c r="O19073" s="10"/>
      <c r="P19073" s="40">
        <f>Fre.!F19074</f>
        <v>0</v>
      </c>
      <c r="AD19073" s="3"/>
    </row>
    <row r="19074" spans="1:30" s="2" customFormat="1" ht="22.5" customHeight="1" x14ac:dyDescent="0.25">
      <c r="A19074" s="39">
        <f>Fre.!D19075</f>
        <v>0</v>
      </c>
      <c r="O19074" s="10"/>
      <c r="P19074" s="39">
        <f>Fre.!F19075</f>
        <v>0</v>
      </c>
      <c r="AD19074" s="3"/>
    </row>
    <row r="19075" spans="1:30" s="2" customFormat="1" ht="22.5" customHeight="1" x14ac:dyDescent="0.25">
      <c r="A19075" s="40">
        <f>Fre.!D19076</f>
        <v>0</v>
      </c>
      <c r="O19075" s="10"/>
      <c r="P19075" s="40">
        <f>Fre.!F19076</f>
        <v>0</v>
      </c>
      <c r="AD19075" s="3"/>
    </row>
    <row r="19076" spans="1:30" s="2" customFormat="1" ht="22.5" customHeight="1" x14ac:dyDescent="0.25">
      <c r="A19076" s="39">
        <f>Fre.!D19077</f>
        <v>0</v>
      </c>
      <c r="O19076" s="10"/>
      <c r="P19076" s="39">
        <f>Fre.!F19077</f>
        <v>0</v>
      </c>
      <c r="AD19076" s="3"/>
    </row>
    <row r="19077" spans="1:30" s="2" customFormat="1" ht="22.5" customHeight="1" x14ac:dyDescent="0.25">
      <c r="A19077" s="40">
        <f>Fre.!D19078</f>
        <v>0</v>
      </c>
      <c r="O19077" s="10"/>
      <c r="P19077" s="40">
        <f>Fre.!F19078</f>
        <v>0</v>
      </c>
      <c r="AD19077" s="3"/>
    </row>
    <row r="19078" spans="1:30" s="2" customFormat="1" ht="22.5" customHeight="1" x14ac:dyDescent="0.25">
      <c r="A19078" s="39">
        <f>Fre.!D19079</f>
        <v>0</v>
      </c>
      <c r="O19078" s="10"/>
      <c r="P19078" s="39">
        <f>Fre.!F19079</f>
        <v>0</v>
      </c>
      <c r="AD19078" s="3"/>
    </row>
    <row r="19079" spans="1:30" s="2" customFormat="1" ht="22.5" customHeight="1" x14ac:dyDescent="0.25">
      <c r="A19079" s="40">
        <f>Fre.!D19080</f>
        <v>0</v>
      </c>
      <c r="O19079" s="10"/>
      <c r="P19079" s="40">
        <f>Fre.!F19080</f>
        <v>0</v>
      </c>
      <c r="AD19079" s="3"/>
    </row>
    <row r="19080" spans="1:30" s="2" customFormat="1" ht="22.5" customHeight="1" x14ac:dyDescent="0.25">
      <c r="A19080" s="39">
        <f>Fre.!D19081</f>
        <v>0</v>
      </c>
      <c r="O19080" s="10"/>
      <c r="P19080" s="39">
        <f>Fre.!F19081</f>
        <v>0</v>
      </c>
      <c r="AD19080" s="3"/>
    </row>
    <row r="19081" spans="1:30" s="2" customFormat="1" ht="22.5" customHeight="1" x14ac:dyDescent="0.25">
      <c r="A19081" s="40">
        <f>Fre.!D19082</f>
        <v>0</v>
      </c>
      <c r="O19081" s="10"/>
      <c r="P19081" s="40">
        <f>Fre.!F19082</f>
        <v>0</v>
      </c>
      <c r="AD19081" s="3"/>
    </row>
    <row r="19082" spans="1:30" s="2" customFormat="1" ht="22.5" customHeight="1" x14ac:dyDescent="0.25">
      <c r="A19082" s="39">
        <f>Fre.!D19083</f>
        <v>0</v>
      </c>
      <c r="O19082" s="10"/>
      <c r="P19082" s="39">
        <f>Fre.!F19083</f>
        <v>0</v>
      </c>
      <c r="AD19082" s="3"/>
    </row>
    <row r="19083" spans="1:30" s="2" customFormat="1" ht="22.5" customHeight="1" x14ac:dyDescent="0.25">
      <c r="A19083" s="40">
        <f>Fre.!D19084</f>
        <v>0</v>
      </c>
      <c r="O19083" s="10"/>
      <c r="P19083" s="40">
        <f>Fre.!F19084</f>
        <v>0</v>
      </c>
      <c r="AD19083" s="3"/>
    </row>
    <row r="19084" spans="1:30" s="2" customFormat="1" ht="22.5" customHeight="1" x14ac:dyDescent="0.25">
      <c r="A19084" s="39">
        <f>Fre.!D19085</f>
        <v>0</v>
      </c>
      <c r="O19084" s="10"/>
      <c r="P19084" s="39">
        <f>Fre.!F19085</f>
        <v>0</v>
      </c>
      <c r="AD19084" s="3"/>
    </row>
    <row r="19085" spans="1:30" s="2" customFormat="1" ht="22.5" customHeight="1" x14ac:dyDescent="0.25">
      <c r="A19085" s="40">
        <f>Fre.!D19086</f>
        <v>0</v>
      </c>
      <c r="O19085" s="10"/>
      <c r="P19085" s="40">
        <f>Fre.!F19086</f>
        <v>0</v>
      </c>
      <c r="AD19085" s="3"/>
    </row>
    <row r="19086" spans="1:30" s="2" customFormat="1" ht="22.5" customHeight="1" x14ac:dyDescent="0.25">
      <c r="A19086" s="39">
        <f>Fre.!D19087</f>
        <v>0</v>
      </c>
      <c r="O19086" s="10"/>
      <c r="P19086" s="39">
        <f>Fre.!F19087</f>
        <v>0</v>
      </c>
      <c r="AD19086" s="3"/>
    </row>
    <row r="19087" spans="1:30" s="2" customFormat="1" ht="22.5" customHeight="1" x14ac:dyDescent="0.25">
      <c r="A19087" s="40">
        <f>Fre.!D19088</f>
        <v>0</v>
      </c>
      <c r="O19087" s="10"/>
      <c r="P19087" s="40">
        <f>Fre.!F19088</f>
        <v>0</v>
      </c>
      <c r="AD19087" s="3"/>
    </row>
    <row r="19088" spans="1:30" s="2" customFormat="1" ht="22.5" customHeight="1" x14ac:dyDescent="0.25">
      <c r="A19088" s="39">
        <f>Fre.!D19089</f>
        <v>0</v>
      </c>
      <c r="O19088" s="10"/>
      <c r="P19088" s="39">
        <f>Fre.!F19089</f>
        <v>0</v>
      </c>
      <c r="AD19088" s="3"/>
    </row>
    <row r="19089" spans="1:30" s="2" customFormat="1" ht="22.5" customHeight="1" x14ac:dyDescent="0.25">
      <c r="A19089" s="40">
        <f>Fre.!D19090</f>
        <v>0</v>
      </c>
      <c r="O19089" s="10"/>
      <c r="P19089" s="40">
        <f>Fre.!F19090</f>
        <v>0</v>
      </c>
      <c r="AD19089" s="3"/>
    </row>
    <row r="19090" spans="1:30" s="2" customFormat="1" ht="22.5" customHeight="1" x14ac:dyDescent="0.25">
      <c r="A19090" s="39">
        <f>Fre.!D19091</f>
        <v>0</v>
      </c>
      <c r="O19090" s="10"/>
      <c r="P19090" s="39">
        <f>Fre.!F19091</f>
        <v>0</v>
      </c>
      <c r="AD19090" s="3"/>
    </row>
    <row r="19091" spans="1:30" s="2" customFormat="1" ht="22.5" customHeight="1" x14ac:dyDescent="0.25">
      <c r="A19091" s="40">
        <f>Fre.!D19092</f>
        <v>0</v>
      </c>
      <c r="O19091" s="10"/>
      <c r="P19091" s="40">
        <f>Fre.!F19092</f>
        <v>0</v>
      </c>
      <c r="AD19091" s="3"/>
    </row>
    <row r="19092" spans="1:30" s="2" customFormat="1" ht="22.5" customHeight="1" x14ac:dyDescent="0.25">
      <c r="A19092" s="39">
        <f>Fre.!D19093</f>
        <v>0</v>
      </c>
      <c r="O19092" s="10"/>
      <c r="P19092" s="39">
        <f>Fre.!F19093</f>
        <v>0</v>
      </c>
      <c r="AD19092" s="3"/>
    </row>
    <row r="19093" spans="1:30" s="2" customFormat="1" ht="22.5" customHeight="1" x14ac:dyDescent="0.25">
      <c r="A19093" s="40">
        <f>Fre.!D19094</f>
        <v>0</v>
      </c>
      <c r="O19093" s="10"/>
      <c r="P19093" s="40">
        <f>Fre.!F19094</f>
        <v>0</v>
      </c>
      <c r="AD19093" s="3"/>
    </row>
    <row r="19094" spans="1:30" s="2" customFormat="1" ht="22.5" customHeight="1" x14ac:dyDescent="0.25">
      <c r="A19094" s="39">
        <f>Fre.!D19095</f>
        <v>0</v>
      </c>
      <c r="O19094" s="10"/>
      <c r="P19094" s="39">
        <f>Fre.!F19095</f>
        <v>0</v>
      </c>
      <c r="AD19094" s="3"/>
    </row>
    <row r="19095" spans="1:30" s="2" customFormat="1" ht="22.5" customHeight="1" x14ac:dyDescent="0.25">
      <c r="A19095" s="40">
        <f>Fre.!D19096</f>
        <v>0</v>
      </c>
      <c r="O19095" s="10"/>
      <c r="P19095" s="40">
        <f>Fre.!F19096</f>
        <v>0</v>
      </c>
      <c r="AD19095" s="3"/>
    </row>
    <row r="19096" spans="1:30" s="2" customFormat="1" ht="22.5" customHeight="1" x14ac:dyDescent="0.25">
      <c r="A19096" s="39">
        <f>Fre.!D19097</f>
        <v>0</v>
      </c>
      <c r="O19096" s="10"/>
      <c r="P19096" s="39">
        <f>Fre.!F19097</f>
        <v>0</v>
      </c>
      <c r="AD19096" s="3"/>
    </row>
    <row r="19097" spans="1:30" s="2" customFormat="1" ht="22.5" customHeight="1" x14ac:dyDescent="0.25">
      <c r="A19097" s="40">
        <f>Fre.!D19098</f>
        <v>0</v>
      </c>
      <c r="O19097" s="10"/>
      <c r="P19097" s="40">
        <f>Fre.!F19098</f>
        <v>0</v>
      </c>
      <c r="AD19097" s="3"/>
    </row>
    <row r="19098" spans="1:30" s="2" customFormat="1" ht="22.5" customHeight="1" x14ac:dyDescent="0.25">
      <c r="A19098" s="39">
        <f>Fre.!D19099</f>
        <v>0</v>
      </c>
      <c r="O19098" s="10"/>
      <c r="P19098" s="39">
        <f>Fre.!F19099</f>
        <v>0</v>
      </c>
      <c r="AD19098" s="3"/>
    </row>
    <row r="19099" spans="1:30" s="2" customFormat="1" ht="22.5" customHeight="1" x14ac:dyDescent="0.25">
      <c r="A19099" s="40">
        <f>Fre.!D19100</f>
        <v>0</v>
      </c>
      <c r="O19099" s="10"/>
      <c r="P19099" s="40">
        <f>Fre.!F19100</f>
        <v>0</v>
      </c>
      <c r="AD19099" s="3"/>
    </row>
    <row r="19100" spans="1:30" s="2" customFormat="1" ht="22.5" customHeight="1" x14ac:dyDescent="0.25">
      <c r="A19100" s="39">
        <f>Fre.!D19101</f>
        <v>0</v>
      </c>
      <c r="O19100" s="10"/>
      <c r="P19100" s="39">
        <f>Fre.!F19101</f>
        <v>0</v>
      </c>
      <c r="AD19100" s="3"/>
    </row>
    <row r="19101" spans="1:30" s="2" customFormat="1" ht="22.5" customHeight="1" x14ac:dyDescent="0.25">
      <c r="A19101" s="40">
        <f>Fre.!D19102</f>
        <v>0</v>
      </c>
      <c r="O19101" s="10"/>
      <c r="P19101" s="40">
        <f>Fre.!F19102</f>
        <v>0</v>
      </c>
      <c r="AD19101" s="3"/>
    </row>
    <row r="19102" spans="1:30" s="2" customFormat="1" ht="22.5" customHeight="1" x14ac:dyDescent="0.25">
      <c r="A19102" s="39">
        <f>Fre.!D19103</f>
        <v>0</v>
      </c>
      <c r="O19102" s="10"/>
      <c r="P19102" s="39">
        <f>Fre.!F19103</f>
        <v>0</v>
      </c>
      <c r="AD19102" s="3"/>
    </row>
    <row r="19103" spans="1:30" s="2" customFormat="1" ht="22.5" customHeight="1" x14ac:dyDescent="0.25">
      <c r="A19103" s="40">
        <f>Fre.!D19104</f>
        <v>0</v>
      </c>
      <c r="O19103" s="10"/>
      <c r="P19103" s="40">
        <f>Fre.!F19104</f>
        <v>0</v>
      </c>
      <c r="AD19103" s="3"/>
    </row>
    <row r="19104" spans="1:30" s="2" customFormat="1" ht="22.5" customHeight="1" x14ac:dyDescent="0.25">
      <c r="A19104" s="39">
        <f>Fre.!D19105</f>
        <v>0</v>
      </c>
      <c r="O19104" s="10"/>
      <c r="P19104" s="39">
        <f>Fre.!F19105</f>
        <v>0</v>
      </c>
      <c r="AD19104" s="3"/>
    </row>
    <row r="19105" spans="1:30" s="2" customFormat="1" ht="22.5" customHeight="1" x14ac:dyDescent="0.25">
      <c r="A19105" s="40">
        <f>Fre.!D19106</f>
        <v>0</v>
      </c>
      <c r="O19105" s="10"/>
      <c r="P19105" s="40">
        <f>Fre.!F19106</f>
        <v>0</v>
      </c>
      <c r="AD19105" s="3"/>
    </row>
    <row r="19106" spans="1:30" s="2" customFormat="1" ht="22.5" customHeight="1" x14ac:dyDescent="0.25">
      <c r="A19106" s="39">
        <f>Fre.!D19107</f>
        <v>0</v>
      </c>
      <c r="O19106" s="10"/>
      <c r="P19106" s="39">
        <f>Fre.!F19107</f>
        <v>0</v>
      </c>
      <c r="AD19106" s="3"/>
    </row>
    <row r="19107" spans="1:30" s="2" customFormat="1" ht="22.5" customHeight="1" x14ac:dyDescent="0.25">
      <c r="A19107" s="40">
        <f>Fre.!D19108</f>
        <v>0</v>
      </c>
      <c r="O19107" s="10"/>
      <c r="P19107" s="40">
        <f>Fre.!F19108</f>
        <v>0</v>
      </c>
      <c r="AD19107" s="3"/>
    </row>
    <row r="19108" spans="1:30" s="2" customFormat="1" ht="22.5" customHeight="1" x14ac:dyDescent="0.25">
      <c r="A19108" s="39">
        <f>Fre.!D19109</f>
        <v>0</v>
      </c>
      <c r="O19108" s="10"/>
      <c r="P19108" s="39">
        <f>Fre.!F19109</f>
        <v>0</v>
      </c>
      <c r="AD19108" s="3"/>
    </row>
    <row r="19109" spans="1:30" s="2" customFormat="1" ht="22.5" customHeight="1" x14ac:dyDescent="0.25">
      <c r="A19109" s="40">
        <f>Fre.!D19110</f>
        <v>0</v>
      </c>
      <c r="O19109" s="10"/>
      <c r="P19109" s="40">
        <f>Fre.!F19110</f>
        <v>0</v>
      </c>
      <c r="AD19109" s="3"/>
    </row>
    <row r="19110" spans="1:30" s="2" customFormat="1" ht="22.5" customHeight="1" x14ac:dyDescent="0.25">
      <c r="A19110" s="39">
        <f>Fre.!D19111</f>
        <v>0</v>
      </c>
      <c r="O19110" s="10"/>
      <c r="P19110" s="39">
        <f>Fre.!F19111</f>
        <v>0</v>
      </c>
      <c r="AD19110" s="3"/>
    </row>
    <row r="19111" spans="1:30" s="2" customFormat="1" ht="22.5" customHeight="1" x14ac:dyDescent="0.25">
      <c r="A19111" s="40">
        <f>Fre.!D19112</f>
        <v>0</v>
      </c>
      <c r="O19111" s="10"/>
      <c r="P19111" s="40">
        <f>Fre.!F19112</f>
        <v>0</v>
      </c>
      <c r="AD19111" s="3"/>
    </row>
    <row r="19112" spans="1:30" s="2" customFormat="1" ht="22.5" customHeight="1" x14ac:dyDescent="0.25">
      <c r="A19112" s="39">
        <f>Fre.!D19113</f>
        <v>0</v>
      </c>
      <c r="O19112" s="10"/>
      <c r="P19112" s="39">
        <f>Fre.!F19113</f>
        <v>0</v>
      </c>
      <c r="AD19112" s="3"/>
    </row>
    <row r="19113" spans="1:30" s="2" customFormat="1" ht="22.5" customHeight="1" x14ac:dyDescent="0.25">
      <c r="A19113" s="40">
        <f>Fre.!D19114</f>
        <v>0</v>
      </c>
      <c r="O19113" s="10"/>
      <c r="P19113" s="40">
        <f>Fre.!F19114</f>
        <v>0</v>
      </c>
      <c r="AD19113" s="3"/>
    </row>
    <row r="19114" spans="1:30" s="2" customFormat="1" ht="22.5" customHeight="1" x14ac:dyDescent="0.25">
      <c r="A19114" s="39">
        <f>Fre.!D19115</f>
        <v>0</v>
      </c>
      <c r="O19114" s="10"/>
      <c r="P19114" s="39">
        <f>Fre.!F19115</f>
        <v>0</v>
      </c>
      <c r="AD19114" s="3"/>
    </row>
    <row r="19115" spans="1:30" s="2" customFormat="1" ht="22.5" customHeight="1" x14ac:dyDescent="0.25">
      <c r="A19115" s="40">
        <f>Fre.!D19116</f>
        <v>0</v>
      </c>
      <c r="O19115" s="10"/>
      <c r="P19115" s="40">
        <f>Fre.!F19116</f>
        <v>0</v>
      </c>
      <c r="AD19115" s="3"/>
    </row>
    <row r="19116" spans="1:30" s="2" customFormat="1" ht="22.5" customHeight="1" x14ac:dyDescent="0.25">
      <c r="A19116" s="39">
        <f>Fre.!D19117</f>
        <v>0</v>
      </c>
      <c r="O19116" s="10"/>
      <c r="P19116" s="39">
        <f>Fre.!F19117</f>
        <v>0</v>
      </c>
      <c r="AD19116" s="3"/>
    </row>
    <row r="19117" spans="1:30" s="2" customFormat="1" ht="22.5" customHeight="1" x14ac:dyDescent="0.25">
      <c r="A19117" s="40">
        <f>Fre.!D19118</f>
        <v>0</v>
      </c>
      <c r="O19117" s="10"/>
      <c r="P19117" s="40">
        <f>Fre.!F19118</f>
        <v>0</v>
      </c>
      <c r="AD19117" s="3"/>
    </row>
    <row r="19118" spans="1:30" s="2" customFormat="1" ht="22.5" customHeight="1" x14ac:dyDescent="0.25">
      <c r="A19118" s="39">
        <f>Fre.!D19119</f>
        <v>0</v>
      </c>
      <c r="O19118" s="10"/>
      <c r="P19118" s="39">
        <f>Fre.!F19119</f>
        <v>0</v>
      </c>
      <c r="AD19118" s="3"/>
    </row>
    <row r="19119" spans="1:30" s="2" customFormat="1" ht="22.5" customHeight="1" x14ac:dyDescent="0.25">
      <c r="A19119" s="40">
        <f>Fre.!D19120</f>
        <v>0</v>
      </c>
      <c r="O19119" s="10"/>
      <c r="P19119" s="40">
        <f>Fre.!F19120</f>
        <v>0</v>
      </c>
      <c r="AD19119" s="3"/>
    </row>
    <row r="19120" spans="1:30" s="2" customFormat="1" ht="22.5" customHeight="1" x14ac:dyDescent="0.25">
      <c r="A19120" s="39">
        <f>Fre.!D19121</f>
        <v>0</v>
      </c>
      <c r="O19120" s="10"/>
      <c r="P19120" s="39">
        <f>Fre.!F19121</f>
        <v>0</v>
      </c>
      <c r="AD19120" s="3"/>
    </row>
    <row r="19121" spans="1:30" s="2" customFormat="1" ht="22.5" customHeight="1" x14ac:dyDescent="0.25">
      <c r="A19121" s="40">
        <f>Fre.!D19122</f>
        <v>0</v>
      </c>
      <c r="O19121" s="10"/>
      <c r="P19121" s="40">
        <f>Fre.!F19122</f>
        <v>0</v>
      </c>
      <c r="AD19121" s="3"/>
    </row>
    <row r="19122" spans="1:30" s="2" customFormat="1" ht="22.5" customHeight="1" x14ac:dyDescent="0.25">
      <c r="A19122" s="39">
        <f>Fre.!D19123</f>
        <v>0</v>
      </c>
      <c r="O19122" s="10"/>
      <c r="P19122" s="39">
        <f>Fre.!F19123</f>
        <v>0</v>
      </c>
      <c r="AD19122" s="3"/>
    </row>
    <row r="19123" spans="1:30" s="2" customFormat="1" ht="22.5" customHeight="1" x14ac:dyDescent="0.25">
      <c r="A19123" s="40">
        <f>Fre.!D19124</f>
        <v>0</v>
      </c>
      <c r="O19123" s="10"/>
      <c r="P19123" s="40">
        <f>Fre.!F19124</f>
        <v>0</v>
      </c>
      <c r="AD19123" s="3"/>
    </row>
    <row r="19124" spans="1:30" s="2" customFormat="1" ht="22.5" customHeight="1" x14ac:dyDescent="0.25">
      <c r="A19124" s="39">
        <f>Fre.!D19125</f>
        <v>0</v>
      </c>
      <c r="O19124" s="10"/>
      <c r="P19124" s="39">
        <f>Fre.!F19125</f>
        <v>0</v>
      </c>
      <c r="AD19124" s="3"/>
    </row>
    <row r="19125" spans="1:30" s="2" customFormat="1" ht="22.5" customHeight="1" x14ac:dyDescent="0.25">
      <c r="A19125" s="40">
        <f>Fre.!D19126</f>
        <v>0</v>
      </c>
      <c r="O19125" s="10"/>
      <c r="P19125" s="40">
        <f>Fre.!F19126</f>
        <v>0</v>
      </c>
      <c r="AD19125" s="3"/>
    </row>
    <row r="19126" spans="1:30" s="2" customFormat="1" ht="22.5" customHeight="1" x14ac:dyDescent="0.25">
      <c r="A19126" s="39">
        <f>Fre.!D19127</f>
        <v>0</v>
      </c>
      <c r="O19126" s="10"/>
      <c r="P19126" s="39">
        <f>Fre.!F19127</f>
        <v>0</v>
      </c>
      <c r="AD19126" s="3"/>
    </row>
    <row r="19127" spans="1:30" s="2" customFormat="1" ht="22.5" customHeight="1" x14ac:dyDescent="0.25">
      <c r="A19127" s="40">
        <f>Fre.!D19128</f>
        <v>0</v>
      </c>
      <c r="O19127" s="10"/>
      <c r="P19127" s="40">
        <f>Fre.!F19128</f>
        <v>0</v>
      </c>
      <c r="AD19127" s="3"/>
    </row>
    <row r="19128" spans="1:30" s="2" customFormat="1" ht="22.5" customHeight="1" x14ac:dyDescent="0.25">
      <c r="A19128" s="39">
        <f>Fre.!D19129</f>
        <v>0</v>
      </c>
      <c r="O19128" s="10"/>
      <c r="P19128" s="39">
        <f>Fre.!F19129</f>
        <v>0</v>
      </c>
      <c r="AD19128" s="3"/>
    </row>
    <row r="19129" spans="1:30" s="2" customFormat="1" ht="22.5" customHeight="1" x14ac:dyDescent="0.25">
      <c r="A19129" s="40">
        <f>Fre.!D19130</f>
        <v>0</v>
      </c>
      <c r="O19129" s="10"/>
      <c r="P19129" s="40">
        <f>Fre.!F19130</f>
        <v>0</v>
      </c>
      <c r="AD19129" s="3"/>
    </row>
    <row r="19130" spans="1:30" s="2" customFormat="1" ht="22.5" customHeight="1" x14ac:dyDescent="0.25">
      <c r="A19130" s="39">
        <f>Fre.!D19131</f>
        <v>0</v>
      </c>
      <c r="O19130" s="10"/>
      <c r="P19130" s="39">
        <f>Fre.!F19131</f>
        <v>0</v>
      </c>
      <c r="AD19130" s="3"/>
    </row>
    <row r="19131" spans="1:30" s="2" customFormat="1" ht="22.5" customHeight="1" x14ac:dyDescent="0.25">
      <c r="A19131" s="40">
        <f>Fre.!D19132</f>
        <v>0</v>
      </c>
      <c r="O19131" s="10"/>
      <c r="P19131" s="40">
        <f>Fre.!F19132</f>
        <v>0</v>
      </c>
      <c r="AD19131" s="3"/>
    </row>
    <row r="19132" spans="1:30" s="2" customFormat="1" ht="22.5" customHeight="1" x14ac:dyDescent="0.25">
      <c r="A19132" s="39">
        <f>Fre.!D19133</f>
        <v>0</v>
      </c>
      <c r="O19132" s="10"/>
      <c r="P19132" s="39">
        <f>Fre.!F19133</f>
        <v>0</v>
      </c>
      <c r="AD19132" s="3"/>
    </row>
    <row r="19133" spans="1:30" s="2" customFormat="1" ht="22.5" customHeight="1" x14ac:dyDescent="0.25">
      <c r="A19133" s="40">
        <f>Fre.!D19134</f>
        <v>0</v>
      </c>
      <c r="O19133" s="10"/>
      <c r="P19133" s="40">
        <f>Fre.!F19134</f>
        <v>0</v>
      </c>
      <c r="AD19133" s="3"/>
    </row>
    <row r="19134" spans="1:30" s="2" customFormat="1" ht="22.5" customHeight="1" x14ac:dyDescent="0.25">
      <c r="A19134" s="39">
        <f>Fre.!D19135</f>
        <v>0</v>
      </c>
      <c r="O19134" s="10"/>
      <c r="P19134" s="39">
        <f>Fre.!F19135</f>
        <v>0</v>
      </c>
      <c r="AD19134" s="3"/>
    </row>
    <row r="19135" spans="1:30" s="2" customFormat="1" ht="22.5" customHeight="1" x14ac:dyDescent="0.25">
      <c r="A19135" s="40">
        <f>Fre.!D19136</f>
        <v>0</v>
      </c>
      <c r="O19135" s="10"/>
      <c r="P19135" s="40">
        <f>Fre.!F19136</f>
        <v>0</v>
      </c>
      <c r="AD19135" s="3"/>
    </row>
    <row r="19136" spans="1:30" s="2" customFormat="1" ht="22.5" customHeight="1" x14ac:dyDescent="0.25">
      <c r="A19136" s="39">
        <f>Fre.!D19137</f>
        <v>0</v>
      </c>
      <c r="O19136" s="10"/>
      <c r="P19136" s="39">
        <f>Fre.!F19137</f>
        <v>0</v>
      </c>
      <c r="AD19136" s="3"/>
    </row>
    <row r="19137" spans="1:30" s="2" customFormat="1" ht="22.5" customHeight="1" x14ac:dyDescent="0.25">
      <c r="A19137" s="40">
        <f>Fre.!D19138</f>
        <v>0</v>
      </c>
      <c r="O19137" s="10"/>
      <c r="P19137" s="40">
        <f>Fre.!F19138</f>
        <v>0</v>
      </c>
      <c r="AD19137" s="3"/>
    </row>
    <row r="19138" spans="1:30" s="2" customFormat="1" ht="22.5" customHeight="1" x14ac:dyDescent="0.25">
      <c r="A19138" s="39">
        <f>Fre.!D19139</f>
        <v>0</v>
      </c>
      <c r="O19138" s="10"/>
      <c r="P19138" s="39">
        <f>Fre.!F19139</f>
        <v>0</v>
      </c>
      <c r="AD19138" s="3"/>
    </row>
    <row r="19139" spans="1:30" s="2" customFormat="1" ht="22.5" customHeight="1" x14ac:dyDescent="0.25">
      <c r="A19139" s="40">
        <f>Fre.!D19140</f>
        <v>0</v>
      </c>
      <c r="O19139" s="10"/>
      <c r="P19139" s="40">
        <f>Fre.!F19140</f>
        <v>0</v>
      </c>
      <c r="AD19139" s="3"/>
    </row>
    <row r="19140" spans="1:30" s="2" customFormat="1" ht="22.5" customHeight="1" x14ac:dyDescent="0.25">
      <c r="A19140" s="39">
        <f>Fre.!D19141</f>
        <v>0</v>
      </c>
      <c r="O19140" s="10"/>
      <c r="P19140" s="39">
        <f>Fre.!F19141</f>
        <v>0</v>
      </c>
      <c r="AD19140" s="3"/>
    </row>
    <row r="19141" spans="1:30" s="2" customFormat="1" ht="22.5" customHeight="1" x14ac:dyDescent="0.25">
      <c r="A19141" s="40">
        <f>Fre.!D19142</f>
        <v>0</v>
      </c>
      <c r="O19141" s="10"/>
      <c r="P19141" s="40">
        <f>Fre.!F19142</f>
        <v>0</v>
      </c>
      <c r="AD19141" s="3"/>
    </row>
    <row r="19142" spans="1:30" s="2" customFormat="1" ht="22.5" customHeight="1" x14ac:dyDescent="0.25">
      <c r="A19142" s="39">
        <f>Fre.!D19143</f>
        <v>0</v>
      </c>
      <c r="O19142" s="10"/>
      <c r="P19142" s="39">
        <f>Fre.!F19143</f>
        <v>0</v>
      </c>
      <c r="AD19142" s="3"/>
    </row>
    <row r="19143" spans="1:30" s="2" customFormat="1" ht="22.5" customHeight="1" x14ac:dyDescent="0.25">
      <c r="A19143" s="40">
        <f>Fre.!D19144</f>
        <v>0</v>
      </c>
      <c r="O19143" s="10"/>
      <c r="P19143" s="40">
        <f>Fre.!F19144</f>
        <v>0</v>
      </c>
      <c r="AD19143" s="3"/>
    </row>
    <row r="19144" spans="1:30" s="2" customFormat="1" ht="22.5" customHeight="1" x14ac:dyDescent="0.25">
      <c r="A19144" s="39">
        <f>Fre.!D19145</f>
        <v>0</v>
      </c>
      <c r="O19144" s="10"/>
      <c r="P19144" s="39">
        <f>Fre.!F19145</f>
        <v>0</v>
      </c>
      <c r="AD19144" s="3"/>
    </row>
    <row r="19145" spans="1:30" s="2" customFormat="1" ht="22.5" customHeight="1" x14ac:dyDescent="0.25">
      <c r="A19145" s="40">
        <f>Fre.!D19146</f>
        <v>0</v>
      </c>
      <c r="O19145" s="10"/>
      <c r="P19145" s="40">
        <f>Fre.!F19146</f>
        <v>0</v>
      </c>
      <c r="AD19145" s="3"/>
    </row>
    <row r="19146" spans="1:30" s="2" customFormat="1" ht="22.5" customHeight="1" x14ac:dyDescent="0.25">
      <c r="A19146" s="39">
        <f>Fre.!D19147</f>
        <v>0</v>
      </c>
      <c r="O19146" s="10"/>
      <c r="P19146" s="39">
        <f>Fre.!F19147</f>
        <v>0</v>
      </c>
      <c r="AD19146" s="3"/>
    </row>
    <row r="19147" spans="1:30" s="2" customFormat="1" ht="22.5" customHeight="1" x14ac:dyDescent="0.25">
      <c r="A19147" s="40">
        <f>Fre.!D19148</f>
        <v>0</v>
      </c>
      <c r="O19147" s="10"/>
      <c r="P19147" s="40">
        <f>Fre.!F19148</f>
        <v>0</v>
      </c>
      <c r="AD19147" s="3"/>
    </row>
    <row r="19148" spans="1:30" s="2" customFormat="1" ht="22.5" customHeight="1" x14ac:dyDescent="0.25">
      <c r="A19148" s="39">
        <f>Fre.!D19149</f>
        <v>0</v>
      </c>
      <c r="O19148" s="10"/>
      <c r="P19148" s="39">
        <f>Fre.!F19149</f>
        <v>0</v>
      </c>
      <c r="AD19148" s="3"/>
    </row>
    <row r="19149" spans="1:30" s="2" customFormat="1" ht="22.5" customHeight="1" x14ac:dyDescent="0.25">
      <c r="A19149" s="40">
        <f>Fre.!D19150</f>
        <v>0</v>
      </c>
      <c r="O19149" s="10"/>
      <c r="P19149" s="40">
        <f>Fre.!F19150</f>
        <v>0</v>
      </c>
      <c r="AD19149" s="3"/>
    </row>
    <row r="19150" spans="1:30" s="2" customFormat="1" ht="22.5" customHeight="1" x14ac:dyDescent="0.25">
      <c r="A19150" s="39">
        <f>Fre.!D19151</f>
        <v>0</v>
      </c>
      <c r="O19150" s="10"/>
      <c r="P19150" s="39">
        <f>Fre.!F19151</f>
        <v>0</v>
      </c>
      <c r="AD19150" s="3"/>
    </row>
    <row r="19151" spans="1:30" s="2" customFormat="1" ht="22.5" customHeight="1" x14ac:dyDescent="0.25">
      <c r="A19151" s="40">
        <f>Fre.!D19152</f>
        <v>0</v>
      </c>
      <c r="O19151" s="10"/>
      <c r="P19151" s="40">
        <f>Fre.!F19152</f>
        <v>0</v>
      </c>
      <c r="AD19151" s="3"/>
    </row>
    <row r="19152" spans="1:30" s="2" customFormat="1" ht="22.5" customHeight="1" x14ac:dyDescent="0.25">
      <c r="A19152" s="39">
        <f>Fre.!D19153</f>
        <v>0</v>
      </c>
      <c r="O19152" s="10"/>
      <c r="P19152" s="39">
        <f>Fre.!F19153</f>
        <v>0</v>
      </c>
      <c r="AD19152" s="3"/>
    </row>
    <row r="19153" spans="1:30" s="2" customFormat="1" ht="22.5" customHeight="1" x14ac:dyDescent="0.25">
      <c r="A19153" s="40">
        <f>Fre.!D19154</f>
        <v>0</v>
      </c>
      <c r="O19153" s="10"/>
      <c r="P19153" s="40">
        <f>Fre.!F19154</f>
        <v>0</v>
      </c>
      <c r="AD19153" s="3"/>
    </row>
    <row r="19154" spans="1:30" s="2" customFormat="1" ht="22.5" customHeight="1" x14ac:dyDescent="0.25">
      <c r="A19154" s="39">
        <f>Fre.!D19155</f>
        <v>0</v>
      </c>
      <c r="O19154" s="10"/>
      <c r="P19154" s="39">
        <f>Fre.!F19155</f>
        <v>0</v>
      </c>
      <c r="AD19154" s="3"/>
    </row>
    <row r="19155" spans="1:30" s="2" customFormat="1" ht="22.5" customHeight="1" x14ac:dyDescent="0.25">
      <c r="A19155" s="40">
        <f>Fre.!D19156</f>
        <v>0</v>
      </c>
      <c r="O19155" s="10"/>
      <c r="P19155" s="40">
        <f>Fre.!F19156</f>
        <v>0</v>
      </c>
      <c r="AD19155" s="3"/>
    </row>
    <row r="19156" spans="1:30" s="2" customFormat="1" ht="22.5" customHeight="1" x14ac:dyDescent="0.25">
      <c r="A19156" s="39">
        <f>Fre.!D19157</f>
        <v>0</v>
      </c>
      <c r="O19156" s="10"/>
      <c r="P19156" s="39">
        <f>Fre.!F19157</f>
        <v>0</v>
      </c>
      <c r="AD19156" s="3"/>
    </row>
    <row r="19157" spans="1:30" s="2" customFormat="1" ht="22.5" customHeight="1" x14ac:dyDescent="0.25">
      <c r="A19157" s="40">
        <f>Fre.!D19158</f>
        <v>0</v>
      </c>
      <c r="O19157" s="10"/>
      <c r="P19157" s="40">
        <f>Fre.!F19158</f>
        <v>0</v>
      </c>
      <c r="AD19157" s="3"/>
    </row>
    <row r="19158" spans="1:30" s="2" customFormat="1" ht="22.5" customHeight="1" x14ac:dyDescent="0.25">
      <c r="A19158" s="39">
        <f>Fre.!D19159</f>
        <v>0</v>
      </c>
      <c r="O19158" s="10"/>
      <c r="P19158" s="39">
        <f>Fre.!F19159</f>
        <v>0</v>
      </c>
      <c r="AD19158" s="3"/>
    </row>
    <row r="19159" spans="1:30" s="2" customFormat="1" ht="22.5" customHeight="1" x14ac:dyDescent="0.25">
      <c r="A19159" s="40">
        <f>Fre.!D19160</f>
        <v>0</v>
      </c>
      <c r="O19159" s="10"/>
      <c r="P19159" s="40">
        <f>Fre.!F19160</f>
        <v>0</v>
      </c>
      <c r="AD19159" s="3"/>
    </row>
    <row r="19160" spans="1:30" s="2" customFormat="1" ht="22.5" customHeight="1" x14ac:dyDescent="0.25">
      <c r="A19160" s="39">
        <f>Fre.!D19161</f>
        <v>0</v>
      </c>
      <c r="O19160" s="10"/>
      <c r="P19160" s="39">
        <f>Fre.!F19161</f>
        <v>0</v>
      </c>
      <c r="AD19160" s="3"/>
    </row>
    <row r="19161" spans="1:30" s="2" customFormat="1" ht="22.5" customHeight="1" x14ac:dyDescent="0.25">
      <c r="A19161" s="40">
        <f>Fre.!D19162</f>
        <v>0</v>
      </c>
      <c r="O19161" s="10"/>
      <c r="P19161" s="40">
        <f>Fre.!F19162</f>
        <v>0</v>
      </c>
      <c r="AD19161" s="3"/>
    </row>
    <row r="19162" spans="1:30" s="2" customFormat="1" ht="22.5" customHeight="1" x14ac:dyDescent="0.25">
      <c r="A19162" s="39">
        <f>Fre.!D19163</f>
        <v>0</v>
      </c>
      <c r="O19162" s="10"/>
      <c r="P19162" s="39">
        <f>Fre.!F19163</f>
        <v>0</v>
      </c>
      <c r="AD19162" s="3"/>
    </row>
    <row r="19163" spans="1:30" s="2" customFormat="1" ht="22.5" customHeight="1" x14ac:dyDescent="0.25">
      <c r="A19163" s="40">
        <f>Fre.!D19164</f>
        <v>0</v>
      </c>
      <c r="O19163" s="10"/>
      <c r="P19163" s="40">
        <f>Fre.!F19164</f>
        <v>0</v>
      </c>
      <c r="AD19163" s="3"/>
    </row>
    <row r="19164" spans="1:30" s="2" customFormat="1" ht="22.5" customHeight="1" x14ac:dyDescent="0.25">
      <c r="A19164" s="39">
        <f>Fre.!D19165</f>
        <v>0</v>
      </c>
      <c r="O19164" s="10"/>
      <c r="P19164" s="39">
        <f>Fre.!F19165</f>
        <v>0</v>
      </c>
      <c r="AD19164" s="3"/>
    </row>
    <row r="19165" spans="1:30" s="2" customFormat="1" ht="22.5" customHeight="1" x14ac:dyDescent="0.25">
      <c r="A19165" s="40">
        <f>Fre.!D19166</f>
        <v>0</v>
      </c>
      <c r="O19165" s="10"/>
      <c r="P19165" s="40">
        <f>Fre.!F19166</f>
        <v>0</v>
      </c>
      <c r="AD19165" s="3"/>
    </row>
    <row r="19166" spans="1:30" s="2" customFormat="1" ht="22.5" customHeight="1" x14ac:dyDescent="0.25">
      <c r="A19166" s="39">
        <f>Fre.!D19167</f>
        <v>0</v>
      </c>
      <c r="O19166" s="10"/>
      <c r="P19166" s="39">
        <f>Fre.!F19167</f>
        <v>0</v>
      </c>
      <c r="AD19166" s="3"/>
    </row>
    <row r="19167" spans="1:30" s="2" customFormat="1" ht="22.5" customHeight="1" x14ac:dyDescent="0.25">
      <c r="A19167" s="40">
        <f>Fre.!D19168</f>
        <v>0</v>
      </c>
      <c r="O19167" s="10"/>
      <c r="P19167" s="40">
        <f>Fre.!F19168</f>
        <v>0</v>
      </c>
      <c r="AD19167" s="3"/>
    </row>
    <row r="19168" spans="1:30" s="2" customFormat="1" ht="22.5" customHeight="1" x14ac:dyDescent="0.25">
      <c r="A19168" s="39">
        <f>Fre.!D19169</f>
        <v>0</v>
      </c>
      <c r="O19168" s="10"/>
      <c r="P19168" s="39">
        <f>Fre.!F19169</f>
        <v>0</v>
      </c>
      <c r="AD19168" s="3"/>
    </row>
    <row r="19169" spans="1:30" s="2" customFormat="1" ht="22.5" customHeight="1" x14ac:dyDescent="0.25">
      <c r="A19169" s="40">
        <f>Fre.!D19170</f>
        <v>0</v>
      </c>
      <c r="O19169" s="10"/>
      <c r="P19169" s="40">
        <f>Fre.!F19170</f>
        <v>0</v>
      </c>
      <c r="AD19169" s="3"/>
    </row>
    <row r="19170" spans="1:30" s="2" customFormat="1" ht="22.5" customHeight="1" x14ac:dyDescent="0.25">
      <c r="A19170" s="39">
        <f>Fre.!D19171</f>
        <v>0</v>
      </c>
      <c r="O19170" s="10"/>
      <c r="P19170" s="39">
        <f>Fre.!F19171</f>
        <v>0</v>
      </c>
      <c r="AD19170" s="3"/>
    </row>
    <row r="19171" spans="1:30" s="2" customFormat="1" ht="22.5" customHeight="1" x14ac:dyDescent="0.25">
      <c r="A19171" s="40">
        <f>Fre.!D19172</f>
        <v>0</v>
      </c>
      <c r="O19171" s="10"/>
      <c r="P19171" s="40">
        <f>Fre.!F19172</f>
        <v>0</v>
      </c>
      <c r="AD19171" s="3"/>
    </row>
    <row r="19172" spans="1:30" s="2" customFormat="1" ht="22.5" customHeight="1" x14ac:dyDescent="0.25">
      <c r="A19172" s="39">
        <f>Fre.!D19173</f>
        <v>0</v>
      </c>
      <c r="O19172" s="10"/>
      <c r="P19172" s="39">
        <f>Fre.!F19173</f>
        <v>0</v>
      </c>
      <c r="AD19172" s="3"/>
    </row>
    <row r="19173" spans="1:30" s="2" customFormat="1" ht="22.5" customHeight="1" x14ac:dyDescent="0.25">
      <c r="A19173" s="40">
        <f>Fre.!D19174</f>
        <v>0</v>
      </c>
      <c r="O19173" s="10"/>
      <c r="P19173" s="40">
        <f>Fre.!F19174</f>
        <v>0</v>
      </c>
      <c r="AD19173" s="3"/>
    </row>
    <row r="19174" spans="1:30" s="2" customFormat="1" ht="22.5" customHeight="1" x14ac:dyDescent="0.25">
      <c r="A19174" s="39">
        <f>Fre.!D19175</f>
        <v>0</v>
      </c>
      <c r="O19174" s="10"/>
      <c r="P19174" s="39">
        <f>Fre.!F19175</f>
        <v>0</v>
      </c>
      <c r="AD19174" s="3"/>
    </row>
    <row r="19175" spans="1:30" s="2" customFormat="1" ht="22.5" customHeight="1" x14ac:dyDescent="0.25">
      <c r="A19175" s="40">
        <f>Fre.!D19176</f>
        <v>0</v>
      </c>
      <c r="O19175" s="10"/>
      <c r="P19175" s="40">
        <f>Fre.!F19176</f>
        <v>0</v>
      </c>
      <c r="AD19175" s="3"/>
    </row>
    <row r="19176" spans="1:30" s="2" customFormat="1" ht="22.5" customHeight="1" x14ac:dyDescent="0.25">
      <c r="A19176" s="39">
        <f>Fre.!D19177</f>
        <v>0</v>
      </c>
      <c r="O19176" s="10"/>
      <c r="P19176" s="39">
        <f>Fre.!F19177</f>
        <v>0</v>
      </c>
      <c r="AD19176" s="3"/>
    </row>
    <row r="19177" spans="1:30" s="2" customFormat="1" ht="22.5" customHeight="1" x14ac:dyDescent="0.25">
      <c r="A19177" s="40">
        <f>Fre.!D19178</f>
        <v>0</v>
      </c>
      <c r="O19177" s="10"/>
      <c r="P19177" s="40">
        <f>Fre.!F19178</f>
        <v>0</v>
      </c>
      <c r="AD19177" s="3"/>
    </row>
    <row r="19178" spans="1:30" s="2" customFormat="1" ht="22.5" customHeight="1" x14ac:dyDescent="0.25">
      <c r="A19178" s="39">
        <f>Fre.!D19179</f>
        <v>0</v>
      </c>
      <c r="O19178" s="10"/>
      <c r="P19178" s="39">
        <f>Fre.!F19179</f>
        <v>0</v>
      </c>
      <c r="AD19178" s="3"/>
    </row>
    <row r="19179" spans="1:30" s="2" customFormat="1" ht="22.5" customHeight="1" x14ac:dyDescent="0.25">
      <c r="A19179" s="40">
        <f>Fre.!D19180</f>
        <v>0</v>
      </c>
      <c r="O19179" s="10"/>
      <c r="P19179" s="40">
        <f>Fre.!F19180</f>
        <v>0</v>
      </c>
      <c r="AD19179" s="3"/>
    </row>
    <row r="19180" spans="1:30" s="2" customFormat="1" ht="22.5" customHeight="1" x14ac:dyDescent="0.25">
      <c r="A19180" s="39">
        <f>Fre.!D19181</f>
        <v>0</v>
      </c>
      <c r="O19180" s="10"/>
      <c r="P19180" s="39">
        <f>Fre.!F19181</f>
        <v>0</v>
      </c>
      <c r="AD19180" s="3"/>
    </row>
    <row r="19181" spans="1:30" s="2" customFormat="1" ht="22.5" customHeight="1" x14ac:dyDescent="0.25">
      <c r="A19181" s="40">
        <f>Fre.!D19182</f>
        <v>0</v>
      </c>
      <c r="O19181" s="10"/>
      <c r="P19181" s="40">
        <f>Fre.!F19182</f>
        <v>0</v>
      </c>
      <c r="AD19181" s="3"/>
    </row>
    <row r="19182" spans="1:30" s="2" customFormat="1" ht="22.5" customHeight="1" x14ac:dyDescent="0.25">
      <c r="A19182" s="39">
        <f>Fre.!D19183</f>
        <v>0</v>
      </c>
      <c r="O19182" s="10"/>
      <c r="P19182" s="39">
        <f>Fre.!F19183</f>
        <v>0</v>
      </c>
      <c r="AD19182" s="3"/>
    </row>
    <row r="19183" spans="1:30" s="2" customFormat="1" ht="22.5" customHeight="1" x14ac:dyDescent="0.25">
      <c r="A19183" s="40">
        <f>Fre.!D19184</f>
        <v>0</v>
      </c>
      <c r="O19183" s="10"/>
      <c r="P19183" s="40">
        <f>Fre.!F19184</f>
        <v>0</v>
      </c>
      <c r="AD19183" s="3"/>
    </row>
    <row r="19184" spans="1:30" s="2" customFormat="1" ht="22.5" customHeight="1" x14ac:dyDescent="0.25">
      <c r="A19184" s="39">
        <f>Fre.!D19185</f>
        <v>0</v>
      </c>
      <c r="O19184" s="10"/>
      <c r="P19184" s="39">
        <f>Fre.!F19185</f>
        <v>0</v>
      </c>
      <c r="AD19184" s="3"/>
    </row>
    <row r="19185" spans="1:30" s="2" customFormat="1" ht="22.5" customHeight="1" x14ac:dyDescent="0.25">
      <c r="A19185" s="40">
        <f>Fre.!D19186</f>
        <v>0</v>
      </c>
      <c r="O19185" s="10"/>
      <c r="P19185" s="40">
        <f>Fre.!F19186</f>
        <v>0</v>
      </c>
      <c r="AD19185" s="3"/>
    </row>
    <row r="19186" spans="1:30" s="2" customFormat="1" ht="22.5" customHeight="1" x14ac:dyDescent="0.25">
      <c r="A19186" s="39">
        <f>Fre.!D19187</f>
        <v>0</v>
      </c>
      <c r="O19186" s="10"/>
      <c r="P19186" s="39">
        <f>Fre.!F19187</f>
        <v>0</v>
      </c>
      <c r="AD19186" s="3"/>
    </row>
    <row r="19187" spans="1:30" s="2" customFormat="1" ht="22.5" customHeight="1" x14ac:dyDescent="0.25">
      <c r="A19187" s="40">
        <f>Fre.!D19188</f>
        <v>0</v>
      </c>
      <c r="O19187" s="10"/>
      <c r="P19187" s="40">
        <f>Fre.!F19188</f>
        <v>0</v>
      </c>
      <c r="AD19187" s="3"/>
    </row>
    <row r="19188" spans="1:30" s="2" customFormat="1" ht="22.5" customHeight="1" x14ac:dyDescent="0.25">
      <c r="A19188" s="39">
        <f>Fre.!D19189</f>
        <v>0</v>
      </c>
      <c r="O19188" s="10"/>
      <c r="P19188" s="39">
        <f>Fre.!F19189</f>
        <v>0</v>
      </c>
      <c r="AD19188" s="3"/>
    </row>
    <row r="19189" spans="1:30" s="2" customFormat="1" ht="22.5" customHeight="1" x14ac:dyDescent="0.25">
      <c r="A19189" s="40">
        <f>Fre.!D19190</f>
        <v>0</v>
      </c>
      <c r="O19189" s="10"/>
      <c r="P19189" s="40">
        <f>Fre.!F19190</f>
        <v>0</v>
      </c>
      <c r="AD19189" s="3"/>
    </row>
    <row r="19190" spans="1:30" s="2" customFormat="1" ht="22.5" customHeight="1" x14ac:dyDescent="0.25">
      <c r="A19190" s="39">
        <f>Fre.!D19191</f>
        <v>0</v>
      </c>
      <c r="O19190" s="10"/>
      <c r="P19190" s="39">
        <f>Fre.!F19191</f>
        <v>0</v>
      </c>
      <c r="AD19190" s="3"/>
    </row>
    <row r="19191" spans="1:30" s="2" customFormat="1" ht="22.5" customHeight="1" x14ac:dyDescent="0.25">
      <c r="A19191" s="40">
        <f>Fre.!D19192</f>
        <v>0</v>
      </c>
      <c r="O19191" s="10"/>
      <c r="P19191" s="40">
        <f>Fre.!F19192</f>
        <v>0</v>
      </c>
      <c r="AD19191" s="3"/>
    </row>
    <row r="19192" spans="1:30" s="2" customFormat="1" ht="22.5" customHeight="1" x14ac:dyDescent="0.25">
      <c r="A19192" s="39">
        <f>Fre.!D19193</f>
        <v>0</v>
      </c>
      <c r="O19192" s="10"/>
      <c r="P19192" s="39">
        <f>Fre.!F19193</f>
        <v>0</v>
      </c>
      <c r="AD19192" s="3"/>
    </row>
    <row r="19193" spans="1:30" s="2" customFormat="1" ht="22.5" customHeight="1" x14ac:dyDescent="0.25">
      <c r="A19193" s="40">
        <f>Fre.!D19194</f>
        <v>0</v>
      </c>
      <c r="O19193" s="10"/>
      <c r="P19193" s="40">
        <f>Fre.!F19194</f>
        <v>0</v>
      </c>
      <c r="AD19193" s="3"/>
    </row>
    <row r="19194" spans="1:30" s="2" customFormat="1" ht="22.5" customHeight="1" x14ac:dyDescent="0.25">
      <c r="A19194" s="39">
        <f>Fre.!D19195</f>
        <v>0</v>
      </c>
      <c r="O19194" s="10"/>
      <c r="P19194" s="39">
        <f>Fre.!F19195</f>
        <v>0</v>
      </c>
      <c r="AD19194" s="3"/>
    </row>
    <row r="19195" spans="1:30" s="2" customFormat="1" ht="22.5" customHeight="1" x14ac:dyDescent="0.25">
      <c r="A19195" s="40">
        <f>Fre.!D19196</f>
        <v>0</v>
      </c>
      <c r="O19195" s="10"/>
      <c r="P19195" s="40">
        <f>Fre.!F19196</f>
        <v>0</v>
      </c>
      <c r="AD19195" s="3"/>
    </row>
    <row r="19196" spans="1:30" s="2" customFormat="1" ht="22.5" customHeight="1" x14ac:dyDescent="0.25">
      <c r="A19196" s="39">
        <f>Fre.!D19197</f>
        <v>0</v>
      </c>
      <c r="O19196" s="10"/>
      <c r="P19196" s="39">
        <f>Fre.!F19197</f>
        <v>0</v>
      </c>
      <c r="AD19196" s="3"/>
    </row>
    <row r="19197" spans="1:30" s="2" customFormat="1" ht="22.5" customHeight="1" x14ac:dyDescent="0.25">
      <c r="A19197" s="40">
        <f>Fre.!D19198</f>
        <v>0</v>
      </c>
      <c r="O19197" s="10"/>
      <c r="P19197" s="40">
        <f>Fre.!F19198</f>
        <v>0</v>
      </c>
      <c r="AD19197" s="3"/>
    </row>
    <row r="19198" spans="1:30" s="2" customFormat="1" ht="22.5" customHeight="1" x14ac:dyDescent="0.25">
      <c r="A19198" s="39">
        <f>Fre.!D19199</f>
        <v>0</v>
      </c>
      <c r="O19198" s="10"/>
      <c r="P19198" s="39">
        <f>Fre.!F19199</f>
        <v>0</v>
      </c>
      <c r="AD19198" s="3"/>
    </row>
    <row r="19199" spans="1:30" s="2" customFormat="1" ht="22.5" customHeight="1" x14ac:dyDescent="0.25">
      <c r="A19199" s="40">
        <f>Fre.!D19200</f>
        <v>0</v>
      </c>
      <c r="O19199" s="10"/>
      <c r="P19199" s="40">
        <f>Fre.!F19200</f>
        <v>0</v>
      </c>
      <c r="AD19199" s="3"/>
    </row>
    <row r="19200" spans="1:30" s="2" customFormat="1" ht="22.5" customHeight="1" x14ac:dyDescent="0.25">
      <c r="A19200" s="39">
        <f>Fre.!D19201</f>
        <v>0</v>
      </c>
      <c r="O19200" s="10"/>
      <c r="P19200" s="39">
        <f>Fre.!F19201</f>
        <v>0</v>
      </c>
      <c r="AD19200" s="3"/>
    </row>
    <row r="19201" spans="1:30" s="2" customFormat="1" ht="22.5" customHeight="1" x14ac:dyDescent="0.25">
      <c r="A19201" s="40">
        <f>Fre.!D19202</f>
        <v>0</v>
      </c>
      <c r="O19201" s="10"/>
      <c r="P19201" s="40">
        <f>Fre.!F19202</f>
        <v>0</v>
      </c>
      <c r="AD19201" s="3"/>
    </row>
    <row r="19202" spans="1:30" s="2" customFormat="1" ht="22.5" customHeight="1" x14ac:dyDescent="0.25">
      <c r="A19202" s="39">
        <f>Fre.!D19203</f>
        <v>0</v>
      </c>
      <c r="O19202" s="10"/>
      <c r="P19202" s="39">
        <f>Fre.!F19203</f>
        <v>0</v>
      </c>
      <c r="AD19202" s="3"/>
    </row>
    <row r="19203" spans="1:30" s="2" customFormat="1" ht="22.5" customHeight="1" x14ac:dyDescent="0.25">
      <c r="A19203" s="40">
        <f>Fre.!D19204</f>
        <v>0</v>
      </c>
      <c r="O19203" s="10"/>
      <c r="P19203" s="40">
        <f>Fre.!F19204</f>
        <v>0</v>
      </c>
      <c r="AD19203" s="3"/>
    </row>
    <row r="19204" spans="1:30" s="2" customFormat="1" ht="22.5" customHeight="1" x14ac:dyDescent="0.25">
      <c r="A19204" s="39">
        <f>Fre.!D19205</f>
        <v>0</v>
      </c>
      <c r="O19204" s="10"/>
      <c r="P19204" s="39">
        <f>Fre.!F19205</f>
        <v>0</v>
      </c>
      <c r="AD19204" s="3"/>
    </row>
    <row r="19205" spans="1:30" s="2" customFormat="1" ht="22.5" customHeight="1" x14ac:dyDescent="0.25">
      <c r="A19205" s="40">
        <f>Fre.!D19206</f>
        <v>0</v>
      </c>
      <c r="O19205" s="10"/>
      <c r="P19205" s="40">
        <f>Fre.!F19206</f>
        <v>0</v>
      </c>
      <c r="AD19205" s="3"/>
    </row>
    <row r="19206" spans="1:30" s="2" customFormat="1" ht="22.5" customHeight="1" x14ac:dyDescent="0.25">
      <c r="A19206" s="39">
        <f>Fre.!D19207</f>
        <v>0</v>
      </c>
      <c r="O19206" s="10"/>
      <c r="P19206" s="39">
        <f>Fre.!F19207</f>
        <v>0</v>
      </c>
      <c r="AD19206" s="3"/>
    </row>
    <row r="19207" spans="1:30" s="2" customFormat="1" ht="22.5" customHeight="1" x14ac:dyDescent="0.25">
      <c r="A19207" s="40">
        <f>Fre.!D19208</f>
        <v>0</v>
      </c>
      <c r="O19207" s="10"/>
      <c r="P19207" s="40">
        <f>Fre.!F19208</f>
        <v>0</v>
      </c>
      <c r="AD19207" s="3"/>
    </row>
    <row r="19208" spans="1:30" s="2" customFormat="1" ht="22.5" customHeight="1" x14ac:dyDescent="0.25">
      <c r="A19208" s="39">
        <f>Fre.!D19209</f>
        <v>0</v>
      </c>
      <c r="O19208" s="10"/>
      <c r="P19208" s="39">
        <f>Fre.!F19209</f>
        <v>0</v>
      </c>
      <c r="AD19208" s="3"/>
    </row>
    <row r="19209" spans="1:30" s="2" customFormat="1" ht="22.5" customHeight="1" x14ac:dyDescent="0.25">
      <c r="A19209" s="40">
        <f>Fre.!D19210</f>
        <v>0</v>
      </c>
      <c r="O19209" s="10"/>
      <c r="P19209" s="40">
        <f>Fre.!F19210</f>
        <v>0</v>
      </c>
      <c r="AD19209" s="3"/>
    </row>
    <row r="19210" spans="1:30" s="2" customFormat="1" ht="22.5" customHeight="1" x14ac:dyDescent="0.25">
      <c r="A19210" s="39">
        <f>Fre.!D19211</f>
        <v>0</v>
      </c>
      <c r="O19210" s="10"/>
      <c r="P19210" s="39">
        <f>Fre.!F19211</f>
        <v>0</v>
      </c>
      <c r="AD19210" s="3"/>
    </row>
    <row r="19211" spans="1:30" s="2" customFormat="1" ht="22.5" customHeight="1" x14ac:dyDescent="0.25">
      <c r="A19211" s="40">
        <f>Fre.!D19212</f>
        <v>0</v>
      </c>
      <c r="O19211" s="10"/>
      <c r="P19211" s="40">
        <f>Fre.!F19212</f>
        <v>0</v>
      </c>
      <c r="AD19211" s="3"/>
    </row>
    <row r="19212" spans="1:30" s="2" customFormat="1" ht="22.5" customHeight="1" x14ac:dyDescent="0.25">
      <c r="A19212" s="39">
        <f>Fre.!D19213</f>
        <v>0</v>
      </c>
      <c r="O19212" s="10"/>
      <c r="P19212" s="39">
        <f>Fre.!F19213</f>
        <v>0</v>
      </c>
      <c r="AD19212" s="3"/>
    </row>
    <row r="19213" spans="1:30" s="2" customFormat="1" ht="22.5" customHeight="1" x14ac:dyDescent="0.25">
      <c r="A19213" s="40">
        <f>Fre.!D19214</f>
        <v>0</v>
      </c>
      <c r="O19213" s="10"/>
      <c r="P19213" s="40">
        <f>Fre.!F19214</f>
        <v>0</v>
      </c>
      <c r="AD19213" s="3"/>
    </row>
    <row r="19214" spans="1:30" s="2" customFormat="1" ht="22.5" customHeight="1" x14ac:dyDescent="0.25">
      <c r="A19214" s="39">
        <f>Fre.!D19215</f>
        <v>0</v>
      </c>
      <c r="O19214" s="10"/>
      <c r="P19214" s="39">
        <f>Fre.!F19215</f>
        <v>0</v>
      </c>
      <c r="AD19214" s="3"/>
    </row>
    <row r="19215" spans="1:30" s="2" customFormat="1" ht="22.5" customHeight="1" x14ac:dyDescent="0.25">
      <c r="A19215" s="40">
        <f>Fre.!D19216</f>
        <v>0</v>
      </c>
      <c r="O19215" s="10"/>
      <c r="P19215" s="40">
        <f>Fre.!F19216</f>
        <v>0</v>
      </c>
      <c r="AD19215" s="3"/>
    </row>
    <row r="19216" spans="1:30" s="2" customFormat="1" ht="22.5" customHeight="1" x14ac:dyDescent="0.25">
      <c r="A19216" s="39">
        <f>Fre.!D19217</f>
        <v>0</v>
      </c>
      <c r="O19216" s="10"/>
      <c r="P19216" s="39">
        <f>Fre.!F19217</f>
        <v>0</v>
      </c>
      <c r="AD19216" s="3"/>
    </row>
    <row r="19217" spans="1:30" s="2" customFormat="1" ht="22.5" customHeight="1" x14ac:dyDescent="0.25">
      <c r="A19217" s="40">
        <f>Fre.!D19218</f>
        <v>0</v>
      </c>
      <c r="O19217" s="10"/>
      <c r="P19217" s="40">
        <f>Fre.!F19218</f>
        <v>0</v>
      </c>
      <c r="AD19217" s="3"/>
    </row>
    <row r="19218" spans="1:30" s="2" customFormat="1" ht="22.5" customHeight="1" x14ac:dyDescent="0.25">
      <c r="A19218" s="39">
        <f>Fre.!D19219</f>
        <v>0</v>
      </c>
      <c r="O19218" s="10"/>
      <c r="P19218" s="39">
        <f>Fre.!F19219</f>
        <v>0</v>
      </c>
      <c r="AD19218" s="3"/>
    </row>
    <row r="19219" spans="1:30" s="2" customFormat="1" ht="22.5" customHeight="1" x14ac:dyDescent="0.25">
      <c r="A19219" s="40">
        <f>Fre.!D19220</f>
        <v>0</v>
      </c>
      <c r="O19219" s="10"/>
      <c r="P19219" s="40">
        <f>Fre.!F19220</f>
        <v>0</v>
      </c>
      <c r="AD19219" s="3"/>
    </row>
    <row r="19220" spans="1:30" s="2" customFormat="1" ht="22.5" customHeight="1" x14ac:dyDescent="0.25">
      <c r="A19220" s="39">
        <f>Fre.!D19221</f>
        <v>0</v>
      </c>
      <c r="O19220" s="10"/>
      <c r="P19220" s="39">
        <f>Fre.!F19221</f>
        <v>0</v>
      </c>
      <c r="AD19220" s="3"/>
    </row>
    <row r="19221" spans="1:30" s="2" customFormat="1" ht="22.5" customHeight="1" x14ac:dyDescent="0.25">
      <c r="A19221" s="40">
        <f>Fre.!D19222</f>
        <v>0</v>
      </c>
      <c r="O19221" s="10"/>
      <c r="P19221" s="40">
        <f>Fre.!F19222</f>
        <v>0</v>
      </c>
      <c r="AD19221" s="3"/>
    </row>
    <row r="19222" spans="1:30" s="2" customFormat="1" ht="22.5" customHeight="1" x14ac:dyDescent="0.25">
      <c r="A19222" s="39">
        <f>Fre.!D19223</f>
        <v>0</v>
      </c>
      <c r="O19222" s="10"/>
      <c r="P19222" s="39">
        <f>Fre.!F19223</f>
        <v>0</v>
      </c>
      <c r="AD19222" s="3"/>
    </row>
    <row r="19223" spans="1:30" s="2" customFormat="1" ht="22.5" customHeight="1" x14ac:dyDescent="0.25">
      <c r="A19223" s="40">
        <f>Fre.!D19224</f>
        <v>0</v>
      </c>
      <c r="O19223" s="10"/>
      <c r="P19223" s="40">
        <f>Fre.!F19224</f>
        <v>0</v>
      </c>
      <c r="AD19223" s="3"/>
    </row>
    <row r="19224" spans="1:30" s="2" customFormat="1" ht="22.5" customHeight="1" x14ac:dyDescent="0.25">
      <c r="A19224" s="39">
        <f>Fre.!D19225</f>
        <v>0</v>
      </c>
      <c r="O19224" s="10"/>
      <c r="P19224" s="39">
        <f>Fre.!F19225</f>
        <v>0</v>
      </c>
      <c r="AD19224" s="3"/>
    </row>
    <row r="19225" spans="1:30" s="2" customFormat="1" ht="22.5" customHeight="1" x14ac:dyDescent="0.25">
      <c r="A19225" s="40">
        <f>Fre.!D19226</f>
        <v>0</v>
      </c>
      <c r="O19225" s="10"/>
      <c r="P19225" s="40">
        <f>Fre.!F19226</f>
        <v>0</v>
      </c>
      <c r="AD19225" s="3"/>
    </row>
    <row r="19226" spans="1:30" s="2" customFormat="1" ht="22.5" customHeight="1" x14ac:dyDescent="0.25">
      <c r="A19226" s="39">
        <f>Fre.!D19227</f>
        <v>0</v>
      </c>
      <c r="O19226" s="10"/>
      <c r="P19226" s="39">
        <f>Fre.!F19227</f>
        <v>0</v>
      </c>
      <c r="AD19226" s="3"/>
    </row>
    <row r="19227" spans="1:30" s="2" customFormat="1" ht="22.5" customHeight="1" x14ac:dyDescent="0.25">
      <c r="A19227" s="40">
        <f>Fre.!D19228</f>
        <v>0</v>
      </c>
      <c r="O19227" s="10"/>
      <c r="P19227" s="40">
        <f>Fre.!F19228</f>
        <v>0</v>
      </c>
      <c r="AD19227" s="3"/>
    </row>
    <row r="19228" spans="1:30" s="2" customFormat="1" ht="22.5" customHeight="1" x14ac:dyDescent="0.25">
      <c r="A19228" s="39">
        <f>Fre.!D19229</f>
        <v>0</v>
      </c>
      <c r="O19228" s="10"/>
      <c r="P19228" s="39">
        <f>Fre.!F19229</f>
        <v>0</v>
      </c>
      <c r="AD19228" s="3"/>
    </row>
    <row r="19229" spans="1:30" s="2" customFormat="1" ht="22.5" customHeight="1" x14ac:dyDescent="0.25">
      <c r="A19229" s="40">
        <f>Fre.!D19230</f>
        <v>0</v>
      </c>
      <c r="O19229" s="10"/>
      <c r="P19229" s="40">
        <f>Fre.!F19230</f>
        <v>0</v>
      </c>
      <c r="AD19229" s="3"/>
    </row>
    <row r="19230" spans="1:30" s="2" customFormat="1" ht="22.5" customHeight="1" x14ac:dyDescent="0.25">
      <c r="A19230" s="39">
        <f>Fre.!D19231</f>
        <v>0</v>
      </c>
      <c r="O19230" s="10"/>
      <c r="P19230" s="39">
        <f>Fre.!F19231</f>
        <v>0</v>
      </c>
      <c r="AD19230" s="3"/>
    </row>
    <row r="19231" spans="1:30" s="2" customFormat="1" ht="22.5" customHeight="1" x14ac:dyDescent="0.25">
      <c r="A19231" s="40">
        <f>Fre.!D19232</f>
        <v>0</v>
      </c>
      <c r="O19231" s="10"/>
      <c r="P19231" s="40">
        <f>Fre.!F19232</f>
        <v>0</v>
      </c>
      <c r="AD19231" s="3"/>
    </row>
    <row r="19232" spans="1:30" s="2" customFormat="1" ht="22.5" customHeight="1" x14ac:dyDescent="0.25">
      <c r="A19232" s="39">
        <f>Fre.!D19233</f>
        <v>0</v>
      </c>
      <c r="O19232" s="10"/>
      <c r="P19232" s="39">
        <f>Fre.!F19233</f>
        <v>0</v>
      </c>
      <c r="AD19232" s="3"/>
    </row>
    <row r="19233" spans="1:30" s="2" customFormat="1" ht="22.5" customHeight="1" x14ac:dyDescent="0.25">
      <c r="A19233" s="40">
        <f>Fre.!D19234</f>
        <v>0</v>
      </c>
      <c r="O19233" s="10"/>
      <c r="P19233" s="40">
        <f>Fre.!F19234</f>
        <v>0</v>
      </c>
      <c r="AD19233" s="3"/>
    </row>
    <row r="19234" spans="1:30" s="2" customFormat="1" ht="22.5" customHeight="1" x14ac:dyDescent="0.25">
      <c r="A19234" s="39">
        <f>Fre.!D19235</f>
        <v>0</v>
      </c>
      <c r="O19234" s="10"/>
      <c r="P19234" s="39">
        <f>Fre.!F19235</f>
        <v>0</v>
      </c>
      <c r="AD19234" s="3"/>
    </row>
    <row r="19235" spans="1:30" s="2" customFormat="1" ht="22.5" customHeight="1" x14ac:dyDescent="0.25">
      <c r="A19235" s="40">
        <f>Fre.!D19236</f>
        <v>0</v>
      </c>
      <c r="O19235" s="10"/>
      <c r="P19235" s="40">
        <f>Fre.!F19236</f>
        <v>0</v>
      </c>
      <c r="AD19235" s="3"/>
    </row>
    <row r="19236" spans="1:30" s="2" customFormat="1" ht="22.5" customHeight="1" x14ac:dyDescent="0.25">
      <c r="A19236" s="39">
        <f>Fre.!D19237</f>
        <v>0</v>
      </c>
      <c r="O19236" s="10"/>
      <c r="P19236" s="39">
        <f>Fre.!F19237</f>
        <v>0</v>
      </c>
      <c r="AD19236" s="3"/>
    </row>
    <row r="19237" spans="1:30" s="2" customFormat="1" ht="22.5" customHeight="1" x14ac:dyDescent="0.25">
      <c r="A19237" s="40">
        <f>Fre.!D19238</f>
        <v>0</v>
      </c>
      <c r="O19237" s="10"/>
      <c r="P19237" s="40">
        <f>Fre.!F19238</f>
        <v>0</v>
      </c>
      <c r="AD19237" s="3"/>
    </row>
    <row r="19238" spans="1:30" s="2" customFormat="1" ht="22.5" customHeight="1" x14ac:dyDescent="0.25">
      <c r="A19238" s="39">
        <f>Fre.!D19239</f>
        <v>0</v>
      </c>
      <c r="O19238" s="10"/>
      <c r="P19238" s="39">
        <f>Fre.!F19239</f>
        <v>0</v>
      </c>
      <c r="AD19238" s="3"/>
    </row>
    <row r="19239" spans="1:30" s="2" customFormat="1" ht="22.5" customHeight="1" x14ac:dyDescent="0.25">
      <c r="A19239" s="40">
        <f>Fre.!D19240</f>
        <v>0</v>
      </c>
      <c r="O19239" s="10"/>
      <c r="P19239" s="40">
        <f>Fre.!F19240</f>
        <v>0</v>
      </c>
      <c r="AD19239" s="3"/>
    </row>
    <row r="19240" spans="1:30" s="2" customFormat="1" ht="22.5" customHeight="1" x14ac:dyDescent="0.25">
      <c r="A19240" s="39">
        <f>Fre.!D19241</f>
        <v>0</v>
      </c>
      <c r="O19240" s="10"/>
      <c r="P19240" s="39">
        <f>Fre.!F19241</f>
        <v>0</v>
      </c>
      <c r="AD19240" s="3"/>
    </row>
    <row r="19241" spans="1:30" s="2" customFormat="1" ht="22.5" customHeight="1" x14ac:dyDescent="0.25">
      <c r="A19241" s="40">
        <f>Fre.!D19242</f>
        <v>0</v>
      </c>
      <c r="O19241" s="10"/>
      <c r="P19241" s="40">
        <f>Fre.!F19242</f>
        <v>0</v>
      </c>
      <c r="AD19241" s="3"/>
    </row>
    <row r="19242" spans="1:30" s="2" customFormat="1" ht="22.5" customHeight="1" x14ac:dyDescent="0.25">
      <c r="A19242" s="39">
        <f>Fre.!D19243</f>
        <v>0</v>
      </c>
      <c r="O19242" s="10"/>
      <c r="P19242" s="39">
        <f>Fre.!F19243</f>
        <v>0</v>
      </c>
      <c r="AD19242" s="3"/>
    </row>
    <row r="19243" spans="1:30" s="2" customFormat="1" ht="22.5" customHeight="1" x14ac:dyDescent="0.25">
      <c r="A19243" s="40">
        <f>Fre.!D19244</f>
        <v>0</v>
      </c>
      <c r="O19243" s="10"/>
      <c r="P19243" s="40">
        <f>Fre.!F19244</f>
        <v>0</v>
      </c>
      <c r="AD19243" s="3"/>
    </row>
    <row r="19244" spans="1:30" s="2" customFormat="1" ht="22.5" customHeight="1" x14ac:dyDescent="0.25">
      <c r="A19244" s="39">
        <f>Fre.!D19245</f>
        <v>0</v>
      </c>
      <c r="O19244" s="10"/>
      <c r="P19244" s="39">
        <f>Fre.!F19245</f>
        <v>0</v>
      </c>
      <c r="AD19244" s="3"/>
    </row>
    <row r="19245" spans="1:30" s="2" customFormat="1" ht="22.5" customHeight="1" x14ac:dyDescent="0.25">
      <c r="A19245" s="40">
        <f>Fre.!D19246</f>
        <v>0</v>
      </c>
      <c r="O19245" s="10"/>
      <c r="P19245" s="40">
        <f>Fre.!F19246</f>
        <v>0</v>
      </c>
      <c r="AD19245" s="3"/>
    </row>
    <row r="19246" spans="1:30" s="2" customFormat="1" ht="22.5" customHeight="1" x14ac:dyDescent="0.25">
      <c r="A19246" s="39">
        <f>Fre.!D19247</f>
        <v>0</v>
      </c>
      <c r="O19246" s="10"/>
      <c r="P19246" s="39">
        <f>Fre.!F19247</f>
        <v>0</v>
      </c>
      <c r="AD19246" s="3"/>
    </row>
    <row r="19247" spans="1:30" s="2" customFormat="1" ht="22.5" customHeight="1" x14ac:dyDescent="0.25">
      <c r="A19247" s="40">
        <f>Fre.!D19248</f>
        <v>0</v>
      </c>
      <c r="O19247" s="10"/>
      <c r="P19247" s="40">
        <f>Fre.!F19248</f>
        <v>0</v>
      </c>
      <c r="AD19247" s="3"/>
    </row>
    <row r="19248" spans="1:30" s="2" customFormat="1" ht="22.5" customHeight="1" x14ac:dyDescent="0.25">
      <c r="A19248" s="39">
        <f>Fre.!D19249</f>
        <v>0</v>
      </c>
      <c r="O19248" s="10"/>
      <c r="P19248" s="39">
        <f>Fre.!F19249</f>
        <v>0</v>
      </c>
      <c r="AD19248" s="3"/>
    </row>
    <row r="19249" spans="1:30" s="2" customFormat="1" ht="22.5" customHeight="1" x14ac:dyDescent="0.25">
      <c r="A19249" s="40">
        <f>Fre.!D19250</f>
        <v>0</v>
      </c>
      <c r="O19249" s="10"/>
      <c r="P19249" s="40">
        <f>Fre.!F19250</f>
        <v>0</v>
      </c>
      <c r="AD19249" s="3"/>
    </row>
    <row r="19250" spans="1:30" s="2" customFormat="1" ht="22.5" customHeight="1" x14ac:dyDescent="0.25">
      <c r="A19250" s="39">
        <f>Fre.!D19251</f>
        <v>0</v>
      </c>
      <c r="O19250" s="10"/>
      <c r="P19250" s="39">
        <f>Fre.!F19251</f>
        <v>0</v>
      </c>
      <c r="AD19250" s="3"/>
    </row>
    <row r="19251" spans="1:30" s="2" customFormat="1" ht="22.5" customHeight="1" x14ac:dyDescent="0.25">
      <c r="A19251" s="40">
        <f>Fre.!D19252</f>
        <v>0</v>
      </c>
      <c r="O19251" s="10"/>
      <c r="P19251" s="40">
        <f>Fre.!F19252</f>
        <v>0</v>
      </c>
      <c r="AD19251" s="3"/>
    </row>
    <row r="19252" spans="1:30" s="2" customFormat="1" ht="22.5" customHeight="1" x14ac:dyDescent="0.25">
      <c r="A19252" s="39">
        <f>Fre.!D19253</f>
        <v>0</v>
      </c>
      <c r="O19252" s="10"/>
      <c r="P19252" s="39">
        <f>Fre.!F19253</f>
        <v>0</v>
      </c>
      <c r="AD19252" s="3"/>
    </row>
    <row r="19253" spans="1:30" s="2" customFormat="1" ht="22.5" customHeight="1" x14ac:dyDescent="0.25">
      <c r="A19253" s="40">
        <f>Fre.!D19254</f>
        <v>0</v>
      </c>
      <c r="O19253" s="10"/>
      <c r="P19253" s="40">
        <f>Fre.!F19254</f>
        <v>0</v>
      </c>
      <c r="AD19253" s="3"/>
    </row>
    <row r="19254" spans="1:30" s="2" customFormat="1" ht="22.5" customHeight="1" x14ac:dyDescent="0.25">
      <c r="A19254" s="39">
        <f>Fre.!D19255</f>
        <v>0</v>
      </c>
      <c r="O19254" s="10"/>
      <c r="P19254" s="39">
        <f>Fre.!F19255</f>
        <v>0</v>
      </c>
      <c r="AD19254" s="3"/>
    </row>
    <row r="19255" spans="1:30" s="2" customFormat="1" ht="22.5" customHeight="1" x14ac:dyDescent="0.25">
      <c r="A19255" s="40">
        <f>Fre.!D19256</f>
        <v>0</v>
      </c>
      <c r="O19255" s="10"/>
      <c r="P19255" s="40">
        <f>Fre.!F19256</f>
        <v>0</v>
      </c>
      <c r="AD19255" s="3"/>
    </row>
    <row r="19256" spans="1:30" s="2" customFormat="1" ht="22.5" customHeight="1" x14ac:dyDescent="0.25">
      <c r="A19256" s="39">
        <f>Fre.!D19257</f>
        <v>0</v>
      </c>
      <c r="O19256" s="10"/>
      <c r="P19256" s="39">
        <f>Fre.!F19257</f>
        <v>0</v>
      </c>
      <c r="AD19256" s="3"/>
    </row>
    <row r="19257" spans="1:30" s="2" customFormat="1" ht="22.5" customHeight="1" x14ac:dyDescent="0.25">
      <c r="A19257" s="40">
        <f>Fre.!D19258</f>
        <v>0</v>
      </c>
      <c r="O19257" s="10"/>
      <c r="P19257" s="40">
        <f>Fre.!F19258</f>
        <v>0</v>
      </c>
      <c r="AD19257" s="3"/>
    </row>
    <row r="19258" spans="1:30" s="2" customFormat="1" ht="22.5" customHeight="1" x14ac:dyDescent="0.25">
      <c r="A19258" s="39">
        <f>Fre.!D19259</f>
        <v>0</v>
      </c>
      <c r="O19258" s="10"/>
      <c r="P19258" s="39">
        <f>Fre.!F19259</f>
        <v>0</v>
      </c>
      <c r="AD19258" s="3"/>
    </row>
    <row r="19259" spans="1:30" s="2" customFormat="1" ht="22.5" customHeight="1" x14ac:dyDescent="0.25">
      <c r="A19259" s="40">
        <f>Fre.!D19260</f>
        <v>0</v>
      </c>
      <c r="O19259" s="10"/>
      <c r="P19259" s="40">
        <f>Fre.!F19260</f>
        <v>0</v>
      </c>
      <c r="AD19259" s="3"/>
    </row>
    <row r="19260" spans="1:30" s="2" customFormat="1" ht="22.5" customHeight="1" x14ac:dyDescent="0.25">
      <c r="A19260" s="39">
        <f>Fre.!D19261</f>
        <v>0</v>
      </c>
      <c r="O19260" s="10"/>
      <c r="P19260" s="39">
        <f>Fre.!F19261</f>
        <v>0</v>
      </c>
      <c r="AD19260" s="3"/>
    </row>
    <row r="19261" spans="1:30" s="2" customFormat="1" ht="22.5" customHeight="1" x14ac:dyDescent="0.25">
      <c r="A19261" s="40">
        <f>Fre.!D19262</f>
        <v>0</v>
      </c>
      <c r="O19261" s="10"/>
      <c r="P19261" s="40">
        <f>Fre.!F19262</f>
        <v>0</v>
      </c>
      <c r="AD19261" s="3"/>
    </row>
    <row r="19262" spans="1:30" s="2" customFormat="1" ht="22.5" customHeight="1" x14ac:dyDescent="0.25">
      <c r="A19262" s="39">
        <f>Fre.!D19263</f>
        <v>0</v>
      </c>
      <c r="O19262" s="10"/>
      <c r="P19262" s="39">
        <f>Fre.!F19263</f>
        <v>0</v>
      </c>
      <c r="AD19262" s="3"/>
    </row>
    <row r="19263" spans="1:30" s="2" customFormat="1" ht="22.5" customHeight="1" x14ac:dyDescent="0.25">
      <c r="A19263" s="40">
        <f>Fre.!D19264</f>
        <v>0</v>
      </c>
      <c r="O19263" s="10"/>
      <c r="P19263" s="40">
        <f>Fre.!F19264</f>
        <v>0</v>
      </c>
      <c r="AD19263" s="3"/>
    </row>
    <row r="19264" spans="1:30" s="2" customFormat="1" ht="22.5" customHeight="1" x14ac:dyDescent="0.25">
      <c r="A19264" s="39">
        <f>Fre.!D19265</f>
        <v>0</v>
      </c>
      <c r="O19264" s="10"/>
      <c r="P19264" s="39">
        <f>Fre.!F19265</f>
        <v>0</v>
      </c>
      <c r="AD19264" s="3"/>
    </row>
    <row r="19265" spans="1:30" s="2" customFormat="1" ht="22.5" customHeight="1" x14ac:dyDescent="0.25">
      <c r="A19265" s="40">
        <f>Fre.!D19266</f>
        <v>0</v>
      </c>
      <c r="O19265" s="10"/>
      <c r="P19265" s="40">
        <f>Fre.!F19266</f>
        <v>0</v>
      </c>
      <c r="AD19265" s="3"/>
    </row>
    <row r="19266" spans="1:30" s="2" customFormat="1" ht="22.5" customHeight="1" x14ac:dyDescent="0.25">
      <c r="A19266" s="39">
        <f>Fre.!D19267</f>
        <v>0</v>
      </c>
      <c r="O19266" s="10"/>
      <c r="P19266" s="39">
        <f>Fre.!F19267</f>
        <v>0</v>
      </c>
      <c r="AD19266" s="3"/>
    </row>
    <row r="19267" spans="1:30" s="2" customFormat="1" ht="22.5" customHeight="1" x14ac:dyDescent="0.25">
      <c r="A19267" s="40">
        <f>Fre.!D19268</f>
        <v>0</v>
      </c>
      <c r="O19267" s="10"/>
      <c r="P19267" s="40">
        <f>Fre.!F19268</f>
        <v>0</v>
      </c>
      <c r="AD19267" s="3"/>
    </row>
    <row r="19268" spans="1:30" s="2" customFormat="1" ht="22.5" customHeight="1" x14ac:dyDescent="0.25">
      <c r="A19268" s="39">
        <f>Fre.!D19269</f>
        <v>0</v>
      </c>
      <c r="O19268" s="10"/>
      <c r="P19268" s="39">
        <f>Fre.!F19269</f>
        <v>0</v>
      </c>
      <c r="AD19268" s="3"/>
    </row>
    <row r="19269" spans="1:30" s="2" customFormat="1" ht="22.5" customHeight="1" x14ac:dyDescent="0.25">
      <c r="A19269" s="40">
        <f>Fre.!D19270</f>
        <v>0</v>
      </c>
      <c r="O19269" s="10"/>
      <c r="P19269" s="40">
        <f>Fre.!F19270</f>
        <v>0</v>
      </c>
      <c r="AD19269" s="3"/>
    </row>
    <row r="19270" spans="1:30" s="2" customFormat="1" ht="22.5" customHeight="1" x14ac:dyDescent="0.25">
      <c r="A19270" s="39">
        <f>Fre.!D19271</f>
        <v>0</v>
      </c>
      <c r="O19270" s="10"/>
      <c r="P19270" s="39">
        <f>Fre.!F19271</f>
        <v>0</v>
      </c>
      <c r="AD19270" s="3"/>
    </row>
    <row r="19271" spans="1:30" s="2" customFormat="1" ht="22.5" customHeight="1" x14ac:dyDescent="0.25">
      <c r="A19271" s="40">
        <f>Fre.!D19272</f>
        <v>0</v>
      </c>
      <c r="O19271" s="10"/>
      <c r="P19271" s="40">
        <f>Fre.!F19272</f>
        <v>0</v>
      </c>
      <c r="AD19271" s="3"/>
    </row>
    <row r="19272" spans="1:30" s="2" customFormat="1" ht="22.5" customHeight="1" x14ac:dyDescent="0.25">
      <c r="A19272" s="39">
        <f>Fre.!D19273</f>
        <v>0</v>
      </c>
      <c r="O19272" s="10"/>
      <c r="P19272" s="39">
        <f>Fre.!F19273</f>
        <v>0</v>
      </c>
      <c r="AD19272" s="3"/>
    </row>
    <row r="19273" spans="1:30" s="2" customFormat="1" ht="22.5" customHeight="1" x14ac:dyDescent="0.25">
      <c r="A19273" s="40">
        <f>Fre.!D19274</f>
        <v>0</v>
      </c>
      <c r="O19273" s="10"/>
      <c r="P19273" s="40">
        <f>Fre.!F19274</f>
        <v>0</v>
      </c>
      <c r="AD19273" s="3"/>
    </row>
    <row r="19274" spans="1:30" s="2" customFormat="1" ht="22.5" customHeight="1" x14ac:dyDescent="0.25">
      <c r="A19274" s="39">
        <f>Fre.!D19275</f>
        <v>0</v>
      </c>
      <c r="O19274" s="10"/>
      <c r="P19274" s="39">
        <f>Fre.!F19275</f>
        <v>0</v>
      </c>
      <c r="AD19274" s="3"/>
    </row>
    <row r="19275" spans="1:30" s="2" customFormat="1" ht="22.5" customHeight="1" x14ac:dyDescent="0.25">
      <c r="A19275" s="40">
        <f>Fre.!D19276</f>
        <v>0</v>
      </c>
      <c r="O19275" s="10"/>
      <c r="P19275" s="40">
        <f>Fre.!F19276</f>
        <v>0</v>
      </c>
      <c r="AD19275" s="3"/>
    </row>
    <row r="19276" spans="1:30" s="2" customFormat="1" ht="22.5" customHeight="1" x14ac:dyDescent="0.25">
      <c r="A19276" s="39">
        <f>Fre.!D19277</f>
        <v>0</v>
      </c>
      <c r="O19276" s="10"/>
      <c r="P19276" s="39">
        <f>Fre.!F19277</f>
        <v>0</v>
      </c>
      <c r="AD19276" s="3"/>
    </row>
    <row r="19277" spans="1:30" s="2" customFormat="1" ht="22.5" customHeight="1" x14ac:dyDescent="0.25">
      <c r="A19277" s="40">
        <f>Fre.!D19278</f>
        <v>0</v>
      </c>
      <c r="O19277" s="10"/>
      <c r="P19277" s="40">
        <f>Fre.!F19278</f>
        <v>0</v>
      </c>
      <c r="AD19277" s="3"/>
    </row>
    <row r="19278" spans="1:30" s="2" customFormat="1" ht="22.5" customHeight="1" x14ac:dyDescent="0.25">
      <c r="A19278" s="39">
        <f>Fre.!D19279</f>
        <v>0</v>
      </c>
      <c r="O19278" s="10"/>
      <c r="P19278" s="39">
        <f>Fre.!F19279</f>
        <v>0</v>
      </c>
      <c r="AD19278" s="3"/>
    </row>
    <row r="19279" spans="1:30" s="2" customFormat="1" ht="22.5" customHeight="1" x14ac:dyDescent="0.25">
      <c r="A19279" s="40">
        <f>Fre.!D19280</f>
        <v>0</v>
      </c>
      <c r="O19279" s="10"/>
      <c r="P19279" s="40">
        <f>Fre.!F19280</f>
        <v>0</v>
      </c>
      <c r="AD19279" s="3"/>
    </row>
    <row r="19280" spans="1:30" s="2" customFormat="1" ht="22.5" customHeight="1" x14ac:dyDescent="0.25">
      <c r="A19280" s="39">
        <f>Fre.!D19281</f>
        <v>0</v>
      </c>
      <c r="O19280" s="10"/>
      <c r="P19280" s="39">
        <f>Fre.!F19281</f>
        <v>0</v>
      </c>
      <c r="AD19280" s="3"/>
    </row>
    <row r="19281" spans="1:30" s="2" customFormat="1" ht="22.5" customHeight="1" x14ac:dyDescent="0.25">
      <c r="A19281" s="40">
        <f>Fre.!D19282</f>
        <v>0</v>
      </c>
      <c r="O19281" s="10"/>
      <c r="P19281" s="40">
        <f>Fre.!F19282</f>
        <v>0</v>
      </c>
      <c r="AD19281" s="3"/>
    </row>
    <row r="19282" spans="1:30" s="2" customFormat="1" ht="22.5" customHeight="1" x14ac:dyDescent="0.25">
      <c r="A19282" s="39">
        <f>Fre.!D19283</f>
        <v>0</v>
      </c>
      <c r="O19282" s="10"/>
      <c r="P19282" s="39">
        <f>Fre.!F19283</f>
        <v>0</v>
      </c>
      <c r="AD19282" s="3"/>
    </row>
    <row r="19283" spans="1:30" s="2" customFormat="1" ht="22.5" customHeight="1" x14ac:dyDescent="0.25">
      <c r="A19283" s="40">
        <f>Fre.!D19284</f>
        <v>0</v>
      </c>
      <c r="O19283" s="10"/>
      <c r="P19283" s="40">
        <f>Fre.!F19284</f>
        <v>0</v>
      </c>
      <c r="AD19283" s="3"/>
    </row>
    <row r="19284" spans="1:30" s="2" customFormat="1" ht="22.5" customHeight="1" x14ac:dyDescent="0.25">
      <c r="A19284" s="39">
        <f>Fre.!D19285</f>
        <v>0</v>
      </c>
      <c r="O19284" s="10"/>
      <c r="P19284" s="39">
        <f>Fre.!F19285</f>
        <v>0</v>
      </c>
      <c r="AD19284" s="3"/>
    </row>
    <row r="19285" spans="1:30" s="2" customFormat="1" ht="22.5" customHeight="1" x14ac:dyDescent="0.25">
      <c r="A19285" s="40">
        <f>Fre.!D19286</f>
        <v>0</v>
      </c>
      <c r="O19285" s="10"/>
      <c r="P19285" s="40">
        <f>Fre.!F19286</f>
        <v>0</v>
      </c>
      <c r="AD19285" s="3"/>
    </row>
    <row r="19286" spans="1:30" s="2" customFormat="1" ht="22.5" customHeight="1" x14ac:dyDescent="0.25">
      <c r="A19286" s="39">
        <f>Fre.!D19287</f>
        <v>0</v>
      </c>
      <c r="O19286" s="10"/>
      <c r="P19286" s="39">
        <f>Fre.!F19287</f>
        <v>0</v>
      </c>
      <c r="AD19286" s="3"/>
    </row>
    <row r="19287" spans="1:30" s="2" customFormat="1" ht="22.5" customHeight="1" x14ac:dyDescent="0.25">
      <c r="A19287" s="40">
        <f>Fre.!D19288</f>
        <v>0</v>
      </c>
      <c r="O19287" s="10"/>
      <c r="P19287" s="40">
        <f>Fre.!F19288</f>
        <v>0</v>
      </c>
      <c r="AD19287" s="3"/>
    </row>
    <row r="19288" spans="1:30" s="2" customFormat="1" ht="22.5" customHeight="1" x14ac:dyDescent="0.25">
      <c r="A19288" s="39">
        <f>Fre.!D19289</f>
        <v>0</v>
      </c>
      <c r="O19288" s="10"/>
      <c r="P19288" s="39">
        <f>Fre.!F19289</f>
        <v>0</v>
      </c>
      <c r="AD19288" s="3"/>
    </row>
    <row r="19289" spans="1:30" s="2" customFormat="1" ht="22.5" customHeight="1" x14ac:dyDescent="0.25">
      <c r="A19289" s="40">
        <f>Fre.!D19290</f>
        <v>0</v>
      </c>
      <c r="O19289" s="10"/>
      <c r="P19289" s="40">
        <f>Fre.!F19290</f>
        <v>0</v>
      </c>
      <c r="AD19289" s="3"/>
    </row>
    <row r="19290" spans="1:30" s="2" customFormat="1" ht="22.5" customHeight="1" x14ac:dyDescent="0.25">
      <c r="A19290" s="39">
        <f>Fre.!D19291</f>
        <v>0</v>
      </c>
      <c r="O19290" s="10"/>
      <c r="P19290" s="39">
        <f>Fre.!F19291</f>
        <v>0</v>
      </c>
      <c r="AD19290" s="3"/>
    </row>
    <row r="19291" spans="1:30" s="2" customFormat="1" ht="22.5" customHeight="1" x14ac:dyDescent="0.25">
      <c r="A19291" s="40">
        <f>Fre.!D19292</f>
        <v>0</v>
      </c>
      <c r="O19291" s="10"/>
      <c r="P19291" s="40">
        <f>Fre.!F19292</f>
        <v>0</v>
      </c>
      <c r="AD19291" s="3"/>
    </row>
    <row r="19292" spans="1:30" s="2" customFormat="1" ht="22.5" customHeight="1" x14ac:dyDescent="0.25">
      <c r="A19292" s="39">
        <f>Fre.!D19293</f>
        <v>0</v>
      </c>
      <c r="O19292" s="10"/>
      <c r="P19292" s="39">
        <f>Fre.!F19293</f>
        <v>0</v>
      </c>
      <c r="AD19292" s="3"/>
    </row>
    <row r="19293" spans="1:30" s="2" customFormat="1" ht="22.5" customHeight="1" x14ac:dyDescent="0.25">
      <c r="A19293" s="40">
        <f>Fre.!D19294</f>
        <v>0</v>
      </c>
      <c r="O19293" s="10"/>
      <c r="P19293" s="40">
        <f>Fre.!F19294</f>
        <v>0</v>
      </c>
      <c r="AD19293" s="3"/>
    </row>
    <row r="19294" spans="1:30" s="2" customFormat="1" ht="22.5" customHeight="1" x14ac:dyDescent="0.25">
      <c r="A19294" s="39">
        <f>Fre.!D19295</f>
        <v>0</v>
      </c>
      <c r="O19294" s="10"/>
      <c r="P19294" s="39">
        <f>Fre.!F19295</f>
        <v>0</v>
      </c>
      <c r="AD19294" s="3"/>
    </row>
    <row r="19295" spans="1:30" s="2" customFormat="1" ht="22.5" customHeight="1" x14ac:dyDescent="0.25">
      <c r="A19295" s="40">
        <f>Fre.!D19296</f>
        <v>0</v>
      </c>
      <c r="O19295" s="10"/>
      <c r="P19295" s="40">
        <f>Fre.!F19296</f>
        <v>0</v>
      </c>
      <c r="AD19295" s="3"/>
    </row>
    <row r="19296" spans="1:30" s="2" customFormat="1" ht="22.5" customHeight="1" x14ac:dyDescent="0.25">
      <c r="A19296" s="39">
        <f>Fre.!D19297</f>
        <v>0</v>
      </c>
      <c r="O19296" s="10"/>
      <c r="P19296" s="39">
        <f>Fre.!F19297</f>
        <v>0</v>
      </c>
      <c r="AD19296" s="3"/>
    </row>
    <row r="19297" spans="1:30" s="2" customFormat="1" ht="22.5" customHeight="1" x14ac:dyDescent="0.25">
      <c r="A19297" s="40">
        <f>Fre.!D19298</f>
        <v>0</v>
      </c>
      <c r="O19297" s="10"/>
      <c r="P19297" s="40">
        <f>Fre.!F19298</f>
        <v>0</v>
      </c>
      <c r="AD19297" s="3"/>
    </row>
    <row r="19298" spans="1:30" s="2" customFormat="1" ht="22.5" customHeight="1" x14ac:dyDescent="0.25">
      <c r="A19298" s="39">
        <f>Fre.!D19299</f>
        <v>0</v>
      </c>
      <c r="O19298" s="10"/>
      <c r="P19298" s="39">
        <f>Fre.!F19299</f>
        <v>0</v>
      </c>
      <c r="AD19298" s="3"/>
    </row>
    <row r="19299" spans="1:30" s="2" customFormat="1" ht="22.5" customHeight="1" x14ac:dyDescent="0.25">
      <c r="A19299" s="40">
        <f>Fre.!D19300</f>
        <v>0</v>
      </c>
      <c r="O19299" s="10"/>
      <c r="P19299" s="40">
        <f>Fre.!F19300</f>
        <v>0</v>
      </c>
      <c r="AD19299" s="3"/>
    </row>
    <row r="19300" spans="1:30" s="2" customFormat="1" ht="22.5" customHeight="1" x14ac:dyDescent="0.25">
      <c r="A19300" s="39">
        <f>Fre.!D19301</f>
        <v>0</v>
      </c>
      <c r="O19300" s="10"/>
      <c r="P19300" s="39">
        <f>Fre.!F19301</f>
        <v>0</v>
      </c>
      <c r="AD19300" s="3"/>
    </row>
    <row r="19301" spans="1:30" s="2" customFormat="1" ht="22.5" customHeight="1" x14ac:dyDescent="0.25">
      <c r="A19301" s="40">
        <f>Fre.!D19302</f>
        <v>0</v>
      </c>
      <c r="O19301" s="10"/>
      <c r="P19301" s="40">
        <f>Fre.!F19302</f>
        <v>0</v>
      </c>
      <c r="AD19301" s="3"/>
    </row>
    <row r="19302" spans="1:30" s="2" customFormat="1" ht="22.5" customHeight="1" x14ac:dyDescent="0.25">
      <c r="A19302" s="39">
        <f>Fre.!D19303</f>
        <v>0</v>
      </c>
      <c r="O19302" s="10"/>
      <c r="P19302" s="39">
        <f>Fre.!F19303</f>
        <v>0</v>
      </c>
      <c r="AD19302" s="3"/>
    </row>
    <row r="19303" spans="1:30" s="2" customFormat="1" ht="22.5" customHeight="1" x14ac:dyDescent="0.25">
      <c r="A19303" s="40">
        <f>Fre.!D19304</f>
        <v>0</v>
      </c>
      <c r="O19303" s="10"/>
      <c r="P19303" s="40">
        <f>Fre.!F19304</f>
        <v>0</v>
      </c>
      <c r="AD19303" s="3"/>
    </row>
    <row r="19304" spans="1:30" s="2" customFormat="1" ht="22.5" customHeight="1" x14ac:dyDescent="0.25">
      <c r="A19304" s="39">
        <f>Fre.!D19305</f>
        <v>0</v>
      </c>
      <c r="O19304" s="10"/>
      <c r="P19304" s="39">
        <f>Fre.!F19305</f>
        <v>0</v>
      </c>
      <c r="AD19304" s="3"/>
    </row>
    <row r="19305" spans="1:30" s="2" customFormat="1" ht="22.5" customHeight="1" x14ac:dyDescent="0.25">
      <c r="A19305" s="40">
        <f>Fre.!D19306</f>
        <v>0</v>
      </c>
      <c r="O19305" s="10"/>
      <c r="P19305" s="40">
        <f>Fre.!F19306</f>
        <v>0</v>
      </c>
      <c r="AD19305" s="3"/>
    </row>
    <row r="19306" spans="1:30" s="2" customFormat="1" ht="22.5" customHeight="1" x14ac:dyDescent="0.25">
      <c r="A19306" s="39">
        <f>Fre.!D19307</f>
        <v>0</v>
      </c>
      <c r="O19306" s="10"/>
      <c r="P19306" s="39">
        <f>Fre.!F19307</f>
        <v>0</v>
      </c>
      <c r="AD19306" s="3"/>
    </row>
    <row r="19307" spans="1:30" s="2" customFormat="1" ht="22.5" customHeight="1" x14ac:dyDescent="0.25">
      <c r="A19307" s="40">
        <f>Fre.!D19308</f>
        <v>0</v>
      </c>
      <c r="O19307" s="10"/>
      <c r="P19307" s="40">
        <f>Fre.!F19308</f>
        <v>0</v>
      </c>
      <c r="AD19307" s="3"/>
    </row>
    <row r="19308" spans="1:30" s="2" customFormat="1" ht="22.5" customHeight="1" x14ac:dyDescent="0.25">
      <c r="A19308" s="39">
        <f>Fre.!D19309</f>
        <v>0</v>
      </c>
      <c r="O19308" s="10"/>
      <c r="P19308" s="39">
        <f>Fre.!F19309</f>
        <v>0</v>
      </c>
      <c r="AD19308" s="3"/>
    </row>
    <row r="19309" spans="1:30" s="2" customFormat="1" ht="22.5" customHeight="1" x14ac:dyDescent="0.25">
      <c r="A19309" s="40">
        <f>Fre.!D19310</f>
        <v>0</v>
      </c>
      <c r="O19309" s="10"/>
      <c r="P19309" s="40">
        <f>Fre.!F19310</f>
        <v>0</v>
      </c>
      <c r="AD19309" s="3"/>
    </row>
    <row r="19310" spans="1:30" s="2" customFormat="1" ht="22.5" customHeight="1" x14ac:dyDescent="0.25">
      <c r="A19310" s="39">
        <f>Fre.!D19311</f>
        <v>0</v>
      </c>
      <c r="O19310" s="10"/>
      <c r="P19310" s="39">
        <f>Fre.!F19311</f>
        <v>0</v>
      </c>
      <c r="AD19310" s="3"/>
    </row>
    <row r="19311" spans="1:30" s="2" customFormat="1" ht="22.5" customHeight="1" x14ac:dyDescent="0.25">
      <c r="A19311" s="40">
        <f>Fre.!D19312</f>
        <v>0</v>
      </c>
      <c r="O19311" s="10"/>
      <c r="P19311" s="40">
        <f>Fre.!F19312</f>
        <v>0</v>
      </c>
      <c r="AD19311" s="3"/>
    </row>
    <row r="19312" spans="1:30" s="2" customFormat="1" ht="22.5" customHeight="1" x14ac:dyDescent="0.25">
      <c r="A19312" s="39">
        <f>Fre.!D19313</f>
        <v>0</v>
      </c>
      <c r="O19312" s="10"/>
      <c r="P19312" s="39">
        <f>Fre.!F19313</f>
        <v>0</v>
      </c>
      <c r="AD19312" s="3"/>
    </row>
    <row r="19313" spans="1:30" s="2" customFormat="1" ht="22.5" customHeight="1" x14ac:dyDescent="0.25">
      <c r="A19313" s="40">
        <f>Fre.!D19314</f>
        <v>0</v>
      </c>
      <c r="O19313" s="10"/>
      <c r="P19313" s="40">
        <f>Fre.!F19314</f>
        <v>0</v>
      </c>
      <c r="AD19313" s="3"/>
    </row>
    <row r="19314" spans="1:30" s="2" customFormat="1" ht="22.5" customHeight="1" x14ac:dyDescent="0.25">
      <c r="A19314" s="39">
        <f>Fre.!D19315</f>
        <v>0</v>
      </c>
      <c r="O19314" s="10"/>
      <c r="P19314" s="39">
        <f>Fre.!F19315</f>
        <v>0</v>
      </c>
      <c r="AD19314" s="3"/>
    </row>
    <row r="19315" spans="1:30" s="2" customFormat="1" ht="22.5" customHeight="1" x14ac:dyDescent="0.25">
      <c r="A19315" s="40">
        <f>Fre.!D19316</f>
        <v>0</v>
      </c>
      <c r="O19315" s="10"/>
      <c r="P19315" s="40">
        <f>Fre.!F19316</f>
        <v>0</v>
      </c>
      <c r="AD19315" s="3"/>
    </row>
    <row r="19316" spans="1:30" s="2" customFormat="1" ht="22.5" customHeight="1" x14ac:dyDescent="0.25">
      <c r="A19316" s="39">
        <f>Fre.!D19317</f>
        <v>0</v>
      </c>
      <c r="O19316" s="10"/>
      <c r="P19316" s="39">
        <f>Fre.!F19317</f>
        <v>0</v>
      </c>
      <c r="AD19316" s="3"/>
    </row>
    <row r="19317" spans="1:30" s="2" customFormat="1" ht="22.5" customHeight="1" x14ac:dyDescent="0.25">
      <c r="A19317" s="40">
        <f>Fre.!D19318</f>
        <v>0</v>
      </c>
      <c r="O19317" s="10"/>
      <c r="P19317" s="40">
        <f>Fre.!F19318</f>
        <v>0</v>
      </c>
      <c r="AD19317" s="3"/>
    </row>
    <row r="19318" spans="1:30" s="2" customFormat="1" ht="22.5" customHeight="1" x14ac:dyDescent="0.25">
      <c r="A19318" s="39">
        <f>Fre.!D19319</f>
        <v>0</v>
      </c>
      <c r="O19318" s="10"/>
      <c r="P19318" s="39">
        <f>Fre.!F19319</f>
        <v>0</v>
      </c>
      <c r="AD19318" s="3"/>
    </row>
    <row r="19319" spans="1:30" s="2" customFormat="1" ht="22.5" customHeight="1" x14ac:dyDescent="0.25">
      <c r="A19319" s="40">
        <f>Fre.!D19320</f>
        <v>0</v>
      </c>
      <c r="O19319" s="10"/>
      <c r="P19319" s="40">
        <f>Fre.!F19320</f>
        <v>0</v>
      </c>
      <c r="AD19319" s="3"/>
    </row>
    <row r="19320" spans="1:30" s="2" customFormat="1" ht="22.5" customHeight="1" x14ac:dyDescent="0.25">
      <c r="A19320" s="39">
        <f>Fre.!D19321</f>
        <v>0</v>
      </c>
      <c r="O19320" s="10"/>
      <c r="P19320" s="39">
        <f>Fre.!F19321</f>
        <v>0</v>
      </c>
      <c r="AD19320" s="3"/>
    </row>
    <row r="19321" spans="1:30" s="2" customFormat="1" ht="22.5" customHeight="1" x14ac:dyDescent="0.25">
      <c r="A19321" s="40">
        <f>Fre.!D19322</f>
        <v>0</v>
      </c>
      <c r="O19321" s="10"/>
      <c r="P19321" s="40">
        <f>Fre.!F19322</f>
        <v>0</v>
      </c>
      <c r="AD19321" s="3"/>
    </row>
    <row r="19322" spans="1:30" s="2" customFormat="1" ht="22.5" customHeight="1" x14ac:dyDescent="0.25">
      <c r="A19322" s="39">
        <f>Fre.!D19323</f>
        <v>0</v>
      </c>
      <c r="O19322" s="10"/>
      <c r="P19322" s="39">
        <f>Fre.!F19323</f>
        <v>0</v>
      </c>
      <c r="AD19322" s="3"/>
    </row>
    <row r="19323" spans="1:30" s="2" customFormat="1" ht="22.5" customHeight="1" x14ac:dyDescent="0.25">
      <c r="A19323" s="40">
        <f>Fre.!D19324</f>
        <v>0</v>
      </c>
      <c r="O19323" s="10"/>
      <c r="P19323" s="40">
        <f>Fre.!F19324</f>
        <v>0</v>
      </c>
      <c r="AD19323" s="3"/>
    </row>
    <row r="19324" spans="1:30" s="2" customFormat="1" ht="22.5" customHeight="1" x14ac:dyDescent="0.25">
      <c r="A19324" s="39">
        <f>Fre.!D19325</f>
        <v>0</v>
      </c>
      <c r="O19324" s="10"/>
      <c r="P19324" s="39">
        <f>Fre.!F19325</f>
        <v>0</v>
      </c>
      <c r="AD19324" s="3"/>
    </row>
    <row r="19325" spans="1:30" s="2" customFormat="1" ht="22.5" customHeight="1" x14ac:dyDescent="0.25">
      <c r="A19325" s="40">
        <f>Fre.!D19326</f>
        <v>0</v>
      </c>
      <c r="O19325" s="10"/>
      <c r="P19325" s="40">
        <f>Fre.!F19326</f>
        <v>0</v>
      </c>
      <c r="AD19325" s="3"/>
    </row>
    <row r="19326" spans="1:30" s="2" customFormat="1" ht="22.5" customHeight="1" x14ac:dyDescent="0.25">
      <c r="A19326" s="39">
        <f>Fre.!D19327</f>
        <v>0</v>
      </c>
      <c r="O19326" s="10"/>
      <c r="P19326" s="39">
        <f>Fre.!F19327</f>
        <v>0</v>
      </c>
      <c r="AD19326" s="3"/>
    </row>
    <row r="19327" spans="1:30" s="2" customFormat="1" ht="22.5" customHeight="1" x14ac:dyDescent="0.25">
      <c r="A19327" s="40">
        <f>Fre.!D19328</f>
        <v>0</v>
      </c>
      <c r="O19327" s="10"/>
      <c r="P19327" s="40">
        <f>Fre.!F19328</f>
        <v>0</v>
      </c>
      <c r="AD19327" s="3"/>
    </row>
    <row r="19328" spans="1:30" s="2" customFormat="1" ht="22.5" customHeight="1" x14ac:dyDescent="0.25">
      <c r="A19328" s="39">
        <f>Fre.!D19329</f>
        <v>0</v>
      </c>
      <c r="O19328" s="10"/>
      <c r="P19328" s="39">
        <f>Fre.!F19329</f>
        <v>0</v>
      </c>
      <c r="AD19328" s="3"/>
    </row>
    <row r="19329" spans="1:30" s="2" customFormat="1" ht="22.5" customHeight="1" x14ac:dyDescent="0.25">
      <c r="A19329" s="40">
        <f>Fre.!D19330</f>
        <v>0</v>
      </c>
      <c r="O19329" s="10"/>
      <c r="P19329" s="40">
        <f>Fre.!F19330</f>
        <v>0</v>
      </c>
      <c r="AD19329" s="3"/>
    </row>
    <row r="19330" spans="1:30" s="2" customFormat="1" ht="22.5" customHeight="1" x14ac:dyDescent="0.25">
      <c r="A19330" s="39">
        <f>Fre.!D19331</f>
        <v>0</v>
      </c>
      <c r="O19330" s="10"/>
      <c r="P19330" s="39">
        <f>Fre.!F19331</f>
        <v>0</v>
      </c>
      <c r="AD19330" s="3"/>
    </row>
    <row r="19331" spans="1:30" s="2" customFormat="1" ht="22.5" customHeight="1" x14ac:dyDescent="0.25">
      <c r="A19331" s="40">
        <f>Fre.!D19332</f>
        <v>0</v>
      </c>
      <c r="O19331" s="10"/>
      <c r="P19331" s="40">
        <f>Fre.!F19332</f>
        <v>0</v>
      </c>
      <c r="AD19331" s="3"/>
    </row>
    <row r="19332" spans="1:30" s="2" customFormat="1" ht="22.5" customHeight="1" x14ac:dyDescent="0.25">
      <c r="A19332" s="39">
        <f>Fre.!D19333</f>
        <v>0</v>
      </c>
      <c r="O19332" s="10"/>
      <c r="P19332" s="39">
        <f>Fre.!F19333</f>
        <v>0</v>
      </c>
      <c r="AD19332" s="3"/>
    </row>
    <row r="19333" spans="1:30" s="2" customFormat="1" ht="22.5" customHeight="1" x14ac:dyDescent="0.25">
      <c r="A19333" s="40">
        <f>Fre.!D19334</f>
        <v>0</v>
      </c>
      <c r="O19333" s="10"/>
      <c r="P19333" s="40">
        <f>Fre.!F19334</f>
        <v>0</v>
      </c>
      <c r="AD19333" s="3"/>
    </row>
    <row r="19334" spans="1:30" s="2" customFormat="1" ht="22.5" customHeight="1" x14ac:dyDescent="0.25">
      <c r="A19334" s="39">
        <f>Fre.!D19335</f>
        <v>0</v>
      </c>
      <c r="O19334" s="10"/>
      <c r="P19334" s="39">
        <f>Fre.!F19335</f>
        <v>0</v>
      </c>
      <c r="AD19334" s="3"/>
    </row>
    <row r="19335" spans="1:30" s="2" customFormat="1" ht="22.5" customHeight="1" x14ac:dyDescent="0.25">
      <c r="A19335" s="40">
        <f>Fre.!D19336</f>
        <v>0</v>
      </c>
      <c r="O19335" s="10"/>
      <c r="P19335" s="40">
        <f>Fre.!F19336</f>
        <v>0</v>
      </c>
      <c r="AD19335" s="3"/>
    </row>
    <row r="19336" spans="1:30" s="2" customFormat="1" ht="22.5" customHeight="1" x14ac:dyDescent="0.25">
      <c r="A19336" s="39">
        <f>Fre.!D19337</f>
        <v>0</v>
      </c>
      <c r="O19336" s="10"/>
      <c r="P19336" s="39">
        <f>Fre.!F19337</f>
        <v>0</v>
      </c>
      <c r="AD19336" s="3"/>
    </row>
    <row r="19337" spans="1:30" s="2" customFormat="1" ht="22.5" customHeight="1" x14ac:dyDescent="0.25">
      <c r="A19337" s="40">
        <f>Fre.!D19338</f>
        <v>0</v>
      </c>
      <c r="O19337" s="10"/>
      <c r="P19337" s="40">
        <f>Fre.!F19338</f>
        <v>0</v>
      </c>
      <c r="AD19337" s="3"/>
    </row>
    <row r="19338" spans="1:30" s="2" customFormat="1" ht="22.5" customHeight="1" x14ac:dyDescent="0.25">
      <c r="A19338" s="39">
        <f>Fre.!D19339</f>
        <v>0</v>
      </c>
      <c r="O19338" s="10"/>
      <c r="P19338" s="39">
        <f>Fre.!F19339</f>
        <v>0</v>
      </c>
      <c r="AD19338" s="3"/>
    </row>
    <row r="19339" spans="1:30" s="2" customFormat="1" ht="22.5" customHeight="1" x14ac:dyDescent="0.25">
      <c r="A19339" s="40">
        <f>Fre.!D19340</f>
        <v>0</v>
      </c>
      <c r="O19339" s="10"/>
      <c r="P19339" s="40">
        <f>Fre.!F19340</f>
        <v>0</v>
      </c>
      <c r="AD19339" s="3"/>
    </row>
    <row r="19340" spans="1:30" s="2" customFormat="1" ht="22.5" customHeight="1" x14ac:dyDescent="0.25">
      <c r="A19340" s="39">
        <f>Fre.!D19341</f>
        <v>0</v>
      </c>
      <c r="O19340" s="10"/>
      <c r="P19340" s="39">
        <f>Fre.!F19341</f>
        <v>0</v>
      </c>
      <c r="AD19340" s="3"/>
    </row>
    <row r="19341" spans="1:30" s="2" customFormat="1" ht="22.5" customHeight="1" x14ac:dyDescent="0.25">
      <c r="A19341" s="40">
        <f>Fre.!D19342</f>
        <v>0</v>
      </c>
      <c r="O19341" s="10"/>
      <c r="P19341" s="40">
        <f>Fre.!F19342</f>
        <v>0</v>
      </c>
      <c r="AD19341" s="3"/>
    </row>
    <row r="19342" spans="1:30" s="2" customFormat="1" ht="22.5" customHeight="1" x14ac:dyDescent="0.25">
      <c r="A19342" s="39">
        <f>Fre.!D19343</f>
        <v>0</v>
      </c>
      <c r="O19342" s="10"/>
      <c r="P19342" s="39">
        <f>Fre.!F19343</f>
        <v>0</v>
      </c>
      <c r="AD19342" s="3"/>
    </row>
    <row r="19343" spans="1:30" s="2" customFormat="1" ht="22.5" customHeight="1" x14ac:dyDescent="0.25">
      <c r="A19343" s="40">
        <f>Fre.!D19344</f>
        <v>0</v>
      </c>
      <c r="O19343" s="10"/>
      <c r="P19343" s="40">
        <f>Fre.!F19344</f>
        <v>0</v>
      </c>
      <c r="AD19343" s="3"/>
    </row>
    <row r="19344" spans="1:30" s="2" customFormat="1" ht="22.5" customHeight="1" x14ac:dyDescent="0.25">
      <c r="A19344" s="39">
        <f>Fre.!D19345</f>
        <v>0</v>
      </c>
      <c r="O19344" s="10"/>
      <c r="P19344" s="39">
        <f>Fre.!F19345</f>
        <v>0</v>
      </c>
      <c r="AD19344" s="3"/>
    </row>
    <row r="19345" spans="1:30" s="2" customFormat="1" ht="22.5" customHeight="1" x14ac:dyDescent="0.25">
      <c r="A19345" s="40">
        <f>Fre.!D19346</f>
        <v>0</v>
      </c>
      <c r="O19345" s="10"/>
      <c r="P19345" s="40">
        <f>Fre.!F19346</f>
        <v>0</v>
      </c>
      <c r="AD19345" s="3"/>
    </row>
    <row r="19346" spans="1:30" s="2" customFormat="1" ht="22.5" customHeight="1" x14ac:dyDescent="0.25">
      <c r="A19346" s="39">
        <f>Fre.!D19347</f>
        <v>0</v>
      </c>
      <c r="O19346" s="10"/>
      <c r="P19346" s="39">
        <f>Fre.!F19347</f>
        <v>0</v>
      </c>
      <c r="AD19346" s="3"/>
    </row>
    <row r="19347" spans="1:30" s="2" customFormat="1" ht="22.5" customHeight="1" x14ac:dyDescent="0.25">
      <c r="A19347" s="40">
        <f>Fre.!D19348</f>
        <v>0</v>
      </c>
      <c r="O19347" s="10"/>
      <c r="P19347" s="40">
        <f>Fre.!F19348</f>
        <v>0</v>
      </c>
      <c r="AD19347" s="3"/>
    </row>
    <row r="19348" spans="1:30" s="2" customFormat="1" ht="22.5" customHeight="1" x14ac:dyDescent="0.25">
      <c r="A19348" s="39">
        <f>Fre.!D19349</f>
        <v>0</v>
      </c>
      <c r="O19348" s="10"/>
      <c r="P19348" s="39">
        <f>Fre.!F19349</f>
        <v>0</v>
      </c>
      <c r="AD19348" s="3"/>
    </row>
    <row r="19349" spans="1:30" s="2" customFormat="1" ht="22.5" customHeight="1" x14ac:dyDescent="0.25">
      <c r="A19349" s="40">
        <f>Fre.!D19350</f>
        <v>0</v>
      </c>
      <c r="O19349" s="10"/>
      <c r="P19349" s="40">
        <f>Fre.!F19350</f>
        <v>0</v>
      </c>
      <c r="AD19349" s="3"/>
    </row>
    <row r="19350" spans="1:30" s="2" customFormat="1" ht="22.5" customHeight="1" x14ac:dyDescent="0.25">
      <c r="A19350" s="39">
        <f>Fre.!D19351</f>
        <v>0</v>
      </c>
      <c r="O19350" s="10"/>
      <c r="P19350" s="39">
        <f>Fre.!F19351</f>
        <v>0</v>
      </c>
      <c r="AD19350" s="3"/>
    </row>
    <row r="19351" spans="1:30" s="2" customFormat="1" ht="22.5" customHeight="1" x14ac:dyDescent="0.25">
      <c r="A19351" s="40">
        <f>Fre.!D19352</f>
        <v>0</v>
      </c>
      <c r="O19351" s="10"/>
      <c r="P19351" s="40">
        <f>Fre.!F19352</f>
        <v>0</v>
      </c>
      <c r="AD19351" s="3"/>
    </row>
    <row r="19352" spans="1:30" s="2" customFormat="1" ht="22.5" customHeight="1" x14ac:dyDescent="0.25">
      <c r="A19352" s="39">
        <f>Fre.!D19353</f>
        <v>0</v>
      </c>
      <c r="O19352" s="10"/>
      <c r="P19352" s="39">
        <f>Fre.!F19353</f>
        <v>0</v>
      </c>
      <c r="AD19352" s="3"/>
    </row>
    <row r="19353" spans="1:30" s="2" customFormat="1" ht="22.5" customHeight="1" x14ac:dyDescent="0.25">
      <c r="A19353" s="40">
        <f>Fre.!D19354</f>
        <v>0</v>
      </c>
      <c r="O19353" s="10"/>
      <c r="P19353" s="40">
        <f>Fre.!F19354</f>
        <v>0</v>
      </c>
      <c r="AD19353" s="3"/>
    </row>
    <row r="19354" spans="1:30" s="2" customFormat="1" ht="22.5" customHeight="1" x14ac:dyDescent="0.25">
      <c r="A19354" s="39">
        <f>Fre.!D19355</f>
        <v>0</v>
      </c>
      <c r="O19354" s="10"/>
      <c r="P19354" s="39">
        <f>Fre.!F19355</f>
        <v>0</v>
      </c>
      <c r="AD19354" s="3"/>
    </row>
    <row r="19355" spans="1:30" s="2" customFormat="1" ht="22.5" customHeight="1" x14ac:dyDescent="0.25">
      <c r="A19355" s="40">
        <f>Fre.!D19356</f>
        <v>0</v>
      </c>
      <c r="O19355" s="10"/>
      <c r="P19355" s="40">
        <f>Fre.!F19356</f>
        <v>0</v>
      </c>
      <c r="AD19355" s="3"/>
    </row>
    <row r="19356" spans="1:30" s="2" customFormat="1" ht="22.5" customHeight="1" x14ac:dyDescent="0.25">
      <c r="A19356" s="39">
        <f>Fre.!D19357</f>
        <v>0</v>
      </c>
      <c r="O19356" s="10"/>
      <c r="P19356" s="39">
        <f>Fre.!F19357</f>
        <v>0</v>
      </c>
      <c r="AD19356" s="3"/>
    </row>
    <row r="19357" spans="1:30" s="2" customFormat="1" ht="22.5" customHeight="1" x14ac:dyDescent="0.25">
      <c r="A19357" s="40">
        <f>Fre.!D19358</f>
        <v>0</v>
      </c>
      <c r="O19357" s="10"/>
      <c r="P19357" s="40">
        <f>Fre.!F19358</f>
        <v>0</v>
      </c>
      <c r="AD19357" s="3"/>
    </row>
    <row r="19358" spans="1:30" s="2" customFormat="1" ht="22.5" customHeight="1" x14ac:dyDescent="0.25">
      <c r="A19358" s="39">
        <f>Fre.!D19359</f>
        <v>0</v>
      </c>
      <c r="O19358" s="10"/>
      <c r="P19358" s="39">
        <f>Fre.!F19359</f>
        <v>0</v>
      </c>
      <c r="AD19358" s="3"/>
    </row>
    <row r="19359" spans="1:30" s="2" customFormat="1" ht="22.5" customHeight="1" x14ac:dyDescent="0.25">
      <c r="A19359" s="40">
        <f>Fre.!D19360</f>
        <v>0</v>
      </c>
      <c r="O19359" s="10"/>
      <c r="P19359" s="40">
        <f>Fre.!F19360</f>
        <v>0</v>
      </c>
      <c r="AD19359" s="3"/>
    </row>
    <row r="19360" spans="1:30" s="2" customFormat="1" ht="22.5" customHeight="1" x14ac:dyDescent="0.25">
      <c r="A19360" s="39">
        <f>Fre.!D19361</f>
        <v>0</v>
      </c>
      <c r="O19360" s="10"/>
      <c r="P19360" s="39">
        <f>Fre.!F19361</f>
        <v>0</v>
      </c>
      <c r="AD19360" s="3"/>
    </row>
    <row r="19361" spans="1:30" s="2" customFormat="1" ht="22.5" customHeight="1" x14ac:dyDescent="0.25">
      <c r="A19361" s="40">
        <f>Fre.!D19362</f>
        <v>0</v>
      </c>
      <c r="O19361" s="10"/>
      <c r="P19361" s="40">
        <f>Fre.!F19362</f>
        <v>0</v>
      </c>
      <c r="AD19361" s="3"/>
    </row>
    <row r="19362" spans="1:30" s="2" customFormat="1" ht="22.5" customHeight="1" x14ac:dyDescent="0.25">
      <c r="A19362" s="39">
        <f>Fre.!D19363</f>
        <v>0</v>
      </c>
      <c r="O19362" s="10"/>
      <c r="P19362" s="39">
        <f>Fre.!F19363</f>
        <v>0</v>
      </c>
      <c r="AD19362" s="3"/>
    </row>
    <row r="19363" spans="1:30" s="2" customFormat="1" ht="22.5" customHeight="1" x14ac:dyDescent="0.25">
      <c r="A19363" s="40">
        <f>Fre.!D19364</f>
        <v>0</v>
      </c>
      <c r="O19363" s="10"/>
      <c r="P19363" s="40">
        <f>Fre.!F19364</f>
        <v>0</v>
      </c>
      <c r="AD19363" s="3"/>
    </row>
    <row r="19364" spans="1:30" s="2" customFormat="1" ht="22.5" customHeight="1" x14ac:dyDescent="0.25">
      <c r="A19364" s="39">
        <f>Fre.!D19365</f>
        <v>0</v>
      </c>
      <c r="O19364" s="10"/>
      <c r="P19364" s="39">
        <f>Fre.!F19365</f>
        <v>0</v>
      </c>
      <c r="AD19364" s="3"/>
    </row>
    <row r="19365" spans="1:30" s="2" customFormat="1" ht="22.5" customHeight="1" x14ac:dyDescent="0.25">
      <c r="A19365" s="40">
        <f>Fre.!D19366</f>
        <v>0</v>
      </c>
      <c r="O19365" s="10"/>
      <c r="P19365" s="40">
        <f>Fre.!F19366</f>
        <v>0</v>
      </c>
      <c r="AD19365" s="3"/>
    </row>
    <row r="19366" spans="1:30" s="2" customFormat="1" ht="22.5" customHeight="1" x14ac:dyDescent="0.25">
      <c r="A19366" s="39">
        <f>Fre.!D19367</f>
        <v>0</v>
      </c>
      <c r="O19366" s="10"/>
      <c r="P19366" s="39">
        <f>Fre.!F19367</f>
        <v>0</v>
      </c>
      <c r="AD19366" s="3"/>
    </row>
    <row r="19367" spans="1:30" s="2" customFormat="1" ht="22.5" customHeight="1" x14ac:dyDescent="0.25">
      <c r="A19367" s="40">
        <f>Fre.!D19368</f>
        <v>0</v>
      </c>
      <c r="O19367" s="10"/>
      <c r="P19367" s="40">
        <f>Fre.!F19368</f>
        <v>0</v>
      </c>
      <c r="AD19367" s="3"/>
    </row>
    <row r="19368" spans="1:30" s="2" customFormat="1" ht="22.5" customHeight="1" x14ac:dyDescent="0.25">
      <c r="A19368" s="39">
        <f>Fre.!D19369</f>
        <v>0</v>
      </c>
      <c r="O19368" s="10"/>
      <c r="P19368" s="39">
        <f>Fre.!F19369</f>
        <v>0</v>
      </c>
      <c r="AD19368" s="3"/>
    </row>
    <row r="19369" spans="1:30" s="2" customFormat="1" ht="22.5" customHeight="1" x14ac:dyDescent="0.25">
      <c r="A19369" s="40">
        <f>Fre.!D19370</f>
        <v>0</v>
      </c>
      <c r="O19369" s="10"/>
      <c r="P19369" s="40">
        <f>Fre.!F19370</f>
        <v>0</v>
      </c>
      <c r="AD19369" s="3"/>
    </row>
    <row r="19370" spans="1:30" s="2" customFormat="1" ht="22.5" customHeight="1" x14ac:dyDescent="0.25">
      <c r="A19370" s="39">
        <f>Fre.!D19371</f>
        <v>0</v>
      </c>
      <c r="O19370" s="10"/>
      <c r="P19370" s="39">
        <f>Fre.!F19371</f>
        <v>0</v>
      </c>
      <c r="AD19370" s="3"/>
    </row>
    <row r="19371" spans="1:30" s="2" customFormat="1" ht="22.5" customHeight="1" x14ac:dyDescent="0.25">
      <c r="A19371" s="40">
        <f>Fre.!D19372</f>
        <v>0</v>
      </c>
      <c r="O19371" s="10"/>
      <c r="P19371" s="40">
        <f>Fre.!F19372</f>
        <v>0</v>
      </c>
      <c r="AD19371" s="3"/>
    </row>
    <row r="19372" spans="1:30" s="2" customFormat="1" ht="22.5" customHeight="1" x14ac:dyDescent="0.25">
      <c r="A19372" s="39">
        <f>Fre.!D19373</f>
        <v>0</v>
      </c>
      <c r="O19372" s="10"/>
      <c r="P19372" s="39">
        <f>Fre.!F19373</f>
        <v>0</v>
      </c>
      <c r="AD19372" s="3"/>
    </row>
    <row r="19373" spans="1:30" s="2" customFormat="1" ht="22.5" customHeight="1" x14ac:dyDescent="0.25">
      <c r="A19373" s="40">
        <f>Fre.!D19374</f>
        <v>0</v>
      </c>
      <c r="O19373" s="10"/>
      <c r="P19373" s="40">
        <f>Fre.!F19374</f>
        <v>0</v>
      </c>
      <c r="AD19373" s="3"/>
    </row>
    <row r="19374" spans="1:30" s="2" customFormat="1" ht="22.5" customHeight="1" x14ac:dyDescent="0.25">
      <c r="A19374" s="39">
        <f>Fre.!D19375</f>
        <v>0</v>
      </c>
      <c r="O19374" s="10"/>
      <c r="P19374" s="39">
        <f>Fre.!F19375</f>
        <v>0</v>
      </c>
      <c r="AD19374" s="3"/>
    </row>
    <row r="19375" spans="1:30" s="2" customFormat="1" ht="22.5" customHeight="1" x14ac:dyDescent="0.25">
      <c r="A19375" s="40">
        <f>Fre.!D19376</f>
        <v>0</v>
      </c>
      <c r="O19375" s="10"/>
      <c r="P19375" s="40">
        <f>Fre.!F19376</f>
        <v>0</v>
      </c>
      <c r="AD19375" s="3"/>
    </row>
    <row r="19376" spans="1:30" s="2" customFormat="1" ht="22.5" customHeight="1" x14ac:dyDescent="0.25">
      <c r="A19376" s="39">
        <f>Fre.!D19377</f>
        <v>0</v>
      </c>
      <c r="O19376" s="10"/>
      <c r="P19376" s="39">
        <f>Fre.!F19377</f>
        <v>0</v>
      </c>
      <c r="AD19376" s="3"/>
    </row>
    <row r="19377" spans="1:30" s="2" customFormat="1" ht="22.5" customHeight="1" x14ac:dyDescent="0.25">
      <c r="A19377" s="40">
        <f>Fre.!D19378</f>
        <v>0</v>
      </c>
      <c r="O19377" s="10"/>
      <c r="P19377" s="40">
        <f>Fre.!F19378</f>
        <v>0</v>
      </c>
      <c r="AD19377" s="3"/>
    </row>
    <row r="19378" spans="1:30" s="2" customFormat="1" ht="22.5" customHeight="1" x14ac:dyDescent="0.25">
      <c r="A19378" s="39">
        <f>Fre.!D19379</f>
        <v>0</v>
      </c>
      <c r="O19378" s="10"/>
      <c r="P19378" s="39">
        <f>Fre.!F19379</f>
        <v>0</v>
      </c>
      <c r="AD19378" s="3"/>
    </row>
    <row r="19379" spans="1:30" s="2" customFormat="1" ht="22.5" customHeight="1" x14ac:dyDescent="0.25">
      <c r="A19379" s="40">
        <f>Fre.!D19380</f>
        <v>0</v>
      </c>
      <c r="O19379" s="10"/>
      <c r="P19379" s="40">
        <f>Fre.!F19380</f>
        <v>0</v>
      </c>
      <c r="AD19379" s="3"/>
    </row>
    <row r="19380" spans="1:30" s="2" customFormat="1" ht="22.5" customHeight="1" x14ac:dyDescent="0.25">
      <c r="A19380" s="39">
        <f>Fre.!D19381</f>
        <v>0</v>
      </c>
      <c r="O19380" s="10"/>
      <c r="P19380" s="39">
        <f>Fre.!F19381</f>
        <v>0</v>
      </c>
      <c r="AD19380" s="3"/>
    </row>
    <row r="19381" spans="1:30" s="2" customFormat="1" ht="22.5" customHeight="1" x14ac:dyDescent="0.25">
      <c r="A19381" s="40">
        <f>Fre.!D19382</f>
        <v>0</v>
      </c>
      <c r="O19381" s="10"/>
      <c r="P19381" s="40">
        <f>Fre.!F19382</f>
        <v>0</v>
      </c>
      <c r="AD19381" s="3"/>
    </row>
    <row r="19382" spans="1:30" s="2" customFormat="1" ht="22.5" customHeight="1" x14ac:dyDescent="0.25">
      <c r="A19382" s="39">
        <f>Fre.!D19383</f>
        <v>0</v>
      </c>
      <c r="O19382" s="10"/>
      <c r="P19382" s="39">
        <f>Fre.!F19383</f>
        <v>0</v>
      </c>
      <c r="AD19382" s="3"/>
    </row>
    <row r="19383" spans="1:30" s="2" customFormat="1" ht="22.5" customHeight="1" x14ac:dyDescent="0.25">
      <c r="A19383" s="40">
        <f>Fre.!D19384</f>
        <v>0</v>
      </c>
      <c r="O19383" s="10"/>
      <c r="P19383" s="40">
        <f>Fre.!F19384</f>
        <v>0</v>
      </c>
      <c r="AD19383" s="3"/>
    </row>
    <row r="19384" spans="1:30" s="2" customFormat="1" ht="22.5" customHeight="1" x14ac:dyDescent="0.25">
      <c r="A19384" s="39">
        <f>Fre.!D19385</f>
        <v>0</v>
      </c>
      <c r="O19384" s="10"/>
      <c r="P19384" s="39">
        <f>Fre.!F19385</f>
        <v>0</v>
      </c>
      <c r="AD19384" s="3"/>
    </row>
    <row r="19385" spans="1:30" s="2" customFormat="1" ht="22.5" customHeight="1" x14ac:dyDescent="0.25">
      <c r="A19385" s="40">
        <f>Fre.!D19386</f>
        <v>0</v>
      </c>
      <c r="O19385" s="10"/>
      <c r="P19385" s="40">
        <f>Fre.!F19386</f>
        <v>0</v>
      </c>
      <c r="AD19385" s="3"/>
    </row>
    <row r="19386" spans="1:30" s="2" customFormat="1" ht="22.5" customHeight="1" x14ac:dyDescent="0.25">
      <c r="A19386" s="39">
        <f>Fre.!D19387</f>
        <v>0</v>
      </c>
      <c r="O19386" s="10"/>
      <c r="P19386" s="39">
        <f>Fre.!F19387</f>
        <v>0</v>
      </c>
      <c r="AD19386" s="3"/>
    </row>
    <row r="19387" spans="1:30" s="2" customFormat="1" ht="22.5" customHeight="1" x14ac:dyDescent="0.25">
      <c r="A19387" s="40">
        <f>Fre.!D19388</f>
        <v>0</v>
      </c>
      <c r="O19387" s="10"/>
      <c r="P19387" s="40">
        <f>Fre.!F19388</f>
        <v>0</v>
      </c>
      <c r="AD19387" s="3"/>
    </row>
    <row r="19388" spans="1:30" s="2" customFormat="1" ht="22.5" customHeight="1" x14ac:dyDescent="0.25">
      <c r="A19388" s="39">
        <f>Fre.!D19389</f>
        <v>0</v>
      </c>
      <c r="O19388" s="10"/>
      <c r="P19388" s="39">
        <f>Fre.!F19389</f>
        <v>0</v>
      </c>
      <c r="AD19388" s="3"/>
    </row>
    <row r="19389" spans="1:30" s="2" customFormat="1" ht="22.5" customHeight="1" x14ac:dyDescent="0.25">
      <c r="A19389" s="40">
        <f>Fre.!D19390</f>
        <v>0</v>
      </c>
      <c r="O19389" s="10"/>
      <c r="P19389" s="40">
        <f>Fre.!F19390</f>
        <v>0</v>
      </c>
      <c r="AD19389" s="3"/>
    </row>
    <row r="19390" spans="1:30" s="2" customFormat="1" ht="22.5" customHeight="1" x14ac:dyDescent="0.25">
      <c r="A19390" s="39">
        <f>Fre.!D19391</f>
        <v>0</v>
      </c>
      <c r="O19390" s="10"/>
      <c r="P19390" s="39">
        <f>Fre.!F19391</f>
        <v>0</v>
      </c>
      <c r="AD19390" s="3"/>
    </row>
    <row r="19391" spans="1:30" s="2" customFormat="1" ht="22.5" customHeight="1" x14ac:dyDescent="0.25">
      <c r="A19391" s="40">
        <f>Fre.!D19392</f>
        <v>0</v>
      </c>
      <c r="O19391" s="10"/>
      <c r="P19391" s="40">
        <f>Fre.!F19392</f>
        <v>0</v>
      </c>
      <c r="AD19391" s="3"/>
    </row>
    <row r="19392" spans="1:30" s="2" customFormat="1" ht="22.5" customHeight="1" x14ac:dyDescent="0.25">
      <c r="A19392" s="39">
        <f>Fre.!D19393</f>
        <v>0</v>
      </c>
      <c r="O19392" s="10"/>
      <c r="P19392" s="39">
        <f>Fre.!F19393</f>
        <v>0</v>
      </c>
      <c r="AD19392" s="3"/>
    </row>
    <row r="19393" spans="1:30" s="2" customFormat="1" ht="22.5" customHeight="1" x14ac:dyDescent="0.25">
      <c r="A19393" s="40">
        <f>Fre.!D19394</f>
        <v>0</v>
      </c>
      <c r="O19393" s="10"/>
      <c r="P19393" s="40">
        <f>Fre.!F19394</f>
        <v>0</v>
      </c>
      <c r="AD19393" s="3"/>
    </row>
    <row r="19394" spans="1:30" s="2" customFormat="1" ht="22.5" customHeight="1" x14ac:dyDescent="0.25">
      <c r="A19394" s="39">
        <f>Fre.!D19395</f>
        <v>0</v>
      </c>
      <c r="O19394" s="10"/>
      <c r="P19394" s="39">
        <f>Fre.!F19395</f>
        <v>0</v>
      </c>
      <c r="AD19394" s="3"/>
    </row>
    <row r="19395" spans="1:30" s="2" customFormat="1" ht="22.5" customHeight="1" x14ac:dyDescent="0.25">
      <c r="A19395" s="40">
        <f>Fre.!D19396</f>
        <v>0</v>
      </c>
      <c r="O19395" s="10"/>
      <c r="P19395" s="40">
        <f>Fre.!F19396</f>
        <v>0</v>
      </c>
      <c r="AD19395" s="3"/>
    </row>
    <row r="19396" spans="1:30" s="2" customFormat="1" ht="22.5" customHeight="1" x14ac:dyDescent="0.25">
      <c r="A19396" s="39">
        <f>Fre.!D19397</f>
        <v>0</v>
      </c>
      <c r="O19396" s="10"/>
      <c r="P19396" s="39">
        <f>Fre.!F19397</f>
        <v>0</v>
      </c>
      <c r="AD19396" s="3"/>
    </row>
    <row r="19397" spans="1:30" s="2" customFormat="1" ht="22.5" customHeight="1" x14ac:dyDescent="0.25">
      <c r="A19397" s="40">
        <f>Fre.!D19398</f>
        <v>0</v>
      </c>
      <c r="O19397" s="10"/>
      <c r="P19397" s="40">
        <f>Fre.!F19398</f>
        <v>0</v>
      </c>
      <c r="AD19397" s="3"/>
    </row>
    <row r="19398" spans="1:30" s="2" customFormat="1" ht="22.5" customHeight="1" x14ac:dyDescent="0.25">
      <c r="A19398" s="39">
        <f>Fre.!D19399</f>
        <v>0</v>
      </c>
      <c r="O19398" s="10"/>
      <c r="P19398" s="39">
        <f>Fre.!F19399</f>
        <v>0</v>
      </c>
      <c r="AD19398" s="3"/>
    </row>
    <row r="19399" spans="1:30" s="2" customFormat="1" ht="22.5" customHeight="1" x14ac:dyDescent="0.25">
      <c r="A19399" s="40">
        <f>Fre.!D19400</f>
        <v>0</v>
      </c>
      <c r="O19399" s="10"/>
      <c r="P19399" s="40">
        <f>Fre.!F19400</f>
        <v>0</v>
      </c>
      <c r="AD19399" s="3"/>
    </row>
    <row r="19400" spans="1:30" s="2" customFormat="1" ht="22.5" customHeight="1" x14ac:dyDescent="0.25">
      <c r="A19400" s="39">
        <f>Fre.!D19401</f>
        <v>0</v>
      </c>
      <c r="O19400" s="10"/>
      <c r="P19400" s="39">
        <f>Fre.!F19401</f>
        <v>0</v>
      </c>
      <c r="AD19400" s="3"/>
    </row>
    <row r="19401" spans="1:30" s="2" customFormat="1" ht="22.5" customHeight="1" x14ac:dyDescent="0.25">
      <c r="A19401" s="40">
        <f>Fre.!D19402</f>
        <v>0</v>
      </c>
      <c r="O19401" s="10"/>
      <c r="P19401" s="40">
        <f>Fre.!F19402</f>
        <v>0</v>
      </c>
      <c r="AD19401" s="3"/>
    </row>
    <row r="19402" spans="1:30" s="2" customFormat="1" ht="22.5" customHeight="1" x14ac:dyDescent="0.25">
      <c r="A19402" s="39">
        <f>Fre.!D19403</f>
        <v>0</v>
      </c>
      <c r="O19402" s="10"/>
      <c r="P19402" s="39">
        <f>Fre.!F19403</f>
        <v>0</v>
      </c>
      <c r="AD19402" s="3"/>
    </row>
    <row r="19403" spans="1:30" s="2" customFormat="1" ht="22.5" customHeight="1" x14ac:dyDescent="0.25">
      <c r="A19403" s="40">
        <f>Fre.!D19404</f>
        <v>0</v>
      </c>
      <c r="O19403" s="10"/>
      <c r="P19403" s="40">
        <f>Fre.!F19404</f>
        <v>0</v>
      </c>
      <c r="AD19403" s="3"/>
    </row>
    <row r="19404" spans="1:30" s="2" customFormat="1" ht="22.5" customHeight="1" x14ac:dyDescent="0.25">
      <c r="A19404" s="39">
        <f>Fre.!D19405</f>
        <v>0</v>
      </c>
      <c r="O19404" s="10"/>
      <c r="P19404" s="39">
        <f>Fre.!F19405</f>
        <v>0</v>
      </c>
      <c r="AD19404" s="3"/>
    </row>
    <row r="19405" spans="1:30" s="2" customFormat="1" ht="22.5" customHeight="1" x14ac:dyDescent="0.25">
      <c r="A19405" s="40">
        <f>Fre.!D19406</f>
        <v>0</v>
      </c>
      <c r="O19405" s="10"/>
      <c r="P19405" s="40">
        <f>Fre.!F19406</f>
        <v>0</v>
      </c>
      <c r="AD19405" s="3"/>
    </row>
    <row r="19406" spans="1:30" s="2" customFormat="1" ht="22.5" customHeight="1" x14ac:dyDescent="0.25">
      <c r="A19406" s="39">
        <f>Fre.!D19407</f>
        <v>0</v>
      </c>
      <c r="O19406" s="10"/>
      <c r="P19406" s="39">
        <f>Fre.!F19407</f>
        <v>0</v>
      </c>
      <c r="AD19406" s="3"/>
    </row>
    <row r="19407" spans="1:30" s="2" customFormat="1" ht="22.5" customHeight="1" x14ac:dyDescent="0.25">
      <c r="A19407" s="40">
        <f>Fre.!D19408</f>
        <v>0</v>
      </c>
      <c r="O19407" s="10"/>
      <c r="P19407" s="40">
        <f>Fre.!F19408</f>
        <v>0</v>
      </c>
      <c r="AD19407" s="3"/>
    </row>
    <row r="19408" spans="1:30" s="2" customFormat="1" ht="22.5" customHeight="1" x14ac:dyDescent="0.25">
      <c r="A19408" s="39">
        <f>Fre.!D19409</f>
        <v>0</v>
      </c>
      <c r="O19408" s="10"/>
      <c r="P19408" s="39">
        <f>Fre.!F19409</f>
        <v>0</v>
      </c>
      <c r="AD19408" s="3"/>
    </row>
    <row r="19409" spans="1:30" s="2" customFormat="1" ht="22.5" customHeight="1" x14ac:dyDescent="0.25">
      <c r="A19409" s="40">
        <f>Fre.!D19410</f>
        <v>0</v>
      </c>
      <c r="O19409" s="10"/>
      <c r="P19409" s="40">
        <f>Fre.!F19410</f>
        <v>0</v>
      </c>
      <c r="AD19409" s="3"/>
    </row>
    <row r="19410" spans="1:30" s="2" customFormat="1" ht="22.5" customHeight="1" x14ac:dyDescent="0.25">
      <c r="A19410" s="39">
        <f>Fre.!D19411</f>
        <v>0</v>
      </c>
      <c r="O19410" s="10"/>
      <c r="P19410" s="39">
        <f>Fre.!F19411</f>
        <v>0</v>
      </c>
      <c r="AD19410" s="3"/>
    </row>
    <row r="19411" spans="1:30" s="2" customFormat="1" ht="22.5" customHeight="1" x14ac:dyDescent="0.25">
      <c r="A19411" s="40">
        <f>Fre.!D19412</f>
        <v>0</v>
      </c>
      <c r="O19411" s="10"/>
      <c r="P19411" s="40">
        <f>Fre.!F19412</f>
        <v>0</v>
      </c>
      <c r="AD19411" s="3"/>
    </row>
    <row r="19412" spans="1:30" s="2" customFormat="1" ht="22.5" customHeight="1" x14ac:dyDescent="0.25">
      <c r="A19412" s="39">
        <f>Fre.!D19413</f>
        <v>0</v>
      </c>
      <c r="O19412" s="10"/>
      <c r="P19412" s="39">
        <f>Fre.!F19413</f>
        <v>0</v>
      </c>
      <c r="AD19412" s="3"/>
    </row>
    <row r="19413" spans="1:30" s="2" customFormat="1" ht="22.5" customHeight="1" x14ac:dyDescent="0.25">
      <c r="A19413" s="40">
        <f>Fre.!D19414</f>
        <v>0</v>
      </c>
      <c r="O19413" s="10"/>
      <c r="P19413" s="40">
        <f>Fre.!F19414</f>
        <v>0</v>
      </c>
      <c r="AD19413" s="3"/>
    </row>
    <row r="19414" spans="1:30" s="2" customFormat="1" ht="22.5" customHeight="1" x14ac:dyDescent="0.25">
      <c r="A19414" s="39">
        <f>Fre.!D19415</f>
        <v>0</v>
      </c>
      <c r="O19414" s="10"/>
      <c r="P19414" s="39">
        <f>Fre.!F19415</f>
        <v>0</v>
      </c>
      <c r="AD19414" s="3"/>
    </row>
    <row r="19415" spans="1:30" s="2" customFormat="1" ht="22.5" customHeight="1" x14ac:dyDescent="0.25">
      <c r="A19415" s="40">
        <f>Fre.!D19416</f>
        <v>0</v>
      </c>
      <c r="O19415" s="10"/>
      <c r="P19415" s="40">
        <f>Fre.!F19416</f>
        <v>0</v>
      </c>
      <c r="AD19415" s="3"/>
    </row>
    <row r="19416" spans="1:30" s="2" customFormat="1" ht="22.5" customHeight="1" x14ac:dyDescent="0.25">
      <c r="A19416" s="39">
        <f>Fre.!D19417</f>
        <v>0</v>
      </c>
      <c r="O19416" s="10"/>
      <c r="P19416" s="39">
        <f>Fre.!F19417</f>
        <v>0</v>
      </c>
      <c r="AD19416" s="3"/>
    </row>
    <row r="19417" spans="1:30" s="2" customFormat="1" ht="22.5" customHeight="1" x14ac:dyDescent="0.25">
      <c r="A19417" s="40">
        <f>Fre.!D19418</f>
        <v>0</v>
      </c>
      <c r="O19417" s="10"/>
      <c r="P19417" s="40">
        <f>Fre.!F19418</f>
        <v>0</v>
      </c>
      <c r="AD19417" s="3"/>
    </row>
    <row r="19418" spans="1:30" s="2" customFormat="1" ht="22.5" customHeight="1" x14ac:dyDescent="0.25">
      <c r="A19418" s="39">
        <f>Fre.!D19419</f>
        <v>0</v>
      </c>
      <c r="O19418" s="10"/>
      <c r="P19418" s="39">
        <f>Fre.!F19419</f>
        <v>0</v>
      </c>
      <c r="AD19418" s="3"/>
    </row>
    <row r="19419" spans="1:30" s="2" customFormat="1" ht="22.5" customHeight="1" x14ac:dyDescent="0.25">
      <c r="A19419" s="40">
        <f>Fre.!D19420</f>
        <v>0</v>
      </c>
      <c r="O19419" s="10"/>
      <c r="P19419" s="40">
        <f>Fre.!F19420</f>
        <v>0</v>
      </c>
      <c r="AD19419" s="3"/>
    </row>
    <row r="19420" spans="1:30" s="2" customFormat="1" ht="22.5" customHeight="1" x14ac:dyDescent="0.25">
      <c r="A19420" s="39">
        <f>Fre.!D19421</f>
        <v>0</v>
      </c>
      <c r="O19420" s="10"/>
      <c r="P19420" s="39">
        <f>Fre.!F19421</f>
        <v>0</v>
      </c>
      <c r="AD19420" s="3"/>
    </row>
    <row r="19421" spans="1:30" s="2" customFormat="1" ht="22.5" customHeight="1" x14ac:dyDescent="0.25">
      <c r="A19421" s="40">
        <f>Fre.!D19422</f>
        <v>0</v>
      </c>
      <c r="O19421" s="10"/>
      <c r="P19421" s="40">
        <f>Fre.!F19422</f>
        <v>0</v>
      </c>
      <c r="AD19421" s="3"/>
    </row>
    <row r="19422" spans="1:30" s="2" customFormat="1" ht="22.5" customHeight="1" x14ac:dyDescent="0.25">
      <c r="A19422" s="39">
        <f>Fre.!D19423</f>
        <v>0</v>
      </c>
      <c r="O19422" s="10"/>
      <c r="P19422" s="39">
        <f>Fre.!F19423</f>
        <v>0</v>
      </c>
      <c r="AD19422" s="3"/>
    </row>
    <row r="19423" spans="1:30" s="2" customFormat="1" ht="22.5" customHeight="1" x14ac:dyDescent="0.25">
      <c r="A19423" s="40">
        <f>Fre.!D19424</f>
        <v>0</v>
      </c>
      <c r="O19423" s="10"/>
      <c r="P19423" s="40">
        <f>Fre.!F19424</f>
        <v>0</v>
      </c>
      <c r="AD19423" s="3"/>
    </row>
    <row r="19424" spans="1:30" s="2" customFormat="1" ht="22.5" customHeight="1" x14ac:dyDescent="0.25">
      <c r="A19424" s="39">
        <f>Fre.!D19425</f>
        <v>0</v>
      </c>
      <c r="O19424" s="10"/>
      <c r="P19424" s="39">
        <f>Fre.!F19425</f>
        <v>0</v>
      </c>
      <c r="AD19424" s="3"/>
    </row>
    <row r="19425" spans="1:30" s="2" customFormat="1" ht="22.5" customHeight="1" x14ac:dyDescent="0.25">
      <c r="A19425" s="40">
        <f>Fre.!D19426</f>
        <v>0</v>
      </c>
      <c r="O19425" s="10"/>
      <c r="P19425" s="40">
        <f>Fre.!F19426</f>
        <v>0</v>
      </c>
      <c r="AD19425" s="3"/>
    </row>
    <row r="19426" spans="1:30" s="2" customFormat="1" ht="22.5" customHeight="1" x14ac:dyDescent="0.25">
      <c r="A19426" s="39">
        <f>Fre.!D19427</f>
        <v>0</v>
      </c>
      <c r="O19426" s="10"/>
      <c r="P19426" s="39">
        <f>Fre.!F19427</f>
        <v>0</v>
      </c>
      <c r="AD19426" s="3"/>
    </row>
    <row r="19427" spans="1:30" s="2" customFormat="1" ht="22.5" customHeight="1" x14ac:dyDescent="0.25">
      <c r="A19427" s="40">
        <f>Fre.!D19428</f>
        <v>0</v>
      </c>
      <c r="O19427" s="10"/>
      <c r="P19427" s="40">
        <f>Fre.!F19428</f>
        <v>0</v>
      </c>
      <c r="AD19427" s="3"/>
    </row>
    <row r="19428" spans="1:30" s="2" customFormat="1" ht="22.5" customHeight="1" x14ac:dyDescent="0.25">
      <c r="A19428" s="39">
        <f>Fre.!D19429</f>
        <v>0</v>
      </c>
      <c r="O19428" s="10"/>
      <c r="P19428" s="39">
        <f>Fre.!F19429</f>
        <v>0</v>
      </c>
      <c r="AD19428" s="3"/>
    </row>
    <row r="19429" spans="1:30" s="2" customFormat="1" ht="22.5" customHeight="1" x14ac:dyDescent="0.25">
      <c r="A19429" s="40">
        <f>Fre.!D19430</f>
        <v>0</v>
      </c>
      <c r="O19429" s="10"/>
      <c r="P19429" s="40">
        <f>Fre.!F19430</f>
        <v>0</v>
      </c>
      <c r="AD19429" s="3"/>
    </row>
    <row r="19430" spans="1:30" s="2" customFormat="1" ht="22.5" customHeight="1" x14ac:dyDescent="0.25">
      <c r="A19430" s="39">
        <f>Fre.!D19431</f>
        <v>0</v>
      </c>
      <c r="O19430" s="10"/>
      <c r="P19430" s="39">
        <f>Fre.!F19431</f>
        <v>0</v>
      </c>
      <c r="AD19430" s="3"/>
    </row>
    <row r="19431" spans="1:30" s="2" customFormat="1" ht="22.5" customHeight="1" x14ac:dyDescent="0.25">
      <c r="A19431" s="40">
        <f>Fre.!D19432</f>
        <v>0</v>
      </c>
      <c r="O19431" s="10"/>
      <c r="P19431" s="40">
        <f>Fre.!F19432</f>
        <v>0</v>
      </c>
      <c r="AD19431" s="3"/>
    </row>
    <row r="19432" spans="1:30" s="2" customFormat="1" ht="22.5" customHeight="1" x14ac:dyDescent="0.25">
      <c r="A19432" s="39">
        <f>Fre.!D19433</f>
        <v>0</v>
      </c>
      <c r="O19432" s="10"/>
      <c r="P19432" s="39">
        <f>Fre.!F19433</f>
        <v>0</v>
      </c>
      <c r="AD19432" s="3"/>
    </row>
    <row r="19433" spans="1:30" s="2" customFormat="1" ht="22.5" customHeight="1" x14ac:dyDescent="0.25">
      <c r="A19433" s="40">
        <f>Fre.!D19434</f>
        <v>0</v>
      </c>
      <c r="O19433" s="10"/>
      <c r="P19433" s="40">
        <f>Fre.!F19434</f>
        <v>0</v>
      </c>
      <c r="AD19433" s="3"/>
    </row>
    <row r="19434" spans="1:30" s="2" customFormat="1" ht="22.5" customHeight="1" x14ac:dyDescent="0.25">
      <c r="A19434" s="39">
        <f>Fre.!D19435</f>
        <v>0</v>
      </c>
      <c r="O19434" s="10"/>
      <c r="P19434" s="39">
        <f>Fre.!F19435</f>
        <v>0</v>
      </c>
      <c r="AD19434" s="3"/>
    </row>
    <row r="19435" spans="1:30" s="2" customFormat="1" ht="22.5" customHeight="1" x14ac:dyDescent="0.25">
      <c r="A19435" s="40">
        <f>Fre.!D19436</f>
        <v>0</v>
      </c>
      <c r="O19435" s="10"/>
      <c r="P19435" s="40">
        <f>Fre.!F19436</f>
        <v>0</v>
      </c>
      <c r="AD19435" s="3"/>
    </row>
    <row r="19436" spans="1:30" s="2" customFormat="1" ht="22.5" customHeight="1" x14ac:dyDescent="0.25">
      <c r="A19436" s="39">
        <f>Fre.!D19437</f>
        <v>0</v>
      </c>
      <c r="O19436" s="10"/>
      <c r="P19436" s="39">
        <f>Fre.!F19437</f>
        <v>0</v>
      </c>
      <c r="AD19436" s="3"/>
    </row>
    <row r="19437" spans="1:30" s="2" customFormat="1" ht="22.5" customHeight="1" x14ac:dyDescent="0.25">
      <c r="A19437" s="40">
        <f>Fre.!D19438</f>
        <v>0</v>
      </c>
      <c r="O19437" s="10"/>
      <c r="P19437" s="40">
        <f>Fre.!F19438</f>
        <v>0</v>
      </c>
      <c r="AD19437" s="3"/>
    </row>
    <row r="19438" spans="1:30" s="2" customFormat="1" ht="22.5" customHeight="1" x14ac:dyDescent="0.25">
      <c r="A19438" s="39">
        <f>Fre.!D19439</f>
        <v>0</v>
      </c>
      <c r="O19438" s="10"/>
      <c r="P19438" s="39">
        <f>Fre.!F19439</f>
        <v>0</v>
      </c>
      <c r="AD19438" s="3"/>
    </row>
    <row r="19439" spans="1:30" s="2" customFormat="1" ht="22.5" customHeight="1" x14ac:dyDescent="0.25">
      <c r="A19439" s="40">
        <f>Fre.!D19440</f>
        <v>0</v>
      </c>
      <c r="O19439" s="10"/>
      <c r="P19439" s="40">
        <f>Fre.!F19440</f>
        <v>0</v>
      </c>
      <c r="AD19439" s="3"/>
    </row>
    <row r="19440" spans="1:30" s="2" customFormat="1" ht="22.5" customHeight="1" x14ac:dyDescent="0.25">
      <c r="A19440" s="39">
        <f>Fre.!D19441</f>
        <v>0</v>
      </c>
      <c r="O19440" s="10"/>
      <c r="P19440" s="39">
        <f>Fre.!F19441</f>
        <v>0</v>
      </c>
      <c r="AD19440" s="3"/>
    </row>
    <row r="19441" spans="1:30" s="2" customFormat="1" ht="22.5" customHeight="1" x14ac:dyDescent="0.25">
      <c r="A19441" s="40">
        <f>Fre.!D19442</f>
        <v>0</v>
      </c>
      <c r="O19441" s="10"/>
      <c r="P19441" s="40">
        <f>Fre.!F19442</f>
        <v>0</v>
      </c>
      <c r="AD19441" s="3"/>
    </row>
    <row r="19442" spans="1:30" s="2" customFormat="1" ht="22.5" customHeight="1" x14ac:dyDescent="0.25">
      <c r="A19442" s="39">
        <f>Fre.!D19443</f>
        <v>0</v>
      </c>
      <c r="O19442" s="10"/>
      <c r="P19442" s="39">
        <f>Fre.!F19443</f>
        <v>0</v>
      </c>
      <c r="AD19442" s="3"/>
    </row>
    <row r="19443" spans="1:30" s="2" customFormat="1" ht="22.5" customHeight="1" x14ac:dyDescent="0.25">
      <c r="A19443" s="40">
        <f>Fre.!D19444</f>
        <v>0</v>
      </c>
      <c r="O19443" s="10"/>
      <c r="P19443" s="40">
        <f>Fre.!F19444</f>
        <v>0</v>
      </c>
      <c r="AD19443" s="3"/>
    </row>
    <row r="19444" spans="1:30" s="2" customFormat="1" ht="22.5" customHeight="1" x14ac:dyDescent="0.25">
      <c r="A19444" s="39">
        <f>Fre.!D19445</f>
        <v>0</v>
      </c>
      <c r="O19444" s="10"/>
      <c r="P19444" s="39">
        <f>Fre.!F19445</f>
        <v>0</v>
      </c>
      <c r="AD19444" s="3"/>
    </row>
    <row r="19445" spans="1:30" s="2" customFormat="1" ht="22.5" customHeight="1" x14ac:dyDescent="0.25">
      <c r="A19445" s="40">
        <f>Fre.!D19446</f>
        <v>0</v>
      </c>
      <c r="O19445" s="10"/>
      <c r="P19445" s="40">
        <f>Fre.!F19446</f>
        <v>0</v>
      </c>
      <c r="AD19445" s="3"/>
    </row>
    <row r="19446" spans="1:30" s="2" customFormat="1" ht="22.5" customHeight="1" x14ac:dyDescent="0.25">
      <c r="A19446" s="39">
        <f>Fre.!D19447</f>
        <v>0</v>
      </c>
      <c r="O19446" s="10"/>
      <c r="P19446" s="39">
        <f>Fre.!F19447</f>
        <v>0</v>
      </c>
      <c r="AD19446" s="3"/>
    </row>
    <row r="19447" spans="1:30" s="2" customFormat="1" ht="22.5" customHeight="1" x14ac:dyDescent="0.25">
      <c r="A19447" s="40">
        <f>Fre.!D19448</f>
        <v>0</v>
      </c>
      <c r="O19447" s="10"/>
      <c r="P19447" s="40">
        <f>Fre.!F19448</f>
        <v>0</v>
      </c>
      <c r="AD19447" s="3"/>
    </row>
    <row r="19448" spans="1:30" s="2" customFormat="1" ht="22.5" customHeight="1" x14ac:dyDescent="0.25">
      <c r="A19448" s="39">
        <f>Fre.!D19449</f>
        <v>0</v>
      </c>
      <c r="O19448" s="10"/>
      <c r="P19448" s="39">
        <f>Fre.!F19449</f>
        <v>0</v>
      </c>
      <c r="AD19448" s="3"/>
    </row>
    <row r="19449" spans="1:30" s="2" customFormat="1" ht="22.5" customHeight="1" x14ac:dyDescent="0.25">
      <c r="A19449" s="40">
        <f>Fre.!D19450</f>
        <v>0</v>
      </c>
      <c r="O19449" s="10"/>
      <c r="P19449" s="40">
        <f>Fre.!F19450</f>
        <v>0</v>
      </c>
      <c r="AD19449" s="3"/>
    </row>
    <row r="19450" spans="1:30" s="2" customFormat="1" ht="22.5" customHeight="1" x14ac:dyDescent="0.25">
      <c r="A19450" s="39">
        <f>Fre.!D19451</f>
        <v>0</v>
      </c>
      <c r="O19450" s="10"/>
      <c r="P19450" s="39">
        <f>Fre.!F19451</f>
        <v>0</v>
      </c>
      <c r="AD19450" s="3"/>
    </row>
    <row r="19451" spans="1:30" s="2" customFormat="1" ht="22.5" customHeight="1" x14ac:dyDescent="0.25">
      <c r="A19451" s="40">
        <f>Fre.!D19452</f>
        <v>0</v>
      </c>
      <c r="O19451" s="10"/>
      <c r="P19451" s="40">
        <f>Fre.!F19452</f>
        <v>0</v>
      </c>
      <c r="AD19451" s="3"/>
    </row>
    <row r="19452" spans="1:30" s="2" customFormat="1" ht="22.5" customHeight="1" x14ac:dyDescent="0.25">
      <c r="A19452" s="39">
        <f>Fre.!D19453</f>
        <v>0</v>
      </c>
      <c r="O19452" s="10"/>
      <c r="P19452" s="39">
        <f>Fre.!F19453</f>
        <v>0</v>
      </c>
      <c r="AD19452" s="3"/>
    </row>
    <row r="19453" spans="1:30" s="2" customFormat="1" ht="22.5" customHeight="1" x14ac:dyDescent="0.25">
      <c r="A19453" s="40">
        <f>Fre.!D19454</f>
        <v>0</v>
      </c>
      <c r="O19453" s="10"/>
      <c r="P19453" s="40">
        <f>Fre.!F19454</f>
        <v>0</v>
      </c>
      <c r="AD19453" s="3"/>
    </row>
    <row r="19454" spans="1:30" s="2" customFormat="1" ht="22.5" customHeight="1" x14ac:dyDescent="0.25">
      <c r="A19454" s="39">
        <f>Fre.!D19455</f>
        <v>0</v>
      </c>
      <c r="O19454" s="10"/>
      <c r="P19454" s="39">
        <f>Fre.!F19455</f>
        <v>0</v>
      </c>
      <c r="AD19454" s="3"/>
    </row>
    <row r="19455" spans="1:30" s="2" customFormat="1" ht="22.5" customHeight="1" x14ac:dyDescent="0.25">
      <c r="A19455" s="40">
        <f>Fre.!D19456</f>
        <v>0</v>
      </c>
      <c r="O19455" s="10"/>
      <c r="P19455" s="40">
        <f>Fre.!F19456</f>
        <v>0</v>
      </c>
      <c r="AD19455" s="3"/>
    </row>
    <row r="19456" spans="1:30" s="2" customFormat="1" ht="22.5" customHeight="1" x14ac:dyDescent="0.25">
      <c r="A19456" s="39">
        <f>Fre.!D19457</f>
        <v>0</v>
      </c>
      <c r="O19456" s="10"/>
      <c r="P19456" s="39">
        <f>Fre.!F19457</f>
        <v>0</v>
      </c>
      <c r="AD19456" s="3"/>
    </row>
    <row r="19457" spans="1:30" s="2" customFormat="1" ht="22.5" customHeight="1" x14ac:dyDescent="0.25">
      <c r="A19457" s="40">
        <f>Fre.!D19458</f>
        <v>0</v>
      </c>
      <c r="O19457" s="10"/>
      <c r="P19457" s="40">
        <f>Fre.!F19458</f>
        <v>0</v>
      </c>
      <c r="AD19457" s="3"/>
    </row>
    <row r="19458" spans="1:30" s="2" customFormat="1" ht="22.5" customHeight="1" x14ac:dyDescent="0.25">
      <c r="A19458" s="39">
        <f>Fre.!D19459</f>
        <v>0</v>
      </c>
      <c r="O19458" s="10"/>
      <c r="P19458" s="39">
        <f>Fre.!F19459</f>
        <v>0</v>
      </c>
      <c r="AD19458" s="3"/>
    </row>
    <row r="19459" spans="1:30" s="2" customFormat="1" ht="22.5" customHeight="1" x14ac:dyDescent="0.25">
      <c r="A19459" s="40">
        <f>Fre.!D19460</f>
        <v>0</v>
      </c>
      <c r="O19459" s="10"/>
      <c r="P19459" s="40">
        <f>Fre.!F19460</f>
        <v>0</v>
      </c>
      <c r="AD19459" s="3"/>
    </row>
    <row r="19460" spans="1:30" s="2" customFormat="1" ht="22.5" customHeight="1" x14ac:dyDescent="0.25">
      <c r="A19460" s="39">
        <f>Fre.!D19461</f>
        <v>0</v>
      </c>
      <c r="O19460" s="10"/>
      <c r="P19460" s="39">
        <f>Fre.!F19461</f>
        <v>0</v>
      </c>
      <c r="AD19460" s="3"/>
    </row>
    <row r="19461" spans="1:30" s="2" customFormat="1" ht="22.5" customHeight="1" x14ac:dyDescent="0.25">
      <c r="A19461" s="40">
        <f>Fre.!D19462</f>
        <v>0</v>
      </c>
      <c r="O19461" s="10"/>
      <c r="P19461" s="40">
        <f>Fre.!F19462</f>
        <v>0</v>
      </c>
      <c r="AD19461" s="3"/>
    </row>
    <row r="19462" spans="1:30" s="2" customFormat="1" ht="22.5" customHeight="1" x14ac:dyDescent="0.25">
      <c r="A19462" s="39">
        <f>Fre.!D19463</f>
        <v>0</v>
      </c>
      <c r="O19462" s="10"/>
      <c r="P19462" s="39">
        <f>Fre.!F19463</f>
        <v>0</v>
      </c>
      <c r="AD19462" s="3"/>
    </row>
    <row r="19463" spans="1:30" s="2" customFormat="1" ht="22.5" customHeight="1" x14ac:dyDescent="0.25">
      <c r="A19463" s="40">
        <f>Fre.!D19464</f>
        <v>0</v>
      </c>
      <c r="O19463" s="10"/>
      <c r="P19463" s="40">
        <f>Fre.!F19464</f>
        <v>0</v>
      </c>
      <c r="AD19463" s="3"/>
    </row>
    <row r="19464" spans="1:30" s="2" customFormat="1" ht="22.5" customHeight="1" x14ac:dyDescent="0.25">
      <c r="A19464" s="39">
        <f>Fre.!D19465</f>
        <v>0</v>
      </c>
      <c r="O19464" s="10"/>
      <c r="P19464" s="39">
        <f>Fre.!F19465</f>
        <v>0</v>
      </c>
      <c r="AD19464" s="3"/>
    </row>
    <row r="19465" spans="1:30" s="2" customFormat="1" ht="22.5" customHeight="1" x14ac:dyDescent="0.25">
      <c r="A19465" s="40">
        <f>Fre.!D19466</f>
        <v>0</v>
      </c>
      <c r="O19465" s="10"/>
      <c r="P19465" s="40">
        <f>Fre.!F19466</f>
        <v>0</v>
      </c>
      <c r="AD19465" s="3"/>
    </row>
    <row r="19466" spans="1:30" s="2" customFormat="1" ht="22.5" customHeight="1" x14ac:dyDescent="0.25">
      <c r="A19466" s="39">
        <f>Fre.!D19467</f>
        <v>0</v>
      </c>
      <c r="O19466" s="10"/>
      <c r="P19466" s="39">
        <f>Fre.!F19467</f>
        <v>0</v>
      </c>
      <c r="AD19466" s="3"/>
    </row>
    <row r="19467" spans="1:30" s="2" customFormat="1" ht="22.5" customHeight="1" x14ac:dyDescent="0.25">
      <c r="A19467" s="40">
        <f>Fre.!D19468</f>
        <v>0</v>
      </c>
      <c r="O19467" s="10"/>
      <c r="P19467" s="40">
        <f>Fre.!F19468</f>
        <v>0</v>
      </c>
      <c r="AD19467" s="3"/>
    </row>
    <row r="19468" spans="1:30" s="2" customFormat="1" ht="22.5" customHeight="1" x14ac:dyDescent="0.25">
      <c r="A19468" s="39">
        <f>Fre.!D19469</f>
        <v>0</v>
      </c>
      <c r="O19468" s="10"/>
      <c r="P19468" s="39">
        <f>Fre.!F19469</f>
        <v>0</v>
      </c>
      <c r="AD19468" s="3"/>
    </row>
    <row r="19469" spans="1:30" s="2" customFormat="1" ht="22.5" customHeight="1" x14ac:dyDescent="0.25">
      <c r="A19469" s="40">
        <f>Fre.!D19470</f>
        <v>0</v>
      </c>
      <c r="O19469" s="10"/>
      <c r="P19469" s="40">
        <f>Fre.!F19470</f>
        <v>0</v>
      </c>
      <c r="AD19469" s="3"/>
    </row>
    <row r="19470" spans="1:30" s="2" customFormat="1" ht="22.5" customHeight="1" x14ac:dyDescent="0.25">
      <c r="A19470" s="39">
        <f>Fre.!D19471</f>
        <v>0</v>
      </c>
      <c r="O19470" s="10"/>
      <c r="P19470" s="39">
        <f>Fre.!F19471</f>
        <v>0</v>
      </c>
      <c r="AD19470" s="3"/>
    </row>
    <row r="19471" spans="1:30" s="2" customFormat="1" ht="22.5" customHeight="1" x14ac:dyDescent="0.25">
      <c r="A19471" s="40">
        <f>Fre.!D19472</f>
        <v>0</v>
      </c>
      <c r="O19471" s="10"/>
      <c r="P19471" s="40">
        <f>Fre.!F19472</f>
        <v>0</v>
      </c>
      <c r="AD19471" s="3"/>
    </row>
    <row r="19472" spans="1:30" s="2" customFormat="1" ht="22.5" customHeight="1" x14ac:dyDescent="0.25">
      <c r="A19472" s="39">
        <f>Fre.!D19473</f>
        <v>0</v>
      </c>
      <c r="O19472" s="10"/>
      <c r="P19472" s="39">
        <f>Fre.!F19473</f>
        <v>0</v>
      </c>
      <c r="AD19472" s="3"/>
    </row>
    <row r="19473" spans="1:30" s="2" customFormat="1" ht="22.5" customHeight="1" x14ac:dyDescent="0.25">
      <c r="A19473" s="40">
        <f>Fre.!D19474</f>
        <v>0</v>
      </c>
      <c r="O19473" s="10"/>
      <c r="P19473" s="40">
        <f>Fre.!F19474</f>
        <v>0</v>
      </c>
      <c r="AD19473" s="3"/>
    </row>
    <row r="19474" spans="1:30" s="2" customFormat="1" ht="22.5" customHeight="1" x14ac:dyDescent="0.25">
      <c r="A19474" s="39">
        <f>Fre.!D19475</f>
        <v>0</v>
      </c>
      <c r="O19474" s="10"/>
      <c r="P19474" s="39">
        <f>Fre.!F19475</f>
        <v>0</v>
      </c>
      <c r="AD19474" s="3"/>
    </row>
    <row r="19475" spans="1:30" s="2" customFormat="1" ht="22.5" customHeight="1" x14ac:dyDescent="0.25">
      <c r="A19475" s="40">
        <f>Fre.!D19476</f>
        <v>0</v>
      </c>
      <c r="O19475" s="10"/>
      <c r="P19475" s="40">
        <f>Fre.!F19476</f>
        <v>0</v>
      </c>
      <c r="AD19475" s="3"/>
    </row>
    <row r="19476" spans="1:30" s="2" customFormat="1" ht="22.5" customHeight="1" x14ac:dyDescent="0.25">
      <c r="A19476" s="39">
        <f>Fre.!D19477</f>
        <v>0</v>
      </c>
      <c r="O19476" s="10"/>
      <c r="P19476" s="39">
        <f>Fre.!F19477</f>
        <v>0</v>
      </c>
      <c r="AD19476" s="3"/>
    </row>
    <row r="19477" spans="1:30" s="2" customFormat="1" ht="22.5" customHeight="1" x14ac:dyDescent="0.25">
      <c r="A19477" s="40">
        <f>Fre.!D19478</f>
        <v>0</v>
      </c>
      <c r="O19477" s="10"/>
      <c r="P19477" s="40">
        <f>Fre.!F19478</f>
        <v>0</v>
      </c>
      <c r="AD19477" s="3"/>
    </row>
    <row r="19478" spans="1:30" s="2" customFormat="1" ht="22.5" customHeight="1" x14ac:dyDescent="0.25">
      <c r="A19478" s="39">
        <f>Fre.!D19479</f>
        <v>0</v>
      </c>
      <c r="O19478" s="10"/>
      <c r="P19478" s="39">
        <f>Fre.!F19479</f>
        <v>0</v>
      </c>
      <c r="AD19478" s="3"/>
    </row>
    <row r="19479" spans="1:30" s="2" customFormat="1" ht="22.5" customHeight="1" x14ac:dyDescent="0.25">
      <c r="A19479" s="40">
        <f>Fre.!D19480</f>
        <v>0</v>
      </c>
      <c r="O19479" s="10"/>
      <c r="P19479" s="40">
        <f>Fre.!F19480</f>
        <v>0</v>
      </c>
      <c r="AD19479" s="3"/>
    </row>
    <row r="19480" spans="1:30" s="2" customFormat="1" ht="22.5" customHeight="1" x14ac:dyDescent="0.25">
      <c r="A19480" s="39">
        <f>Fre.!D19481</f>
        <v>0</v>
      </c>
      <c r="O19480" s="10"/>
      <c r="P19480" s="39">
        <f>Fre.!F19481</f>
        <v>0</v>
      </c>
      <c r="AD19480" s="3"/>
    </row>
    <row r="19481" spans="1:30" s="2" customFormat="1" ht="22.5" customHeight="1" x14ac:dyDescent="0.25">
      <c r="A19481" s="40">
        <f>Fre.!D19482</f>
        <v>0</v>
      </c>
      <c r="O19481" s="10"/>
      <c r="P19481" s="40">
        <f>Fre.!F19482</f>
        <v>0</v>
      </c>
      <c r="AD19481" s="3"/>
    </row>
    <row r="19482" spans="1:30" s="2" customFormat="1" ht="22.5" customHeight="1" x14ac:dyDescent="0.25">
      <c r="A19482" s="39">
        <f>Fre.!D19483</f>
        <v>0</v>
      </c>
      <c r="O19482" s="10"/>
      <c r="P19482" s="39">
        <f>Fre.!F19483</f>
        <v>0</v>
      </c>
      <c r="AD19482" s="3"/>
    </row>
    <row r="19483" spans="1:30" s="2" customFormat="1" ht="22.5" customHeight="1" x14ac:dyDescent="0.25">
      <c r="A19483" s="40">
        <f>Fre.!D19484</f>
        <v>0</v>
      </c>
      <c r="O19483" s="10"/>
      <c r="P19483" s="40">
        <f>Fre.!F19484</f>
        <v>0</v>
      </c>
      <c r="AD19483" s="3"/>
    </row>
    <row r="19484" spans="1:30" s="2" customFormat="1" ht="22.5" customHeight="1" x14ac:dyDescent="0.25">
      <c r="A19484" s="39">
        <f>Fre.!D19485</f>
        <v>0</v>
      </c>
      <c r="O19484" s="10"/>
      <c r="P19484" s="39">
        <f>Fre.!F19485</f>
        <v>0</v>
      </c>
      <c r="AD19484" s="3"/>
    </row>
    <row r="19485" spans="1:30" s="2" customFormat="1" ht="22.5" customHeight="1" x14ac:dyDescent="0.25">
      <c r="A19485" s="40">
        <f>Fre.!D19486</f>
        <v>0</v>
      </c>
      <c r="O19485" s="10"/>
      <c r="P19485" s="40">
        <f>Fre.!F19486</f>
        <v>0</v>
      </c>
      <c r="AD19485" s="3"/>
    </row>
    <row r="19486" spans="1:30" s="2" customFormat="1" ht="22.5" customHeight="1" x14ac:dyDescent="0.25">
      <c r="A19486" s="39">
        <f>Fre.!D19487</f>
        <v>0</v>
      </c>
      <c r="O19486" s="10"/>
      <c r="P19486" s="39">
        <f>Fre.!F19487</f>
        <v>0</v>
      </c>
      <c r="AD19486" s="3"/>
    </row>
    <row r="19487" spans="1:30" s="2" customFormat="1" ht="22.5" customHeight="1" x14ac:dyDescent="0.25">
      <c r="A19487" s="40">
        <f>Fre.!D19488</f>
        <v>0</v>
      </c>
      <c r="O19487" s="10"/>
      <c r="P19487" s="40">
        <f>Fre.!F19488</f>
        <v>0</v>
      </c>
      <c r="AD19487" s="3"/>
    </row>
    <row r="19488" spans="1:30" s="2" customFormat="1" ht="22.5" customHeight="1" x14ac:dyDescent="0.25">
      <c r="A19488" s="39">
        <f>Fre.!D19489</f>
        <v>0</v>
      </c>
      <c r="O19488" s="10"/>
      <c r="P19488" s="39">
        <f>Fre.!F19489</f>
        <v>0</v>
      </c>
      <c r="AD19488" s="3"/>
    </row>
    <row r="19489" spans="1:30" s="2" customFormat="1" ht="22.5" customHeight="1" x14ac:dyDescent="0.25">
      <c r="A19489" s="40">
        <f>Fre.!D19490</f>
        <v>0</v>
      </c>
      <c r="O19489" s="10"/>
      <c r="P19489" s="40">
        <f>Fre.!F19490</f>
        <v>0</v>
      </c>
      <c r="AD19489" s="3"/>
    </row>
    <row r="19490" spans="1:30" s="2" customFormat="1" ht="22.5" customHeight="1" x14ac:dyDescent="0.25">
      <c r="A19490" s="39">
        <f>Fre.!D19491</f>
        <v>0</v>
      </c>
      <c r="O19490" s="10"/>
      <c r="P19490" s="39">
        <f>Fre.!F19491</f>
        <v>0</v>
      </c>
      <c r="AD19490" s="3"/>
    </row>
    <row r="19491" spans="1:30" s="2" customFormat="1" ht="22.5" customHeight="1" x14ac:dyDescent="0.25">
      <c r="A19491" s="40">
        <f>Fre.!D19492</f>
        <v>0</v>
      </c>
      <c r="O19491" s="10"/>
      <c r="P19491" s="40">
        <f>Fre.!F19492</f>
        <v>0</v>
      </c>
      <c r="AD19491" s="3"/>
    </row>
    <row r="19492" spans="1:30" s="2" customFormat="1" ht="22.5" customHeight="1" x14ac:dyDescent="0.25">
      <c r="A19492" s="39">
        <f>Fre.!D19493</f>
        <v>0</v>
      </c>
      <c r="O19492" s="10"/>
      <c r="P19492" s="39">
        <f>Fre.!F19493</f>
        <v>0</v>
      </c>
      <c r="AD19492" s="3"/>
    </row>
    <row r="19493" spans="1:30" s="2" customFormat="1" ht="22.5" customHeight="1" x14ac:dyDescent="0.25">
      <c r="A19493" s="40">
        <f>Fre.!D19494</f>
        <v>0</v>
      </c>
      <c r="O19493" s="10"/>
      <c r="P19493" s="40">
        <f>Fre.!F19494</f>
        <v>0</v>
      </c>
      <c r="AD19493" s="3"/>
    </row>
    <row r="19494" spans="1:30" s="2" customFormat="1" ht="22.5" customHeight="1" x14ac:dyDescent="0.25">
      <c r="A19494" s="39">
        <f>Fre.!D19495</f>
        <v>0</v>
      </c>
      <c r="O19494" s="10"/>
      <c r="P19494" s="39">
        <f>Fre.!F19495</f>
        <v>0</v>
      </c>
      <c r="AD19494" s="3"/>
    </row>
    <row r="19495" spans="1:30" s="2" customFormat="1" ht="22.5" customHeight="1" x14ac:dyDescent="0.25">
      <c r="A19495" s="40">
        <f>Fre.!D19496</f>
        <v>0</v>
      </c>
      <c r="O19495" s="10"/>
      <c r="P19495" s="40">
        <f>Fre.!F19496</f>
        <v>0</v>
      </c>
      <c r="AD19495" s="3"/>
    </row>
    <row r="19496" spans="1:30" s="2" customFormat="1" ht="22.5" customHeight="1" x14ac:dyDescent="0.25">
      <c r="A19496" s="39">
        <f>Fre.!D19497</f>
        <v>0</v>
      </c>
      <c r="O19496" s="10"/>
      <c r="P19496" s="39">
        <f>Fre.!F19497</f>
        <v>0</v>
      </c>
      <c r="AD19496" s="3"/>
    </row>
    <row r="19497" spans="1:30" s="2" customFormat="1" ht="22.5" customHeight="1" x14ac:dyDescent="0.25">
      <c r="A19497" s="40">
        <f>Fre.!D19498</f>
        <v>0</v>
      </c>
      <c r="O19497" s="10"/>
      <c r="P19497" s="40">
        <f>Fre.!F19498</f>
        <v>0</v>
      </c>
      <c r="AD19497" s="3"/>
    </row>
    <row r="19498" spans="1:30" s="2" customFormat="1" ht="22.5" customHeight="1" x14ac:dyDescent="0.25">
      <c r="A19498" s="39">
        <f>Fre.!D19499</f>
        <v>0</v>
      </c>
      <c r="O19498" s="10"/>
      <c r="P19498" s="39">
        <f>Fre.!F19499</f>
        <v>0</v>
      </c>
      <c r="AD19498" s="3"/>
    </row>
    <row r="19499" spans="1:30" s="2" customFormat="1" ht="22.5" customHeight="1" x14ac:dyDescent="0.25">
      <c r="A19499" s="40">
        <f>Fre.!D19500</f>
        <v>0</v>
      </c>
      <c r="O19499" s="10"/>
      <c r="P19499" s="40">
        <f>Fre.!F19500</f>
        <v>0</v>
      </c>
      <c r="AD19499" s="3"/>
    </row>
    <row r="19500" spans="1:30" s="2" customFormat="1" ht="22.5" customHeight="1" x14ac:dyDescent="0.25">
      <c r="A19500" s="39">
        <f>Fre.!D19501</f>
        <v>0</v>
      </c>
      <c r="O19500" s="10"/>
      <c r="P19500" s="39">
        <f>Fre.!F19501</f>
        <v>0</v>
      </c>
      <c r="AD19500" s="3"/>
    </row>
    <row r="19501" spans="1:30" s="2" customFormat="1" ht="22.5" customHeight="1" x14ac:dyDescent="0.25">
      <c r="A19501" s="40">
        <f>Fre.!D19502</f>
        <v>0</v>
      </c>
      <c r="O19501" s="10"/>
      <c r="P19501" s="40">
        <f>Fre.!F19502</f>
        <v>0</v>
      </c>
      <c r="AD19501" s="3"/>
    </row>
    <row r="19502" spans="1:30" s="2" customFormat="1" ht="22.5" customHeight="1" x14ac:dyDescent="0.25">
      <c r="A19502" s="39">
        <f>Fre.!D19503</f>
        <v>0</v>
      </c>
      <c r="O19502" s="10"/>
      <c r="P19502" s="39">
        <f>Fre.!F19503</f>
        <v>0</v>
      </c>
      <c r="AD19502" s="3"/>
    </row>
    <row r="19503" spans="1:30" s="2" customFormat="1" ht="22.5" customHeight="1" x14ac:dyDescent="0.25">
      <c r="A19503" s="40">
        <f>Fre.!D19504</f>
        <v>0</v>
      </c>
      <c r="O19503" s="10"/>
      <c r="P19503" s="40">
        <f>Fre.!F19504</f>
        <v>0</v>
      </c>
      <c r="AD19503" s="3"/>
    </row>
    <row r="19504" spans="1:30" s="2" customFormat="1" ht="22.5" customHeight="1" x14ac:dyDescent="0.25">
      <c r="A19504" s="39">
        <f>Fre.!D19505</f>
        <v>0</v>
      </c>
      <c r="O19504" s="10"/>
      <c r="P19504" s="39">
        <f>Fre.!F19505</f>
        <v>0</v>
      </c>
      <c r="AD19504" s="3"/>
    </row>
    <row r="19505" spans="1:30" s="2" customFormat="1" ht="22.5" customHeight="1" x14ac:dyDescent="0.25">
      <c r="A19505" s="40">
        <f>Fre.!D19506</f>
        <v>0</v>
      </c>
      <c r="O19505" s="10"/>
      <c r="P19505" s="40">
        <f>Fre.!F19506</f>
        <v>0</v>
      </c>
      <c r="AD19505" s="3"/>
    </row>
    <row r="19506" spans="1:30" s="2" customFormat="1" ht="22.5" customHeight="1" x14ac:dyDescent="0.25">
      <c r="A19506" s="39">
        <f>Fre.!D19507</f>
        <v>0</v>
      </c>
      <c r="O19506" s="10"/>
      <c r="P19506" s="39">
        <f>Fre.!F19507</f>
        <v>0</v>
      </c>
      <c r="AD19506" s="3"/>
    </row>
    <row r="19507" spans="1:30" s="2" customFormat="1" ht="22.5" customHeight="1" x14ac:dyDescent="0.25">
      <c r="A19507" s="40">
        <f>Fre.!D19508</f>
        <v>0</v>
      </c>
      <c r="O19507" s="10"/>
      <c r="P19507" s="40">
        <f>Fre.!F19508</f>
        <v>0</v>
      </c>
      <c r="AD19507" s="3"/>
    </row>
    <row r="19508" spans="1:30" s="2" customFormat="1" ht="22.5" customHeight="1" x14ac:dyDescent="0.25">
      <c r="A19508" s="39">
        <f>Fre.!D19509</f>
        <v>0</v>
      </c>
      <c r="O19508" s="10"/>
      <c r="P19508" s="39">
        <f>Fre.!F19509</f>
        <v>0</v>
      </c>
      <c r="AD19508" s="3"/>
    </row>
    <row r="19509" spans="1:30" s="2" customFormat="1" ht="22.5" customHeight="1" x14ac:dyDescent="0.25">
      <c r="A19509" s="40">
        <f>Fre.!D19510</f>
        <v>0</v>
      </c>
      <c r="O19509" s="10"/>
      <c r="P19509" s="40">
        <f>Fre.!F19510</f>
        <v>0</v>
      </c>
      <c r="AD19509" s="3"/>
    </row>
    <row r="19510" spans="1:30" s="2" customFormat="1" ht="22.5" customHeight="1" x14ac:dyDescent="0.25">
      <c r="A19510" s="39">
        <f>Fre.!D19511</f>
        <v>0</v>
      </c>
      <c r="O19510" s="10"/>
      <c r="P19510" s="39">
        <f>Fre.!F19511</f>
        <v>0</v>
      </c>
      <c r="AD19510" s="3"/>
    </row>
    <row r="19511" spans="1:30" s="2" customFormat="1" ht="22.5" customHeight="1" x14ac:dyDescent="0.25">
      <c r="A19511" s="40">
        <f>Fre.!D19512</f>
        <v>0</v>
      </c>
      <c r="O19511" s="10"/>
      <c r="P19511" s="40">
        <f>Fre.!F19512</f>
        <v>0</v>
      </c>
      <c r="AD19511" s="3"/>
    </row>
    <row r="19512" spans="1:30" s="2" customFormat="1" ht="22.5" customHeight="1" x14ac:dyDescent="0.25">
      <c r="A19512" s="39">
        <f>Fre.!D19513</f>
        <v>0</v>
      </c>
      <c r="O19512" s="10"/>
      <c r="P19512" s="39">
        <f>Fre.!F19513</f>
        <v>0</v>
      </c>
      <c r="AD19512" s="3"/>
    </row>
    <row r="19513" spans="1:30" s="2" customFormat="1" ht="22.5" customHeight="1" x14ac:dyDescent="0.25">
      <c r="A19513" s="40">
        <f>Fre.!D19514</f>
        <v>0</v>
      </c>
      <c r="O19513" s="10"/>
      <c r="P19513" s="40">
        <f>Fre.!F19514</f>
        <v>0</v>
      </c>
      <c r="AD19513" s="3"/>
    </row>
    <row r="19514" spans="1:30" s="2" customFormat="1" ht="22.5" customHeight="1" x14ac:dyDescent="0.25">
      <c r="A19514" s="39">
        <f>Fre.!D19515</f>
        <v>0</v>
      </c>
      <c r="O19514" s="10"/>
      <c r="P19514" s="39">
        <f>Fre.!F19515</f>
        <v>0</v>
      </c>
      <c r="AD19514" s="3"/>
    </row>
    <row r="19515" spans="1:30" s="2" customFormat="1" ht="22.5" customHeight="1" x14ac:dyDescent="0.25">
      <c r="A19515" s="40">
        <f>Fre.!D19516</f>
        <v>0</v>
      </c>
      <c r="O19515" s="10"/>
      <c r="P19515" s="40">
        <f>Fre.!F19516</f>
        <v>0</v>
      </c>
      <c r="AD19515" s="3"/>
    </row>
    <row r="19516" spans="1:30" s="2" customFormat="1" ht="22.5" customHeight="1" x14ac:dyDescent="0.25">
      <c r="A19516" s="39">
        <f>Fre.!D19517</f>
        <v>0</v>
      </c>
      <c r="O19516" s="10"/>
      <c r="P19516" s="39">
        <f>Fre.!F19517</f>
        <v>0</v>
      </c>
      <c r="AD19516" s="3"/>
    </row>
    <row r="19517" spans="1:30" s="2" customFormat="1" ht="22.5" customHeight="1" x14ac:dyDescent="0.25">
      <c r="A19517" s="40">
        <f>Fre.!D19518</f>
        <v>0</v>
      </c>
      <c r="O19517" s="10"/>
      <c r="P19517" s="40">
        <f>Fre.!F19518</f>
        <v>0</v>
      </c>
      <c r="AD19517" s="3"/>
    </row>
    <row r="19518" spans="1:30" s="2" customFormat="1" ht="22.5" customHeight="1" x14ac:dyDescent="0.25">
      <c r="A19518" s="39">
        <f>Fre.!D19519</f>
        <v>0</v>
      </c>
      <c r="O19518" s="10"/>
      <c r="P19518" s="39">
        <f>Fre.!F19519</f>
        <v>0</v>
      </c>
      <c r="AD19518" s="3"/>
    </row>
    <row r="19519" spans="1:30" s="2" customFormat="1" ht="22.5" customHeight="1" x14ac:dyDescent="0.25">
      <c r="A19519" s="40">
        <f>Fre.!D19520</f>
        <v>0</v>
      </c>
      <c r="O19519" s="10"/>
      <c r="P19519" s="40">
        <f>Fre.!F19520</f>
        <v>0</v>
      </c>
      <c r="AD19519" s="3"/>
    </row>
    <row r="19520" spans="1:30" s="2" customFormat="1" ht="22.5" customHeight="1" x14ac:dyDescent="0.25">
      <c r="A19520" s="39">
        <f>Fre.!D19521</f>
        <v>0</v>
      </c>
      <c r="O19520" s="10"/>
      <c r="P19520" s="39">
        <f>Fre.!F19521</f>
        <v>0</v>
      </c>
      <c r="AD19520" s="3"/>
    </row>
    <row r="19521" spans="1:30" s="2" customFormat="1" ht="22.5" customHeight="1" x14ac:dyDescent="0.25">
      <c r="A19521" s="40">
        <f>Fre.!D19522</f>
        <v>0</v>
      </c>
      <c r="O19521" s="10"/>
      <c r="P19521" s="40">
        <f>Fre.!F19522</f>
        <v>0</v>
      </c>
      <c r="AD19521" s="3"/>
    </row>
    <row r="19522" spans="1:30" s="2" customFormat="1" ht="22.5" customHeight="1" x14ac:dyDescent="0.25">
      <c r="A19522" s="39">
        <f>Fre.!D19523</f>
        <v>0</v>
      </c>
      <c r="O19522" s="10"/>
      <c r="P19522" s="39">
        <f>Fre.!F19523</f>
        <v>0</v>
      </c>
      <c r="AD19522" s="3"/>
    </row>
    <row r="19523" spans="1:30" s="2" customFormat="1" ht="22.5" customHeight="1" x14ac:dyDescent="0.25">
      <c r="A19523" s="40">
        <f>Fre.!D19524</f>
        <v>0</v>
      </c>
      <c r="O19523" s="10"/>
      <c r="P19523" s="40">
        <f>Fre.!F19524</f>
        <v>0</v>
      </c>
      <c r="AD19523" s="3"/>
    </row>
    <row r="19524" spans="1:30" s="2" customFormat="1" ht="22.5" customHeight="1" x14ac:dyDescent="0.25">
      <c r="A19524" s="39">
        <f>Fre.!D19525</f>
        <v>0</v>
      </c>
      <c r="O19524" s="10"/>
      <c r="P19524" s="39">
        <f>Fre.!F19525</f>
        <v>0</v>
      </c>
      <c r="AD19524" s="3"/>
    </row>
    <row r="19525" spans="1:30" s="2" customFormat="1" ht="22.5" customHeight="1" x14ac:dyDescent="0.25">
      <c r="A19525" s="40">
        <f>Fre.!D19526</f>
        <v>0</v>
      </c>
      <c r="O19525" s="10"/>
      <c r="P19525" s="40">
        <f>Fre.!F19526</f>
        <v>0</v>
      </c>
      <c r="AD19525" s="3"/>
    </row>
    <row r="19526" spans="1:30" s="2" customFormat="1" ht="22.5" customHeight="1" x14ac:dyDescent="0.25">
      <c r="A19526" s="39">
        <f>Fre.!D19527</f>
        <v>0</v>
      </c>
      <c r="O19526" s="10"/>
      <c r="P19526" s="39">
        <f>Fre.!F19527</f>
        <v>0</v>
      </c>
      <c r="AD19526" s="3"/>
    </row>
    <row r="19527" spans="1:30" s="2" customFormat="1" ht="22.5" customHeight="1" x14ac:dyDescent="0.25">
      <c r="A19527" s="40">
        <f>Fre.!D19528</f>
        <v>0</v>
      </c>
      <c r="O19527" s="10"/>
      <c r="P19527" s="40">
        <f>Fre.!F19528</f>
        <v>0</v>
      </c>
      <c r="AD19527" s="3"/>
    </row>
    <row r="19528" spans="1:30" s="2" customFormat="1" ht="22.5" customHeight="1" x14ac:dyDescent="0.25">
      <c r="A19528" s="39">
        <f>Fre.!D19529</f>
        <v>0</v>
      </c>
      <c r="O19528" s="10"/>
      <c r="P19528" s="39">
        <f>Fre.!F19529</f>
        <v>0</v>
      </c>
      <c r="AD19528" s="3"/>
    </row>
    <row r="19529" spans="1:30" s="2" customFormat="1" ht="22.5" customHeight="1" x14ac:dyDescent="0.25">
      <c r="A19529" s="40">
        <f>Fre.!D19530</f>
        <v>0</v>
      </c>
      <c r="O19529" s="10"/>
      <c r="P19529" s="40">
        <f>Fre.!F19530</f>
        <v>0</v>
      </c>
      <c r="AD19529" s="3"/>
    </row>
    <row r="19530" spans="1:30" s="2" customFormat="1" ht="22.5" customHeight="1" x14ac:dyDescent="0.25">
      <c r="A19530" s="39">
        <f>Fre.!D19531</f>
        <v>0</v>
      </c>
      <c r="O19530" s="10"/>
      <c r="P19530" s="39">
        <f>Fre.!F19531</f>
        <v>0</v>
      </c>
      <c r="AD19530" s="3"/>
    </row>
    <row r="19531" spans="1:30" s="2" customFormat="1" ht="22.5" customHeight="1" x14ac:dyDescent="0.25">
      <c r="A19531" s="40">
        <f>Fre.!D19532</f>
        <v>0</v>
      </c>
      <c r="O19531" s="10"/>
      <c r="P19531" s="40">
        <f>Fre.!F19532</f>
        <v>0</v>
      </c>
      <c r="AD19531" s="3"/>
    </row>
    <row r="19532" spans="1:30" s="2" customFormat="1" ht="22.5" customHeight="1" x14ac:dyDescent="0.25">
      <c r="A19532" s="39">
        <f>Fre.!D19533</f>
        <v>0</v>
      </c>
      <c r="O19532" s="10"/>
      <c r="P19532" s="39">
        <f>Fre.!F19533</f>
        <v>0</v>
      </c>
      <c r="AD19532" s="3"/>
    </row>
    <row r="19533" spans="1:30" s="2" customFormat="1" ht="22.5" customHeight="1" x14ac:dyDescent="0.25">
      <c r="A19533" s="40">
        <f>Fre.!D19534</f>
        <v>0</v>
      </c>
      <c r="O19533" s="10"/>
      <c r="P19533" s="40">
        <f>Fre.!F19534</f>
        <v>0</v>
      </c>
      <c r="AD19533" s="3"/>
    </row>
    <row r="19534" spans="1:30" s="2" customFormat="1" ht="22.5" customHeight="1" x14ac:dyDescent="0.25">
      <c r="A19534" s="39">
        <f>Fre.!D19535</f>
        <v>0</v>
      </c>
      <c r="O19534" s="10"/>
      <c r="P19534" s="39">
        <f>Fre.!F19535</f>
        <v>0</v>
      </c>
      <c r="AD19534" s="3"/>
    </row>
    <row r="19535" spans="1:30" s="2" customFormat="1" ht="22.5" customHeight="1" x14ac:dyDescent="0.25">
      <c r="A19535" s="40">
        <f>Fre.!D19536</f>
        <v>0</v>
      </c>
      <c r="O19535" s="10"/>
      <c r="P19535" s="40">
        <f>Fre.!F19536</f>
        <v>0</v>
      </c>
      <c r="AD19535" s="3"/>
    </row>
    <row r="19536" spans="1:30" s="2" customFormat="1" ht="22.5" customHeight="1" x14ac:dyDescent="0.25">
      <c r="A19536" s="39">
        <f>Fre.!D19537</f>
        <v>0</v>
      </c>
      <c r="O19536" s="10"/>
      <c r="P19536" s="39">
        <f>Fre.!F19537</f>
        <v>0</v>
      </c>
      <c r="AD19536" s="3"/>
    </row>
    <row r="19537" spans="1:30" s="2" customFormat="1" ht="22.5" customHeight="1" x14ac:dyDescent="0.25">
      <c r="A19537" s="40">
        <f>Fre.!D19538</f>
        <v>0</v>
      </c>
      <c r="O19537" s="10"/>
      <c r="P19537" s="40">
        <f>Fre.!F19538</f>
        <v>0</v>
      </c>
      <c r="AD19537" s="3"/>
    </row>
    <row r="19538" spans="1:30" s="2" customFormat="1" ht="22.5" customHeight="1" x14ac:dyDescent="0.25">
      <c r="A19538" s="39">
        <f>Fre.!D19539</f>
        <v>0</v>
      </c>
      <c r="O19538" s="10"/>
      <c r="P19538" s="39">
        <f>Fre.!F19539</f>
        <v>0</v>
      </c>
      <c r="AD19538" s="3"/>
    </row>
    <row r="19539" spans="1:30" s="2" customFormat="1" ht="22.5" customHeight="1" x14ac:dyDescent="0.25">
      <c r="A19539" s="40">
        <f>Fre.!D19540</f>
        <v>0</v>
      </c>
      <c r="O19539" s="10"/>
      <c r="P19539" s="40">
        <f>Fre.!F19540</f>
        <v>0</v>
      </c>
      <c r="AD19539" s="3"/>
    </row>
    <row r="19540" spans="1:30" s="2" customFormat="1" ht="22.5" customHeight="1" x14ac:dyDescent="0.25">
      <c r="A19540" s="39">
        <f>Fre.!D19541</f>
        <v>0</v>
      </c>
      <c r="O19540" s="10"/>
      <c r="P19540" s="39">
        <f>Fre.!F19541</f>
        <v>0</v>
      </c>
      <c r="AD19540" s="3"/>
    </row>
    <row r="19541" spans="1:30" s="2" customFormat="1" ht="22.5" customHeight="1" x14ac:dyDescent="0.25">
      <c r="A19541" s="40">
        <f>Fre.!D19542</f>
        <v>0</v>
      </c>
      <c r="O19541" s="10"/>
      <c r="P19541" s="40">
        <f>Fre.!F19542</f>
        <v>0</v>
      </c>
      <c r="AD19541" s="3"/>
    </row>
    <row r="19542" spans="1:30" s="2" customFormat="1" ht="22.5" customHeight="1" x14ac:dyDescent="0.25">
      <c r="A19542" s="39">
        <f>Fre.!D19543</f>
        <v>0</v>
      </c>
      <c r="O19542" s="10"/>
      <c r="P19542" s="39">
        <f>Fre.!F19543</f>
        <v>0</v>
      </c>
      <c r="AD19542" s="3"/>
    </row>
    <row r="19543" spans="1:30" s="2" customFormat="1" ht="22.5" customHeight="1" x14ac:dyDescent="0.25">
      <c r="A19543" s="40">
        <f>Fre.!D19544</f>
        <v>0</v>
      </c>
      <c r="O19543" s="10"/>
      <c r="P19543" s="40">
        <f>Fre.!F19544</f>
        <v>0</v>
      </c>
      <c r="AD19543" s="3"/>
    </row>
    <row r="19544" spans="1:30" s="2" customFormat="1" ht="22.5" customHeight="1" x14ac:dyDescent="0.25">
      <c r="A19544" s="39">
        <f>Fre.!D19545</f>
        <v>0</v>
      </c>
      <c r="O19544" s="10"/>
      <c r="P19544" s="39">
        <f>Fre.!F19545</f>
        <v>0</v>
      </c>
      <c r="AD19544" s="3"/>
    </row>
    <row r="19545" spans="1:30" s="2" customFormat="1" ht="22.5" customHeight="1" x14ac:dyDescent="0.25">
      <c r="A19545" s="40">
        <f>Fre.!D19546</f>
        <v>0</v>
      </c>
      <c r="O19545" s="10"/>
      <c r="P19545" s="40">
        <f>Fre.!F19546</f>
        <v>0</v>
      </c>
      <c r="AD19545" s="3"/>
    </row>
    <row r="19546" spans="1:30" s="2" customFormat="1" ht="22.5" customHeight="1" x14ac:dyDescent="0.25">
      <c r="A19546" s="39">
        <f>Fre.!D19547</f>
        <v>0</v>
      </c>
      <c r="O19546" s="10"/>
      <c r="P19546" s="39">
        <f>Fre.!F19547</f>
        <v>0</v>
      </c>
      <c r="AD19546" s="3"/>
    </row>
    <row r="19547" spans="1:30" s="2" customFormat="1" ht="22.5" customHeight="1" x14ac:dyDescent="0.25">
      <c r="A19547" s="40">
        <f>Fre.!D19548</f>
        <v>0</v>
      </c>
      <c r="O19547" s="10"/>
      <c r="P19547" s="40">
        <f>Fre.!F19548</f>
        <v>0</v>
      </c>
      <c r="AD19547" s="3"/>
    </row>
    <row r="19548" spans="1:30" s="2" customFormat="1" ht="22.5" customHeight="1" x14ac:dyDescent="0.25">
      <c r="A19548" s="39">
        <f>Fre.!D19549</f>
        <v>0</v>
      </c>
      <c r="O19548" s="10"/>
      <c r="P19548" s="39">
        <f>Fre.!F19549</f>
        <v>0</v>
      </c>
      <c r="AD19548" s="3"/>
    </row>
    <row r="19549" spans="1:30" s="2" customFormat="1" ht="22.5" customHeight="1" x14ac:dyDescent="0.25">
      <c r="A19549" s="40">
        <f>Fre.!D19550</f>
        <v>0</v>
      </c>
      <c r="O19549" s="10"/>
      <c r="P19549" s="40">
        <f>Fre.!F19550</f>
        <v>0</v>
      </c>
      <c r="AD19549" s="3"/>
    </row>
    <row r="19550" spans="1:30" s="2" customFormat="1" ht="22.5" customHeight="1" x14ac:dyDescent="0.25">
      <c r="A19550" s="39">
        <f>Fre.!D19551</f>
        <v>0</v>
      </c>
      <c r="O19550" s="10"/>
      <c r="P19550" s="39">
        <f>Fre.!F19551</f>
        <v>0</v>
      </c>
      <c r="AD19550" s="3"/>
    </row>
    <row r="19551" spans="1:30" s="2" customFormat="1" ht="22.5" customHeight="1" x14ac:dyDescent="0.25">
      <c r="A19551" s="40">
        <f>Fre.!D19552</f>
        <v>0</v>
      </c>
      <c r="O19551" s="10"/>
      <c r="P19551" s="40">
        <f>Fre.!F19552</f>
        <v>0</v>
      </c>
      <c r="AD19551" s="3"/>
    </row>
    <row r="19552" spans="1:30" s="2" customFormat="1" ht="22.5" customHeight="1" x14ac:dyDescent="0.25">
      <c r="A19552" s="39">
        <f>Fre.!D19553</f>
        <v>0</v>
      </c>
      <c r="O19552" s="10"/>
      <c r="P19552" s="39">
        <f>Fre.!F19553</f>
        <v>0</v>
      </c>
      <c r="AD19552" s="3"/>
    </row>
    <row r="19553" spans="1:30" s="2" customFormat="1" ht="22.5" customHeight="1" x14ac:dyDescent="0.25">
      <c r="A19553" s="40">
        <f>Fre.!D19554</f>
        <v>0</v>
      </c>
      <c r="O19553" s="10"/>
      <c r="P19553" s="40">
        <f>Fre.!F19554</f>
        <v>0</v>
      </c>
      <c r="AD19553" s="3"/>
    </row>
    <row r="19554" spans="1:30" s="2" customFormat="1" ht="22.5" customHeight="1" x14ac:dyDescent="0.25">
      <c r="A19554" s="39">
        <f>Fre.!D19555</f>
        <v>0</v>
      </c>
      <c r="O19554" s="10"/>
      <c r="P19554" s="39">
        <f>Fre.!F19555</f>
        <v>0</v>
      </c>
      <c r="AD19554" s="3"/>
    </row>
    <row r="19555" spans="1:30" s="2" customFormat="1" ht="22.5" customHeight="1" x14ac:dyDescent="0.25">
      <c r="A19555" s="40">
        <f>Fre.!D19556</f>
        <v>0</v>
      </c>
      <c r="O19555" s="10"/>
      <c r="P19555" s="40">
        <f>Fre.!F19556</f>
        <v>0</v>
      </c>
      <c r="AD19555" s="3"/>
    </row>
    <row r="19556" spans="1:30" s="2" customFormat="1" ht="22.5" customHeight="1" x14ac:dyDescent="0.25">
      <c r="A19556" s="39">
        <f>Fre.!D19557</f>
        <v>0</v>
      </c>
      <c r="O19556" s="10"/>
      <c r="P19556" s="39">
        <f>Fre.!F19557</f>
        <v>0</v>
      </c>
      <c r="AD19556" s="3"/>
    </row>
    <row r="19557" spans="1:30" s="2" customFormat="1" ht="22.5" customHeight="1" x14ac:dyDescent="0.25">
      <c r="A19557" s="40">
        <f>Fre.!D19558</f>
        <v>0</v>
      </c>
      <c r="O19557" s="10"/>
      <c r="P19557" s="40">
        <f>Fre.!F19558</f>
        <v>0</v>
      </c>
      <c r="AD19557" s="3"/>
    </row>
    <row r="19558" spans="1:30" s="2" customFormat="1" ht="22.5" customHeight="1" x14ac:dyDescent="0.25">
      <c r="A19558" s="39">
        <f>Fre.!D19559</f>
        <v>0</v>
      </c>
      <c r="O19558" s="10"/>
      <c r="P19558" s="39">
        <f>Fre.!F19559</f>
        <v>0</v>
      </c>
      <c r="AD19558" s="3"/>
    </row>
    <row r="19559" spans="1:30" s="2" customFormat="1" ht="22.5" customHeight="1" x14ac:dyDescent="0.25">
      <c r="A19559" s="40">
        <f>Fre.!D19560</f>
        <v>0</v>
      </c>
      <c r="O19559" s="10"/>
      <c r="P19559" s="40">
        <f>Fre.!F19560</f>
        <v>0</v>
      </c>
      <c r="AD19559" s="3"/>
    </row>
    <row r="19560" spans="1:30" s="2" customFormat="1" ht="22.5" customHeight="1" x14ac:dyDescent="0.25">
      <c r="A19560" s="39">
        <f>Fre.!D19561</f>
        <v>0</v>
      </c>
      <c r="O19560" s="10"/>
      <c r="P19560" s="39">
        <f>Fre.!F19561</f>
        <v>0</v>
      </c>
      <c r="AD19560" s="3"/>
    </row>
    <row r="19561" spans="1:30" s="2" customFormat="1" ht="22.5" customHeight="1" x14ac:dyDescent="0.25">
      <c r="A19561" s="40">
        <f>Fre.!D19562</f>
        <v>0</v>
      </c>
      <c r="O19561" s="10"/>
      <c r="P19561" s="40">
        <f>Fre.!F19562</f>
        <v>0</v>
      </c>
      <c r="AD19561" s="3"/>
    </row>
    <row r="19562" spans="1:30" s="2" customFormat="1" ht="22.5" customHeight="1" x14ac:dyDescent="0.25">
      <c r="A19562" s="39">
        <f>Fre.!D19563</f>
        <v>0</v>
      </c>
      <c r="O19562" s="10"/>
      <c r="P19562" s="39">
        <f>Fre.!F19563</f>
        <v>0</v>
      </c>
      <c r="AD19562" s="3"/>
    </row>
    <row r="19563" spans="1:30" s="2" customFormat="1" ht="22.5" customHeight="1" x14ac:dyDescent="0.25">
      <c r="A19563" s="40">
        <f>Fre.!D19564</f>
        <v>0</v>
      </c>
      <c r="O19563" s="10"/>
      <c r="P19563" s="40">
        <f>Fre.!F19564</f>
        <v>0</v>
      </c>
      <c r="AD19563" s="3"/>
    </row>
    <row r="19564" spans="1:30" s="2" customFormat="1" ht="22.5" customHeight="1" x14ac:dyDescent="0.25">
      <c r="A19564" s="39">
        <f>Fre.!D19565</f>
        <v>0</v>
      </c>
      <c r="O19564" s="10"/>
      <c r="P19564" s="39">
        <f>Fre.!F19565</f>
        <v>0</v>
      </c>
      <c r="AD19564" s="3"/>
    </row>
    <row r="19565" spans="1:30" s="2" customFormat="1" ht="22.5" customHeight="1" x14ac:dyDescent="0.25">
      <c r="A19565" s="40">
        <f>Fre.!D19566</f>
        <v>0</v>
      </c>
      <c r="O19565" s="10"/>
      <c r="P19565" s="40">
        <f>Fre.!F19566</f>
        <v>0</v>
      </c>
      <c r="AD19565" s="3"/>
    </row>
    <row r="19566" spans="1:30" s="2" customFormat="1" ht="22.5" customHeight="1" x14ac:dyDescent="0.25">
      <c r="A19566" s="39">
        <f>Fre.!D19567</f>
        <v>0</v>
      </c>
      <c r="O19566" s="10"/>
      <c r="P19566" s="39">
        <f>Fre.!F19567</f>
        <v>0</v>
      </c>
      <c r="AD19566" s="3"/>
    </row>
    <row r="19567" spans="1:30" s="2" customFormat="1" ht="22.5" customHeight="1" x14ac:dyDescent="0.25">
      <c r="A19567" s="40">
        <f>Fre.!D19568</f>
        <v>0</v>
      </c>
      <c r="O19567" s="10"/>
      <c r="P19567" s="40">
        <f>Fre.!F19568</f>
        <v>0</v>
      </c>
      <c r="AD19567" s="3"/>
    </row>
    <row r="19568" spans="1:30" s="2" customFormat="1" ht="22.5" customHeight="1" x14ac:dyDescent="0.25">
      <c r="A19568" s="39">
        <f>Fre.!D19569</f>
        <v>0</v>
      </c>
      <c r="O19568" s="10"/>
      <c r="P19568" s="39">
        <f>Fre.!F19569</f>
        <v>0</v>
      </c>
      <c r="AD19568" s="3"/>
    </row>
    <row r="19569" spans="1:30" s="2" customFormat="1" ht="22.5" customHeight="1" x14ac:dyDescent="0.25">
      <c r="A19569" s="40">
        <f>Fre.!D19570</f>
        <v>0</v>
      </c>
      <c r="O19569" s="10"/>
      <c r="P19569" s="40">
        <f>Fre.!F19570</f>
        <v>0</v>
      </c>
      <c r="AD19569" s="3"/>
    </row>
    <row r="19570" spans="1:30" s="2" customFormat="1" ht="22.5" customHeight="1" x14ac:dyDescent="0.25">
      <c r="A19570" s="39">
        <f>Fre.!D19571</f>
        <v>0</v>
      </c>
      <c r="O19570" s="10"/>
      <c r="P19570" s="39">
        <f>Fre.!F19571</f>
        <v>0</v>
      </c>
      <c r="AD19570" s="3"/>
    </row>
    <row r="19571" spans="1:30" s="2" customFormat="1" ht="22.5" customHeight="1" x14ac:dyDescent="0.25">
      <c r="A19571" s="40">
        <f>Fre.!D19572</f>
        <v>0</v>
      </c>
      <c r="O19571" s="10"/>
      <c r="P19571" s="40">
        <f>Fre.!F19572</f>
        <v>0</v>
      </c>
      <c r="AD19571" s="3"/>
    </row>
    <row r="19572" spans="1:30" s="2" customFormat="1" ht="22.5" customHeight="1" x14ac:dyDescent="0.25">
      <c r="A19572" s="39">
        <f>Fre.!D19573</f>
        <v>0</v>
      </c>
      <c r="O19572" s="10"/>
      <c r="P19572" s="39">
        <f>Fre.!F19573</f>
        <v>0</v>
      </c>
      <c r="AD19572" s="3"/>
    </row>
    <row r="19573" spans="1:30" s="2" customFormat="1" ht="22.5" customHeight="1" x14ac:dyDescent="0.25">
      <c r="A19573" s="40">
        <f>Fre.!D19574</f>
        <v>0</v>
      </c>
      <c r="O19573" s="10"/>
      <c r="P19573" s="40">
        <f>Fre.!F19574</f>
        <v>0</v>
      </c>
      <c r="AD19573" s="3"/>
    </row>
    <row r="19574" spans="1:30" s="2" customFormat="1" ht="22.5" customHeight="1" x14ac:dyDescent="0.25">
      <c r="A19574" s="39">
        <f>Fre.!D19575</f>
        <v>0</v>
      </c>
      <c r="O19574" s="10"/>
      <c r="P19574" s="39">
        <f>Fre.!F19575</f>
        <v>0</v>
      </c>
      <c r="AD19574" s="3"/>
    </row>
    <row r="19575" spans="1:30" s="2" customFormat="1" ht="22.5" customHeight="1" x14ac:dyDescent="0.25">
      <c r="A19575" s="40">
        <f>Fre.!D19576</f>
        <v>0</v>
      </c>
      <c r="O19575" s="10"/>
      <c r="P19575" s="40">
        <f>Fre.!F19576</f>
        <v>0</v>
      </c>
      <c r="AD19575" s="3"/>
    </row>
    <row r="19576" spans="1:30" s="2" customFormat="1" ht="22.5" customHeight="1" x14ac:dyDescent="0.25">
      <c r="A19576" s="39">
        <f>Fre.!D19577</f>
        <v>0</v>
      </c>
      <c r="O19576" s="10"/>
      <c r="P19576" s="39">
        <f>Fre.!F19577</f>
        <v>0</v>
      </c>
      <c r="AD19576" s="3"/>
    </row>
    <row r="19577" spans="1:30" s="2" customFormat="1" ht="22.5" customHeight="1" x14ac:dyDescent="0.25">
      <c r="A19577" s="40">
        <f>Fre.!D19578</f>
        <v>0</v>
      </c>
      <c r="O19577" s="10"/>
      <c r="P19577" s="40">
        <f>Fre.!F19578</f>
        <v>0</v>
      </c>
      <c r="AD19577" s="3"/>
    </row>
    <row r="19578" spans="1:30" s="2" customFormat="1" ht="22.5" customHeight="1" x14ac:dyDescent="0.25">
      <c r="A19578" s="39">
        <f>Fre.!D19579</f>
        <v>0</v>
      </c>
      <c r="O19578" s="10"/>
      <c r="P19578" s="39">
        <f>Fre.!F19579</f>
        <v>0</v>
      </c>
      <c r="AD19578" s="3"/>
    </row>
    <row r="19579" spans="1:30" s="2" customFormat="1" ht="22.5" customHeight="1" x14ac:dyDescent="0.25">
      <c r="A19579" s="40">
        <f>Fre.!D19580</f>
        <v>0</v>
      </c>
      <c r="O19579" s="10"/>
      <c r="P19579" s="40">
        <f>Fre.!F19580</f>
        <v>0</v>
      </c>
      <c r="AD19579" s="3"/>
    </row>
    <row r="19580" spans="1:30" s="2" customFormat="1" ht="22.5" customHeight="1" x14ac:dyDescent="0.25">
      <c r="A19580" s="39">
        <f>Fre.!D19581</f>
        <v>0</v>
      </c>
      <c r="O19580" s="10"/>
      <c r="P19580" s="39">
        <f>Fre.!F19581</f>
        <v>0</v>
      </c>
      <c r="AD19580" s="3"/>
    </row>
    <row r="19581" spans="1:30" s="2" customFormat="1" ht="22.5" customHeight="1" x14ac:dyDescent="0.25">
      <c r="A19581" s="40">
        <f>Fre.!D19582</f>
        <v>0</v>
      </c>
      <c r="O19581" s="10"/>
      <c r="P19581" s="40">
        <f>Fre.!F19582</f>
        <v>0</v>
      </c>
      <c r="AD19581" s="3"/>
    </row>
    <row r="19582" spans="1:30" s="2" customFormat="1" ht="22.5" customHeight="1" x14ac:dyDescent="0.25">
      <c r="A19582" s="39">
        <f>Fre.!D19583</f>
        <v>0</v>
      </c>
      <c r="O19582" s="10"/>
      <c r="P19582" s="39">
        <f>Fre.!F19583</f>
        <v>0</v>
      </c>
      <c r="AD19582" s="3"/>
    </row>
    <row r="19583" spans="1:30" s="2" customFormat="1" ht="22.5" customHeight="1" x14ac:dyDescent="0.25">
      <c r="A19583" s="40">
        <f>Fre.!D19584</f>
        <v>0</v>
      </c>
      <c r="O19583" s="10"/>
      <c r="P19583" s="40">
        <f>Fre.!F19584</f>
        <v>0</v>
      </c>
      <c r="AD19583" s="3"/>
    </row>
    <row r="19584" spans="1:30" s="2" customFormat="1" ht="22.5" customHeight="1" x14ac:dyDescent="0.25">
      <c r="A19584" s="39">
        <f>Fre.!D19585</f>
        <v>0</v>
      </c>
      <c r="O19584" s="10"/>
      <c r="P19584" s="39">
        <f>Fre.!F19585</f>
        <v>0</v>
      </c>
      <c r="AD19584" s="3"/>
    </row>
    <row r="19585" spans="1:30" s="2" customFormat="1" ht="22.5" customHeight="1" x14ac:dyDescent="0.25">
      <c r="A19585" s="40">
        <f>Fre.!D19586</f>
        <v>0</v>
      </c>
      <c r="O19585" s="10"/>
      <c r="P19585" s="40">
        <f>Fre.!F19586</f>
        <v>0</v>
      </c>
      <c r="AD19585" s="3"/>
    </row>
    <row r="19586" spans="1:30" s="2" customFormat="1" ht="22.5" customHeight="1" x14ac:dyDescent="0.25">
      <c r="A19586" s="39">
        <f>Fre.!D19587</f>
        <v>0</v>
      </c>
      <c r="O19586" s="10"/>
      <c r="P19586" s="39">
        <f>Fre.!F19587</f>
        <v>0</v>
      </c>
      <c r="AD19586" s="3"/>
    </row>
    <row r="19587" spans="1:30" s="2" customFormat="1" ht="22.5" customHeight="1" x14ac:dyDescent="0.25">
      <c r="A19587" s="40">
        <f>Fre.!D19588</f>
        <v>0</v>
      </c>
      <c r="O19587" s="10"/>
      <c r="P19587" s="40">
        <f>Fre.!F19588</f>
        <v>0</v>
      </c>
      <c r="AD19587" s="3"/>
    </row>
    <row r="19588" spans="1:30" s="2" customFormat="1" ht="22.5" customHeight="1" x14ac:dyDescent="0.25">
      <c r="A19588" s="39">
        <f>Fre.!D19589</f>
        <v>0</v>
      </c>
      <c r="O19588" s="10"/>
      <c r="P19588" s="39">
        <f>Fre.!F19589</f>
        <v>0</v>
      </c>
      <c r="AD19588" s="3"/>
    </row>
    <row r="19589" spans="1:30" s="2" customFormat="1" ht="22.5" customHeight="1" x14ac:dyDescent="0.25">
      <c r="A19589" s="40">
        <f>Fre.!D19590</f>
        <v>0</v>
      </c>
      <c r="O19589" s="10"/>
      <c r="P19589" s="40">
        <f>Fre.!F19590</f>
        <v>0</v>
      </c>
      <c r="AD19589" s="3"/>
    </row>
    <row r="19590" spans="1:30" s="2" customFormat="1" ht="22.5" customHeight="1" x14ac:dyDescent="0.25">
      <c r="A19590" s="39">
        <f>Fre.!D19591</f>
        <v>0</v>
      </c>
      <c r="O19590" s="10"/>
      <c r="P19590" s="39">
        <f>Fre.!F19591</f>
        <v>0</v>
      </c>
      <c r="AD19590" s="3"/>
    </row>
    <row r="19591" spans="1:30" s="2" customFormat="1" ht="22.5" customHeight="1" x14ac:dyDescent="0.25">
      <c r="A19591" s="40">
        <f>Fre.!D19592</f>
        <v>0</v>
      </c>
      <c r="O19591" s="10"/>
      <c r="P19591" s="40">
        <f>Fre.!F19592</f>
        <v>0</v>
      </c>
      <c r="AD19591" s="3"/>
    </row>
    <row r="19592" spans="1:30" s="2" customFormat="1" ht="22.5" customHeight="1" x14ac:dyDescent="0.25">
      <c r="A19592" s="39">
        <f>Fre.!D19593</f>
        <v>0</v>
      </c>
      <c r="O19592" s="10"/>
      <c r="P19592" s="39">
        <f>Fre.!F19593</f>
        <v>0</v>
      </c>
      <c r="AD19592" s="3"/>
    </row>
    <row r="19593" spans="1:30" s="2" customFormat="1" ht="22.5" customHeight="1" x14ac:dyDescent="0.25">
      <c r="A19593" s="40">
        <f>Fre.!D19594</f>
        <v>0</v>
      </c>
      <c r="O19593" s="10"/>
      <c r="P19593" s="40">
        <f>Fre.!F19594</f>
        <v>0</v>
      </c>
      <c r="AD19593" s="3"/>
    </row>
    <row r="19594" spans="1:30" s="2" customFormat="1" ht="22.5" customHeight="1" x14ac:dyDescent="0.25">
      <c r="A19594" s="39">
        <f>Fre.!D19595</f>
        <v>0</v>
      </c>
      <c r="O19594" s="10"/>
      <c r="P19594" s="39">
        <f>Fre.!F19595</f>
        <v>0</v>
      </c>
      <c r="AD19594" s="3"/>
    </row>
    <row r="19595" spans="1:30" s="2" customFormat="1" ht="22.5" customHeight="1" x14ac:dyDescent="0.25">
      <c r="A19595" s="40">
        <f>Fre.!D19596</f>
        <v>0</v>
      </c>
      <c r="O19595" s="10"/>
      <c r="P19595" s="40">
        <f>Fre.!F19596</f>
        <v>0</v>
      </c>
      <c r="AD19595" s="3"/>
    </row>
    <row r="19596" spans="1:30" s="2" customFormat="1" ht="22.5" customHeight="1" x14ac:dyDescent="0.25">
      <c r="A19596" s="39">
        <f>Fre.!D19597</f>
        <v>0</v>
      </c>
      <c r="O19596" s="10"/>
      <c r="P19596" s="39">
        <f>Fre.!F19597</f>
        <v>0</v>
      </c>
      <c r="AD19596" s="3"/>
    </row>
    <row r="19597" spans="1:30" s="2" customFormat="1" ht="22.5" customHeight="1" x14ac:dyDescent="0.25">
      <c r="A19597" s="40">
        <f>Fre.!D19598</f>
        <v>0</v>
      </c>
      <c r="O19597" s="10"/>
      <c r="P19597" s="40">
        <f>Fre.!F19598</f>
        <v>0</v>
      </c>
      <c r="AD19597" s="3"/>
    </row>
    <row r="19598" spans="1:30" s="2" customFormat="1" ht="22.5" customHeight="1" x14ac:dyDescent="0.25">
      <c r="A19598" s="39">
        <f>Fre.!D19599</f>
        <v>0</v>
      </c>
      <c r="O19598" s="10"/>
      <c r="P19598" s="39">
        <f>Fre.!F19599</f>
        <v>0</v>
      </c>
      <c r="AD19598" s="3"/>
    </row>
    <row r="19599" spans="1:30" s="2" customFormat="1" ht="22.5" customHeight="1" x14ac:dyDescent="0.25">
      <c r="A19599" s="40">
        <f>Fre.!D19600</f>
        <v>0</v>
      </c>
      <c r="O19599" s="10"/>
      <c r="P19599" s="40">
        <f>Fre.!F19600</f>
        <v>0</v>
      </c>
      <c r="AD19599" s="3"/>
    </row>
    <row r="19600" spans="1:30" s="2" customFormat="1" ht="22.5" customHeight="1" x14ac:dyDescent="0.25">
      <c r="A19600" s="39">
        <f>Fre.!D19601</f>
        <v>0</v>
      </c>
      <c r="O19600" s="10"/>
      <c r="P19600" s="39">
        <f>Fre.!F19601</f>
        <v>0</v>
      </c>
      <c r="AD19600" s="3"/>
    </row>
    <row r="19601" spans="1:30" s="2" customFormat="1" ht="22.5" customHeight="1" x14ac:dyDescent="0.25">
      <c r="A19601" s="40">
        <f>Fre.!D19602</f>
        <v>0</v>
      </c>
      <c r="O19601" s="10"/>
      <c r="P19601" s="40">
        <f>Fre.!F19602</f>
        <v>0</v>
      </c>
      <c r="AD19601" s="3"/>
    </row>
    <row r="19602" spans="1:30" s="2" customFormat="1" ht="22.5" customHeight="1" x14ac:dyDescent="0.25">
      <c r="A19602" s="39">
        <f>Fre.!D19603</f>
        <v>0</v>
      </c>
      <c r="O19602" s="10"/>
      <c r="P19602" s="39">
        <f>Fre.!F19603</f>
        <v>0</v>
      </c>
      <c r="AD19602" s="3"/>
    </row>
    <row r="19603" spans="1:30" s="2" customFormat="1" ht="22.5" customHeight="1" x14ac:dyDescent="0.25">
      <c r="A19603" s="40">
        <f>Fre.!D19604</f>
        <v>0</v>
      </c>
      <c r="O19603" s="10"/>
      <c r="P19603" s="40">
        <f>Fre.!F19604</f>
        <v>0</v>
      </c>
      <c r="AD19603" s="3"/>
    </row>
    <row r="19604" spans="1:30" s="2" customFormat="1" ht="22.5" customHeight="1" x14ac:dyDescent="0.25">
      <c r="A19604" s="39">
        <f>Fre.!D19605</f>
        <v>0</v>
      </c>
      <c r="O19604" s="10"/>
      <c r="P19604" s="39">
        <f>Fre.!F19605</f>
        <v>0</v>
      </c>
      <c r="AD19604" s="3"/>
    </row>
    <row r="19605" spans="1:30" s="2" customFormat="1" ht="22.5" customHeight="1" x14ac:dyDescent="0.25">
      <c r="A19605" s="40">
        <f>Fre.!D19606</f>
        <v>0</v>
      </c>
      <c r="O19605" s="10"/>
      <c r="P19605" s="40">
        <f>Fre.!F19606</f>
        <v>0</v>
      </c>
      <c r="AD19605" s="3"/>
    </row>
    <row r="19606" spans="1:30" s="2" customFormat="1" ht="22.5" customHeight="1" x14ac:dyDescent="0.25">
      <c r="A19606" s="39">
        <f>Fre.!D19607</f>
        <v>0</v>
      </c>
      <c r="O19606" s="10"/>
      <c r="P19606" s="39">
        <f>Fre.!F19607</f>
        <v>0</v>
      </c>
      <c r="AD19606" s="3"/>
    </row>
    <row r="19607" spans="1:30" s="2" customFormat="1" ht="22.5" customHeight="1" x14ac:dyDescent="0.25">
      <c r="A19607" s="40">
        <f>Fre.!D19608</f>
        <v>0</v>
      </c>
      <c r="O19607" s="10"/>
      <c r="P19607" s="40">
        <f>Fre.!F19608</f>
        <v>0</v>
      </c>
      <c r="AD19607" s="3"/>
    </row>
    <row r="19608" spans="1:30" s="2" customFormat="1" ht="22.5" customHeight="1" x14ac:dyDescent="0.25">
      <c r="A19608" s="39">
        <f>Fre.!D19609</f>
        <v>0</v>
      </c>
      <c r="O19608" s="10"/>
      <c r="P19608" s="39">
        <f>Fre.!F19609</f>
        <v>0</v>
      </c>
      <c r="AD19608" s="3"/>
    </row>
    <row r="19609" spans="1:30" s="2" customFormat="1" ht="22.5" customHeight="1" x14ac:dyDescent="0.25">
      <c r="A19609" s="40">
        <f>Fre.!D19610</f>
        <v>0</v>
      </c>
      <c r="O19609" s="10"/>
      <c r="P19609" s="40">
        <f>Fre.!F19610</f>
        <v>0</v>
      </c>
      <c r="AD19609" s="3"/>
    </row>
    <row r="19610" spans="1:30" s="2" customFormat="1" ht="22.5" customHeight="1" x14ac:dyDescent="0.25">
      <c r="A19610" s="39">
        <f>Fre.!D19611</f>
        <v>0</v>
      </c>
      <c r="O19610" s="10"/>
      <c r="P19610" s="39">
        <f>Fre.!F19611</f>
        <v>0</v>
      </c>
      <c r="AD19610" s="3"/>
    </row>
    <row r="19611" spans="1:30" s="2" customFormat="1" ht="22.5" customHeight="1" x14ac:dyDescent="0.25">
      <c r="A19611" s="40">
        <f>Fre.!D19612</f>
        <v>0</v>
      </c>
      <c r="O19611" s="10"/>
      <c r="P19611" s="40">
        <f>Fre.!F19612</f>
        <v>0</v>
      </c>
      <c r="AD19611" s="3"/>
    </row>
    <row r="19612" spans="1:30" s="2" customFormat="1" ht="22.5" customHeight="1" x14ac:dyDescent="0.25">
      <c r="A19612" s="39">
        <f>Fre.!D19613</f>
        <v>0</v>
      </c>
      <c r="O19612" s="10"/>
      <c r="P19612" s="39">
        <f>Fre.!F19613</f>
        <v>0</v>
      </c>
      <c r="AD19612" s="3"/>
    </row>
    <row r="19613" spans="1:30" s="2" customFormat="1" ht="22.5" customHeight="1" x14ac:dyDescent="0.25">
      <c r="A19613" s="40">
        <f>Fre.!D19614</f>
        <v>0</v>
      </c>
      <c r="O19613" s="10"/>
      <c r="P19613" s="40">
        <f>Fre.!F19614</f>
        <v>0</v>
      </c>
      <c r="AD19613" s="3"/>
    </row>
    <row r="19614" spans="1:30" s="2" customFormat="1" ht="22.5" customHeight="1" x14ac:dyDescent="0.25">
      <c r="A19614" s="39">
        <f>Fre.!D19615</f>
        <v>0</v>
      </c>
      <c r="O19614" s="10"/>
      <c r="P19614" s="39">
        <f>Fre.!F19615</f>
        <v>0</v>
      </c>
      <c r="AD19614" s="3"/>
    </row>
    <row r="19615" spans="1:30" s="2" customFormat="1" ht="22.5" customHeight="1" x14ac:dyDescent="0.25">
      <c r="A19615" s="40">
        <f>Fre.!D19616</f>
        <v>0</v>
      </c>
      <c r="O19615" s="10"/>
      <c r="P19615" s="40">
        <f>Fre.!F19616</f>
        <v>0</v>
      </c>
      <c r="AD19615" s="3"/>
    </row>
    <row r="19616" spans="1:30" s="2" customFormat="1" ht="22.5" customHeight="1" x14ac:dyDescent="0.25">
      <c r="A19616" s="39">
        <f>Fre.!D19617</f>
        <v>0</v>
      </c>
      <c r="O19616" s="10"/>
      <c r="P19616" s="39">
        <f>Fre.!F19617</f>
        <v>0</v>
      </c>
      <c r="AD19616" s="3"/>
    </row>
    <row r="19617" spans="1:30" s="2" customFormat="1" ht="22.5" customHeight="1" x14ac:dyDescent="0.25">
      <c r="A19617" s="40">
        <f>Fre.!D19618</f>
        <v>0</v>
      </c>
      <c r="O19617" s="10"/>
      <c r="P19617" s="40">
        <f>Fre.!F19618</f>
        <v>0</v>
      </c>
      <c r="AD19617" s="3"/>
    </row>
    <row r="19618" spans="1:30" s="2" customFormat="1" ht="22.5" customHeight="1" x14ac:dyDescent="0.25">
      <c r="A19618" s="39">
        <f>Fre.!D19619</f>
        <v>0</v>
      </c>
      <c r="O19618" s="10"/>
      <c r="P19618" s="39">
        <f>Fre.!F19619</f>
        <v>0</v>
      </c>
      <c r="AD19618" s="3"/>
    </row>
    <row r="19619" spans="1:30" s="2" customFormat="1" ht="22.5" customHeight="1" x14ac:dyDescent="0.25">
      <c r="A19619" s="40">
        <f>Fre.!D19620</f>
        <v>0</v>
      </c>
      <c r="O19619" s="10"/>
      <c r="P19619" s="40">
        <f>Fre.!F19620</f>
        <v>0</v>
      </c>
      <c r="AD19619" s="3"/>
    </row>
    <row r="19620" spans="1:30" s="2" customFormat="1" ht="22.5" customHeight="1" x14ac:dyDescent="0.25">
      <c r="A19620" s="39">
        <f>Fre.!D19621</f>
        <v>0</v>
      </c>
      <c r="O19620" s="10"/>
      <c r="P19620" s="39">
        <f>Fre.!F19621</f>
        <v>0</v>
      </c>
      <c r="AD19620" s="3"/>
    </row>
    <row r="19621" spans="1:30" s="2" customFormat="1" ht="22.5" customHeight="1" x14ac:dyDescent="0.25">
      <c r="A19621" s="40">
        <f>Fre.!D19622</f>
        <v>0</v>
      </c>
      <c r="O19621" s="10"/>
      <c r="P19621" s="40">
        <f>Fre.!F19622</f>
        <v>0</v>
      </c>
      <c r="AD19621" s="3"/>
    </row>
    <row r="19622" spans="1:30" s="2" customFormat="1" ht="22.5" customHeight="1" x14ac:dyDescent="0.25">
      <c r="A19622" s="39">
        <f>Fre.!D19623</f>
        <v>0</v>
      </c>
      <c r="O19622" s="10"/>
      <c r="P19622" s="39">
        <f>Fre.!F19623</f>
        <v>0</v>
      </c>
      <c r="AD19622" s="3"/>
    </row>
    <row r="19623" spans="1:30" s="2" customFormat="1" ht="22.5" customHeight="1" x14ac:dyDescent="0.25">
      <c r="A19623" s="40">
        <f>Fre.!D19624</f>
        <v>0</v>
      </c>
      <c r="O19623" s="10"/>
      <c r="P19623" s="40">
        <f>Fre.!F19624</f>
        <v>0</v>
      </c>
      <c r="AD19623" s="3"/>
    </row>
    <row r="19624" spans="1:30" s="2" customFormat="1" ht="22.5" customHeight="1" x14ac:dyDescent="0.25">
      <c r="A19624" s="39">
        <f>Fre.!D19625</f>
        <v>0</v>
      </c>
      <c r="O19624" s="10"/>
      <c r="P19624" s="39">
        <f>Fre.!F19625</f>
        <v>0</v>
      </c>
      <c r="AD19624" s="3"/>
    </row>
    <row r="19625" spans="1:30" s="2" customFormat="1" ht="22.5" customHeight="1" x14ac:dyDescent="0.25">
      <c r="A19625" s="40">
        <f>Fre.!D19626</f>
        <v>0</v>
      </c>
      <c r="O19625" s="10"/>
      <c r="P19625" s="40">
        <f>Fre.!F19626</f>
        <v>0</v>
      </c>
      <c r="AD19625" s="3"/>
    </row>
    <row r="19626" spans="1:30" s="2" customFormat="1" ht="22.5" customHeight="1" x14ac:dyDescent="0.25">
      <c r="A19626" s="39">
        <f>Fre.!D19627</f>
        <v>0</v>
      </c>
      <c r="O19626" s="10"/>
      <c r="P19626" s="39">
        <f>Fre.!F19627</f>
        <v>0</v>
      </c>
      <c r="AD19626" s="3"/>
    </row>
    <row r="19627" spans="1:30" s="2" customFormat="1" ht="22.5" customHeight="1" x14ac:dyDescent="0.25">
      <c r="A19627" s="40">
        <f>Fre.!D19628</f>
        <v>0</v>
      </c>
      <c r="O19627" s="10"/>
      <c r="P19627" s="40">
        <f>Fre.!F19628</f>
        <v>0</v>
      </c>
      <c r="AD19627" s="3"/>
    </row>
    <row r="19628" spans="1:30" s="2" customFormat="1" ht="22.5" customHeight="1" x14ac:dyDescent="0.25">
      <c r="A19628" s="39">
        <f>Fre.!D19629</f>
        <v>0</v>
      </c>
      <c r="O19628" s="10"/>
      <c r="P19628" s="39">
        <f>Fre.!F19629</f>
        <v>0</v>
      </c>
      <c r="AD19628" s="3"/>
    </row>
    <row r="19629" spans="1:30" s="2" customFormat="1" ht="22.5" customHeight="1" x14ac:dyDescent="0.25">
      <c r="A19629" s="40">
        <f>Fre.!D19630</f>
        <v>0</v>
      </c>
      <c r="O19629" s="10"/>
      <c r="P19629" s="40">
        <f>Fre.!F19630</f>
        <v>0</v>
      </c>
      <c r="AD19629" s="3"/>
    </row>
    <row r="19630" spans="1:30" s="2" customFormat="1" ht="22.5" customHeight="1" x14ac:dyDescent="0.25">
      <c r="A19630" s="39">
        <f>Fre.!D19631</f>
        <v>0</v>
      </c>
      <c r="O19630" s="10"/>
      <c r="P19630" s="39">
        <f>Fre.!F19631</f>
        <v>0</v>
      </c>
      <c r="AD19630" s="3"/>
    </row>
    <row r="19631" spans="1:30" s="2" customFormat="1" ht="22.5" customHeight="1" x14ac:dyDescent="0.25">
      <c r="A19631" s="40">
        <f>Fre.!D19632</f>
        <v>0</v>
      </c>
      <c r="O19631" s="10"/>
      <c r="P19631" s="40">
        <f>Fre.!F19632</f>
        <v>0</v>
      </c>
      <c r="AD19631" s="3"/>
    </row>
    <row r="19632" spans="1:30" s="2" customFormat="1" ht="22.5" customHeight="1" x14ac:dyDescent="0.25">
      <c r="A19632" s="39">
        <f>Fre.!D19633</f>
        <v>0</v>
      </c>
      <c r="O19632" s="10"/>
      <c r="P19632" s="39">
        <f>Fre.!F19633</f>
        <v>0</v>
      </c>
      <c r="AD19632" s="3"/>
    </row>
    <row r="19633" spans="1:30" s="2" customFormat="1" ht="22.5" customHeight="1" x14ac:dyDescent="0.25">
      <c r="A19633" s="40">
        <f>Fre.!D19634</f>
        <v>0</v>
      </c>
      <c r="O19633" s="10"/>
      <c r="P19633" s="40">
        <f>Fre.!F19634</f>
        <v>0</v>
      </c>
      <c r="AD19633" s="3"/>
    </row>
    <row r="19634" spans="1:30" s="2" customFormat="1" ht="22.5" customHeight="1" x14ac:dyDescent="0.25">
      <c r="A19634" s="39">
        <f>Fre.!D19635</f>
        <v>0</v>
      </c>
      <c r="O19634" s="10"/>
      <c r="P19634" s="39">
        <f>Fre.!F19635</f>
        <v>0</v>
      </c>
      <c r="AD19634" s="3"/>
    </row>
    <row r="19635" spans="1:30" s="2" customFormat="1" ht="22.5" customHeight="1" x14ac:dyDescent="0.25">
      <c r="A19635" s="40">
        <f>Fre.!D19636</f>
        <v>0</v>
      </c>
      <c r="O19635" s="10"/>
      <c r="P19635" s="40">
        <f>Fre.!F19636</f>
        <v>0</v>
      </c>
      <c r="AD19635" s="3"/>
    </row>
    <row r="19636" spans="1:30" s="2" customFormat="1" ht="22.5" customHeight="1" x14ac:dyDescent="0.25">
      <c r="A19636" s="39">
        <f>Fre.!D19637</f>
        <v>0</v>
      </c>
      <c r="O19636" s="10"/>
      <c r="P19636" s="39">
        <f>Fre.!F19637</f>
        <v>0</v>
      </c>
      <c r="AD19636" s="3"/>
    </row>
    <row r="19637" spans="1:30" s="2" customFormat="1" ht="22.5" customHeight="1" x14ac:dyDescent="0.25">
      <c r="A19637" s="40">
        <f>Fre.!D19638</f>
        <v>0</v>
      </c>
      <c r="O19637" s="10"/>
      <c r="P19637" s="40">
        <f>Fre.!F19638</f>
        <v>0</v>
      </c>
      <c r="AD19637" s="3"/>
    </row>
    <row r="19638" spans="1:30" s="2" customFormat="1" ht="22.5" customHeight="1" x14ac:dyDescent="0.25">
      <c r="A19638" s="39">
        <f>Fre.!D19639</f>
        <v>0</v>
      </c>
      <c r="O19638" s="10"/>
      <c r="P19638" s="39">
        <f>Fre.!F19639</f>
        <v>0</v>
      </c>
      <c r="AD19638" s="3"/>
    </row>
    <row r="19639" spans="1:30" s="2" customFormat="1" ht="22.5" customHeight="1" x14ac:dyDescent="0.25">
      <c r="A19639" s="40">
        <f>Fre.!D19640</f>
        <v>0</v>
      </c>
      <c r="O19639" s="10"/>
      <c r="P19639" s="40">
        <f>Fre.!F19640</f>
        <v>0</v>
      </c>
      <c r="AD19639" s="3"/>
    </row>
    <row r="19640" spans="1:30" s="2" customFormat="1" ht="22.5" customHeight="1" x14ac:dyDescent="0.25">
      <c r="A19640" s="39">
        <f>Fre.!D19641</f>
        <v>0</v>
      </c>
      <c r="O19640" s="10"/>
      <c r="P19640" s="39">
        <f>Fre.!F19641</f>
        <v>0</v>
      </c>
      <c r="AD19640" s="3"/>
    </row>
    <row r="19641" spans="1:30" s="2" customFormat="1" ht="22.5" customHeight="1" x14ac:dyDescent="0.25">
      <c r="A19641" s="40">
        <f>Fre.!D19642</f>
        <v>0</v>
      </c>
      <c r="O19641" s="10"/>
      <c r="P19641" s="40">
        <f>Fre.!F19642</f>
        <v>0</v>
      </c>
      <c r="AD19641" s="3"/>
    </row>
    <row r="19642" spans="1:30" s="2" customFormat="1" ht="22.5" customHeight="1" x14ac:dyDescent="0.25">
      <c r="A19642" s="39">
        <f>Fre.!D19643</f>
        <v>0</v>
      </c>
      <c r="O19642" s="10"/>
      <c r="P19642" s="39">
        <f>Fre.!F19643</f>
        <v>0</v>
      </c>
      <c r="AD19642" s="3"/>
    </row>
    <row r="19643" spans="1:30" s="2" customFormat="1" ht="22.5" customHeight="1" x14ac:dyDescent="0.25">
      <c r="A19643" s="40">
        <f>Fre.!D19644</f>
        <v>0</v>
      </c>
      <c r="O19643" s="10"/>
      <c r="P19643" s="40">
        <f>Fre.!F19644</f>
        <v>0</v>
      </c>
      <c r="AD19643" s="3"/>
    </row>
    <row r="19644" spans="1:30" s="2" customFormat="1" ht="22.5" customHeight="1" x14ac:dyDescent="0.25">
      <c r="A19644" s="39">
        <f>Fre.!D19645</f>
        <v>0</v>
      </c>
      <c r="O19644" s="10"/>
      <c r="P19644" s="39">
        <f>Fre.!F19645</f>
        <v>0</v>
      </c>
      <c r="AD19644" s="3"/>
    </row>
    <row r="19645" spans="1:30" s="2" customFormat="1" ht="22.5" customHeight="1" x14ac:dyDescent="0.25">
      <c r="A19645" s="40">
        <f>Fre.!D19646</f>
        <v>0</v>
      </c>
      <c r="O19645" s="10"/>
      <c r="P19645" s="40">
        <f>Fre.!F19646</f>
        <v>0</v>
      </c>
      <c r="AD19645" s="3"/>
    </row>
    <row r="19646" spans="1:30" s="2" customFormat="1" ht="22.5" customHeight="1" x14ac:dyDescent="0.25">
      <c r="A19646" s="39">
        <f>Fre.!D19647</f>
        <v>0</v>
      </c>
      <c r="O19646" s="10"/>
      <c r="P19646" s="39">
        <f>Fre.!F19647</f>
        <v>0</v>
      </c>
      <c r="AD19646" s="3"/>
    </row>
    <row r="19647" spans="1:30" s="2" customFormat="1" ht="22.5" customHeight="1" x14ac:dyDescent="0.25">
      <c r="A19647" s="40">
        <f>Fre.!D19648</f>
        <v>0</v>
      </c>
      <c r="O19647" s="10"/>
      <c r="P19647" s="40">
        <f>Fre.!F19648</f>
        <v>0</v>
      </c>
      <c r="AD19647" s="3"/>
    </row>
    <row r="19648" spans="1:30" s="2" customFormat="1" ht="22.5" customHeight="1" x14ac:dyDescent="0.25">
      <c r="A19648" s="39">
        <f>Fre.!D19649</f>
        <v>0</v>
      </c>
      <c r="O19648" s="10"/>
      <c r="P19648" s="39">
        <f>Fre.!F19649</f>
        <v>0</v>
      </c>
      <c r="AD19648" s="3"/>
    </row>
    <row r="19649" spans="1:30" s="2" customFormat="1" ht="22.5" customHeight="1" x14ac:dyDescent="0.25">
      <c r="A19649" s="40">
        <f>Fre.!D19650</f>
        <v>0</v>
      </c>
      <c r="O19649" s="10"/>
      <c r="P19649" s="40">
        <f>Fre.!F19650</f>
        <v>0</v>
      </c>
      <c r="AD19649" s="3"/>
    </row>
    <row r="19650" spans="1:30" s="2" customFormat="1" ht="22.5" customHeight="1" x14ac:dyDescent="0.25">
      <c r="A19650" s="39">
        <f>Fre.!D19651</f>
        <v>0</v>
      </c>
      <c r="O19650" s="10"/>
      <c r="P19650" s="39">
        <f>Fre.!F19651</f>
        <v>0</v>
      </c>
      <c r="AD19650" s="3"/>
    </row>
    <row r="19651" spans="1:30" s="2" customFormat="1" ht="22.5" customHeight="1" x14ac:dyDescent="0.25">
      <c r="A19651" s="40">
        <f>Fre.!D19652</f>
        <v>0</v>
      </c>
      <c r="O19651" s="10"/>
      <c r="P19651" s="40">
        <f>Fre.!F19652</f>
        <v>0</v>
      </c>
      <c r="AD19651" s="3"/>
    </row>
    <row r="19652" spans="1:30" s="2" customFormat="1" ht="22.5" customHeight="1" x14ac:dyDescent="0.25">
      <c r="A19652" s="39">
        <f>Fre.!D19653</f>
        <v>0</v>
      </c>
      <c r="O19652" s="10"/>
      <c r="P19652" s="39">
        <f>Fre.!F19653</f>
        <v>0</v>
      </c>
      <c r="AD19652" s="3"/>
    </row>
    <row r="19653" spans="1:30" s="2" customFormat="1" ht="22.5" customHeight="1" x14ac:dyDescent="0.25">
      <c r="A19653" s="40">
        <f>Fre.!D19654</f>
        <v>0</v>
      </c>
      <c r="O19653" s="10"/>
      <c r="P19653" s="40">
        <f>Fre.!F19654</f>
        <v>0</v>
      </c>
      <c r="AD19653" s="3"/>
    </row>
    <row r="19654" spans="1:30" s="2" customFormat="1" ht="22.5" customHeight="1" x14ac:dyDescent="0.25">
      <c r="A19654" s="39">
        <f>Fre.!D19655</f>
        <v>0</v>
      </c>
      <c r="O19654" s="10"/>
      <c r="P19654" s="39">
        <f>Fre.!F19655</f>
        <v>0</v>
      </c>
      <c r="AD19654" s="3"/>
    </row>
    <row r="19655" spans="1:30" s="2" customFormat="1" ht="22.5" customHeight="1" x14ac:dyDescent="0.25">
      <c r="A19655" s="40">
        <f>Fre.!D19656</f>
        <v>0</v>
      </c>
      <c r="O19655" s="10"/>
      <c r="P19655" s="40">
        <f>Fre.!F19656</f>
        <v>0</v>
      </c>
      <c r="AD19655" s="3"/>
    </row>
    <row r="19656" spans="1:30" s="2" customFormat="1" ht="22.5" customHeight="1" x14ac:dyDescent="0.25">
      <c r="A19656" s="39">
        <f>Fre.!D19657</f>
        <v>0</v>
      </c>
      <c r="O19656" s="10"/>
      <c r="P19656" s="39">
        <f>Fre.!F19657</f>
        <v>0</v>
      </c>
      <c r="AD19656" s="3"/>
    </row>
    <row r="19657" spans="1:30" s="2" customFormat="1" ht="22.5" customHeight="1" x14ac:dyDescent="0.25">
      <c r="A19657" s="40">
        <f>Fre.!D19658</f>
        <v>0</v>
      </c>
      <c r="O19657" s="10"/>
      <c r="P19657" s="40">
        <f>Fre.!F19658</f>
        <v>0</v>
      </c>
      <c r="AD19657" s="3"/>
    </row>
    <row r="19658" spans="1:30" s="2" customFormat="1" ht="22.5" customHeight="1" x14ac:dyDescent="0.25">
      <c r="A19658" s="39">
        <f>Fre.!D19659</f>
        <v>0</v>
      </c>
      <c r="O19658" s="10"/>
      <c r="P19658" s="39">
        <f>Fre.!F19659</f>
        <v>0</v>
      </c>
      <c r="AD19658" s="3"/>
    </row>
    <row r="19659" spans="1:30" s="2" customFormat="1" ht="22.5" customHeight="1" x14ac:dyDescent="0.25">
      <c r="A19659" s="40">
        <f>Fre.!D19660</f>
        <v>0</v>
      </c>
      <c r="O19659" s="10"/>
      <c r="P19659" s="40">
        <f>Fre.!F19660</f>
        <v>0</v>
      </c>
      <c r="AD19659" s="3"/>
    </row>
    <row r="19660" spans="1:30" s="2" customFormat="1" ht="22.5" customHeight="1" x14ac:dyDescent="0.25">
      <c r="A19660" s="39">
        <f>Fre.!D19661</f>
        <v>0</v>
      </c>
      <c r="O19660" s="10"/>
      <c r="P19660" s="39">
        <f>Fre.!F19661</f>
        <v>0</v>
      </c>
      <c r="AD19660" s="3"/>
    </row>
    <row r="19661" spans="1:30" s="2" customFormat="1" ht="22.5" customHeight="1" x14ac:dyDescent="0.25">
      <c r="A19661" s="40">
        <f>Fre.!D19662</f>
        <v>0</v>
      </c>
      <c r="O19661" s="10"/>
      <c r="P19661" s="40">
        <f>Fre.!F19662</f>
        <v>0</v>
      </c>
      <c r="AD19661" s="3"/>
    </row>
    <row r="19662" spans="1:30" s="2" customFormat="1" ht="22.5" customHeight="1" x14ac:dyDescent="0.25">
      <c r="A19662" s="39">
        <f>Fre.!D19663</f>
        <v>0</v>
      </c>
      <c r="O19662" s="10"/>
      <c r="P19662" s="39">
        <f>Fre.!F19663</f>
        <v>0</v>
      </c>
      <c r="AD19662" s="3"/>
    </row>
    <row r="19663" spans="1:30" s="2" customFormat="1" ht="22.5" customHeight="1" x14ac:dyDescent="0.25">
      <c r="A19663" s="40">
        <f>Fre.!D19664</f>
        <v>0</v>
      </c>
      <c r="O19663" s="10"/>
      <c r="P19663" s="40">
        <f>Fre.!F19664</f>
        <v>0</v>
      </c>
      <c r="AD19663" s="3"/>
    </row>
    <row r="19664" spans="1:30" s="2" customFormat="1" ht="22.5" customHeight="1" x14ac:dyDescent="0.25">
      <c r="A19664" s="39">
        <f>Fre.!D19665</f>
        <v>0</v>
      </c>
      <c r="O19664" s="10"/>
      <c r="P19664" s="39">
        <f>Fre.!F19665</f>
        <v>0</v>
      </c>
      <c r="AD19664" s="3"/>
    </row>
    <row r="19665" spans="1:30" s="2" customFormat="1" ht="22.5" customHeight="1" x14ac:dyDescent="0.25">
      <c r="A19665" s="40">
        <f>Fre.!D19666</f>
        <v>0</v>
      </c>
      <c r="O19665" s="10"/>
      <c r="P19665" s="40">
        <f>Fre.!F19666</f>
        <v>0</v>
      </c>
      <c r="AD19665" s="3"/>
    </row>
    <row r="19666" spans="1:30" s="2" customFormat="1" ht="22.5" customHeight="1" x14ac:dyDescent="0.25">
      <c r="A19666" s="39">
        <f>Fre.!D19667</f>
        <v>0</v>
      </c>
      <c r="O19666" s="10"/>
      <c r="P19666" s="39">
        <f>Fre.!F19667</f>
        <v>0</v>
      </c>
      <c r="AD19666" s="3"/>
    </row>
    <row r="19667" spans="1:30" s="2" customFormat="1" ht="22.5" customHeight="1" x14ac:dyDescent="0.25">
      <c r="A19667" s="40">
        <f>Fre.!D19668</f>
        <v>0</v>
      </c>
      <c r="O19667" s="10"/>
      <c r="P19667" s="40">
        <f>Fre.!F19668</f>
        <v>0</v>
      </c>
      <c r="AD19667" s="3"/>
    </row>
    <row r="19668" spans="1:30" s="2" customFormat="1" ht="22.5" customHeight="1" x14ac:dyDescent="0.25">
      <c r="A19668" s="39">
        <f>Fre.!D19669</f>
        <v>0</v>
      </c>
      <c r="O19668" s="10"/>
      <c r="P19668" s="39">
        <f>Fre.!F19669</f>
        <v>0</v>
      </c>
      <c r="AD19668" s="3"/>
    </row>
    <row r="19669" spans="1:30" s="2" customFormat="1" ht="22.5" customHeight="1" x14ac:dyDescent="0.25">
      <c r="A19669" s="40">
        <f>Fre.!D19670</f>
        <v>0</v>
      </c>
      <c r="O19669" s="10"/>
      <c r="P19669" s="40">
        <f>Fre.!F19670</f>
        <v>0</v>
      </c>
      <c r="AD19669" s="3"/>
    </row>
    <row r="19670" spans="1:30" s="2" customFormat="1" ht="22.5" customHeight="1" x14ac:dyDescent="0.25">
      <c r="A19670" s="39">
        <f>Fre.!D19671</f>
        <v>0</v>
      </c>
      <c r="O19670" s="10"/>
      <c r="P19670" s="39">
        <f>Fre.!F19671</f>
        <v>0</v>
      </c>
      <c r="AD19670" s="3"/>
    </row>
    <row r="19671" spans="1:30" s="2" customFormat="1" ht="22.5" customHeight="1" x14ac:dyDescent="0.25">
      <c r="A19671" s="40">
        <f>Fre.!D19672</f>
        <v>0</v>
      </c>
      <c r="O19671" s="10"/>
      <c r="P19671" s="40">
        <f>Fre.!F19672</f>
        <v>0</v>
      </c>
      <c r="AD19671" s="3"/>
    </row>
    <row r="19672" spans="1:30" s="2" customFormat="1" ht="22.5" customHeight="1" x14ac:dyDescent="0.25">
      <c r="A19672" s="39">
        <f>Fre.!D19673</f>
        <v>0</v>
      </c>
      <c r="O19672" s="10"/>
      <c r="P19672" s="39">
        <f>Fre.!F19673</f>
        <v>0</v>
      </c>
      <c r="AD19672" s="3"/>
    </row>
    <row r="19673" spans="1:30" s="2" customFormat="1" ht="22.5" customHeight="1" x14ac:dyDescent="0.25">
      <c r="A19673" s="40">
        <f>Fre.!D19674</f>
        <v>0</v>
      </c>
      <c r="O19673" s="10"/>
      <c r="P19673" s="40">
        <f>Fre.!F19674</f>
        <v>0</v>
      </c>
      <c r="AD19673" s="3"/>
    </row>
    <row r="19674" spans="1:30" s="2" customFormat="1" ht="22.5" customHeight="1" x14ac:dyDescent="0.25">
      <c r="A19674" s="39">
        <f>Fre.!D19675</f>
        <v>0</v>
      </c>
      <c r="O19674" s="10"/>
      <c r="P19674" s="39">
        <f>Fre.!F19675</f>
        <v>0</v>
      </c>
      <c r="AD19674" s="3"/>
    </row>
    <row r="19675" spans="1:30" s="2" customFormat="1" ht="22.5" customHeight="1" x14ac:dyDescent="0.25">
      <c r="A19675" s="40">
        <f>Fre.!D19676</f>
        <v>0</v>
      </c>
      <c r="O19675" s="10"/>
      <c r="P19675" s="40">
        <f>Fre.!F19676</f>
        <v>0</v>
      </c>
      <c r="AD19675" s="3"/>
    </row>
    <row r="19676" spans="1:30" s="2" customFormat="1" ht="22.5" customHeight="1" x14ac:dyDescent="0.25">
      <c r="A19676" s="39">
        <f>Fre.!D19677</f>
        <v>0</v>
      </c>
      <c r="O19676" s="10"/>
      <c r="P19676" s="39">
        <f>Fre.!F19677</f>
        <v>0</v>
      </c>
      <c r="AD19676" s="3"/>
    </row>
    <row r="19677" spans="1:30" s="2" customFormat="1" ht="22.5" customHeight="1" x14ac:dyDescent="0.25">
      <c r="A19677" s="40">
        <f>Fre.!D19678</f>
        <v>0</v>
      </c>
      <c r="O19677" s="10"/>
      <c r="P19677" s="40">
        <f>Fre.!F19678</f>
        <v>0</v>
      </c>
      <c r="AD19677" s="3"/>
    </row>
    <row r="19678" spans="1:30" s="2" customFormat="1" ht="22.5" customHeight="1" x14ac:dyDescent="0.25">
      <c r="A19678" s="39">
        <f>Fre.!D19679</f>
        <v>0</v>
      </c>
      <c r="O19678" s="10"/>
      <c r="P19678" s="39">
        <f>Fre.!F19679</f>
        <v>0</v>
      </c>
      <c r="AD19678" s="3"/>
    </row>
    <row r="19679" spans="1:30" s="2" customFormat="1" ht="22.5" customHeight="1" x14ac:dyDescent="0.25">
      <c r="A19679" s="40">
        <f>Fre.!D19680</f>
        <v>0</v>
      </c>
      <c r="O19679" s="10"/>
      <c r="P19679" s="40">
        <f>Fre.!F19680</f>
        <v>0</v>
      </c>
      <c r="AD19679" s="3"/>
    </row>
    <row r="19680" spans="1:30" s="2" customFormat="1" ht="22.5" customHeight="1" x14ac:dyDescent="0.25">
      <c r="A19680" s="39">
        <f>Fre.!D19681</f>
        <v>0</v>
      </c>
      <c r="O19680" s="10"/>
      <c r="P19680" s="39">
        <f>Fre.!F19681</f>
        <v>0</v>
      </c>
      <c r="AD19680" s="3"/>
    </row>
    <row r="19681" spans="1:30" s="2" customFormat="1" ht="22.5" customHeight="1" x14ac:dyDescent="0.25">
      <c r="A19681" s="40">
        <f>Fre.!D19682</f>
        <v>0</v>
      </c>
      <c r="O19681" s="10"/>
      <c r="P19681" s="40">
        <f>Fre.!F19682</f>
        <v>0</v>
      </c>
      <c r="AD19681" s="3"/>
    </row>
    <row r="19682" spans="1:30" s="2" customFormat="1" ht="22.5" customHeight="1" x14ac:dyDescent="0.25">
      <c r="A19682" s="39">
        <f>Fre.!D19683</f>
        <v>0</v>
      </c>
      <c r="O19682" s="10"/>
      <c r="P19682" s="39">
        <f>Fre.!F19683</f>
        <v>0</v>
      </c>
      <c r="AD19682" s="3"/>
    </row>
    <row r="19683" spans="1:30" s="2" customFormat="1" ht="22.5" customHeight="1" x14ac:dyDescent="0.25">
      <c r="A19683" s="40">
        <f>Fre.!D19684</f>
        <v>0</v>
      </c>
      <c r="O19683" s="10"/>
      <c r="P19683" s="40">
        <f>Fre.!F19684</f>
        <v>0</v>
      </c>
      <c r="AD19683" s="3"/>
    </row>
    <row r="19684" spans="1:30" s="2" customFormat="1" ht="22.5" customHeight="1" x14ac:dyDescent="0.25">
      <c r="A19684" s="39">
        <f>Fre.!D19685</f>
        <v>0</v>
      </c>
      <c r="O19684" s="10"/>
      <c r="P19684" s="39">
        <f>Fre.!F19685</f>
        <v>0</v>
      </c>
      <c r="AD19684" s="3"/>
    </row>
    <row r="19685" spans="1:30" s="2" customFormat="1" ht="22.5" customHeight="1" x14ac:dyDescent="0.25">
      <c r="A19685" s="40">
        <f>Fre.!D19686</f>
        <v>0</v>
      </c>
      <c r="O19685" s="10"/>
      <c r="P19685" s="40">
        <f>Fre.!F19686</f>
        <v>0</v>
      </c>
      <c r="AD19685" s="3"/>
    </row>
    <row r="19686" spans="1:30" s="2" customFormat="1" ht="22.5" customHeight="1" x14ac:dyDescent="0.25">
      <c r="A19686" s="39">
        <f>Fre.!D19687</f>
        <v>0</v>
      </c>
      <c r="O19686" s="10"/>
      <c r="P19686" s="39">
        <f>Fre.!F19687</f>
        <v>0</v>
      </c>
      <c r="AD19686" s="3"/>
    </row>
    <row r="19687" spans="1:30" s="2" customFormat="1" ht="22.5" customHeight="1" x14ac:dyDescent="0.25">
      <c r="A19687" s="40">
        <f>Fre.!D19688</f>
        <v>0</v>
      </c>
      <c r="O19687" s="10"/>
      <c r="P19687" s="40">
        <f>Fre.!F19688</f>
        <v>0</v>
      </c>
      <c r="AD19687" s="3"/>
    </row>
    <row r="19688" spans="1:30" s="2" customFormat="1" ht="22.5" customHeight="1" x14ac:dyDescent="0.25">
      <c r="A19688" s="39">
        <f>Fre.!D19689</f>
        <v>0</v>
      </c>
      <c r="O19688" s="10"/>
      <c r="P19688" s="39">
        <f>Fre.!F19689</f>
        <v>0</v>
      </c>
      <c r="AD19688" s="3"/>
    </row>
    <row r="19689" spans="1:30" s="2" customFormat="1" ht="22.5" customHeight="1" x14ac:dyDescent="0.25">
      <c r="A19689" s="40">
        <f>Fre.!D19690</f>
        <v>0</v>
      </c>
      <c r="O19689" s="10"/>
      <c r="P19689" s="40">
        <f>Fre.!F19690</f>
        <v>0</v>
      </c>
      <c r="AD19689" s="3"/>
    </row>
    <row r="19690" spans="1:30" s="2" customFormat="1" ht="22.5" customHeight="1" x14ac:dyDescent="0.25">
      <c r="A19690" s="39">
        <f>Fre.!D19691</f>
        <v>0</v>
      </c>
      <c r="O19690" s="10"/>
      <c r="P19690" s="39">
        <f>Fre.!F19691</f>
        <v>0</v>
      </c>
      <c r="AD19690" s="3"/>
    </row>
    <row r="19691" spans="1:30" s="2" customFormat="1" ht="22.5" customHeight="1" x14ac:dyDescent="0.25">
      <c r="A19691" s="40">
        <f>Fre.!D19692</f>
        <v>0</v>
      </c>
      <c r="O19691" s="10"/>
      <c r="P19691" s="40">
        <f>Fre.!F19692</f>
        <v>0</v>
      </c>
      <c r="AD19691" s="3"/>
    </row>
    <row r="19692" spans="1:30" s="2" customFormat="1" ht="22.5" customHeight="1" x14ac:dyDescent="0.25">
      <c r="A19692" s="39">
        <f>Fre.!D19693</f>
        <v>0</v>
      </c>
      <c r="O19692" s="10"/>
      <c r="P19692" s="39">
        <f>Fre.!F19693</f>
        <v>0</v>
      </c>
      <c r="AD19692" s="3"/>
    </row>
    <row r="19693" spans="1:30" s="2" customFormat="1" ht="22.5" customHeight="1" x14ac:dyDescent="0.25">
      <c r="A19693" s="40">
        <f>Fre.!D19694</f>
        <v>0</v>
      </c>
      <c r="O19693" s="10"/>
      <c r="P19693" s="40">
        <f>Fre.!F19694</f>
        <v>0</v>
      </c>
      <c r="AD19693" s="3"/>
    </row>
    <row r="19694" spans="1:30" s="2" customFormat="1" ht="22.5" customHeight="1" x14ac:dyDescent="0.25">
      <c r="A19694" s="39">
        <f>Fre.!D19695</f>
        <v>0</v>
      </c>
      <c r="O19694" s="10"/>
      <c r="P19694" s="39">
        <f>Fre.!F19695</f>
        <v>0</v>
      </c>
      <c r="AD19694" s="3"/>
    </row>
    <row r="19695" spans="1:30" s="2" customFormat="1" ht="22.5" customHeight="1" x14ac:dyDescent="0.25">
      <c r="A19695" s="40">
        <f>Fre.!D19696</f>
        <v>0</v>
      </c>
      <c r="O19695" s="10"/>
      <c r="P19695" s="40">
        <f>Fre.!F19696</f>
        <v>0</v>
      </c>
      <c r="AD19695" s="3"/>
    </row>
    <row r="19696" spans="1:30" s="2" customFormat="1" ht="22.5" customHeight="1" x14ac:dyDescent="0.25">
      <c r="A19696" s="39">
        <f>Fre.!D19697</f>
        <v>0</v>
      </c>
      <c r="O19696" s="10"/>
      <c r="P19696" s="39">
        <f>Fre.!F19697</f>
        <v>0</v>
      </c>
      <c r="AD19696" s="3"/>
    </row>
    <row r="19697" spans="1:30" s="2" customFormat="1" ht="22.5" customHeight="1" x14ac:dyDescent="0.25">
      <c r="A19697" s="40">
        <f>Fre.!D19698</f>
        <v>0</v>
      </c>
      <c r="O19697" s="10"/>
      <c r="P19697" s="40">
        <f>Fre.!F19698</f>
        <v>0</v>
      </c>
      <c r="AD19697" s="3"/>
    </row>
    <row r="19698" spans="1:30" s="2" customFormat="1" ht="22.5" customHeight="1" x14ac:dyDescent="0.25">
      <c r="A19698" s="39">
        <f>Fre.!D19699</f>
        <v>0</v>
      </c>
      <c r="O19698" s="10"/>
      <c r="P19698" s="39">
        <f>Fre.!F19699</f>
        <v>0</v>
      </c>
      <c r="AD19698" s="3"/>
    </row>
    <row r="19699" spans="1:30" s="2" customFormat="1" ht="22.5" customHeight="1" x14ac:dyDescent="0.25">
      <c r="A19699" s="40">
        <f>Fre.!D19700</f>
        <v>0</v>
      </c>
      <c r="O19699" s="10"/>
      <c r="P19699" s="40">
        <f>Fre.!F19700</f>
        <v>0</v>
      </c>
      <c r="AD19699" s="3"/>
    </row>
    <row r="19700" spans="1:30" s="2" customFormat="1" ht="22.5" customHeight="1" x14ac:dyDescent="0.25">
      <c r="A19700" s="39">
        <f>Fre.!D19701</f>
        <v>0</v>
      </c>
      <c r="O19700" s="10"/>
      <c r="P19700" s="39">
        <f>Fre.!F19701</f>
        <v>0</v>
      </c>
      <c r="AD19700" s="3"/>
    </row>
    <row r="19701" spans="1:30" s="2" customFormat="1" ht="22.5" customHeight="1" x14ac:dyDescent="0.25">
      <c r="A19701" s="40">
        <f>Fre.!D19702</f>
        <v>0</v>
      </c>
      <c r="O19701" s="10"/>
      <c r="P19701" s="40">
        <f>Fre.!F19702</f>
        <v>0</v>
      </c>
      <c r="AD19701" s="3"/>
    </row>
    <row r="19702" spans="1:30" s="2" customFormat="1" ht="22.5" customHeight="1" x14ac:dyDescent="0.25">
      <c r="A19702" s="39">
        <f>Fre.!D19703</f>
        <v>0</v>
      </c>
      <c r="O19702" s="10"/>
      <c r="P19702" s="39">
        <f>Fre.!F19703</f>
        <v>0</v>
      </c>
      <c r="AD19702" s="3"/>
    </row>
    <row r="19703" spans="1:30" s="2" customFormat="1" ht="22.5" customHeight="1" x14ac:dyDescent="0.25">
      <c r="A19703" s="40">
        <f>Fre.!D19704</f>
        <v>0</v>
      </c>
      <c r="O19703" s="10"/>
      <c r="P19703" s="40">
        <f>Fre.!F19704</f>
        <v>0</v>
      </c>
      <c r="AD19703" s="3"/>
    </row>
    <row r="19704" spans="1:30" s="2" customFormat="1" ht="22.5" customHeight="1" x14ac:dyDescent="0.25">
      <c r="A19704" s="39">
        <f>Fre.!D19705</f>
        <v>0</v>
      </c>
      <c r="O19704" s="10"/>
      <c r="P19704" s="39">
        <f>Fre.!F19705</f>
        <v>0</v>
      </c>
      <c r="AD19704" s="3"/>
    </row>
    <row r="19705" spans="1:30" s="2" customFormat="1" ht="22.5" customHeight="1" x14ac:dyDescent="0.25">
      <c r="A19705" s="40">
        <f>Fre.!D19706</f>
        <v>0</v>
      </c>
      <c r="O19705" s="10"/>
      <c r="P19705" s="40">
        <f>Fre.!F19706</f>
        <v>0</v>
      </c>
      <c r="AD19705" s="3"/>
    </row>
    <row r="19706" spans="1:30" s="2" customFormat="1" ht="22.5" customHeight="1" x14ac:dyDescent="0.25">
      <c r="A19706" s="39">
        <f>Fre.!D19707</f>
        <v>0</v>
      </c>
      <c r="O19706" s="10"/>
      <c r="P19706" s="39">
        <f>Fre.!F19707</f>
        <v>0</v>
      </c>
      <c r="AD19706" s="3"/>
    </row>
    <row r="19707" spans="1:30" s="2" customFormat="1" ht="22.5" customHeight="1" x14ac:dyDescent="0.25">
      <c r="A19707" s="40">
        <f>Fre.!D19708</f>
        <v>0</v>
      </c>
      <c r="O19707" s="10"/>
      <c r="P19707" s="40">
        <f>Fre.!F19708</f>
        <v>0</v>
      </c>
      <c r="AD19707" s="3"/>
    </row>
    <row r="19708" spans="1:30" s="2" customFormat="1" ht="22.5" customHeight="1" x14ac:dyDescent="0.25">
      <c r="A19708" s="39">
        <f>Fre.!D19709</f>
        <v>0</v>
      </c>
      <c r="O19708" s="10"/>
      <c r="P19708" s="39">
        <f>Fre.!F19709</f>
        <v>0</v>
      </c>
      <c r="AD19708" s="3"/>
    </row>
    <row r="19709" spans="1:30" s="2" customFormat="1" ht="22.5" customHeight="1" x14ac:dyDescent="0.25">
      <c r="A19709" s="40">
        <f>Fre.!D19710</f>
        <v>0</v>
      </c>
      <c r="O19709" s="10"/>
      <c r="P19709" s="40">
        <f>Fre.!F19710</f>
        <v>0</v>
      </c>
      <c r="AD19709" s="3"/>
    </row>
    <row r="19710" spans="1:30" s="2" customFormat="1" ht="22.5" customHeight="1" x14ac:dyDescent="0.25">
      <c r="A19710" s="39">
        <f>Fre.!D19711</f>
        <v>0</v>
      </c>
      <c r="O19710" s="10"/>
      <c r="P19710" s="39">
        <f>Fre.!F19711</f>
        <v>0</v>
      </c>
      <c r="AD19710" s="3"/>
    </row>
    <row r="19711" spans="1:30" s="2" customFormat="1" ht="22.5" customHeight="1" x14ac:dyDescent="0.25">
      <c r="A19711" s="40">
        <f>Fre.!D19712</f>
        <v>0</v>
      </c>
      <c r="O19711" s="10"/>
      <c r="P19711" s="40">
        <f>Fre.!F19712</f>
        <v>0</v>
      </c>
      <c r="AD19711" s="3"/>
    </row>
    <row r="19712" spans="1:30" s="2" customFormat="1" ht="22.5" customHeight="1" x14ac:dyDescent="0.25">
      <c r="A19712" s="39">
        <f>Fre.!D19713</f>
        <v>0</v>
      </c>
      <c r="O19712" s="10"/>
      <c r="P19712" s="39">
        <f>Fre.!F19713</f>
        <v>0</v>
      </c>
      <c r="AD19712" s="3"/>
    </row>
    <row r="19713" spans="1:30" s="2" customFormat="1" ht="22.5" customHeight="1" x14ac:dyDescent="0.25">
      <c r="A19713" s="40">
        <f>Fre.!D19714</f>
        <v>0</v>
      </c>
      <c r="O19713" s="10"/>
      <c r="P19713" s="40">
        <f>Fre.!F19714</f>
        <v>0</v>
      </c>
      <c r="AD19713" s="3"/>
    </row>
    <row r="19714" spans="1:30" s="2" customFormat="1" ht="22.5" customHeight="1" x14ac:dyDescent="0.25">
      <c r="A19714" s="39">
        <f>Fre.!D19715</f>
        <v>0</v>
      </c>
      <c r="O19714" s="10"/>
      <c r="P19714" s="39">
        <f>Fre.!F19715</f>
        <v>0</v>
      </c>
      <c r="AD19714" s="3"/>
    </row>
    <row r="19715" spans="1:30" s="2" customFormat="1" ht="22.5" customHeight="1" x14ac:dyDescent="0.25">
      <c r="A19715" s="40">
        <f>Fre.!D19716</f>
        <v>0</v>
      </c>
      <c r="O19715" s="10"/>
      <c r="P19715" s="40">
        <f>Fre.!F19716</f>
        <v>0</v>
      </c>
      <c r="AD19715" s="3"/>
    </row>
    <row r="19716" spans="1:30" s="2" customFormat="1" ht="22.5" customHeight="1" x14ac:dyDescent="0.25">
      <c r="A19716" s="39">
        <f>Fre.!D19717</f>
        <v>0</v>
      </c>
      <c r="O19716" s="10"/>
      <c r="P19716" s="39">
        <f>Fre.!F19717</f>
        <v>0</v>
      </c>
      <c r="AD19716" s="3"/>
    </row>
    <row r="19717" spans="1:30" s="2" customFormat="1" ht="22.5" customHeight="1" x14ac:dyDescent="0.25">
      <c r="A19717" s="40">
        <f>Fre.!D19718</f>
        <v>0</v>
      </c>
      <c r="O19717" s="10"/>
      <c r="P19717" s="40">
        <f>Fre.!F19718</f>
        <v>0</v>
      </c>
      <c r="AD19717" s="3"/>
    </row>
    <row r="19718" spans="1:30" s="2" customFormat="1" ht="22.5" customHeight="1" x14ac:dyDescent="0.25">
      <c r="A19718" s="39">
        <f>Fre.!D19719</f>
        <v>0</v>
      </c>
      <c r="O19718" s="10"/>
      <c r="P19718" s="39">
        <f>Fre.!F19719</f>
        <v>0</v>
      </c>
      <c r="AD19718" s="3"/>
    </row>
    <row r="19719" spans="1:30" s="2" customFormat="1" ht="22.5" customHeight="1" x14ac:dyDescent="0.25">
      <c r="A19719" s="40">
        <f>Fre.!D19720</f>
        <v>0</v>
      </c>
      <c r="O19719" s="10"/>
      <c r="P19719" s="40">
        <f>Fre.!F19720</f>
        <v>0</v>
      </c>
      <c r="AD19719" s="3"/>
    </row>
    <row r="19720" spans="1:30" s="2" customFormat="1" ht="22.5" customHeight="1" x14ac:dyDescent="0.25">
      <c r="A19720" s="39">
        <f>Fre.!D19721</f>
        <v>0</v>
      </c>
      <c r="O19720" s="10"/>
      <c r="P19720" s="39">
        <f>Fre.!F19721</f>
        <v>0</v>
      </c>
      <c r="AD19720" s="3"/>
    </row>
    <row r="19721" spans="1:30" s="2" customFormat="1" ht="22.5" customHeight="1" x14ac:dyDescent="0.25">
      <c r="A19721" s="40">
        <f>Fre.!D19722</f>
        <v>0</v>
      </c>
      <c r="O19721" s="10"/>
      <c r="P19721" s="40">
        <f>Fre.!F19722</f>
        <v>0</v>
      </c>
      <c r="AD19721" s="3"/>
    </row>
    <row r="19722" spans="1:30" s="2" customFormat="1" ht="22.5" customHeight="1" x14ac:dyDescent="0.25">
      <c r="A19722" s="39">
        <f>Fre.!D19723</f>
        <v>0</v>
      </c>
      <c r="O19722" s="10"/>
      <c r="P19722" s="39">
        <f>Fre.!F19723</f>
        <v>0</v>
      </c>
      <c r="AD19722" s="3"/>
    </row>
    <row r="19723" spans="1:30" s="2" customFormat="1" ht="22.5" customHeight="1" x14ac:dyDescent="0.25">
      <c r="A19723" s="40">
        <f>Fre.!D19724</f>
        <v>0</v>
      </c>
      <c r="O19723" s="10"/>
      <c r="P19723" s="40">
        <f>Fre.!F19724</f>
        <v>0</v>
      </c>
      <c r="AD19723" s="3"/>
    </row>
    <row r="19724" spans="1:30" s="2" customFormat="1" ht="22.5" customHeight="1" x14ac:dyDescent="0.25">
      <c r="A19724" s="39">
        <f>Fre.!D19725</f>
        <v>0</v>
      </c>
      <c r="O19724" s="10"/>
      <c r="P19724" s="39">
        <f>Fre.!F19725</f>
        <v>0</v>
      </c>
      <c r="AD19724" s="3"/>
    </row>
    <row r="19725" spans="1:30" s="2" customFormat="1" ht="22.5" customHeight="1" x14ac:dyDescent="0.25">
      <c r="A19725" s="40">
        <f>Fre.!D19726</f>
        <v>0</v>
      </c>
      <c r="O19725" s="10"/>
      <c r="P19725" s="40">
        <f>Fre.!F19726</f>
        <v>0</v>
      </c>
      <c r="AD19725" s="3"/>
    </row>
    <row r="19726" spans="1:30" s="2" customFormat="1" ht="22.5" customHeight="1" x14ac:dyDescent="0.25">
      <c r="A19726" s="39">
        <f>Fre.!D19727</f>
        <v>0</v>
      </c>
      <c r="O19726" s="10"/>
      <c r="P19726" s="39">
        <f>Fre.!F19727</f>
        <v>0</v>
      </c>
      <c r="AD19726" s="3"/>
    </row>
    <row r="19727" spans="1:30" s="2" customFormat="1" ht="22.5" customHeight="1" x14ac:dyDescent="0.25">
      <c r="A19727" s="40">
        <f>Fre.!D19728</f>
        <v>0</v>
      </c>
      <c r="O19727" s="10"/>
      <c r="P19727" s="40">
        <f>Fre.!F19728</f>
        <v>0</v>
      </c>
      <c r="AD19727" s="3"/>
    </row>
    <row r="19728" spans="1:30" s="2" customFormat="1" ht="22.5" customHeight="1" x14ac:dyDescent="0.25">
      <c r="A19728" s="39">
        <f>Fre.!D19729</f>
        <v>0</v>
      </c>
      <c r="O19728" s="10"/>
      <c r="P19728" s="39">
        <f>Fre.!F19729</f>
        <v>0</v>
      </c>
      <c r="AD19728" s="3"/>
    </row>
    <row r="19729" spans="1:30" s="2" customFormat="1" ht="22.5" customHeight="1" x14ac:dyDescent="0.25">
      <c r="A19729" s="40">
        <f>Fre.!D19730</f>
        <v>0</v>
      </c>
      <c r="O19729" s="10"/>
      <c r="P19729" s="40">
        <f>Fre.!F19730</f>
        <v>0</v>
      </c>
      <c r="AD19729" s="3"/>
    </row>
    <row r="19730" spans="1:30" s="2" customFormat="1" ht="22.5" customHeight="1" x14ac:dyDescent="0.25">
      <c r="A19730" s="39">
        <f>Fre.!D19731</f>
        <v>0</v>
      </c>
      <c r="O19730" s="10"/>
      <c r="P19730" s="39">
        <f>Fre.!F19731</f>
        <v>0</v>
      </c>
      <c r="AD19730" s="3"/>
    </row>
    <row r="19731" spans="1:30" s="2" customFormat="1" ht="22.5" customHeight="1" x14ac:dyDescent="0.25">
      <c r="A19731" s="40">
        <f>Fre.!D19732</f>
        <v>0</v>
      </c>
      <c r="O19731" s="10"/>
      <c r="P19731" s="40">
        <f>Fre.!F19732</f>
        <v>0</v>
      </c>
      <c r="AD19731" s="3"/>
    </row>
    <row r="19732" spans="1:30" s="2" customFormat="1" ht="22.5" customHeight="1" x14ac:dyDescent="0.25">
      <c r="A19732" s="39">
        <f>Fre.!D19733</f>
        <v>0</v>
      </c>
      <c r="O19732" s="10"/>
      <c r="P19732" s="39">
        <f>Fre.!F19733</f>
        <v>0</v>
      </c>
      <c r="AD19732" s="3"/>
    </row>
    <row r="19733" spans="1:30" s="2" customFormat="1" ht="22.5" customHeight="1" x14ac:dyDescent="0.25">
      <c r="A19733" s="40">
        <f>Fre.!D19734</f>
        <v>0</v>
      </c>
      <c r="O19733" s="10"/>
      <c r="P19733" s="40">
        <f>Fre.!F19734</f>
        <v>0</v>
      </c>
      <c r="AD19733" s="3"/>
    </row>
    <row r="19734" spans="1:30" s="2" customFormat="1" ht="22.5" customHeight="1" x14ac:dyDescent="0.25">
      <c r="A19734" s="39">
        <f>Fre.!D19735</f>
        <v>0</v>
      </c>
      <c r="O19734" s="10"/>
      <c r="P19734" s="39">
        <f>Fre.!F19735</f>
        <v>0</v>
      </c>
      <c r="AD19734" s="3"/>
    </row>
    <row r="19735" spans="1:30" s="2" customFormat="1" ht="22.5" customHeight="1" x14ac:dyDescent="0.25">
      <c r="A19735" s="40">
        <f>Fre.!D19736</f>
        <v>0</v>
      </c>
      <c r="O19735" s="10"/>
      <c r="P19735" s="40">
        <f>Fre.!F19736</f>
        <v>0</v>
      </c>
      <c r="AD19735" s="3"/>
    </row>
    <row r="19736" spans="1:30" s="2" customFormat="1" ht="22.5" customHeight="1" x14ac:dyDescent="0.25">
      <c r="A19736" s="39">
        <f>Fre.!D19737</f>
        <v>0</v>
      </c>
      <c r="O19736" s="10"/>
      <c r="P19736" s="39">
        <f>Fre.!F19737</f>
        <v>0</v>
      </c>
      <c r="AD19736" s="3"/>
    </row>
    <row r="19737" spans="1:30" s="2" customFormat="1" ht="22.5" customHeight="1" x14ac:dyDescent="0.25">
      <c r="A19737" s="40">
        <f>Fre.!D19738</f>
        <v>0</v>
      </c>
      <c r="O19737" s="10"/>
      <c r="P19737" s="40">
        <f>Fre.!F19738</f>
        <v>0</v>
      </c>
      <c r="AD19737" s="3"/>
    </row>
    <row r="19738" spans="1:30" s="2" customFormat="1" ht="22.5" customHeight="1" x14ac:dyDescent="0.25">
      <c r="A19738" s="39">
        <f>Fre.!D19739</f>
        <v>0</v>
      </c>
      <c r="O19738" s="10"/>
      <c r="P19738" s="39">
        <f>Fre.!F19739</f>
        <v>0</v>
      </c>
      <c r="AD19738" s="3"/>
    </row>
    <row r="19739" spans="1:30" s="2" customFormat="1" ht="22.5" customHeight="1" x14ac:dyDescent="0.25">
      <c r="A19739" s="40">
        <f>Fre.!D19740</f>
        <v>0</v>
      </c>
      <c r="O19739" s="10"/>
      <c r="P19739" s="40">
        <f>Fre.!F19740</f>
        <v>0</v>
      </c>
      <c r="AD19739" s="3"/>
    </row>
    <row r="19740" spans="1:30" s="2" customFormat="1" ht="22.5" customHeight="1" x14ac:dyDescent="0.25">
      <c r="A19740" s="39">
        <f>Fre.!D19741</f>
        <v>0</v>
      </c>
      <c r="O19740" s="10"/>
      <c r="P19740" s="39">
        <f>Fre.!F19741</f>
        <v>0</v>
      </c>
      <c r="AD19740" s="3"/>
    </row>
    <row r="19741" spans="1:30" s="2" customFormat="1" ht="22.5" customHeight="1" x14ac:dyDescent="0.25">
      <c r="A19741" s="40">
        <f>Fre.!D19742</f>
        <v>0</v>
      </c>
      <c r="O19741" s="10"/>
      <c r="P19741" s="40">
        <f>Fre.!F19742</f>
        <v>0</v>
      </c>
      <c r="AD19741" s="3"/>
    </row>
    <row r="19742" spans="1:30" s="2" customFormat="1" ht="22.5" customHeight="1" x14ac:dyDescent="0.25">
      <c r="A19742" s="39">
        <f>Fre.!D19743</f>
        <v>0</v>
      </c>
      <c r="O19742" s="10"/>
      <c r="P19742" s="39">
        <f>Fre.!F19743</f>
        <v>0</v>
      </c>
      <c r="AD19742" s="3"/>
    </row>
    <row r="19743" spans="1:30" s="2" customFormat="1" ht="22.5" customHeight="1" x14ac:dyDescent="0.25">
      <c r="A19743" s="40">
        <f>Fre.!D19744</f>
        <v>0</v>
      </c>
      <c r="O19743" s="10"/>
      <c r="P19743" s="40">
        <f>Fre.!F19744</f>
        <v>0</v>
      </c>
      <c r="AD19743" s="3"/>
    </row>
    <row r="19744" spans="1:30" s="2" customFormat="1" ht="22.5" customHeight="1" x14ac:dyDescent="0.25">
      <c r="A19744" s="39">
        <f>Fre.!D19745</f>
        <v>0</v>
      </c>
      <c r="O19744" s="10"/>
      <c r="P19744" s="39">
        <f>Fre.!F19745</f>
        <v>0</v>
      </c>
      <c r="AD19744" s="3"/>
    </row>
    <row r="19745" spans="1:30" s="2" customFormat="1" ht="22.5" customHeight="1" x14ac:dyDescent="0.25">
      <c r="A19745" s="40">
        <f>Fre.!D19746</f>
        <v>0</v>
      </c>
      <c r="O19745" s="10"/>
      <c r="P19745" s="40">
        <f>Fre.!F19746</f>
        <v>0</v>
      </c>
      <c r="AD19745" s="3"/>
    </row>
    <row r="19746" spans="1:30" s="2" customFormat="1" ht="22.5" customHeight="1" x14ac:dyDescent="0.25">
      <c r="A19746" s="39">
        <f>Fre.!D19747</f>
        <v>0</v>
      </c>
      <c r="O19746" s="10"/>
      <c r="P19746" s="39">
        <f>Fre.!F19747</f>
        <v>0</v>
      </c>
      <c r="AD19746" s="3"/>
    </row>
    <row r="19747" spans="1:30" s="2" customFormat="1" ht="22.5" customHeight="1" x14ac:dyDescent="0.25">
      <c r="A19747" s="40">
        <f>Fre.!D19748</f>
        <v>0</v>
      </c>
      <c r="O19747" s="10"/>
      <c r="P19747" s="40">
        <f>Fre.!F19748</f>
        <v>0</v>
      </c>
      <c r="AD19747" s="3"/>
    </row>
    <row r="19748" spans="1:30" s="2" customFormat="1" ht="22.5" customHeight="1" x14ac:dyDescent="0.25">
      <c r="A19748" s="39">
        <f>Fre.!D19749</f>
        <v>0</v>
      </c>
      <c r="O19748" s="10"/>
      <c r="P19748" s="39">
        <f>Fre.!F19749</f>
        <v>0</v>
      </c>
      <c r="AD19748" s="3"/>
    </row>
    <row r="19749" spans="1:30" s="2" customFormat="1" ht="22.5" customHeight="1" x14ac:dyDescent="0.25">
      <c r="A19749" s="40">
        <f>Fre.!D19750</f>
        <v>0</v>
      </c>
      <c r="O19749" s="10"/>
      <c r="P19749" s="40">
        <f>Fre.!F19750</f>
        <v>0</v>
      </c>
      <c r="AD19749" s="3"/>
    </row>
    <row r="19750" spans="1:30" s="2" customFormat="1" ht="22.5" customHeight="1" x14ac:dyDescent="0.25">
      <c r="A19750" s="39">
        <f>Fre.!D19751</f>
        <v>0</v>
      </c>
      <c r="O19750" s="10"/>
      <c r="P19750" s="39">
        <f>Fre.!F19751</f>
        <v>0</v>
      </c>
      <c r="AD19750" s="3"/>
    </row>
    <row r="19751" spans="1:30" s="2" customFormat="1" ht="22.5" customHeight="1" x14ac:dyDescent="0.25">
      <c r="A19751" s="40">
        <f>Fre.!D19752</f>
        <v>0</v>
      </c>
      <c r="O19751" s="10"/>
      <c r="P19751" s="40">
        <f>Fre.!F19752</f>
        <v>0</v>
      </c>
      <c r="AD19751" s="3"/>
    </row>
    <row r="19752" spans="1:30" s="2" customFormat="1" ht="22.5" customHeight="1" x14ac:dyDescent="0.25">
      <c r="A19752" s="39">
        <f>Fre.!D19753</f>
        <v>0</v>
      </c>
      <c r="O19752" s="10"/>
      <c r="P19752" s="39">
        <f>Fre.!F19753</f>
        <v>0</v>
      </c>
      <c r="AD19752" s="3"/>
    </row>
    <row r="19753" spans="1:30" s="2" customFormat="1" ht="22.5" customHeight="1" x14ac:dyDescent="0.25">
      <c r="A19753" s="40">
        <f>Fre.!D19754</f>
        <v>0</v>
      </c>
      <c r="O19753" s="10"/>
      <c r="P19753" s="40">
        <f>Fre.!F19754</f>
        <v>0</v>
      </c>
      <c r="AD19753" s="3"/>
    </row>
    <row r="19754" spans="1:30" s="2" customFormat="1" ht="22.5" customHeight="1" x14ac:dyDescent="0.25">
      <c r="A19754" s="39">
        <f>Fre.!D19755</f>
        <v>0</v>
      </c>
      <c r="O19754" s="10"/>
      <c r="P19754" s="39">
        <f>Fre.!F19755</f>
        <v>0</v>
      </c>
      <c r="AD19754" s="3"/>
    </row>
    <row r="19755" spans="1:30" s="2" customFormat="1" ht="22.5" customHeight="1" x14ac:dyDescent="0.25">
      <c r="A19755" s="40">
        <f>Fre.!D19756</f>
        <v>0</v>
      </c>
      <c r="O19755" s="10"/>
      <c r="P19755" s="40">
        <f>Fre.!F19756</f>
        <v>0</v>
      </c>
      <c r="AD19755" s="3"/>
    </row>
    <row r="19756" spans="1:30" s="2" customFormat="1" ht="22.5" customHeight="1" x14ac:dyDescent="0.25">
      <c r="A19756" s="39">
        <f>Fre.!D19757</f>
        <v>0</v>
      </c>
      <c r="O19756" s="10"/>
      <c r="P19756" s="39">
        <f>Fre.!F19757</f>
        <v>0</v>
      </c>
      <c r="AD19756" s="3"/>
    </row>
    <row r="19757" spans="1:30" s="2" customFormat="1" ht="22.5" customHeight="1" x14ac:dyDescent="0.25">
      <c r="A19757" s="40">
        <f>Fre.!D19758</f>
        <v>0</v>
      </c>
      <c r="O19757" s="10"/>
      <c r="P19757" s="40">
        <f>Fre.!F19758</f>
        <v>0</v>
      </c>
      <c r="AD19757" s="3"/>
    </row>
    <row r="19758" spans="1:30" s="2" customFormat="1" ht="22.5" customHeight="1" x14ac:dyDescent="0.25">
      <c r="A19758" s="39">
        <f>Fre.!D19759</f>
        <v>0</v>
      </c>
      <c r="O19758" s="10"/>
      <c r="P19758" s="39">
        <f>Fre.!F19759</f>
        <v>0</v>
      </c>
      <c r="AD19758" s="3"/>
    </row>
    <row r="19759" spans="1:30" s="2" customFormat="1" ht="22.5" customHeight="1" x14ac:dyDescent="0.25">
      <c r="A19759" s="40">
        <f>Fre.!D19760</f>
        <v>0</v>
      </c>
      <c r="O19759" s="10"/>
      <c r="P19759" s="40">
        <f>Fre.!F19760</f>
        <v>0</v>
      </c>
      <c r="AD19759" s="3"/>
    </row>
    <row r="19760" spans="1:30" s="2" customFormat="1" ht="22.5" customHeight="1" x14ac:dyDescent="0.25">
      <c r="A19760" s="39">
        <f>Fre.!D19761</f>
        <v>0</v>
      </c>
      <c r="O19760" s="10"/>
      <c r="P19760" s="39">
        <f>Fre.!F19761</f>
        <v>0</v>
      </c>
      <c r="AD19760" s="3"/>
    </row>
    <row r="19761" spans="1:30" s="2" customFormat="1" ht="22.5" customHeight="1" x14ac:dyDescent="0.25">
      <c r="A19761" s="40">
        <f>Fre.!D19762</f>
        <v>0</v>
      </c>
      <c r="O19761" s="10"/>
      <c r="P19761" s="40">
        <f>Fre.!F19762</f>
        <v>0</v>
      </c>
      <c r="AD19761" s="3"/>
    </row>
    <row r="19762" spans="1:30" s="2" customFormat="1" ht="22.5" customHeight="1" x14ac:dyDescent="0.25">
      <c r="A19762" s="39">
        <f>Fre.!D19763</f>
        <v>0</v>
      </c>
      <c r="O19762" s="10"/>
      <c r="P19762" s="39">
        <f>Fre.!F19763</f>
        <v>0</v>
      </c>
      <c r="AD19762" s="3"/>
    </row>
    <row r="19763" spans="1:30" s="2" customFormat="1" ht="22.5" customHeight="1" x14ac:dyDescent="0.25">
      <c r="A19763" s="40">
        <f>Fre.!D19764</f>
        <v>0</v>
      </c>
      <c r="O19763" s="10"/>
      <c r="P19763" s="40">
        <f>Fre.!F19764</f>
        <v>0</v>
      </c>
      <c r="AD19763" s="3"/>
    </row>
    <row r="19764" spans="1:30" s="2" customFormat="1" ht="22.5" customHeight="1" x14ac:dyDescent="0.25">
      <c r="A19764" s="39">
        <f>Fre.!D19765</f>
        <v>0</v>
      </c>
      <c r="O19764" s="10"/>
      <c r="P19764" s="39">
        <f>Fre.!F19765</f>
        <v>0</v>
      </c>
      <c r="AD19764" s="3"/>
    </row>
    <row r="19765" spans="1:30" s="2" customFormat="1" ht="22.5" customHeight="1" x14ac:dyDescent="0.25">
      <c r="A19765" s="40">
        <f>Fre.!D19766</f>
        <v>0</v>
      </c>
      <c r="O19765" s="10"/>
      <c r="P19765" s="40">
        <f>Fre.!F19766</f>
        <v>0</v>
      </c>
      <c r="AD19765" s="3"/>
    </row>
    <row r="19766" spans="1:30" s="2" customFormat="1" ht="22.5" customHeight="1" x14ac:dyDescent="0.25">
      <c r="A19766" s="39">
        <f>Fre.!D19767</f>
        <v>0</v>
      </c>
      <c r="O19766" s="10"/>
      <c r="P19766" s="39">
        <f>Fre.!F19767</f>
        <v>0</v>
      </c>
      <c r="AD19766" s="3"/>
    </row>
    <row r="19767" spans="1:30" s="2" customFormat="1" ht="22.5" customHeight="1" x14ac:dyDescent="0.25">
      <c r="A19767" s="40">
        <f>Fre.!D19768</f>
        <v>0</v>
      </c>
      <c r="O19767" s="10"/>
      <c r="P19767" s="40">
        <f>Fre.!F19768</f>
        <v>0</v>
      </c>
      <c r="AD19767" s="3"/>
    </row>
    <row r="19768" spans="1:30" s="2" customFormat="1" ht="22.5" customHeight="1" x14ac:dyDescent="0.25">
      <c r="A19768" s="39">
        <f>Fre.!D19769</f>
        <v>0</v>
      </c>
      <c r="O19768" s="10"/>
      <c r="P19768" s="39">
        <f>Fre.!F19769</f>
        <v>0</v>
      </c>
      <c r="AD19768" s="3"/>
    </row>
    <row r="19769" spans="1:30" s="2" customFormat="1" ht="22.5" customHeight="1" x14ac:dyDescent="0.25">
      <c r="A19769" s="40">
        <f>Fre.!D19770</f>
        <v>0</v>
      </c>
      <c r="O19769" s="10"/>
      <c r="P19769" s="40">
        <f>Fre.!F19770</f>
        <v>0</v>
      </c>
      <c r="AD19769" s="3"/>
    </row>
    <row r="19770" spans="1:30" s="2" customFormat="1" ht="22.5" customHeight="1" x14ac:dyDescent="0.25">
      <c r="A19770" s="39">
        <f>Fre.!D19771</f>
        <v>0</v>
      </c>
      <c r="O19770" s="10"/>
      <c r="P19770" s="39">
        <f>Fre.!F19771</f>
        <v>0</v>
      </c>
      <c r="AD19770" s="3"/>
    </row>
    <row r="19771" spans="1:30" s="2" customFormat="1" ht="22.5" customHeight="1" x14ac:dyDescent="0.25">
      <c r="A19771" s="40">
        <f>Fre.!D19772</f>
        <v>0</v>
      </c>
      <c r="O19771" s="10"/>
      <c r="P19771" s="40">
        <f>Fre.!F19772</f>
        <v>0</v>
      </c>
      <c r="AD19771" s="3"/>
    </row>
    <row r="19772" spans="1:30" s="2" customFormat="1" ht="22.5" customHeight="1" x14ac:dyDescent="0.25">
      <c r="A19772" s="39">
        <f>Fre.!D19773</f>
        <v>0</v>
      </c>
      <c r="O19772" s="10"/>
      <c r="P19772" s="39">
        <f>Fre.!F19773</f>
        <v>0</v>
      </c>
      <c r="AD19772" s="3"/>
    </row>
    <row r="19773" spans="1:30" s="2" customFormat="1" ht="22.5" customHeight="1" x14ac:dyDescent="0.25">
      <c r="A19773" s="40">
        <f>Fre.!D19774</f>
        <v>0</v>
      </c>
      <c r="O19773" s="10"/>
      <c r="P19773" s="40">
        <f>Fre.!F19774</f>
        <v>0</v>
      </c>
      <c r="AD19773" s="3"/>
    </row>
    <row r="19774" spans="1:30" s="2" customFormat="1" ht="22.5" customHeight="1" x14ac:dyDescent="0.25">
      <c r="A19774" s="39">
        <f>Fre.!D19775</f>
        <v>0</v>
      </c>
      <c r="O19774" s="10"/>
      <c r="P19774" s="39">
        <f>Fre.!F19775</f>
        <v>0</v>
      </c>
      <c r="AD19774" s="3"/>
    </row>
    <row r="19775" spans="1:30" s="2" customFormat="1" ht="22.5" customHeight="1" x14ac:dyDescent="0.25">
      <c r="A19775" s="40">
        <f>Fre.!D19776</f>
        <v>0</v>
      </c>
      <c r="O19775" s="10"/>
      <c r="P19775" s="40">
        <f>Fre.!F19776</f>
        <v>0</v>
      </c>
      <c r="AD19775" s="3"/>
    </row>
    <row r="19776" spans="1:30" s="2" customFormat="1" ht="22.5" customHeight="1" x14ac:dyDescent="0.25">
      <c r="A19776" s="39">
        <f>Fre.!D19777</f>
        <v>0</v>
      </c>
      <c r="O19776" s="10"/>
      <c r="P19776" s="39">
        <f>Fre.!F19777</f>
        <v>0</v>
      </c>
      <c r="AD19776" s="3"/>
    </row>
    <row r="19777" spans="1:30" s="2" customFormat="1" ht="22.5" customHeight="1" x14ac:dyDescent="0.25">
      <c r="A19777" s="40">
        <f>Fre.!D19778</f>
        <v>0</v>
      </c>
      <c r="O19777" s="10"/>
      <c r="P19777" s="40">
        <f>Fre.!F19778</f>
        <v>0</v>
      </c>
      <c r="AD19777" s="3"/>
    </row>
    <row r="19778" spans="1:30" s="2" customFormat="1" ht="22.5" customHeight="1" x14ac:dyDescent="0.25">
      <c r="A19778" s="39">
        <f>Fre.!D19779</f>
        <v>0</v>
      </c>
      <c r="O19778" s="10"/>
      <c r="P19778" s="39">
        <f>Fre.!F19779</f>
        <v>0</v>
      </c>
      <c r="AD19778" s="3"/>
    </row>
    <row r="19779" spans="1:30" s="2" customFormat="1" ht="22.5" customHeight="1" x14ac:dyDescent="0.25">
      <c r="A19779" s="40">
        <f>Fre.!D19780</f>
        <v>0</v>
      </c>
      <c r="O19779" s="10"/>
      <c r="P19779" s="40">
        <f>Fre.!F19780</f>
        <v>0</v>
      </c>
      <c r="AD19779" s="3"/>
    </row>
    <row r="19780" spans="1:30" s="2" customFormat="1" ht="22.5" customHeight="1" x14ac:dyDescent="0.25">
      <c r="A19780" s="39">
        <f>Fre.!D19781</f>
        <v>0</v>
      </c>
      <c r="O19780" s="10"/>
      <c r="P19780" s="39">
        <f>Fre.!F19781</f>
        <v>0</v>
      </c>
      <c r="AD19780" s="3"/>
    </row>
    <row r="19781" spans="1:30" s="2" customFormat="1" ht="22.5" customHeight="1" x14ac:dyDescent="0.25">
      <c r="A19781" s="40">
        <f>Fre.!D19782</f>
        <v>0</v>
      </c>
      <c r="O19781" s="10"/>
      <c r="P19781" s="40">
        <f>Fre.!F19782</f>
        <v>0</v>
      </c>
      <c r="AD19781" s="3"/>
    </row>
    <row r="19782" spans="1:30" s="2" customFormat="1" ht="22.5" customHeight="1" x14ac:dyDescent="0.25">
      <c r="A19782" s="39">
        <f>Fre.!D19783</f>
        <v>0</v>
      </c>
      <c r="O19782" s="10"/>
      <c r="P19782" s="39">
        <f>Fre.!F19783</f>
        <v>0</v>
      </c>
      <c r="AD19782" s="3"/>
    </row>
    <row r="19783" spans="1:30" s="2" customFormat="1" ht="22.5" customHeight="1" x14ac:dyDescent="0.25">
      <c r="A19783" s="40">
        <f>Fre.!D19784</f>
        <v>0</v>
      </c>
      <c r="O19783" s="10"/>
      <c r="P19783" s="40">
        <f>Fre.!F19784</f>
        <v>0</v>
      </c>
      <c r="AD19783" s="3"/>
    </row>
    <row r="19784" spans="1:30" s="2" customFormat="1" ht="22.5" customHeight="1" x14ac:dyDescent="0.25">
      <c r="A19784" s="39">
        <f>Fre.!D19785</f>
        <v>0</v>
      </c>
      <c r="O19784" s="10"/>
      <c r="P19784" s="39">
        <f>Fre.!F19785</f>
        <v>0</v>
      </c>
      <c r="AD19784" s="3"/>
    </row>
    <row r="19785" spans="1:30" s="2" customFormat="1" ht="22.5" customHeight="1" x14ac:dyDescent="0.25">
      <c r="A19785" s="40">
        <f>Fre.!D19786</f>
        <v>0</v>
      </c>
      <c r="O19785" s="10"/>
      <c r="P19785" s="40">
        <f>Fre.!F19786</f>
        <v>0</v>
      </c>
      <c r="AD19785" s="3"/>
    </row>
    <row r="19786" spans="1:30" s="2" customFormat="1" ht="22.5" customHeight="1" x14ac:dyDescent="0.25">
      <c r="A19786" s="39">
        <f>Fre.!D19787</f>
        <v>0</v>
      </c>
      <c r="O19786" s="10"/>
      <c r="P19786" s="39">
        <f>Fre.!F19787</f>
        <v>0</v>
      </c>
      <c r="AD19786" s="3"/>
    </row>
    <row r="19787" spans="1:30" s="2" customFormat="1" ht="22.5" customHeight="1" x14ac:dyDescent="0.25">
      <c r="A19787" s="40">
        <f>Fre.!D19788</f>
        <v>0</v>
      </c>
      <c r="O19787" s="10"/>
      <c r="P19787" s="40">
        <f>Fre.!F19788</f>
        <v>0</v>
      </c>
      <c r="AD19787" s="3"/>
    </row>
    <row r="19788" spans="1:30" s="2" customFormat="1" ht="22.5" customHeight="1" x14ac:dyDescent="0.25">
      <c r="A19788" s="39">
        <f>Fre.!D19789</f>
        <v>0</v>
      </c>
      <c r="O19788" s="10"/>
      <c r="P19788" s="39">
        <f>Fre.!F19789</f>
        <v>0</v>
      </c>
      <c r="AD19788" s="3"/>
    </row>
    <row r="19789" spans="1:30" s="2" customFormat="1" ht="22.5" customHeight="1" x14ac:dyDescent="0.25">
      <c r="A19789" s="40">
        <f>Fre.!D19790</f>
        <v>0</v>
      </c>
      <c r="O19789" s="10"/>
      <c r="P19789" s="40">
        <f>Fre.!F19790</f>
        <v>0</v>
      </c>
      <c r="AD19789" s="3"/>
    </row>
    <row r="19790" spans="1:30" s="2" customFormat="1" ht="22.5" customHeight="1" x14ac:dyDescent="0.25">
      <c r="A19790" s="39">
        <f>Fre.!D19791</f>
        <v>0</v>
      </c>
      <c r="O19790" s="10"/>
      <c r="P19790" s="39">
        <f>Fre.!F19791</f>
        <v>0</v>
      </c>
      <c r="AD19790" s="3"/>
    </row>
    <row r="19791" spans="1:30" s="2" customFormat="1" ht="22.5" customHeight="1" x14ac:dyDescent="0.25">
      <c r="A19791" s="40">
        <f>Fre.!D19792</f>
        <v>0</v>
      </c>
      <c r="O19791" s="10"/>
      <c r="P19791" s="40">
        <f>Fre.!F19792</f>
        <v>0</v>
      </c>
      <c r="AD19791" s="3"/>
    </row>
    <row r="19792" spans="1:30" s="2" customFormat="1" ht="22.5" customHeight="1" x14ac:dyDescent="0.25">
      <c r="A19792" s="39">
        <f>Fre.!D19793</f>
        <v>0</v>
      </c>
      <c r="O19792" s="10"/>
      <c r="P19792" s="39">
        <f>Fre.!F19793</f>
        <v>0</v>
      </c>
      <c r="AD19792" s="3"/>
    </row>
    <row r="19793" spans="1:30" s="2" customFormat="1" ht="22.5" customHeight="1" x14ac:dyDescent="0.25">
      <c r="A19793" s="40">
        <f>Fre.!D19794</f>
        <v>0</v>
      </c>
      <c r="O19793" s="10"/>
      <c r="P19793" s="40">
        <f>Fre.!F19794</f>
        <v>0</v>
      </c>
      <c r="AD19793" s="3"/>
    </row>
    <row r="19794" spans="1:30" s="2" customFormat="1" ht="22.5" customHeight="1" x14ac:dyDescent="0.25">
      <c r="A19794" s="39">
        <f>Fre.!D19795</f>
        <v>0</v>
      </c>
      <c r="O19794" s="10"/>
      <c r="P19794" s="39">
        <f>Fre.!F19795</f>
        <v>0</v>
      </c>
      <c r="AD19794" s="3"/>
    </row>
    <row r="19795" spans="1:30" s="2" customFormat="1" ht="22.5" customHeight="1" x14ac:dyDescent="0.25">
      <c r="A19795" s="40">
        <f>Fre.!D19796</f>
        <v>0</v>
      </c>
      <c r="O19795" s="10"/>
      <c r="P19795" s="40">
        <f>Fre.!F19796</f>
        <v>0</v>
      </c>
      <c r="AD19795" s="3"/>
    </row>
    <row r="19796" spans="1:30" s="2" customFormat="1" ht="22.5" customHeight="1" x14ac:dyDescent="0.25">
      <c r="A19796" s="39">
        <f>Fre.!D19797</f>
        <v>0</v>
      </c>
      <c r="O19796" s="10"/>
      <c r="P19796" s="39">
        <f>Fre.!F19797</f>
        <v>0</v>
      </c>
      <c r="AD19796" s="3"/>
    </row>
    <row r="19797" spans="1:30" s="2" customFormat="1" ht="22.5" customHeight="1" x14ac:dyDescent="0.25">
      <c r="A19797" s="40">
        <f>Fre.!D19798</f>
        <v>0</v>
      </c>
      <c r="O19797" s="10"/>
      <c r="P19797" s="40">
        <f>Fre.!F19798</f>
        <v>0</v>
      </c>
      <c r="AD19797" s="3"/>
    </row>
    <row r="19798" spans="1:30" s="2" customFormat="1" ht="22.5" customHeight="1" x14ac:dyDescent="0.25">
      <c r="A19798" s="39">
        <f>Fre.!D19799</f>
        <v>0</v>
      </c>
      <c r="O19798" s="10"/>
      <c r="P19798" s="39">
        <f>Fre.!F19799</f>
        <v>0</v>
      </c>
      <c r="AD19798" s="3"/>
    </row>
    <row r="19799" spans="1:30" s="2" customFormat="1" ht="22.5" customHeight="1" x14ac:dyDescent="0.25">
      <c r="A19799" s="40">
        <f>Fre.!D19800</f>
        <v>0</v>
      </c>
      <c r="O19799" s="10"/>
      <c r="P19799" s="40">
        <f>Fre.!F19800</f>
        <v>0</v>
      </c>
      <c r="AD19799" s="3"/>
    </row>
    <row r="19800" spans="1:30" s="2" customFormat="1" ht="22.5" customHeight="1" x14ac:dyDescent="0.25">
      <c r="A19800" s="39">
        <f>Fre.!D19801</f>
        <v>0</v>
      </c>
      <c r="O19800" s="10"/>
      <c r="P19800" s="39">
        <f>Fre.!F19801</f>
        <v>0</v>
      </c>
      <c r="AD19800" s="3"/>
    </row>
    <row r="19801" spans="1:30" s="2" customFormat="1" ht="22.5" customHeight="1" x14ac:dyDescent="0.25">
      <c r="A19801" s="40">
        <f>Fre.!D19802</f>
        <v>0</v>
      </c>
      <c r="O19801" s="10"/>
      <c r="P19801" s="40">
        <f>Fre.!F19802</f>
        <v>0</v>
      </c>
      <c r="AD19801" s="3"/>
    </row>
    <row r="19802" spans="1:30" s="2" customFormat="1" ht="22.5" customHeight="1" x14ac:dyDescent="0.25">
      <c r="A19802" s="39">
        <f>Fre.!D19803</f>
        <v>0</v>
      </c>
      <c r="O19802" s="10"/>
      <c r="P19802" s="39">
        <f>Fre.!F19803</f>
        <v>0</v>
      </c>
      <c r="AD19802" s="3"/>
    </row>
    <row r="19803" spans="1:30" s="2" customFormat="1" ht="22.5" customHeight="1" x14ac:dyDescent="0.25">
      <c r="A19803" s="40">
        <f>Fre.!D19804</f>
        <v>0</v>
      </c>
      <c r="O19803" s="10"/>
      <c r="P19803" s="40">
        <f>Fre.!F19804</f>
        <v>0</v>
      </c>
      <c r="AD19803" s="3"/>
    </row>
    <row r="19804" spans="1:30" s="2" customFormat="1" ht="22.5" customHeight="1" x14ac:dyDescent="0.25">
      <c r="A19804" s="39">
        <f>Fre.!D19805</f>
        <v>0</v>
      </c>
      <c r="O19804" s="10"/>
      <c r="P19804" s="39">
        <f>Fre.!F19805</f>
        <v>0</v>
      </c>
      <c r="AD19804" s="3"/>
    </row>
    <row r="19805" spans="1:30" s="2" customFormat="1" ht="22.5" customHeight="1" x14ac:dyDescent="0.25">
      <c r="A19805" s="40">
        <f>Fre.!D19806</f>
        <v>0</v>
      </c>
      <c r="O19805" s="10"/>
      <c r="P19805" s="40">
        <f>Fre.!F19806</f>
        <v>0</v>
      </c>
      <c r="AD19805" s="3"/>
    </row>
    <row r="19806" spans="1:30" s="2" customFormat="1" ht="22.5" customHeight="1" x14ac:dyDescent="0.25">
      <c r="A19806" s="39">
        <f>Fre.!D19807</f>
        <v>0</v>
      </c>
      <c r="O19806" s="10"/>
      <c r="P19806" s="39">
        <f>Fre.!F19807</f>
        <v>0</v>
      </c>
      <c r="AD19806" s="3"/>
    </row>
    <row r="19807" spans="1:30" s="2" customFormat="1" ht="22.5" customHeight="1" x14ac:dyDescent="0.25">
      <c r="A19807" s="40">
        <f>Fre.!D19808</f>
        <v>0</v>
      </c>
      <c r="O19807" s="10"/>
      <c r="P19807" s="40">
        <f>Fre.!F19808</f>
        <v>0</v>
      </c>
      <c r="AD19807" s="3"/>
    </row>
    <row r="19808" spans="1:30" s="2" customFormat="1" ht="22.5" customHeight="1" x14ac:dyDescent="0.25">
      <c r="A19808" s="39">
        <f>Fre.!D19809</f>
        <v>0</v>
      </c>
      <c r="O19808" s="10"/>
      <c r="P19808" s="39">
        <f>Fre.!F19809</f>
        <v>0</v>
      </c>
      <c r="AD19808" s="3"/>
    </row>
    <row r="19809" spans="1:30" s="2" customFormat="1" ht="22.5" customHeight="1" x14ac:dyDescent="0.25">
      <c r="A19809" s="40">
        <f>Fre.!D19810</f>
        <v>0</v>
      </c>
      <c r="O19809" s="10"/>
      <c r="P19809" s="40">
        <f>Fre.!F19810</f>
        <v>0</v>
      </c>
      <c r="AD19809" s="3"/>
    </row>
    <row r="19810" spans="1:30" s="2" customFormat="1" ht="22.5" customHeight="1" x14ac:dyDescent="0.25">
      <c r="A19810" s="39">
        <f>Fre.!D19811</f>
        <v>0</v>
      </c>
      <c r="O19810" s="10"/>
      <c r="P19810" s="39">
        <f>Fre.!F19811</f>
        <v>0</v>
      </c>
      <c r="AD19810" s="3"/>
    </row>
    <row r="19811" spans="1:30" s="2" customFormat="1" ht="22.5" customHeight="1" x14ac:dyDescent="0.25">
      <c r="A19811" s="40">
        <f>Fre.!D19812</f>
        <v>0</v>
      </c>
      <c r="O19811" s="10"/>
      <c r="P19811" s="40">
        <f>Fre.!F19812</f>
        <v>0</v>
      </c>
      <c r="AD19811" s="3"/>
    </row>
    <row r="19812" spans="1:30" s="2" customFormat="1" ht="22.5" customHeight="1" x14ac:dyDescent="0.25">
      <c r="A19812" s="39">
        <f>Fre.!D19813</f>
        <v>0</v>
      </c>
      <c r="O19812" s="10"/>
      <c r="P19812" s="39">
        <f>Fre.!F19813</f>
        <v>0</v>
      </c>
      <c r="AD19812" s="3"/>
    </row>
    <row r="19813" spans="1:30" s="2" customFormat="1" ht="22.5" customHeight="1" x14ac:dyDescent="0.25">
      <c r="A19813" s="40">
        <f>Fre.!D19814</f>
        <v>0</v>
      </c>
      <c r="O19813" s="10"/>
      <c r="P19813" s="40">
        <f>Fre.!F19814</f>
        <v>0</v>
      </c>
      <c r="AD19813" s="3"/>
    </row>
    <row r="19814" spans="1:30" s="2" customFormat="1" ht="22.5" customHeight="1" x14ac:dyDescent="0.25">
      <c r="A19814" s="39">
        <f>Fre.!D19815</f>
        <v>0</v>
      </c>
      <c r="O19814" s="10"/>
      <c r="P19814" s="39">
        <f>Fre.!F19815</f>
        <v>0</v>
      </c>
      <c r="AD19814" s="3"/>
    </row>
    <row r="19815" spans="1:30" s="2" customFormat="1" ht="22.5" customHeight="1" x14ac:dyDescent="0.25">
      <c r="A19815" s="40">
        <f>Fre.!D19816</f>
        <v>0</v>
      </c>
      <c r="O19815" s="10"/>
      <c r="P19815" s="40">
        <f>Fre.!F19816</f>
        <v>0</v>
      </c>
      <c r="AD19815" s="3"/>
    </row>
    <row r="19816" spans="1:30" s="2" customFormat="1" ht="22.5" customHeight="1" x14ac:dyDescent="0.25">
      <c r="A19816" s="39">
        <f>Fre.!D19817</f>
        <v>0</v>
      </c>
      <c r="O19816" s="10"/>
      <c r="P19816" s="39">
        <f>Fre.!F19817</f>
        <v>0</v>
      </c>
      <c r="AD19816" s="3"/>
    </row>
    <row r="19817" spans="1:30" s="2" customFormat="1" ht="22.5" customHeight="1" x14ac:dyDescent="0.25">
      <c r="A19817" s="40">
        <f>Fre.!D19818</f>
        <v>0</v>
      </c>
      <c r="O19817" s="10"/>
      <c r="P19817" s="40">
        <f>Fre.!F19818</f>
        <v>0</v>
      </c>
      <c r="AD19817" s="3"/>
    </row>
    <row r="19818" spans="1:30" s="2" customFormat="1" ht="22.5" customHeight="1" x14ac:dyDescent="0.25">
      <c r="A19818" s="39">
        <f>Fre.!D19819</f>
        <v>0</v>
      </c>
      <c r="O19818" s="10"/>
      <c r="P19818" s="39">
        <f>Fre.!F19819</f>
        <v>0</v>
      </c>
      <c r="AD19818" s="3"/>
    </row>
    <row r="19819" spans="1:30" s="2" customFormat="1" ht="22.5" customHeight="1" x14ac:dyDescent="0.25">
      <c r="A19819" s="40">
        <f>Fre.!D19820</f>
        <v>0</v>
      </c>
      <c r="O19819" s="10"/>
      <c r="P19819" s="40">
        <f>Fre.!F19820</f>
        <v>0</v>
      </c>
      <c r="AD19819" s="3"/>
    </row>
    <row r="19820" spans="1:30" s="2" customFormat="1" ht="22.5" customHeight="1" x14ac:dyDescent="0.25">
      <c r="A19820" s="39">
        <f>Fre.!D19821</f>
        <v>0</v>
      </c>
      <c r="O19820" s="10"/>
      <c r="P19820" s="39">
        <f>Fre.!F19821</f>
        <v>0</v>
      </c>
      <c r="AD19820" s="3"/>
    </row>
    <row r="19821" spans="1:30" s="2" customFormat="1" ht="22.5" customHeight="1" x14ac:dyDescent="0.25">
      <c r="A19821" s="40">
        <f>Fre.!D19822</f>
        <v>0</v>
      </c>
      <c r="O19821" s="10"/>
      <c r="P19821" s="40">
        <f>Fre.!F19822</f>
        <v>0</v>
      </c>
      <c r="AD19821" s="3"/>
    </row>
    <row r="19822" spans="1:30" s="2" customFormat="1" ht="22.5" customHeight="1" x14ac:dyDescent="0.25">
      <c r="A19822" s="39">
        <f>Fre.!D19823</f>
        <v>0</v>
      </c>
      <c r="O19822" s="10"/>
      <c r="P19822" s="39">
        <f>Fre.!F19823</f>
        <v>0</v>
      </c>
      <c r="AD19822" s="3"/>
    </row>
    <row r="19823" spans="1:30" s="2" customFormat="1" ht="22.5" customHeight="1" x14ac:dyDescent="0.25">
      <c r="A19823" s="40">
        <f>Fre.!D19824</f>
        <v>0</v>
      </c>
      <c r="O19823" s="10"/>
      <c r="P19823" s="40">
        <f>Fre.!F19824</f>
        <v>0</v>
      </c>
      <c r="AD19823" s="3"/>
    </row>
    <row r="19824" spans="1:30" s="2" customFormat="1" ht="22.5" customHeight="1" x14ac:dyDescent="0.25">
      <c r="A19824" s="39">
        <f>Fre.!D19825</f>
        <v>0</v>
      </c>
      <c r="O19824" s="10"/>
      <c r="P19824" s="39">
        <f>Fre.!F19825</f>
        <v>0</v>
      </c>
      <c r="AD19824" s="3"/>
    </row>
    <row r="19825" spans="1:30" s="2" customFormat="1" ht="22.5" customHeight="1" x14ac:dyDescent="0.25">
      <c r="A19825" s="40">
        <f>Fre.!D19826</f>
        <v>0</v>
      </c>
      <c r="O19825" s="10"/>
      <c r="P19825" s="40">
        <f>Fre.!F19826</f>
        <v>0</v>
      </c>
      <c r="AD19825" s="3"/>
    </row>
    <row r="19826" spans="1:30" s="2" customFormat="1" ht="22.5" customHeight="1" x14ac:dyDescent="0.25">
      <c r="A19826" s="39">
        <f>Fre.!D19827</f>
        <v>0</v>
      </c>
      <c r="O19826" s="10"/>
      <c r="P19826" s="39">
        <f>Fre.!F19827</f>
        <v>0</v>
      </c>
      <c r="AD19826" s="3"/>
    </row>
    <row r="19827" spans="1:30" s="2" customFormat="1" ht="22.5" customHeight="1" x14ac:dyDescent="0.25">
      <c r="A19827" s="40">
        <f>Fre.!D19828</f>
        <v>0</v>
      </c>
      <c r="O19827" s="10"/>
      <c r="P19827" s="40">
        <f>Fre.!F19828</f>
        <v>0</v>
      </c>
      <c r="AD19827" s="3"/>
    </row>
    <row r="19828" spans="1:30" s="2" customFormat="1" ht="22.5" customHeight="1" x14ac:dyDescent="0.25">
      <c r="A19828" s="39">
        <f>Fre.!D19829</f>
        <v>0</v>
      </c>
      <c r="O19828" s="10"/>
      <c r="P19828" s="39">
        <f>Fre.!F19829</f>
        <v>0</v>
      </c>
      <c r="AD19828" s="3"/>
    </row>
    <row r="19829" spans="1:30" s="2" customFormat="1" ht="22.5" customHeight="1" x14ac:dyDescent="0.25">
      <c r="A19829" s="40">
        <f>Fre.!D19830</f>
        <v>0</v>
      </c>
      <c r="O19829" s="10"/>
      <c r="P19829" s="40">
        <f>Fre.!F19830</f>
        <v>0</v>
      </c>
      <c r="AD19829" s="3"/>
    </row>
    <row r="19830" spans="1:30" s="2" customFormat="1" ht="22.5" customHeight="1" x14ac:dyDescent="0.25">
      <c r="A19830" s="39">
        <f>Fre.!D19831</f>
        <v>0</v>
      </c>
      <c r="O19830" s="10"/>
      <c r="P19830" s="39">
        <f>Fre.!F19831</f>
        <v>0</v>
      </c>
      <c r="AD19830" s="3"/>
    </row>
    <row r="19831" spans="1:30" s="2" customFormat="1" ht="22.5" customHeight="1" x14ac:dyDescent="0.25">
      <c r="A19831" s="40">
        <f>Fre.!D19832</f>
        <v>0</v>
      </c>
      <c r="O19831" s="10"/>
      <c r="P19831" s="40">
        <f>Fre.!F19832</f>
        <v>0</v>
      </c>
      <c r="AD19831" s="3"/>
    </row>
    <row r="19832" spans="1:30" s="2" customFormat="1" ht="22.5" customHeight="1" x14ac:dyDescent="0.25">
      <c r="A19832" s="39">
        <f>Fre.!D19833</f>
        <v>0</v>
      </c>
      <c r="O19832" s="10"/>
      <c r="P19832" s="39">
        <f>Fre.!F19833</f>
        <v>0</v>
      </c>
      <c r="AD19832" s="3"/>
    </row>
    <row r="19833" spans="1:30" s="2" customFormat="1" ht="22.5" customHeight="1" x14ac:dyDescent="0.25">
      <c r="A19833" s="40">
        <f>Fre.!D19834</f>
        <v>0</v>
      </c>
      <c r="O19833" s="10"/>
      <c r="P19833" s="40">
        <f>Fre.!F19834</f>
        <v>0</v>
      </c>
      <c r="AD19833" s="3"/>
    </row>
    <row r="19834" spans="1:30" s="2" customFormat="1" ht="22.5" customHeight="1" x14ac:dyDescent="0.25">
      <c r="A19834" s="39">
        <f>Fre.!D19835</f>
        <v>0</v>
      </c>
      <c r="O19834" s="10"/>
      <c r="P19834" s="39">
        <f>Fre.!F19835</f>
        <v>0</v>
      </c>
      <c r="AD19834" s="3"/>
    </row>
    <row r="19835" spans="1:30" s="2" customFormat="1" ht="22.5" customHeight="1" x14ac:dyDescent="0.25">
      <c r="A19835" s="40">
        <f>Fre.!D19836</f>
        <v>0</v>
      </c>
      <c r="O19835" s="10"/>
      <c r="P19835" s="40">
        <f>Fre.!F19836</f>
        <v>0</v>
      </c>
      <c r="AD19835" s="3"/>
    </row>
    <row r="19836" spans="1:30" s="2" customFormat="1" ht="22.5" customHeight="1" x14ac:dyDescent="0.25">
      <c r="A19836" s="39">
        <f>Fre.!D19837</f>
        <v>0</v>
      </c>
      <c r="O19836" s="10"/>
      <c r="P19836" s="39">
        <f>Fre.!F19837</f>
        <v>0</v>
      </c>
      <c r="AD19836" s="3"/>
    </row>
    <row r="19837" spans="1:30" s="2" customFormat="1" ht="22.5" customHeight="1" x14ac:dyDescent="0.25">
      <c r="A19837" s="40">
        <f>Fre.!D19838</f>
        <v>0</v>
      </c>
      <c r="O19837" s="10"/>
      <c r="P19837" s="40">
        <f>Fre.!F19838</f>
        <v>0</v>
      </c>
      <c r="AD19837" s="3"/>
    </row>
    <row r="19838" spans="1:30" s="2" customFormat="1" ht="22.5" customHeight="1" x14ac:dyDescent="0.25">
      <c r="A19838" s="39">
        <f>Fre.!D19839</f>
        <v>0</v>
      </c>
      <c r="O19838" s="10"/>
      <c r="P19838" s="39">
        <f>Fre.!F19839</f>
        <v>0</v>
      </c>
      <c r="AD19838" s="3"/>
    </row>
    <row r="19839" spans="1:30" s="2" customFormat="1" ht="22.5" customHeight="1" x14ac:dyDescent="0.25">
      <c r="A19839" s="40">
        <f>Fre.!D19840</f>
        <v>0</v>
      </c>
      <c r="O19839" s="10"/>
      <c r="P19839" s="40">
        <f>Fre.!F19840</f>
        <v>0</v>
      </c>
      <c r="AD19839" s="3"/>
    </row>
    <row r="19840" spans="1:30" s="2" customFormat="1" ht="22.5" customHeight="1" x14ac:dyDescent="0.25">
      <c r="A19840" s="39">
        <f>Fre.!D19841</f>
        <v>0</v>
      </c>
      <c r="O19840" s="10"/>
      <c r="P19840" s="39">
        <f>Fre.!F19841</f>
        <v>0</v>
      </c>
      <c r="AD19840" s="3"/>
    </row>
    <row r="19841" spans="1:30" s="2" customFormat="1" ht="22.5" customHeight="1" x14ac:dyDescent="0.25">
      <c r="A19841" s="40">
        <f>Fre.!D19842</f>
        <v>0</v>
      </c>
      <c r="O19841" s="10"/>
      <c r="P19841" s="40">
        <f>Fre.!F19842</f>
        <v>0</v>
      </c>
      <c r="AD19841" s="3"/>
    </row>
    <row r="19842" spans="1:30" s="2" customFormat="1" ht="22.5" customHeight="1" x14ac:dyDescent="0.25">
      <c r="A19842" s="39">
        <f>Fre.!D19843</f>
        <v>0</v>
      </c>
      <c r="O19842" s="10"/>
      <c r="P19842" s="39">
        <f>Fre.!F19843</f>
        <v>0</v>
      </c>
      <c r="AD19842" s="3"/>
    </row>
    <row r="19843" spans="1:30" s="2" customFormat="1" ht="22.5" customHeight="1" x14ac:dyDescent="0.25">
      <c r="A19843" s="40">
        <f>Fre.!D19844</f>
        <v>0</v>
      </c>
      <c r="O19843" s="10"/>
      <c r="P19843" s="40">
        <f>Fre.!F19844</f>
        <v>0</v>
      </c>
      <c r="AD19843" s="3"/>
    </row>
    <row r="19844" spans="1:30" s="2" customFormat="1" ht="22.5" customHeight="1" x14ac:dyDescent="0.25">
      <c r="A19844" s="39">
        <f>Fre.!D19845</f>
        <v>0</v>
      </c>
      <c r="O19844" s="10"/>
      <c r="P19844" s="39">
        <f>Fre.!F19845</f>
        <v>0</v>
      </c>
      <c r="AD19844" s="3"/>
    </row>
    <row r="19845" spans="1:30" s="2" customFormat="1" ht="22.5" customHeight="1" x14ac:dyDescent="0.25">
      <c r="A19845" s="40">
        <f>Fre.!D19846</f>
        <v>0</v>
      </c>
      <c r="O19845" s="10"/>
      <c r="P19845" s="40">
        <f>Fre.!F19846</f>
        <v>0</v>
      </c>
      <c r="AD19845" s="3"/>
    </row>
    <row r="19846" spans="1:30" s="2" customFormat="1" ht="22.5" customHeight="1" x14ac:dyDescent="0.25">
      <c r="A19846" s="39">
        <f>Fre.!D19847</f>
        <v>0</v>
      </c>
      <c r="O19846" s="10"/>
      <c r="P19846" s="39">
        <f>Fre.!F19847</f>
        <v>0</v>
      </c>
      <c r="AD19846" s="3"/>
    </row>
    <row r="19847" spans="1:30" s="2" customFormat="1" ht="22.5" customHeight="1" x14ac:dyDescent="0.25">
      <c r="A19847" s="40">
        <f>Fre.!D19848</f>
        <v>0</v>
      </c>
      <c r="O19847" s="10"/>
      <c r="P19847" s="40">
        <f>Fre.!F19848</f>
        <v>0</v>
      </c>
      <c r="AD19847" s="3"/>
    </row>
    <row r="19848" spans="1:30" s="2" customFormat="1" ht="22.5" customHeight="1" x14ac:dyDescent="0.25">
      <c r="A19848" s="39">
        <f>Fre.!D19849</f>
        <v>0</v>
      </c>
      <c r="O19848" s="10"/>
      <c r="P19848" s="39">
        <f>Fre.!F19849</f>
        <v>0</v>
      </c>
      <c r="AD19848" s="3"/>
    </row>
    <row r="19849" spans="1:30" s="2" customFormat="1" ht="22.5" customHeight="1" x14ac:dyDescent="0.25">
      <c r="A19849" s="40">
        <f>Fre.!D19850</f>
        <v>0</v>
      </c>
      <c r="O19849" s="10"/>
      <c r="P19849" s="40">
        <f>Fre.!F19850</f>
        <v>0</v>
      </c>
      <c r="AD19849" s="3"/>
    </row>
    <row r="19850" spans="1:30" s="2" customFormat="1" ht="22.5" customHeight="1" x14ac:dyDescent="0.25">
      <c r="A19850" s="39">
        <f>Fre.!D19851</f>
        <v>0</v>
      </c>
      <c r="O19850" s="10"/>
      <c r="P19850" s="39">
        <f>Fre.!F19851</f>
        <v>0</v>
      </c>
      <c r="AD19850" s="3"/>
    </row>
    <row r="19851" spans="1:30" s="2" customFormat="1" ht="22.5" customHeight="1" x14ac:dyDescent="0.25">
      <c r="A19851" s="40">
        <f>Fre.!D19852</f>
        <v>0</v>
      </c>
      <c r="O19851" s="10"/>
      <c r="P19851" s="40">
        <f>Fre.!F19852</f>
        <v>0</v>
      </c>
      <c r="AD19851" s="3"/>
    </row>
    <row r="19852" spans="1:30" s="2" customFormat="1" ht="22.5" customHeight="1" x14ac:dyDescent="0.25">
      <c r="A19852" s="39">
        <f>Fre.!D19853</f>
        <v>0</v>
      </c>
      <c r="O19852" s="10"/>
      <c r="P19852" s="39">
        <f>Fre.!F19853</f>
        <v>0</v>
      </c>
      <c r="AD19852" s="3"/>
    </row>
    <row r="19853" spans="1:30" s="2" customFormat="1" ht="22.5" customHeight="1" x14ac:dyDescent="0.25">
      <c r="A19853" s="40">
        <f>Fre.!D19854</f>
        <v>0</v>
      </c>
      <c r="O19853" s="10"/>
      <c r="P19853" s="40">
        <f>Fre.!F19854</f>
        <v>0</v>
      </c>
      <c r="AD19853" s="3"/>
    </row>
    <row r="19854" spans="1:30" s="2" customFormat="1" ht="22.5" customHeight="1" x14ac:dyDescent="0.25">
      <c r="A19854" s="39">
        <f>Fre.!D19855</f>
        <v>0</v>
      </c>
      <c r="O19854" s="10"/>
      <c r="P19854" s="39">
        <f>Fre.!F19855</f>
        <v>0</v>
      </c>
      <c r="AD19854" s="3"/>
    </row>
    <row r="19855" spans="1:30" s="2" customFormat="1" ht="22.5" customHeight="1" x14ac:dyDescent="0.25">
      <c r="A19855" s="40">
        <f>Fre.!D19856</f>
        <v>0</v>
      </c>
      <c r="O19855" s="10"/>
      <c r="P19855" s="40">
        <f>Fre.!F19856</f>
        <v>0</v>
      </c>
      <c r="AD19855" s="3"/>
    </row>
    <row r="19856" spans="1:30" s="2" customFormat="1" ht="22.5" customHeight="1" x14ac:dyDescent="0.25">
      <c r="A19856" s="39">
        <f>Fre.!D19857</f>
        <v>0</v>
      </c>
      <c r="O19856" s="10"/>
      <c r="P19856" s="39">
        <f>Fre.!F19857</f>
        <v>0</v>
      </c>
      <c r="AD19856" s="3"/>
    </row>
    <row r="19857" spans="1:30" s="2" customFormat="1" ht="22.5" customHeight="1" x14ac:dyDescent="0.25">
      <c r="A19857" s="40">
        <f>Fre.!D19858</f>
        <v>0</v>
      </c>
      <c r="O19857" s="10"/>
      <c r="P19857" s="40">
        <f>Fre.!F19858</f>
        <v>0</v>
      </c>
      <c r="AD19857" s="3"/>
    </row>
    <row r="19858" spans="1:30" s="2" customFormat="1" ht="22.5" customHeight="1" x14ac:dyDescent="0.25">
      <c r="A19858" s="39">
        <f>Fre.!D19859</f>
        <v>0</v>
      </c>
      <c r="O19858" s="10"/>
      <c r="P19858" s="39">
        <f>Fre.!F19859</f>
        <v>0</v>
      </c>
      <c r="AD19858" s="3"/>
    </row>
    <row r="19859" spans="1:30" s="2" customFormat="1" ht="22.5" customHeight="1" x14ac:dyDescent="0.25">
      <c r="A19859" s="40">
        <f>Fre.!D19860</f>
        <v>0</v>
      </c>
      <c r="O19859" s="10"/>
      <c r="P19859" s="40">
        <f>Fre.!F19860</f>
        <v>0</v>
      </c>
      <c r="AD19859" s="3"/>
    </row>
    <row r="19860" spans="1:30" s="2" customFormat="1" ht="22.5" customHeight="1" x14ac:dyDescent="0.25">
      <c r="A19860" s="39">
        <f>Fre.!D19861</f>
        <v>0</v>
      </c>
      <c r="O19860" s="10"/>
      <c r="P19860" s="39">
        <f>Fre.!F19861</f>
        <v>0</v>
      </c>
      <c r="AD19860" s="3"/>
    </row>
    <row r="19861" spans="1:30" s="2" customFormat="1" ht="22.5" customHeight="1" x14ac:dyDescent="0.25">
      <c r="A19861" s="40">
        <f>Fre.!D19862</f>
        <v>0</v>
      </c>
      <c r="O19861" s="10"/>
      <c r="P19861" s="40">
        <f>Fre.!F19862</f>
        <v>0</v>
      </c>
      <c r="AD19861" s="3"/>
    </row>
    <row r="19862" spans="1:30" s="2" customFormat="1" ht="22.5" customHeight="1" x14ac:dyDescent="0.25">
      <c r="A19862" s="39">
        <f>Fre.!D19863</f>
        <v>0</v>
      </c>
      <c r="O19862" s="10"/>
      <c r="P19862" s="39">
        <f>Fre.!F19863</f>
        <v>0</v>
      </c>
      <c r="AD19862" s="3"/>
    </row>
    <row r="19863" spans="1:30" s="2" customFormat="1" ht="22.5" customHeight="1" x14ac:dyDescent="0.25">
      <c r="A19863" s="40">
        <f>Fre.!D19864</f>
        <v>0</v>
      </c>
      <c r="O19863" s="10"/>
      <c r="P19863" s="40">
        <f>Fre.!F19864</f>
        <v>0</v>
      </c>
      <c r="AD19863" s="3"/>
    </row>
    <row r="19864" spans="1:30" s="2" customFormat="1" ht="22.5" customHeight="1" x14ac:dyDescent="0.25">
      <c r="A19864" s="39">
        <f>Fre.!D19865</f>
        <v>0</v>
      </c>
      <c r="O19864" s="10"/>
      <c r="P19864" s="39">
        <f>Fre.!F19865</f>
        <v>0</v>
      </c>
      <c r="AD19864" s="3"/>
    </row>
    <row r="19865" spans="1:30" s="2" customFormat="1" ht="22.5" customHeight="1" x14ac:dyDescent="0.25">
      <c r="A19865" s="40">
        <f>Fre.!D19866</f>
        <v>0</v>
      </c>
      <c r="O19865" s="10"/>
      <c r="P19865" s="40">
        <f>Fre.!F19866</f>
        <v>0</v>
      </c>
      <c r="AD19865" s="3"/>
    </row>
    <row r="19866" spans="1:30" s="2" customFormat="1" ht="22.5" customHeight="1" x14ac:dyDescent="0.25">
      <c r="A19866" s="39">
        <f>Fre.!D19867</f>
        <v>0</v>
      </c>
      <c r="O19866" s="10"/>
      <c r="P19866" s="39">
        <f>Fre.!F19867</f>
        <v>0</v>
      </c>
      <c r="AD19866" s="3"/>
    </row>
    <row r="19867" spans="1:30" s="2" customFormat="1" ht="22.5" customHeight="1" x14ac:dyDescent="0.25">
      <c r="A19867" s="40">
        <f>Fre.!D19868</f>
        <v>0</v>
      </c>
      <c r="O19867" s="10"/>
      <c r="P19867" s="40">
        <f>Fre.!F19868</f>
        <v>0</v>
      </c>
      <c r="AD19867" s="3"/>
    </row>
    <row r="19868" spans="1:30" s="2" customFormat="1" ht="22.5" customHeight="1" x14ac:dyDescent="0.25">
      <c r="A19868" s="39">
        <f>Fre.!D19869</f>
        <v>0</v>
      </c>
      <c r="O19868" s="10"/>
      <c r="P19868" s="39">
        <f>Fre.!F19869</f>
        <v>0</v>
      </c>
      <c r="AD19868" s="3"/>
    </row>
    <row r="19869" spans="1:30" s="2" customFormat="1" ht="22.5" customHeight="1" x14ac:dyDescent="0.25">
      <c r="A19869" s="40">
        <f>Fre.!D19870</f>
        <v>0</v>
      </c>
      <c r="O19869" s="10"/>
      <c r="P19869" s="40">
        <f>Fre.!F19870</f>
        <v>0</v>
      </c>
      <c r="AD19869" s="3"/>
    </row>
    <row r="19870" spans="1:30" s="2" customFormat="1" ht="22.5" customHeight="1" x14ac:dyDescent="0.25">
      <c r="A19870" s="39">
        <f>Fre.!D19871</f>
        <v>0</v>
      </c>
      <c r="O19870" s="10"/>
      <c r="P19870" s="39">
        <f>Fre.!F19871</f>
        <v>0</v>
      </c>
      <c r="AD19870" s="3"/>
    </row>
    <row r="19871" spans="1:30" s="2" customFormat="1" ht="22.5" customHeight="1" x14ac:dyDescent="0.25">
      <c r="A19871" s="40">
        <f>Fre.!D19872</f>
        <v>0</v>
      </c>
      <c r="O19871" s="10"/>
      <c r="P19871" s="40">
        <f>Fre.!F19872</f>
        <v>0</v>
      </c>
      <c r="AD19871" s="3"/>
    </row>
    <row r="19872" spans="1:30" s="2" customFormat="1" ht="22.5" customHeight="1" x14ac:dyDescent="0.25">
      <c r="A19872" s="39">
        <f>Fre.!D19873</f>
        <v>0</v>
      </c>
      <c r="O19872" s="10"/>
      <c r="P19872" s="39">
        <f>Fre.!F19873</f>
        <v>0</v>
      </c>
      <c r="AD19872" s="3"/>
    </row>
    <row r="19873" spans="1:30" s="2" customFormat="1" ht="22.5" customHeight="1" x14ac:dyDescent="0.25">
      <c r="A19873" s="40">
        <f>Fre.!D19874</f>
        <v>0</v>
      </c>
      <c r="O19873" s="10"/>
      <c r="P19873" s="40">
        <f>Fre.!F19874</f>
        <v>0</v>
      </c>
      <c r="AD19873" s="3"/>
    </row>
    <row r="19874" spans="1:30" s="2" customFormat="1" ht="22.5" customHeight="1" x14ac:dyDescent="0.25">
      <c r="A19874" s="39">
        <f>Fre.!D19875</f>
        <v>0</v>
      </c>
      <c r="O19874" s="10"/>
      <c r="P19874" s="39">
        <f>Fre.!F19875</f>
        <v>0</v>
      </c>
      <c r="AD19874" s="3"/>
    </row>
    <row r="19875" spans="1:30" s="2" customFormat="1" ht="22.5" customHeight="1" x14ac:dyDescent="0.25">
      <c r="A19875" s="40">
        <f>Fre.!D19876</f>
        <v>0</v>
      </c>
      <c r="O19875" s="10"/>
      <c r="P19875" s="40">
        <f>Fre.!F19876</f>
        <v>0</v>
      </c>
      <c r="AD19875" s="3"/>
    </row>
    <row r="19876" spans="1:30" s="2" customFormat="1" ht="22.5" customHeight="1" x14ac:dyDescent="0.25">
      <c r="A19876" s="39">
        <f>Fre.!D19877</f>
        <v>0</v>
      </c>
      <c r="O19876" s="10"/>
      <c r="P19876" s="39">
        <f>Fre.!F19877</f>
        <v>0</v>
      </c>
      <c r="AD19876" s="3"/>
    </row>
    <row r="19877" spans="1:30" s="2" customFormat="1" ht="22.5" customHeight="1" x14ac:dyDescent="0.25">
      <c r="A19877" s="40">
        <f>Fre.!D19878</f>
        <v>0</v>
      </c>
      <c r="O19877" s="10"/>
      <c r="P19877" s="40">
        <f>Fre.!F19878</f>
        <v>0</v>
      </c>
      <c r="AD19877" s="3"/>
    </row>
    <row r="19878" spans="1:30" s="2" customFormat="1" ht="22.5" customHeight="1" x14ac:dyDescent="0.25">
      <c r="A19878" s="39">
        <f>Fre.!D19879</f>
        <v>0</v>
      </c>
      <c r="O19878" s="10"/>
      <c r="P19878" s="39">
        <f>Fre.!F19879</f>
        <v>0</v>
      </c>
      <c r="AD19878" s="3"/>
    </row>
    <row r="19879" spans="1:30" s="2" customFormat="1" ht="22.5" customHeight="1" x14ac:dyDescent="0.25">
      <c r="A19879" s="40">
        <f>Fre.!D19880</f>
        <v>0</v>
      </c>
      <c r="O19879" s="10"/>
      <c r="P19879" s="40">
        <f>Fre.!F19880</f>
        <v>0</v>
      </c>
      <c r="AD19879" s="3"/>
    </row>
    <row r="19880" spans="1:30" s="2" customFormat="1" ht="22.5" customHeight="1" x14ac:dyDescent="0.25">
      <c r="A19880" s="39">
        <f>Fre.!D19881</f>
        <v>0</v>
      </c>
      <c r="O19880" s="10"/>
      <c r="P19880" s="39">
        <f>Fre.!F19881</f>
        <v>0</v>
      </c>
      <c r="AD19880" s="3"/>
    </row>
    <row r="19881" spans="1:30" s="2" customFormat="1" ht="22.5" customHeight="1" x14ac:dyDescent="0.25">
      <c r="A19881" s="40">
        <f>Fre.!D19882</f>
        <v>0</v>
      </c>
      <c r="O19881" s="10"/>
      <c r="P19881" s="40">
        <f>Fre.!F19882</f>
        <v>0</v>
      </c>
      <c r="AD19881" s="3"/>
    </row>
    <row r="19882" spans="1:30" s="2" customFormat="1" ht="22.5" customHeight="1" x14ac:dyDescent="0.25">
      <c r="A19882" s="39">
        <f>Fre.!D19883</f>
        <v>0</v>
      </c>
      <c r="O19882" s="10"/>
      <c r="P19882" s="39">
        <f>Fre.!F19883</f>
        <v>0</v>
      </c>
      <c r="AD19882" s="3"/>
    </row>
    <row r="19883" spans="1:30" s="2" customFormat="1" ht="22.5" customHeight="1" x14ac:dyDescent="0.25">
      <c r="A19883" s="40">
        <f>Fre.!D19884</f>
        <v>0</v>
      </c>
      <c r="O19883" s="10"/>
      <c r="P19883" s="40">
        <f>Fre.!F19884</f>
        <v>0</v>
      </c>
      <c r="AD19883" s="3"/>
    </row>
    <row r="19884" spans="1:30" s="2" customFormat="1" ht="22.5" customHeight="1" x14ac:dyDescent="0.25">
      <c r="A19884" s="39">
        <f>Fre.!D19885</f>
        <v>0</v>
      </c>
      <c r="O19884" s="10"/>
      <c r="P19884" s="39">
        <f>Fre.!F19885</f>
        <v>0</v>
      </c>
      <c r="AD19884" s="3"/>
    </row>
    <row r="19885" spans="1:30" s="2" customFormat="1" ht="22.5" customHeight="1" x14ac:dyDescent="0.25">
      <c r="A19885" s="40">
        <f>Fre.!D19886</f>
        <v>0</v>
      </c>
      <c r="O19885" s="10"/>
      <c r="P19885" s="40">
        <f>Fre.!F19886</f>
        <v>0</v>
      </c>
      <c r="AD19885" s="3"/>
    </row>
    <row r="19886" spans="1:30" s="2" customFormat="1" ht="22.5" customHeight="1" x14ac:dyDescent="0.25">
      <c r="A19886" s="39">
        <f>Fre.!D19887</f>
        <v>0</v>
      </c>
      <c r="O19886" s="10"/>
      <c r="P19886" s="39">
        <f>Fre.!F19887</f>
        <v>0</v>
      </c>
      <c r="AD19886" s="3"/>
    </row>
    <row r="19887" spans="1:30" s="2" customFormat="1" ht="22.5" customHeight="1" x14ac:dyDescent="0.25">
      <c r="A19887" s="40">
        <f>Fre.!D19888</f>
        <v>0</v>
      </c>
      <c r="O19887" s="10"/>
      <c r="P19887" s="40">
        <f>Fre.!F19888</f>
        <v>0</v>
      </c>
      <c r="AD19887" s="3"/>
    </row>
    <row r="19888" spans="1:30" s="2" customFormat="1" ht="22.5" customHeight="1" x14ac:dyDescent="0.25">
      <c r="A19888" s="39">
        <f>Fre.!D19889</f>
        <v>0</v>
      </c>
      <c r="O19888" s="10"/>
      <c r="P19888" s="39">
        <f>Fre.!F19889</f>
        <v>0</v>
      </c>
      <c r="AD19888" s="3"/>
    </row>
    <row r="19889" spans="1:30" s="2" customFormat="1" ht="22.5" customHeight="1" x14ac:dyDescent="0.25">
      <c r="A19889" s="40">
        <f>Fre.!D19890</f>
        <v>0</v>
      </c>
      <c r="O19889" s="10"/>
      <c r="P19889" s="40">
        <f>Fre.!F19890</f>
        <v>0</v>
      </c>
      <c r="AD19889" s="3"/>
    </row>
    <row r="19890" spans="1:30" s="2" customFormat="1" ht="22.5" customHeight="1" x14ac:dyDescent="0.25">
      <c r="A19890" s="39">
        <f>Fre.!D19891</f>
        <v>0</v>
      </c>
      <c r="O19890" s="10"/>
      <c r="P19890" s="39">
        <f>Fre.!F19891</f>
        <v>0</v>
      </c>
      <c r="AD19890" s="3"/>
    </row>
    <row r="19891" spans="1:30" s="2" customFormat="1" ht="22.5" customHeight="1" x14ac:dyDescent="0.25">
      <c r="A19891" s="40">
        <f>Fre.!D19892</f>
        <v>0</v>
      </c>
      <c r="O19891" s="10"/>
      <c r="P19891" s="40">
        <f>Fre.!F19892</f>
        <v>0</v>
      </c>
      <c r="AD19891" s="3"/>
    </row>
    <row r="19892" spans="1:30" s="2" customFormat="1" ht="22.5" customHeight="1" x14ac:dyDescent="0.25">
      <c r="A19892" s="39">
        <f>Fre.!D19893</f>
        <v>0</v>
      </c>
      <c r="O19892" s="10"/>
      <c r="P19892" s="39">
        <f>Fre.!F19893</f>
        <v>0</v>
      </c>
      <c r="AD19892" s="3"/>
    </row>
    <row r="19893" spans="1:30" s="2" customFormat="1" ht="22.5" customHeight="1" x14ac:dyDescent="0.25">
      <c r="A19893" s="40">
        <f>Fre.!D19894</f>
        <v>0</v>
      </c>
      <c r="O19893" s="10"/>
      <c r="P19893" s="40">
        <f>Fre.!F19894</f>
        <v>0</v>
      </c>
      <c r="AD19893" s="3"/>
    </row>
    <row r="19894" spans="1:30" s="2" customFormat="1" ht="22.5" customHeight="1" x14ac:dyDescent="0.25">
      <c r="A19894" s="39">
        <f>Fre.!D19895</f>
        <v>0</v>
      </c>
      <c r="O19894" s="10"/>
      <c r="P19894" s="39">
        <f>Fre.!F19895</f>
        <v>0</v>
      </c>
      <c r="AD19894" s="3"/>
    </row>
    <row r="19895" spans="1:30" s="2" customFormat="1" ht="22.5" customHeight="1" x14ac:dyDescent="0.25">
      <c r="A19895" s="40">
        <f>Fre.!D19896</f>
        <v>0</v>
      </c>
      <c r="O19895" s="10"/>
      <c r="P19895" s="40">
        <f>Fre.!F19896</f>
        <v>0</v>
      </c>
      <c r="AD19895" s="3"/>
    </row>
    <row r="19896" spans="1:30" s="2" customFormat="1" ht="22.5" customHeight="1" x14ac:dyDescent="0.25">
      <c r="A19896" s="39">
        <f>Fre.!D19897</f>
        <v>0</v>
      </c>
      <c r="O19896" s="10"/>
      <c r="P19896" s="39">
        <f>Fre.!F19897</f>
        <v>0</v>
      </c>
      <c r="AD19896" s="3"/>
    </row>
    <row r="19897" spans="1:30" s="2" customFormat="1" ht="22.5" customHeight="1" x14ac:dyDescent="0.25">
      <c r="A19897" s="40">
        <f>Fre.!D19898</f>
        <v>0</v>
      </c>
      <c r="O19897" s="10"/>
      <c r="P19897" s="40">
        <f>Fre.!F19898</f>
        <v>0</v>
      </c>
      <c r="AD19897" s="3"/>
    </row>
    <row r="19898" spans="1:30" s="2" customFormat="1" ht="22.5" customHeight="1" x14ac:dyDescent="0.25">
      <c r="A19898" s="39">
        <f>Fre.!D19899</f>
        <v>0</v>
      </c>
      <c r="O19898" s="10"/>
      <c r="P19898" s="39">
        <f>Fre.!F19899</f>
        <v>0</v>
      </c>
      <c r="AD19898" s="3"/>
    </row>
    <row r="19899" spans="1:30" s="2" customFormat="1" ht="22.5" customHeight="1" x14ac:dyDescent="0.25">
      <c r="A19899" s="40">
        <f>Fre.!D19900</f>
        <v>0</v>
      </c>
      <c r="O19899" s="10"/>
      <c r="P19899" s="40">
        <f>Fre.!F19900</f>
        <v>0</v>
      </c>
      <c r="AD19899" s="3"/>
    </row>
    <row r="19900" spans="1:30" s="2" customFormat="1" ht="22.5" customHeight="1" x14ac:dyDescent="0.25">
      <c r="A19900" s="39">
        <f>Fre.!D19901</f>
        <v>0</v>
      </c>
      <c r="O19900" s="10"/>
      <c r="P19900" s="39">
        <f>Fre.!F19901</f>
        <v>0</v>
      </c>
      <c r="AD19900" s="3"/>
    </row>
    <row r="19901" spans="1:30" s="2" customFormat="1" ht="22.5" customHeight="1" x14ac:dyDescent="0.25">
      <c r="A19901" s="40">
        <f>Fre.!D19902</f>
        <v>0</v>
      </c>
      <c r="O19901" s="10"/>
      <c r="P19901" s="40">
        <f>Fre.!F19902</f>
        <v>0</v>
      </c>
      <c r="AD19901" s="3"/>
    </row>
    <row r="19902" spans="1:30" s="2" customFormat="1" ht="22.5" customHeight="1" x14ac:dyDescent="0.25">
      <c r="A19902" s="39">
        <f>Fre.!D19903</f>
        <v>0</v>
      </c>
      <c r="O19902" s="10"/>
      <c r="P19902" s="39">
        <f>Fre.!F19903</f>
        <v>0</v>
      </c>
      <c r="AD19902" s="3"/>
    </row>
    <row r="19903" spans="1:30" s="2" customFormat="1" ht="22.5" customHeight="1" x14ac:dyDescent="0.25">
      <c r="A19903" s="40">
        <f>Fre.!D19904</f>
        <v>0</v>
      </c>
      <c r="O19903" s="10"/>
      <c r="P19903" s="40">
        <f>Fre.!F19904</f>
        <v>0</v>
      </c>
      <c r="AD19903" s="3"/>
    </row>
    <row r="19904" spans="1:30" s="2" customFormat="1" ht="22.5" customHeight="1" x14ac:dyDescent="0.25">
      <c r="A19904" s="39">
        <f>Fre.!D19905</f>
        <v>0</v>
      </c>
      <c r="O19904" s="10"/>
      <c r="P19904" s="39">
        <f>Fre.!F19905</f>
        <v>0</v>
      </c>
      <c r="AD19904" s="3"/>
    </row>
    <row r="19905" spans="1:30" s="2" customFormat="1" ht="22.5" customHeight="1" x14ac:dyDescent="0.25">
      <c r="A19905" s="40">
        <f>Fre.!D19906</f>
        <v>0</v>
      </c>
      <c r="O19905" s="10"/>
      <c r="P19905" s="40">
        <f>Fre.!F19906</f>
        <v>0</v>
      </c>
      <c r="AD19905" s="3"/>
    </row>
    <row r="19906" spans="1:30" s="2" customFormat="1" ht="22.5" customHeight="1" x14ac:dyDescent="0.25">
      <c r="A19906" s="39">
        <f>Fre.!D19907</f>
        <v>0</v>
      </c>
      <c r="O19906" s="10"/>
      <c r="P19906" s="39">
        <f>Fre.!F19907</f>
        <v>0</v>
      </c>
      <c r="AD19906" s="3"/>
    </row>
    <row r="19907" spans="1:30" s="2" customFormat="1" ht="22.5" customHeight="1" x14ac:dyDescent="0.25">
      <c r="A19907" s="40">
        <f>Fre.!D19908</f>
        <v>0</v>
      </c>
      <c r="O19907" s="10"/>
      <c r="P19907" s="40">
        <f>Fre.!F19908</f>
        <v>0</v>
      </c>
      <c r="AD19907" s="3"/>
    </row>
    <row r="19908" spans="1:30" s="2" customFormat="1" ht="22.5" customHeight="1" x14ac:dyDescent="0.25">
      <c r="A19908" s="39">
        <f>Fre.!D19909</f>
        <v>0</v>
      </c>
      <c r="O19908" s="10"/>
      <c r="P19908" s="39">
        <f>Fre.!F19909</f>
        <v>0</v>
      </c>
      <c r="AD19908" s="3"/>
    </row>
    <row r="19909" spans="1:30" s="2" customFormat="1" ht="22.5" customHeight="1" x14ac:dyDescent="0.25">
      <c r="A19909" s="40">
        <f>Fre.!D19910</f>
        <v>0</v>
      </c>
      <c r="O19909" s="10"/>
      <c r="P19909" s="40">
        <f>Fre.!F19910</f>
        <v>0</v>
      </c>
      <c r="AD19909" s="3"/>
    </row>
    <row r="19910" spans="1:30" s="2" customFormat="1" ht="22.5" customHeight="1" x14ac:dyDescent="0.25">
      <c r="A19910" s="39">
        <f>Fre.!D19911</f>
        <v>0</v>
      </c>
      <c r="O19910" s="10"/>
      <c r="P19910" s="39">
        <f>Fre.!F19911</f>
        <v>0</v>
      </c>
      <c r="AD19910" s="3"/>
    </row>
    <row r="19911" spans="1:30" s="2" customFormat="1" ht="22.5" customHeight="1" x14ac:dyDescent="0.25">
      <c r="A19911" s="40">
        <f>Fre.!D19912</f>
        <v>0</v>
      </c>
      <c r="O19911" s="10"/>
      <c r="P19911" s="40">
        <f>Fre.!F19912</f>
        <v>0</v>
      </c>
      <c r="AD19911" s="3"/>
    </row>
    <row r="19912" spans="1:30" s="2" customFormat="1" ht="22.5" customHeight="1" x14ac:dyDescent="0.25">
      <c r="A19912" s="39">
        <f>Fre.!D19913</f>
        <v>0</v>
      </c>
      <c r="O19912" s="10"/>
      <c r="P19912" s="39">
        <f>Fre.!F19913</f>
        <v>0</v>
      </c>
      <c r="AD19912" s="3"/>
    </row>
    <row r="19913" spans="1:30" s="2" customFormat="1" ht="22.5" customHeight="1" x14ac:dyDescent="0.25">
      <c r="A19913" s="40">
        <f>Fre.!D19914</f>
        <v>0</v>
      </c>
      <c r="O19913" s="10"/>
      <c r="P19913" s="40">
        <f>Fre.!F19914</f>
        <v>0</v>
      </c>
      <c r="AD19913" s="3"/>
    </row>
    <row r="19914" spans="1:30" s="2" customFormat="1" ht="22.5" customHeight="1" x14ac:dyDescent="0.25">
      <c r="A19914" s="39">
        <f>Fre.!D19915</f>
        <v>0</v>
      </c>
      <c r="O19914" s="10"/>
      <c r="P19914" s="39">
        <f>Fre.!F19915</f>
        <v>0</v>
      </c>
      <c r="AD19914" s="3"/>
    </row>
    <row r="19915" spans="1:30" s="2" customFormat="1" ht="22.5" customHeight="1" x14ac:dyDescent="0.25">
      <c r="A19915" s="40">
        <f>Fre.!D19916</f>
        <v>0</v>
      </c>
      <c r="O19915" s="10"/>
      <c r="P19915" s="40">
        <f>Fre.!F19916</f>
        <v>0</v>
      </c>
      <c r="AD19915" s="3"/>
    </row>
    <row r="19916" spans="1:30" s="2" customFormat="1" ht="22.5" customHeight="1" x14ac:dyDescent="0.25">
      <c r="A19916" s="39">
        <f>Fre.!D19917</f>
        <v>0</v>
      </c>
      <c r="O19916" s="10"/>
      <c r="P19916" s="39">
        <f>Fre.!F19917</f>
        <v>0</v>
      </c>
      <c r="AD19916" s="3"/>
    </row>
    <row r="19917" spans="1:30" s="2" customFormat="1" ht="22.5" customHeight="1" x14ac:dyDescent="0.25">
      <c r="A19917" s="40">
        <f>Fre.!D19918</f>
        <v>0</v>
      </c>
      <c r="O19917" s="10"/>
      <c r="P19917" s="40">
        <f>Fre.!F19918</f>
        <v>0</v>
      </c>
      <c r="AD19917" s="3"/>
    </row>
    <row r="19918" spans="1:30" s="2" customFormat="1" ht="22.5" customHeight="1" x14ac:dyDescent="0.25">
      <c r="A19918" s="39">
        <f>Fre.!D19919</f>
        <v>0</v>
      </c>
      <c r="O19918" s="10"/>
      <c r="P19918" s="39">
        <f>Fre.!F19919</f>
        <v>0</v>
      </c>
      <c r="AD19918" s="3"/>
    </row>
    <row r="19919" spans="1:30" s="2" customFormat="1" ht="22.5" customHeight="1" x14ac:dyDescent="0.25">
      <c r="A19919" s="40">
        <f>Fre.!D19920</f>
        <v>0</v>
      </c>
      <c r="O19919" s="10"/>
      <c r="P19919" s="40">
        <f>Fre.!F19920</f>
        <v>0</v>
      </c>
      <c r="AD19919" s="3"/>
    </row>
    <row r="19920" spans="1:30" s="2" customFormat="1" ht="22.5" customHeight="1" x14ac:dyDescent="0.25">
      <c r="A19920" s="39">
        <f>Fre.!D19921</f>
        <v>0</v>
      </c>
      <c r="O19920" s="10"/>
      <c r="P19920" s="39">
        <f>Fre.!F19921</f>
        <v>0</v>
      </c>
      <c r="AD19920" s="3"/>
    </row>
    <row r="19921" spans="1:30" s="2" customFormat="1" ht="22.5" customHeight="1" x14ac:dyDescent="0.25">
      <c r="A19921" s="40">
        <f>Fre.!D19922</f>
        <v>0</v>
      </c>
      <c r="O19921" s="10"/>
      <c r="P19921" s="40">
        <f>Fre.!F19922</f>
        <v>0</v>
      </c>
      <c r="AD19921" s="3"/>
    </row>
    <row r="19922" spans="1:30" s="2" customFormat="1" ht="22.5" customHeight="1" x14ac:dyDescent="0.25">
      <c r="A19922" s="39">
        <f>Fre.!D19923</f>
        <v>0</v>
      </c>
      <c r="O19922" s="10"/>
      <c r="P19922" s="39">
        <f>Fre.!F19923</f>
        <v>0</v>
      </c>
      <c r="AD19922" s="3"/>
    </row>
    <row r="19923" spans="1:30" s="2" customFormat="1" ht="22.5" customHeight="1" x14ac:dyDescent="0.25">
      <c r="A19923" s="40">
        <f>Fre.!D19924</f>
        <v>0</v>
      </c>
      <c r="O19923" s="10"/>
      <c r="P19923" s="40">
        <f>Fre.!F19924</f>
        <v>0</v>
      </c>
      <c r="AD19923" s="3"/>
    </row>
    <row r="19924" spans="1:30" s="2" customFormat="1" ht="22.5" customHeight="1" x14ac:dyDescent="0.25">
      <c r="A19924" s="39">
        <f>Fre.!D19925</f>
        <v>0</v>
      </c>
      <c r="O19924" s="10"/>
      <c r="P19924" s="39">
        <f>Fre.!F19925</f>
        <v>0</v>
      </c>
      <c r="AD19924" s="3"/>
    </row>
    <row r="19925" spans="1:30" s="2" customFormat="1" ht="22.5" customHeight="1" x14ac:dyDescent="0.25">
      <c r="A19925" s="40">
        <f>Fre.!D19926</f>
        <v>0</v>
      </c>
      <c r="O19925" s="10"/>
      <c r="P19925" s="40">
        <f>Fre.!F19926</f>
        <v>0</v>
      </c>
      <c r="AD19925" s="3"/>
    </row>
    <row r="19926" spans="1:30" s="2" customFormat="1" ht="22.5" customHeight="1" x14ac:dyDescent="0.25">
      <c r="A19926" s="39">
        <f>Fre.!D19927</f>
        <v>0</v>
      </c>
      <c r="O19926" s="10"/>
      <c r="P19926" s="39">
        <f>Fre.!F19927</f>
        <v>0</v>
      </c>
      <c r="AD19926" s="3"/>
    </row>
    <row r="19927" spans="1:30" s="2" customFormat="1" ht="22.5" customHeight="1" x14ac:dyDescent="0.25">
      <c r="A19927" s="40">
        <f>Fre.!D19928</f>
        <v>0</v>
      </c>
      <c r="O19927" s="10"/>
      <c r="P19927" s="40">
        <f>Fre.!F19928</f>
        <v>0</v>
      </c>
      <c r="AD19927" s="3"/>
    </row>
    <row r="19928" spans="1:30" s="2" customFormat="1" ht="22.5" customHeight="1" x14ac:dyDescent="0.25">
      <c r="A19928" s="39">
        <f>Fre.!D19929</f>
        <v>0</v>
      </c>
      <c r="O19928" s="10"/>
      <c r="P19928" s="39">
        <f>Fre.!F19929</f>
        <v>0</v>
      </c>
      <c r="AD19928" s="3"/>
    </row>
    <row r="19929" spans="1:30" s="2" customFormat="1" ht="22.5" customHeight="1" x14ac:dyDescent="0.25">
      <c r="A19929" s="40">
        <f>Fre.!D19930</f>
        <v>0</v>
      </c>
      <c r="O19929" s="10"/>
      <c r="P19929" s="40">
        <f>Fre.!F19930</f>
        <v>0</v>
      </c>
      <c r="AD19929" s="3"/>
    </row>
    <row r="19930" spans="1:30" s="2" customFormat="1" ht="22.5" customHeight="1" x14ac:dyDescent="0.25">
      <c r="A19930" s="39">
        <f>Fre.!D19931</f>
        <v>0</v>
      </c>
      <c r="O19930" s="10"/>
      <c r="P19930" s="39">
        <f>Fre.!F19931</f>
        <v>0</v>
      </c>
      <c r="AD19930" s="3"/>
    </row>
    <row r="19931" spans="1:30" s="2" customFormat="1" ht="22.5" customHeight="1" x14ac:dyDescent="0.25">
      <c r="A19931" s="40">
        <f>Fre.!D19932</f>
        <v>0</v>
      </c>
      <c r="O19931" s="10"/>
      <c r="P19931" s="40">
        <f>Fre.!F19932</f>
        <v>0</v>
      </c>
      <c r="AD19931" s="3"/>
    </row>
    <row r="19932" spans="1:30" s="2" customFormat="1" ht="22.5" customHeight="1" x14ac:dyDescent="0.25">
      <c r="A19932" s="39">
        <f>Fre.!D19933</f>
        <v>0</v>
      </c>
      <c r="O19932" s="10"/>
      <c r="P19932" s="39">
        <f>Fre.!F19933</f>
        <v>0</v>
      </c>
      <c r="AD19932" s="3"/>
    </row>
    <row r="19933" spans="1:30" s="2" customFormat="1" ht="22.5" customHeight="1" x14ac:dyDescent="0.25">
      <c r="A19933" s="40">
        <f>Fre.!D19934</f>
        <v>0</v>
      </c>
      <c r="O19933" s="10"/>
      <c r="P19933" s="40">
        <f>Fre.!F19934</f>
        <v>0</v>
      </c>
      <c r="AD19933" s="3"/>
    </row>
    <row r="19934" spans="1:30" s="2" customFormat="1" ht="22.5" customHeight="1" x14ac:dyDescent="0.25">
      <c r="A19934" s="39">
        <f>Fre.!D19935</f>
        <v>0</v>
      </c>
      <c r="O19934" s="10"/>
      <c r="P19934" s="39">
        <f>Fre.!F19935</f>
        <v>0</v>
      </c>
      <c r="AD19934" s="3"/>
    </row>
    <row r="19935" spans="1:30" s="2" customFormat="1" ht="22.5" customHeight="1" x14ac:dyDescent="0.25">
      <c r="A19935" s="40">
        <f>Fre.!D19936</f>
        <v>0</v>
      </c>
      <c r="O19935" s="10"/>
      <c r="P19935" s="40">
        <f>Fre.!F19936</f>
        <v>0</v>
      </c>
      <c r="AD19935" s="3"/>
    </row>
    <row r="19936" spans="1:30" s="2" customFormat="1" ht="22.5" customHeight="1" x14ac:dyDescent="0.25">
      <c r="A19936" s="39">
        <f>Fre.!D19937</f>
        <v>0</v>
      </c>
      <c r="O19936" s="10"/>
      <c r="P19936" s="39">
        <f>Fre.!F19937</f>
        <v>0</v>
      </c>
      <c r="AD19936" s="3"/>
    </row>
    <row r="19937" spans="1:30" s="2" customFormat="1" ht="22.5" customHeight="1" x14ac:dyDescent="0.25">
      <c r="A19937" s="40">
        <f>Fre.!D19938</f>
        <v>0</v>
      </c>
      <c r="O19937" s="10"/>
      <c r="P19937" s="40">
        <f>Fre.!F19938</f>
        <v>0</v>
      </c>
      <c r="AD19937" s="3"/>
    </row>
    <row r="19938" spans="1:30" s="2" customFormat="1" ht="22.5" customHeight="1" x14ac:dyDescent="0.25">
      <c r="A19938" s="39">
        <f>Fre.!D19939</f>
        <v>0</v>
      </c>
      <c r="O19938" s="10"/>
      <c r="P19938" s="39">
        <f>Fre.!F19939</f>
        <v>0</v>
      </c>
      <c r="AD19938" s="3"/>
    </row>
    <row r="19939" spans="1:30" s="2" customFormat="1" ht="22.5" customHeight="1" x14ac:dyDescent="0.25">
      <c r="A19939" s="40">
        <f>Fre.!D19940</f>
        <v>0</v>
      </c>
      <c r="O19939" s="10"/>
      <c r="P19939" s="40">
        <f>Fre.!F19940</f>
        <v>0</v>
      </c>
      <c r="AD19939" s="3"/>
    </row>
    <row r="19940" spans="1:30" s="2" customFormat="1" ht="22.5" customHeight="1" x14ac:dyDescent="0.25">
      <c r="A19940" s="39">
        <f>Fre.!D19941</f>
        <v>0</v>
      </c>
      <c r="O19940" s="10"/>
      <c r="P19940" s="39">
        <f>Fre.!F19941</f>
        <v>0</v>
      </c>
      <c r="AD19940" s="3"/>
    </row>
    <row r="19941" spans="1:30" s="2" customFormat="1" ht="22.5" customHeight="1" x14ac:dyDescent="0.25">
      <c r="A19941" s="40">
        <f>Fre.!D19942</f>
        <v>0</v>
      </c>
      <c r="O19941" s="10"/>
      <c r="P19941" s="40">
        <f>Fre.!F19942</f>
        <v>0</v>
      </c>
      <c r="AD19941" s="3"/>
    </row>
    <row r="19942" spans="1:30" s="2" customFormat="1" ht="22.5" customHeight="1" x14ac:dyDescent="0.25">
      <c r="A19942" s="39">
        <f>Fre.!D19943</f>
        <v>0</v>
      </c>
      <c r="O19942" s="10"/>
      <c r="P19942" s="39">
        <f>Fre.!F19943</f>
        <v>0</v>
      </c>
      <c r="AD19942" s="3"/>
    </row>
    <row r="19943" spans="1:30" s="2" customFormat="1" ht="22.5" customHeight="1" x14ac:dyDescent="0.25">
      <c r="A19943" s="40">
        <f>Fre.!D19944</f>
        <v>0</v>
      </c>
      <c r="O19943" s="10"/>
      <c r="P19943" s="40">
        <f>Fre.!F19944</f>
        <v>0</v>
      </c>
      <c r="AD19943" s="3"/>
    </row>
    <row r="19944" spans="1:30" s="2" customFormat="1" ht="22.5" customHeight="1" x14ac:dyDescent="0.25">
      <c r="A19944" s="39">
        <f>Fre.!D19945</f>
        <v>0</v>
      </c>
      <c r="O19944" s="10"/>
      <c r="P19944" s="39">
        <f>Fre.!F19945</f>
        <v>0</v>
      </c>
      <c r="AD19944" s="3"/>
    </row>
    <row r="19945" spans="1:30" s="2" customFormat="1" ht="22.5" customHeight="1" x14ac:dyDescent="0.25">
      <c r="A19945" s="40">
        <f>Fre.!D19946</f>
        <v>0</v>
      </c>
      <c r="O19945" s="10"/>
      <c r="P19945" s="40">
        <f>Fre.!F19946</f>
        <v>0</v>
      </c>
      <c r="AD19945" s="3"/>
    </row>
    <row r="19946" spans="1:30" s="2" customFormat="1" ht="22.5" customHeight="1" x14ac:dyDescent="0.25">
      <c r="A19946" s="39">
        <f>Fre.!D19947</f>
        <v>0</v>
      </c>
      <c r="O19946" s="10"/>
      <c r="P19946" s="39">
        <f>Fre.!F19947</f>
        <v>0</v>
      </c>
      <c r="AD19946" s="3"/>
    </row>
    <row r="19947" spans="1:30" s="2" customFormat="1" ht="22.5" customHeight="1" x14ac:dyDescent="0.25">
      <c r="A19947" s="40">
        <f>Fre.!D19948</f>
        <v>0</v>
      </c>
      <c r="O19947" s="10"/>
      <c r="P19947" s="40">
        <f>Fre.!F19948</f>
        <v>0</v>
      </c>
      <c r="AD19947" s="3"/>
    </row>
    <row r="19948" spans="1:30" s="2" customFormat="1" ht="22.5" customHeight="1" x14ac:dyDescent="0.25">
      <c r="A19948" s="39">
        <f>Fre.!D19949</f>
        <v>0</v>
      </c>
      <c r="O19948" s="10"/>
      <c r="P19948" s="39">
        <f>Fre.!F19949</f>
        <v>0</v>
      </c>
      <c r="AD19948" s="3"/>
    </row>
    <row r="19949" spans="1:30" s="2" customFormat="1" ht="22.5" customHeight="1" x14ac:dyDescent="0.25">
      <c r="A19949" s="40">
        <f>Fre.!D19950</f>
        <v>0</v>
      </c>
      <c r="O19949" s="10"/>
      <c r="P19949" s="40">
        <f>Fre.!F19950</f>
        <v>0</v>
      </c>
      <c r="AD19949" s="3"/>
    </row>
    <row r="19950" spans="1:30" s="2" customFormat="1" ht="22.5" customHeight="1" x14ac:dyDescent="0.25">
      <c r="A19950" s="39">
        <f>Fre.!D19951</f>
        <v>0</v>
      </c>
      <c r="O19950" s="10"/>
      <c r="P19950" s="39">
        <f>Fre.!F19951</f>
        <v>0</v>
      </c>
      <c r="AD19950" s="3"/>
    </row>
    <row r="19951" spans="1:30" s="2" customFormat="1" ht="22.5" customHeight="1" x14ac:dyDescent="0.25">
      <c r="A19951" s="40">
        <f>Fre.!D19952</f>
        <v>0</v>
      </c>
      <c r="O19951" s="10"/>
      <c r="P19951" s="40">
        <f>Fre.!F19952</f>
        <v>0</v>
      </c>
      <c r="AD19951" s="3"/>
    </row>
    <row r="19952" spans="1:30" s="2" customFormat="1" ht="22.5" customHeight="1" x14ac:dyDescent="0.25">
      <c r="A19952" s="39">
        <f>Fre.!D19953</f>
        <v>0</v>
      </c>
      <c r="O19952" s="10"/>
      <c r="P19952" s="39">
        <f>Fre.!F19953</f>
        <v>0</v>
      </c>
      <c r="AD19952" s="3"/>
    </row>
    <row r="19953" spans="1:30" s="2" customFormat="1" ht="22.5" customHeight="1" x14ac:dyDescent="0.25">
      <c r="A19953" s="40">
        <f>Fre.!D19954</f>
        <v>0</v>
      </c>
      <c r="O19953" s="10"/>
      <c r="P19953" s="40">
        <f>Fre.!F19954</f>
        <v>0</v>
      </c>
      <c r="AD19953" s="3"/>
    </row>
    <row r="19954" spans="1:30" s="2" customFormat="1" ht="22.5" customHeight="1" x14ac:dyDescent="0.25">
      <c r="A19954" s="39">
        <f>Fre.!D19955</f>
        <v>0</v>
      </c>
      <c r="O19954" s="10"/>
      <c r="P19954" s="39">
        <f>Fre.!F19955</f>
        <v>0</v>
      </c>
      <c r="AD19954" s="3"/>
    </row>
    <row r="19955" spans="1:30" s="2" customFormat="1" ht="22.5" customHeight="1" x14ac:dyDescent="0.25">
      <c r="A19955" s="40">
        <f>Fre.!D19956</f>
        <v>0</v>
      </c>
      <c r="O19955" s="10"/>
      <c r="P19955" s="40">
        <f>Fre.!F19956</f>
        <v>0</v>
      </c>
      <c r="AD19955" s="3"/>
    </row>
    <row r="19956" spans="1:30" s="2" customFormat="1" ht="22.5" customHeight="1" x14ac:dyDescent="0.25">
      <c r="A19956" s="39">
        <f>Fre.!D19957</f>
        <v>0</v>
      </c>
      <c r="O19956" s="10"/>
      <c r="P19956" s="39">
        <f>Fre.!F19957</f>
        <v>0</v>
      </c>
      <c r="AD19956" s="3"/>
    </row>
    <row r="19957" spans="1:30" s="2" customFormat="1" ht="22.5" customHeight="1" x14ac:dyDescent="0.25">
      <c r="A19957" s="40">
        <f>Fre.!D19958</f>
        <v>0</v>
      </c>
      <c r="O19957" s="10"/>
      <c r="P19957" s="40">
        <f>Fre.!F19958</f>
        <v>0</v>
      </c>
      <c r="AD19957" s="3"/>
    </row>
    <row r="19958" spans="1:30" s="2" customFormat="1" ht="22.5" customHeight="1" x14ac:dyDescent="0.25">
      <c r="A19958" s="39">
        <f>Fre.!D19959</f>
        <v>0</v>
      </c>
      <c r="O19958" s="10"/>
      <c r="P19958" s="39">
        <f>Fre.!F19959</f>
        <v>0</v>
      </c>
      <c r="AD19958" s="3"/>
    </row>
    <row r="19959" spans="1:30" s="2" customFormat="1" ht="22.5" customHeight="1" x14ac:dyDescent="0.25">
      <c r="A19959" s="40">
        <f>Fre.!D19960</f>
        <v>0</v>
      </c>
      <c r="O19959" s="10"/>
      <c r="P19959" s="40">
        <f>Fre.!F19960</f>
        <v>0</v>
      </c>
      <c r="AD19959" s="3"/>
    </row>
    <row r="19960" spans="1:30" s="2" customFormat="1" ht="22.5" customHeight="1" x14ac:dyDescent="0.25">
      <c r="A19960" s="39">
        <f>Fre.!D19961</f>
        <v>0</v>
      </c>
      <c r="O19960" s="10"/>
      <c r="P19960" s="39">
        <f>Fre.!F19961</f>
        <v>0</v>
      </c>
      <c r="AD19960" s="3"/>
    </row>
    <row r="19961" spans="1:30" s="2" customFormat="1" ht="22.5" customHeight="1" x14ac:dyDescent="0.25">
      <c r="A19961" s="40">
        <f>Fre.!D19962</f>
        <v>0</v>
      </c>
      <c r="O19961" s="10"/>
      <c r="P19961" s="40">
        <f>Fre.!F19962</f>
        <v>0</v>
      </c>
      <c r="AD19961" s="3"/>
    </row>
    <row r="19962" spans="1:30" s="2" customFormat="1" ht="22.5" customHeight="1" x14ac:dyDescent="0.25">
      <c r="A19962" s="39">
        <f>Fre.!D19963</f>
        <v>0</v>
      </c>
      <c r="O19962" s="10"/>
      <c r="P19962" s="39">
        <f>Fre.!F19963</f>
        <v>0</v>
      </c>
      <c r="AD19962" s="3"/>
    </row>
    <row r="19963" spans="1:30" s="2" customFormat="1" ht="22.5" customHeight="1" x14ac:dyDescent="0.25">
      <c r="A19963" s="40">
        <f>Fre.!D19964</f>
        <v>0</v>
      </c>
      <c r="O19963" s="10"/>
      <c r="P19963" s="40">
        <f>Fre.!F19964</f>
        <v>0</v>
      </c>
      <c r="AD19963" s="3"/>
    </row>
    <row r="19964" spans="1:30" s="2" customFormat="1" ht="22.5" customHeight="1" x14ac:dyDescent="0.25">
      <c r="A19964" s="39">
        <f>Fre.!D19965</f>
        <v>0</v>
      </c>
      <c r="O19964" s="10"/>
      <c r="P19964" s="39">
        <f>Fre.!F19965</f>
        <v>0</v>
      </c>
      <c r="AD19964" s="3"/>
    </row>
    <row r="19965" spans="1:30" s="2" customFormat="1" ht="22.5" customHeight="1" x14ac:dyDescent="0.25">
      <c r="A19965" s="40">
        <f>Fre.!D19966</f>
        <v>0</v>
      </c>
      <c r="O19965" s="10"/>
      <c r="P19965" s="40">
        <f>Fre.!F19966</f>
        <v>0</v>
      </c>
      <c r="AD19965" s="3"/>
    </row>
    <row r="19966" spans="1:30" s="2" customFormat="1" ht="22.5" customHeight="1" x14ac:dyDescent="0.25">
      <c r="A19966" s="39">
        <f>Fre.!D19967</f>
        <v>0</v>
      </c>
      <c r="O19966" s="10"/>
      <c r="P19966" s="39">
        <f>Fre.!F19967</f>
        <v>0</v>
      </c>
      <c r="AD19966" s="3"/>
    </row>
    <row r="19967" spans="1:30" s="2" customFormat="1" ht="22.5" customHeight="1" x14ac:dyDescent="0.25">
      <c r="A19967" s="40">
        <f>Fre.!D19968</f>
        <v>0</v>
      </c>
      <c r="O19967" s="10"/>
      <c r="P19967" s="40">
        <f>Fre.!F19968</f>
        <v>0</v>
      </c>
      <c r="AD19967" s="3"/>
    </row>
    <row r="19968" spans="1:30" s="2" customFormat="1" ht="22.5" customHeight="1" x14ac:dyDescent="0.25">
      <c r="A19968" s="39">
        <f>Fre.!D19969</f>
        <v>0</v>
      </c>
      <c r="O19968" s="10"/>
      <c r="P19968" s="39">
        <f>Fre.!F19969</f>
        <v>0</v>
      </c>
      <c r="AD19968" s="3"/>
    </row>
    <row r="19969" spans="1:30" s="2" customFormat="1" ht="22.5" customHeight="1" x14ac:dyDescent="0.25">
      <c r="A19969" s="40">
        <f>Fre.!D19970</f>
        <v>0</v>
      </c>
      <c r="O19969" s="10"/>
      <c r="P19969" s="40">
        <f>Fre.!F19970</f>
        <v>0</v>
      </c>
      <c r="AD19969" s="3"/>
    </row>
    <row r="19970" spans="1:30" s="2" customFormat="1" ht="22.5" customHeight="1" x14ac:dyDescent="0.25">
      <c r="A19970" s="39">
        <f>Fre.!D19971</f>
        <v>0</v>
      </c>
      <c r="O19970" s="10"/>
      <c r="P19970" s="39">
        <f>Fre.!F19971</f>
        <v>0</v>
      </c>
      <c r="AD19970" s="3"/>
    </row>
    <row r="19971" spans="1:30" s="2" customFormat="1" ht="22.5" customHeight="1" x14ac:dyDescent="0.25">
      <c r="A19971" s="40">
        <f>Fre.!D19972</f>
        <v>0</v>
      </c>
      <c r="O19971" s="10"/>
      <c r="P19971" s="40">
        <f>Fre.!F19972</f>
        <v>0</v>
      </c>
      <c r="AD19971" s="3"/>
    </row>
    <row r="19972" spans="1:30" s="2" customFormat="1" ht="22.5" customHeight="1" x14ac:dyDescent="0.25">
      <c r="A19972" s="39">
        <f>Fre.!D19973</f>
        <v>0</v>
      </c>
      <c r="O19972" s="10"/>
      <c r="P19972" s="39">
        <f>Fre.!F19973</f>
        <v>0</v>
      </c>
      <c r="AD19972" s="3"/>
    </row>
    <row r="19973" spans="1:30" s="2" customFormat="1" ht="22.5" customHeight="1" x14ac:dyDescent="0.25">
      <c r="A19973" s="40">
        <f>Fre.!D19974</f>
        <v>0</v>
      </c>
      <c r="O19973" s="10"/>
      <c r="P19973" s="40">
        <f>Fre.!F19974</f>
        <v>0</v>
      </c>
      <c r="AD19973" s="3"/>
    </row>
    <row r="19974" spans="1:30" s="2" customFormat="1" ht="22.5" customHeight="1" x14ac:dyDescent="0.25">
      <c r="A19974" s="39">
        <f>Fre.!D19975</f>
        <v>0</v>
      </c>
      <c r="O19974" s="10"/>
      <c r="P19974" s="39">
        <f>Fre.!F19975</f>
        <v>0</v>
      </c>
      <c r="AD19974" s="3"/>
    </row>
    <row r="19975" spans="1:30" s="2" customFormat="1" ht="22.5" customHeight="1" x14ac:dyDescent="0.25">
      <c r="A19975" s="40">
        <f>Fre.!D19976</f>
        <v>0</v>
      </c>
      <c r="O19975" s="10"/>
      <c r="P19975" s="40">
        <f>Fre.!F19976</f>
        <v>0</v>
      </c>
      <c r="AD19975" s="3"/>
    </row>
    <row r="19976" spans="1:30" s="2" customFormat="1" ht="22.5" customHeight="1" x14ac:dyDescent="0.25">
      <c r="A19976" s="39">
        <f>Fre.!D19977</f>
        <v>0</v>
      </c>
      <c r="O19976" s="10"/>
      <c r="P19976" s="39">
        <f>Fre.!F19977</f>
        <v>0</v>
      </c>
      <c r="AD19976" s="3"/>
    </row>
    <row r="19977" spans="1:30" s="2" customFormat="1" ht="22.5" customHeight="1" x14ac:dyDescent="0.25">
      <c r="A19977" s="40">
        <f>Fre.!D19978</f>
        <v>0</v>
      </c>
      <c r="O19977" s="10"/>
      <c r="P19977" s="40">
        <f>Fre.!F19978</f>
        <v>0</v>
      </c>
      <c r="AD19977" s="3"/>
    </row>
    <row r="19978" spans="1:30" s="2" customFormat="1" ht="22.5" customHeight="1" x14ac:dyDescent="0.25">
      <c r="A19978" s="39">
        <f>Fre.!D19979</f>
        <v>0</v>
      </c>
      <c r="O19978" s="10"/>
      <c r="P19978" s="39">
        <f>Fre.!F19979</f>
        <v>0</v>
      </c>
      <c r="AD19978" s="3"/>
    </row>
    <row r="19979" spans="1:30" s="2" customFormat="1" ht="22.5" customHeight="1" x14ac:dyDescent="0.25">
      <c r="A19979" s="40">
        <f>Fre.!D19980</f>
        <v>0</v>
      </c>
      <c r="O19979" s="10"/>
      <c r="P19979" s="40">
        <f>Fre.!F19980</f>
        <v>0</v>
      </c>
      <c r="AD19979" s="3"/>
    </row>
    <row r="19980" spans="1:30" s="2" customFormat="1" ht="22.5" customHeight="1" x14ac:dyDescent="0.25">
      <c r="A19980" s="39">
        <f>Fre.!D19981</f>
        <v>0</v>
      </c>
      <c r="O19980" s="10"/>
      <c r="P19980" s="39">
        <f>Fre.!F19981</f>
        <v>0</v>
      </c>
      <c r="AD19980" s="3"/>
    </row>
    <row r="19981" spans="1:30" s="2" customFormat="1" ht="22.5" customHeight="1" x14ac:dyDescent="0.25">
      <c r="A19981" s="40">
        <f>Fre.!D19982</f>
        <v>0</v>
      </c>
      <c r="O19981" s="10"/>
      <c r="P19981" s="40">
        <f>Fre.!F19982</f>
        <v>0</v>
      </c>
      <c r="AD19981" s="3"/>
    </row>
    <row r="19982" spans="1:30" s="2" customFormat="1" ht="22.5" customHeight="1" x14ac:dyDescent="0.25">
      <c r="A19982" s="39">
        <f>Fre.!D19983</f>
        <v>0</v>
      </c>
      <c r="O19982" s="10"/>
      <c r="P19982" s="39">
        <f>Fre.!F19983</f>
        <v>0</v>
      </c>
      <c r="AD19982" s="3"/>
    </row>
    <row r="19983" spans="1:30" s="2" customFormat="1" ht="22.5" customHeight="1" x14ac:dyDescent="0.25">
      <c r="A19983" s="40">
        <f>Fre.!D19984</f>
        <v>0</v>
      </c>
      <c r="O19983" s="10"/>
      <c r="P19983" s="40">
        <f>Fre.!F19984</f>
        <v>0</v>
      </c>
      <c r="AD19983" s="3"/>
    </row>
    <row r="19984" spans="1:30" s="2" customFormat="1" ht="22.5" customHeight="1" x14ac:dyDescent="0.25">
      <c r="A19984" s="39">
        <f>Fre.!D19985</f>
        <v>0</v>
      </c>
      <c r="O19984" s="10"/>
      <c r="P19984" s="39">
        <f>Fre.!F19985</f>
        <v>0</v>
      </c>
      <c r="AD19984" s="3"/>
    </row>
    <row r="19985" spans="1:30" s="2" customFormat="1" ht="22.5" customHeight="1" x14ac:dyDescent="0.25">
      <c r="A19985" s="40">
        <f>Fre.!D19986</f>
        <v>0</v>
      </c>
      <c r="O19985" s="10"/>
      <c r="P19985" s="40">
        <f>Fre.!F19986</f>
        <v>0</v>
      </c>
      <c r="AD19985" s="3"/>
    </row>
    <row r="19986" spans="1:30" s="2" customFormat="1" ht="22.5" customHeight="1" x14ac:dyDescent="0.25">
      <c r="A19986" s="39">
        <f>Fre.!D19987</f>
        <v>0</v>
      </c>
      <c r="O19986" s="10"/>
      <c r="P19986" s="39">
        <f>Fre.!F19987</f>
        <v>0</v>
      </c>
      <c r="AD19986" s="3"/>
    </row>
    <row r="19987" spans="1:30" s="2" customFormat="1" ht="22.5" customHeight="1" x14ac:dyDescent="0.25">
      <c r="A19987" s="40">
        <f>Fre.!D19988</f>
        <v>0</v>
      </c>
      <c r="O19987" s="10"/>
      <c r="P19987" s="40">
        <f>Fre.!F19988</f>
        <v>0</v>
      </c>
      <c r="AD19987" s="3"/>
    </row>
    <row r="19988" spans="1:30" s="2" customFormat="1" ht="22.5" customHeight="1" x14ac:dyDescent="0.25">
      <c r="A19988" s="39">
        <f>Fre.!D19989</f>
        <v>0</v>
      </c>
      <c r="O19988" s="10"/>
      <c r="P19988" s="39">
        <f>Fre.!F19989</f>
        <v>0</v>
      </c>
      <c r="AD19988" s="3"/>
    </row>
    <row r="19989" spans="1:30" s="2" customFormat="1" ht="22.5" customHeight="1" x14ac:dyDescent="0.25">
      <c r="A19989" s="40">
        <f>Fre.!D19990</f>
        <v>0</v>
      </c>
      <c r="O19989" s="10"/>
      <c r="P19989" s="40">
        <f>Fre.!F19990</f>
        <v>0</v>
      </c>
      <c r="AD19989" s="3"/>
    </row>
    <row r="19990" spans="1:30" s="2" customFormat="1" ht="22.5" customHeight="1" x14ac:dyDescent="0.25">
      <c r="A19990" s="39">
        <f>Fre.!D19991</f>
        <v>0</v>
      </c>
      <c r="O19990" s="10"/>
      <c r="P19990" s="39">
        <f>Fre.!F19991</f>
        <v>0</v>
      </c>
      <c r="AD19990" s="3"/>
    </row>
    <row r="19991" spans="1:30" s="2" customFormat="1" ht="22.5" customHeight="1" x14ac:dyDescent="0.25">
      <c r="A19991" s="40">
        <f>Fre.!D19992</f>
        <v>0</v>
      </c>
      <c r="O19991" s="10"/>
      <c r="P19991" s="40">
        <f>Fre.!F19992</f>
        <v>0</v>
      </c>
      <c r="AD19991" s="3"/>
    </row>
    <row r="19992" spans="1:30" s="2" customFormat="1" ht="22.5" customHeight="1" x14ac:dyDescent="0.25">
      <c r="A19992" s="39">
        <f>Fre.!D19993</f>
        <v>0</v>
      </c>
      <c r="O19992" s="10"/>
      <c r="P19992" s="39">
        <f>Fre.!F19993</f>
        <v>0</v>
      </c>
      <c r="AD19992" s="3"/>
    </row>
    <row r="19993" spans="1:30" s="2" customFormat="1" ht="22.5" customHeight="1" x14ac:dyDescent="0.25">
      <c r="A19993" s="40">
        <f>Fre.!D19994</f>
        <v>0</v>
      </c>
      <c r="O19993" s="10"/>
      <c r="P19993" s="40">
        <f>Fre.!F19994</f>
        <v>0</v>
      </c>
      <c r="AD19993" s="3"/>
    </row>
    <row r="19994" spans="1:30" s="2" customFormat="1" ht="22.5" customHeight="1" x14ac:dyDescent="0.25">
      <c r="A19994" s="39">
        <f>Fre.!D19995</f>
        <v>0</v>
      </c>
      <c r="O19994" s="10"/>
      <c r="P19994" s="39">
        <f>Fre.!F19995</f>
        <v>0</v>
      </c>
      <c r="AD19994" s="3"/>
    </row>
    <row r="19995" spans="1:30" s="2" customFormat="1" ht="22.5" customHeight="1" x14ac:dyDescent="0.25">
      <c r="A19995" s="40">
        <f>Fre.!D19996</f>
        <v>0</v>
      </c>
      <c r="O19995" s="10"/>
      <c r="P19995" s="40">
        <f>Fre.!F19996</f>
        <v>0</v>
      </c>
      <c r="AD19995" s="3"/>
    </row>
    <row r="19996" spans="1:30" s="2" customFormat="1" ht="22.5" customHeight="1" x14ac:dyDescent="0.25">
      <c r="A19996" s="39">
        <f>Fre.!D19997</f>
        <v>0</v>
      </c>
      <c r="O19996" s="10"/>
      <c r="P19996" s="39">
        <f>Fre.!F19997</f>
        <v>0</v>
      </c>
      <c r="AD19996" s="3"/>
    </row>
    <row r="19997" spans="1:30" s="2" customFormat="1" ht="22.5" customHeight="1" x14ac:dyDescent="0.25">
      <c r="A19997" s="40">
        <f>Fre.!D19998</f>
        <v>0</v>
      </c>
      <c r="O19997" s="10"/>
      <c r="P19997" s="40">
        <f>Fre.!F19998</f>
        <v>0</v>
      </c>
      <c r="AD19997" s="3"/>
    </row>
    <row r="19998" spans="1:30" s="2" customFormat="1" ht="22.5" customHeight="1" x14ac:dyDescent="0.25">
      <c r="A19998" s="39">
        <f>Fre.!D19999</f>
        <v>0</v>
      </c>
      <c r="O19998" s="10"/>
      <c r="P19998" s="39">
        <f>Fre.!F19999</f>
        <v>0</v>
      </c>
      <c r="AD19998" s="3"/>
    </row>
    <row r="19999" spans="1:30" s="2" customFormat="1" ht="22.5" customHeight="1" x14ac:dyDescent="0.25">
      <c r="A19999" s="40">
        <f>Fre.!D20000</f>
        <v>0</v>
      </c>
      <c r="O19999" s="10"/>
      <c r="P19999" s="40">
        <f>Fre.!F20000</f>
        <v>0</v>
      </c>
      <c r="AD19999" s="3"/>
    </row>
    <row r="20000" spans="1:30" s="2" customFormat="1" ht="22.5" customHeight="1" x14ac:dyDescent="0.25">
      <c r="A20000" s="39">
        <f>Fre.!D20001</f>
        <v>0</v>
      </c>
      <c r="O20000" s="10"/>
      <c r="P20000" s="39">
        <f>Fre.!F20001</f>
        <v>0</v>
      </c>
      <c r="AD20000" s="3"/>
    </row>
    <row r="20001" spans="1:30" s="2" customFormat="1" ht="22.5" customHeight="1" x14ac:dyDescent="0.25">
      <c r="A20001" s="40">
        <f>Fre.!D20002</f>
        <v>0</v>
      </c>
      <c r="O20001" s="10"/>
      <c r="P20001" s="40">
        <f>Fre.!F20002</f>
        <v>0</v>
      </c>
      <c r="AD20001" s="3"/>
    </row>
    <row r="20002" spans="1:30" s="2" customFormat="1" ht="22.5" customHeight="1" x14ac:dyDescent="0.25">
      <c r="A20002" s="39">
        <f>Fre.!D20003</f>
        <v>0</v>
      </c>
      <c r="O20002" s="10"/>
      <c r="P20002" s="39">
        <f>Fre.!F20003</f>
        <v>0</v>
      </c>
      <c r="AD20002" s="3"/>
    </row>
    <row r="20003" spans="1:30" s="2" customFormat="1" ht="22.5" customHeight="1" x14ac:dyDescent="0.25">
      <c r="A20003" s="40">
        <f>Fre.!D20004</f>
        <v>0</v>
      </c>
      <c r="O20003" s="10"/>
      <c r="P20003" s="40">
        <f>Fre.!F20004</f>
        <v>0</v>
      </c>
      <c r="AD20003" s="3"/>
    </row>
    <row r="20004" spans="1:30" s="2" customFormat="1" ht="22.5" customHeight="1" x14ac:dyDescent="0.25">
      <c r="A20004" s="39">
        <f>Fre.!D20005</f>
        <v>0</v>
      </c>
      <c r="O20004" s="10"/>
      <c r="P20004" s="39">
        <f>Fre.!F20005</f>
        <v>0</v>
      </c>
      <c r="AD20004" s="3"/>
    </row>
    <row r="20005" spans="1:30" s="2" customFormat="1" ht="22.5" customHeight="1" x14ac:dyDescent="0.25">
      <c r="A20005" s="40">
        <f>Fre.!D20006</f>
        <v>0</v>
      </c>
      <c r="O20005" s="10"/>
      <c r="P20005" s="40">
        <f>Fre.!F20006</f>
        <v>0</v>
      </c>
      <c r="AD20005" s="3"/>
    </row>
    <row r="20006" spans="1:30" s="2" customFormat="1" ht="22.5" customHeight="1" x14ac:dyDescent="0.25">
      <c r="A20006" s="39">
        <f>Fre.!D20007</f>
        <v>0</v>
      </c>
      <c r="O20006" s="10"/>
      <c r="P20006" s="39">
        <f>Fre.!F20007</f>
        <v>0</v>
      </c>
      <c r="AD20006" s="3"/>
    </row>
    <row r="20007" spans="1:30" s="2" customFormat="1" ht="22.5" customHeight="1" x14ac:dyDescent="0.25">
      <c r="A20007" s="40">
        <f>Fre.!D20008</f>
        <v>0</v>
      </c>
      <c r="O20007" s="10"/>
      <c r="P20007" s="40">
        <f>Fre.!F20008</f>
        <v>0</v>
      </c>
      <c r="AD20007" s="3"/>
    </row>
    <row r="20008" spans="1:30" s="2" customFormat="1" ht="22.5" customHeight="1" x14ac:dyDescent="0.25">
      <c r="A20008" s="39">
        <f>Fre.!D20009</f>
        <v>0</v>
      </c>
      <c r="O20008" s="10"/>
      <c r="P20008" s="39">
        <f>Fre.!F20009</f>
        <v>0</v>
      </c>
      <c r="AD20008" s="3"/>
    </row>
    <row r="20009" spans="1:30" s="2" customFormat="1" ht="22.5" customHeight="1" x14ac:dyDescent="0.25">
      <c r="A20009" s="40">
        <f>Fre.!D20010</f>
        <v>0</v>
      </c>
      <c r="O20009" s="10"/>
      <c r="P20009" s="40">
        <f>Fre.!F20010</f>
        <v>0</v>
      </c>
      <c r="AD20009" s="3"/>
    </row>
    <row r="20010" spans="1:30" s="2" customFormat="1" ht="22.5" customHeight="1" x14ac:dyDescent="0.25">
      <c r="A20010" s="39">
        <f>Fre.!D20011</f>
        <v>0</v>
      </c>
      <c r="O20010" s="10"/>
      <c r="P20010" s="39">
        <f>Fre.!F20011</f>
        <v>0</v>
      </c>
      <c r="AD20010" s="3"/>
    </row>
    <row r="20011" spans="1:30" s="2" customFormat="1" ht="22.5" customHeight="1" x14ac:dyDescent="0.25">
      <c r="A20011" s="40">
        <f>Fre.!D20012</f>
        <v>0</v>
      </c>
      <c r="O20011" s="10"/>
      <c r="P20011" s="40">
        <f>Fre.!F20012</f>
        <v>0</v>
      </c>
      <c r="AD20011" s="3"/>
    </row>
    <row r="20012" spans="1:30" s="2" customFormat="1" ht="22.5" customHeight="1" x14ac:dyDescent="0.25">
      <c r="A20012" s="39">
        <f>Fre.!D20013</f>
        <v>0</v>
      </c>
      <c r="O20012" s="10"/>
      <c r="P20012" s="39">
        <f>Fre.!F20013</f>
        <v>0</v>
      </c>
      <c r="AD20012" s="3"/>
    </row>
    <row r="20013" spans="1:30" s="2" customFormat="1" ht="22.5" customHeight="1" x14ac:dyDescent="0.25">
      <c r="A20013" s="40">
        <f>Fre.!D20014</f>
        <v>0</v>
      </c>
      <c r="O20013" s="10"/>
      <c r="P20013" s="40">
        <f>Fre.!F20014</f>
        <v>0</v>
      </c>
      <c r="AD20013" s="3"/>
    </row>
    <row r="20014" spans="1:30" s="2" customFormat="1" ht="22.5" customHeight="1" x14ac:dyDescent="0.25">
      <c r="A20014" s="39">
        <f>Fre.!D20015</f>
        <v>0</v>
      </c>
      <c r="O20014" s="10"/>
      <c r="P20014" s="39">
        <f>Fre.!F20015</f>
        <v>0</v>
      </c>
      <c r="AD20014" s="3"/>
    </row>
    <row r="20015" spans="1:30" s="2" customFormat="1" ht="22.5" customHeight="1" x14ac:dyDescent="0.25">
      <c r="A20015" s="40">
        <f>Fre.!D20016</f>
        <v>0</v>
      </c>
      <c r="O20015" s="10"/>
      <c r="P20015" s="40">
        <f>Fre.!F20016</f>
        <v>0</v>
      </c>
      <c r="AD20015" s="3"/>
    </row>
    <row r="20016" spans="1:30" s="2" customFormat="1" ht="22.5" customHeight="1" x14ac:dyDescent="0.25">
      <c r="A20016" s="39">
        <f>Fre.!D20017</f>
        <v>0</v>
      </c>
      <c r="O20016" s="10"/>
      <c r="P20016" s="39">
        <f>Fre.!F20017</f>
        <v>0</v>
      </c>
      <c r="AD20016" s="3"/>
    </row>
    <row r="20017" spans="1:30" s="10" customFormat="1" ht="22.5" customHeight="1" x14ac:dyDescent="0.25">
      <c r="A20017" s="40">
        <f>Fre.!D20018</f>
        <v>0</v>
      </c>
      <c r="B20017" s="2"/>
      <c r="C20017" s="2"/>
      <c r="D20017" s="2"/>
      <c r="E20017" s="2"/>
      <c r="F20017" s="2"/>
      <c r="G20017" s="2"/>
      <c r="H20017" s="2"/>
      <c r="I20017" s="2"/>
      <c r="J20017" s="2"/>
      <c r="K20017" s="2"/>
      <c r="L20017" s="2"/>
      <c r="M20017" s="2"/>
      <c r="N20017" s="2"/>
      <c r="P20017" s="40">
        <f>Fre.!F20018</f>
        <v>0</v>
      </c>
      <c r="Q20017" s="2"/>
      <c r="R20017" s="2"/>
      <c r="S20017" s="2"/>
      <c r="T20017" s="2"/>
      <c r="U20017" s="2"/>
      <c r="V20017" s="2"/>
      <c r="W20017" s="2"/>
      <c r="X20017" s="2"/>
      <c r="Y20017" s="2"/>
      <c r="Z20017" s="2"/>
      <c r="AA20017" s="2"/>
      <c r="AB20017" s="2"/>
      <c r="AC20017" s="2"/>
      <c r="AD20017" s="3"/>
    </row>
    <row r="20018" spans="1:30" s="10" customFormat="1" ht="22.5" customHeight="1" x14ac:dyDescent="0.25">
      <c r="A20018" s="39">
        <f>Fre.!D20019</f>
        <v>0</v>
      </c>
      <c r="B20018" s="2"/>
      <c r="C20018" s="2"/>
      <c r="D20018" s="2"/>
      <c r="E20018" s="2"/>
      <c r="F20018" s="2"/>
      <c r="G20018" s="2"/>
      <c r="H20018" s="2"/>
      <c r="I20018" s="2"/>
      <c r="J20018" s="2"/>
      <c r="K20018" s="2"/>
      <c r="L20018" s="2"/>
      <c r="M20018" s="2"/>
      <c r="N20018" s="2"/>
      <c r="P20018" s="39">
        <f>Fre.!F20019</f>
        <v>0</v>
      </c>
      <c r="Q20018" s="2"/>
      <c r="R20018" s="2"/>
      <c r="S20018" s="2"/>
      <c r="T20018" s="2"/>
      <c r="U20018" s="2"/>
      <c r="V20018" s="2"/>
      <c r="W20018" s="2"/>
      <c r="X20018" s="2"/>
      <c r="Y20018" s="2"/>
      <c r="Z20018" s="2"/>
      <c r="AA20018" s="2"/>
      <c r="AB20018" s="2"/>
      <c r="AC20018" s="2"/>
      <c r="AD20018" s="3"/>
    </row>
    <row r="20019" spans="1:30" s="10" customFormat="1" ht="22.5" customHeight="1" x14ac:dyDescent="0.25">
      <c r="A20019" s="40">
        <f>Fre.!D20020</f>
        <v>0</v>
      </c>
      <c r="B20019" s="2"/>
      <c r="C20019" s="2"/>
      <c r="D20019" s="2"/>
      <c r="E20019" s="2"/>
      <c r="F20019" s="2"/>
      <c r="G20019" s="2"/>
      <c r="H20019" s="2"/>
      <c r="I20019" s="2"/>
      <c r="J20019" s="2"/>
      <c r="K20019" s="2"/>
      <c r="L20019" s="2"/>
      <c r="M20019" s="2"/>
      <c r="N20019" s="2"/>
      <c r="P20019" s="40">
        <f>Fre.!F20020</f>
        <v>0</v>
      </c>
      <c r="Q20019" s="2"/>
      <c r="R20019" s="2"/>
      <c r="S20019" s="2"/>
      <c r="T20019" s="2"/>
      <c r="U20019" s="2"/>
      <c r="V20019" s="2"/>
      <c r="W20019" s="2"/>
      <c r="X20019" s="2"/>
      <c r="Y20019" s="2"/>
      <c r="Z20019" s="2"/>
      <c r="AA20019" s="2"/>
      <c r="AB20019" s="2"/>
      <c r="AC20019" s="2"/>
      <c r="AD20019" s="3"/>
    </row>
    <row r="20020" spans="1:30" s="10" customFormat="1" ht="22.5" customHeight="1" x14ac:dyDescent="0.25">
      <c r="A20020" s="39">
        <f>Fre.!D20021</f>
        <v>0</v>
      </c>
      <c r="B20020" s="2"/>
      <c r="C20020" s="2"/>
      <c r="D20020" s="2"/>
      <c r="E20020" s="2"/>
      <c r="F20020" s="2"/>
      <c r="G20020" s="2"/>
      <c r="H20020" s="2"/>
      <c r="I20020" s="2"/>
      <c r="J20020" s="2"/>
      <c r="K20020" s="2"/>
      <c r="L20020" s="2"/>
      <c r="M20020" s="2"/>
      <c r="N20020" s="2"/>
      <c r="P20020" s="39">
        <f>Fre.!F20021</f>
        <v>0</v>
      </c>
      <c r="Q20020" s="2"/>
      <c r="R20020" s="2"/>
      <c r="S20020" s="2"/>
      <c r="T20020" s="2"/>
      <c r="U20020" s="2"/>
      <c r="V20020" s="2"/>
      <c r="W20020" s="2"/>
      <c r="X20020" s="2"/>
      <c r="Y20020" s="2"/>
      <c r="Z20020" s="2"/>
      <c r="AA20020" s="2"/>
      <c r="AB20020" s="2"/>
      <c r="AC20020" s="2"/>
      <c r="AD20020" s="3"/>
    </row>
    <row r="20021" spans="1:30" s="10" customFormat="1" ht="22.5" customHeight="1" x14ac:dyDescent="0.25">
      <c r="A20021" s="40">
        <f>Fre.!D20022</f>
        <v>0</v>
      </c>
      <c r="B20021" s="2"/>
      <c r="C20021" s="2"/>
      <c r="D20021" s="2"/>
      <c r="E20021" s="2"/>
      <c r="F20021" s="2"/>
      <c r="G20021" s="2"/>
      <c r="H20021" s="2"/>
      <c r="I20021" s="2"/>
      <c r="J20021" s="2"/>
      <c r="K20021" s="2"/>
      <c r="L20021" s="2"/>
      <c r="M20021" s="2"/>
      <c r="N20021" s="2"/>
      <c r="P20021" s="40">
        <f>Fre.!F20022</f>
        <v>0</v>
      </c>
      <c r="Q20021" s="2"/>
      <c r="R20021" s="2"/>
      <c r="S20021" s="2"/>
      <c r="T20021" s="2"/>
      <c r="U20021" s="2"/>
      <c r="V20021" s="2"/>
      <c r="W20021" s="2"/>
      <c r="X20021" s="2"/>
      <c r="Y20021" s="2"/>
      <c r="Z20021" s="2"/>
      <c r="AA20021" s="2"/>
      <c r="AB20021" s="2"/>
      <c r="AC20021" s="2"/>
      <c r="AD20021" s="3"/>
    </row>
    <row r="20022" spans="1:30" s="10" customFormat="1" ht="22.5" customHeight="1" x14ac:dyDescent="0.25">
      <c r="A20022" s="39">
        <f>Fre.!D20023</f>
        <v>0</v>
      </c>
      <c r="B20022" s="2"/>
      <c r="C20022" s="2"/>
      <c r="D20022" s="2"/>
      <c r="E20022" s="2"/>
      <c r="F20022" s="2"/>
      <c r="G20022" s="2"/>
      <c r="H20022" s="2"/>
      <c r="I20022" s="2"/>
      <c r="J20022" s="2"/>
      <c r="K20022" s="2"/>
      <c r="L20022" s="2"/>
      <c r="M20022" s="2"/>
      <c r="N20022" s="2"/>
      <c r="P20022" s="39">
        <f>Fre.!F20023</f>
        <v>0</v>
      </c>
      <c r="Q20022" s="2"/>
      <c r="R20022" s="2"/>
      <c r="S20022" s="2"/>
      <c r="T20022" s="2"/>
      <c r="U20022" s="2"/>
      <c r="V20022" s="2"/>
      <c r="W20022" s="2"/>
      <c r="X20022" s="2"/>
      <c r="Y20022" s="2"/>
      <c r="Z20022" s="2"/>
      <c r="AA20022" s="2"/>
      <c r="AB20022" s="2"/>
      <c r="AC20022" s="2"/>
      <c r="AD20022" s="3"/>
    </row>
    <row r="20023" spans="1:30" s="10" customFormat="1" ht="22.5" customHeight="1" x14ac:dyDescent="0.25">
      <c r="A20023" s="40">
        <f>Fre.!D20024</f>
        <v>0</v>
      </c>
      <c r="B20023" s="2"/>
      <c r="C20023" s="2"/>
      <c r="D20023" s="2"/>
      <c r="E20023" s="2"/>
      <c r="F20023" s="2"/>
      <c r="G20023" s="2"/>
      <c r="H20023" s="2"/>
      <c r="I20023" s="2"/>
      <c r="J20023" s="2"/>
      <c r="K20023" s="2"/>
      <c r="L20023" s="2"/>
      <c r="M20023" s="2"/>
      <c r="N20023" s="2"/>
      <c r="P20023" s="40">
        <f>Fre.!F20024</f>
        <v>0</v>
      </c>
      <c r="Q20023" s="2"/>
      <c r="R20023" s="2"/>
      <c r="S20023" s="2"/>
      <c r="T20023" s="2"/>
      <c r="U20023" s="2"/>
      <c r="V20023" s="2"/>
      <c r="W20023" s="2"/>
      <c r="X20023" s="2"/>
      <c r="Y20023" s="2"/>
      <c r="Z20023" s="2"/>
      <c r="AA20023" s="2"/>
      <c r="AB20023" s="2"/>
      <c r="AC20023" s="2"/>
      <c r="AD20023" s="3"/>
    </row>
    <row r="20024" spans="1:30" s="10" customFormat="1" ht="22.5" customHeight="1" x14ac:dyDescent="0.25">
      <c r="A20024" s="39">
        <f>Fre.!D20025</f>
        <v>0</v>
      </c>
      <c r="B20024" s="2"/>
      <c r="C20024" s="2"/>
      <c r="D20024" s="2"/>
      <c r="E20024" s="2"/>
      <c r="F20024" s="2"/>
      <c r="G20024" s="2"/>
      <c r="H20024" s="2"/>
      <c r="I20024" s="2"/>
      <c r="J20024" s="2"/>
      <c r="K20024" s="2"/>
      <c r="L20024" s="2"/>
      <c r="M20024" s="2"/>
      <c r="N20024" s="2"/>
      <c r="P20024" s="39">
        <f>Fre.!F20025</f>
        <v>0</v>
      </c>
      <c r="Q20024" s="2"/>
      <c r="R20024" s="2"/>
      <c r="S20024" s="2"/>
      <c r="T20024" s="2"/>
      <c r="U20024" s="2"/>
      <c r="V20024" s="2"/>
      <c r="W20024" s="2"/>
      <c r="X20024" s="2"/>
      <c r="Y20024" s="2"/>
      <c r="Z20024" s="2"/>
      <c r="AA20024" s="2"/>
      <c r="AB20024" s="2"/>
      <c r="AC20024" s="2"/>
      <c r="AD20024" s="3"/>
    </row>
    <row r="20025" spans="1:30" s="10" customFormat="1" ht="22.5" customHeight="1" x14ac:dyDescent="0.25">
      <c r="A20025" s="40">
        <f>Fre.!D20026</f>
        <v>0</v>
      </c>
      <c r="B20025" s="2"/>
      <c r="C20025" s="2"/>
      <c r="D20025" s="2"/>
      <c r="E20025" s="2"/>
      <c r="F20025" s="2"/>
      <c r="G20025" s="2"/>
      <c r="H20025" s="2"/>
      <c r="I20025" s="2"/>
      <c r="J20025" s="2"/>
      <c r="K20025" s="2"/>
      <c r="L20025" s="2"/>
      <c r="M20025" s="2"/>
      <c r="N20025" s="2"/>
      <c r="P20025" s="40">
        <f>Fre.!F20026</f>
        <v>0</v>
      </c>
      <c r="Q20025" s="2"/>
      <c r="R20025" s="2"/>
      <c r="S20025" s="2"/>
      <c r="T20025" s="2"/>
      <c r="U20025" s="2"/>
      <c r="V20025" s="2"/>
      <c r="W20025" s="2"/>
      <c r="X20025" s="2"/>
      <c r="Y20025" s="2"/>
      <c r="Z20025" s="2"/>
      <c r="AA20025" s="2"/>
      <c r="AB20025" s="2"/>
      <c r="AC20025" s="2"/>
      <c r="AD20025" s="3"/>
    </row>
    <row r="20026" spans="1:30" s="10" customFormat="1" ht="22.5" customHeight="1" x14ac:dyDescent="0.25">
      <c r="A20026" s="39">
        <f>Fre.!D20027</f>
        <v>0</v>
      </c>
      <c r="B20026" s="2"/>
      <c r="C20026" s="2"/>
      <c r="D20026" s="2"/>
      <c r="E20026" s="2"/>
      <c r="F20026" s="2"/>
      <c r="G20026" s="2"/>
      <c r="H20026" s="2"/>
      <c r="I20026" s="2"/>
      <c r="J20026" s="2"/>
      <c r="K20026" s="2"/>
      <c r="L20026" s="2"/>
      <c r="M20026" s="2"/>
      <c r="N20026" s="2"/>
      <c r="P20026" s="39">
        <f>Fre.!F20027</f>
        <v>0</v>
      </c>
      <c r="Q20026" s="2"/>
      <c r="R20026" s="2"/>
      <c r="S20026" s="2"/>
      <c r="T20026" s="2"/>
      <c r="U20026" s="2"/>
      <c r="V20026" s="2"/>
      <c r="W20026" s="2"/>
      <c r="X20026" s="2"/>
      <c r="Y20026" s="2"/>
      <c r="Z20026" s="2"/>
      <c r="AA20026" s="2"/>
      <c r="AB20026" s="2"/>
      <c r="AC20026" s="2"/>
      <c r="AD20026" s="3"/>
    </row>
    <row r="20027" spans="1:30" s="10" customFormat="1" ht="22.5" customHeight="1" x14ac:dyDescent="0.25">
      <c r="A20027" s="40">
        <f>Fre.!D20028</f>
        <v>0</v>
      </c>
      <c r="B20027" s="2"/>
      <c r="C20027" s="2"/>
      <c r="D20027" s="2"/>
      <c r="E20027" s="2"/>
      <c r="F20027" s="2"/>
      <c r="G20027" s="2"/>
      <c r="H20027" s="2"/>
      <c r="I20027" s="2"/>
      <c r="J20027" s="2"/>
      <c r="K20027" s="2"/>
      <c r="L20027" s="2"/>
      <c r="M20027" s="2"/>
      <c r="N20027" s="2"/>
      <c r="P20027" s="40">
        <f>Fre.!F20028</f>
        <v>0</v>
      </c>
      <c r="Q20027" s="2"/>
      <c r="R20027" s="2"/>
      <c r="S20027" s="2"/>
      <c r="T20027" s="2"/>
      <c r="U20027" s="2"/>
      <c r="V20027" s="2"/>
      <c r="W20027" s="2"/>
      <c r="X20027" s="2"/>
      <c r="Y20027" s="2"/>
      <c r="Z20027" s="2"/>
      <c r="AA20027" s="2"/>
      <c r="AB20027" s="2"/>
      <c r="AC20027" s="2"/>
      <c r="AD20027" s="3"/>
    </row>
    <row r="20028" spans="1:30" s="10" customFormat="1" ht="22.5" customHeight="1" x14ac:dyDescent="0.25">
      <c r="A20028" s="39">
        <f>Fre.!D20029</f>
        <v>0</v>
      </c>
      <c r="B20028" s="2"/>
      <c r="C20028" s="2"/>
      <c r="D20028" s="2"/>
      <c r="E20028" s="2"/>
      <c r="F20028" s="2"/>
      <c r="G20028" s="2"/>
      <c r="H20028" s="2"/>
      <c r="I20028" s="2"/>
      <c r="J20028" s="2"/>
      <c r="K20028" s="2"/>
      <c r="L20028" s="2"/>
      <c r="M20028" s="2"/>
      <c r="N20028" s="2"/>
      <c r="P20028" s="39">
        <f>Fre.!F20029</f>
        <v>0</v>
      </c>
      <c r="Q20028" s="2"/>
      <c r="R20028" s="2"/>
      <c r="S20028" s="2"/>
      <c r="T20028" s="2"/>
      <c r="U20028" s="2"/>
      <c r="V20028" s="2"/>
      <c r="W20028" s="2"/>
      <c r="X20028" s="2"/>
      <c r="Y20028" s="2"/>
      <c r="Z20028" s="2"/>
      <c r="AA20028" s="2"/>
      <c r="AB20028" s="2"/>
      <c r="AC20028" s="2"/>
      <c r="AD20028" s="3"/>
    </row>
    <row r="20029" spans="1:30" s="10" customFormat="1" ht="22.5" customHeight="1" x14ac:dyDescent="0.25">
      <c r="A20029" s="40">
        <f>Fre.!D20030</f>
        <v>0</v>
      </c>
      <c r="B20029" s="2"/>
      <c r="C20029" s="2"/>
      <c r="D20029" s="2"/>
      <c r="E20029" s="2"/>
      <c r="F20029" s="2"/>
      <c r="G20029" s="2"/>
      <c r="H20029" s="2"/>
      <c r="I20029" s="2"/>
      <c r="J20029" s="2"/>
      <c r="K20029" s="2"/>
      <c r="L20029" s="2"/>
      <c r="M20029" s="2"/>
      <c r="N20029" s="2"/>
      <c r="P20029" s="40">
        <f>Fre.!F20030</f>
        <v>0</v>
      </c>
      <c r="Q20029" s="2"/>
      <c r="R20029" s="2"/>
      <c r="S20029" s="2"/>
      <c r="T20029" s="2"/>
      <c r="U20029" s="2"/>
      <c r="V20029" s="2"/>
      <c r="W20029" s="2"/>
      <c r="X20029" s="2"/>
      <c r="Y20029" s="2"/>
      <c r="Z20029" s="2"/>
      <c r="AA20029" s="2"/>
      <c r="AB20029" s="2"/>
      <c r="AC20029" s="2"/>
      <c r="AD20029" s="3"/>
    </row>
    <row r="20030" spans="1:30" s="10" customFormat="1" ht="22.5" customHeight="1" x14ac:dyDescent="0.25">
      <c r="A20030" s="39">
        <f>Fre.!D20031</f>
        <v>0</v>
      </c>
      <c r="B20030" s="2"/>
      <c r="C20030" s="2"/>
      <c r="D20030" s="2"/>
      <c r="E20030" s="2"/>
      <c r="F20030" s="2"/>
      <c r="G20030" s="2"/>
      <c r="H20030" s="2"/>
      <c r="I20030" s="2"/>
      <c r="J20030" s="2"/>
      <c r="K20030" s="2"/>
      <c r="L20030" s="2"/>
      <c r="M20030" s="2"/>
      <c r="N20030" s="2"/>
      <c r="P20030" s="39">
        <f>Fre.!F20031</f>
        <v>0</v>
      </c>
      <c r="Q20030" s="2"/>
      <c r="R20030" s="2"/>
      <c r="S20030" s="2"/>
      <c r="T20030" s="2"/>
      <c r="U20030" s="2"/>
      <c r="V20030" s="2"/>
      <c r="W20030" s="2"/>
      <c r="X20030" s="2"/>
      <c r="Y20030" s="2"/>
      <c r="Z20030" s="2"/>
      <c r="AA20030" s="2"/>
      <c r="AB20030" s="2"/>
      <c r="AC20030" s="2"/>
      <c r="AD20030" s="3"/>
    </row>
    <row r="20031" spans="1:30" s="10" customFormat="1" ht="22.5" customHeight="1" x14ac:dyDescent="0.25">
      <c r="A20031" s="40">
        <f>Fre.!D20032</f>
        <v>0</v>
      </c>
      <c r="B20031" s="2"/>
      <c r="C20031" s="2"/>
      <c r="D20031" s="2"/>
      <c r="E20031" s="2"/>
      <c r="F20031" s="2"/>
      <c r="G20031" s="2"/>
      <c r="H20031" s="2"/>
      <c r="I20031" s="2"/>
      <c r="J20031" s="2"/>
      <c r="K20031" s="2"/>
      <c r="L20031" s="2"/>
      <c r="M20031" s="2"/>
      <c r="N20031" s="2"/>
      <c r="P20031" s="40">
        <f>Fre.!F20032</f>
        <v>0</v>
      </c>
      <c r="Q20031" s="2"/>
      <c r="R20031" s="2"/>
      <c r="S20031" s="2"/>
      <c r="T20031" s="2"/>
      <c r="U20031" s="2"/>
      <c r="V20031" s="2"/>
      <c r="W20031" s="2"/>
      <c r="X20031" s="2"/>
      <c r="Y20031" s="2"/>
      <c r="Z20031" s="2"/>
      <c r="AA20031" s="2"/>
      <c r="AB20031" s="2"/>
      <c r="AC20031" s="2"/>
      <c r="AD20031" s="3"/>
    </row>
    <row r="20032" spans="1:30" s="10" customFormat="1" ht="22.5" customHeight="1" x14ac:dyDescent="0.25">
      <c r="A20032" s="39">
        <f>Fre.!D20033</f>
        <v>0</v>
      </c>
      <c r="B20032" s="2"/>
      <c r="C20032" s="2"/>
      <c r="D20032" s="2"/>
      <c r="E20032" s="2"/>
      <c r="F20032" s="2"/>
      <c r="G20032" s="2"/>
      <c r="H20032" s="2"/>
      <c r="I20032" s="2"/>
      <c r="J20032" s="2"/>
      <c r="K20032" s="2"/>
      <c r="L20032" s="2"/>
      <c r="M20032" s="2"/>
      <c r="N20032" s="2"/>
      <c r="P20032" s="39">
        <f>Fre.!F20033</f>
        <v>0</v>
      </c>
      <c r="Q20032" s="2"/>
      <c r="R20032" s="2"/>
      <c r="S20032" s="2"/>
      <c r="T20032" s="2"/>
      <c r="U20032" s="2"/>
      <c r="V20032" s="2"/>
      <c r="W20032" s="2"/>
      <c r="X20032" s="2"/>
      <c r="Y20032" s="2"/>
      <c r="Z20032" s="2"/>
      <c r="AA20032" s="2"/>
      <c r="AB20032" s="2"/>
      <c r="AC20032" s="2"/>
      <c r="AD20032" s="3"/>
    </row>
    <row r="20033" spans="1:30" s="10" customFormat="1" ht="22.5" customHeight="1" x14ac:dyDescent="0.25">
      <c r="A20033" s="40">
        <f>Fre.!D20034</f>
        <v>0</v>
      </c>
      <c r="B20033" s="2"/>
      <c r="C20033" s="2"/>
      <c r="D20033" s="2"/>
      <c r="E20033" s="2"/>
      <c r="F20033" s="2"/>
      <c r="G20033" s="2"/>
      <c r="H20033" s="2"/>
      <c r="I20033" s="2"/>
      <c r="J20033" s="2"/>
      <c r="K20033" s="2"/>
      <c r="L20033" s="2"/>
      <c r="M20033" s="2"/>
      <c r="N20033" s="2"/>
      <c r="P20033" s="40">
        <f>Fre.!F20034</f>
        <v>0</v>
      </c>
      <c r="Q20033" s="2"/>
      <c r="R20033" s="2"/>
      <c r="S20033" s="2"/>
      <c r="T20033" s="2"/>
      <c r="U20033" s="2"/>
      <c r="V20033" s="2"/>
      <c r="W20033" s="2"/>
      <c r="X20033" s="2"/>
      <c r="Y20033" s="2"/>
      <c r="Z20033" s="2"/>
      <c r="AA20033" s="2"/>
      <c r="AB20033" s="2"/>
      <c r="AC20033" s="2"/>
      <c r="AD20033" s="3"/>
    </row>
    <row r="20034" spans="1:30" s="10" customFormat="1" ht="22.5" customHeight="1" x14ac:dyDescent="0.25">
      <c r="A20034" s="39">
        <f>Fre.!D20035</f>
        <v>0</v>
      </c>
      <c r="B20034" s="2"/>
      <c r="C20034" s="2"/>
      <c r="D20034" s="2"/>
      <c r="E20034" s="2"/>
      <c r="F20034" s="2"/>
      <c r="G20034" s="2"/>
      <c r="H20034" s="2"/>
      <c r="I20034" s="2"/>
      <c r="J20034" s="2"/>
      <c r="K20034" s="2"/>
      <c r="L20034" s="2"/>
      <c r="M20034" s="2"/>
      <c r="N20034" s="2"/>
      <c r="P20034" s="39">
        <f>Fre.!F20035</f>
        <v>0</v>
      </c>
      <c r="Q20034" s="2"/>
      <c r="R20034" s="2"/>
      <c r="S20034" s="2"/>
      <c r="T20034" s="2"/>
      <c r="U20034" s="2"/>
      <c r="V20034" s="2"/>
      <c r="W20034" s="2"/>
      <c r="X20034" s="2"/>
      <c r="Y20034" s="2"/>
      <c r="Z20034" s="2"/>
      <c r="AA20034" s="2"/>
      <c r="AB20034" s="2"/>
      <c r="AC20034" s="2"/>
      <c r="AD20034" s="3"/>
    </row>
    <row r="20035" spans="1:30" s="10" customFormat="1" ht="22.5" customHeight="1" x14ac:dyDescent="0.25">
      <c r="A20035" s="40">
        <f>Fre.!D20036</f>
        <v>0</v>
      </c>
      <c r="B20035" s="2"/>
      <c r="C20035" s="2"/>
      <c r="D20035" s="2"/>
      <c r="E20035" s="2"/>
      <c r="F20035" s="2"/>
      <c r="G20035" s="2"/>
      <c r="H20035" s="2"/>
      <c r="I20035" s="2"/>
      <c r="J20035" s="2"/>
      <c r="K20035" s="2"/>
      <c r="L20035" s="2"/>
      <c r="M20035" s="2"/>
      <c r="N20035" s="2"/>
      <c r="P20035" s="40">
        <f>Fre.!F20036</f>
        <v>0</v>
      </c>
      <c r="Q20035" s="2"/>
      <c r="R20035" s="2"/>
      <c r="S20035" s="2"/>
      <c r="T20035" s="2"/>
      <c r="U20035" s="2"/>
      <c r="V20035" s="2"/>
      <c r="W20035" s="2"/>
      <c r="X20035" s="2"/>
      <c r="Y20035" s="2"/>
      <c r="Z20035" s="2"/>
      <c r="AA20035" s="2"/>
      <c r="AB20035" s="2"/>
      <c r="AC20035" s="2"/>
      <c r="AD20035" s="3"/>
    </row>
    <row r="20036" spans="1:30" s="10" customFormat="1" ht="22.5" customHeight="1" x14ac:dyDescent="0.25">
      <c r="A20036" s="39">
        <f>Fre.!D20037</f>
        <v>0</v>
      </c>
      <c r="B20036" s="2"/>
      <c r="C20036" s="2"/>
      <c r="D20036" s="2"/>
      <c r="E20036" s="2"/>
      <c r="F20036" s="2"/>
      <c r="G20036" s="2"/>
      <c r="H20036" s="2"/>
      <c r="I20036" s="2"/>
      <c r="J20036" s="2"/>
      <c r="K20036" s="2"/>
      <c r="L20036" s="2"/>
      <c r="M20036" s="2"/>
      <c r="N20036" s="2"/>
      <c r="P20036" s="39">
        <f>Fre.!F20037</f>
        <v>0</v>
      </c>
      <c r="Q20036" s="2"/>
      <c r="R20036" s="2"/>
      <c r="S20036" s="2"/>
      <c r="T20036" s="2"/>
      <c r="U20036" s="2"/>
      <c r="V20036" s="2"/>
      <c r="W20036" s="2"/>
      <c r="X20036" s="2"/>
      <c r="Y20036" s="2"/>
      <c r="Z20036" s="2"/>
      <c r="AA20036" s="2"/>
      <c r="AB20036" s="2"/>
      <c r="AC20036" s="2"/>
      <c r="AD20036" s="3"/>
    </row>
    <row r="20037" spans="1:30" s="10" customFormat="1" ht="22.5" customHeight="1" x14ac:dyDescent="0.25">
      <c r="A20037" s="40">
        <f>Fre.!D20038</f>
        <v>0</v>
      </c>
      <c r="B20037" s="2"/>
      <c r="C20037" s="2"/>
      <c r="D20037" s="2"/>
      <c r="E20037" s="2"/>
      <c r="F20037" s="2"/>
      <c r="G20037" s="2"/>
      <c r="H20037" s="2"/>
      <c r="I20037" s="2"/>
      <c r="J20037" s="2"/>
      <c r="K20037" s="2"/>
      <c r="L20037" s="2"/>
      <c r="M20037" s="2"/>
      <c r="N20037" s="2"/>
      <c r="P20037" s="40">
        <f>Fre.!F20038</f>
        <v>0</v>
      </c>
      <c r="Q20037" s="2"/>
      <c r="R20037" s="2"/>
      <c r="S20037" s="2"/>
      <c r="T20037" s="2"/>
      <c r="U20037" s="2"/>
      <c r="V20037" s="2"/>
      <c r="W20037" s="2"/>
      <c r="X20037" s="2"/>
      <c r="Y20037" s="2"/>
      <c r="Z20037" s="2"/>
      <c r="AA20037" s="2"/>
      <c r="AB20037" s="2"/>
      <c r="AC20037" s="2"/>
      <c r="AD20037" s="3"/>
    </row>
    <row r="20038" spans="1:30" s="10" customFormat="1" ht="22.5" customHeight="1" x14ac:dyDescent="0.25">
      <c r="A20038" s="39">
        <f>Fre.!D20039</f>
        <v>0</v>
      </c>
      <c r="B20038" s="2"/>
      <c r="C20038" s="2"/>
      <c r="D20038" s="2"/>
      <c r="E20038" s="2"/>
      <c r="F20038" s="2"/>
      <c r="G20038" s="2"/>
      <c r="H20038" s="2"/>
      <c r="I20038" s="2"/>
      <c r="J20038" s="2"/>
      <c r="K20038" s="2"/>
      <c r="L20038" s="2"/>
      <c r="M20038" s="2"/>
      <c r="N20038" s="2"/>
      <c r="P20038" s="39">
        <f>Fre.!F20039</f>
        <v>0</v>
      </c>
      <c r="Q20038" s="2"/>
      <c r="R20038" s="2"/>
      <c r="S20038" s="2"/>
      <c r="T20038" s="2"/>
      <c r="U20038" s="2"/>
      <c r="V20038" s="2"/>
      <c r="W20038" s="2"/>
      <c r="X20038" s="2"/>
      <c r="Y20038" s="2"/>
      <c r="Z20038" s="2"/>
      <c r="AA20038" s="2"/>
      <c r="AB20038" s="2"/>
      <c r="AC20038" s="2"/>
      <c r="AD20038" s="3"/>
    </row>
    <row r="20039" spans="1:30" s="10" customFormat="1" ht="22.5" customHeight="1" x14ac:dyDescent="0.25">
      <c r="A20039" s="40">
        <f>Fre.!D20040</f>
        <v>0</v>
      </c>
      <c r="B20039" s="2"/>
      <c r="C20039" s="2"/>
      <c r="D20039" s="2"/>
      <c r="E20039" s="2"/>
      <c r="F20039" s="2"/>
      <c r="G20039" s="2"/>
      <c r="H20039" s="2"/>
      <c r="I20039" s="2"/>
      <c r="J20039" s="2"/>
      <c r="K20039" s="2"/>
      <c r="L20039" s="2"/>
      <c r="M20039" s="2"/>
      <c r="N20039" s="2"/>
      <c r="P20039" s="40">
        <f>Fre.!F20040</f>
        <v>0</v>
      </c>
      <c r="Q20039" s="2"/>
      <c r="R20039" s="2"/>
      <c r="S20039" s="2"/>
      <c r="T20039" s="2"/>
      <c r="U20039" s="2"/>
      <c r="V20039" s="2"/>
      <c r="W20039" s="2"/>
      <c r="X20039" s="2"/>
      <c r="Y20039" s="2"/>
      <c r="Z20039" s="2"/>
      <c r="AA20039" s="2"/>
      <c r="AB20039" s="2"/>
      <c r="AC20039" s="2"/>
      <c r="AD20039" s="3"/>
    </row>
    <row r="20040" spans="1:30" s="10" customFormat="1" ht="22.5" customHeight="1" x14ac:dyDescent="0.25">
      <c r="A20040" s="39">
        <f>Fre.!D20041</f>
        <v>0</v>
      </c>
      <c r="B20040" s="2"/>
      <c r="C20040" s="2"/>
      <c r="D20040" s="2"/>
      <c r="E20040" s="2"/>
      <c r="F20040" s="2"/>
      <c r="G20040" s="2"/>
      <c r="H20040" s="2"/>
      <c r="I20040" s="2"/>
      <c r="J20040" s="2"/>
      <c r="K20040" s="2"/>
      <c r="L20040" s="2"/>
      <c r="M20040" s="2"/>
      <c r="N20040" s="2"/>
      <c r="P20040" s="39">
        <f>Fre.!F20041</f>
        <v>0</v>
      </c>
      <c r="Q20040" s="2"/>
      <c r="R20040" s="2"/>
      <c r="S20040" s="2"/>
      <c r="T20040" s="2"/>
      <c r="U20040" s="2"/>
      <c r="V20040" s="2"/>
      <c r="W20040" s="2"/>
      <c r="X20040" s="2"/>
      <c r="Y20040" s="2"/>
      <c r="Z20040" s="2"/>
      <c r="AA20040" s="2"/>
      <c r="AB20040" s="2"/>
      <c r="AC20040" s="2"/>
      <c r="AD20040" s="3"/>
    </row>
    <row r="20041" spans="1:30" s="10" customFormat="1" ht="22.5" customHeight="1" x14ac:dyDescent="0.25">
      <c r="A20041" s="40">
        <f>Fre.!D20042</f>
        <v>0</v>
      </c>
      <c r="B20041" s="2"/>
      <c r="C20041" s="2"/>
      <c r="D20041" s="2"/>
      <c r="E20041" s="2"/>
      <c r="F20041" s="2"/>
      <c r="G20041" s="2"/>
      <c r="H20041" s="2"/>
      <c r="I20041" s="2"/>
      <c r="J20041" s="2"/>
      <c r="K20041" s="2"/>
      <c r="L20041" s="2"/>
      <c r="M20041" s="2"/>
      <c r="N20041" s="2"/>
      <c r="P20041" s="40">
        <f>Fre.!F20042</f>
        <v>0</v>
      </c>
      <c r="Q20041" s="2"/>
      <c r="R20041" s="2"/>
      <c r="S20041" s="2"/>
      <c r="T20041" s="2"/>
      <c r="U20041" s="2"/>
      <c r="V20041" s="2"/>
      <c r="W20041" s="2"/>
      <c r="X20041" s="2"/>
      <c r="Y20041" s="2"/>
      <c r="Z20041" s="2"/>
      <c r="AA20041" s="2"/>
      <c r="AB20041" s="2"/>
      <c r="AC20041" s="2"/>
      <c r="AD20041" s="3"/>
    </row>
    <row r="20042" spans="1:30" s="10" customFormat="1" ht="22.5" customHeight="1" x14ac:dyDescent="0.25">
      <c r="A20042" s="39">
        <f>Fre.!D20043</f>
        <v>0</v>
      </c>
      <c r="B20042" s="2"/>
      <c r="C20042" s="2"/>
      <c r="D20042" s="2"/>
      <c r="E20042" s="2"/>
      <c r="F20042" s="2"/>
      <c r="G20042" s="2"/>
      <c r="H20042" s="2"/>
      <c r="I20042" s="2"/>
      <c r="J20042" s="2"/>
      <c r="K20042" s="2"/>
      <c r="L20042" s="2"/>
      <c r="M20042" s="2"/>
      <c r="N20042" s="2"/>
      <c r="P20042" s="39">
        <f>Fre.!F20043</f>
        <v>0</v>
      </c>
      <c r="Q20042" s="2"/>
      <c r="R20042" s="2"/>
      <c r="S20042" s="2"/>
      <c r="T20042" s="2"/>
      <c r="U20042" s="2"/>
      <c r="V20042" s="2"/>
      <c r="W20042" s="2"/>
      <c r="X20042" s="2"/>
      <c r="Y20042" s="2"/>
      <c r="Z20042" s="2"/>
      <c r="AA20042" s="2"/>
      <c r="AB20042" s="2"/>
      <c r="AC20042" s="2"/>
      <c r="AD20042" s="3"/>
    </row>
    <row r="20043" spans="1:30" s="10" customFormat="1" ht="22.5" customHeight="1" x14ac:dyDescent="0.25">
      <c r="A20043" s="40">
        <f>Fre.!D20044</f>
        <v>0</v>
      </c>
      <c r="B20043" s="2"/>
      <c r="C20043" s="2"/>
      <c r="D20043" s="2"/>
      <c r="E20043" s="2"/>
      <c r="F20043" s="2"/>
      <c r="G20043" s="2"/>
      <c r="H20043" s="2"/>
      <c r="I20043" s="2"/>
      <c r="J20043" s="2"/>
      <c r="K20043" s="2"/>
      <c r="L20043" s="2"/>
      <c r="M20043" s="2"/>
      <c r="N20043" s="2"/>
      <c r="P20043" s="40">
        <f>Fre.!F20044</f>
        <v>0</v>
      </c>
      <c r="Q20043" s="2"/>
      <c r="R20043" s="2"/>
      <c r="S20043" s="2"/>
      <c r="T20043" s="2"/>
      <c r="U20043" s="2"/>
      <c r="V20043" s="2"/>
      <c r="W20043" s="2"/>
      <c r="X20043" s="2"/>
      <c r="Y20043" s="2"/>
      <c r="Z20043" s="2"/>
      <c r="AA20043" s="2"/>
      <c r="AB20043" s="2"/>
      <c r="AC20043" s="2"/>
      <c r="AD20043" s="3"/>
    </row>
    <row r="20044" spans="1:30" s="10" customFormat="1" ht="22.5" customHeight="1" x14ac:dyDescent="0.25">
      <c r="A20044" s="39">
        <f>Fre.!D20045</f>
        <v>0</v>
      </c>
      <c r="B20044" s="2"/>
      <c r="C20044" s="2"/>
      <c r="D20044" s="2"/>
      <c r="E20044" s="2"/>
      <c r="F20044" s="2"/>
      <c r="G20044" s="2"/>
      <c r="H20044" s="2"/>
      <c r="I20044" s="2"/>
      <c r="J20044" s="2"/>
      <c r="K20044" s="2"/>
      <c r="L20044" s="2"/>
      <c r="M20044" s="2"/>
      <c r="N20044" s="2"/>
      <c r="P20044" s="39">
        <f>Fre.!F20045</f>
        <v>0</v>
      </c>
      <c r="Q20044" s="2"/>
      <c r="R20044" s="2"/>
      <c r="S20044" s="2"/>
      <c r="T20044" s="2"/>
      <c r="U20044" s="2"/>
      <c r="V20044" s="2"/>
      <c r="W20044" s="2"/>
      <c r="X20044" s="2"/>
      <c r="Y20044" s="2"/>
      <c r="Z20044" s="2"/>
      <c r="AA20044" s="2"/>
      <c r="AB20044" s="2"/>
      <c r="AC20044" s="2"/>
      <c r="AD20044" s="3"/>
    </row>
    <row r="20045" spans="1:30" s="10" customFormat="1" ht="22.5" customHeight="1" x14ac:dyDescent="0.25">
      <c r="A20045" s="40">
        <f>Fre.!D20046</f>
        <v>0</v>
      </c>
      <c r="B20045" s="2"/>
      <c r="C20045" s="2"/>
      <c r="D20045" s="2"/>
      <c r="E20045" s="2"/>
      <c r="F20045" s="2"/>
      <c r="G20045" s="2"/>
      <c r="H20045" s="2"/>
      <c r="I20045" s="2"/>
      <c r="J20045" s="2"/>
      <c r="K20045" s="2"/>
      <c r="L20045" s="2"/>
      <c r="M20045" s="2"/>
      <c r="N20045" s="2"/>
      <c r="P20045" s="40">
        <f>Fre.!F20046</f>
        <v>0</v>
      </c>
      <c r="Q20045" s="2"/>
      <c r="R20045" s="2"/>
      <c r="S20045" s="2"/>
      <c r="T20045" s="2"/>
      <c r="U20045" s="2"/>
      <c r="V20045" s="2"/>
      <c r="W20045" s="2"/>
      <c r="X20045" s="2"/>
      <c r="Y20045" s="2"/>
      <c r="Z20045" s="2"/>
      <c r="AA20045" s="2"/>
      <c r="AB20045" s="2"/>
      <c r="AC20045" s="2"/>
      <c r="AD20045" s="3"/>
    </row>
    <row r="20046" spans="1:30" s="10" customFormat="1" ht="22.5" customHeight="1" x14ac:dyDescent="0.25">
      <c r="A20046" s="39">
        <f>Fre.!D20047</f>
        <v>0</v>
      </c>
      <c r="B20046" s="2"/>
      <c r="C20046" s="2"/>
      <c r="D20046" s="2"/>
      <c r="E20046" s="2"/>
      <c r="F20046" s="2"/>
      <c r="G20046" s="2"/>
      <c r="H20046" s="2"/>
      <c r="I20046" s="2"/>
      <c r="J20046" s="2"/>
      <c r="K20046" s="2"/>
      <c r="L20046" s="2"/>
      <c r="M20046" s="2"/>
      <c r="N20046" s="2"/>
      <c r="P20046" s="39">
        <f>Fre.!F20047</f>
        <v>0</v>
      </c>
      <c r="Q20046" s="2"/>
      <c r="R20046" s="2"/>
      <c r="S20046" s="2"/>
      <c r="T20046" s="2"/>
      <c r="U20046" s="2"/>
      <c r="V20046" s="2"/>
      <c r="W20046" s="2"/>
      <c r="X20046" s="2"/>
      <c r="Y20046" s="2"/>
      <c r="Z20046" s="2"/>
      <c r="AA20046" s="2"/>
      <c r="AB20046" s="2"/>
      <c r="AC20046" s="2"/>
      <c r="AD20046" s="3"/>
    </row>
    <row r="20047" spans="1:30" s="10" customFormat="1" ht="22.5" customHeight="1" x14ac:dyDescent="0.25">
      <c r="A20047" s="40">
        <f>Fre.!D20048</f>
        <v>0</v>
      </c>
      <c r="B20047" s="2"/>
      <c r="C20047" s="2"/>
      <c r="D20047" s="2"/>
      <c r="E20047" s="2"/>
      <c r="F20047" s="2"/>
      <c r="G20047" s="2"/>
      <c r="H20047" s="2"/>
      <c r="I20047" s="2"/>
      <c r="J20047" s="2"/>
      <c r="K20047" s="2"/>
      <c r="L20047" s="2"/>
      <c r="M20047" s="2"/>
      <c r="N20047" s="2"/>
      <c r="P20047" s="40">
        <f>Fre.!F20048</f>
        <v>0</v>
      </c>
      <c r="Q20047" s="2"/>
      <c r="R20047" s="2"/>
      <c r="S20047" s="2"/>
      <c r="T20047" s="2"/>
      <c r="U20047" s="2"/>
      <c r="V20047" s="2"/>
      <c r="W20047" s="2"/>
      <c r="X20047" s="2"/>
      <c r="Y20047" s="2"/>
      <c r="Z20047" s="2"/>
      <c r="AA20047" s="2"/>
      <c r="AB20047" s="2"/>
      <c r="AC20047" s="2"/>
      <c r="AD20047" s="3"/>
    </row>
    <row r="20048" spans="1:30" s="10" customFormat="1" ht="22.5" customHeight="1" x14ac:dyDescent="0.25">
      <c r="A20048" s="39">
        <f>Fre.!D20049</f>
        <v>0</v>
      </c>
      <c r="B20048" s="2"/>
      <c r="C20048" s="2"/>
      <c r="D20048" s="2"/>
      <c r="E20048" s="2"/>
      <c r="F20048" s="2"/>
      <c r="G20048" s="2"/>
      <c r="H20048" s="2"/>
      <c r="I20048" s="2"/>
      <c r="J20048" s="2"/>
      <c r="K20048" s="2"/>
      <c r="L20048" s="2"/>
      <c r="M20048" s="2"/>
      <c r="N20048" s="2"/>
      <c r="P20048" s="39">
        <f>Fre.!F20049</f>
        <v>0</v>
      </c>
      <c r="Q20048" s="2"/>
      <c r="R20048" s="2"/>
      <c r="S20048" s="2"/>
      <c r="T20048" s="2"/>
      <c r="U20048" s="2"/>
      <c r="V20048" s="2"/>
      <c r="W20048" s="2"/>
      <c r="X20048" s="2"/>
      <c r="Y20048" s="2"/>
      <c r="Z20048" s="2"/>
      <c r="AA20048" s="2"/>
      <c r="AB20048" s="2"/>
      <c r="AC20048" s="2"/>
      <c r="AD20048" s="3"/>
    </row>
    <row r="20049" spans="1:30" s="10" customFormat="1" ht="22.5" customHeight="1" x14ac:dyDescent="0.25">
      <c r="A20049" s="40">
        <f>Fre.!D20050</f>
        <v>0</v>
      </c>
      <c r="B20049" s="2"/>
      <c r="C20049" s="2"/>
      <c r="D20049" s="2"/>
      <c r="E20049" s="2"/>
      <c r="F20049" s="2"/>
      <c r="G20049" s="2"/>
      <c r="H20049" s="2"/>
      <c r="I20049" s="2"/>
      <c r="J20049" s="2"/>
      <c r="K20049" s="2"/>
      <c r="L20049" s="2"/>
      <c r="M20049" s="2"/>
      <c r="N20049" s="2"/>
      <c r="P20049" s="40">
        <f>Fre.!F20050</f>
        <v>0</v>
      </c>
      <c r="Q20049" s="2"/>
      <c r="R20049" s="2"/>
      <c r="S20049" s="2"/>
      <c r="T20049" s="2"/>
      <c r="U20049" s="2"/>
      <c r="V20049" s="2"/>
      <c r="W20049" s="2"/>
      <c r="X20049" s="2"/>
      <c r="Y20049" s="2"/>
      <c r="Z20049" s="2"/>
      <c r="AA20049" s="2"/>
      <c r="AB20049" s="2"/>
      <c r="AC20049" s="2"/>
      <c r="AD20049" s="3"/>
    </row>
    <row r="20050" spans="1:30" s="10" customFormat="1" ht="22.5" customHeight="1" x14ac:dyDescent="0.25">
      <c r="A20050" s="39">
        <f>Fre.!D20051</f>
        <v>0</v>
      </c>
      <c r="B20050" s="2"/>
      <c r="C20050" s="2"/>
      <c r="D20050" s="2"/>
      <c r="E20050" s="2"/>
      <c r="F20050" s="2"/>
      <c r="G20050" s="2"/>
      <c r="H20050" s="2"/>
      <c r="I20050" s="2"/>
      <c r="J20050" s="2"/>
      <c r="K20050" s="2"/>
      <c r="L20050" s="2"/>
      <c r="M20050" s="2"/>
      <c r="N20050" s="2"/>
      <c r="P20050" s="39">
        <f>Fre.!F20051</f>
        <v>0</v>
      </c>
      <c r="Q20050" s="2"/>
      <c r="R20050" s="2"/>
      <c r="S20050" s="2"/>
      <c r="T20050" s="2"/>
      <c r="U20050" s="2"/>
      <c r="V20050" s="2"/>
      <c r="W20050" s="2"/>
      <c r="X20050" s="2"/>
      <c r="Y20050" s="2"/>
      <c r="Z20050" s="2"/>
      <c r="AA20050" s="2"/>
      <c r="AB20050" s="2"/>
      <c r="AC20050" s="2"/>
      <c r="AD20050" s="3"/>
    </row>
    <row r="20051" spans="1:30" s="10" customFormat="1" ht="22.5" customHeight="1" x14ac:dyDescent="0.25">
      <c r="A20051" s="40">
        <f>Fre.!D20052</f>
        <v>0</v>
      </c>
      <c r="B20051" s="2"/>
      <c r="C20051" s="2"/>
      <c r="D20051" s="2"/>
      <c r="E20051" s="2"/>
      <c r="F20051" s="2"/>
      <c r="G20051" s="2"/>
      <c r="H20051" s="2"/>
      <c r="I20051" s="2"/>
      <c r="J20051" s="2"/>
      <c r="K20051" s="2"/>
      <c r="L20051" s="2"/>
      <c r="M20051" s="2"/>
      <c r="N20051" s="2"/>
      <c r="P20051" s="40">
        <f>Fre.!F20052</f>
        <v>0</v>
      </c>
      <c r="Q20051" s="2"/>
      <c r="R20051" s="2"/>
      <c r="S20051" s="2"/>
      <c r="T20051" s="2"/>
      <c r="U20051" s="2"/>
      <c r="V20051" s="2"/>
      <c r="W20051" s="2"/>
      <c r="X20051" s="2"/>
      <c r="Y20051" s="2"/>
      <c r="Z20051" s="2"/>
      <c r="AA20051" s="2"/>
      <c r="AB20051" s="2"/>
      <c r="AC20051" s="2"/>
      <c r="AD20051" s="3"/>
    </row>
    <row r="20052" spans="1:30" s="10" customFormat="1" ht="22.5" customHeight="1" x14ac:dyDescent="0.25">
      <c r="A20052" s="39">
        <f>Fre.!D20053</f>
        <v>0</v>
      </c>
      <c r="B20052" s="2"/>
      <c r="C20052" s="2"/>
      <c r="D20052" s="2"/>
      <c r="E20052" s="2"/>
      <c r="F20052" s="2"/>
      <c r="G20052" s="2"/>
      <c r="H20052" s="2"/>
      <c r="I20052" s="2"/>
      <c r="J20052" s="2"/>
      <c r="K20052" s="2"/>
      <c r="L20052" s="2"/>
      <c r="M20052" s="2"/>
      <c r="N20052" s="2"/>
      <c r="P20052" s="39">
        <f>Fre.!F20053</f>
        <v>0</v>
      </c>
      <c r="Q20052" s="2"/>
      <c r="R20052" s="2"/>
      <c r="S20052" s="2"/>
      <c r="T20052" s="2"/>
      <c r="U20052" s="2"/>
      <c r="V20052" s="2"/>
      <c r="W20052" s="2"/>
      <c r="X20052" s="2"/>
      <c r="Y20052" s="2"/>
      <c r="Z20052" s="2"/>
      <c r="AA20052" s="2"/>
      <c r="AB20052" s="2"/>
      <c r="AC20052" s="2"/>
      <c r="AD20052" s="3"/>
    </row>
    <row r="20053" spans="1:30" s="10" customFormat="1" ht="22.5" customHeight="1" x14ac:dyDescent="0.25">
      <c r="A20053" s="40">
        <f>Fre.!D20054</f>
        <v>0</v>
      </c>
      <c r="B20053" s="2"/>
      <c r="C20053" s="2"/>
      <c r="D20053" s="2"/>
      <c r="E20053" s="2"/>
      <c r="F20053" s="2"/>
      <c r="G20053" s="2"/>
      <c r="H20053" s="2"/>
      <c r="I20053" s="2"/>
      <c r="J20053" s="2"/>
      <c r="K20053" s="2"/>
      <c r="L20053" s="2"/>
      <c r="M20053" s="2"/>
      <c r="N20053" s="2"/>
      <c r="P20053" s="40">
        <f>Fre.!F20054</f>
        <v>0</v>
      </c>
      <c r="Q20053" s="2"/>
      <c r="R20053" s="2"/>
      <c r="S20053" s="2"/>
      <c r="T20053" s="2"/>
      <c r="U20053" s="2"/>
      <c r="V20053" s="2"/>
      <c r="W20053" s="2"/>
      <c r="X20053" s="2"/>
      <c r="Y20053" s="2"/>
      <c r="Z20053" s="2"/>
      <c r="AA20053" s="2"/>
      <c r="AB20053" s="2"/>
      <c r="AC20053" s="2"/>
      <c r="AD20053" s="3"/>
    </row>
    <row r="20054" spans="1:30" s="10" customFormat="1" ht="22.5" customHeight="1" x14ac:dyDescent="0.25">
      <c r="A20054" s="39">
        <f>Fre.!D20055</f>
        <v>0</v>
      </c>
      <c r="B20054" s="2"/>
      <c r="C20054" s="2"/>
      <c r="D20054" s="2"/>
      <c r="E20054" s="2"/>
      <c r="F20054" s="2"/>
      <c r="G20054" s="2"/>
      <c r="H20054" s="2"/>
      <c r="I20054" s="2"/>
      <c r="J20054" s="2"/>
      <c r="K20054" s="2"/>
      <c r="L20054" s="2"/>
      <c r="M20054" s="2"/>
      <c r="N20054" s="2"/>
      <c r="P20054" s="39">
        <f>Fre.!F20055</f>
        <v>0</v>
      </c>
      <c r="Q20054" s="2"/>
      <c r="R20054" s="2"/>
      <c r="S20054" s="2"/>
      <c r="T20054" s="2"/>
      <c r="U20054" s="2"/>
      <c r="V20054" s="2"/>
      <c r="W20054" s="2"/>
      <c r="X20054" s="2"/>
      <c r="Y20054" s="2"/>
      <c r="Z20054" s="2"/>
      <c r="AA20054" s="2"/>
      <c r="AB20054" s="2"/>
      <c r="AC20054" s="2"/>
      <c r="AD20054" s="3"/>
    </row>
    <row r="20055" spans="1:30" s="10" customFormat="1" ht="22.5" customHeight="1" x14ac:dyDescent="0.25">
      <c r="A20055" s="40">
        <f>Fre.!D20056</f>
        <v>0</v>
      </c>
      <c r="B20055" s="2"/>
      <c r="C20055" s="2"/>
      <c r="D20055" s="2"/>
      <c r="E20055" s="2"/>
      <c r="F20055" s="2"/>
      <c r="G20055" s="2"/>
      <c r="H20055" s="2"/>
      <c r="I20055" s="2"/>
      <c r="J20055" s="2"/>
      <c r="K20055" s="2"/>
      <c r="L20055" s="2"/>
      <c r="M20055" s="2"/>
      <c r="N20055" s="2"/>
      <c r="P20055" s="40">
        <f>Fre.!F20056</f>
        <v>0</v>
      </c>
      <c r="Q20055" s="2"/>
      <c r="R20055" s="2"/>
      <c r="S20055" s="2"/>
      <c r="T20055" s="2"/>
      <c r="U20055" s="2"/>
      <c r="V20055" s="2"/>
      <c r="W20055" s="2"/>
      <c r="X20055" s="2"/>
      <c r="Y20055" s="2"/>
      <c r="Z20055" s="2"/>
      <c r="AA20055" s="2"/>
      <c r="AB20055" s="2"/>
      <c r="AC20055" s="2"/>
      <c r="AD20055" s="3"/>
    </row>
    <row r="20056" spans="1:30" s="10" customFormat="1" ht="22.5" customHeight="1" x14ac:dyDescent="0.25">
      <c r="A20056" s="39">
        <f>Fre.!D20057</f>
        <v>0</v>
      </c>
      <c r="B20056" s="2"/>
      <c r="C20056" s="2"/>
      <c r="D20056" s="2"/>
      <c r="E20056" s="2"/>
      <c r="F20056" s="2"/>
      <c r="G20056" s="2"/>
      <c r="H20056" s="2"/>
      <c r="I20056" s="2"/>
      <c r="J20056" s="2"/>
      <c r="K20056" s="2"/>
      <c r="L20056" s="2"/>
      <c r="M20056" s="2"/>
      <c r="N20056" s="2"/>
      <c r="P20056" s="39">
        <f>Fre.!F20057</f>
        <v>0</v>
      </c>
      <c r="Q20056" s="2"/>
      <c r="R20056" s="2"/>
      <c r="S20056" s="2"/>
      <c r="T20056" s="2"/>
      <c r="U20056" s="2"/>
      <c r="V20056" s="2"/>
      <c r="W20056" s="2"/>
      <c r="X20056" s="2"/>
      <c r="Y20056" s="2"/>
      <c r="Z20056" s="2"/>
      <c r="AA20056" s="2"/>
      <c r="AB20056" s="2"/>
      <c r="AC20056" s="2"/>
      <c r="AD20056" s="3"/>
    </row>
    <row r="20057" spans="1:30" s="10" customFormat="1" ht="22.5" customHeight="1" x14ac:dyDescent="0.25">
      <c r="A20057" s="40">
        <f>Fre.!D20058</f>
        <v>0</v>
      </c>
      <c r="B20057" s="2"/>
      <c r="C20057" s="2"/>
      <c r="D20057" s="2"/>
      <c r="E20057" s="2"/>
      <c r="F20057" s="2"/>
      <c r="G20057" s="2"/>
      <c r="H20057" s="2"/>
      <c r="I20057" s="2"/>
      <c r="J20057" s="2"/>
      <c r="K20057" s="2"/>
      <c r="L20057" s="2"/>
      <c r="M20057" s="2"/>
      <c r="N20057" s="2"/>
      <c r="P20057" s="40">
        <f>Fre.!F20058</f>
        <v>0</v>
      </c>
      <c r="Q20057" s="2"/>
      <c r="R20057" s="2"/>
      <c r="S20057" s="2"/>
      <c r="T20057" s="2"/>
      <c r="U20057" s="2"/>
      <c r="V20057" s="2"/>
      <c r="W20057" s="2"/>
      <c r="X20057" s="2"/>
      <c r="Y20057" s="2"/>
      <c r="Z20057" s="2"/>
      <c r="AA20057" s="2"/>
      <c r="AB20057" s="2"/>
      <c r="AC20057" s="2"/>
      <c r="AD20057" s="3"/>
    </row>
    <row r="20058" spans="1:30" s="10" customFormat="1" ht="22.5" customHeight="1" x14ac:dyDescent="0.25">
      <c r="A20058" s="39">
        <f>Fre.!D20059</f>
        <v>0</v>
      </c>
      <c r="B20058" s="2"/>
      <c r="C20058" s="2"/>
      <c r="D20058" s="2"/>
      <c r="E20058" s="2"/>
      <c r="F20058" s="2"/>
      <c r="G20058" s="2"/>
      <c r="H20058" s="2"/>
      <c r="I20058" s="2"/>
      <c r="J20058" s="2"/>
      <c r="K20058" s="2"/>
      <c r="L20058" s="2"/>
      <c r="M20058" s="2"/>
      <c r="N20058" s="2"/>
      <c r="P20058" s="39">
        <f>Fre.!F20059</f>
        <v>0</v>
      </c>
      <c r="Q20058" s="2"/>
      <c r="R20058" s="2"/>
      <c r="S20058" s="2"/>
      <c r="T20058" s="2"/>
      <c r="U20058" s="2"/>
      <c r="V20058" s="2"/>
      <c r="W20058" s="2"/>
      <c r="X20058" s="2"/>
      <c r="Y20058" s="2"/>
      <c r="Z20058" s="2"/>
      <c r="AA20058" s="2"/>
      <c r="AB20058" s="2"/>
      <c r="AC20058" s="2"/>
      <c r="AD20058" s="3"/>
    </row>
    <row r="20059" spans="1:30" s="10" customFormat="1" ht="22.5" customHeight="1" x14ac:dyDescent="0.25">
      <c r="A20059" s="40">
        <f>Fre.!D20060</f>
        <v>0</v>
      </c>
      <c r="B20059" s="2"/>
      <c r="C20059" s="2"/>
      <c r="D20059" s="2"/>
      <c r="E20059" s="2"/>
      <c r="F20059" s="2"/>
      <c r="G20059" s="2"/>
      <c r="H20059" s="2"/>
      <c r="I20059" s="2"/>
      <c r="J20059" s="2"/>
      <c r="K20059" s="2"/>
      <c r="L20059" s="2"/>
      <c r="M20059" s="2"/>
      <c r="N20059" s="2"/>
      <c r="P20059" s="40">
        <f>Fre.!F20060</f>
        <v>0</v>
      </c>
      <c r="Q20059" s="2"/>
      <c r="R20059" s="2"/>
      <c r="S20059" s="2"/>
      <c r="T20059" s="2"/>
      <c r="U20059" s="2"/>
      <c r="V20059" s="2"/>
      <c r="W20059" s="2"/>
      <c r="X20059" s="2"/>
      <c r="Y20059" s="2"/>
      <c r="Z20059" s="2"/>
      <c r="AA20059" s="2"/>
      <c r="AB20059" s="2"/>
      <c r="AC20059" s="2"/>
      <c r="AD20059" s="3"/>
    </row>
    <row r="20060" spans="1:30" s="10" customFormat="1" ht="22.5" customHeight="1" x14ac:dyDescent="0.25">
      <c r="A20060" s="39">
        <f>Fre.!D20061</f>
        <v>0</v>
      </c>
      <c r="B20060" s="2"/>
      <c r="C20060" s="2"/>
      <c r="D20060" s="2"/>
      <c r="E20060" s="2"/>
      <c r="F20060" s="2"/>
      <c r="G20060" s="2"/>
      <c r="H20060" s="2"/>
      <c r="I20060" s="2"/>
      <c r="J20060" s="2"/>
      <c r="K20060" s="2"/>
      <c r="L20060" s="2"/>
      <c r="M20060" s="2"/>
      <c r="N20060" s="2"/>
      <c r="P20060" s="39">
        <f>Fre.!F20061</f>
        <v>0</v>
      </c>
      <c r="Q20060" s="2"/>
      <c r="R20060" s="2"/>
      <c r="S20060" s="2"/>
      <c r="T20060" s="2"/>
      <c r="U20060" s="2"/>
      <c r="V20060" s="2"/>
      <c r="W20060" s="2"/>
      <c r="X20060" s="2"/>
      <c r="Y20060" s="2"/>
      <c r="Z20060" s="2"/>
      <c r="AA20060" s="2"/>
      <c r="AB20060" s="2"/>
      <c r="AC20060" s="2"/>
      <c r="AD20060" s="3"/>
    </row>
    <row r="20061" spans="1:30" s="10" customFormat="1" ht="22.5" customHeight="1" x14ac:dyDescent="0.25">
      <c r="A20061" s="40">
        <f>Fre.!D20062</f>
        <v>0</v>
      </c>
      <c r="B20061" s="2"/>
      <c r="C20061" s="2"/>
      <c r="D20061" s="2"/>
      <c r="E20061" s="2"/>
      <c r="F20061" s="2"/>
      <c r="G20061" s="2"/>
      <c r="H20061" s="2"/>
      <c r="I20061" s="2"/>
      <c r="J20061" s="2"/>
      <c r="K20061" s="2"/>
      <c r="L20061" s="2"/>
      <c r="M20061" s="2"/>
      <c r="N20061" s="2"/>
      <c r="P20061" s="40">
        <f>Fre.!F20062</f>
        <v>0</v>
      </c>
      <c r="Q20061" s="2"/>
      <c r="R20061" s="2"/>
      <c r="S20061" s="2"/>
      <c r="T20061" s="2"/>
      <c r="U20061" s="2"/>
      <c r="V20061" s="2"/>
      <c r="W20061" s="2"/>
      <c r="X20061" s="2"/>
      <c r="Y20061" s="2"/>
      <c r="Z20061" s="2"/>
      <c r="AA20061" s="2"/>
      <c r="AB20061" s="2"/>
      <c r="AC20061" s="2"/>
      <c r="AD20061" s="3"/>
    </row>
    <row r="20062" spans="1:30" s="10" customFormat="1" ht="22.5" customHeight="1" x14ac:dyDescent="0.25">
      <c r="A20062" s="39">
        <f>Fre.!D20063</f>
        <v>0</v>
      </c>
      <c r="B20062" s="2"/>
      <c r="C20062" s="2"/>
      <c r="D20062" s="2"/>
      <c r="E20062" s="2"/>
      <c r="F20062" s="2"/>
      <c r="G20062" s="2"/>
      <c r="H20062" s="2"/>
      <c r="I20062" s="2"/>
      <c r="J20062" s="2"/>
      <c r="K20062" s="2"/>
      <c r="L20062" s="2"/>
      <c r="M20062" s="2"/>
      <c r="N20062" s="2"/>
      <c r="P20062" s="39">
        <f>Fre.!F20063</f>
        <v>0</v>
      </c>
      <c r="Q20062" s="2"/>
      <c r="R20062" s="2"/>
      <c r="S20062" s="2"/>
      <c r="T20062" s="2"/>
      <c r="U20062" s="2"/>
      <c r="V20062" s="2"/>
      <c r="W20062" s="2"/>
      <c r="X20062" s="2"/>
      <c r="Y20062" s="2"/>
      <c r="Z20062" s="2"/>
      <c r="AA20062" s="2"/>
      <c r="AB20062" s="2"/>
      <c r="AC20062" s="2"/>
      <c r="AD20062" s="3"/>
    </row>
    <row r="20063" spans="1:30" s="10" customFormat="1" ht="22.5" customHeight="1" x14ac:dyDescent="0.25">
      <c r="A20063" s="40">
        <f>Fre.!D20064</f>
        <v>0</v>
      </c>
      <c r="B20063" s="2"/>
      <c r="C20063" s="2"/>
      <c r="D20063" s="2"/>
      <c r="E20063" s="2"/>
      <c r="F20063" s="2"/>
      <c r="G20063" s="2"/>
      <c r="H20063" s="2"/>
      <c r="I20063" s="2"/>
      <c r="J20063" s="2"/>
      <c r="K20063" s="2"/>
      <c r="L20063" s="2"/>
      <c r="M20063" s="2"/>
      <c r="N20063" s="2"/>
      <c r="P20063" s="40">
        <f>Fre.!F20064</f>
        <v>0</v>
      </c>
      <c r="Q20063" s="2"/>
      <c r="R20063" s="2"/>
      <c r="S20063" s="2"/>
      <c r="T20063" s="2"/>
      <c r="U20063" s="2"/>
      <c r="V20063" s="2"/>
      <c r="W20063" s="2"/>
      <c r="X20063" s="2"/>
      <c r="Y20063" s="2"/>
      <c r="Z20063" s="2"/>
      <c r="AA20063" s="2"/>
      <c r="AB20063" s="2"/>
      <c r="AC20063" s="2"/>
      <c r="AD20063" s="3"/>
    </row>
    <row r="20064" spans="1:30" s="10" customFormat="1" ht="22.5" customHeight="1" x14ac:dyDescent="0.25">
      <c r="A20064" s="39">
        <f>Fre.!D20065</f>
        <v>0</v>
      </c>
      <c r="B20064" s="2"/>
      <c r="C20064" s="2"/>
      <c r="D20064" s="2"/>
      <c r="E20064" s="2"/>
      <c r="F20064" s="2"/>
      <c r="G20064" s="2"/>
      <c r="H20064" s="2"/>
      <c r="I20064" s="2"/>
      <c r="J20064" s="2"/>
      <c r="K20064" s="2"/>
      <c r="L20064" s="2"/>
      <c r="M20064" s="2"/>
      <c r="N20064" s="2"/>
      <c r="P20064" s="39">
        <f>Fre.!F20065</f>
        <v>0</v>
      </c>
      <c r="Q20064" s="2"/>
      <c r="R20064" s="2"/>
      <c r="S20064" s="2"/>
      <c r="T20064" s="2"/>
      <c r="U20064" s="2"/>
      <c r="V20064" s="2"/>
      <c r="W20064" s="2"/>
      <c r="X20064" s="2"/>
      <c r="Y20064" s="2"/>
      <c r="Z20064" s="2"/>
      <c r="AA20064" s="2"/>
      <c r="AB20064" s="2"/>
      <c r="AC20064" s="2"/>
      <c r="AD20064" s="3"/>
    </row>
    <row r="20065" spans="1:30" s="10" customFormat="1" ht="22.5" customHeight="1" x14ac:dyDescent="0.25">
      <c r="A20065" s="40">
        <f>Fre.!D20066</f>
        <v>0</v>
      </c>
      <c r="B20065" s="2"/>
      <c r="C20065" s="2"/>
      <c r="D20065" s="2"/>
      <c r="E20065" s="2"/>
      <c r="F20065" s="2"/>
      <c r="G20065" s="2"/>
      <c r="H20065" s="2"/>
      <c r="I20065" s="2"/>
      <c r="J20065" s="2"/>
      <c r="K20065" s="2"/>
      <c r="L20065" s="2"/>
      <c r="M20065" s="2"/>
      <c r="N20065" s="2"/>
      <c r="P20065" s="40">
        <f>Fre.!F20066</f>
        <v>0</v>
      </c>
      <c r="Q20065" s="2"/>
      <c r="R20065" s="2"/>
      <c r="S20065" s="2"/>
      <c r="T20065" s="2"/>
      <c r="U20065" s="2"/>
      <c r="V20065" s="2"/>
      <c r="W20065" s="2"/>
      <c r="X20065" s="2"/>
      <c r="Y20065" s="2"/>
      <c r="Z20065" s="2"/>
      <c r="AA20065" s="2"/>
      <c r="AB20065" s="2"/>
      <c r="AC20065" s="2"/>
      <c r="AD20065" s="3"/>
    </row>
    <row r="20066" spans="1:30" s="10" customFormat="1" ht="22.5" customHeight="1" x14ac:dyDescent="0.25">
      <c r="A20066" s="39">
        <f>Fre.!D20067</f>
        <v>0</v>
      </c>
      <c r="B20066" s="2"/>
      <c r="C20066" s="2"/>
      <c r="D20066" s="2"/>
      <c r="E20066" s="2"/>
      <c r="F20066" s="2"/>
      <c r="G20066" s="2"/>
      <c r="H20066" s="2"/>
      <c r="I20066" s="2"/>
      <c r="J20066" s="2"/>
      <c r="K20066" s="2"/>
      <c r="L20066" s="2"/>
      <c r="M20066" s="2"/>
      <c r="N20066" s="2"/>
      <c r="P20066" s="39">
        <f>Fre.!F20067</f>
        <v>0</v>
      </c>
      <c r="Q20066" s="2"/>
      <c r="R20066" s="2"/>
      <c r="S20066" s="2"/>
      <c r="T20066" s="2"/>
      <c r="U20066" s="2"/>
      <c r="V20066" s="2"/>
      <c r="W20066" s="2"/>
      <c r="X20066" s="2"/>
      <c r="Y20066" s="2"/>
      <c r="Z20066" s="2"/>
      <c r="AA20066" s="2"/>
      <c r="AB20066" s="2"/>
      <c r="AC20066" s="2"/>
      <c r="AD20066" s="3"/>
    </row>
    <row r="20067" spans="1:30" s="10" customFormat="1" ht="22.5" customHeight="1" x14ac:dyDescent="0.25">
      <c r="A20067" s="40">
        <f>Fre.!D20068</f>
        <v>0</v>
      </c>
      <c r="B20067" s="2"/>
      <c r="C20067" s="2"/>
      <c r="D20067" s="2"/>
      <c r="E20067" s="2"/>
      <c r="F20067" s="2"/>
      <c r="G20067" s="2"/>
      <c r="H20067" s="2"/>
      <c r="I20067" s="2"/>
      <c r="J20067" s="2"/>
      <c r="K20067" s="2"/>
      <c r="L20067" s="2"/>
      <c r="M20067" s="2"/>
      <c r="N20067" s="2"/>
      <c r="P20067" s="40">
        <f>Fre.!F20068</f>
        <v>0</v>
      </c>
      <c r="Q20067" s="2"/>
      <c r="R20067" s="2"/>
      <c r="S20067" s="2"/>
      <c r="T20067" s="2"/>
      <c r="U20067" s="2"/>
      <c r="V20067" s="2"/>
      <c r="W20067" s="2"/>
      <c r="X20067" s="2"/>
      <c r="Y20067" s="2"/>
      <c r="Z20067" s="2"/>
      <c r="AA20067" s="2"/>
      <c r="AB20067" s="2"/>
      <c r="AC20067" s="2"/>
      <c r="AD20067" s="3"/>
    </row>
    <row r="20068" spans="1:30" s="10" customFormat="1" ht="22.5" customHeight="1" x14ac:dyDescent="0.25">
      <c r="A20068" s="39">
        <f>Fre.!D20069</f>
        <v>0</v>
      </c>
      <c r="B20068" s="2"/>
      <c r="C20068" s="2"/>
      <c r="D20068" s="2"/>
      <c r="E20068" s="2"/>
      <c r="F20068" s="2"/>
      <c r="G20068" s="2"/>
      <c r="H20068" s="2"/>
      <c r="I20068" s="2"/>
      <c r="J20068" s="2"/>
      <c r="K20068" s="2"/>
      <c r="L20068" s="2"/>
      <c r="M20068" s="2"/>
      <c r="N20068" s="2"/>
      <c r="P20068" s="39">
        <f>Fre.!F20069</f>
        <v>0</v>
      </c>
      <c r="Q20068" s="2"/>
      <c r="R20068" s="2"/>
      <c r="S20068" s="2"/>
      <c r="T20068" s="2"/>
      <c r="U20068" s="2"/>
      <c r="V20068" s="2"/>
      <c r="W20068" s="2"/>
      <c r="X20068" s="2"/>
      <c r="Y20068" s="2"/>
      <c r="Z20068" s="2"/>
      <c r="AA20068" s="2"/>
      <c r="AB20068" s="2"/>
      <c r="AC20068" s="2"/>
      <c r="AD20068" s="3"/>
    </row>
    <row r="20069" spans="1:30" s="10" customFormat="1" ht="22.5" customHeight="1" x14ac:dyDescent="0.25">
      <c r="A20069" s="40">
        <f>Fre.!D20070</f>
        <v>0</v>
      </c>
      <c r="B20069" s="2"/>
      <c r="C20069" s="2"/>
      <c r="D20069" s="2"/>
      <c r="E20069" s="2"/>
      <c r="F20069" s="2"/>
      <c r="G20069" s="2"/>
      <c r="H20069" s="2"/>
      <c r="I20069" s="2"/>
      <c r="J20069" s="2"/>
      <c r="K20069" s="2"/>
      <c r="L20069" s="2"/>
      <c r="M20069" s="2"/>
      <c r="N20069" s="2"/>
      <c r="P20069" s="40">
        <f>Fre.!F20070</f>
        <v>0</v>
      </c>
      <c r="Q20069" s="2"/>
      <c r="R20069" s="2"/>
      <c r="S20069" s="2"/>
      <c r="T20069" s="2"/>
      <c r="U20069" s="2"/>
      <c r="V20069" s="2"/>
      <c r="W20069" s="2"/>
      <c r="X20069" s="2"/>
      <c r="Y20069" s="2"/>
      <c r="Z20069" s="2"/>
      <c r="AA20069" s="2"/>
      <c r="AB20069" s="2"/>
      <c r="AC20069" s="2"/>
      <c r="AD20069" s="3"/>
    </row>
    <row r="20070" spans="1:30" s="10" customFormat="1" ht="22.5" customHeight="1" x14ac:dyDescent="0.25">
      <c r="A20070" s="39">
        <f>Fre.!D20071</f>
        <v>0</v>
      </c>
      <c r="B20070" s="2"/>
      <c r="C20070" s="2"/>
      <c r="D20070" s="2"/>
      <c r="E20070" s="2"/>
      <c r="F20070" s="2"/>
      <c r="G20070" s="2"/>
      <c r="H20070" s="2"/>
      <c r="I20070" s="2"/>
      <c r="J20070" s="2"/>
      <c r="K20070" s="2"/>
      <c r="L20070" s="2"/>
      <c r="M20070" s="2"/>
      <c r="N20070" s="2"/>
      <c r="P20070" s="39">
        <f>Fre.!F20071</f>
        <v>0</v>
      </c>
      <c r="Q20070" s="2"/>
      <c r="R20070" s="2"/>
      <c r="S20070" s="2"/>
      <c r="T20070" s="2"/>
      <c r="U20070" s="2"/>
      <c r="V20070" s="2"/>
      <c r="W20070" s="2"/>
      <c r="X20070" s="2"/>
      <c r="Y20070" s="2"/>
      <c r="Z20070" s="2"/>
      <c r="AA20070" s="2"/>
      <c r="AB20070" s="2"/>
      <c r="AC20070" s="2"/>
      <c r="AD20070" s="3"/>
    </row>
    <row r="20071" spans="1:30" s="10" customFormat="1" ht="22.5" customHeight="1" x14ac:dyDescent="0.25">
      <c r="A20071" s="40">
        <f>Fre.!D20072</f>
        <v>0</v>
      </c>
      <c r="B20071" s="2"/>
      <c r="C20071" s="2"/>
      <c r="D20071" s="2"/>
      <c r="E20071" s="2"/>
      <c r="F20071" s="2"/>
      <c r="G20071" s="2"/>
      <c r="H20071" s="2"/>
      <c r="I20071" s="2"/>
      <c r="J20071" s="2"/>
      <c r="K20071" s="2"/>
      <c r="L20071" s="2"/>
      <c r="M20071" s="2"/>
      <c r="N20071" s="2"/>
      <c r="P20071" s="40">
        <f>Fre.!F20072</f>
        <v>0</v>
      </c>
      <c r="Q20071" s="2"/>
      <c r="R20071" s="2"/>
      <c r="S20071" s="2"/>
      <c r="T20071" s="2"/>
      <c r="U20071" s="2"/>
      <c r="V20071" s="2"/>
      <c r="W20071" s="2"/>
      <c r="X20071" s="2"/>
      <c r="Y20071" s="2"/>
      <c r="Z20071" s="2"/>
      <c r="AA20071" s="2"/>
      <c r="AB20071" s="2"/>
      <c r="AC20071" s="2"/>
      <c r="AD20071" s="3"/>
    </row>
    <row r="20072" spans="1:30" s="10" customFormat="1" ht="22.5" customHeight="1" x14ac:dyDescent="0.25">
      <c r="A20072" s="39">
        <f>Fre.!D20073</f>
        <v>0</v>
      </c>
      <c r="B20072" s="2"/>
      <c r="C20072" s="2"/>
      <c r="D20072" s="2"/>
      <c r="E20072" s="2"/>
      <c r="F20072" s="2"/>
      <c r="G20072" s="2"/>
      <c r="H20072" s="2"/>
      <c r="I20072" s="2"/>
      <c r="J20072" s="2"/>
      <c r="K20072" s="2"/>
      <c r="L20072" s="2"/>
      <c r="M20072" s="2"/>
      <c r="N20072" s="2"/>
      <c r="P20072" s="39">
        <f>Fre.!F20073</f>
        <v>0</v>
      </c>
      <c r="Q20072" s="2"/>
      <c r="R20072" s="2"/>
      <c r="S20072" s="2"/>
      <c r="T20072" s="2"/>
      <c r="U20072" s="2"/>
      <c r="V20072" s="2"/>
      <c r="W20072" s="2"/>
      <c r="X20072" s="2"/>
      <c r="Y20072" s="2"/>
      <c r="Z20072" s="2"/>
      <c r="AA20072" s="2"/>
      <c r="AB20072" s="2"/>
      <c r="AC20072" s="2"/>
      <c r="AD20072" s="3"/>
    </row>
    <row r="20073" spans="1:30" s="10" customFormat="1" ht="22.5" customHeight="1" x14ac:dyDescent="0.25">
      <c r="A20073" s="40">
        <f>Fre.!D20074</f>
        <v>0</v>
      </c>
      <c r="B20073" s="2"/>
      <c r="C20073" s="2"/>
      <c r="D20073" s="2"/>
      <c r="E20073" s="2"/>
      <c r="F20073" s="2"/>
      <c r="G20073" s="2"/>
      <c r="H20073" s="2"/>
      <c r="I20073" s="2"/>
      <c r="J20073" s="2"/>
      <c r="K20073" s="2"/>
      <c r="L20073" s="2"/>
      <c r="M20073" s="2"/>
      <c r="N20073" s="2"/>
      <c r="P20073" s="40">
        <f>Fre.!F20074</f>
        <v>0</v>
      </c>
      <c r="Q20073" s="2"/>
      <c r="R20073" s="2"/>
      <c r="S20073" s="2"/>
      <c r="T20073" s="2"/>
      <c r="U20073" s="2"/>
      <c r="V20073" s="2"/>
      <c r="W20073" s="2"/>
      <c r="X20073" s="2"/>
      <c r="Y20073" s="2"/>
      <c r="Z20073" s="2"/>
      <c r="AA20073" s="2"/>
      <c r="AB20073" s="2"/>
      <c r="AC20073" s="2"/>
      <c r="AD20073" s="3"/>
    </row>
    <row r="20074" spans="1:30" s="10" customFormat="1" ht="22.5" customHeight="1" x14ac:dyDescent="0.25">
      <c r="A20074" s="39">
        <f>Fre.!D20075</f>
        <v>0</v>
      </c>
      <c r="B20074" s="2"/>
      <c r="C20074" s="2"/>
      <c r="D20074" s="2"/>
      <c r="E20074" s="2"/>
      <c r="F20074" s="2"/>
      <c r="G20074" s="2"/>
      <c r="H20074" s="2"/>
      <c r="I20074" s="2"/>
      <c r="J20074" s="2"/>
      <c r="K20074" s="2"/>
      <c r="L20074" s="2"/>
      <c r="M20074" s="2"/>
      <c r="N20074" s="2"/>
      <c r="P20074" s="39">
        <f>Fre.!F20075</f>
        <v>0</v>
      </c>
      <c r="Q20074" s="2"/>
      <c r="R20074" s="2"/>
      <c r="S20074" s="2"/>
      <c r="T20074" s="2"/>
      <c r="U20074" s="2"/>
      <c r="V20074" s="2"/>
      <c r="W20074" s="2"/>
      <c r="X20074" s="2"/>
      <c r="Y20074" s="2"/>
      <c r="Z20074" s="2"/>
      <c r="AA20074" s="2"/>
      <c r="AB20074" s="2"/>
      <c r="AC20074" s="2"/>
      <c r="AD20074" s="3"/>
    </row>
    <row r="20075" spans="1:30" s="10" customFormat="1" ht="22.5" customHeight="1" x14ac:dyDescent="0.25">
      <c r="A20075" s="40">
        <f>Fre.!D20076</f>
        <v>0</v>
      </c>
      <c r="B20075" s="2"/>
      <c r="C20075" s="2"/>
      <c r="D20075" s="2"/>
      <c r="E20075" s="2"/>
      <c r="F20075" s="2"/>
      <c r="G20075" s="2"/>
      <c r="H20075" s="2"/>
      <c r="I20075" s="2"/>
      <c r="J20075" s="2"/>
      <c r="K20075" s="2"/>
      <c r="L20075" s="2"/>
      <c r="M20075" s="2"/>
      <c r="N20075" s="2"/>
      <c r="P20075" s="40">
        <f>Fre.!F20076</f>
        <v>0</v>
      </c>
      <c r="Q20075" s="2"/>
      <c r="R20075" s="2"/>
      <c r="S20075" s="2"/>
      <c r="T20075" s="2"/>
      <c r="U20075" s="2"/>
      <c r="V20075" s="2"/>
      <c r="W20075" s="2"/>
      <c r="X20075" s="2"/>
      <c r="Y20075" s="2"/>
      <c r="Z20075" s="2"/>
      <c r="AA20075" s="2"/>
      <c r="AB20075" s="2"/>
      <c r="AC20075" s="2"/>
      <c r="AD20075" s="3"/>
    </row>
    <row r="20076" spans="1:30" s="10" customFormat="1" ht="22.5" customHeight="1" x14ac:dyDescent="0.25">
      <c r="A20076" s="39">
        <f>Fre.!D20077</f>
        <v>0</v>
      </c>
      <c r="B20076" s="2"/>
      <c r="C20076" s="2"/>
      <c r="D20076" s="2"/>
      <c r="E20076" s="2"/>
      <c r="F20076" s="2"/>
      <c r="G20076" s="2"/>
      <c r="H20076" s="2"/>
      <c r="I20076" s="2"/>
      <c r="J20076" s="2"/>
      <c r="K20076" s="2"/>
      <c r="L20076" s="2"/>
      <c r="M20076" s="2"/>
      <c r="N20076" s="2"/>
      <c r="P20076" s="39">
        <f>Fre.!F20077</f>
        <v>0</v>
      </c>
      <c r="Q20076" s="2"/>
      <c r="R20076" s="2"/>
      <c r="S20076" s="2"/>
      <c r="T20076" s="2"/>
      <c r="U20076" s="2"/>
      <c r="V20076" s="2"/>
      <c r="W20076" s="2"/>
      <c r="X20076" s="2"/>
      <c r="Y20076" s="2"/>
      <c r="Z20076" s="2"/>
      <c r="AA20076" s="2"/>
      <c r="AB20076" s="2"/>
      <c r="AC20076" s="2"/>
      <c r="AD20076" s="3"/>
    </row>
    <row r="20077" spans="1:30" s="10" customFormat="1" ht="22.5" customHeight="1" x14ac:dyDescent="0.25">
      <c r="A20077" s="40">
        <f>Fre.!D20078</f>
        <v>0</v>
      </c>
      <c r="B20077" s="2"/>
      <c r="C20077" s="2"/>
      <c r="D20077" s="2"/>
      <c r="E20077" s="2"/>
      <c r="F20077" s="2"/>
      <c r="G20077" s="2"/>
      <c r="H20077" s="2"/>
      <c r="I20077" s="2"/>
      <c r="J20077" s="2"/>
      <c r="K20077" s="2"/>
      <c r="L20077" s="2"/>
      <c r="M20077" s="2"/>
      <c r="N20077" s="2"/>
      <c r="P20077" s="40">
        <f>Fre.!F20078</f>
        <v>0</v>
      </c>
      <c r="Q20077" s="2"/>
      <c r="R20077" s="2"/>
      <c r="S20077" s="2"/>
      <c r="T20077" s="2"/>
      <c r="U20077" s="2"/>
      <c r="V20077" s="2"/>
      <c r="W20077" s="2"/>
      <c r="X20077" s="2"/>
      <c r="Y20077" s="2"/>
      <c r="Z20077" s="2"/>
      <c r="AA20077" s="2"/>
      <c r="AB20077" s="2"/>
      <c r="AC20077" s="2"/>
      <c r="AD20077" s="3"/>
    </row>
    <row r="20078" spans="1:30" s="10" customFormat="1" ht="22.5" customHeight="1" x14ac:dyDescent="0.25">
      <c r="A20078" s="39">
        <f>Fre.!D20079</f>
        <v>0</v>
      </c>
      <c r="B20078" s="2"/>
      <c r="C20078" s="2"/>
      <c r="D20078" s="2"/>
      <c r="E20078" s="2"/>
      <c r="F20078" s="2"/>
      <c r="G20078" s="2"/>
      <c r="H20078" s="2"/>
      <c r="I20078" s="2"/>
      <c r="J20078" s="2"/>
      <c r="K20078" s="2"/>
      <c r="L20078" s="2"/>
      <c r="M20078" s="2"/>
      <c r="N20078" s="2"/>
      <c r="P20078" s="39">
        <f>Fre.!F20079</f>
        <v>0</v>
      </c>
      <c r="Q20078" s="2"/>
      <c r="R20078" s="2"/>
      <c r="S20078" s="2"/>
      <c r="T20078" s="2"/>
      <c r="U20078" s="2"/>
      <c r="V20078" s="2"/>
      <c r="W20078" s="2"/>
      <c r="X20078" s="2"/>
      <c r="Y20078" s="2"/>
      <c r="Z20078" s="2"/>
      <c r="AA20078" s="2"/>
      <c r="AB20078" s="2"/>
      <c r="AC20078" s="2"/>
      <c r="AD20078" s="3"/>
    </row>
    <row r="20079" spans="1:30" s="10" customFormat="1" ht="22.5" customHeight="1" x14ac:dyDescent="0.25">
      <c r="A20079" s="40">
        <f>Fre.!D20080</f>
        <v>0</v>
      </c>
      <c r="B20079" s="2"/>
      <c r="C20079" s="2"/>
      <c r="D20079" s="2"/>
      <c r="E20079" s="2"/>
      <c r="F20079" s="2"/>
      <c r="G20079" s="2"/>
      <c r="H20079" s="2"/>
      <c r="I20079" s="2"/>
      <c r="J20079" s="2"/>
      <c r="K20079" s="2"/>
      <c r="L20079" s="2"/>
      <c r="M20079" s="2"/>
      <c r="N20079" s="2"/>
      <c r="P20079" s="40">
        <f>Fre.!F20080</f>
        <v>0</v>
      </c>
      <c r="Q20079" s="2"/>
      <c r="R20079" s="2"/>
      <c r="S20079" s="2"/>
      <c r="T20079" s="2"/>
      <c r="U20079" s="2"/>
      <c r="V20079" s="2"/>
      <c r="W20079" s="2"/>
      <c r="X20079" s="2"/>
      <c r="Y20079" s="2"/>
      <c r="Z20079" s="2"/>
      <c r="AA20079" s="2"/>
      <c r="AB20079" s="2"/>
      <c r="AC20079" s="2"/>
      <c r="AD20079" s="3"/>
    </row>
    <row r="20080" spans="1:30" s="10" customFormat="1" ht="22.5" customHeight="1" x14ac:dyDescent="0.25">
      <c r="A20080" s="39">
        <f>Fre.!D20081</f>
        <v>0</v>
      </c>
      <c r="B20080" s="2"/>
      <c r="C20080" s="2"/>
      <c r="D20080" s="2"/>
      <c r="E20080" s="2"/>
      <c r="F20080" s="2"/>
      <c r="G20080" s="2"/>
      <c r="H20080" s="2"/>
      <c r="I20080" s="2"/>
      <c r="J20080" s="2"/>
      <c r="K20080" s="2"/>
      <c r="L20080" s="2"/>
      <c r="M20080" s="2"/>
      <c r="N20080" s="2"/>
      <c r="P20080" s="39">
        <f>Fre.!F20081</f>
        <v>0</v>
      </c>
      <c r="Q20080" s="2"/>
      <c r="R20080" s="2"/>
      <c r="S20080" s="2"/>
      <c r="T20080" s="2"/>
      <c r="U20080" s="2"/>
      <c r="V20080" s="2"/>
      <c r="W20080" s="2"/>
      <c r="X20080" s="2"/>
      <c r="Y20080" s="2"/>
      <c r="Z20080" s="2"/>
      <c r="AA20080" s="2"/>
      <c r="AB20080" s="2"/>
      <c r="AC20080" s="2"/>
      <c r="AD20080" s="3"/>
    </row>
    <row r="20081" spans="1:30" s="10" customFormat="1" ht="22.5" customHeight="1" x14ac:dyDescent="0.25">
      <c r="A20081" s="40">
        <f>Fre.!D20082</f>
        <v>0</v>
      </c>
      <c r="B20081" s="2"/>
      <c r="C20081" s="2"/>
      <c r="D20081" s="2"/>
      <c r="E20081" s="2"/>
      <c r="F20081" s="2"/>
      <c r="G20081" s="2"/>
      <c r="H20081" s="2"/>
      <c r="I20081" s="2"/>
      <c r="J20081" s="2"/>
      <c r="K20081" s="2"/>
      <c r="L20081" s="2"/>
      <c r="M20081" s="2"/>
      <c r="N20081" s="2"/>
      <c r="P20081" s="40">
        <f>Fre.!F20082</f>
        <v>0</v>
      </c>
      <c r="Q20081" s="2"/>
      <c r="R20081" s="2"/>
      <c r="S20081" s="2"/>
      <c r="T20081" s="2"/>
      <c r="U20081" s="2"/>
      <c r="V20081" s="2"/>
      <c r="W20081" s="2"/>
      <c r="X20081" s="2"/>
      <c r="Y20081" s="2"/>
      <c r="Z20081" s="2"/>
      <c r="AA20081" s="2"/>
      <c r="AB20081" s="2"/>
      <c r="AC20081" s="2"/>
      <c r="AD20081" s="3"/>
    </row>
    <row r="20082" spans="1:30" s="10" customFormat="1" ht="22.5" customHeight="1" x14ac:dyDescent="0.25">
      <c r="A20082" s="39">
        <f>Fre.!D20083</f>
        <v>0</v>
      </c>
      <c r="B20082" s="2"/>
      <c r="C20082" s="2"/>
      <c r="D20082" s="2"/>
      <c r="E20082" s="2"/>
      <c r="F20082" s="2"/>
      <c r="G20082" s="2"/>
      <c r="H20082" s="2"/>
      <c r="I20082" s="2"/>
      <c r="J20082" s="2"/>
      <c r="K20082" s="2"/>
      <c r="L20082" s="2"/>
      <c r="M20082" s="2"/>
      <c r="N20082" s="2"/>
      <c r="P20082" s="39">
        <f>Fre.!F20083</f>
        <v>0</v>
      </c>
      <c r="Q20082" s="2"/>
      <c r="R20082" s="2"/>
      <c r="S20082" s="2"/>
      <c r="T20082" s="2"/>
      <c r="U20082" s="2"/>
      <c r="V20082" s="2"/>
      <c r="W20082" s="2"/>
      <c r="X20082" s="2"/>
      <c r="Y20082" s="2"/>
      <c r="Z20082" s="2"/>
      <c r="AA20082" s="2"/>
      <c r="AB20082" s="2"/>
      <c r="AC20082" s="2"/>
      <c r="AD20082" s="3"/>
    </row>
    <row r="20083" spans="1:30" s="10" customFormat="1" ht="22.5" customHeight="1" x14ac:dyDescent="0.25">
      <c r="A20083" s="40">
        <f>Fre.!D20084</f>
        <v>0</v>
      </c>
      <c r="B20083" s="2"/>
      <c r="C20083" s="2"/>
      <c r="D20083" s="2"/>
      <c r="E20083" s="2"/>
      <c r="F20083" s="2"/>
      <c r="G20083" s="2"/>
      <c r="H20083" s="2"/>
      <c r="I20083" s="2"/>
      <c r="J20083" s="2"/>
      <c r="K20083" s="2"/>
      <c r="L20083" s="2"/>
      <c r="M20083" s="2"/>
      <c r="N20083" s="2"/>
      <c r="P20083" s="40">
        <f>Fre.!F20084</f>
        <v>0</v>
      </c>
      <c r="Q20083" s="2"/>
      <c r="R20083" s="2"/>
      <c r="S20083" s="2"/>
      <c r="T20083" s="2"/>
      <c r="U20083" s="2"/>
      <c r="V20083" s="2"/>
      <c r="W20083" s="2"/>
      <c r="X20083" s="2"/>
      <c r="Y20083" s="2"/>
      <c r="Z20083" s="2"/>
      <c r="AA20083" s="2"/>
      <c r="AB20083" s="2"/>
      <c r="AC20083" s="2"/>
      <c r="AD20083" s="3"/>
    </row>
    <row r="20084" spans="1:30" s="10" customFormat="1" ht="22.5" customHeight="1" x14ac:dyDescent="0.25">
      <c r="A20084" s="39">
        <f>Fre.!D20085</f>
        <v>0</v>
      </c>
      <c r="B20084" s="2"/>
      <c r="C20084" s="2"/>
      <c r="D20084" s="2"/>
      <c r="E20084" s="2"/>
      <c r="F20084" s="2"/>
      <c r="G20084" s="2"/>
      <c r="H20084" s="2"/>
      <c r="I20084" s="2"/>
      <c r="J20084" s="2"/>
      <c r="K20084" s="2"/>
      <c r="L20084" s="2"/>
      <c r="M20084" s="2"/>
      <c r="N20084" s="2"/>
      <c r="P20084" s="39">
        <f>Fre.!F20085</f>
        <v>0</v>
      </c>
      <c r="Q20084" s="2"/>
      <c r="R20084" s="2"/>
      <c r="S20084" s="2"/>
      <c r="T20084" s="2"/>
      <c r="U20084" s="2"/>
      <c r="V20084" s="2"/>
      <c r="W20084" s="2"/>
      <c r="X20084" s="2"/>
      <c r="Y20084" s="2"/>
      <c r="Z20084" s="2"/>
      <c r="AA20084" s="2"/>
      <c r="AB20084" s="2"/>
      <c r="AC20084" s="2"/>
      <c r="AD20084" s="3"/>
    </row>
    <row r="20085" spans="1:30" s="10" customFormat="1" ht="22.5" customHeight="1" x14ac:dyDescent="0.25">
      <c r="A20085" s="40">
        <f>Fre.!D20086</f>
        <v>0</v>
      </c>
      <c r="B20085" s="2"/>
      <c r="C20085" s="2"/>
      <c r="D20085" s="2"/>
      <c r="E20085" s="2"/>
      <c r="F20085" s="2"/>
      <c r="G20085" s="2"/>
      <c r="H20085" s="2"/>
      <c r="I20085" s="2"/>
      <c r="J20085" s="2"/>
      <c r="K20085" s="2"/>
      <c r="L20085" s="2"/>
      <c r="M20085" s="2"/>
      <c r="N20085" s="2"/>
      <c r="P20085" s="40">
        <f>Fre.!F20086</f>
        <v>0</v>
      </c>
      <c r="Q20085" s="2"/>
      <c r="R20085" s="2"/>
      <c r="S20085" s="2"/>
      <c r="T20085" s="2"/>
      <c r="U20085" s="2"/>
      <c r="V20085" s="2"/>
      <c r="W20085" s="2"/>
      <c r="X20085" s="2"/>
      <c r="Y20085" s="2"/>
      <c r="Z20085" s="2"/>
      <c r="AA20085" s="2"/>
      <c r="AB20085" s="2"/>
      <c r="AC20085" s="2"/>
      <c r="AD20085" s="3"/>
    </row>
    <row r="20086" spans="1:30" s="10" customFormat="1" ht="22.5" customHeight="1" x14ac:dyDescent="0.25">
      <c r="A20086" s="39">
        <f>Fre.!D20087</f>
        <v>0</v>
      </c>
      <c r="B20086" s="2"/>
      <c r="C20086" s="2"/>
      <c r="D20086" s="2"/>
      <c r="E20086" s="2"/>
      <c r="F20086" s="2"/>
      <c r="G20086" s="2"/>
      <c r="H20086" s="2"/>
      <c r="I20086" s="2"/>
      <c r="J20086" s="2"/>
      <c r="K20086" s="2"/>
      <c r="L20086" s="2"/>
      <c r="M20086" s="2"/>
      <c r="N20086" s="2"/>
      <c r="P20086" s="39">
        <f>Fre.!F20087</f>
        <v>0</v>
      </c>
      <c r="Q20086" s="2"/>
      <c r="R20086" s="2"/>
      <c r="S20086" s="2"/>
      <c r="T20086" s="2"/>
      <c r="U20086" s="2"/>
      <c r="V20086" s="2"/>
      <c r="W20086" s="2"/>
      <c r="X20086" s="2"/>
      <c r="Y20086" s="2"/>
      <c r="Z20086" s="2"/>
      <c r="AA20086" s="2"/>
      <c r="AB20086" s="2"/>
      <c r="AC20086" s="2"/>
      <c r="AD20086" s="3"/>
    </row>
    <row r="20087" spans="1:30" s="10" customFormat="1" ht="22.5" customHeight="1" x14ac:dyDescent="0.25">
      <c r="A20087" s="40">
        <f>Fre.!D20088</f>
        <v>0</v>
      </c>
      <c r="B20087" s="2"/>
      <c r="C20087" s="2"/>
      <c r="D20087" s="2"/>
      <c r="E20087" s="2"/>
      <c r="F20087" s="2"/>
      <c r="G20087" s="2"/>
      <c r="H20087" s="2"/>
      <c r="I20087" s="2"/>
      <c r="J20087" s="2"/>
      <c r="K20087" s="2"/>
      <c r="L20087" s="2"/>
      <c r="M20087" s="2"/>
      <c r="N20087" s="2"/>
      <c r="P20087" s="40">
        <f>Fre.!F20088</f>
        <v>0</v>
      </c>
      <c r="Q20087" s="2"/>
      <c r="R20087" s="2"/>
      <c r="S20087" s="2"/>
      <c r="T20087" s="2"/>
      <c r="U20087" s="2"/>
      <c r="V20087" s="2"/>
      <c r="W20087" s="2"/>
      <c r="X20087" s="2"/>
      <c r="Y20087" s="2"/>
      <c r="Z20087" s="2"/>
      <c r="AA20087" s="2"/>
      <c r="AB20087" s="2"/>
      <c r="AC20087" s="2"/>
      <c r="AD20087" s="3"/>
    </row>
    <row r="20088" spans="1:30" s="10" customFormat="1" ht="22.5" customHeight="1" x14ac:dyDescent="0.25">
      <c r="A20088" s="39">
        <f>Fre.!D20089</f>
        <v>0</v>
      </c>
      <c r="B20088" s="2"/>
      <c r="C20088" s="2"/>
      <c r="D20088" s="2"/>
      <c r="E20088" s="2"/>
      <c r="F20088" s="2"/>
      <c r="G20088" s="2"/>
      <c r="H20088" s="2"/>
      <c r="I20088" s="2"/>
      <c r="J20088" s="2"/>
      <c r="K20088" s="2"/>
      <c r="L20088" s="2"/>
      <c r="M20088" s="2"/>
      <c r="N20088" s="2"/>
      <c r="P20088" s="39">
        <f>Fre.!F20089</f>
        <v>0</v>
      </c>
      <c r="Q20088" s="2"/>
      <c r="R20088" s="2"/>
      <c r="S20088" s="2"/>
      <c r="T20088" s="2"/>
      <c r="U20088" s="2"/>
      <c r="V20088" s="2"/>
      <c r="W20088" s="2"/>
      <c r="X20088" s="2"/>
      <c r="Y20088" s="2"/>
      <c r="Z20088" s="2"/>
      <c r="AA20088" s="2"/>
      <c r="AB20088" s="2"/>
      <c r="AC20088" s="2"/>
      <c r="AD20088" s="3"/>
    </row>
    <row r="20089" spans="1:30" s="10" customFormat="1" ht="22.5" customHeight="1" x14ac:dyDescent="0.25">
      <c r="A20089" s="40">
        <f>Fre.!D20090</f>
        <v>0</v>
      </c>
      <c r="B20089" s="2"/>
      <c r="C20089" s="2"/>
      <c r="D20089" s="2"/>
      <c r="E20089" s="2"/>
      <c r="F20089" s="2"/>
      <c r="G20089" s="2"/>
      <c r="H20089" s="2"/>
      <c r="I20089" s="2"/>
      <c r="J20089" s="2"/>
      <c r="K20089" s="2"/>
      <c r="L20089" s="2"/>
      <c r="M20089" s="2"/>
      <c r="N20089" s="2"/>
      <c r="P20089" s="40">
        <f>Fre.!F20090</f>
        <v>0</v>
      </c>
      <c r="Q20089" s="2"/>
      <c r="R20089" s="2"/>
      <c r="S20089" s="2"/>
      <c r="T20089" s="2"/>
      <c r="U20089" s="2"/>
      <c r="V20089" s="2"/>
      <c r="W20089" s="2"/>
      <c r="X20089" s="2"/>
      <c r="Y20089" s="2"/>
      <c r="Z20089" s="2"/>
      <c r="AA20089" s="2"/>
      <c r="AB20089" s="2"/>
      <c r="AC20089" s="2"/>
      <c r="AD20089" s="3"/>
    </row>
    <row r="20090" spans="1:30" s="10" customFormat="1" ht="22.5" customHeight="1" x14ac:dyDescent="0.25">
      <c r="A20090" s="39">
        <f>Fre.!D20091</f>
        <v>0</v>
      </c>
      <c r="B20090" s="2"/>
      <c r="C20090" s="2"/>
      <c r="D20090" s="2"/>
      <c r="E20090" s="2"/>
      <c r="F20090" s="2"/>
      <c r="G20090" s="2"/>
      <c r="H20090" s="2"/>
      <c r="I20090" s="2"/>
      <c r="J20090" s="2"/>
      <c r="K20090" s="2"/>
      <c r="L20090" s="2"/>
      <c r="M20090" s="2"/>
      <c r="N20090" s="2"/>
      <c r="P20090" s="39">
        <f>Fre.!F20091</f>
        <v>0</v>
      </c>
      <c r="Q20090" s="2"/>
      <c r="R20090" s="2"/>
      <c r="S20090" s="2"/>
      <c r="T20090" s="2"/>
      <c r="U20090" s="2"/>
      <c r="V20090" s="2"/>
      <c r="W20090" s="2"/>
      <c r="X20090" s="2"/>
      <c r="Y20090" s="2"/>
      <c r="Z20090" s="2"/>
      <c r="AA20090" s="2"/>
      <c r="AB20090" s="2"/>
      <c r="AC20090" s="2"/>
      <c r="AD20090" s="3"/>
    </row>
    <row r="20091" spans="1:30" s="10" customFormat="1" ht="22.5" customHeight="1" x14ac:dyDescent="0.25">
      <c r="A20091" s="40">
        <f>Fre.!D20092</f>
        <v>0</v>
      </c>
      <c r="B20091" s="2"/>
      <c r="C20091" s="2"/>
      <c r="D20091" s="2"/>
      <c r="E20091" s="2"/>
      <c r="F20091" s="2"/>
      <c r="G20091" s="2"/>
      <c r="H20091" s="2"/>
      <c r="I20091" s="2"/>
      <c r="J20091" s="2"/>
      <c r="K20091" s="2"/>
      <c r="L20091" s="2"/>
      <c r="M20091" s="2"/>
      <c r="N20091" s="2"/>
      <c r="P20091" s="40">
        <f>Fre.!F20092</f>
        <v>0</v>
      </c>
      <c r="Q20091" s="2"/>
      <c r="R20091" s="2"/>
      <c r="S20091" s="2"/>
      <c r="T20091" s="2"/>
      <c r="U20091" s="2"/>
      <c r="V20091" s="2"/>
      <c r="W20091" s="2"/>
      <c r="X20091" s="2"/>
      <c r="Y20091" s="2"/>
      <c r="Z20091" s="2"/>
      <c r="AA20091" s="2"/>
      <c r="AB20091" s="2"/>
      <c r="AC20091" s="2"/>
      <c r="AD20091" s="3"/>
    </row>
    <row r="20092" spans="1:30" s="10" customFormat="1" ht="22.5" customHeight="1" x14ac:dyDescent="0.25">
      <c r="A20092" s="39">
        <f>Fre.!D20093</f>
        <v>0</v>
      </c>
      <c r="B20092" s="2"/>
      <c r="C20092" s="2"/>
      <c r="D20092" s="2"/>
      <c r="E20092" s="2"/>
      <c r="F20092" s="2"/>
      <c r="G20092" s="2"/>
      <c r="H20092" s="2"/>
      <c r="I20092" s="2"/>
      <c r="J20092" s="2"/>
      <c r="K20092" s="2"/>
      <c r="L20092" s="2"/>
      <c r="M20092" s="2"/>
      <c r="N20092" s="2"/>
      <c r="P20092" s="39">
        <f>Fre.!F20093</f>
        <v>0</v>
      </c>
      <c r="Q20092" s="2"/>
      <c r="R20092" s="2"/>
      <c r="S20092" s="2"/>
      <c r="T20092" s="2"/>
      <c r="U20092" s="2"/>
      <c r="V20092" s="2"/>
      <c r="W20092" s="2"/>
      <c r="X20092" s="2"/>
      <c r="Y20092" s="2"/>
      <c r="Z20092" s="2"/>
      <c r="AA20092" s="2"/>
      <c r="AB20092" s="2"/>
      <c r="AC20092" s="2"/>
      <c r="AD20092" s="3"/>
    </row>
    <row r="20093" spans="1:30" s="10" customFormat="1" ht="22.5" customHeight="1" x14ac:dyDescent="0.25">
      <c r="A20093" s="40">
        <f>Fre.!D20094</f>
        <v>0</v>
      </c>
      <c r="B20093" s="2"/>
      <c r="C20093" s="2"/>
      <c r="D20093" s="2"/>
      <c r="E20093" s="2"/>
      <c r="F20093" s="2"/>
      <c r="G20093" s="2"/>
      <c r="H20093" s="2"/>
      <c r="I20093" s="2"/>
      <c r="J20093" s="2"/>
      <c r="K20093" s="2"/>
      <c r="L20093" s="2"/>
      <c r="M20093" s="2"/>
      <c r="N20093" s="2"/>
      <c r="P20093" s="40">
        <f>Fre.!F20094</f>
        <v>0</v>
      </c>
      <c r="Q20093" s="2"/>
      <c r="R20093" s="2"/>
      <c r="S20093" s="2"/>
      <c r="T20093" s="2"/>
      <c r="U20093" s="2"/>
      <c r="V20093" s="2"/>
      <c r="W20093" s="2"/>
      <c r="X20093" s="2"/>
      <c r="Y20093" s="2"/>
      <c r="Z20093" s="2"/>
      <c r="AA20093" s="2"/>
      <c r="AB20093" s="2"/>
      <c r="AC20093" s="2"/>
      <c r="AD20093" s="3"/>
    </row>
    <row r="20094" spans="1:30" s="10" customFormat="1" ht="22.5" customHeight="1" x14ac:dyDescent="0.25">
      <c r="A20094" s="39">
        <f>Fre.!D20095</f>
        <v>0</v>
      </c>
      <c r="B20094" s="2"/>
      <c r="C20094" s="2"/>
      <c r="D20094" s="2"/>
      <c r="E20094" s="2"/>
      <c r="F20094" s="2"/>
      <c r="G20094" s="2"/>
      <c r="H20094" s="2"/>
      <c r="I20094" s="2"/>
      <c r="J20094" s="2"/>
      <c r="K20094" s="2"/>
      <c r="L20094" s="2"/>
      <c r="M20094" s="2"/>
      <c r="N20094" s="2"/>
      <c r="P20094" s="39">
        <f>Fre.!F20095</f>
        <v>0</v>
      </c>
      <c r="Q20094" s="2"/>
      <c r="R20094" s="2"/>
      <c r="S20094" s="2"/>
      <c r="T20094" s="2"/>
      <c r="U20094" s="2"/>
      <c r="V20094" s="2"/>
      <c r="W20094" s="2"/>
      <c r="X20094" s="2"/>
      <c r="Y20094" s="2"/>
      <c r="Z20094" s="2"/>
      <c r="AA20094" s="2"/>
      <c r="AB20094" s="2"/>
      <c r="AC20094" s="2"/>
      <c r="AD20094" s="3"/>
    </row>
    <row r="20095" spans="1:30" s="10" customFormat="1" ht="22.5" customHeight="1" x14ac:dyDescent="0.25">
      <c r="A20095" s="40">
        <f>Fre.!D20096</f>
        <v>0</v>
      </c>
      <c r="B20095" s="2"/>
      <c r="C20095" s="2"/>
      <c r="D20095" s="2"/>
      <c r="E20095" s="2"/>
      <c r="F20095" s="2"/>
      <c r="G20095" s="2"/>
      <c r="H20095" s="2"/>
      <c r="I20095" s="2"/>
      <c r="J20095" s="2"/>
      <c r="K20095" s="2"/>
      <c r="L20095" s="2"/>
      <c r="M20095" s="2"/>
      <c r="N20095" s="2"/>
      <c r="P20095" s="40">
        <f>Fre.!F20096</f>
        <v>0</v>
      </c>
      <c r="Q20095" s="2"/>
      <c r="R20095" s="2"/>
      <c r="S20095" s="2"/>
      <c r="T20095" s="2"/>
      <c r="U20095" s="2"/>
      <c r="V20095" s="2"/>
      <c r="W20095" s="2"/>
      <c r="X20095" s="2"/>
      <c r="Y20095" s="2"/>
      <c r="Z20095" s="2"/>
      <c r="AA20095" s="2"/>
      <c r="AB20095" s="2"/>
      <c r="AC20095" s="2"/>
      <c r="AD20095" s="3"/>
    </row>
    <row r="20096" spans="1:30" s="10" customFormat="1" ht="22.5" customHeight="1" x14ac:dyDescent="0.25">
      <c r="A20096" s="39">
        <f>Fre.!D20097</f>
        <v>0</v>
      </c>
      <c r="B20096" s="2"/>
      <c r="C20096" s="2"/>
      <c r="D20096" s="2"/>
      <c r="E20096" s="2"/>
      <c r="F20096" s="2"/>
      <c r="G20096" s="2"/>
      <c r="H20096" s="2"/>
      <c r="I20096" s="2"/>
      <c r="J20096" s="2"/>
      <c r="K20096" s="2"/>
      <c r="L20096" s="2"/>
      <c r="M20096" s="2"/>
      <c r="N20096" s="2"/>
      <c r="P20096" s="39">
        <f>Fre.!F20097</f>
        <v>0</v>
      </c>
      <c r="Q20096" s="2"/>
      <c r="R20096" s="2"/>
      <c r="S20096" s="2"/>
      <c r="T20096" s="2"/>
      <c r="U20096" s="2"/>
      <c r="V20096" s="2"/>
      <c r="W20096" s="2"/>
      <c r="X20096" s="2"/>
      <c r="Y20096" s="2"/>
      <c r="Z20096" s="2"/>
      <c r="AA20096" s="2"/>
      <c r="AB20096" s="2"/>
      <c r="AC20096" s="2"/>
      <c r="AD20096" s="3"/>
    </row>
    <row r="20097" spans="1:30" s="10" customFormat="1" ht="22.5" customHeight="1" x14ac:dyDescent="0.25">
      <c r="A20097" s="40">
        <f>Fre.!D20098</f>
        <v>0</v>
      </c>
      <c r="B20097" s="2"/>
      <c r="C20097" s="2"/>
      <c r="D20097" s="2"/>
      <c r="E20097" s="2"/>
      <c r="F20097" s="2"/>
      <c r="G20097" s="2"/>
      <c r="H20097" s="2"/>
      <c r="I20097" s="2"/>
      <c r="J20097" s="2"/>
      <c r="K20097" s="2"/>
      <c r="L20097" s="2"/>
      <c r="M20097" s="2"/>
      <c r="N20097" s="2"/>
      <c r="P20097" s="40">
        <f>Fre.!F20098</f>
        <v>0</v>
      </c>
      <c r="Q20097" s="2"/>
      <c r="R20097" s="2"/>
      <c r="S20097" s="2"/>
      <c r="T20097" s="2"/>
      <c r="U20097" s="2"/>
      <c r="V20097" s="2"/>
      <c r="W20097" s="2"/>
      <c r="X20097" s="2"/>
      <c r="Y20097" s="2"/>
      <c r="Z20097" s="2"/>
      <c r="AA20097" s="2"/>
      <c r="AB20097" s="2"/>
      <c r="AC20097" s="2"/>
      <c r="AD20097" s="3"/>
    </row>
    <row r="20098" spans="1:30" s="10" customFormat="1" ht="22.5" customHeight="1" x14ac:dyDescent="0.25">
      <c r="A20098" s="39">
        <f>Fre.!D20099</f>
        <v>0</v>
      </c>
      <c r="B20098" s="2"/>
      <c r="C20098" s="2"/>
      <c r="D20098" s="2"/>
      <c r="E20098" s="2"/>
      <c r="F20098" s="2"/>
      <c r="G20098" s="2"/>
      <c r="H20098" s="2"/>
      <c r="I20098" s="2"/>
      <c r="J20098" s="2"/>
      <c r="K20098" s="2"/>
      <c r="L20098" s="2"/>
      <c r="M20098" s="2"/>
      <c r="N20098" s="2"/>
      <c r="P20098" s="39">
        <f>Fre.!F20099</f>
        <v>0</v>
      </c>
      <c r="Q20098" s="2"/>
      <c r="R20098" s="2"/>
      <c r="S20098" s="2"/>
      <c r="T20098" s="2"/>
      <c r="U20098" s="2"/>
      <c r="V20098" s="2"/>
      <c r="W20098" s="2"/>
      <c r="X20098" s="2"/>
      <c r="Y20098" s="2"/>
      <c r="Z20098" s="2"/>
      <c r="AA20098" s="2"/>
      <c r="AB20098" s="2"/>
      <c r="AC20098" s="2"/>
      <c r="AD20098" s="3"/>
    </row>
    <row r="20099" spans="1:30" s="10" customFormat="1" ht="22.5" customHeight="1" x14ac:dyDescent="0.25">
      <c r="A20099" s="40">
        <f>Fre.!D20100</f>
        <v>0</v>
      </c>
      <c r="B20099" s="2"/>
      <c r="C20099" s="2"/>
      <c r="D20099" s="2"/>
      <c r="E20099" s="2"/>
      <c r="F20099" s="2"/>
      <c r="G20099" s="2"/>
      <c r="H20099" s="2"/>
      <c r="I20099" s="2"/>
      <c r="J20099" s="2"/>
      <c r="K20099" s="2"/>
      <c r="L20099" s="2"/>
      <c r="M20099" s="2"/>
      <c r="N20099" s="2"/>
      <c r="P20099" s="40">
        <f>Fre.!F20100</f>
        <v>0</v>
      </c>
      <c r="Q20099" s="2"/>
      <c r="R20099" s="2"/>
      <c r="S20099" s="2"/>
      <c r="T20099" s="2"/>
      <c r="U20099" s="2"/>
      <c r="V20099" s="2"/>
      <c r="W20099" s="2"/>
      <c r="X20099" s="2"/>
      <c r="Y20099" s="2"/>
      <c r="Z20099" s="2"/>
      <c r="AA20099" s="2"/>
      <c r="AB20099" s="2"/>
      <c r="AC20099" s="2"/>
      <c r="AD20099" s="3"/>
    </row>
    <row r="20100" spans="1:30" s="10" customFormat="1" ht="22.5" customHeight="1" x14ac:dyDescent="0.25">
      <c r="A20100" s="39">
        <f>Fre.!D20101</f>
        <v>0</v>
      </c>
      <c r="B20100" s="2"/>
      <c r="C20100" s="2"/>
      <c r="D20100" s="2"/>
      <c r="E20100" s="2"/>
      <c r="F20100" s="2"/>
      <c r="G20100" s="2"/>
      <c r="H20100" s="2"/>
      <c r="I20100" s="2"/>
      <c r="J20100" s="2"/>
      <c r="K20100" s="2"/>
      <c r="L20100" s="2"/>
      <c r="M20100" s="2"/>
      <c r="N20100" s="2"/>
      <c r="P20100" s="39">
        <f>Fre.!F20101</f>
        <v>0</v>
      </c>
      <c r="Q20100" s="2"/>
      <c r="R20100" s="2"/>
      <c r="S20100" s="2"/>
      <c r="T20100" s="2"/>
      <c r="U20100" s="2"/>
      <c r="V20100" s="2"/>
      <c r="W20100" s="2"/>
      <c r="X20100" s="2"/>
      <c r="Y20100" s="2"/>
      <c r="Z20100" s="2"/>
      <c r="AA20100" s="2"/>
      <c r="AB20100" s="2"/>
      <c r="AC20100" s="2"/>
      <c r="AD20100" s="3"/>
    </row>
    <row r="20101" spans="1:30" s="10" customFormat="1" ht="22.5" customHeight="1" x14ac:dyDescent="0.25">
      <c r="A20101" s="40">
        <f>Fre.!D20102</f>
        <v>0</v>
      </c>
      <c r="B20101" s="2"/>
      <c r="C20101" s="2"/>
      <c r="D20101" s="2"/>
      <c r="E20101" s="2"/>
      <c r="F20101" s="2"/>
      <c r="G20101" s="2"/>
      <c r="H20101" s="2"/>
      <c r="I20101" s="2"/>
      <c r="J20101" s="2"/>
      <c r="K20101" s="2"/>
      <c r="L20101" s="2"/>
      <c r="M20101" s="2"/>
      <c r="N20101" s="2"/>
      <c r="P20101" s="40">
        <f>Fre.!F20102</f>
        <v>0</v>
      </c>
      <c r="Q20101" s="2"/>
      <c r="R20101" s="2"/>
      <c r="S20101" s="2"/>
      <c r="T20101" s="2"/>
      <c r="U20101" s="2"/>
      <c r="V20101" s="2"/>
      <c r="W20101" s="2"/>
      <c r="X20101" s="2"/>
      <c r="Y20101" s="2"/>
      <c r="Z20101" s="2"/>
      <c r="AA20101" s="2"/>
      <c r="AB20101" s="2"/>
      <c r="AC20101" s="2"/>
      <c r="AD20101" s="3"/>
    </row>
    <row r="20102" spans="1:30" s="10" customFormat="1" ht="22.5" customHeight="1" x14ac:dyDescent="0.25">
      <c r="A20102" s="39">
        <f>Fre.!D20103</f>
        <v>0</v>
      </c>
      <c r="B20102" s="2"/>
      <c r="C20102" s="2"/>
      <c r="D20102" s="2"/>
      <c r="E20102" s="2"/>
      <c r="F20102" s="2"/>
      <c r="G20102" s="2"/>
      <c r="H20102" s="2"/>
      <c r="I20102" s="2"/>
      <c r="J20102" s="2"/>
      <c r="K20102" s="2"/>
      <c r="L20102" s="2"/>
      <c r="M20102" s="2"/>
      <c r="N20102" s="2"/>
      <c r="P20102" s="39">
        <f>Fre.!F20103</f>
        <v>0</v>
      </c>
      <c r="Q20102" s="2"/>
      <c r="R20102" s="2"/>
      <c r="S20102" s="2"/>
      <c r="T20102" s="2"/>
      <c r="U20102" s="2"/>
      <c r="V20102" s="2"/>
      <c r="W20102" s="2"/>
      <c r="X20102" s="2"/>
      <c r="Y20102" s="2"/>
      <c r="Z20102" s="2"/>
      <c r="AA20102" s="2"/>
      <c r="AB20102" s="2"/>
      <c r="AC20102" s="2"/>
      <c r="AD20102" s="3"/>
    </row>
    <row r="20103" spans="1:30" s="10" customFormat="1" ht="22.5" customHeight="1" x14ac:dyDescent="0.25">
      <c r="A20103" s="40">
        <f>Fre.!D20104</f>
        <v>0</v>
      </c>
      <c r="B20103" s="2"/>
      <c r="C20103" s="2"/>
      <c r="D20103" s="2"/>
      <c r="E20103" s="2"/>
      <c r="F20103" s="2"/>
      <c r="G20103" s="2"/>
      <c r="H20103" s="2"/>
      <c r="I20103" s="2"/>
      <c r="J20103" s="2"/>
      <c r="K20103" s="2"/>
      <c r="L20103" s="2"/>
      <c r="M20103" s="2"/>
      <c r="N20103" s="2"/>
      <c r="P20103" s="40">
        <f>Fre.!F20104</f>
        <v>0</v>
      </c>
      <c r="Q20103" s="2"/>
      <c r="R20103" s="2"/>
      <c r="S20103" s="2"/>
      <c r="T20103" s="2"/>
      <c r="U20103" s="2"/>
      <c r="V20103" s="2"/>
      <c r="W20103" s="2"/>
      <c r="X20103" s="2"/>
      <c r="Y20103" s="2"/>
      <c r="Z20103" s="2"/>
      <c r="AA20103" s="2"/>
      <c r="AB20103" s="2"/>
      <c r="AC20103" s="2"/>
      <c r="AD20103" s="3"/>
    </row>
    <row r="20104" spans="1:30" s="10" customFormat="1" ht="22.5" customHeight="1" x14ac:dyDescent="0.25">
      <c r="A20104" s="39">
        <f>Fre.!D20105</f>
        <v>0</v>
      </c>
      <c r="B20104" s="2"/>
      <c r="C20104" s="2"/>
      <c r="D20104" s="2"/>
      <c r="E20104" s="2"/>
      <c r="F20104" s="2"/>
      <c r="G20104" s="2"/>
      <c r="H20104" s="2"/>
      <c r="I20104" s="2"/>
      <c r="J20104" s="2"/>
      <c r="K20104" s="2"/>
      <c r="L20104" s="2"/>
      <c r="M20104" s="2"/>
      <c r="N20104" s="2"/>
      <c r="P20104" s="39">
        <f>Fre.!F20105</f>
        <v>0</v>
      </c>
      <c r="Q20104" s="2"/>
      <c r="R20104" s="2"/>
      <c r="S20104" s="2"/>
      <c r="T20104" s="2"/>
      <c r="U20104" s="2"/>
      <c r="V20104" s="2"/>
      <c r="W20104" s="2"/>
      <c r="X20104" s="2"/>
      <c r="Y20104" s="2"/>
      <c r="Z20104" s="2"/>
      <c r="AA20104" s="2"/>
      <c r="AB20104" s="2"/>
      <c r="AC20104" s="2"/>
      <c r="AD20104" s="3"/>
    </row>
    <row r="20105" spans="1:30" s="10" customFormat="1" ht="22.5" customHeight="1" x14ac:dyDescent="0.25">
      <c r="A20105" s="40">
        <f>Fre.!D20106</f>
        <v>0</v>
      </c>
      <c r="B20105" s="2"/>
      <c r="C20105" s="2"/>
      <c r="D20105" s="2"/>
      <c r="E20105" s="2"/>
      <c r="F20105" s="2"/>
      <c r="G20105" s="2"/>
      <c r="H20105" s="2"/>
      <c r="I20105" s="2"/>
      <c r="J20105" s="2"/>
      <c r="K20105" s="2"/>
      <c r="L20105" s="2"/>
      <c r="M20105" s="2"/>
      <c r="N20105" s="2"/>
      <c r="P20105" s="40">
        <f>Fre.!F20106</f>
        <v>0</v>
      </c>
      <c r="Q20105" s="2"/>
      <c r="R20105" s="2"/>
      <c r="S20105" s="2"/>
      <c r="T20105" s="2"/>
      <c r="U20105" s="2"/>
      <c r="V20105" s="2"/>
      <c r="W20105" s="2"/>
      <c r="X20105" s="2"/>
      <c r="Y20105" s="2"/>
      <c r="Z20105" s="2"/>
      <c r="AA20105" s="2"/>
      <c r="AB20105" s="2"/>
      <c r="AC20105" s="2"/>
      <c r="AD20105" s="3"/>
    </row>
    <row r="20106" spans="1:30" s="10" customFormat="1" ht="22.5" customHeight="1" x14ac:dyDescent="0.25">
      <c r="A20106" s="39">
        <f>Fre.!D20107</f>
        <v>0</v>
      </c>
      <c r="B20106" s="2"/>
      <c r="C20106" s="2"/>
      <c r="D20106" s="2"/>
      <c r="E20106" s="2"/>
      <c r="F20106" s="2"/>
      <c r="G20106" s="2"/>
      <c r="H20106" s="2"/>
      <c r="I20106" s="2"/>
      <c r="J20106" s="2"/>
      <c r="K20106" s="2"/>
      <c r="L20106" s="2"/>
      <c r="M20106" s="2"/>
      <c r="N20106" s="2"/>
      <c r="P20106" s="39">
        <f>Fre.!F20107</f>
        <v>0</v>
      </c>
      <c r="Q20106" s="2"/>
      <c r="R20106" s="2"/>
      <c r="S20106" s="2"/>
      <c r="T20106" s="2"/>
      <c r="U20106" s="2"/>
      <c r="V20106" s="2"/>
      <c r="W20106" s="2"/>
      <c r="X20106" s="2"/>
      <c r="Y20106" s="2"/>
      <c r="Z20106" s="2"/>
      <c r="AA20106" s="2"/>
      <c r="AB20106" s="2"/>
      <c r="AC20106" s="2"/>
      <c r="AD20106" s="3"/>
    </row>
    <row r="20107" spans="1:30" s="10" customFormat="1" ht="22.5" customHeight="1" x14ac:dyDescent="0.25">
      <c r="A20107" s="40">
        <f>Fre.!D20108</f>
        <v>0</v>
      </c>
      <c r="B20107" s="2"/>
      <c r="C20107" s="2"/>
      <c r="D20107" s="2"/>
      <c r="E20107" s="2"/>
      <c r="F20107" s="2"/>
      <c r="G20107" s="2"/>
      <c r="H20107" s="2"/>
      <c r="I20107" s="2"/>
      <c r="J20107" s="2"/>
      <c r="K20107" s="2"/>
      <c r="L20107" s="2"/>
      <c r="M20107" s="2"/>
      <c r="N20107" s="2"/>
      <c r="P20107" s="40">
        <f>Fre.!F20108</f>
        <v>0</v>
      </c>
      <c r="Q20107" s="2"/>
      <c r="R20107" s="2"/>
      <c r="S20107" s="2"/>
      <c r="T20107" s="2"/>
      <c r="U20107" s="2"/>
      <c r="V20107" s="2"/>
      <c r="W20107" s="2"/>
      <c r="X20107" s="2"/>
      <c r="Y20107" s="2"/>
      <c r="Z20107" s="2"/>
      <c r="AA20107" s="2"/>
      <c r="AB20107" s="2"/>
      <c r="AC20107" s="2"/>
      <c r="AD20107" s="3"/>
    </row>
    <row r="20108" spans="1:30" s="10" customFormat="1" ht="22.5" customHeight="1" x14ac:dyDescent="0.25">
      <c r="A20108" s="39">
        <f>Fre.!D20109</f>
        <v>0</v>
      </c>
      <c r="B20108" s="2"/>
      <c r="C20108" s="2"/>
      <c r="D20108" s="2"/>
      <c r="E20108" s="2"/>
      <c r="F20108" s="2"/>
      <c r="G20108" s="2"/>
      <c r="H20108" s="2"/>
      <c r="I20108" s="2"/>
      <c r="J20108" s="2"/>
      <c r="K20108" s="2"/>
      <c r="L20108" s="2"/>
      <c r="M20108" s="2"/>
      <c r="N20108" s="2"/>
      <c r="P20108" s="39">
        <f>Fre.!F20109</f>
        <v>0</v>
      </c>
      <c r="Q20108" s="2"/>
      <c r="R20108" s="2"/>
      <c r="S20108" s="2"/>
      <c r="T20108" s="2"/>
      <c r="U20108" s="2"/>
      <c r="V20108" s="2"/>
      <c r="W20108" s="2"/>
      <c r="X20108" s="2"/>
      <c r="Y20108" s="2"/>
      <c r="Z20108" s="2"/>
      <c r="AA20108" s="2"/>
      <c r="AB20108" s="2"/>
      <c r="AC20108" s="2"/>
      <c r="AD20108" s="3"/>
    </row>
    <row r="20109" spans="1:30" s="10" customFormat="1" ht="22.5" customHeight="1" x14ac:dyDescent="0.25">
      <c r="A20109" s="40">
        <f>Fre.!D20110</f>
        <v>0</v>
      </c>
      <c r="B20109" s="2"/>
      <c r="C20109" s="2"/>
      <c r="D20109" s="2"/>
      <c r="E20109" s="2"/>
      <c r="F20109" s="2"/>
      <c r="G20109" s="2"/>
      <c r="H20109" s="2"/>
      <c r="I20109" s="2"/>
      <c r="J20109" s="2"/>
      <c r="K20109" s="2"/>
      <c r="L20109" s="2"/>
      <c r="M20109" s="2"/>
      <c r="N20109" s="2"/>
      <c r="P20109" s="40">
        <f>Fre.!F20110</f>
        <v>0</v>
      </c>
      <c r="Q20109" s="2"/>
      <c r="R20109" s="2"/>
      <c r="S20109" s="2"/>
      <c r="T20109" s="2"/>
      <c r="U20109" s="2"/>
      <c r="V20109" s="2"/>
      <c r="W20109" s="2"/>
      <c r="X20109" s="2"/>
      <c r="Y20109" s="2"/>
      <c r="Z20109" s="2"/>
      <c r="AA20109" s="2"/>
      <c r="AB20109" s="2"/>
      <c r="AC20109" s="2"/>
      <c r="AD20109" s="3"/>
    </row>
    <row r="20110" spans="1:30" s="10" customFormat="1" ht="22.5" customHeight="1" x14ac:dyDescent="0.25">
      <c r="A20110" s="39">
        <f>Fre.!D20111</f>
        <v>0</v>
      </c>
      <c r="B20110" s="2"/>
      <c r="C20110" s="2"/>
      <c r="D20110" s="2"/>
      <c r="E20110" s="2"/>
      <c r="F20110" s="2"/>
      <c r="G20110" s="2"/>
      <c r="H20110" s="2"/>
      <c r="I20110" s="2"/>
      <c r="J20110" s="2"/>
      <c r="K20110" s="2"/>
      <c r="L20110" s="2"/>
      <c r="M20110" s="2"/>
      <c r="N20110" s="2"/>
      <c r="P20110" s="39">
        <f>Fre.!F20111</f>
        <v>0</v>
      </c>
      <c r="Q20110" s="2"/>
      <c r="R20110" s="2"/>
      <c r="S20110" s="2"/>
      <c r="T20110" s="2"/>
      <c r="U20110" s="2"/>
      <c r="V20110" s="2"/>
      <c r="W20110" s="2"/>
      <c r="X20110" s="2"/>
      <c r="Y20110" s="2"/>
      <c r="Z20110" s="2"/>
      <c r="AA20110" s="2"/>
      <c r="AB20110" s="2"/>
      <c r="AC20110" s="2"/>
      <c r="AD20110" s="3"/>
    </row>
    <row r="20111" spans="1:30" s="10" customFormat="1" ht="22.5" customHeight="1" x14ac:dyDescent="0.25">
      <c r="A20111" s="40">
        <f>Fre.!D20112</f>
        <v>0</v>
      </c>
      <c r="B20111" s="2"/>
      <c r="C20111" s="2"/>
      <c r="D20111" s="2"/>
      <c r="E20111" s="2"/>
      <c r="F20111" s="2"/>
      <c r="G20111" s="2"/>
      <c r="H20111" s="2"/>
      <c r="I20111" s="2"/>
      <c r="J20111" s="2"/>
      <c r="K20111" s="2"/>
      <c r="L20111" s="2"/>
      <c r="M20111" s="2"/>
      <c r="N20111" s="2"/>
      <c r="P20111" s="40">
        <f>Fre.!F20112</f>
        <v>0</v>
      </c>
      <c r="Q20111" s="2"/>
      <c r="R20111" s="2"/>
      <c r="S20111" s="2"/>
      <c r="T20111" s="2"/>
      <c r="U20111" s="2"/>
      <c r="V20111" s="2"/>
      <c r="W20111" s="2"/>
      <c r="X20111" s="2"/>
      <c r="Y20111" s="2"/>
      <c r="Z20111" s="2"/>
      <c r="AA20111" s="2"/>
      <c r="AB20111" s="2"/>
      <c r="AC20111" s="2"/>
      <c r="AD20111" s="3"/>
    </row>
    <row r="20112" spans="1:30" s="10" customFormat="1" ht="22.5" customHeight="1" x14ac:dyDescent="0.25">
      <c r="A20112" s="39">
        <f>Fre.!D20113</f>
        <v>0</v>
      </c>
      <c r="B20112" s="2"/>
      <c r="C20112" s="2"/>
      <c r="D20112" s="2"/>
      <c r="E20112" s="2"/>
      <c r="F20112" s="2"/>
      <c r="G20112" s="2"/>
      <c r="H20112" s="2"/>
      <c r="I20112" s="2"/>
      <c r="J20112" s="2"/>
      <c r="K20112" s="2"/>
      <c r="L20112" s="2"/>
      <c r="M20112" s="2"/>
      <c r="N20112" s="2"/>
      <c r="P20112" s="39">
        <f>Fre.!F20113</f>
        <v>0</v>
      </c>
      <c r="Q20112" s="2"/>
      <c r="R20112" s="2"/>
      <c r="S20112" s="2"/>
      <c r="T20112" s="2"/>
      <c r="U20112" s="2"/>
      <c r="V20112" s="2"/>
      <c r="W20112" s="2"/>
      <c r="X20112" s="2"/>
      <c r="Y20112" s="2"/>
      <c r="Z20112" s="2"/>
      <c r="AA20112" s="2"/>
      <c r="AB20112" s="2"/>
      <c r="AC20112" s="2"/>
      <c r="AD20112" s="3"/>
    </row>
    <row r="20113" spans="1:30" s="10" customFormat="1" ht="22.5" customHeight="1" x14ac:dyDescent="0.25">
      <c r="A20113" s="40">
        <f>Fre.!D20114</f>
        <v>0</v>
      </c>
      <c r="B20113" s="2"/>
      <c r="C20113" s="2"/>
      <c r="D20113" s="2"/>
      <c r="E20113" s="2"/>
      <c r="F20113" s="2"/>
      <c r="G20113" s="2"/>
      <c r="H20113" s="2"/>
      <c r="I20113" s="2"/>
      <c r="J20113" s="2"/>
      <c r="K20113" s="2"/>
      <c r="L20113" s="2"/>
      <c r="M20113" s="2"/>
      <c r="N20113" s="2"/>
      <c r="P20113" s="40">
        <f>Fre.!F20114</f>
        <v>0</v>
      </c>
      <c r="Q20113" s="2"/>
      <c r="R20113" s="2"/>
      <c r="S20113" s="2"/>
      <c r="T20113" s="2"/>
      <c r="U20113" s="2"/>
      <c r="V20113" s="2"/>
      <c r="W20113" s="2"/>
      <c r="X20113" s="2"/>
      <c r="Y20113" s="2"/>
      <c r="Z20113" s="2"/>
      <c r="AA20113" s="2"/>
      <c r="AB20113" s="2"/>
      <c r="AC20113" s="2"/>
      <c r="AD20113" s="3"/>
    </row>
    <row r="20114" spans="1:30" s="10" customFormat="1" ht="22.5" customHeight="1" x14ac:dyDescent="0.25">
      <c r="A20114" s="39">
        <f>Fre.!D20115</f>
        <v>0</v>
      </c>
      <c r="B20114" s="2"/>
      <c r="C20114" s="2"/>
      <c r="D20114" s="2"/>
      <c r="E20114" s="2"/>
      <c r="F20114" s="2"/>
      <c r="G20114" s="2"/>
      <c r="H20114" s="2"/>
      <c r="I20114" s="2"/>
      <c r="J20114" s="2"/>
      <c r="K20114" s="2"/>
      <c r="L20114" s="2"/>
      <c r="M20114" s="2"/>
      <c r="N20114" s="2"/>
      <c r="P20114" s="39">
        <f>Fre.!F20115</f>
        <v>0</v>
      </c>
      <c r="Q20114" s="2"/>
      <c r="R20114" s="2"/>
      <c r="S20114" s="2"/>
      <c r="T20114" s="2"/>
      <c r="U20114" s="2"/>
      <c r="V20114" s="2"/>
      <c r="W20114" s="2"/>
      <c r="X20114" s="2"/>
      <c r="Y20114" s="2"/>
      <c r="Z20114" s="2"/>
      <c r="AA20114" s="2"/>
      <c r="AB20114" s="2"/>
      <c r="AC20114" s="2"/>
      <c r="AD20114" s="3"/>
    </row>
    <row r="20115" spans="1:30" s="10" customFormat="1" ht="22.5" customHeight="1" x14ac:dyDescent="0.25">
      <c r="A20115" s="40">
        <f>Fre.!D20116</f>
        <v>0</v>
      </c>
      <c r="B20115" s="2"/>
      <c r="C20115" s="2"/>
      <c r="D20115" s="2"/>
      <c r="E20115" s="2"/>
      <c r="F20115" s="2"/>
      <c r="G20115" s="2"/>
      <c r="H20115" s="2"/>
      <c r="I20115" s="2"/>
      <c r="J20115" s="2"/>
      <c r="K20115" s="2"/>
      <c r="L20115" s="2"/>
      <c r="M20115" s="2"/>
      <c r="N20115" s="2"/>
      <c r="P20115" s="40">
        <f>Fre.!F20116</f>
        <v>0</v>
      </c>
      <c r="Q20115" s="2"/>
      <c r="R20115" s="2"/>
      <c r="S20115" s="2"/>
      <c r="T20115" s="2"/>
      <c r="U20115" s="2"/>
      <c r="V20115" s="2"/>
      <c r="W20115" s="2"/>
      <c r="X20115" s="2"/>
      <c r="Y20115" s="2"/>
      <c r="Z20115" s="2"/>
      <c r="AA20115" s="2"/>
      <c r="AB20115" s="2"/>
      <c r="AC20115" s="2"/>
      <c r="AD20115" s="3"/>
    </row>
    <row r="20116" spans="1:30" s="10" customFormat="1" ht="22.5" customHeight="1" x14ac:dyDescent="0.25">
      <c r="A20116" s="39">
        <f>Fre.!D20117</f>
        <v>0</v>
      </c>
      <c r="B20116" s="2"/>
      <c r="C20116" s="2"/>
      <c r="D20116" s="2"/>
      <c r="E20116" s="2"/>
      <c r="F20116" s="2"/>
      <c r="G20116" s="2"/>
      <c r="H20116" s="2"/>
      <c r="I20116" s="2"/>
      <c r="J20116" s="2"/>
      <c r="K20116" s="2"/>
      <c r="L20116" s="2"/>
      <c r="M20116" s="2"/>
      <c r="N20116" s="2"/>
      <c r="P20116" s="39">
        <f>Fre.!F20117</f>
        <v>0</v>
      </c>
      <c r="Q20116" s="2"/>
      <c r="R20116" s="2"/>
      <c r="S20116" s="2"/>
      <c r="T20116" s="2"/>
      <c r="U20116" s="2"/>
      <c r="V20116" s="2"/>
      <c r="W20116" s="2"/>
      <c r="X20116" s="2"/>
      <c r="Y20116" s="2"/>
      <c r="Z20116" s="2"/>
      <c r="AA20116" s="2"/>
      <c r="AB20116" s="2"/>
      <c r="AC20116" s="2"/>
      <c r="AD20116" s="3"/>
    </row>
    <row r="20117" spans="1:30" s="10" customFormat="1" ht="22.5" customHeight="1" x14ac:dyDescent="0.25">
      <c r="A20117" s="40">
        <f>Fre.!D20118</f>
        <v>0</v>
      </c>
      <c r="B20117" s="2"/>
      <c r="C20117" s="2"/>
      <c r="D20117" s="2"/>
      <c r="E20117" s="2"/>
      <c r="F20117" s="2"/>
      <c r="G20117" s="2"/>
      <c r="H20117" s="2"/>
      <c r="I20117" s="2"/>
      <c r="J20117" s="2"/>
      <c r="K20117" s="2"/>
      <c r="L20117" s="2"/>
      <c r="M20117" s="2"/>
      <c r="N20117" s="2"/>
      <c r="P20117" s="40">
        <f>Fre.!F20118</f>
        <v>0</v>
      </c>
      <c r="Q20117" s="2"/>
      <c r="R20117" s="2"/>
      <c r="S20117" s="2"/>
      <c r="T20117" s="2"/>
      <c r="U20117" s="2"/>
      <c r="V20117" s="2"/>
      <c r="W20117" s="2"/>
      <c r="X20117" s="2"/>
      <c r="Y20117" s="2"/>
      <c r="Z20117" s="2"/>
      <c r="AA20117" s="2"/>
      <c r="AB20117" s="2"/>
      <c r="AC20117" s="2"/>
      <c r="AD20117" s="3"/>
    </row>
    <row r="20118" spans="1:30" s="10" customFormat="1" ht="22.5" customHeight="1" x14ac:dyDescent="0.25">
      <c r="A20118" s="39">
        <f>Fre.!D20119</f>
        <v>0</v>
      </c>
      <c r="B20118" s="2"/>
      <c r="C20118" s="2"/>
      <c r="D20118" s="2"/>
      <c r="E20118" s="2"/>
      <c r="F20118" s="2"/>
      <c r="G20118" s="2"/>
      <c r="H20118" s="2"/>
      <c r="I20118" s="2"/>
      <c r="J20118" s="2"/>
      <c r="K20118" s="2"/>
      <c r="L20118" s="2"/>
      <c r="M20118" s="2"/>
      <c r="N20118" s="2"/>
      <c r="P20118" s="39">
        <f>Fre.!F20119</f>
        <v>0</v>
      </c>
      <c r="Q20118" s="2"/>
      <c r="R20118" s="2"/>
      <c r="S20118" s="2"/>
      <c r="T20118" s="2"/>
      <c r="U20118" s="2"/>
      <c r="V20118" s="2"/>
      <c r="W20118" s="2"/>
      <c r="X20118" s="2"/>
      <c r="Y20118" s="2"/>
      <c r="Z20118" s="2"/>
      <c r="AA20118" s="2"/>
      <c r="AB20118" s="2"/>
      <c r="AC20118" s="2"/>
      <c r="AD20118" s="3"/>
    </row>
    <row r="20119" spans="1:30" s="10" customFormat="1" ht="22.5" customHeight="1" x14ac:dyDescent="0.25">
      <c r="A20119" s="40">
        <f>Fre.!D20120</f>
        <v>0</v>
      </c>
      <c r="B20119" s="2"/>
      <c r="C20119" s="2"/>
      <c r="D20119" s="2"/>
      <c r="E20119" s="2"/>
      <c r="F20119" s="2"/>
      <c r="G20119" s="2"/>
      <c r="H20119" s="2"/>
      <c r="I20119" s="2"/>
      <c r="J20119" s="2"/>
      <c r="K20119" s="2"/>
      <c r="L20119" s="2"/>
      <c r="M20119" s="2"/>
      <c r="N20119" s="2"/>
      <c r="P20119" s="40">
        <f>Fre.!F20120</f>
        <v>0</v>
      </c>
      <c r="Q20119" s="2"/>
      <c r="R20119" s="2"/>
      <c r="S20119" s="2"/>
      <c r="T20119" s="2"/>
      <c r="U20119" s="2"/>
      <c r="V20119" s="2"/>
      <c r="W20119" s="2"/>
      <c r="X20119" s="2"/>
      <c r="Y20119" s="2"/>
      <c r="Z20119" s="2"/>
      <c r="AA20119" s="2"/>
      <c r="AB20119" s="2"/>
      <c r="AC20119" s="2"/>
      <c r="AD20119" s="3"/>
    </row>
    <row r="20120" spans="1:30" s="10" customFormat="1" ht="22.5" customHeight="1" x14ac:dyDescent="0.25">
      <c r="A20120" s="39">
        <f>Fre.!D20121</f>
        <v>0</v>
      </c>
      <c r="B20120" s="2"/>
      <c r="C20120" s="2"/>
      <c r="D20120" s="2"/>
      <c r="E20120" s="2"/>
      <c r="F20120" s="2"/>
      <c r="G20120" s="2"/>
      <c r="H20120" s="2"/>
      <c r="I20120" s="2"/>
      <c r="J20120" s="2"/>
      <c r="K20120" s="2"/>
      <c r="L20120" s="2"/>
      <c r="M20120" s="2"/>
      <c r="N20120" s="2"/>
      <c r="P20120" s="39">
        <f>Fre.!F20121</f>
        <v>0</v>
      </c>
      <c r="Q20120" s="2"/>
      <c r="R20120" s="2"/>
      <c r="S20120" s="2"/>
      <c r="T20120" s="2"/>
      <c r="U20120" s="2"/>
      <c r="V20120" s="2"/>
      <c r="W20120" s="2"/>
      <c r="X20120" s="2"/>
      <c r="Y20120" s="2"/>
      <c r="Z20120" s="2"/>
      <c r="AA20120" s="2"/>
      <c r="AB20120" s="2"/>
      <c r="AC20120" s="2"/>
      <c r="AD20120" s="3"/>
    </row>
    <row r="20121" spans="1:30" s="10" customFormat="1" ht="22.5" customHeight="1" x14ac:dyDescent="0.25">
      <c r="A20121" s="40">
        <f>Fre.!D20122</f>
        <v>0</v>
      </c>
      <c r="B20121" s="2"/>
      <c r="C20121" s="2"/>
      <c r="D20121" s="2"/>
      <c r="E20121" s="2"/>
      <c r="F20121" s="2"/>
      <c r="G20121" s="2"/>
      <c r="H20121" s="2"/>
      <c r="I20121" s="2"/>
      <c r="J20121" s="2"/>
      <c r="K20121" s="2"/>
      <c r="L20121" s="2"/>
      <c r="M20121" s="2"/>
      <c r="N20121" s="2"/>
      <c r="P20121" s="40">
        <f>Fre.!F20122</f>
        <v>0</v>
      </c>
      <c r="Q20121" s="2"/>
      <c r="R20121" s="2"/>
      <c r="S20121" s="2"/>
      <c r="T20121" s="2"/>
      <c r="U20121" s="2"/>
      <c r="V20121" s="2"/>
      <c r="W20121" s="2"/>
      <c r="X20121" s="2"/>
      <c r="Y20121" s="2"/>
      <c r="Z20121" s="2"/>
      <c r="AA20121" s="2"/>
      <c r="AB20121" s="2"/>
      <c r="AC20121" s="2"/>
      <c r="AD20121" s="3"/>
    </row>
    <row r="20122" spans="1:30" s="10" customFormat="1" ht="22.5" customHeight="1" x14ac:dyDescent="0.25">
      <c r="A20122" s="39">
        <f>Fre.!D20123</f>
        <v>0</v>
      </c>
      <c r="B20122" s="2"/>
      <c r="C20122" s="2"/>
      <c r="D20122" s="2"/>
      <c r="E20122" s="2"/>
      <c r="F20122" s="2"/>
      <c r="G20122" s="2"/>
      <c r="H20122" s="2"/>
      <c r="I20122" s="2"/>
      <c r="J20122" s="2"/>
      <c r="K20122" s="2"/>
      <c r="L20122" s="2"/>
      <c r="M20122" s="2"/>
      <c r="N20122" s="2"/>
      <c r="P20122" s="39">
        <f>Fre.!F20123</f>
        <v>0</v>
      </c>
      <c r="Q20122" s="2"/>
      <c r="R20122" s="2"/>
      <c r="S20122" s="2"/>
      <c r="T20122" s="2"/>
      <c r="U20122" s="2"/>
      <c r="V20122" s="2"/>
      <c r="W20122" s="2"/>
      <c r="X20122" s="2"/>
      <c r="Y20122" s="2"/>
      <c r="Z20122" s="2"/>
      <c r="AA20122" s="2"/>
      <c r="AB20122" s="2"/>
      <c r="AC20122" s="2"/>
      <c r="AD20122" s="3"/>
    </row>
    <row r="20123" spans="1:30" s="10" customFormat="1" ht="22.5" customHeight="1" x14ac:dyDescent="0.25">
      <c r="A20123" s="40">
        <f>Fre.!D20124</f>
        <v>0</v>
      </c>
      <c r="B20123" s="2"/>
      <c r="C20123" s="2"/>
      <c r="D20123" s="2"/>
      <c r="E20123" s="2"/>
      <c r="F20123" s="2"/>
      <c r="G20123" s="2"/>
      <c r="H20123" s="2"/>
      <c r="I20123" s="2"/>
      <c r="J20123" s="2"/>
      <c r="K20123" s="2"/>
      <c r="L20123" s="2"/>
      <c r="M20123" s="2"/>
      <c r="N20123" s="2"/>
      <c r="P20123" s="40">
        <f>Fre.!F20124</f>
        <v>0</v>
      </c>
      <c r="Q20123" s="2"/>
      <c r="R20123" s="2"/>
      <c r="S20123" s="2"/>
      <c r="T20123" s="2"/>
      <c r="U20123" s="2"/>
      <c r="V20123" s="2"/>
      <c r="W20123" s="2"/>
      <c r="X20123" s="2"/>
      <c r="Y20123" s="2"/>
      <c r="Z20123" s="2"/>
      <c r="AA20123" s="2"/>
      <c r="AB20123" s="2"/>
      <c r="AC20123" s="2"/>
      <c r="AD20123" s="3"/>
    </row>
    <row r="20124" spans="1:30" s="10" customFormat="1" ht="22.5" customHeight="1" x14ac:dyDescent="0.25">
      <c r="A20124" s="39">
        <f>Fre.!D20125</f>
        <v>0</v>
      </c>
      <c r="B20124" s="2"/>
      <c r="C20124" s="2"/>
      <c r="D20124" s="2"/>
      <c r="E20124" s="2"/>
      <c r="F20124" s="2"/>
      <c r="G20124" s="2"/>
      <c r="H20124" s="2"/>
      <c r="I20124" s="2"/>
      <c r="J20124" s="2"/>
      <c r="K20124" s="2"/>
      <c r="L20124" s="2"/>
      <c r="M20124" s="2"/>
      <c r="N20124" s="2"/>
      <c r="P20124" s="39">
        <f>Fre.!F20125</f>
        <v>0</v>
      </c>
      <c r="Q20124" s="2"/>
      <c r="R20124" s="2"/>
      <c r="S20124" s="2"/>
      <c r="T20124" s="2"/>
      <c r="U20124" s="2"/>
      <c r="V20124" s="2"/>
      <c r="W20124" s="2"/>
      <c r="X20124" s="2"/>
      <c r="Y20124" s="2"/>
      <c r="Z20124" s="2"/>
      <c r="AA20124" s="2"/>
      <c r="AB20124" s="2"/>
      <c r="AC20124" s="2"/>
      <c r="AD20124" s="3"/>
    </row>
    <row r="20125" spans="1:30" s="10" customFormat="1" ht="22.5" customHeight="1" x14ac:dyDescent="0.25">
      <c r="A20125" s="40">
        <f>Fre.!D20126</f>
        <v>0</v>
      </c>
      <c r="B20125" s="2"/>
      <c r="C20125" s="2"/>
      <c r="D20125" s="2"/>
      <c r="E20125" s="2"/>
      <c r="F20125" s="2"/>
      <c r="G20125" s="2"/>
      <c r="H20125" s="2"/>
      <c r="I20125" s="2"/>
      <c r="J20125" s="2"/>
      <c r="K20125" s="2"/>
      <c r="L20125" s="2"/>
      <c r="M20125" s="2"/>
      <c r="N20125" s="2"/>
      <c r="P20125" s="40">
        <f>Fre.!F20126</f>
        <v>0</v>
      </c>
      <c r="Q20125" s="2"/>
      <c r="R20125" s="2"/>
      <c r="S20125" s="2"/>
      <c r="T20125" s="2"/>
      <c r="U20125" s="2"/>
      <c r="V20125" s="2"/>
      <c r="W20125" s="2"/>
      <c r="X20125" s="2"/>
      <c r="Y20125" s="2"/>
      <c r="Z20125" s="2"/>
      <c r="AA20125" s="2"/>
      <c r="AB20125" s="2"/>
      <c r="AC20125" s="2"/>
      <c r="AD20125" s="3"/>
    </row>
    <row r="20126" spans="1:30" s="10" customFormat="1" ht="22.5" customHeight="1" x14ac:dyDescent="0.25">
      <c r="A20126" s="39">
        <f>Fre.!D20127</f>
        <v>0</v>
      </c>
      <c r="B20126" s="2"/>
      <c r="C20126" s="2"/>
      <c r="D20126" s="2"/>
      <c r="E20126" s="2"/>
      <c r="F20126" s="2"/>
      <c r="G20126" s="2"/>
      <c r="H20126" s="2"/>
      <c r="I20126" s="2"/>
      <c r="J20126" s="2"/>
      <c r="K20126" s="2"/>
      <c r="L20126" s="2"/>
      <c r="M20126" s="2"/>
      <c r="N20126" s="2"/>
      <c r="P20126" s="39">
        <f>Fre.!F20127</f>
        <v>0</v>
      </c>
      <c r="Q20126" s="2"/>
      <c r="R20126" s="2"/>
      <c r="S20126" s="2"/>
      <c r="T20126" s="2"/>
      <c r="U20126" s="2"/>
      <c r="V20126" s="2"/>
      <c r="W20126" s="2"/>
      <c r="X20126" s="2"/>
      <c r="Y20126" s="2"/>
      <c r="Z20126" s="2"/>
      <c r="AA20126" s="2"/>
      <c r="AB20126" s="2"/>
      <c r="AC20126" s="2"/>
      <c r="AD20126" s="3"/>
    </row>
    <row r="20127" spans="1:30" s="10" customFormat="1" ht="22.5" customHeight="1" x14ac:dyDescent="0.25">
      <c r="A20127" s="40">
        <f>Fre.!D20128</f>
        <v>0</v>
      </c>
      <c r="B20127" s="2"/>
      <c r="C20127" s="2"/>
      <c r="D20127" s="2"/>
      <c r="E20127" s="2"/>
      <c r="F20127" s="2"/>
      <c r="G20127" s="2"/>
      <c r="H20127" s="2"/>
      <c r="I20127" s="2"/>
      <c r="J20127" s="2"/>
      <c r="K20127" s="2"/>
      <c r="L20127" s="2"/>
      <c r="M20127" s="2"/>
      <c r="N20127" s="2"/>
      <c r="P20127" s="40">
        <f>Fre.!F20128</f>
        <v>0</v>
      </c>
      <c r="Q20127" s="2"/>
      <c r="R20127" s="2"/>
      <c r="S20127" s="2"/>
      <c r="T20127" s="2"/>
      <c r="U20127" s="2"/>
      <c r="V20127" s="2"/>
      <c r="W20127" s="2"/>
      <c r="X20127" s="2"/>
      <c r="Y20127" s="2"/>
      <c r="Z20127" s="2"/>
      <c r="AA20127" s="2"/>
      <c r="AB20127" s="2"/>
      <c r="AC20127" s="2"/>
      <c r="AD20127" s="3"/>
    </row>
    <row r="20128" spans="1:30" s="10" customFormat="1" ht="22.5" customHeight="1" x14ac:dyDescent="0.25">
      <c r="A20128" s="39">
        <f>Fre.!D20129</f>
        <v>0</v>
      </c>
      <c r="B20128" s="2"/>
      <c r="C20128" s="2"/>
      <c r="D20128" s="2"/>
      <c r="E20128" s="2"/>
      <c r="F20128" s="2"/>
      <c r="G20128" s="2"/>
      <c r="H20128" s="2"/>
      <c r="I20128" s="2"/>
      <c r="J20128" s="2"/>
      <c r="K20128" s="2"/>
      <c r="L20128" s="2"/>
      <c r="M20128" s="2"/>
      <c r="N20128" s="2"/>
      <c r="P20128" s="39">
        <f>Fre.!F20129</f>
        <v>0</v>
      </c>
      <c r="Q20128" s="2"/>
      <c r="R20128" s="2"/>
      <c r="S20128" s="2"/>
      <c r="T20128" s="2"/>
      <c r="U20128" s="2"/>
      <c r="V20128" s="2"/>
      <c r="W20128" s="2"/>
      <c r="X20128" s="2"/>
      <c r="Y20128" s="2"/>
      <c r="Z20128" s="2"/>
      <c r="AA20128" s="2"/>
      <c r="AB20128" s="2"/>
      <c r="AC20128" s="2"/>
      <c r="AD20128" s="3"/>
    </row>
    <row r="20129" spans="1:30" s="10" customFormat="1" ht="22.5" customHeight="1" x14ac:dyDescent="0.25">
      <c r="A20129" s="40">
        <f>Fre.!D20130</f>
        <v>0</v>
      </c>
      <c r="B20129" s="2"/>
      <c r="C20129" s="2"/>
      <c r="D20129" s="2"/>
      <c r="E20129" s="2"/>
      <c r="F20129" s="2"/>
      <c r="G20129" s="2"/>
      <c r="H20129" s="2"/>
      <c r="I20129" s="2"/>
      <c r="J20129" s="2"/>
      <c r="K20129" s="2"/>
      <c r="L20129" s="2"/>
      <c r="M20129" s="2"/>
      <c r="N20129" s="2"/>
      <c r="P20129" s="40">
        <f>Fre.!F20130</f>
        <v>0</v>
      </c>
      <c r="Q20129" s="2"/>
      <c r="R20129" s="2"/>
      <c r="S20129" s="2"/>
      <c r="T20129" s="2"/>
      <c r="U20129" s="2"/>
      <c r="V20129" s="2"/>
      <c r="W20129" s="2"/>
      <c r="X20129" s="2"/>
      <c r="Y20129" s="2"/>
      <c r="Z20129" s="2"/>
      <c r="AA20129" s="2"/>
      <c r="AB20129" s="2"/>
      <c r="AC20129" s="2"/>
      <c r="AD20129" s="3"/>
    </row>
    <row r="20130" spans="1:30" s="10" customFormat="1" ht="22.5" customHeight="1" x14ac:dyDescent="0.25">
      <c r="A20130" s="39">
        <f>Fre.!D20131</f>
        <v>0</v>
      </c>
      <c r="B20130" s="2"/>
      <c r="C20130" s="2"/>
      <c r="D20130" s="2"/>
      <c r="E20130" s="2"/>
      <c r="F20130" s="2"/>
      <c r="G20130" s="2"/>
      <c r="H20130" s="2"/>
      <c r="I20130" s="2"/>
      <c r="J20130" s="2"/>
      <c r="K20130" s="2"/>
      <c r="L20130" s="2"/>
      <c r="M20130" s="2"/>
      <c r="N20130" s="2"/>
      <c r="P20130" s="39">
        <f>Fre.!F20131</f>
        <v>0</v>
      </c>
      <c r="Q20130" s="2"/>
      <c r="R20130" s="2"/>
      <c r="S20130" s="2"/>
      <c r="T20130" s="2"/>
      <c r="U20130" s="2"/>
      <c r="V20130" s="2"/>
      <c r="W20130" s="2"/>
      <c r="X20130" s="2"/>
      <c r="Y20130" s="2"/>
      <c r="Z20130" s="2"/>
      <c r="AA20130" s="2"/>
      <c r="AB20130" s="2"/>
      <c r="AC20130" s="2"/>
      <c r="AD20130" s="3"/>
    </row>
    <row r="20131" spans="1:30" s="10" customFormat="1" ht="22.5" customHeight="1" x14ac:dyDescent="0.25">
      <c r="A20131" s="40">
        <f>Fre.!D20132</f>
        <v>0</v>
      </c>
      <c r="B20131" s="2"/>
      <c r="C20131" s="2"/>
      <c r="D20131" s="2"/>
      <c r="E20131" s="2"/>
      <c r="F20131" s="2"/>
      <c r="G20131" s="2"/>
      <c r="H20131" s="2"/>
      <c r="I20131" s="2"/>
      <c r="J20131" s="2"/>
      <c r="K20131" s="2"/>
      <c r="L20131" s="2"/>
      <c r="M20131" s="2"/>
      <c r="N20131" s="2"/>
      <c r="P20131" s="40">
        <f>Fre.!F20132</f>
        <v>0</v>
      </c>
      <c r="Q20131" s="2"/>
      <c r="R20131" s="2"/>
      <c r="S20131" s="2"/>
      <c r="T20131" s="2"/>
      <c r="U20131" s="2"/>
      <c r="V20131" s="2"/>
      <c r="W20131" s="2"/>
      <c r="X20131" s="2"/>
      <c r="Y20131" s="2"/>
      <c r="Z20131" s="2"/>
      <c r="AA20131" s="2"/>
      <c r="AB20131" s="2"/>
      <c r="AC20131" s="2"/>
      <c r="AD20131" s="3"/>
    </row>
    <row r="20132" spans="1:30" s="10" customFormat="1" ht="22.5" customHeight="1" x14ac:dyDescent="0.25">
      <c r="A20132" s="39">
        <f>Fre.!D20133</f>
        <v>0</v>
      </c>
      <c r="B20132" s="2"/>
      <c r="C20132" s="2"/>
      <c r="D20132" s="2"/>
      <c r="E20132" s="2"/>
      <c r="F20132" s="2"/>
      <c r="G20132" s="2"/>
      <c r="H20132" s="2"/>
      <c r="I20132" s="2"/>
      <c r="J20132" s="2"/>
      <c r="K20132" s="2"/>
      <c r="L20132" s="2"/>
      <c r="M20132" s="2"/>
      <c r="N20132" s="2"/>
      <c r="P20132" s="39">
        <f>Fre.!F20133</f>
        <v>0</v>
      </c>
      <c r="Q20132" s="2"/>
      <c r="R20132" s="2"/>
      <c r="S20132" s="2"/>
      <c r="T20132" s="2"/>
      <c r="U20132" s="2"/>
      <c r="V20132" s="2"/>
      <c r="W20132" s="2"/>
      <c r="X20132" s="2"/>
      <c r="Y20132" s="2"/>
      <c r="Z20132" s="2"/>
      <c r="AA20132" s="2"/>
      <c r="AB20132" s="2"/>
      <c r="AC20132" s="2"/>
      <c r="AD20132" s="3"/>
    </row>
    <row r="20133" spans="1:30" s="10" customFormat="1" ht="22.5" customHeight="1" x14ac:dyDescent="0.25">
      <c r="A20133" s="40">
        <f>Fre.!D20134</f>
        <v>0</v>
      </c>
      <c r="B20133" s="2"/>
      <c r="C20133" s="2"/>
      <c r="D20133" s="2"/>
      <c r="E20133" s="2"/>
      <c r="F20133" s="2"/>
      <c r="G20133" s="2"/>
      <c r="H20133" s="2"/>
      <c r="I20133" s="2"/>
      <c r="J20133" s="2"/>
      <c r="K20133" s="2"/>
      <c r="L20133" s="2"/>
      <c r="M20133" s="2"/>
      <c r="N20133" s="2"/>
      <c r="P20133" s="40">
        <f>Fre.!F20134</f>
        <v>0</v>
      </c>
      <c r="Q20133" s="2"/>
      <c r="R20133" s="2"/>
      <c r="S20133" s="2"/>
      <c r="T20133" s="2"/>
      <c r="U20133" s="2"/>
      <c r="V20133" s="2"/>
      <c r="W20133" s="2"/>
      <c r="X20133" s="2"/>
      <c r="Y20133" s="2"/>
      <c r="Z20133" s="2"/>
      <c r="AA20133" s="2"/>
      <c r="AB20133" s="2"/>
      <c r="AC20133" s="2"/>
      <c r="AD20133" s="3"/>
    </row>
    <row r="20134" spans="1:30" s="10" customFormat="1" ht="22.5" customHeight="1" x14ac:dyDescent="0.25">
      <c r="A20134" s="39">
        <f>Fre.!D20135</f>
        <v>0</v>
      </c>
      <c r="B20134" s="2"/>
      <c r="C20134" s="2"/>
      <c r="D20134" s="2"/>
      <c r="E20134" s="2"/>
      <c r="F20134" s="2"/>
      <c r="G20134" s="2"/>
      <c r="H20134" s="2"/>
      <c r="I20134" s="2"/>
      <c r="J20134" s="2"/>
      <c r="K20134" s="2"/>
      <c r="L20134" s="2"/>
      <c r="M20134" s="2"/>
      <c r="N20134" s="2"/>
      <c r="P20134" s="39">
        <f>Fre.!F20135</f>
        <v>0</v>
      </c>
      <c r="Q20134" s="2"/>
      <c r="R20134" s="2"/>
      <c r="S20134" s="2"/>
      <c r="T20134" s="2"/>
      <c r="U20134" s="2"/>
      <c r="V20134" s="2"/>
      <c r="W20134" s="2"/>
      <c r="X20134" s="2"/>
      <c r="Y20134" s="2"/>
      <c r="Z20134" s="2"/>
      <c r="AA20134" s="2"/>
      <c r="AB20134" s="2"/>
      <c r="AC20134" s="2"/>
      <c r="AD20134" s="3"/>
    </row>
    <row r="20135" spans="1:30" s="10" customFormat="1" ht="22.5" customHeight="1" x14ac:dyDescent="0.25">
      <c r="A20135" s="40">
        <f>Fre.!D20136</f>
        <v>0</v>
      </c>
      <c r="B20135" s="2"/>
      <c r="C20135" s="2"/>
      <c r="D20135" s="2"/>
      <c r="E20135" s="2"/>
      <c r="F20135" s="2"/>
      <c r="G20135" s="2"/>
      <c r="H20135" s="2"/>
      <c r="I20135" s="2"/>
      <c r="J20135" s="2"/>
      <c r="K20135" s="2"/>
      <c r="L20135" s="2"/>
      <c r="M20135" s="2"/>
      <c r="N20135" s="2"/>
      <c r="P20135" s="40">
        <f>Fre.!F20136</f>
        <v>0</v>
      </c>
      <c r="Q20135" s="2"/>
      <c r="R20135" s="2"/>
      <c r="S20135" s="2"/>
      <c r="T20135" s="2"/>
      <c r="U20135" s="2"/>
      <c r="V20135" s="2"/>
      <c r="W20135" s="2"/>
      <c r="X20135" s="2"/>
      <c r="Y20135" s="2"/>
      <c r="Z20135" s="2"/>
      <c r="AA20135" s="2"/>
      <c r="AB20135" s="2"/>
      <c r="AC20135" s="2"/>
      <c r="AD20135" s="3"/>
    </row>
    <row r="20136" spans="1:30" s="10" customFormat="1" ht="22.5" customHeight="1" x14ac:dyDescent="0.25">
      <c r="A20136" s="39">
        <f>Fre.!D20137</f>
        <v>0</v>
      </c>
      <c r="B20136" s="2"/>
      <c r="C20136" s="2"/>
      <c r="D20136" s="2"/>
      <c r="E20136" s="2"/>
      <c r="F20136" s="2"/>
      <c r="G20136" s="2"/>
      <c r="H20136" s="2"/>
      <c r="I20136" s="2"/>
      <c r="J20136" s="2"/>
      <c r="K20136" s="2"/>
      <c r="L20136" s="2"/>
      <c r="M20136" s="2"/>
      <c r="N20136" s="2"/>
      <c r="P20136" s="39">
        <f>Fre.!F20137</f>
        <v>0</v>
      </c>
      <c r="Q20136" s="2"/>
      <c r="R20136" s="2"/>
      <c r="S20136" s="2"/>
      <c r="T20136" s="2"/>
      <c r="U20136" s="2"/>
      <c r="V20136" s="2"/>
      <c r="W20136" s="2"/>
      <c r="X20136" s="2"/>
      <c r="Y20136" s="2"/>
      <c r="Z20136" s="2"/>
      <c r="AA20136" s="2"/>
      <c r="AB20136" s="2"/>
      <c r="AC20136" s="2"/>
      <c r="AD20136" s="3"/>
    </row>
    <row r="20137" spans="1:30" s="10" customFormat="1" ht="22.5" customHeight="1" x14ac:dyDescent="0.25">
      <c r="A20137" s="40">
        <f>Fre.!D20138</f>
        <v>0</v>
      </c>
      <c r="B20137" s="2"/>
      <c r="C20137" s="2"/>
      <c r="D20137" s="2"/>
      <c r="E20137" s="2"/>
      <c r="F20137" s="2"/>
      <c r="G20137" s="2"/>
      <c r="H20137" s="2"/>
      <c r="I20137" s="2"/>
      <c r="J20137" s="2"/>
      <c r="K20137" s="2"/>
      <c r="L20137" s="2"/>
      <c r="M20137" s="2"/>
      <c r="N20137" s="2"/>
      <c r="P20137" s="40">
        <f>Fre.!F20138</f>
        <v>0</v>
      </c>
      <c r="Q20137" s="2"/>
      <c r="R20137" s="2"/>
      <c r="S20137" s="2"/>
      <c r="T20137" s="2"/>
      <c r="U20137" s="2"/>
      <c r="V20137" s="2"/>
      <c r="W20137" s="2"/>
      <c r="X20137" s="2"/>
      <c r="Y20137" s="2"/>
      <c r="Z20137" s="2"/>
      <c r="AA20137" s="2"/>
      <c r="AB20137" s="2"/>
      <c r="AC20137" s="2"/>
      <c r="AD20137" s="3"/>
    </row>
    <row r="20138" spans="1:30" s="10" customFormat="1" ht="22.5" customHeight="1" x14ac:dyDescent="0.25">
      <c r="A20138" s="39">
        <f>Fre.!D20139</f>
        <v>0</v>
      </c>
      <c r="B20138" s="2"/>
      <c r="C20138" s="2"/>
      <c r="D20138" s="2"/>
      <c r="E20138" s="2"/>
      <c r="F20138" s="2"/>
      <c r="G20138" s="2"/>
      <c r="H20138" s="2"/>
      <c r="I20138" s="2"/>
      <c r="J20138" s="2"/>
      <c r="K20138" s="2"/>
      <c r="L20138" s="2"/>
      <c r="M20138" s="2"/>
      <c r="N20138" s="2"/>
      <c r="P20138" s="39">
        <f>Fre.!F20139</f>
        <v>0</v>
      </c>
      <c r="Q20138" s="2"/>
      <c r="R20138" s="2"/>
      <c r="S20138" s="2"/>
      <c r="T20138" s="2"/>
      <c r="U20138" s="2"/>
      <c r="V20138" s="2"/>
      <c r="W20138" s="2"/>
      <c r="X20138" s="2"/>
      <c r="Y20138" s="2"/>
      <c r="Z20138" s="2"/>
      <c r="AA20138" s="2"/>
      <c r="AB20138" s="2"/>
      <c r="AC20138" s="2"/>
      <c r="AD20138" s="3"/>
    </row>
    <row r="20139" spans="1:30" s="10" customFormat="1" ht="22.5" customHeight="1" x14ac:dyDescent="0.25">
      <c r="A20139" s="40">
        <f>Fre.!D20140</f>
        <v>0</v>
      </c>
      <c r="B20139" s="2"/>
      <c r="C20139" s="2"/>
      <c r="D20139" s="2"/>
      <c r="E20139" s="2"/>
      <c r="F20139" s="2"/>
      <c r="G20139" s="2"/>
      <c r="H20139" s="2"/>
      <c r="I20139" s="2"/>
      <c r="J20139" s="2"/>
      <c r="K20139" s="2"/>
      <c r="L20139" s="2"/>
      <c r="M20139" s="2"/>
      <c r="N20139" s="2"/>
      <c r="P20139" s="40">
        <f>Fre.!F20140</f>
        <v>0</v>
      </c>
      <c r="Q20139" s="2"/>
      <c r="R20139" s="2"/>
      <c r="S20139" s="2"/>
      <c r="T20139" s="2"/>
      <c r="U20139" s="2"/>
      <c r="V20139" s="2"/>
      <c r="W20139" s="2"/>
      <c r="X20139" s="2"/>
      <c r="Y20139" s="2"/>
      <c r="Z20139" s="2"/>
      <c r="AA20139" s="2"/>
      <c r="AB20139" s="2"/>
      <c r="AC20139" s="2"/>
      <c r="AD20139" s="3"/>
    </row>
    <row r="20140" spans="1:30" s="10" customFormat="1" ht="22.5" customHeight="1" x14ac:dyDescent="0.25">
      <c r="A20140" s="39">
        <f>Fre.!D20141</f>
        <v>0</v>
      </c>
      <c r="B20140" s="2"/>
      <c r="C20140" s="2"/>
      <c r="D20140" s="2"/>
      <c r="E20140" s="2"/>
      <c r="F20140" s="2"/>
      <c r="G20140" s="2"/>
      <c r="H20140" s="2"/>
      <c r="I20140" s="2"/>
      <c r="J20140" s="2"/>
      <c r="K20140" s="2"/>
      <c r="L20140" s="2"/>
      <c r="M20140" s="2"/>
      <c r="N20140" s="2"/>
      <c r="P20140" s="39">
        <f>Fre.!F20141</f>
        <v>0</v>
      </c>
      <c r="Q20140" s="2"/>
      <c r="R20140" s="2"/>
      <c r="S20140" s="2"/>
      <c r="T20140" s="2"/>
      <c r="U20140" s="2"/>
      <c r="V20140" s="2"/>
      <c r="W20140" s="2"/>
      <c r="X20140" s="2"/>
      <c r="Y20140" s="2"/>
      <c r="Z20140" s="2"/>
      <c r="AA20140" s="2"/>
      <c r="AB20140" s="2"/>
      <c r="AC20140" s="2"/>
      <c r="AD20140" s="3"/>
    </row>
    <row r="20141" spans="1:30" s="10" customFormat="1" ht="22.5" customHeight="1" x14ac:dyDescent="0.25">
      <c r="A20141" s="40">
        <f>Fre.!D20142</f>
        <v>0</v>
      </c>
      <c r="B20141" s="2"/>
      <c r="C20141" s="2"/>
      <c r="D20141" s="2"/>
      <c r="E20141" s="2"/>
      <c r="F20141" s="2"/>
      <c r="G20141" s="2"/>
      <c r="H20141" s="2"/>
      <c r="I20141" s="2"/>
      <c r="J20141" s="2"/>
      <c r="K20141" s="2"/>
      <c r="L20141" s="2"/>
      <c r="M20141" s="2"/>
      <c r="N20141" s="2"/>
      <c r="P20141" s="40">
        <f>Fre.!F20142</f>
        <v>0</v>
      </c>
      <c r="Q20141" s="2"/>
      <c r="R20141" s="2"/>
      <c r="S20141" s="2"/>
      <c r="T20141" s="2"/>
      <c r="U20141" s="2"/>
      <c r="V20141" s="2"/>
      <c r="W20141" s="2"/>
      <c r="X20141" s="2"/>
      <c r="Y20141" s="2"/>
      <c r="Z20141" s="2"/>
      <c r="AA20141" s="2"/>
      <c r="AB20141" s="2"/>
      <c r="AC20141" s="2"/>
      <c r="AD20141" s="3"/>
    </row>
    <row r="20142" spans="1:30" s="10" customFormat="1" ht="22.5" customHeight="1" x14ac:dyDescent="0.25">
      <c r="A20142" s="39">
        <f>Fre.!D20143</f>
        <v>0</v>
      </c>
      <c r="B20142" s="2"/>
      <c r="C20142" s="2"/>
      <c r="D20142" s="2"/>
      <c r="E20142" s="2"/>
      <c r="F20142" s="2"/>
      <c r="G20142" s="2"/>
      <c r="H20142" s="2"/>
      <c r="I20142" s="2"/>
      <c r="J20142" s="2"/>
      <c r="K20142" s="2"/>
      <c r="L20142" s="2"/>
      <c r="M20142" s="2"/>
      <c r="N20142" s="2"/>
      <c r="P20142" s="39">
        <f>Fre.!F20143</f>
        <v>0</v>
      </c>
      <c r="Q20142" s="2"/>
      <c r="R20142" s="2"/>
      <c r="S20142" s="2"/>
      <c r="T20142" s="2"/>
      <c r="U20142" s="2"/>
      <c r="V20142" s="2"/>
      <c r="W20142" s="2"/>
      <c r="X20142" s="2"/>
      <c r="Y20142" s="2"/>
      <c r="Z20142" s="2"/>
      <c r="AA20142" s="2"/>
      <c r="AB20142" s="2"/>
      <c r="AC20142" s="2"/>
      <c r="AD20142" s="3"/>
    </row>
    <row r="20143" spans="1:30" s="10" customFormat="1" ht="22.5" customHeight="1" x14ac:dyDescent="0.25">
      <c r="A20143" s="40">
        <f>Fre.!D20144</f>
        <v>0</v>
      </c>
      <c r="B20143" s="2"/>
      <c r="C20143" s="2"/>
      <c r="D20143" s="2"/>
      <c r="E20143" s="2"/>
      <c r="F20143" s="2"/>
      <c r="G20143" s="2"/>
      <c r="H20143" s="2"/>
      <c r="I20143" s="2"/>
      <c r="J20143" s="2"/>
      <c r="K20143" s="2"/>
      <c r="L20143" s="2"/>
      <c r="M20143" s="2"/>
      <c r="N20143" s="2"/>
      <c r="P20143" s="40">
        <f>Fre.!F20144</f>
        <v>0</v>
      </c>
      <c r="Q20143" s="2"/>
      <c r="R20143" s="2"/>
      <c r="S20143" s="2"/>
      <c r="T20143" s="2"/>
      <c r="U20143" s="2"/>
      <c r="V20143" s="2"/>
      <c r="W20143" s="2"/>
      <c r="X20143" s="2"/>
      <c r="Y20143" s="2"/>
      <c r="Z20143" s="2"/>
      <c r="AA20143" s="2"/>
      <c r="AB20143" s="2"/>
      <c r="AC20143" s="2"/>
      <c r="AD20143" s="3"/>
    </row>
    <row r="20144" spans="1:30" s="10" customFormat="1" ht="22.5" customHeight="1" x14ac:dyDescent="0.25">
      <c r="A20144" s="39">
        <f>Fre.!D20145</f>
        <v>0</v>
      </c>
      <c r="B20144" s="2"/>
      <c r="C20144" s="2"/>
      <c r="D20144" s="2"/>
      <c r="E20144" s="2"/>
      <c r="F20144" s="2"/>
      <c r="G20144" s="2"/>
      <c r="H20144" s="2"/>
      <c r="I20144" s="2"/>
      <c r="J20144" s="2"/>
      <c r="K20144" s="2"/>
      <c r="L20144" s="2"/>
      <c r="M20144" s="2"/>
      <c r="N20144" s="2"/>
      <c r="P20144" s="39">
        <f>Fre.!F20145</f>
        <v>0</v>
      </c>
      <c r="Q20144" s="2"/>
      <c r="R20144" s="2"/>
      <c r="S20144" s="2"/>
      <c r="T20144" s="2"/>
      <c r="U20144" s="2"/>
      <c r="V20144" s="2"/>
      <c r="W20144" s="2"/>
      <c r="X20144" s="2"/>
      <c r="Y20144" s="2"/>
      <c r="Z20144" s="2"/>
      <c r="AA20144" s="2"/>
      <c r="AB20144" s="2"/>
      <c r="AC20144" s="2"/>
      <c r="AD20144" s="3"/>
    </row>
    <row r="20145" spans="1:30" s="10" customFormat="1" ht="22.5" customHeight="1" x14ac:dyDescent="0.25">
      <c r="A20145" s="40">
        <f>Fre.!D20146</f>
        <v>0</v>
      </c>
      <c r="B20145" s="2"/>
      <c r="C20145" s="2"/>
      <c r="D20145" s="2"/>
      <c r="E20145" s="2"/>
      <c r="F20145" s="2"/>
      <c r="G20145" s="2"/>
      <c r="H20145" s="2"/>
      <c r="I20145" s="2"/>
      <c r="J20145" s="2"/>
      <c r="K20145" s="2"/>
      <c r="L20145" s="2"/>
      <c r="M20145" s="2"/>
      <c r="N20145" s="2"/>
      <c r="P20145" s="40">
        <f>Fre.!F20146</f>
        <v>0</v>
      </c>
      <c r="Q20145" s="2"/>
      <c r="R20145" s="2"/>
      <c r="S20145" s="2"/>
      <c r="T20145" s="2"/>
      <c r="U20145" s="2"/>
      <c r="V20145" s="2"/>
      <c r="W20145" s="2"/>
      <c r="X20145" s="2"/>
      <c r="Y20145" s="2"/>
      <c r="Z20145" s="2"/>
      <c r="AA20145" s="2"/>
      <c r="AB20145" s="2"/>
      <c r="AC20145" s="2"/>
      <c r="AD20145" s="3"/>
    </row>
    <row r="20146" spans="1:30" s="10" customFormat="1" ht="22.5" customHeight="1" x14ac:dyDescent="0.25">
      <c r="A20146" s="39">
        <f>Fre.!D20147</f>
        <v>0</v>
      </c>
      <c r="B20146" s="2"/>
      <c r="C20146" s="2"/>
      <c r="D20146" s="2"/>
      <c r="E20146" s="2"/>
      <c r="F20146" s="2"/>
      <c r="G20146" s="2"/>
      <c r="H20146" s="2"/>
      <c r="I20146" s="2"/>
      <c r="J20146" s="2"/>
      <c r="K20146" s="2"/>
      <c r="L20146" s="2"/>
      <c r="M20146" s="2"/>
      <c r="N20146" s="2"/>
      <c r="P20146" s="39">
        <f>Fre.!F20147</f>
        <v>0</v>
      </c>
      <c r="Q20146" s="2"/>
      <c r="R20146" s="2"/>
      <c r="S20146" s="2"/>
      <c r="T20146" s="2"/>
      <c r="U20146" s="2"/>
      <c r="V20146" s="2"/>
      <c r="W20146" s="2"/>
      <c r="X20146" s="2"/>
      <c r="Y20146" s="2"/>
      <c r="Z20146" s="2"/>
      <c r="AA20146" s="2"/>
      <c r="AB20146" s="2"/>
      <c r="AC20146" s="2"/>
      <c r="AD20146" s="3"/>
    </row>
    <row r="20147" spans="1:30" s="10" customFormat="1" ht="22.5" customHeight="1" x14ac:dyDescent="0.25">
      <c r="A20147" s="40">
        <f>Fre.!D20148</f>
        <v>0</v>
      </c>
      <c r="B20147" s="2"/>
      <c r="C20147" s="2"/>
      <c r="D20147" s="2"/>
      <c r="E20147" s="2"/>
      <c r="F20147" s="2"/>
      <c r="G20147" s="2"/>
      <c r="H20147" s="2"/>
      <c r="I20147" s="2"/>
      <c r="J20147" s="2"/>
      <c r="K20147" s="2"/>
      <c r="L20147" s="2"/>
      <c r="M20147" s="2"/>
      <c r="N20147" s="2"/>
      <c r="P20147" s="40">
        <f>Fre.!F20148</f>
        <v>0</v>
      </c>
      <c r="Q20147" s="2"/>
      <c r="R20147" s="2"/>
      <c r="S20147" s="2"/>
      <c r="T20147" s="2"/>
      <c r="U20147" s="2"/>
      <c r="V20147" s="2"/>
      <c r="W20147" s="2"/>
      <c r="X20147" s="2"/>
      <c r="Y20147" s="2"/>
      <c r="Z20147" s="2"/>
      <c r="AA20147" s="2"/>
      <c r="AB20147" s="2"/>
      <c r="AC20147" s="2"/>
      <c r="AD20147" s="3"/>
    </row>
    <row r="20148" spans="1:30" s="10" customFormat="1" ht="22.5" customHeight="1" x14ac:dyDescent="0.25">
      <c r="A20148" s="39">
        <f>Fre.!D20149</f>
        <v>0</v>
      </c>
      <c r="B20148" s="2"/>
      <c r="C20148" s="2"/>
      <c r="D20148" s="2"/>
      <c r="E20148" s="2"/>
      <c r="F20148" s="2"/>
      <c r="G20148" s="2"/>
      <c r="H20148" s="2"/>
      <c r="I20148" s="2"/>
      <c r="J20148" s="2"/>
      <c r="K20148" s="2"/>
      <c r="L20148" s="2"/>
      <c r="M20148" s="2"/>
      <c r="N20148" s="2"/>
      <c r="P20148" s="39">
        <f>Fre.!F20149</f>
        <v>0</v>
      </c>
      <c r="Q20148" s="2"/>
      <c r="R20148" s="2"/>
      <c r="S20148" s="2"/>
      <c r="T20148" s="2"/>
      <c r="U20148" s="2"/>
      <c r="V20148" s="2"/>
      <c r="W20148" s="2"/>
      <c r="X20148" s="2"/>
      <c r="Y20148" s="2"/>
      <c r="Z20148" s="2"/>
      <c r="AA20148" s="2"/>
      <c r="AB20148" s="2"/>
      <c r="AC20148" s="2"/>
      <c r="AD20148" s="3"/>
    </row>
    <row r="20149" spans="1:30" s="10" customFormat="1" ht="22.5" customHeight="1" x14ac:dyDescent="0.25">
      <c r="A20149" s="40">
        <f>Fre.!D20150</f>
        <v>0</v>
      </c>
      <c r="B20149" s="2"/>
      <c r="C20149" s="2"/>
      <c r="D20149" s="2"/>
      <c r="E20149" s="2"/>
      <c r="F20149" s="2"/>
      <c r="G20149" s="2"/>
      <c r="H20149" s="2"/>
      <c r="I20149" s="2"/>
      <c r="J20149" s="2"/>
      <c r="K20149" s="2"/>
      <c r="L20149" s="2"/>
      <c r="M20149" s="2"/>
      <c r="N20149" s="2"/>
      <c r="P20149" s="40">
        <f>Fre.!F20150</f>
        <v>0</v>
      </c>
      <c r="Q20149" s="2"/>
      <c r="R20149" s="2"/>
      <c r="S20149" s="2"/>
      <c r="T20149" s="2"/>
      <c r="U20149" s="2"/>
      <c r="V20149" s="2"/>
      <c r="W20149" s="2"/>
      <c r="X20149" s="2"/>
      <c r="Y20149" s="2"/>
      <c r="Z20149" s="2"/>
      <c r="AA20149" s="2"/>
      <c r="AB20149" s="2"/>
      <c r="AC20149" s="2"/>
      <c r="AD20149" s="3"/>
    </row>
    <row r="20150" spans="1:30" s="10" customFormat="1" ht="22.5" customHeight="1" x14ac:dyDescent="0.25">
      <c r="A20150" s="39">
        <f>Fre.!D20151</f>
        <v>0</v>
      </c>
      <c r="B20150" s="2"/>
      <c r="C20150" s="2"/>
      <c r="D20150" s="2"/>
      <c r="E20150" s="2"/>
      <c r="F20150" s="2"/>
      <c r="G20150" s="2"/>
      <c r="H20150" s="2"/>
      <c r="I20150" s="2"/>
      <c r="J20150" s="2"/>
      <c r="K20150" s="2"/>
      <c r="L20150" s="2"/>
      <c r="M20150" s="2"/>
      <c r="N20150" s="2"/>
      <c r="P20150" s="39">
        <f>Fre.!F20151</f>
        <v>0</v>
      </c>
      <c r="Q20150" s="2"/>
      <c r="R20150" s="2"/>
      <c r="S20150" s="2"/>
      <c r="T20150" s="2"/>
      <c r="U20150" s="2"/>
      <c r="V20150" s="2"/>
      <c r="W20150" s="2"/>
      <c r="X20150" s="2"/>
      <c r="Y20150" s="2"/>
      <c r="Z20150" s="2"/>
      <c r="AA20150" s="2"/>
      <c r="AB20150" s="2"/>
      <c r="AC20150" s="2"/>
      <c r="AD20150" s="3"/>
    </row>
    <row r="20151" spans="1:30" s="10" customFormat="1" ht="22.5" customHeight="1" x14ac:dyDescent="0.25">
      <c r="A20151" s="40">
        <f>Fre.!D20152</f>
        <v>0</v>
      </c>
      <c r="B20151" s="2"/>
      <c r="C20151" s="2"/>
      <c r="D20151" s="2"/>
      <c r="E20151" s="2"/>
      <c r="F20151" s="2"/>
      <c r="G20151" s="2"/>
      <c r="H20151" s="2"/>
      <c r="I20151" s="2"/>
      <c r="J20151" s="2"/>
      <c r="K20151" s="2"/>
      <c r="L20151" s="2"/>
      <c r="M20151" s="2"/>
      <c r="N20151" s="2"/>
      <c r="P20151" s="40">
        <f>Fre.!F20152</f>
        <v>0</v>
      </c>
      <c r="Q20151" s="2"/>
      <c r="R20151" s="2"/>
      <c r="S20151" s="2"/>
      <c r="T20151" s="2"/>
      <c r="U20151" s="2"/>
      <c r="V20151" s="2"/>
      <c r="W20151" s="2"/>
      <c r="X20151" s="2"/>
      <c r="Y20151" s="2"/>
      <c r="Z20151" s="2"/>
      <c r="AA20151" s="2"/>
      <c r="AB20151" s="2"/>
      <c r="AC20151" s="2"/>
      <c r="AD20151" s="3"/>
    </row>
    <row r="20152" spans="1:30" s="10" customFormat="1" ht="22.5" customHeight="1" x14ac:dyDescent="0.25">
      <c r="A20152" s="39">
        <f>Fre.!D20153</f>
        <v>0</v>
      </c>
      <c r="B20152" s="2"/>
      <c r="C20152" s="2"/>
      <c r="D20152" s="2"/>
      <c r="E20152" s="2"/>
      <c r="F20152" s="2"/>
      <c r="G20152" s="2"/>
      <c r="H20152" s="2"/>
      <c r="I20152" s="2"/>
      <c r="J20152" s="2"/>
      <c r="K20152" s="2"/>
      <c r="L20152" s="2"/>
      <c r="M20152" s="2"/>
      <c r="N20152" s="2"/>
      <c r="P20152" s="39">
        <f>Fre.!F20153</f>
        <v>0</v>
      </c>
      <c r="Q20152" s="2"/>
      <c r="R20152" s="2"/>
      <c r="S20152" s="2"/>
      <c r="T20152" s="2"/>
      <c r="U20152" s="2"/>
      <c r="V20152" s="2"/>
      <c r="W20152" s="2"/>
      <c r="X20152" s="2"/>
      <c r="Y20152" s="2"/>
      <c r="Z20152" s="2"/>
      <c r="AA20152" s="2"/>
      <c r="AB20152" s="2"/>
      <c r="AC20152" s="2"/>
      <c r="AD20152" s="3"/>
    </row>
    <row r="20153" spans="1:30" s="10" customFormat="1" ht="22.5" customHeight="1" x14ac:dyDescent="0.25">
      <c r="A20153" s="40">
        <f>Fre.!D20154</f>
        <v>0</v>
      </c>
      <c r="B20153" s="2"/>
      <c r="C20153" s="2"/>
      <c r="D20153" s="2"/>
      <c r="E20153" s="2"/>
      <c r="F20153" s="2"/>
      <c r="G20153" s="2"/>
      <c r="H20153" s="2"/>
      <c r="I20153" s="2"/>
      <c r="J20153" s="2"/>
      <c r="K20153" s="2"/>
      <c r="L20153" s="2"/>
      <c r="M20153" s="2"/>
      <c r="N20153" s="2"/>
      <c r="P20153" s="40">
        <f>Fre.!F20154</f>
        <v>0</v>
      </c>
      <c r="Q20153" s="2"/>
      <c r="R20153" s="2"/>
      <c r="S20153" s="2"/>
      <c r="T20153" s="2"/>
      <c r="U20153" s="2"/>
      <c r="V20153" s="2"/>
      <c r="W20153" s="2"/>
      <c r="X20153" s="2"/>
      <c r="Y20153" s="2"/>
      <c r="Z20153" s="2"/>
      <c r="AA20153" s="2"/>
      <c r="AB20153" s="2"/>
      <c r="AC20153" s="2"/>
      <c r="AD20153" s="3"/>
    </row>
    <row r="20154" spans="1:30" s="10" customFormat="1" ht="22.5" customHeight="1" x14ac:dyDescent="0.25">
      <c r="A20154" s="39">
        <f>Fre.!D20155</f>
        <v>0</v>
      </c>
      <c r="B20154" s="2"/>
      <c r="C20154" s="2"/>
      <c r="D20154" s="2"/>
      <c r="E20154" s="2"/>
      <c r="F20154" s="2"/>
      <c r="G20154" s="2"/>
      <c r="H20154" s="2"/>
      <c r="I20154" s="2"/>
      <c r="J20154" s="2"/>
      <c r="K20154" s="2"/>
      <c r="L20154" s="2"/>
      <c r="M20154" s="2"/>
      <c r="N20154" s="2"/>
      <c r="P20154" s="39">
        <f>Fre.!F20155</f>
        <v>0</v>
      </c>
      <c r="Q20154" s="2"/>
      <c r="R20154" s="2"/>
      <c r="S20154" s="2"/>
      <c r="T20154" s="2"/>
      <c r="U20154" s="2"/>
      <c r="V20154" s="2"/>
      <c r="W20154" s="2"/>
      <c r="X20154" s="2"/>
      <c r="Y20154" s="2"/>
      <c r="Z20154" s="2"/>
      <c r="AA20154" s="2"/>
      <c r="AB20154" s="2"/>
      <c r="AC20154" s="2"/>
      <c r="AD20154" s="3"/>
    </row>
    <row r="20155" spans="1:30" s="10" customFormat="1" ht="22.5" customHeight="1" x14ac:dyDescent="0.25">
      <c r="A20155" s="40">
        <f>Fre.!D20156</f>
        <v>0</v>
      </c>
      <c r="B20155" s="2"/>
      <c r="C20155" s="2"/>
      <c r="D20155" s="2"/>
      <c r="E20155" s="2"/>
      <c r="F20155" s="2"/>
      <c r="G20155" s="2"/>
      <c r="H20155" s="2"/>
      <c r="I20155" s="2"/>
      <c r="J20155" s="2"/>
      <c r="K20155" s="2"/>
      <c r="L20155" s="2"/>
      <c r="M20155" s="2"/>
      <c r="N20155" s="2"/>
      <c r="P20155" s="40">
        <f>Fre.!F20156</f>
        <v>0</v>
      </c>
      <c r="Q20155" s="2"/>
      <c r="R20155" s="2"/>
      <c r="S20155" s="2"/>
      <c r="T20155" s="2"/>
      <c r="U20155" s="2"/>
      <c r="V20155" s="2"/>
      <c r="W20155" s="2"/>
      <c r="X20155" s="2"/>
      <c r="Y20155" s="2"/>
      <c r="Z20155" s="2"/>
      <c r="AA20155" s="2"/>
      <c r="AB20155" s="2"/>
      <c r="AC20155" s="2"/>
      <c r="AD20155" s="3"/>
    </row>
    <row r="20156" spans="1:30" s="10" customFormat="1" ht="22.5" customHeight="1" x14ac:dyDescent="0.25">
      <c r="A20156" s="39">
        <f>Fre.!D20157</f>
        <v>0</v>
      </c>
      <c r="B20156" s="2"/>
      <c r="C20156" s="2"/>
      <c r="D20156" s="2"/>
      <c r="E20156" s="2"/>
      <c r="F20156" s="2"/>
      <c r="G20156" s="2"/>
      <c r="H20156" s="2"/>
      <c r="I20156" s="2"/>
      <c r="J20156" s="2"/>
      <c r="K20156" s="2"/>
      <c r="L20156" s="2"/>
      <c r="M20156" s="2"/>
      <c r="N20156" s="2"/>
      <c r="P20156" s="39">
        <f>Fre.!F20157</f>
        <v>0</v>
      </c>
      <c r="Q20156" s="2"/>
      <c r="R20156" s="2"/>
      <c r="S20156" s="2"/>
      <c r="T20156" s="2"/>
      <c r="U20156" s="2"/>
      <c r="V20156" s="2"/>
      <c r="W20156" s="2"/>
      <c r="X20156" s="2"/>
      <c r="Y20156" s="2"/>
      <c r="Z20156" s="2"/>
      <c r="AA20156" s="2"/>
      <c r="AB20156" s="2"/>
      <c r="AC20156" s="2"/>
      <c r="AD20156" s="3"/>
    </row>
    <row r="20157" spans="1:30" s="10" customFormat="1" ht="22.5" customHeight="1" x14ac:dyDescent="0.25">
      <c r="A20157" s="40">
        <f>Fre.!D20158</f>
        <v>0</v>
      </c>
      <c r="B20157" s="2"/>
      <c r="C20157" s="2"/>
      <c r="D20157" s="2"/>
      <c r="E20157" s="2"/>
      <c r="F20157" s="2"/>
      <c r="G20157" s="2"/>
      <c r="H20157" s="2"/>
      <c r="I20157" s="2"/>
      <c r="J20157" s="2"/>
      <c r="K20157" s="2"/>
      <c r="L20157" s="2"/>
      <c r="M20157" s="2"/>
      <c r="N20157" s="2"/>
      <c r="P20157" s="40">
        <f>Fre.!F20158</f>
        <v>0</v>
      </c>
      <c r="Q20157" s="2"/>
      <c r="R20157" s="2"/>
      <c r="S20157" s="2"/>
      <c r="T20157" s="2"/>
      <c r="U20157" s="2"/>
      <c r="V20157" s="2"/>
      <c r="W20157" s="2"/>
      <c r="X20157" s="2"/>
      <c r="Y20157" s="2"/>
      <c r="Z20157" s="2"/>
      <c r="AA20157" s="2"/>
      <c r="AB20157" s="2"/>
      <c r="AC20157" s="2"/>
      <c r="AD20157" s="3"/>
    </row>
    <row r="20158" spans="1:30" s="10" customFormat="1" ht="22.5" customHeight="1" x14ac:dyDescent="0.25">
      <c r="A20158" s="39">
        <f>Fre.!D20159</f>
        <v>0</v>
      </c>
      <c r="B20158" s="2"/>
      <c r="C20158" s="2"/>
      <c r="D20158" s="2"/>
      <c r="E20158" s="2"/>
      <c r="F20158" s="2"/>
      <c r="G20158" s="2"/>
      <c r="H20158" s="2"/>
      <c r="I20158" s="2"/>
      <c r="J20158" s="2"/>
      <c r="K20158" s="2"/>
      <c r="L20158" s="2"/>
      <c r="M20158" s="2"/>
      <c r="N20158" s="2"/>
      <c r="P20158" s="39">
        <f>Fre.!F20159</f>
        <v>0</v>
      </c>
      <c r="Q20158" s="2"/>
      <c r="R20158" s="2"/>
      <c r="S20158" s="2"/>
      <c r="T20158" s="2"/>
      <c r="U20158" s="2"/>
      <c r="V20158" s="2"/>
      <c r="W20158" s="2"/>
      <c r="X20158" s="2"/>
      <c r="Y20158" s="2"/>
      <c r="Z20158" s="2"/>
      <c r="AA20158" s="2"/>
      <c r="AB20158" s="2"/>
      <c r="AC20158" s="2"/>
      <c r="AD20158" s="3"/>
    </row>
    <row r="20159" spans="1:30" s="10" customFormat="1" ht="22.5" customHeight="1" x14ac:dyDescent="0.25">
      <c r="A20159" s="40">
        <f>Fre.!D20160</f>
        <v>0</v>
      </c>
      <c r="B20159" s="2"/>
      <c r="C20159" s="2"/>
      <c r="D20159" s="2"/>
      <c r="E20159" s="2"/>
      <c r="F20159" s="2"/>
      <c r="G20159" s="2"/>
      <c r="H20159" s="2"/>
      <c r="I20159" s="2"/>
      <c r="J20159" s="2"/>
      <c r="K20159" s="2"/>
      <c r="L20159" s="2"/>
      <c r="M20159" s="2"/>
      <c r="N20159" s="2"/>
      <c r="P20159" s="40">
        <f>Fre.!F20160</f>
        <v>0</v>
      </c>
      <c r="Q20159" s="2"/>
      <c r="R20159" s="2"/>
      <c r="S20159" s="2"/>
      <c r="T20159" s="2"/>
      <c r="U20159" s="2"/>
      <c r="V20159" s="2"/>
      <c r="W20159" s="2"/>
      <c r="X20159" s="2"/>
      <c r="Y20159" s="2"/>
      <c r="Z20159" s="2"/>
      <c r="AA20159" s="2"/>
      <c r="AB20159" s="2"/>
      <c r="AC20159" s="2"/>
      <c r="AD20159" s="3"/>
    </row>
    <row r="20160" spans="1:30" s="10" customFormat="1" ht="22.5" customHeight="1" x14ac:dyDescent="0.25">
      <c r="A20160" s="39">
        <f>Fre.!D20161</f>
        <v>0</v>
      </c>
      <c r="B20160" s="2"/>
      <c r="C20160" s="2"/>
      <c r="D20160" s="2"/>
      <c r="E20160" s="2"/>
      <c r="F20160" s="2"/>
      <c r="G20160" s="2"/>
      <c r="H20160" s="2"/>
      <c r="I20160" s="2"/>
      <c r="J20160" s="2"/>
      <c r="K20160" s="2"/>
      <c r="L20160" s="2"/>
      <c r="M20160" s="2"/>
      <c r="N20160" s="2"/>
      <c r="P20160" s="39">
        <f>Fre.!F20161</f>
        <v>0</v>
      </c>
      <c r="Q20160" s="2"/>
      <c r="R20160" s="2"/>
      <c r="S20160" s="2"/>
      <c r="T20160" s="2"/>
      <c r="U20160" s="2"/>
      <c r="V20160" s="2"/>
      <c r="W20160" s="2"/>
      <c r="X20160" s="2"/>
      <c r="Y20160" s="2"/>
      <c r="Z20160" s="2"/>
      <c r="AA20160" s="2"/>
      <c r="AB20160" s="2"/>
      <c r="AC20160" s="2"/>
      <c r="AD20160" s="3"/>
    </row>
    <row r="20161" spans="1:30" s="10" customFormat="1" ht="22.5" customHeight="1" x14ac:dyDescent="0.25">
      <c r="A20161" s="40">
        <f>Fre.!D20162</f>
        <v>0</v>
      </c>
      <c r="B20161" s="2"/>
      <c r="C20161" s="2"/>
      <c r="D20161" s="2"/>
      <c r="E20161" s="2"/>
      <c r="F20161" s="2"/>
      <c r="G20161" s="2"/>
      <c r="H20161" s="2"/>
      <c r="I20161" s="2"/>
      <c r="J20161" s="2"/>
      <c r="K20161" s="2"/>
      <c r="L20161" s="2"/>
      <c r="M20161" s="2"/>
      <c r="N20161" s="2"/>
      <c r="P20161" s="40">
        <f>Fre.!F20162</f>
        <v>0</v>
      </c>
      <c r="Q20161" s="2"/>
      <c r="R20161" s="2"/>
      <c r="S20161" s="2"/>
      <c r="T20161" s="2"/>
      <c r="U20161" s="2"/>
      <c r="V20161" s="2"/>
      <c r="W20161" s="2"/>
      <c r="X20161" s="2"/>
      <c r="Y20161" s="2"/>
      <c r="Z20161" s="2"/>
      <c r="AA20161" s="2"/>
      <c r="AB20161" s="2"/>
      <c r="AC20161" s="2"/>
      <c r="AD20161" s="3"/>
    </row>
    <row r="20162" spans="1:30" s="10" customFormat="1" ht="22.5" customHeight="1" x14ac:dyDescent="0.25">
      <c r="A20162" s="39">
        <f>Fre.!D20163</f>
        <v>0</v>
      </c>
      <c r="B20162" s="2"/>
      <c r="C20162" s="2"/>
      <c r="D20162" s="2"/>
      <c r="E20162" s="2"/>
      <c r="F20162" s="2"/>
      <c r="G20162" s="2"/>
      <c r="H20162" s="2"/>
      <c r="I20162" s="2"/>
      <c r="J20162" s="2"/>
      <c r="K20162" s="2"/>
      <c r="L20162" s="2"/>
      <c r="M20162" s="2"/>
      <c r="N20162" s="2"/>
      <c r="P20162" s="39">
        <f>Fre.!F20163</f>
        <v>0</v>
      </c>
      <c r="Q20162" s="2"/>
      <c r="R20162" s="2"/>
      <c r="S20162" s="2"/>
      <c r="T20162" s="2"/>
      <c r="U20162" s="2"/>
      <c r="V20162" s="2"/>
      <c r="W20162" s="2"/>
      <c r="X20162" s="2"/>
      <c r="Y20162" s="2"/>
      <c r="Z20162" s="2"/>
      <c r="AA20162" s="2"/>
      <c r="AB20162" s="2"/>
      <c r="AC20162" s="2"/>
      <c r="AD20162" s="3"/>
    </row>
    <row r="20163" spans="1:30" s="10" customFormat="1" ht="22.5" customHeight="1" x14ac:dyDescent="0.25">
      <c r="A20163" s="40">
        <f>Fre.!D20164</f>
        <v>0</v>
      </c>
      <c r="B20163" s="2"/>
      <c r="C20163" s="2"/>
      <c r="D20163" s="2"/>
      <c r="E20163" s="2"/>
      <c r="F20163" s="2"/>
      <c r="G20163" s="2"/>
      <c r="H20163" s="2"/>
      <c r="I20163" s="2"/>
      <c r="J20163" s="2"/>
      <c r="K20163" s="2"/>
      <c r="L20163" s="2"/>
      <c r="M20163" s="2"/>
      <c r="N20163" s="2"/>
      <c r="P20163" s="40">
        <f>Fre.!F20164</f>
        <v>0</v>
      </c>
      <c r="Q20163" s="2"/>
      <c r="R20163" s="2"/>
      <c r="S20163" s="2"/>
      <c r="T20163" s="2"/>
      <c r="U20163" s="2"/>
      <c r="V20163" s="2"/>
      <c r="W20163" s="2"/>
      <c r="X20163" s="2"/>
      <c r="Y20163" s="2"/>
      <c r="Z20163" s="2"/>
      <c r="AA20163" s="2"/>
      <c r="AB20163" s="2"/>
      <c r="AC20163" s="2"/>
      <c r="AD20163" s="3"/>
    </row>
    <row r="20164" spans="1:30" s="10" customFormat="1" ht="22.5" customHeight="1" x14ac:dyDescent="0.25">
      <c r="A20164" s="39">
        <f>Fre.!D20165</f>
        <v>0</v>
      </c>
      <c r="B20164" s="2"/>
      <c r="C20164" s="2"/>
      <c r="D20164" s="2"/>
      <c r="E20164" s="2"/>
      <c r="F20164" s="2"/>
      <c r="G20164" s="2"/>
      <c r="H20164" s="2"/>
      <c r="I20164" s="2"/>
      <c r="J20164" s="2"/>
      <c r="K20164" s="2"/>
      <c r="L20164" s="2"/>
      <c r="M20164" s="2"/>
      <c r="N20164" s="2"/>
      <c r="P20164" s="39">
        <f>Fre.!F20165</f>
        <v>0</v>
      </c>
      <c r="Q20164" s="2"/>
      <c r="R20164" s="2"/>
      <c r="S20164" s="2"/>
      <c r="T20164" s="2"/>
      <c r="U20164" s="2"/>
      <c r="V20164" s="2"/>
      <c r="W20164" s="2"/>
      <c r="X20164" s="2"/>
      <c r="Y20164" s="2"/>
      <c r="Z20164" s="2"/>
      <c r="AA20164" s="2"/>
      <c r="AB20164" s="2"/>
      <c r="AC20164" s="2"/>
      <c r="AD20164" s="3"/>
    </row>
    <row r="20165" spans="1:30" s="10" customFormat="1" ht="22.5" customHeight="1" x14ac:dyDescent="0.25">
      <c r="A20165" s="40">
        <f>Fre.!D20166</f>
        <v>0</v>
      </c>
      <c r="B20165" s="2"/>
      <c r="C20165" s="2"/>
      <c r="D20165" s="2"/>
      <c r="E20165" s="2"/>
      <c r="F20165" s="2"/>
      <c r="G20165" s="2"/>
      <c r="H20165" s="2"/>
      <c r="I20165" s="2"/>
      <c r="J20165" s="2"/>
      <c r="K20165" s="2"/>
      <c r="L20165" s="2"/>
      <c r="M20165" s="2"/>
      <c r="N20165" s="2"/>
      <c r="P20165" s="40">
        <f>Fre.!F20166</f>
        <v>0</v>
      </c>
      <c r="Q20165" s="2"/>
      <c r="R20165" s="2"/>
      <c r="S20165" s="2"/>
      <c r="T20165" s="2"/>
      <c r="U20165" s="2"/>
      <c r="V20165" s="2"/>
      <c r="W20165" s="2"/>
      <c r="X20165" s="2"/>
      <c r="Y20165" s="2"/>
      <c r="Z20165" s="2"/>
      <c r="AA20165" s="2"/>
      <c r="AB20165" s="2"/>
      <c r="AC20165" s="2"/>
      <c r="AD20165" s="3"/>
    </row>
    <row r="20166" spans="1:30" s="10" customFormat="1" ht="22.5" customHeight="1" x14ac:dyDescent="0.25">
      <c r="A20166" s="39">
        <f>Fre.!D20167</f>
        <v>0</v>
      </c>
      <c r="B20166" s="2"/>
      <c r="C20166" s="2"/>
      <c r="D20166" s="2"/>
      <c r="E20166" s="2"/>
      <c r="F20166" s="2"/>
      <c r="G20166" s="2"/>
      <c r="H20166" s="2"/>
      <c r="I20166" s="2"/>
      <c r="J20166" s="2"/>
      <c r="K20166" s="2"/>
      <c r="L20166" s="2"/>
      <c r="M20166" s="2"/>
      <c r="N20166" s="2"/>
      <c r="P20166" s="39">
        <f>Fre.!F20167</f>
        <v>0</v>
      </c>
      <c r="Q20166" s="2"/>
      <c r="R20166" s="2"/>
      <c r="S20166" s="2"/>
      <c r="T20166" s="2"/>
      <c r="U20166" s="2"/>
      <c r="V20166" s="2"/>
      <c r="W20166" s="2"/>
      <c r="X20166" s="2"/>
      <c r="Y20166" s="2"/>
      <c r="Z20166" s="2"/>
      <c r="AA20166" s="2"/>
      <c r="AB20166" s="2"/>
      <c r="AC20166" s="2"/>
      <c r="AD20166" s="3"/>
    </row>
    <row r="20167" spans="1:30" s="10" customFormat="1" ht="22.5" customHeight="1" x14ac:dyDescent="0.25">
      <c r="A20167" s="40">
        <f>Fre.!D20168</f>
        <v>0</v>
      </c>
      <c r="B20167" s="2"/>
      <c r="C20167" s="2"/>
      <c r="D20167" s="2"/>
      <c r="E20167" s="2"/>
      <c r="F20167" s="2"/>
      <c r="G20167" s="2"/>
      <c r="H20167" s="2"/>
      <c r="I20167" s="2"/>
      <c r="J20167" s="2"/>
      <c r="K20167" s="2"/>
      <c r="L20167" s="2"/>
      <c r="M20167" s="2"/>
      <c r="N20167" s="2"/>
      <c r="P20167" s="40">
        <f>Fre.!F20168</f>
        <v>0</v>
      </c>
      <c r="Q20167" s="2"/>
      <c r="R20167" s="2"/>
      <c r="S20167" s="2"/>
      <c r="T20167" s="2"/>
      <c r="U20167" s="2"/>
      <c r="V20167" s="2"/>
      <c r="W20167" s="2"/>
      <c r="X20167" s="2"/>
      <c r="Y20167" s="2"/>
      <c r="Z20167" s="2"/>
      <c r="AA20167" s="2"/>
      <c r="AB20167" s="2"/>
      <c r="AC20167" s="2"/>
      <c r="AD20167" s="3"/>
    </row>
    <row r="20168" spans="1:30" s="10" customFormat="1" ht="22.5" customHeight="1" x14ac:dyDescent="0.25">
      <c r="A20168" s="39">
        <f>Fre.!D20169</f>
        <v>0</v>
      </c>
      <c r="B20168" s="2"/>
      <c r="C20168" s="2"/>
      <c r="D20168" s="2"/>
      <c r="E20168" s="2"/>
      <c r="F20168" s="2"/>
      <c r="G20168" s="2"/>
      <c r="H20168" s="2"/>
      <c r="I20168" s="2"/>
      <c r="J20168" s="2"/>
      <c r="K20168" s="2"/>
      <c r="L20168" s="2"/>
      <c r="M20168" s="2"/>
      <c r="N20168" s="2"/>
      <c r="P20168" s="39">
        <f>Fre.!F20169</f>
        <v>0</v>
      </c>
      <c r="Q20168" s="2"/>
      <c r="R20168" s="2"/>
      <c r="S20168" s="2"/>
      <c r="T20168" s="2"/>
      <c r="U20168" s="2"/>
      <c r="V20168" s="2"/>
      <c r="W20168" s="2"/>
      <c r="X20168" s="2"/>
      <c r="Y20168" s="2"/>
      <c r="Z20168" s="2"/>
      <c r="AA20168" s="2"/>
      <c r="AB20168" s="2"/>
      <c r="AC20168" s="2"/>
      <c r="AD20168" s="3"/>
    </row>
    <row r="20169" spans="1:30" s="10" customFormat="1" ht="22.5" customHeight="1" x14ac:dyDescent="0.25">
      <c r="A20169" s="40">
        <f>Fre.!D20170</f>
        <v>0</v>
      </c>
      <c r="B20169" s="2"/>
      <c r="C20169" s="2"/>
      <c r="D20169" s="2"/>
      <c r="E20169" s="2"/>
      <c r="F20169" s="2"/>
      <c r="G20169" s="2"/>
      <c r="H20169" s="2"/>
      <c r="I20169" s="2"/>
      <c r="J20169" s="2"/>
      <c r="K20169" s="2"/>
      <c r="L20169" s="2"/>
      <c r="M20169" s="2"/>
      <c r="N20169" s="2"/>
      <c r="P20169" s="40">
        <f>Fre.!F20170</f>
        <v>0</v>
      </c>
      <c r="Q20169" s="2"/>
      <c r="R20169" s="2"/>
      <c r="S20169" s="2"/>
      <c r="T20169" s="2"/>
      <c r="U20169" s="2"/>
      <c r="V20169" s="2"/>
      <c r="W20169" s="2"/>
      <c r="X20169" s="2"/>
      <c r="Y20169" s="2"/>
      <c r="Z20169" s="2"/>
      <c r="AA20169" s="2"/>
      <c r="AB20169" s="2"/>
      <c r="AC20169" s="2"/>
      <c r="AD20169" s="3"/>
    </row>
    <row r="20170" spans="1:30" s="10" customFormat="1" ht="22.5" customHeight="1" x14ac:dyDescent="0.25">
      <c r="A20170" s="39">
        <f>Fre.!D20171</f>
        <v>0</v>
      </c>
      <c r="B20170" s="2"/>
      <c r="C20170" s="2"/>
      <c r="D20170" s="2"/>
      <c r="E20170" s="2"/>
      <c r="F20170" s="2"/>
      <c r="G20170" s="2"/>
      <c r="H20170" s="2"/>
      <c r="I20170" s="2"/>
      <c r="J20170" s="2"/>
      <c r="K20170" s="2"/>
      <c r="L20170" s="2"/>
      <c r="M20170" s="2"/>
      <c r="N20170" s="2"/>
      <c r="P20170" s="39">
        <f>Fre.!F20171</f>
        <v>0</v>
      </c>
      <c r="Q20170" s="2"/>
      <c r="R20170" s="2"/>
      <c r="S20170" s="2"/>
      <c r="T20170" s="2"/>
      <c r="U20170" s="2"/>
      <c r="V20170" s="2"/>
      <c r="W20170" s="2"/>
      <c r="X20170" s="2"/>
      <c r="Y20170" s="2"/>
      <c r="Z20170" s="2"/>
      <c r="AA20170" s="2"/>
      <c r="AB20170" s="2"/>
      <c r="AC20170" s="2"/>
      <c r="AD20170" s="3"/>
    </row>
    <row r="20171" spans="1:30" s="10" customFormat="1" ht="22.5" customHeight="1" x14ac:dyDescent="0.25">
      <c r="A20171" s="40">
        <f>Fre.!D20172</f>
        <v>0</v>
      </c>
      <c r="B20171" s="2"/>
      <c r="C20171" s="2"/>
      <c r="D20171" s="2"/>
      <c r="E20171" s="2"/>
      <c r="F20171" s="2"/>
      <c r="G20171" s="2"/>
      <c r="H20171" s="2"/>
      <c r="I20171" s="2"/>
      <c r="J20171" s="2"/>
      <c r="K20171" s="2"/>
      <c r="L20171" s="2"/>
      <c r="M20171" s="2"/>
      <c r="N20171" s="2"/>
      <c r="P20171" s="40">
        <f>Fre.!F20172</f>
        <v>0</v>
      </c>
      <c r="Q20171" s="2"/>
      <c r="R20171" s="2"/>
      <c r="S20171" s="2"/>
      <c r="T20171" s="2"/>
      <c r="U20171" s="2"/>
      <c r="V20171" s="2"/>
      <c r="W20171" s="2"/>
      <c r="X20171" s="2"/>
      <c r="Y20171" s="2"/>
      <c r="Z20171" s="2"/>
      <c r="AA20171" s="2"/>
      <c r="AB20171" s="2"/>
      <c r="AC20171" s="2"/>
      <c r="AD20171" s="3"/>
    </row>
    <row r="20172" spans="1:30" s="10" customFormat="1" ht="22.5" customHeight="1" x14ac:dyDescent="0.25">
      <c r="A20172" s="39">
        <f>Fre.!D20173</f>
        <v>0</v>
      </c>
      <c r="B20172" s="2"/>
      <c r="C20172" s="2"/>
      <c r="D20172" s="2"/>
      <c r="E20172" s="2"/>
      <c r="F20172" s="2"/>
      <c r="G20172" s="2"/>
      <c r="H20172" s="2"/>
      <c r="I20172" s="2"/>
      <c r="J20172" s="2"/>
      <c r="K20172" s="2"/>
      <c r="L20172" s="2"/>
      <c r="M20172" s="2"/>
      <c r="N20172" s="2"/>
      <c r="P20172" s="39">
        <f>Fre.!F20173</f>
        <v>0</v>
      </c>
      <c r="Q20172" s="2"/>
      <c r="R20172" s="2"/>
      <c r="S20172" s="2"/>
      <c r="T20172" s="2"/>
      <c r="U20172" s="2"/>
      <c r="V20172" s="2"/>
      <c r="W20172" s="2"/>
      <c r="X20172" s="2"/>
      <c r="Y20172" s="2"/>
      <c r="Z20172" s="2"/>
      <c r="AA20172" s="2"/>
      <c r="AB20172" s="2"/>
      <c r="AC20172" s="2"/>
      <c r="AD20172" s="3"/>
    </row>
    <row r="20173" spans="1:30" s="10" customFormat="1" ht="22.5" customHeight="1" x14ac:dyDescent="0.25">
      <c r="A20173" s="40">
        <f>Fre.!D20174</f>
        <v>0</v>
      </c>
      <c r="B20173" s="2"/>
      <c r="C20173" s="2"/>
      <c r="D20173" s="2"/>
      <c r="E20173" s="2"/>
      <c r="F20173" s="2"/>
      <c r="G20173" s="2"/>
      <c r="H20173" s="2"/>
      <c r="I20173" s="2"/>
      <c r="J20173" s="2"/>
      <c r="K20173" s="2"/>
      <c r="L20173" s="2"/>
      <c r="M20173" s="2"/>
      <c r="N20173" s="2"/>
      <c r="P20173" s="40">
        <f>Fre.!F20174</f>
        <v>0</v>
      </c>
      <c r="Q20173" s="2"/>
      <c r="R20173" s="2"/>
      <c r="S20173" s="2"/>
      <c r="T20173" s="2"/>
      <c r="U20173" s="2"/>
      <c r="V20173" s="2"/>
      <c r="W20173" s="2"/>
      <c r="X20173" s="2"/>
      <c r="Y20173" s="2"/>
      <c r="Z20173" s="2"/>
      <c r="AA20173" s="2"/>
      <c r="AB20173" s="2"/>
      <c r="AC20173" s="2"/>
      <c r="AD20173" s="3"/>
    </row>
    <row r="20174" spans="1:30" s="10" customFormat="1" ht="22.5" customHeight="1" x14ac:dyDescent="0.25">
      <c r="A20174" s="39">
        <f>Fre.!D20175</f>
        <v>0</v>
      </c>
      <c r="B20174" s="2"/>
      <c r="C20174" s="2"/>
      <c r="D20174" s="2"/>
      <c r="E20174" s="2"/>
      <c r="F20174" s="2"/>
      <c r="G20174" s="2"/>
      <c r="H20174" s="2"/>
      <c r="I20174" s="2"/>
      <c r="J20174" s="2"/>
      <c r="K20174" s="2"/>
      <c r="L20174" s="2"/>
      <c r="M20174" s="2"/>
      <c r="N20174" s="2"/>
      <c r="P20174" s="39">
        <f>Fre.!F20175</f>
        <v>0</v>
      </c>
      <c r="Q20174" s="2"/>
      <c r="R20174" s="2"/>
      <c r="S20174" s="2"/>
      <c r="T20174" s="2"/>
      <c r="U20174" s="2"/>
      <c r="V20174" s="2"/>
      <c r="W20174" s="2"/>
      <c r="X20174" s="2"/>
      <c r="Y20174" s="2"/>
      <c r="Z20174" s="2"/>
      <c r="AA20174" s="2"/>
      <c r="AB20174" s="2"/>
      <c r="AC20174" s="2"/>
      <c r="AD20174" s="3"/>
    </row>
    <row r="20175" spans="1:30" s="10" customFormat="1" ht="22.5" customHeight="1" x14ac:dyDescent="0.25">
      <c r="A20175" s="40">
        <f>Fre.!D20176</f>
        <v>0</v>
      </c>
      <c r="B20175" s="2"/>
      <c r="C20175" s="2"/>
      <c r="D20175" s="2"/>
      <c r="E20175" s="2"/>
      <c r="F20175" s="2"/>
      <c r="G20175" s="2"/>
      <c r="H20175" s="2"/>
      <c r="I20175" s="2"/>
      <c r="J20175" s="2"/>
      <c r="K20175" s="2"/>
      <c r="L20175" s="2"/>
      <c r="M20175" s="2"/>
      <c r="N20175" s="2"/>
      <c r="P20175" s="40">
        <f>Fre.!F20176</f>
        <v>0</v>
      </c>
      <c r="Q20175" s="2"/>
      <c r="R20175" s="2"/>
      <c r="S20175" s="2"/>
      <c r="T20175" s="2"/>
      <c r="U20175" s="2"/>
      <c r="V20175" s="2"/>
      <c r="W20175" s="2"/>
      <c r="X20175" s="2"/>
      <c r="Y20175" s="2"/>
      <c r="Z20175" s="2"/>
      <c r="AA20175" s="2"/>
      <c r="AB20175" s="2"/>
      <c r="AC20175" s="2"/>
      <c r="AD20175" s="3"/>
    </row>
    <row r="20176" spans="1:30" s="10" customFormat="1" ht="22.5" customHeight="1" x14ac:dyDescent="0.25">
      <c r="A20176" s="39">
        <f>Fre.!D20177</f>
        <v>0</v>
      </c>
      <c r="B20176" s="2"/>
      <c r="C20176" s="2"/>
      <c r="D20176" s="2"/>
      <c r="E20176" s="2"/>
      <c r="F20176" s="2"/>
      <c r="G20176" s="2"/>
      <c r="H20176" s="2"/>
      <c r="I20176" s="2"/>
      <c r="J20176" s="2"/>
      <c r="K20176" s="2"/>
      <c r="L20176" s="2"/>
      <c r="M20176" s="2"/>
      <c r="N20176" s="2"/>
      <c r="P20176" s="39">
        <f>Fre.!F20177</f>
        <v>0</v>
      </c>
      <c r="Q20176" s="2"/>
      <c r="R20176" s="2"/>
      <c r="S20176" s="2"/>
      <c r="T20176" s="2"/>
      <c r="U20176" s="2"/>
      <c r="V20176" s="2"/>
      <c r="W20176" s="2"/>
      <c r="X20176" s="2"/>
      <c r="Y20176" s="2"/>
      <c r="Z20176" s="2"/>
      <c r="AA20176" s="2"/>
      <c r="AB20176" s="2"/>
      <c r="AC20176" s="2"/>
      <c r="AD20176" s="3"/>
    </row>
    <row r="20177" spans="1:30" s="10" customFormat="1" ht="22.5" customHeight="1" x14ac:dyDescent="0.25">
      <c r="A20177" s="40">
        <f>Fre.!D20178</f>
        <v>0</v>
      </c>
      <c r="B20177" s="2"/>
      <c r="C20177" s="2"/>
      <c r="D20177" s="2"/>
      <c r="E20177" s="2"/>
      <c r="F20177" s="2"/>
      <c r="G20177" s="2"/>
      <c r="H20177" s="2"/>
      <c r="I20177" s="2"/>
      <c r="J20177" s="2"/>
      <c r="K20177" s="2"/>
      <c r="L20177" s="2"/>
      <c r="M20177" s="2"/>
      <c r="N20177" s="2"/>
      <c r="P20177" s="40">
        <f>Fre.!F20178</f>
        <v>0</v>
      </c>
      <c r="Q20177" s="2"/>
      <c r="R20177" s="2"/>
      <c r="S20177" s="2"/>
      <c r="T20177" s="2"/>
      <c r="U20177" s="2"/>
      <c r="V20177" s="2"/>
      <c r="W20177" s="2"/>
      <c r="X20177" s="2"/>
      <c r="Y20177" s="2"/>
      <c r="Z20177" s="2"/>
      <c r="AA20177" s="2"/>
      <c r="AB20177" s="2"/>
      <c r="AC20177" s="2"/>
      <c r="AD20177" s="3"/>
    </row>
    <row r="20178" spans="1:30" s="10" customFormat="1" ht="22.5" customHeight="1" x14ac:dyDescent="0.25">
      <c r="A20178" s="39">
        <f>Fre.!D20179</f>
        <v>0</v>
      </c>
      <c r="B20178" s="2"/>
      <c r="C20178" s="2"/>
      <c r="D20178" s="2"/>
      <c r="E20178" s="2"/>
      <c r="F20178" s="2"/>
      <c r="G20178" s="2"/>
      <c r="H20178" s="2"/>
      <c r="I20178" s="2"/>
      <c r="J20178" s="2"/>
      <c r="K20178" s="2"/>
      <c r="L20178" s="2"/>
      <c r="M20178" s="2"/>
      <c r="N20178" s="2"/>
      <c r="P20178" s="39">
        <f>Fre.!F20179</f>
        <v>0</v>
      </c>
      <c r="Q20178" s="2"/>
      <c r="R20178" s="2"/>
      <c r="S20178" s="2"/>
      <c r="T20178" s="2"/>
      <c r="U20178" s="2"/>
      <c r="V20178" s="2"/>
      <c r="W20178" s="2"/>
      <c r="X20178" s="2"/>
      <c r="Y20178" s="2"/>
      <c r="Z20178" s="2"/>
      <c r="AA20178" s="2"/>
      <c r="AB20178" s="2"/>
      <c r="AC20178" s="2"/>
      <c r="AD20178" s="3"/>
    </row>
    <row r="20179" spans="1:30" s="10" customFormat="1" ht="22.5" customHeight="1" x14ac:dyDescent="0.25">
      <c r="A20179" s="40">
        <f>Fre.!D20180</f>
        <v>0</v>
      </c>
      <c r="B20179" s="2"/>
      <c r="C20179" s="2"/>
      <c r="D20179" s="2"/>
      <c r="E20179" s="2"/>
      <c r="F20179" s="2"/>
      <c r="G20179" s="2"/>
      <c r="H20179" s="2"/>
      <c r="I20179" s="2"/>
      <c r="J20179" s="2"/>
      <c r="K20179" s="2"/>
      <c r="L20179" s="2"/>
      <c r="M20179" s="2"/>
      <c r="N20179" s="2"/>
      <c r="P20179" s="40">
        <f>Fre.!F20180</f>
        <v>0</v>
      </c>
      <c r="Q20179" s="2"/>
      <c r="R20179" s="2"/>
      <c r="S20179" s="2"/>
      <c r="T20179" s="2"/>
      <c r="U20179" s="2"/>
      <c r="V20179" s="2"/>
      <c r="W20179" s="2"/>
      <c r="X20179" s="2"/>
      <c r="Y20179" s="2"/>
      <c r="Z20179" s="2"/>
      <c r="AA20179" s="2"/>
      <c r="AB20179" s="2"/>
      <c r="AC20179" s="2"/>
      <c r="AD20179" s="3"/>
    </row>
    <row r="20180" spans="1:30" s="10" customFormat="1" ht="22.5" customHeight="1" x14ac:dyDescent="0.25">
      <c r="A20180" s="39">
        <f>Fre.!D20181</f>
        <v>0</v>
      </c>
      <c r="B20180" s="2"/>
      <c r="C20180" s="2"/>
      <c r="D20180" s="2"/>
      <c r="E20180" s="2"/>
      <c r="F20180" s="2"/>
      <c r="G20180" s="2"/>
      <c r="H20180" s="2"/>
      <c r="I20180" s="2"/>
      <c r="J20180" s="2"/>
      <c r="K20180" s="2"/>
      <c r="L20180" s="2"/>
      <c r="M20180" s="2"/>
      <c r="N20180" s="2"/>
      <c r="P20180" s="39">
        <f>Fre.!F20181</f>
        <v>0</v>
      </c>
      <c r="Q20180" s="2"/>
      <c r="R20180" s="2"/>
      <c r="S20180" s="2"/>
      <c r="T20180" s="2"/>
      <c r="U20180" s="2"/>
      <c r="V20180" s="2"/>
      <c r="W20180" s="2"/>
      <c r="X20180" s="2"/>
      <c r="Y20180" s="2"/>
      <c r="Z20180" s="2"/>
      <c r="AA20180" s="2"/>
      <c r="AB20180" s="2"/>
      <c r="AC20180" s="2"/>
      <c r="AD20180" s="3"/>
    </row>
    <row r="20181" spans="1:30" s="10" customFormat="1" ht="22.5" customHeight="1" x14ac:dyDescent="0.25">
      <c r="A20181" s="40">
        <f>Fre.!D20182</f>
        <v>0</v>
      </c>
      <c r="B20181" s="2"/>
      <c r="C20181" s="2"/>
      <c r="D20181" s="2"/>
      <c r="E20181" s="2"/>
      <c r="F20181" s="2"/>
      <c r="G20181" s="2"/>
      <c r="H20181" s="2"/>
      <c r="I20181" s="2"/>
      <c r="J20181" s="2"/>
      <c r="K20181" s="2"/>
      <c r="L20181" s="2"/>
      <c r="M20181" s="2"/>
      <c r="N20181" s="2"/>
      <c r="P20181" s="40">
        <f>Fre.!F20182</f>
        <v>0</v>
      </c>
      <c r="Q20181" s="2"/>
      <c r="R20181" s="2"/>
      <c r="S20181" s="2"/>
      <c r="T20181" s="2"/>
      <c r="U20181" s="2"/>
      <c r="V20181" s="2"/>
      <c r="W20181" s="2"/>
      <c r="X20181" s="2"/>
      <c r="Y20181" s="2"/>
      <c r="Z20181" s="2"/>
      <c r="AA20181" s="2"/>
      <c r="AB20181" s="2"/>
      <c r="AC20181" s="2"/>
      <c r="AD20181" s="3"/>
    </row>
    <row r="20182" spans="1:30" s="10" customFormat="1" ht="22.5" customHeight="1" x14ac:dyDescent="0.25">
      <c r="A20182" s="39">
        <f>Fre.!D20183</f>
        <v>0</v>
      </c>
      <c r="B20182" s="2"/>
      <c r="C20182" s="2"/>
      <c r="D20182" s="2"/>
      <c r="E20182" s="2"/>
      <c r="F20182" s="2"/>
      <c r="G20182" s="2"/>
      <c r="H20182" s="2"/>
      <c r="I20182" s="2"/>
      <c r="J20182" s="2"/>
      <c r="K20182" s="2"/>
      <c r="L20182" s="2"/>
      <c r="M20182" s="2"/>
      <c r="N20182" s="2"/>
      <c r="P20182" s="39">
        <f>Fre.!F20183</f>
        <v>0</v>
      </c>
      <c r="Q20182" s="2"/>
      <c r="R20182" s="2"/>
      <c r="S20182" s="2"/>
      <c r="T20182" s="2"/>
      <c r="U20182" s="2"/>
      <c r="V20182" s="2"/>
      <c r="W20182" s="2"/>
      <c r="X20182" s="2"/>
      <c r="Y20182" s="2"/>
      <c r="Z20182" s="2"/>
      <c r="AA20182" s="2"/>
      <c r="AB20182" s="2"/>
      <c r="AC20182" s="2"/>
      <c r="AD20182" s="3"/>
    </row>
    <row r="20183" spans="1:30" s="10" customFormat="1" ht="22.5" customHeight="1" x14ac:dyDescent="0.25">
      <c r="A20183" s="40">
        <f>Fre.!D20184</f>
        <v>0</v>
      </c>
      <c r="B20183" s="2"/>
      <c r="C20183" s="2"/>
      <c r="D20183" s="2"/>
      <c r="E20183" s="2"/>
      <c r="F20183" s="2"/>
      <c r="G20183" s="2"/>
      <c r="H20183" s="2"/>
      <c r="I20183" s="2"/>
      <c r="J20183" s="2"/>
      <c r="K20183" s="2"/>
      <c r="L20183" s="2"/>
      <c r="M20183" s="2"/>
      <c r="N20183" s="2"/>
      <c r="P20183" s="40">
        <f>Fre.!F20184</f>
        <v>0</v>
      </c>
      <c r="Q20183" s="2"/>
      <c r="R20183" s="2"/>
      <c r="S20183" s="2"/>
      <c r="T20183" s="2"/>
      <c r="U20183" s="2"/>
      <c r="V20183" s="2"/>
      <c r="W20183" s="2"/>
      <c r="X20183" s="2"/>
      <c r="Y20183" s="2"/>
      <c r="Z20183" s="2"/>
      <c r="AA20183" s="2"/>
      <c r="AB20183" s="2"/>
      <c r="AC20183" s="2"/>
      <c r="AD20183" s="3"/>
    </row>
    <row r="20184" spans="1:30" s="10" customFormat="1" ht="22.5" customHeight="1" x14ac:dyDescent="0.25">
      <c r="A20184" s="39">
        <f>Fre.!D20185</f>
        <v>0</v>
      </c>
      <c r="B20184" s="2"/>
      <c r="C20184" s="2"/>
      <c r="D20184" s="2"/>
      <c r="E20184" s="2"/>
      <c r="F20184" s="2"/>
      <c r="G20184" s="2"/>
      <c r="H20184" s="2"/>
      <c r="I20184" s="2"/>
      <c r="J20184" s="2"/>
      <c r="K20184" s="2"/>
      <c r="L20184" s="2"/>
      <c r="M20184" s="2"/>
      <c r="N20184" s="2"/>
      <c r="P20184" s="39">
        <f>Fre.!F20185</f>
        <v>0</v>
      </c>
      <c r="Q20184" s="2"/>
      <c r="R20184" s="2"/>
      <c r="S20184" s="2"/>
      <c r="T20184" s="2"/>
      <c r="U20184" s="2"/>
      <c r="V20184" s="2"/>
      <c r="W20184" s="2"/>
      <c r="X20184" s="2"/>
      <c r="Y20184" s="2"/>
      <c r="Z20184" s="2"/>
      <c r="AA20184" s="2"/>
      <c r="AB20184" s="2"/>
      <c r="AC20184" s="2"/>
      <c r="AD20184" s="3"/>
    </row>
    <row r="20185" spans="1:30" s="10" customFormat="1" ht="22.5" customHeight="1" x14ac:dyDescent="0.25">
      <c r="A20185" s="40">
        <f>Fre.!D20186</f>
        <v>0</v>
      </c>
      <c r="B20185" s="2"/>
      <c r="C20185" s="2"/>
      <c r="D20185" s="2"/>
      <c r="E20185" s="2"/>
      <c r="F20185" s="2"/>
      <c r="G20185" s="2"/>
      <c r="H20185" s="2"/>
      <c r="I20185" s="2"/>
      <c r="J20185" s="2"/>
      <c r="K20185" s="2"/>
      <c r="L20185" s="2"/>
      <c r="M20185" s="2"/>
      <c r="N20185" s="2"/>
      <c r="P20185" s="40">
        <f>Fre.!F20186</f>
        <v>0</v>
      </c>
      <c r="Q20185" s="2"/>
      <c r="R20185" s="2"/>
      <c r="S20185" s="2"/>
      <c r="T20185" s="2"/>
      <c r="U20185" s="2"/>
      <c r="V20185" s="2"/>
      <c r="W20185" s="2"/>
      <c r="X20185" s="2"/>
      <c r="Y20185" s="2"/>
      <c r="Z20185" s="2"/>
      <c r="AA20185" s="2"/>
      <c r="AB20185" s="2"/>
      <c r="AC20185" s="2"/>
      <c r="AD20185" s="3"/>
    </row>
    <row r="20186" spans="1:30" s="10" customFormat="1" ht="22.5" customHeight="1" x14ac:dyDescent="0.25">
      <c r="A20186" s="39">
        <f>Fre.!D20187</f>
        <v>0</v>
      </c>
      <c r="B20186" s="2"/>
      <c r="C20186" s="2"/>
      <c r="D20186" s="2"/>
      <c r="E20186" s="2"/>
      <c r="F20186" s="2"/>
      <c r="G20186" s="2"/>
      <c r="H20186" s="2"/>
      <c r="I20186" s="2"/>
      <c r="J20186" s="2"/>
      <c r="K20186" s="2"/>
      <c r="L20186" s="2"/>
      <c r="M20186" s="2"/>
      <c r="N20186" s="2"/>
      <c r="P20186" s="39">
        <f>Fre.!F20187</f>
        <v>0</v>
      </c>
      <c r="Q20186" s="2"/>
      <c r="R20186" s="2"/>
      <c r="S20186" s="2"/>
      <c r="T20186" s="2"/>
      <c r="U20186" s="2"/>
      <c r="V20186" s="2"/>
      <c r="W20186" s="2"/>
      <c r="X20186" s="2"/>
      <c r="Y20186" s="2"/>
      <c r="Z20186" s="2"/>
      <c r="AA20186" s="2"/>
      <c r="AB20186" s="2"/>
      <c r="AC20186" s="2"/>
      <c r="AD20186" s="3"/>
    </row>
    <row r="20187" spans="1:30" s="10" customFormat="1" ht="22.5" customHeight="1" x14ac:dyDescent="0.25">
      <c r="A20187" s="40">
        <f>Fre.!D20188</f>
        <v>0</v>
      </c>
      <c r="B20187" s="2"/>
      <c r="C20187" s="2"/>
      <c r="D20187" s="2"/>
      <c r="E20187" s="2"/>
      <c r="F20187" s="2"/>
      <c r="G20187" s="2"/>
      <c r="H20187" s="2"/>
      <c r="I20187" s="2"/>
      <c r="J20187" s="2"/>
      <c r="K20187" s="2"/>
      <c r="L20187" s="2"/>
      <c r="M20187" s="2"/>
      <c r="N20187" s="2"/>
      <c r="P20187" s="40">
        <f>Fre.!F20188</f>
        <v>0</v>
      </c>
      <c r="Q20187" s="2"/>
      <c r="R20187" s="2"/>
      <c r="S20187" s="2"/>
      <c r="T20187" s="2"/>
      <c r="U20187" s="2"/>
      <c r="V20187" s="2"/>
      <c r="W20187" s="2"/>
      <c r="X20187" s="2"/>
      <c r="Y20187" s="2"/>
      <c r="Z20187" s="2"/>
      <c r="AA20187" s="2"/>
      <c r="AB20187" s="2"/>
      <c r="AC20187" s="2"/>
      <c r="AD20187" s="3"/>
    </row>
    <row r="20188" spans="1:30" s="10" customFormat="1" ht="22.5" customHeight="1" x14ac:dyDescent="0.25">
      <c r="A20188" s="39">
        <f>Fre.!D20189</f>
        <v>0</v>
      </c>
      <c r="B20188" s="2"/>
      <c r="C20188" s="2"/>
      <c r="D20188" s="2"/>
      <c r="E20188" s="2"/>
      <c r="F20188" s="2"/>
      <c r="G20188" s="2"/>
      <c r="H20188" s="2"/>
      <c r="I20188" s="2"/>
      <c r="J20188" s="2"/>
      <c r="K20188" s="2"/>
      <c r="L20188" s="2"/>
      <c r="M20188" s="2"/>
      <c r="N20188" s="2"/>
      <c r="P20188" s="39">
        <f>Fre.!F20189</f>
        <v>0</v>
      </c>
      <c r="Q20188" s="2"/>
      <c r="R20188" s="2"/>
      <c r="S20188" s="2"/>
      <c r="T20188" s="2"/>
      <c r="U20188" s="2"/>
      <c r="V20188" s="2"/>
      <c r="W20188" s="2"/>
      <c r="X20188" s="2"/>
      <c r="Y20188" s="2"/>
      <c r="Z20188" s="2"/>
      <c r="AA20188" s="2"/>
      <c r="AB20188" s="2"/>
      <c r="AC20188" s="2"/>
      <c r="AD20188" s="3"/>
    </row>
    <row r="20189" spans="1:30" s="10" customFormat="1" ht="22.5" customHeight="1" x14ac:dyDescent="0.25">
      <c r="A20189" s="40">
        <f>Fre.!D20190</f>
        <v>0</v>
      </c>
      <c r="B20189" s="2"/>
      <c r="C20189" s="2"/>
      <c r="D20189" s="2"/>
      <c r="E20189" s="2"/>
      <c r="F20189" s="2"/>
      <c r="G20189" s="2"/>
      <c r="H20189" s="2"/>
      <c r="I20189" s="2"/>
      <c r="J20189" s="2"/>
      <c r="K20189" s="2"/>
      <c r="L20189" s="2"/>
      <c r="M20189" s="2"/>
      <c r="N20189" s="2"/>
      <c r="P20189" s="40">
        <f>Fre.!F20190</f>
        <v>0</v>
      </c>
      <c r="Q20189" s="2"/>
      <c r="R20189" s="2"/>
      <c r="S20189" s="2"/>
      <c r="T20189" s="2"/>
      <c r="U20189" s="2"/>
      <c r="V20189" s="2"/>
      <c r="W20189" s="2"/>
      <c r="X20189" s="2"/>
      <c r="Y20189" s="2"/>
      <c r="Z20189" s="2"/>
      <c r="AA20189" s="2"/>
      <c r="AB20189" s="2"/>
      <c r="AC20189" s="2"/>
      <c r="AD20189" s="3"/>
    </row>
    <row r="20190" spans="1:30" s="10" customFormat="1" ht="22.5" customHeight="1" x14ac:dyDescent="0.25">
      <c r="A20190" s="39">
        <f>Fre.!D20191</f>
        <v>0</v>
      </c>
      <c r="B20190" s="2"/>
      <c r="C20190" s="2"/>
      <c r="D20190" s="2"/>
      <c r="E20190" s="2"/>
      <c r="F20190" s="2"/>
      <c r="G20190" s="2"/>
      <c r="H20190" s="2"/>
      <c r="I20190" s="2"/>
      <c r="J20190" s="2"/>
      <c r="K20190" s="2"/>
      <c r="L20190" s="2"/>
      <c r="M20190" s="2"/>
      <c r="N20190" s="2"/>
      <c r="P20190" s="39">
        <f>Fre.!F20191</f>
        <v>0</v>
      </c>
      <c r="Q20190" s="2"/>
      <c r="R20190" s="2"/>
      <c r="S20190" s="2"/>
      <c r="T20190" s="2"/>
      <c r="U20190" s="2"/>
      <c r="V20190" s="2"/>
      <c r="W20190" s="2"/>
      <c r="X20190" s="2"/>
      <c r="Y20190" s="2"/>
      <c r="Z20190" s="2"/>
      <c r="AA20190" s="2"/>
      <c r="AB20190" s="2"/>
      <c r="AC20190" s="2"/>
      <c r="AD20190" s="3"/>
    </row>
    <row r="20191" spans="1:30" s="10" customFormat="1" ht="22.5" customHeight="1" x14ac:dyDescent="0.25">
      <c r="A20191" s="40">
        <f>Fre.!D20192</f>
        <v>0</v>
      </c>
      <c r="B20191" s="2"/>
      <c r="C20191" s="2"/>
      <c r="D20191" s="2"/>
      <c r="E20191" s="2"/>
      <c r="F20191" s="2"/>
      <c r="G20191" s="2"/>
      <c r="H20191" s="2"/>
      <c r="I20191" s="2"/>
      <c r="J20191" s="2"/>
      <c r="K20191" s="2"/>
      <c r="L20191" s="2"/>
      <c r="M20191" s="2"/>
      <c r="N20191" s="2"/>
      <c r="P20191" s="40">
        <f>Fre.!F20192</f>
        <v>0</v>
      </c>
      <c r="Q20191" s="2"/>
      <c r="R20191" s="2"/>
      <c r="S20191" s="2"/>
      <c r="T20191" s="2"/>
      <c r="U20191" s="2"/>
      <c r="V20191" s="2"/>
      <c r="W20191" s="2"/>
      <c r="X20191" s="2"/>
      <c r="Y20191" s="2"/>
      <c r="Z20191" s="2"/>
      <c r="AA20191" s="2"/>
      <c r="AB20191" s="2"/>
      <c r="AC20191" s="2"/>
      <c r="AD20191" s="3"/>
    </row>
    <row r="20192" spans="1:30" s="10" customFormat="1" ht="22.5" customHeight="1" x14ac:dyDescent="0.25">
      <c r="A20192" s="39">
        <f>Fre.!D20193</f>
        <v>0</v>
      </c>
      <c r="B20192" s="2"/>
      <c r="C20192" s="2"/>
      <c r="D20192" s="2"/>
      <c r="E20192" s="2"/>
      <c r="F20192" s="2"/>
      <c r="G20192" s="2"/>
      <c r="H20192" s="2"/>
      <c r="I20192" s="2"/>
      <c r="J20192" s="2"/>
      <c r="K20192" s="2"/>
      <c r="L20192" s="2"/>
      <c r="M20192" s="2"/>
      <c r="N20192" s="2"/>
      <c r="P20192" s="39">
        <f>Fre.!F20193</f>
        <v>0</v>
      </c>
      <c r="Q20192" s="2"/>
      <c r="R20192" s="2"/>
      <c r="S20192" s="2"/>
      <c r="T20192" s="2"/>
      <c r="U20192" s="2"/>
      <c r="V20192" s="2"/>
      <c r="W20192" s="2"/>
      <c r="X20192" s="2"/>
      <c r="Y20192" s="2"/>
      <c r="Z20192" s="2"/>
      <c r="AA20192" s="2"/>
      <c r="AB20192" s="2"/>
      <c r="AC20192" s="2"/>
      <c r="AD20192" s="3"/>
    </row>
    <row r="20193" spans="1:30" s="10" customFormat="1" ht="22.5" customHeight="1" x14ac:dyDescent="0.25">
      <c r="A20193" s="40">
        <f>Fre.!D20194</f>
        <v>0</v>
      </c>
      <c r="B20193" s="2"/>
      <c r="C20193" s="2"/>
      <c r="D20193" s="2"/>
      <c r="E20193" s="2"/>
      <c r="F20193" s="2"/>
      <c r="G20193" s="2"/>
      <c r="H20193" s="2"/>
      <c r="I20193" s="2"/>
      <c r="J20193" s="2"/>
      <c r="K20193" s="2"/>
      <c r="L20193" s="2"/>
      <c r="M20193" s="2"/>
      <c r="N20193" s="2"/>
      <c r="P20193" s="40">
        <f>Fre.!F20194</f>
        <v>0</v>
      </c>
      <c r="Q20193" s="2"/>
      <c r="R20193" s="2"/>
      <c r="S20193" s="2"/>
      <c r="T20193" s="2"/>
      <c r="U20193" s="2"/>
      <c r="V20193" s="2"/>
      <c r="W20193" s="2"/>
      <c r="X20193" s="2"/>
      <c r="Y20193" s="2"/>
      <c r="Z20193" s="2"/>
      <c r="AA20193" s="2"/>
      <c r="AB20193" s="2"/>
      <c r="AC20193" s="2"/>
      <c r="AD20193" s="3"/>
    </row>
    <row r="20194" spans="1:30" s="10" customFormat="1" ht="22.5" customHeight="1" x14ac:dyDescent="0.25">
      <c r="A20194" s="39">
        <f>Fre.!D20195</f>
        <v>0</v>
      </c>
      <c r="B20194" s="2"/>
      <c r="C20194" s="2"/>
      <c r="D20194" s="2"/>
      <c r="E20194" s="2"/>
      <c r="F20194" s="2"/>
      <c r="G20194" s="2"/>
      <c r="H20194" s="2"/>
      <c r="I20194" s="2"/>
      <c r="J20194" s="2"/>
      <c r="K20194" s="2"/>
      <c r="L20194" s="2"/>
      <c r="M20194" s="2"/>
      <c r="N20194" s="2"/>
      <c r="P20194" s="39">
        <f>Fre.!F20195</f>
        <v>0</v>
      </c>
      <c r="Q20194" s="2"/>
      <c r="R20194" s="2"/>
      <c r="S20194" s="2"/>
      <c r="T20194" s="2"/>
      <c r="U20194" s="2"/>
      <c r="V20194" s="2"/>
      <c r="W20194" s="2"/>
      <c r="X20194" s="2"/>
      <c r="Y20194" s="2"/>
      <c r="Z20194" s="2"/>
      <c r="AA20194" s="2"/>
      <c r="AB20194" s="2"/>
      <c r="AC20194" s="2"/>
      <c r="AD20194" s="3"/>
    </row>
    <row r="20195" spans="1:30" s="10" customFormat="1" ht="22.5" customHeight="1" x14ac:dyDescent="0.25">
      <c r="A20195" s="40">
        <f>Fre.!D20196</f>
        <v>0</v>
      </c>
      <c r="B20195" s="2"/>
      <c r="C20195" s="2"/>
      <c r="D20195" s="2"/>
      <c r="E20195" s="2"/>
      <c r="F20195" s="2"/>
      <c r="G20195" s="2"/>
      <c r="H20195" s="2"/>
      <c r="I20195" s="2"/>
      <c r="J20195" s="2"/>
      <c r="K20195" s="2"/>
      <c r="L20195" s="2"/>
      <c r="M20195" s="2"/>
      <c r="N20195" s="2"/>
      <c r="P20195" s="40">
        <f>Fre.!F20196</f>
        <v>0</v>
      </c>
      <c r="Q20195" s="2"/>
      <c r="R20195" s="2"/>
      <c r="S20195" s="2"/>
      <c r="T20195" s="2"/>
      <c r="U20195" s="2"/>
      <c r="V20195" s="2"/>
      <c r="W20195" s="2"/>
      <c r="X20195" s="2"/>
      <c r="Y20195" s="2"/>
      <c r="Z20195" s="2"/>
      <c r="AA20195" s="2"/>
      <c r="AB20195" s="2"/>
      <c r="AC20195" s="2"/>
      <c r="AD20195" s="3"/>
    </row>
    <row r="20196" spans="1:30" s="10" customFormat="1" ht="22.5" customHeight="1" x14ac:dyDescent="0.25">
      <c r="A20196" s="39">
        <f>Fre.!D20197</f>
        <v>0</v>
      </c>
      <c r="B20196" s="2"/>
      <c r="C20196" s="2"/>
      <c r="D20196" s="2"/>
      <c r="E20196" s="2"/>
      <c r="F20196" s="2"/>
      <c r="G20196" s="2"/>
      <c r="H20196" s="2"/>
      <c r="I20196" s="2"/>
      <c r="J20196" s="2"/>
      <c r="K20196" s="2"/>
      <c r="L20196" s="2"/>
      <c r="M20196" s="2"/>
      <c r="N20196" s="2"/>
      <c r="P20196" s="39">
        <f>Fre.!F20197</f>
        <v>0</v>
      </c>
      <c r="Q20196" s="2"/>
      <c r="R20196" s="2"/>
      <c r="S20196" s="2"/>
      <c r="T20196" s="2"/>
      <c r="U20196" s="2"/>
      <c r="V20196" s="2"/>
      <c r="W20196" s="2"/>
      <c r="X20196" s="2"/>
      <c r="Y20196" s="2"/>
      <c r="Z20196" s="2"/>
      <c r="AA20196" s="2"/>
      <c r="AB20196" s="2"/>
      <c r="AC20196" s="2"/>
      <c r="AD20196" s="3"/>
    </row>
    <row r="20197" spans="1:30" s="10" customFormat="1" ht="22.5" customHeight="1" x14ac:dyDescent="0.25">
      <c r="A20197" s="40">
        <f>Fre.!D20198</f>
        <v>0</v>
      </c>
      <c r="B20197" s="2"/>
      <c r="C20197" s="2"/>
      <c r="D20197" s="2"/>
      <c r="E20197" s="2"/>
      <c r="F20197" s="2"/>
      <c r="G20197" s="2"/>
      <c r="H20197" s="2"/>
      <c r="I20197" s="2"/>
      <c r="J20197" s="2"/>
      <c r="K20197" s="2"/>
      <c r="L20197" s="2"/>
      <c r="M20197" s="2"/>
      <c r="N20197" s="2"/>
      <c r="P20197" s="40">
        <f>Fre.!F20198</f>
        <v>0</v>
      </c>
      <c r="Q20197" s="2"/>
      <c r="R20197" s="2"/>
      <c r="S20197" s="2"/>
      <c r="T20197" s="2"/>
      <c r="U20197" s="2"/>
      <c r="V20197" s="2"/>
      <c r="W20197" s="2"/>
      <c r="X20197" s="2"/>
      <c r="Y20197" s="2"/>
      <c r="Z20197" s="2"/>
      <c r="AA20197" s="2"/>
      <c r="AB20197" s="2"/>
      <c r="AC20197" s="2"/>
      <c r="AD20197" s="3"/>
    </row>
    <row r="20198" spans="1:30" s="10" customFormat="1" ht="22.5" customHeight="1" x14ac:dyDescent="0.25">
      <c r="A20198" s="39">
        <f>Fre.!D20199</f>
        <v>0</v>
      </c>
      <c r="B20198" s="2"/>
      <c r="C20198" s="2"/>
      <c r="D20198" s="2"/>
      <c r="E20198" s="2"/>
      <c r="F20198" s="2"/>
      <c r="G20198" s="2"/>
      <c r="H20198" s="2"/>
      <c r="I20198" s="2"/>
      <c r="J20198" s="2"/>
      <c r="K20198" s="2"/>
      <c r="L20198" s="2"/>
      <c r="M20198" s="2"/>
      <c r="N20198" s="2"/>
      <c r="P20198" s="39">
        <f>Fre.!F20199</f>
        <v>0</v>
      </c>
      <c r="Q20198" s="2"/>
      <c r="R20198" s="2"/>
      <c r="S20198" s="2"/>
      <c r="T20198" s="2"/>
      <c r="U20198" s="2"/>
      <c r="V20198" s="2"/>
      <c r="W20198" s="2"/>
      <c r="X20198" s="2"/>
      <c r="Y20198" s="2"/>
      <c r="Z20198" s="2"/>
      <c r="AA20198" s="2"/>
      <c r="AB20198" s="2"/>
      <c r="AC20198" s="2"/>
      <c r="AD20198" s="3"/>
    </row>
    <row r="20199" spans="1:30" s="10" customFormat="1" ht="22.5" customHeight="1" x14ac:dyDescent="0.25">
      <c r="A20199" s="40">
        <f>Fre.!D20200</f>
        <v>0</v>
      </c>
      <c r="B20199" s="2"/>
      <c r="C20199" s="2"/>
      <c r="D20199" s="2"/>
      <c r="E20199" s="2"/>
      <c r="F20199" s="2"/>
      <c r="G20199" s="2"/>
      <c r="H20199" s="2"/>
      <c r="I20199" s="2"/>
      <c r="J20199" s="2"/>
      <c r="K20199" s="2"/>
      <c r="L20199" s="2"/>
      <c r="M20199" s="2"/>
      <c r="N20199" s="2"/>
      <c r="P20199" s="40">
        <f>Fre.!F20200</f>
        <v>0</v>
      </c>
      <c r="Q20199" s="2"/>
      <c r="R20199" s="2"/>
      <c r="S20199" s="2"/>
      <c r="T20199" s="2"/>
      <c r="U20199" s="2"/>
      <c r="V20199" s="2"/>
      <c r="W20199" s="2"/>
      <c r="X20199" s="2"/>
      <c r="Y20199" s="2"/>
      <c r="Z20199" s="2"/>
      <c r="AA20199" s="2"/>
      <c r="AB20199" s="2"/>
      <c r="AC20199" s="2"/>
      <c r="AD20199" s="3"/>
    </row>
    <row r="20200" spans="1:30" s="10" customFormat="1" ht="22.5" customHeight="1" x14ac:dyDescent="0.25">
      <c r="A20200" s="39">
        <f>Fre.!D20201</f>
        <v>0</v>
      </c>
      <c r="B20200" s="2"/>
      <c r="C20200" s="2"/>
      <c r="D20200" s="2"/>
      <c r="E20200" s="2"/>
      <c r="F20200" s="2"/>
      <c r="G20200" s="2"/>
      <c r="H20200" s="2"/>
      <c r="I20200" s="2"/>
      <c r="J20200" s="2"/>
      <c r="K20200" s="2"/>
      <c r="L20200" s="2"/>
      <c r="M20200" s="2"/>
      <c r="N20200" s="2"/>
      <c r="P20200" s="39">
        <f>Fre.!F20201</f>
        <v>0</v>
      </c>
      <c r="Q20200" s="2"/>
      <c r="R20200" s="2"/>
      <c r="S20200" s="2"/>
      <c r="T20200" s="2"/>
      <c r="U20200" s="2"/>
      <c r="V20200" s="2"/>
      <c r="W20200" s="2"/>
      <c r="X20200" s="2"/>
      <c r="Y20200" s="2"/>
      <c r="Z20200" s="2"/>
      <c r="AA20200" s="2"/>
      <c r="AB20200" s="2"/>
      <c r="AC20200" s="2"/>
      <c r="AD20200" s="3"/>
    </row>
    <row r="20201" spans="1:30" s="10" customFormat="1" ht="22.5" customHeight="1" x14ac:dyDescent="0.25">
      <c r="A20201" s="40">
        <f>Fre.!D20202</f>
        <v>0</v>
      </c>
      <c r="B20201" s="2"/>
      <c r="C20201" s="2"/>
      <c r="D20201" s="2"/>
      <c r="E20201" s="2"/>
      <c r="F20201" s="2"/>
      <c r="G20201" s="2"/>
      <c r="H20201" s="2"/>
      <c r="I20201" s="2"/>
      <c r="J20201" s="2"/>
      <c r="K20201" s="2"/>
      <c r="L20201" s="2"/>
      <c r="M20201" s="2"/>
      <c r="N20201" s="2"/>
      <c r="P20201" s="40">
        <f>Fre.!F20202</f>
        <v>0</v>
      </c>
      <c r="Q20201" s="2"/>
      <c r="R20201" s="2"/>
      <c r="S20201" s="2"/>
      <c r="T20201" s="2"/>
      <c r="U20201" s="2"/>
      <c r="V20201" s="2"/>
      <c r="W20201" s="2"/>
      <c r="X20201" s="2"/>
      <c r="Y20201" s="2"/>
      <c r="Z20201" s="2"/>
      <c r="AA20201" s="2"/>
      <c r="AB20201" s="2"/>
      <c r="AC20201" s="2"/>
      <c r="AD20201" s="3"/>
    </row>
    <row r="20202" spans="1:30" s="10" customFormat="1" ht="22.5" customHeight="1" x14ac:dyDescent="0.25">
      <c r="A20202" s="39">
        <f>Fre.!D20203</f>
        <v>0</v>
      </c>
      <c r="B20202" s="2"/>
      <c r="C20202" s="2"/>
      <c r="D20202" s="2"/>
      <c r="E20202" s="2"/>
      <c r="F20202" s="2"/>
      <c r="G20202" s="2"/>
      <c r="H20202" s="2"/>
      <c r="I20202" s="2"/>
      <c r="J20202" s="2"/>
      <c r="K20202" s="2"/>
      <c r="L20202" s="2"/>
      <c r="M20202" s="2"/>
      <c r="N20202" s="2"/>
      <c r="P20202" s="39">
        <f>Fre.!F20203</f>
        <v>0</v>
      </c>
      <c r="Q20202" s="2"/>
      <c r="R20202" s="2"/>
      <c r="S20202" s="2"/>
      <c r="T20202" s="2"/>
      <c r="U20202" s="2"/>
      <c r="V20202" s="2"/>
      <c r="W20202" s="2"/>
      <c r="X20202" s="2"/>
      <c r="Y20202" s="2"/>
      <c r="Z20202" s="2"/>
      <c r="AA20202" s="2"/>
      <c r="AB20202" s="2"/>
      <c r="AC20202" s="2"/>
      <c r="AD20202" s="3"/>
    </row>
    <row r="20203" spans="1:30" s="10" customFormat="1" ht="22.5" customHeight="1" x14ac:dyDescent="0.25">
      <c r="A20203" s="40">
        <f>Fre.!D20204</f>
        <v>0</v>
      </c>
      <c r="B20203" s="2"/>
      <c r="C20203" s="2"/>
      <c r="D20203" s="2"/>
      <c r="E20203" s="2"/>
      <c r="F20203" s="2"/>
      <c r="G20203" s="2"/>
      <c r="H20203" s="2"/>
      <c r="I20203" s="2"/>
      <c r="J20203" s="2"/>
      <c r="K20203" s="2"/>
      <c r="L20203" s="2"/>
      <c r="M20203" s="2"/>
      <c r="N20203" s="2"/>
      <c r="P20203" s="40">
        <f>Fre.!F20204</f>
        <v>0</v>
      </c>
      <c r="Q20203" s="2"/>
      <c r="R20203" s="2"/>
      <c r="S20203" s="2"/>
      <c r="T20203" s="2"/>
      <c r="U20203" s="2"/>
      <c r="V20203" s="2"/>
      <c r="W20203" s="2"/>
      <c r="X20203" s="2"/>
      <c r="Y20203" s="2"/>
      <c r="Z20203" s="2"/>
      <c r="AA20203" s="2"/>
      <c r="AB20203" s="2"/>
      <c r="AC20203" s="2"/>
      <c r="AD20203" s="3"/>
    </row>
    <row r="20204" spans="1:30" s="10" customFormat="1" ht="22.5" customHeight="1" x14ac:dyDescent="0.25">
      <c r="A20204" s="39">
        <f>Fre.!D20205</f>
        <v>0</v>
      </c>
      <c r="B20204" s="2"/>
      <c r="C20204" s="2"/>
      <c r="D20204" s="2"/>
      <c r="E20204" s="2"/>
      <c r="F20204" s="2"/>
      <c r="G20204" s="2"/>
      <c r="H20204" s="2"/>
      <c r="I20204" s="2"/>
      <c r="J20204" s="2"/>
      <c r="K20204" s="2"/>
      <c r="L20204" s="2"/>
      <c r="M20204" s="2"/>
      <c r="N20204" s="2"/>
      <c r="P20204" s="39">
        <f>Fre.!F20205</f>
        <v>0</v>
      </c>
      <c r="Q20204" s="2"/>
      <c r="R20204" s="2"/>
      <c r="S20204" s="2"/>
      <c r="T20204" s="2"/>
      <c r="U20204" s="2"/>
      <c r="V20204" s="2"/>
      <c r="W20204" s="2"/>
      <c r="X20204" s="2"/>
      <c r="Y20204" s="2"/>
      <c r="Z20204" s="2"/>
      <c r="AA20204" s="2"/>
      <c r="AB20204" s="2"/>
      <c r="AC20204" s="2"/>
      <c r="AD20204" s="3"/>
    </row>
    <row r="20205" spans="1:30" s="10" customFormat="1" ht="22.5" customHeight="1" x14ac:dyDescent="0.25">
      <c r="A20205" s="40">
        <f>Fre.!D20206</f>
        <v>0</v>
      </c>
      <c r="B20205" s="2"/>
      <c r="C20205" s="2"/>
      <c r="D20205" s="2"/>
      <c r="E20205" s="2"/>
      <c r="F20205" s="2"/>
      <c r="G20205" s="2"/>
      <c r="H20205" s="2"/>
      <c r="I20205" s="2"/>
      <c r="J20205" s="2"/>
      <c r="K20205" s="2"/>
      <c r="L20205" s="2"/>
      <c r="M20205" s="2"/>
      <c r="N20205" s="2"/>
      <c r="P20205" s="40">
        <f>Fre.!F20206</f>
        <v>0</v>
      </c>
      <c r="Q20205" s="2"/>
      <c r="R20205" s="2"/>
      <c r="S20205" s="2"/>
      <c r="T20205" s="2"/>
      <c r="U20205" s="2"/>
      <c r="V20205" s="2"/>
      <c r="W20205" s="2"/>
      <c r="X20205" s="2"/>
      <c r="Y20205" s="2"/>
      <c r="Z20205" s="2"/>
      <c r="AA20205" s="2"/>
      <c r="AB20205" s="2"/>
      <c r="AC20205" s="2"/>
      <c r="AD20205" s="3"/>
    </row>
    <row r="20206" spans="1:30" s="10" customFormat="1" ht="22.5" customHeight="1" x14ac:dyDescent="0.25">
      <c r="A20206" s="39">
        <f>Fre.!D20207</f>
        <v>0</v>
      </c>
      <c r="B20206" s="2"/>
      <c r="C20206" s="2"/>
      <c r="D20206" s="2"/>
      <c r="E20206" s="2"/>
      <c r="F20206" s="2"/>
      <c r="G20206" s="2"/>
      <c r="H20206" s="2"/>
      <c r="I20206" s="2"/>
      <c r="J20206" s="2"/>
      <c r="K20206" s="2"/>
      <c r="L20206" s="2"/>
      <c r="M20206" s="2"/>
      <c r="N20206" s="2"/>
      <c r="P20206" s="39">
        <f>Fre.!F20207</f>
        <v>0</v>
      </c>
      <c r="Q20206" s="2"/>
      <c r="R20206" s="2"/>
      <c r="S20206" s="2"/>
      <c r="T20206" s="2"/>
      <c r="U20206" s="2"/>
      <c r="V20206" s="2"/>
      <c r="W20206" s="2"/>
      <c r="X20206" s="2"/>
      <c r="Y20206" s="2"/>
      <c r="Z20206" s="2"/>
      <c r="AA20206" s="2"/>
      <c r="AB20206" s="2"/>
      <c r="AC20206" s="2"/>
      <c r="AD20206" s="3"/>
    </row>
    <row r="20207" spans="1:30" s="10" customFormat="1" ht="22.5" customHeight="1" x14ac:dyDescent="0.25">
      <c r="A20207" s="40">
        <f>Fre.!D20208</f>
        <v>0</v>
      </c>
      <c r="B20207" s="2"/>
      <c r="C20207" s="2"/>
      <c r="D20207" s="2"/>
      <c r="E20207" s="2"/>
      <c r="F20207" s="2"/>
      <c r="G20207" s="2"/>
      <c r="H20207" s="2"/>
      <c r="I20207" s="2"/>
      <c r="J20207" s="2"/>
      <c r="K20207" s="2"/>
      <c r="L20207" s="2"/>
      <c r="M20207" s="2"/>
      <c r="N20207" s="2"/>
      <c r="P20207" s="40">
        <f>Fre.!F20208</f>
        <v>0</v>
      </c>
      <c r="Q20207" s="2"/>
      <c r="R20207" s="2"/>
      <c r="S20207" s="2"/>
      <c r="T20207" s="2"/>
      <c r="U20207" s="2"/>
      <c r="V20207" s="2"/>
      <c r="W20207" s="2"/>
      <c r="X20207" s="2"/>
      <c r="Y20207" s="2"/>
      <c r="Z20207" s="2"/>
      <c r="AA20207" s="2"/>
      <c r="AB20207" s="2"/>
      <c r="AC20207" s="2"/>
      <c r="AD20207" s="3"/>
    </row>
    <row r="20208" spans="1:30" s="10" customFormat="1" ht="22.5" customHeight="1" x14ac:dyDescent="0.25">
      <c r="A20208" s="39">
        <f>Fre.!D20209</f>
        <v>0</v>
      </c>
      <c r="B20208" s="2"/>
      <c r="C20208" s="2"/>
      <c r="D20208" s="2"/>
      <c r="E20208" s="2"/>
      <c r="F20208" s="2"/>
      <c r="G20208" s="2"/>
      <c r="H20208" s="2"/>
      <c r="I20208" s="2"/>
      <c r="J20208" s="2"/>
      <c r="K20208" s="2"/>
      <c r="L20208" s="2"/>
      <c r="M20208" s="2"/>
      <c r="N20208" s="2"/>
      <c r="P20208" s="39">
        <f>Fre.!F20209</f>
        <v>0</v>
      </c>
      <c r="Q20208" s="2"/>
      <c r="R20208" s="2"/>
      <c r="S20208" s="2"/>
      <c r="T20208" s="2"/>
      <c r="U20208" s="2"/>
      <c r="V20208" s="2"/>
      <c r="W20208" s="2"/>
      <c r="X20208" s="2"/>
      <c r="Y20208" s="2"/>
      <c r="Z20208" s="2"/>
      <c r="AA20208" s="2"/>
      <c r="AB20208" s="2"/>
      <c r="AC20208" s="2"/>
      <c r="AD20208" s="3"/>
    </row>
    <row r="20209" spans="1:30" s="10" customFormat="1" ht="22.5" customHeight="1" x14ac:dyDescent="0.25">
      <c r="A20209" s="40">
        <f>Fre.!D20210</f>
        <v>0</v>
      </c>
      <c r="B20209" s="2"/>
      <c r="C20209" s="2"/>
      <c r="D20209" s="2"/>
      <c r="E20209" s="2"/>
      <c r="F20209" s="2"/>
      <c r="G20209" s="2"/>
      <c r="H20209" s="2"/>
      <c r="I20209" s="2"/>
      <c r="J20209" s="2"/>
      <c r="K20209" s="2"/>
      <c r="L20209" s="2"/>
      <c r="M20209" s="2"/>
      <c r="N20209" s="2"/>
      <c r="P20209" s="40">
        <f>Fre.!F20210</f>
        <v>0</v>
      </c>
      <c r="Q20209" s="2"/>
      <c r="R20209" s="2"/>
      <c r="S20209" s="2"/>
      <c r="T20209" s="2"/>
      <c r="U20209" s="2"/>
      <c r="V20209" s="2"/>
      <c r="W20209" s="2"/>
      <c r="X20209" s="2"/>
      <c r="Y20209" s="2"/>
      <c r="Z20209" s="2"/>
      <c r="AA20209" s="2"/>
      <c r="AB20209" s="2"/>
      <c r="AC20209" s="2"/>
      <c r="AD20209" s="3"/>
    </row>
    <row r="20210" spans="1:30" s="10" customFormat="1" ht="22.5" customHeight="1" x14ac:dyDescent="0.25">
      <c r="A20210" s="39">
        <f>Fre.!D20211</f>
        <v>0</v>
      </c>
      <c r="B20210" s="2"/>
      <c r="C20210" s="2"/>
      <c r="D20210" s="2"/>
      <c r="E20210" s="2"/>
      <c r="F20210" s="2"/>
      <c r="G20210" s="2"/>
      <c r="H20210" s="2"/>
      <c r="I20210" s="2"/>
      <c r="J20210" s="2"/>
      <c r="K20210" s="2"/>
      <c r="L20210" s="2"/>
      <c r="M20210" s="2"/>
      <c r="N20210" s="2"/>
      <c r="P20210" s="39">
        <f>Fre.!F20211</f>
        <v>0</v>
      </c>
      <c r="Q20210" s="2"/>
      <c r="R20210" s="2"/>
      <c r="S20210" s="2"/>
      <c r="T20210" s="2"/>
      <c r="U20210" s="2"/>
      <c r="V20210" s="2"/>
      <c r="W20210" s="2"/>
      <c r="X20210" s="2"/>
      <c r="Y20210" s="2"/>
      <c r="Z20210" s="2"/>
      <c r="AA20210" s="2"/>
      <c r="AB20210" s="2"/>
      <c r="AC20210" s="2"/>
      <c r="AD20210" s="3"/>
    </row>
    <row r="20211" spans="1:30" s="10" customFormat="1" ht="22.5" customHeight="1" x14ac:dyDescent="0.25">
      <c r="A20211" s="40">
        <f>Fre.!D20212</f>
        <v>0</v>
      </c>
      <c r="B20211" s="2"/>
      <c r="C20211" s="2"/>
      <c r="D20211" s="2"/>
      <c r="E20211" s="2"/>
      <c r="F20211" s="2"/>
      <c r="G20211" s="2"/>
      <c r="H20211" s="2"/>
      <c r="I20211" s="2"/>
      <c r="J20211" s="2"/>
      <c r="K20211" s="2"/>
      <c r="L20211" s="2"/>
      <c r="M20211" s="2"/>
      <c r="N20211" s="2"/>
      <c r="P20211" s="40">
        <f>Fre.!F20212</f>
        <v>0</v>
      </c>
      <c r="Q20211" s="2"/>
      <c r="R20211" s="2"/>
      <c r="S20211" s="2"/>
      <c r="T20211" s="2"/>
      <c r="U20211" s="2"/>
      <c r="V20211" s="2"/>
      <c r="W20211" s="2"/>
      <c r="X20211" s="2"/>
      <c r="Y20211" s="2"/>
      <c r="Z20211" s="2"/>
      <c r="AA20211" s="2"/>
      <c r="AB20211" s="2"/>
      <c r="AC20211" s="2"/>
      <c r="AD20211" s="3"/>
    </row>
    <row r="20212" spans="1:30" s="10" customFormat="1" ht="22.5" customHeight="1" x14ac:dyDescent="0.25">
      <c r="A20212" s="39">
        <f>Fre.!D20213</f>
        <v>0</v>
      </c>
      <c r="B20212" s="2"/>
      <c r="C20212" s="2"/>
      <c r="D20212" s="2"/>
      <c r="E20212" s="2"/>
      <c r="F20212" s="2"/>
      <c r="G20212" s="2"/>
      <c r="H20212" s="2"/>
      <c r="I20212" s="2"/>
      <c r="J20212" s="2"/>
      <c r="K20212" s="2"/>
      <c r="L20212" s="2"/>
      <c r="M20212" s="2"/>
      <c r="N20212" s="2"/>
      <c r="P20212" s="39">
        <f>Fre.!F20213</f>
        <v>0</v>
      </c>
      <c r="Q20212" s="2"/>
      <c r="R20212" s="2"/>
      <c r="S20212" s="2"/>
      <c r="T20212" s="2"/>
      <c r="U20212" s="2"/>
      <c r="V20212" s="2"/>
      <c r="W20212" s="2"/>
      <c r="X20212" s="2"/>
      <c r="Y20212" s="2"/>
      <c r="Z20212" s="2"/>
      <c r="AA20212" s="2"/>
      <c r="AB20212" s="2"/>
      <c r="AC20212" s="2"/>
      <c r="AD20212" s="3"/>
    </row>
    <row r="20213" spans="1:30" s="10" customFormat="1" ht="22.5" customHeight="1" x14ac:dyDescent="0.25">
      <c r="A20213" s="40">
        <f>Fre.!D20214</f>
        <v>0</v>
      </c>
      <c r="B20213" s="2"/>
      <c r="C20213" s="2"/>
      <c r="D20213" s="2"/>
      <c r="E20213" s="2"/>
      <c r="F20213" s="2"/>
      <c r="G20213" s="2"/>
      <c r="H20213" s="2"/>
      <c r="I20213" s="2"/>
      <c r="J20213" s="2"/>
      <c r="K20213" s="2"/>
      <c r="L20213" s="2"/>
      <c r="M20213" s="2"/>
      <c r="N20213" s="2"/>
      <c r="P20213" s="40">
        <f>Fre.!F20214</f>
        <v>0</v>
      </c>
      <c r="Q20213" s="2"/>
      <c r="R20213" s="2"/>
      <c r="S20213" s="2"/>
      <c r="T20213" s="2"/>
      <c r="U20213" s="2"/>
      <c r="V20213" s="2"/>
      <c r="W20213" s="2"/>
      <c r="X20213" s="2"/>
      <c r="Y20213" s="2"/>
      <c r="Z20213" s="2"/>
      <c r="AA20213" s="2"/>
      <c r="AB20213" s="2"/>
      <c r="AC20213" s="2"/>
      <c r="AD20213" s="3"/>
    </row>
    <row r="20214" spans="1:30" s="10" customFormat="1" ht="22.5" customHeight="1" x14ac:dyDescent="0.25">
      <c r="A20214" s="39">
        <f>Fre.!D20215</f>
        <v>0</v>
      </c>
      <c r="B20214" s="2"/>
      <c r="C20214" s="2"/>
      <c r="D20214" s="2"/>
      <c r="E20214" s="2"/>
      <c r="F20214" s="2"/>
      <c r="G20214" s="2"/>
      <c r="H20214" s="2"/>
      <c r="I20214" s="2"/>
      <c r="J20214" s="2"/>
      <c r="K20214" s="2"/>
      <c r="L20214" s="2"/>
      <c r="M20214" s="2"/>
      <c r="N20214" s="2"/>
      <c r="P20214" s="39">
        <f>Fre.!F20215</f>
        <v>0</v>
      </c>
      <c r="Q20214" s="2"/>
      <c r="R20214" s="2"/>
      <c r="S20214" s="2"/>
      <c r="T20214" s="2"/>
      <c r="U20214" s="2"/>
      <c r="V20214" s="2"/>
      <c r="W20214" s="2"/>
      <c r="X20214" s="2"/>
      <c r="Y20214" s="2"/>
      <c r="Z20214" s="2"/>
      <c r="AA20214" s="2"/>
      <c r="AB20214" s="2"/>
      <c r="AC20214" s="2"/>
      <c r="AD20214" s="3"/>
    </row>
    <row r="20215" spans="1:30" s="10" customFormat="1" ht="22.5" customHeight="1" x14ac:dyDescent="0.25">
      <c r="A20215" s="40">
        <f>Fre.!D20216</f>
        <v>0</v>
      </c>
      <c r="B20215" s="2"/>
      <c r="C20215" s="2"/>
      <c r="D20215" s="2"/>
      <c r="E20215" s="2"/>
      <c r="F20215" s="2"/>
      <c r="G20215" s="2"/>
      <c r="H20215" s="2"/>
      <c r="I20215" s="2"/>
      <c r="J20215" s="2"/>
      <c r="K20215" s="2"/>
      <c r="L20215" s="2"/>
      <c r="M20215" s="2"/>
      <c r="N20215" s="2"/>
      <c r="P20215" s="40">
        <f>Fre.!F20216</f>
        <v>0</v>
      </c>
      <c r="Q20215" s="2"/>
      <c r="R20215" s="2"/>
      <c r="S20215" s="2"/>
      <c r="T20215" s="2"/>
      <c r="U20215" s="2"/>
      <c r="V20215" s="2"/>
      <c r="W20215" s="2"/>
      <c r="X20215" s="2"/>
      <c r="Y20215" s="2"/>
      <c r="Z20215" s="2"/>
      <c r="AA20215" s="2"/>
      <c r="AB20215" s="2"/>
      <c r="AC20215" s="2"/>
      <c r="AD20215" s="3"/>
    </row>
    <row r="20216" spans="1:30" s="10" customFormat="1" ht="22.5" customHeight="1" x14ac:dyDescent="0.25">
      <c r="A20216" s="39">
        <f>Fre.!D20217</f>
        <v>0</v>
      </c>
      <c r="B20216" s="2"/>
      <c r="C20216" s="2"/>
      <c r="D20216" s="2"/>
      <c r="E20216" s="2"/>
      <c r="F20216" s="2"/>
      <c r="G20216" s="2"/>
      <c r="H20216" s="2"/>
      <c r="I20216" s="2"/>
      <c r="J20216" s="2"/>
      <c r="K20216" s="2"/>
      <c r="L20216" s="2"/>
      <c r="M20216" s="2"/>
      <c r="N20216" s="2"/>
      <c r="P20216" s="39">
        <f>Fre.!F20217</f>
        <v>0</v>
      </c>
      <c r="Q20216" s="2"/>
      <c r="R20216" s="2"/>
      <c r="S20216" s="2"/>
      <c r="T20216" s="2"/>
      <c r="U20216" s="2"/>
      <c r="V20216" s="2"/>
      <c r="W20216" s="2"/>
      <c r="X20216" s="2"/>
      <c r="Y20216" s="2"/>
      <c r="Z20216" s="2"/>
      <c r="AA20216" s="2"/>
      <c r="AB20216" s="2"/>
      <c r="AC20216" s="2"/>
      <c r="AD20216" s="3"/>
    </row>
    <row r="20217" spans="1:30" s="10" customFormat="1" ht="22.5" customHeight="1" x14ac:dyDescent="0.25">
      <c r="A20217" s="40">
        <f>Fre.!D20218</f>
        <v>0</v>
      </c>
      <c r="B20217" s="2"/>
      <c r="C20217" s="2"/>
      <c r="D20217" s="2"/>
      <c r="E20217" s="2"/>
      <c r="F20217" s="2"/>
      <c r="G20217" s="2"/>
      <c r="H20217" s="2"/>
      <c r="I20217" s="2"/>
      <c r="J20217" s="2"/>
      <c r="K20217" s="2"/>
      <c r="L20217" s="2"/>
      <c r="M20217" s="2"/>
      <c r="N20217" s="2"/>
      <c r="P20217" s="40">
        <f>Fre.!F20218</f>
        <v>0</v>
      </c>
      <c r="Q20217" s="2"/>
      <c r="R20217" s="2"/>
      <c r="S20217" s="2"/>
      <c r="T20217" s="2"/>
      <c r="U20217" s="2"/>
      <c r="V20217" s="2"/>
      <c r="W20217" s="2"/>
      <c r="X20217" s="2"/>
      <c r="Y20217" s="2"/>
      <c r="Z20217" s="2"/>
      <c r="AA20217" s="2"/>
      <c r="AB20217" s="2"/>
      <c r="AC20217" s="2"/>
      <c r="AD20217" s="3"/>
    </row>
    <row r="20218" spans="1:30" s="10" customFormat="1" ht="22.5" customHeight="1" x14ac:dyDescent="0.25">
      <c r="A20218" s="39">
        <f>Fre.!D20219</f>
        <v>0</v>
      </c>
      <c r="B20218" s="2"/>
      <c r="C20218" s="2"/>
      <c r="D20218" s="2"/>
      <c r="E20218" s="2"/>
      <c r="F20218" s="2"/>
      <c r="G20218" s="2"/>
      <c r="H20218" s="2"/>
      <c r="I20218" s="2"/>
      <c r="J20218" s="2"/>
      <c r="K20218" s="2"/>
      <c r="L20218" s="2"/>
      <c r="M20218" s="2"/>
      <c r="N20218" s="2"/>
      <c r="P20218" s="39">
        <f>Fre.!F20219</f>
        <v>0</v>
      </c>
      <c r="Q20218" s="2"/>
      <c r="R20218" s="2"/>
      <c r="S20218" s="2"/>
      <c r="T20218" s="2"/>
      <c r="U20218" s="2"/>
      <c r="V20218" s="2"/>
      <c r="W20218" s="2"/>
      <c r="X20218" s="2"/>
      <c r="Y20218" s="2"/>
      <c r="Z20218" s="2"/>
      <c r="AA20218" s="2"/>
      <c r="AB20218" s="2"/>
      <c r="AC20218" s="2"/>
      <c r="AD20218" s="3"/>
    </row>
    <row r="20219" spans="1:30" s="10" customFormat="1" ht="22.5" customHeight="1" x14ac:dyDescent="0.25">
      <c r="A20219" s="40">
        <f>Fre.!D20220</f>
        <v>0</v>
      </c>
      <c r="B20219" s="2"/>
      <c r="C20219" s="2"/>
      <c r="D20219" s="2"/>
      <c r="E20219" s="2"/>
      <c r="F20219" s="2"/>
      <c r="G20219" s="2"/>
      <c r="H20219" s="2"/>
      <c r="I20219" s="2"/>
      <c r="J20219" s="2"/>
      <c r="K20219" s="2"/>
      <c r="L20219" s="2"/>
      <c r="M20219" s="2"/>
      <c r="N20219" s="2"/>
      <c r="P20219" s="40">
        <f>Fre.!F20220</f>
        <v>0</v>
      </c>
      <c r="Q20219" s="2"/>
      <c r="R20219" s="2"/>
      <c r="S20219" s="2"/>
      <c r="T20219" s="2"/>
      <c r="U20219" s="2"/>
      <c r="V20219" s="2"/>
      <c r="W20219" s="2"/>
      <c r="X20219" s="2"/>
      <c r="Y20219" s="2"/>
      <c r="Z20219" s="2"/>
      <c r="AA20219" s="2"/>
      <c r="AB20219" s="2"/>
      <c r="AC20219" s="2"/>
      <c r="AD20219" s="3"/>
    </row>
    <row r="20220" spans="1:30" s="10" customFormat="1" ht="22.5" customHeight="1" x14ac:dyDescent="0.25">
      <c r="A20220" s="39">
        <f>Fre.!D20221</f>
        <v>0</v>
      </c>
      <c r="B20220" s="2"/>
      <c r="C20220" s="2"/>
      <c r="D20220" s="2"/>
      <c r="E20220" s="2"/>
      <c r="F20220" s="2"/>
      <c r="G20220" s="2"/>
      <c r="H20220" s="2"/>
      <c r="I20220" s="2"/>
      <c r="J20220" s="2"/>
      <c r="K20220" s="2"/>
      <c r="L20220" s="2"/>
      <c r="M20220" s="2"/>
      <c r="N20220" s="2"/>
      <c r="P20220" s="39">
        <f>Fre.!F20221</f>
        <v>0</v>
      </c>
      <c r="Q20220" s="2"/>
      <c r="R20220" s="2"/>
      <c r="S20220" s="2"/>
      <c r="T20220" s="2"/>
      <c r="U20220" s="2"/>
      <c r="V20220" s="2"/>
      <c r="W20220" s="2"/>
      <c r="X20220" s="2"/>
      <c r="Y20220" s="2"/>
      <c r="Z20220" s="2"/>
      <c r="AA20220" s="2"/>
      <c r="AB20220" s="2"/>
      <c r="AC20220" s="2"/>
      <c r="AD20220" s="3"/>
    </row>
    <row r="20221" spans="1:30" s="10" customFormat="1" ht="22.5" customHeight="1" x14ac:dyDescent="0.25">
      <c r="A20221" s="40">
        <f>Fre.!D20222</f>
        <v>0</v>
      </c>
      <c r="B20221" s="2"/>
      <c r="C20221" s="2"/>
      <c r="D20221" s="2"/>
      <c r="E20221" s="2"/>
      <c r="F20221" s="2"/>
      <c r="G20221" s="2"/>
      <c r="H20221" s="2"/>
      <c r="I20221" s="2"/>
      <c r="J20221" s="2"/>
      <c r="K20221" s="2"/>
      <c r="L20221" s="2"/>
      <c r="M20221" s="2"/>
      <c r="N20221" s="2"/>
      <c r="P20221" s="40">
        <f>Fre.!F20222</f>
        <v>0</v>
      </c>
      <c r="Q20221" s="2"/>
      <c r="R20221" s="2"/>
      <c r="S20221" s="2"/>
      <c r="T20221" s="2"/>
      <c r="U20221" s="2"/>
      <c r="V20221" s="2"/>
      <c r="W20221" s="2"/>
      <c r="X20221" s="2"/>
      <c r="Y20221" s="2"/>
      <c r="Z20221" s="2"/>
      <c r="AA20221" s="2"/>
      <c r="AB20221" s="2"/>
      <c r="AC20221" s="2"/>
      <c r="AD20221" s="3"/>
    </row>
    <row r="20222" spans="1:30" s="10" customFormat="1" ht="22.5" customHeight="1" x14ac:dyDescent="0.25">
      <c r="A20222" s="39">
        <f>Fre.!D20223</f>
        <v>0</v>
      </c>
      <c r="B20222" s="2"/>
      <c r="C20222" s="2"/>
      <c r="D20222" s="2"/>
      <c r="E20222" s="2"/>
      <c r="F20222" s="2"/>
      <c r="G20222" s="2"/>
      <c r="H20222" s="2"/>
      <c r="I20222" s="2"/>
      <c r="J20222" s="2"/>
      <c r="K20222" s="2"/>
      <c r="L20222" s="2"/>
      <c r="M20222" s="2"/>
      <c r="N20222" s="2"/>
      <c r="P20222" s="39">
        <f>Fre.!F20223</f>
        <v>0</v>
      </c>
      <c r="Q20222" s="2"/>
      <c r="R20222" s="2"/>
      <c r="S20222" s="2"/>
      <c r="T20222" s="2"/>
      <c r="U20222" s="2"/>
      <c r="V20222" s="2"/>
      <c r="W20222" s="2"/>
      <c r="X20222" s="2"/>
      <c r="Y20222" s="2"/>
      <c r="Z20222" s="2"/>
      <c r="AA20222" s="2"/>
      <c r="AB20222" s="2"/>
      <c r="AC20222" s="2"/>
      <c r="AD20222" s="3"/>
    </row>
    <row r="20223" spans="1:30" s="10" customFormat="1" ht="22.5" customHeight="1" x14ac:dyDescent="0.25">
      <c r="A20223" s="40">
        <f>Fre.!D20224</f>
        <v>0</v>
      </c>
      <c r="B20223" s="2"/>
      <c r="C20223" s="2"/>
      <c r="D20223" s="2"/>
      <c r="E20223" s="2"/>
      <c r="F20223" s="2"/>
      <c r="G20223" s="2"/>
      <c r="H20223" s="2"/>
      <c r="I20223" s="2"/>
      <c r="J20223" s="2"/>
      <c r="K20223" s="2"/>
      <c r="L20223" s="2"/>
      <c r="M20223" s="2"/>
      <c r="N20223" s="2"/>
      <c r="P20223" s="40">
        <f>Fre.!F20224</f>
        <v>0</v>
      </c>
      <c r="Q20223" s="2"/>
      <c r="R20223" s="2"/>
      <c r="S20223" s="2"/>
      <c r="T20223" s="2"/>
      <c r="U20223" s="2"/>
      <c r="V20223" s="2"/>
      <c r="W20223" s="2"/>
      <c r="X20223" s="2"/>
      <c r="Y20223" s="2"/>
      <c r="Z20223" s="2"/>
      <c r="AA20223" s="2"/>
      <c r="AB20223" s="2"/>
      <c r="AC20223" s="2"/>
      <c r="AD20223" s="3"/>
    </row>
    <row r="20224" spans="1:30" s="10" customFormat="1" ht="22.5" customHeight="1" x14ac:dyDescent="0.25">
      <c r="A20224" s="39">
        <f>Fre.!D20225</f>
        <v>0</v>
      </c>
      <c r="B20224" s="2"/>
      <c r="C20224" s="2"/>
      <c r="D20224" s="2"/>
      <c r="E20224" s="2"/>
      <c r="F20224" s="2"/>
      <c r="G20224" s="2"/>
      <c r="H20224" s="2"/>
      <c r="I20224" s="2"/>
      <c r="J20224" s="2"/>
      <c r="K20224" s="2"/>
      <c r="L20224" s="2"/>
      <c r="M20224" s="2"/>
      <c r="N20224" s="2"/>
      <c r="P20224" s="39">
        <f>Fre.!F20225</f>
        <v>0</v>
      </c>
      <c r="Q20224" s="2"/>
      <c r="R20224" s="2"/>
      <c r="S20224" s="2"/>
      <c r="T20224" s="2"/>
      <c r="U20224" s="2"/>
      <c r="V20224" s="2"/>
      <c r="W20224" s="2"/>
      <c r="X20224" s="2"/>
      <c r="Y20224" s="2"/>
      <c r="Z20224" s="2"/>
      <c r="AA20224" s="2"/>
      <c r="AB20224" s="2"/>
      <c r="AC20224" s="2"/>
      <c r="AD20224" s="3"/>
    </row>
    <row r="20225" spans="1:30" s="10" customFormat="1" ht="22.5" customHeight="1" x14ac:dyDescent="0.25">
      <c r="A20225" s="40">
        <f>Fre.!D20226</f>
        <v>0</v>
      </c>
      <c r="B20225" s="2"/>
      <c r="C20225" s="2"/>
      <c r="D20225" s="2"/>
      <c r="E20225" s="2"/>
      <c r="F20225" s="2"/>
      <c r="G20225" s="2"/>
      <c r="H20225" s="2"/>
      <c r="I20225" s="2"/>
      <c r="J20225" s="2"/>
      <c r="K20225" s="2"/>
      <c r="L20225" s="2"/>
      <c r="M20225" s="2"/>
      <c r="N20225" s="2"/>
      <c r="P20225" s="40">
        <f>Fre.!F20226</f>
        <v>0</v>
      </c>
      <c r="Q20225" s="2"/>
      <c r="R20225" s="2"/>
      <c r="S20225" s="2"/>
      <c r="T20225" s="2"/>
      <c r="U20225" s="2"/>
      <c r="V20225" s="2"/>
      <c r="W20225" s="2"/>
      <c r="X20225" s="2"/>
      <c r="Y20225" s="2"/>
      <c r="Z20225" s="2"/>
      <c r="AA20225" s="2"/>
      <c r="AB20225" s="2"/>
      <c r="AC20225" s="2"/>
      <c r="AD20225" s="3"/>
    </row>
    <row r="20226" spans="1:30" s="10" customFormat="1" ht="22.5" customHeight="1" x14ac:dyDescent="0.25">
      <c r="A20226" s="39">
        <f>Fre.!D20227</f>
        <v>0</v>
      </c>
      <c r="B20226" s="2"/>
      <c r="C20226" s="2"/>
      <c r="D20226" s="2"/>
      <c r="E20226" s="2"/>
      <c r="F20226" s="2"/>
      <c r="G20226" s="2"/>
      <c r="H20226" s="2"/>
      <c r="I20226" s="2"/>
      <c r="J20226" s="2"/>
      <c r="K20226" s="2"/>
      <c r="L20226" s="2"/>
      <c r="M20226" s="2"/>
      <c r="N20226" s="2"/>
      <c r="P20226" s="39">
        <f>Fre.!F20227</f>
        <v>0</v>
      </c>
      <c r="Q20226" s="2"/>
      <c r="R20226" s="2"/>
      <c r="S20226" s="2"/>
      <c r="T20226" s="2"/>
      <c r="U20226" s="2"/>
      <c r="V20226" s="2"/>
      <c r="W20226" s="2"/>
      <c r="X20226" s="2"/>
      <c r="Y20226" s="2"/>
      <c r="Z20226" s="2"/>
      <c r="AA20226" s="2"/>
      <c r="AB20226" s="2"/>
      <c r="AC20226" s="2"/>
      <c r="AD20226" s="3"/>
    </row>
    <row r="20227" spans="1:30" s="10" customFormat="1" ht="22.5" customHeight="1" x14ac:dyDescent="0.25">
      <c r="A20227" s="40">
        <f>Fre.!D20228</f>
        <v>0</v>
      </c>
      <c r="B20227" s="2"/>
      <c r="C20227" s="2"/>
      <c r="D20227" s="2"/>
      <c r="E20227" s="2"/>
      <c r="F20227" s="2"/>
      <c r="G20227" s="2"/>
      <c r="H20227" s="2"/>
      <c r="I20227" s="2"/>
      <c r="J20227" s="2"/>
      <c r="K20227" s="2"/>
      <c r="L20227" s="2"/>
      <c r="M20227" s="2"/>
      <c r="N20227" s="2"/>
      <c r="P20227" s="40">
        <f>Fre.!F20228</f>
        <v>0</v>
      </c>
      <c r="Q20227" s="2"/>
      <c r="R20227" s="2"/>
      <c r="S20227" s="2"/>
      <c r="T20227" s="2"/>
      <c r="U20227" s="2"/>
      <c r="V20227" s="2"/>
      <c r="W20227" s="2"/>
      <c r="X20227" s="2"/>
      <c r="Y20227" s="2"/>
      <c r="Z20227" s="2"/>
      <c r="AA20227" s="2"/>
      <c r="AB20227" s="2"/>
      <c r="AC20227" s="2"/>
      <c r="AD20227" s="3"/>
    </row>
    <row r="20228" spans="1:30" s="10" customFormat="1" ht="22.5" customHeight="1" x14ac:dyDescent="0.25">
      <c r="A20228" s="39">
        <f>Fre.!D20229</f>
        <v>0</v>
      </c>
      <c r="B20228" s="2"/>
      <c r="C20228" s="2"/>
      <c r="D20228" s="2"/>
      <c r="E20228" s="2"/>
      <c r="F20228" s="2"/>
      <c r="G20228" s="2"/>
      <c r="H20228" s="2"/>
      <c r="I20228" s="2"/>
      <c r="J20228" s="2"/>
      <c r="K20228" s="2"/>
      <c r="L20228" s="2"/>
      <c r="M20228" s="2"/>
      <c r="N20228" s="2"/>
      <c r="P20228" s="39">
        <f>Fre.!F20229</f>
        <v>0</v>
      </c>
      <c r="Q20228" s="2"/>
      <c r="R20228" s="2"/>
      <c r="S20228" s="2"/>
      <c r="T20228" s="2"/>
      <c r="U20228" s="2"/>
      <c r="V20228" s="2"/>
      <c r="W20228" s="2"/>
      <c r="X20228" s="2"/>
      <c r="Y20228" s="2"/>
      <c r="Z20228" s="2"/>
      <c r="AA20228" s="2"/>
      <c r="AB20228" s="2"/>
      <c r="AC20228" s="2"/>
      <c r="AD20228" s="3"/>
    </row>
    <row r="20229" spans="1:30" s="10" customFormat="1" ht="22.5" customHeight="1" x14ac:dyDescent="0.25">
      <c r="A20229" s="40">
        <f>Fre.!D20230</f>
        <v>0</v>
      </c>
      <c r="B20229" s="2"/>
      <c r="C20229" s="2"/>
      <c r="D20229" s="2"/>
      <c r="E20229" s="2"/>
      <c r="F20229" s="2"/>
      <c r="G20229" s="2"/>
      <c r="H20229" s="2"/>
      <c r="I20229" s="2"/>
      <c r="J20229" s="2"/>
      <c r="K20229" s="2"/>
      <c r="L20229" s="2"/>
      <c r="M20229" s="2"/>
      <c r="N20229" s="2"/>
      <c r="P20229" s="40">
        <f>Fre.!F20230</f>
        <v>0</v>
      </c>
      <c r="Q20229" s="2"/>
      <c r="R20229" s="2"/>
      <c r="S20229" s="2"/>
      <c r="T20229" s="2"/>
      <c r="U20229" s="2"/>
      <c r="V20229" s="2"/>
      <c r="W20229" s="2"/>
      <c r="X20229" s="2"/>
      <c r="Y20229" s="2"/>
      <c r="Z20229" s="2"/>
      <c r="AA20229" s="2"/>
      <c r="AB20229" s="2"/>
      <c r="AC20229" s="2"/>
      <c r="AD20229" s="3"/>
    </row>
    <row r="20230" spans="1:30" s="10" customFormat="1" ht="22.5" customHeight="1" x14ac:dyDescent="0.25">
      <c r="A20230" s="39">
        <f>Fre.!D20231</f>
        <v>0</v>
      </c>
      <c r="B20230" s="2"/>
      <c r="C20230" s="2"/>
      <c r="D20230" s="2"/>
      <c r="E20230" s="2"/>
      <c r="F20230" s="2"/>
      <c r="G20230" s="2"/>
      <c r="H20230" s="2"/>
      <c r="I20230" s="2"/>
      <c r="J20230" s="2"/>
      <c r="K20230" s="2"/>
      <c r="L20230" s="2"/>
      <c r="M20230" s="2"/>
      <c r="N20230" s="2"/>
      <c r="P20230" s="39">
        <f>Fre.!F20231</f>
        <v>0</v>
      </c>
      <c r="Q20230" s="2"/>
      <c r="R20230" s="2"/>
      <c r="S20230" s="2"/>
      <c r="T20230" s="2"/>
      <c r="U20230" s="2"/>
      <c r="V20230" s="2"/>
      <c r="W20230" s="2"/>
      <c r="X20230" s="2"/>
      <c r="Y20230" s="2"/>
      <c r="Z20230" s="2"/>
      <c r="AA20230" s="2"/>
      <c r="AB20230" s="2"/>
      <c r="AC20230" s="2"/>
      <c r="AD20230" s="3"/>
    </row>
    <row r="20231" spans="1:30" s="10" customFormat="1" ht="22.5" customHeight="1" x14ac:dyDescent="0.25">
      <c r="A20231" s="40">
        <f>Fre.!D20232</f>
        <v>0</v>
      </c>
      <c r="B20231" s="2"/>
      <c r="C20231" s="2"/>
      <c r="D20231" s="2"/>
      <c r="E20231" s="2"/>
      <c r="F20231" s="2"/>
      <c r="G20231" s="2"/>
      <c r="H20231" s="2"/>
      <c r="I20231" s="2"/>
      <c r="J20231" s="2"/>
      <c r="K20231" s="2"/>
      <c r="L20231" s="2"/>
      <c r="M20231" s="2"/>
      <c r="N20231" s="2"/>
      <c r="P20231" s="40">
        <f>Fre.!F20232</f>
        <v>0</v>
      </c>
      <c r="Q20231" s="2"/>
      <c r="R20231" s="2"/>
      <c r="S20231" s="2"/>
      <c r="T20231" s="2"/>
      <c r="U20231" s="2"/>
      <c r="V20231" s="2"/>
      <c r="W20231" s="2"/>
      <c r="X20231" s="2"/>
      <c r="Y20231" s="2"/>
      <c r="Z20231" s="2"/>
      <c r="AA20231" s="2"/>
      <c r="AB20231" s="2"/>
      <c r="AC20231" s="2"/>
      <c r="AD20231" s="3"/>
    </row>
    <row r="20232" spans="1:30" s="10" customFormat="1" ht="22.5" customHeight="1" x14ac:dyDescent="0.25">
      <c r="A20232" s="39">
        <f>Fre.!D20233</f>
        <v>0</v>
      </c>
      <c r="B20232" s="2"/>
      <c r="C20232" s="2"/>
      <c r="D20232" s="2"/>
      <c r="E20232" s="2"/>
      <c r="F20232" s="2"/>
      <c r="G20232" s="2"/>
      <c r="H20232" s="2"/>
      <c r="I20232" s="2"/>
      <c r="J20232" s="2"/>
      <c r="K20232" s="2"/>
      <c r="L20232" s="2"/>
      <c r="M20232" s="2"/>
      <c r="N20232" s="2"/>
      <c r="P20232" s="39">
        <f>Fre.!F20233</f>
        <v>0</v>
      </c>
      <c r="Q20232" s="2"/>
      <c r="R20232" s="2"/>
      <c r="S20232" s="2"/>
      <c r="T20232" s="2"/>
      <c r="U20232" s="2"/>
      <c r="V20232" s="2"/>
      <c r="W20232" s="2"/>
      <c r="X20232" s="2"/>
      <c r="Y20232" s="2"/>
      <c r="Z20232" s="2"/>
      <c r="AA20232" s="2"/>
      <c r="AB20232" s="2"/>
      <c r="AC20232" s="2"/>
      <c r="AD20232" s="3"/>
    </row>
    <row r="20233" spans="1:30" s="10" customFormat="1" ht="22.5" customHeight="1" x14ac:dyDescent="0.25">
      <c r="A20233" s="40">
        <f>Fre.!D20234</f>
        <v>0</v>
      </c>
      <c r="B20233" s="2"/>
      <c r="C20233" s="2"/>
      <c r="D20233" s="2"/>
      <c r="E20233" s="2"/>
      <c r="F20233" s="2"/>
      <c r="G20233" s="2"/>
      <c r="H20233" s="2"/>
      <c r="I20233" s="2"/>
      <c r="J20233" s="2"/>
      <c r="K20233" s="2"/>
      <c r="L20233" s="2"/>
      <c r="M20233" s="2"/>
      <c r="N20233" s="2"/>
      <c r="P20233" s="40">
        <f>Fre.!F20234</f>
        <v>0</v>
      </c>
      <c r="Q20233" s="2"/>
      <c r="R20233" s="2"/>
      <c r="S20233" s="2"/>
      <c r="T20233" s="2"/>
      <c r="U20233" s="2"/>
      <c r="V20233" s="2"/>
      <c r="W20233" s="2"/>
      <c r="X20233" s="2"/>
      <c r="Y20233" s="2"/>
      <c r="Z20233" s="2"/>
      <c r="AA20233" s="2"/>
      <c r="AB20233" s="2"/>
      <c r="AC20233" s="2"/>
      <c r="AD20233" s="3"/>
    </row>
    <row r="20234" spans="1:30" s="10" customFormat="1" ht="22.5" customHeight="1" x14ac:dyDescent="0.25">
      <c r="A20234" s="39">
        <f>Fre.!D20235</f>
        <v>0</v>
      </c>
      <c r="B20234" s="2"/>
      <c r="C20234" s="2"/>
      <c r="D20234" s="2"/>
      <c r="E20234" s="2"/>
      <c r="F20234" s="2"/>
      <c r="G20234" s="2"/>
      <c r="H20234" s="2"/>
      <c r="I20234" s="2"/>
      <c r="J20234" s="2"/>
      <c r="K20234" s="2"/>
      <c r="L20234" s="2"/>
      <c r="M20234" s="2"/>
      <c r="N20234" s="2"/>
      <c r="P20234" s="39">
        <f>Fre.!F20235</f>
        <v>0</v>
      </c>
      <c r="Q20234" s="2"/>
      <c r="R20234" s="2"/>
      <c r="S20234" s="2"/>
      <c r="T20234" s="2"/>
      <c r="U20234" s="2"/>
      <c r="V20234" s="2"/>
      <c r="W20234" s="2"/>
      <c r="X20234" s="2"/>
      <c r="Y20234" s="2"/>
      <c r="Z20234" s="2"/>
      <c r="AA20234" s="2"/>
      <c r="AB20234" s="2"/>
      <c r="AC20234" s="2"/>
      <c r="AD20234" s="3"/>
    </row>
    <row r="20235" spans="1:30" s="10" customFormat="1" ht="22.5" customHeight="1" x14ac:dyDescent="0.25">
      <c r="A20235" s="40">
        <f>Fre.!D20236</f>
        <v>0</v>
      </c>
      <c r="B20235" s="2"/>
      <c r="C20235" s="2"/>
      <c r="D20235" s="2"/>
      <c r="E20235" s="2"/>
      <c r="F20235" s="2"/>
      <c r="G20235" s="2"/>
      <c r="H20235" s="2"/>
      <c r="I20235" s="2"/>
      <c r="J20235" s="2"/>
      <c r="K20235" s="2"/>
      <c r="L20235" s="2"/>
      <c r="M20235" s="2"/>
      <c r="N20235" s="2"/>
      <c r="P20235" s="40">
        <f>Fre.!F20236</f>
        <v>0</v>
      </c>
      <c r="Q20235" s="2"/>
      <c r="R20235" s="2"/>
      <c r="S20235" s="2"/>
      <c r="T20235" s="2"/>
      <c r="U20235" s="2"/>
      <c r="V20235" s="2"/>
      <c r="W20235" s="2"/>
      <c r="X20235" s="2"/>
      <c r="Y20235" s="2"/>
      <c r="Z20235" s="2"/>
      <c r="AA20235" s="2"/>
      <c r="AB20235" s="2"/>
      <c r="AC20235" s="2"/>
      <c r="AD20235" s="3"/>
    </row>
    <row r="20236" spans="1:30" s="10" customFormat="1" ht="22.5" customHeight="1" x14ac:dyDescent="0.25">
      <c r="A20236" s="39">
        <f>Fre.!D20237</f>
        <v>0</v>
      </c>
      <c r="B20236" s="2"/>
      <c r="C20236" s="2"/>
      <c r="D20236" s="2"/>
      <c r="E20236" s="2"/>
      <c r="F20236" s="2"/>
      <c r="G20236" s="2"/>
      <c r="H20236" s="2"/>
      <c r="I20236" s="2"/>
      <c r="J20236" s="2"/>
      <c r="K20236" s="2"/>
      <c r="L20236" s="2"/>
      <c r="M20236" s="2"/>
      <c r="N20236" s="2"/>
      <c r="P20236" s="39">
        <f>Fre.!F20237</f>
        <v>0</v>
      </c>
      <c r="Q20236" s="2"/>
      <c r="R20236" s="2"/>
      <c r="S20236" s="2"/>
      <c r="T20236" s="2"/>
      <c r="U20236" s="2"/>
      <c r="V20236" s="2"/>
      <c r="W20236" s="2"/>
      <c r="X20236" s="2"/>
      <c r="Y20236" s="2"/>
      <c r="Z20236" s="2"/>
      <c r="AA20236" s="2"/>
      <c r="AB20236" s="2"/>
      <c r="AC20236" s="2"/>
      <c r="AD20236" s="3"/>
    </row>
    <row r="20237" spans="1:30" s="10" customFormat="1" ht="22.5" customHeight="1" x14ac:dyDescent="0.25">
      <c r="A20237" s="40">
        <f>Fre.!D20238</f>
        <v>0</v>
      </c>
      <c r="B20237" s="2"/>
      <c r="C20237" s="2"/>
      <c r="D20237" s="2"/>
      <c r="E20237" s="2"/>
      <c r="F20237" s="2"/>
      <c r="G20237" s="2"/>
      <c r="H20237" s="2"/>
      <c r="I20237" s="2"/>
      <c r="J20237" s="2"/>
      <c r="K20237" s="2"/>
      <c r="L20237" s="2"/>
      <c r="M20237" s="2"/>
      <c r="N20237" s="2"/>
      <c r="P20237" s="40">
        <f>Fre.!F20238</f>
        <v>0</v>
      </c>
      <c r="Q20237" s="2"/>
      <c r="R20237" s="2"/>
      <c r="S20237" s="2"/>
      <c r="T20237" s="2"/>
      <c r="U20237" s="2"/>
      <c r="V20237" s="2"/>
      <c r="W20237" s="2"/>
      <c r="X20237" s="2"/>
      <c r="Y20237" s="2"/>
      <c r="Z20237" s="2"/>
      <c r="AA20237" s="2"/>
      <c r="AB20237" s="2"/>
      <c r="AC20237" s="2"/>
      <c r="AD20237" s="3"/>
    </row>
    <row r="20238" spans="1:30" s="10" customFormat="1" ht="22.5" customHeight="1" x14ac:dyDescent="0.25">
      <c r="A20238" s="39">
        <f>Fre.!D20239</f>
        <v>0</v>
      </c>
      <c r="B20238" s="2"/>
      <c r="C20238" s="2"/>
      <c r="D20238" s="2"/>
      <c r="E20238" s="2"/>
      <c r="F20238" s="2"/>
      <c r="G20238" s="2"/>
      <c r="H20238" s="2"/>
      <c r="I20238" s="2"/>
      <c r="J20238" s="2"/>
      <c r="K20238" s="2"/>
      <c r="L20238" s="2"/>
      <c r="M20238" s="2"/>
      <c r="N20238" s="2"/>
      <c r="P20238" s="39">
        <f>Fre.!F20239</f>
        <v>0</v>
      </c>
      <c r="Q20238" s="2"/>
      <c r="R20238" s="2"/>
      <c r="S20238" s="2"/>
      <c r="T20238" s="2"/>
      <c r="U20238" s="2"/>
      <c r="V20238" s="2"/>
      <c r="W20238" s="2"/>
      <c r="X20238" s="2"/>
      <c r="Y20238" s="2"/>
      <c r="Z20238" s="2"/>
      <c r="AA20238" s="2"/>
      <c r="AB20238" s="2"/>
      <c r="AC20238" s="2"/>
      <c r="AD20238" s="3"/>
    </row>
    <row r="20239" spans="1:30" s="10" customFormat="1" ht="22.5" customHeight="1" x14ac:dyDescent="0.25">
      <c r="A20239" s="40">
        <f>Fre.!D20240</f>
        <v>0</v>
      </c>
      <c r="B20239" s="2"/>
      <c r="C20239" s="2"/>
      <c r="D20239" s="2"/>
      <c r="E20239" s="2"/>
      <c r="F20239" s="2"/>
      <c r="G20239" s="2"/>
      <c r="H20239" s="2"/>
      <c r="I20239" s="2"/>
      <c r="J20239" s="2"/>
      <c r="K20239" s="2"/>
      <c r="L20239" s="2"/>
      <c r="M20239" s="2"/>
      <c r="N20239" s="2"/>
      <c r="P20239" s="40">
        <f>Fre.!F20240</f>
        <v>0</v>
      </c>
      <c r="Q20239" s="2"/>
      <c r="R20239" s="2"/>
      <c r="S20239" s="2"/>
      <c r="T20239" s="2"/>
      <c r="U20239" s="2"/>
      <c r="V20239" s="2"/>
      <c r="W20239" s="2"/>
      <c r="X20239" s="2"/>
      <c r="Y20239" s="2"/>
      <c r="Z20239" s="2"/>
      <c r="AA20239" s="2"/>
      <c r="AB20239" s="2"/>
      <c r="AC20239" s="2"/>
      <c r="AD20239" s="3"/>
    </row>
    <row r="20240" spans="1:30" s="10" customFormat="1" ht="22.5" customHeight="1" x14ac:dyDescent="0.25">
      <c r="A20240" s="39">
        <f>Fre.!D20241</f>
        <v>0</v>
      </c>
      <c r="B20240" s="2"/>
      <c r="C20240" s="2"/>
      <c r="D20240" s="2"/>
      <c r="E20240" s="2"/>
      <c r="F20240" s="2"/>
      <c r="G20240" s="2"/>
      <c r="H20240" s="2"/>
      <c r="I20240" s="2"/>
      <c r="J20240" s="2"/>
      <c r="K20240" s="2"/>
      <c r="L20240" s="2"/>
      <c r="M20240" s="2"/>
      <c r="N20240" s="2"/>
      <c r="P20240" s="39">
        <f>Fre.!F20241</f>
        <v>0</v>
      </c>
      <c r="Q20240" s="2"/>
      <c r="R20240" s="2"/>
      <c r="S20240" s="2"/>
      <c r="T20240" s="2"/>
      <c r="U20240" s="2"/>
      <c r="V20240" s="2"/>
      <c r="W20240" s="2"/>
      <c r="X20240" s="2"/>
      <c r="Y20240" s="2"/>
      <c r="Z20240" s="2"/>
      <c r="AA20240" s="2"/>
      <c r="AB20240" s="2"/>
      <c r="AC20240" s="2"/>
      <c r="AD20240" s="3"/>
    </row>
    <row r="20241" spans="1:30" s="10" customFormat="1" ht="22.5" customHeight="1" x14ac:dyDescent="0.25">
      <c r="A20241" s="40">
        <f>Fre.!D20242</f>
        <v>0</v>
      </c>
      <c r="B20241" s="2"/>
      <c r="C20241" s="2"/>
      <c r="D20241" s="2"/>
      <c r="E20241" s="2"/>
      <c r="F20241" s="2"/>
      <c r="G20241" s="2"/>
      <c r="H20241" s="2"/>
      <c r="I20241" s="2"/>
      <c r="J20241" s="2"/>
      <c r="K20241" s="2"/>
      <c r="L20241" s="2"/>
      <c r="M20241" s="2"/>
      <c r="N20241" s="2"/>
      <c r="P20241" s="40">
        <f>Fre.!F20242</f>
        <v>0</v>
      </c>
      <c r="Q20241" s="2"/>
      <c r="R20241" s="2"/>
      <c r="S20241" s="2"/>
      <c r="T20241" s="2"/>
      <c r="U20241" s="2"/>
      <c r="V20241" s="2"/>
      <c r="W20241" s="2"/>
      <c r="X20241" s="2"/>
      <c r="Y20241" s="2"/>
      <c r="Z20241" s="2"/>
      <c r="AA20241" s="2"/>
      <c r="AB20241" s="2"/>
      <c r="AC20241" s="2"/>
      <c r="AD20241" s="3"/>
    </row>
    <row r="20242" spans="1:30" s="10" customFormat="1" ht="22.5" customHeight="1" x14ac:dyDescent="0.25">
      <c r="A20242" s="39">
        <f>Fre.!D20243</f>
        <v>0</v>
      </c>
      <c r="B20242" s="2"/>
      <c r="C20242" s="2"/>
      <c r="D20242" s="2"/>
      <c r="E20242" s="2"/>
      <c r="F20242" s="2"/>
      <c r="G20242" s="2"/>
      <c r="H20242" s="2"/>
      <c r="I20242" s="2"/>
      <c r="J20242" s="2"/>
      <c r="K20242" s="2"/>
      <c r="L20242" s="2"/>
      <c r="M20242" s="2"/>
      <c r="N20242" s="2"/>
      <c r="P20242" s="39">
        <f>Fre.!F20243</f>
        <v>0</v>
      </c>
      <c r="Q20242" s="2"/>
      <c r="R20242" s="2"/>
      <c r="S20242" s="2"/>
      <c r="T20242" s="2"/>
      <c r="U20242" s="2"/>
      <c r="V20242" s="2"/>
      <c r="W20242" s="2"/>
      <c r="X20242" s="2"/>
      <c r="Y20242" s="2"/>
      <c r="Z20242" s="2"/>
      <c r="AA20242" s="2"/>
      <c r="AB20242" s="2"/>
      <c r="AC20242" s="2"/>
      <c r="AD20242" s="3"/>
    </row>
    <row r="20243" spans="1:30" s="10" customFormat="1" ht="22.5" customHeight="1" x14ac:dyDescent="0.25">
      <c r="A20243" s="40">
        <f>Fre.!D20244</f>
        <v>0</v>
      </c>
      <c r="B20243" s="2"/>
      <c r="C20243" s="2"/>
      <c r="D20243" s="2"/>
      <c r="E20243" s="2"/>
      <c r="F20243" s="2"/>
      <c r="G20243" s="2"/>
      <c r="H20243" s="2"/>
      <c r="I20243" s="2"/>
      <c r="J20243" s="2"/>
      <c r="K20243" s="2"/>
      <c r="L20243" s="2"/>
      <c r="M20243" s="2"/>
      <c r="N20243" s="2"/>
      <c r="P20243" s="40">
        <f>Fre.!F20244</f>
        <v>0</v>
      </c>
      <c r="Q20243" s="2"/>
      <c r="R20243" s="2"/>
      <c r="S20243" s="2"/>
      <c r="T20243" s="2"/>
      <c r="U20243" s="2"/>
      <c r="V20243" s="2"/>
      <c r="W20243" s="2"/>
      <c r="X20243" s="2"/>
      <c r="Y20243" s="2"/>
      <c r="Z20243" s="2"/>
      <c r="AA20243" s="2"/>
      <c r="AB20243" s="2"/>
      <c r="AC20243" s="2"/>
      <c r="AD20243" s="3"/>
    </row>
    <row r="20244" spans="1:30" s="10" customFormat="1" ht="22.5" customHeight="1" x14ac:dyDescent="0.25">
      <c r="A20244" s="39">
        <f>Fre.!D20245</f>
        <v>0</v>
      </c>
      <c r="B20244" s="2"/>
      <c r="C20244" s="2"/>
      <c r="D20244" s="2"/>
      <c r="E20244" s="2"/>
      <c r="F20244" s="2"/>
      <c r="G20244" s="2"/>
      <c r="H20244" s="2"/>
      <c r="I20244" s="2"/>
      <c r="J20244" s="2"/>
      <c r="K20244" s="2"/>
      <c r="L20244" s="2"/>
      <c r="M20244" s="2"/>
      <c r="N20244" s="2"/>
      <c r="P20244" s="39">
        <f>Fre.!F20245</f>
        <v>0</v>
      </c>
      <c r="Q20244" s="2"/>
      <c r="R20244" s="2"/>
      <c r="S20244" s="2"/>
      <c r="T20244" s="2"/>
      <c r="U20244" s="2"/>
      <c r="V20244" s="2"/>
      <c r="W20244" s="2"/>
      <c r="X20244" s="2"/>
      <c r="Y20244" s="2"/>
      <c r="Z20244" s="2"/>
      <c r="AA20244" s="2"/>
      <c r="AB20244" s="2"/>
      <c r="AC20244" s="2"/>
      <c r="AD20244" s="3"/>
    </row>
    <row r="20245" spans="1:30" s="10" customFormat="1" ht="22.5" customHeight="1" x14ac:dyDescent="0.25">
      <c r="A20245" s="40">
        <f>Fre.!D20246</f>
        <v>0</v>
      </c>
      <c r="B20245" s="2"/>
      <c r="C20245" s="2"/>
      <c r="D20245" s="2"/>
      <c r="E20245" s="2"/>
      <c r="F20245" s="2"/>
      <c r="G20245" s="2"/>
      <c r="H20245" s="2"/>
      <c r="I20245" s="2"/>
      <c r="J20245" s="2"/>
      <c r="K20245" s="2"/>
      <c r="L20245" s="2"/>
      <c r="M20245" s="2"/>
      <c r="N20245" s="2"/>
      <c r="P20245" s="40">
        <f>Fre.!F20246</f>
        <v>0</v>
      </c>
      <c r="Q20245" s="2"/>
      <c r="R20245" s="2"/>
      <c r="S20245" s="2"/>
      <c r="T20245" s="2"/>
      <c r="U20245" s="2"/>
      <c r="V20245" s="2"/>
      <c r="W20245" s="2"/>
      <c r="X20245" s="2"/>
      <c r="Y20245" s="2"/>
      <c r="Z20245" s="2"/>
      <c r="AA20245" s="2"/>
      <c r="AB20245" s="2"/>
      <c r="AC20245" s="2"/>
      <c r="AD20245" s="3"/>
    </row>
    <row r="20246" spans="1:30" s="10" customFormat="1" ht="22.5" customHeight="1" x14ac:dyDescent="0.25">
      <c r="A20246" s="39">
        <f>Fre.!D20247</f>
        <v>0</v>
      </c>
      <c r="B20246" s="2"/>
      <c r="C20246" s="2"/>
      <c r="D20246" s="2"/>
      <c r="E20246" s="2"/>
      <c r="F20246" s="2"/>
      <c r="G20246" s="2"/>
      <c r="H20246" s="2"/>
      <c r="I20246" s="2"/>
      <c r="J20246" s="2"/>
      <c r="K20246" s="2"/>
      <c r="L20246" s="2"/>
      <c r="M20246" s="2"/>
      <c r="N20246" s="2"/>
      <c r="P20246" s="39">
        <f>Fre.!F20247</f>
        <v>0</v>
      </c>
      <c r="Q20246" s="2"/>
      <c r="R20246" s="2"/>
      <c r="S20246" s="2"/>
      <c r="T20246" s="2"/>
      <c r="U20246" s="2"/>
      <c r="V20246" s="2"/>
      <c r="W20246" s="2"/>
      <c r="X20246" s="2"/>
      <c r="Y20246" s="2"/>
      <c r="Z20246" s="2"/>
      <c r="AA20246" s="2"/>
      <c r="AB20246" s="2"/>
      <c r="AC20246" s="2"/>
      <c r="AD20246" s="3"/>
    </row>
    <row r="20247" spans="1:30" s="10" customFormat="1" ht="22.5" customHeight="1" x14ac:dyDescent="0.25">
      <c r="A20247" s="40">
        <f>Fre.!D20248</f>
        <v>0</v>
      </c>
      <c r="B20247" s="2"/>
      <c r="C20247" s="2"/>
      <c r="D20247" s="2"/>
      <c r="E20247" s="2"/>
      <c r="F20247" s="2"/>
      <c r="G20247" s="2"/>
      <c r="H20247" s="2"/>
      <c r="I20247" s="2"/>
      <c r="J20247" s="2"/>
      <c r="K20247" s="2"/>
      <c r="L20247" s="2"/>
      <c r="M20247" s="2"/>
      <c r="N20247" s="2"/>
      <c r="P20247" s="40">
        <f>Fre.!F20248</f>
        <v>0</v>
      </c>
      <c r="Q20247" s="2"/>
      <c r="R20247" s="2"/>
      <c r="S20247" s="2"/>
      <c r="T20247" s="2"/>
      <c r="U20247" s="2"/>
      <c r="V20247" s="2"/>
      <c r="W20247" s="2"/>
      <c r="X20247" s="2"/>
      <c r="Y20247" s="2"/>
      <c r="Z20247" s="2"/>
      <c r="AA20247" s="2"/>
      <c r="AB20247" s="2"/>
      <c r="AC20247" s="2"/>
      <c r="AD20247" s="3"/>
    </row>
    <row r="20248" spans="1:30" s="10" customFormat="1" ht="22.5" customHeight="1" x14ac:dyDescent="0.25">
      <c r="A20248" s="39">
        <f>Fre.!D20249</f>
        <v>0</v>
      </c>
      <c r="B20248" s="2"/>
      <c r="C20248" s="2"/>
      <c r="D20248" s="2"/>
      <c r="E20248" s="2"/>
      <c r="F20248" s="2"/>
      <c r="G20248" s="2"/>
      <c r="H20248" s="2"/>
      <c r="I20248" s="2"/>
      <c r="J20248" s="2"/>
      <c r="K20248" s="2"/>
      <c r="L20248" s="2"/>
      <c r="M20248" s="2"/>
      <c r="N20248" s="2"/>
      <c r="P20248" s="39">
        <f>Fre.!F20249</f>
        <v>0</v>
      </c>
      <c r="Q20248" s="2"/>
      <c r="R20248" s="2"/>
      <c r="S20248" s="2"/>
      <c r="T20248" s="2"/>
      <c r="U20248" s="2"/>
      <c r="V20248" s="2"/>
      <c r="W20248" s="2"/>
      <c r="X20248" s="2"/>
      <c r="Y20248" s="2"/>
      <c r="Z20248" s="2"/>
      <c r="AA20248" s="2"/>
      <c r="AB20248" s="2"/>
      <c r="AC20248" s="2"/>
      <c r="AD20248" s="3"/>
    </row>
    <row r="20249" spans="1:30" s="10" customFormat="1" ht="22.5" customHeight="1" x14ac:dyDescent="0.25">
      <c r="A20249" s="40">
        <f>Fre.!D20250</f>
        <v>0</v>
      </c>
      <c r="B20249" s="2"/>
      <c r="C20249" s="2"/>
      <c r="D20249" s="2"/>
      <c r="E20249" s="2"/>
      <c r="F20249" s="2"/>
      <c r="G20249" s="2"/>
      <c r="H20249" s="2"/>
      <c r="I20249" s="2"/>
      <c r="J20249" s="2"/>
      <c r="K20249" s="2"/>
      <c r="L20249" s="2"/>
      <c r="M20249" s="2"/>
      <c r="N20249" s="2"/>
      <c r="P20249" s="40">
        <f>Fre.!F20250</f>
        <v>0</v>
      </c>
      <c r="Q20249" s="2"/>
      <c r="R20249" s="2"/>
      <c r="S20249" s="2"/>
      <c r="T20249" s="2"/>
      <c r="U20249" s="2"/>
      <c r="V20249" s="2"/>
      <c r="W20249" s="2"/>
      <c r="X20249" s="2"/>
      <c r="Y20249" s="2"/>
      <c r="Z20249" s="2"/>
      <c r="AA20249" s="2"/>
      <c r="AB20249" s="2"/>
      <c r="AC20249" s="2"/>
      <c r="AD20249" s="3"/>
    </row>
    <row r="20250" spans="1:30" s="10" customFormat="1" ht="22.5" customHeight="1" x14ac:dyDescent="0.25">
      <c r="A20250" s="39">
        <f>Fre.!D20251</f>
        <v>0</v>
      </c>
      <c r="B20250" s="2"/>
      <c r="C20250" s="2"/>
      <c r="D20250" s="2"/>
      <c r="E20250" s="2"/>
      <c r="F20250" s="2"/>
      <c r="G20250" s="2"/>
      <c r="H20250" s="2"/>
      <c r="I20250" s="2"/>
      <c r="J20250" s="2"/>
      <c r="K20250" s="2"/>
      <c r="L20250" s="2"/>
      <c r="M20250" s="2"/>
      <c r="N20250" s="2"/>
      <c r="P20250" s="39">
        <f>Fre.!F20251</f>
        <v>0</v>
      </c>
      <c r="Q20250" s="2"/>
      <c r="R20250" s="2"/>
      <c r="S20250" s="2"/>
      <c r="T20250" s="2"/>
      <c r="U20250" s="2"/>
      <c r="V20250" s="2"/>
      <c r="W20250" s="2"/>
      <c r="X20250" s="2"/>
      <c r="Y20250" s="2"/>
      <c r="Z20250" s="2"/>
      <c r="AA20250" s="2"/>
      <c r="AB20250" s="2"/>
      <c r="AC20250" s="2"/>
      <c r="AD20250" s="3"/>
    </row>
    <row r="20251" spans="1:30" s="10" customFormat="1" ht="22.5" customHeight="1" x14ac:dyDescent="0.25">
      <c r="A20251" s="40">
        <f>Fre.!D20252</f>
        <v>0</v>
      </c>
      <c r="B20251" s="2"/>
      <c r="C20251" s="2"/>
      <c r="D20251" s="2"/>
      <c r="E20251" s="2"/>
      <c r="F20251" s="2"/>
      <c r="G20251" s="2"/>
      <c r="H20251" s="2"/>
      <c r="I20251" s="2"/>
      <c r="J20251" s="2"/>
      <c r="K20251" s="2"/>
      <c r="L20251" s="2"/>
      <c r="M20251" s="2"/>
      <c r="N20251" s="2"/>
      <c r="P20251" s="40">
        <f>Fre.!F20252</f>
        <v>0</v>
      </c>
      <c r="Q20251" s="2"/>
      <c r="R20251" s="2"/>
      <c r="S20251" s="2"/>
      <c r="T20251" s="2"/>
      <c r="U20251" s="2"/>
      <c r="V20251" s="2"/>
      <c r="W20251" s="2"/>
      <c r="X20251" s="2"/>
      <c r="Y20251" s="2"/>
      <c r="Z20251" s="2"/>
      <c r="AA20251" s="2"/>
      <c r="AB20251" s="2"/>
      <c r="AC20251" s="2"/>
      <c r="AD20251" s="3"/>
    </row>
    <row r="20252" spans="1:30" s="10" customFormat="1" ht="22.5" customHeight="1" x14ac:dyDescent="0.25">
      <c r="A20252" s="39">
        <f>Fre.!D20253</f>
        <v>0</v>
      </c>
      <c r="B20252" s="2"/>
      <c r="C20252" s="2"/>
      <c r="D20252" s="2"/>
      <c r="E20252" s="2"/>
      <c r="F20252" s="2"/>
      <c r="G20252" s="2"/>
      <c r="H20252" s="2"/>
      <c r="I20252" s="2"/>
      <c r="J20252" s="2"/>
      <c r="K20252" s="2"/>
      <c r="L20252" s="2"/>
      <c r="M20252" s="2"/>
      <c r="N20252" s="2"/>
      <c r="P20252" s="39">
        <f>Fre.!F20253</f>
        <v>0</v>
      </c>
      <c r="Q20252" s="2"/>
      <c r="R20252" s="2"/>
      <c r="S20252" s="2"/>
      <c r="T20252" s="2"/>
      <c r="U20252" s="2"/>
      <c r="V20252" s="2"/>
      <c r="W20252" s="2"/>
      <c r="X20252" s="2"/>
      <c r="Y20252" s="2"/>
      <c r="Z20252" s="2"/>
      <c r="AA20252" s="2"/>
      <c r="AB20252" s="2"/>
      <c r="AC20252" s="2"/>
      <c r="AD20252" s="3"/>
    </row>
    <row r="20253" spans="1:30" s="10" customFormat="1" ht="22.5" customHeight="1" x14ac:dyDescent="0.25">
      <c r="A20253" s="40">
        <f>Fre.!D20254</f>
        <v>0</v>
      </c>
      <c r="B20253" s="2"/>
      <c r="C20253" s="2"/>
      <c r="D20253" s="2"/>
      <c r="E20253" s="2"/>
      <c r="F20253" s="2"/>
      <c r="G20253" s="2"/>
      <c r="H20253" s="2"/>
      <c r="I20253" s="2"/>
      <c r="J20253" s="2"/>
      <c r="K20253" s="2"/>
      <c r="L20253" s="2"/>
      <c r="M20253" s="2"/>
      <c r="N20253" s="2"/>
      <c r="P20253" s="40">
        <f>Fre.!F20254</f>
        <v>0</v>
      </c>
      <c r="Q20253" s="2"/>
      <c r="R20253" s="2"/>
      <c r="S20253" s="2"/>
      <c r="T20253" s="2"/>
      <c r="U20253" s="2"/>
      <c r="V20253" s="2"/>
      <c r="W20253" s="2"/>
      <c r="X20253" s="2"/>
      <c r="Y20253" s="2"/>
      <c r="Z20253" s="2"/>
      <c r="AA20253" s="2"/>
      <c r="AB20253" s="2"/>
      <c r="AC20253" s="2"/>
      <c r="AD20253" s="3"/>
    </row>
    <row r="20254" spans="1:30" s="10" customFormat="1" ht="22.5" customHeight="1" x14ac:dyDescent="0.25">
      <c r="A20254" s="39">
        <f>Fre.!D20255</f>
        <v>0</v>
      </c>
      <c r="B20254" s="2"/>
      <c r="C20254" s="2"/>
      <c r="D20254" s="2"/>
      <c r="E20254" s="2"/>
      <c r="F20254" s="2"/>
      <c r="G20254" s="2"/>
      <c r="H20254" s="2"/>
      <c r="I20254" s="2"/>
      <c r="J20254" s="2"/>
      <c r="K20254" s="2"/>
      <c r="L20254" s="2"/>
      <c r="M20254" s="2"/>
      <c r="N20254" s="2"/>
      <c r="P20254" s="39">
        <f>Fre.!F20255</f>
        <v>0</v>
      </c>
      <c r="Q20254" s="2"/>
      <c r="R20254" s="2"/>
      <c r="S20254" s="2"/>
      <c r="T20254" s="2"/>
      <c r="U20254" s="2"/>
      <c r="V20254" s="2"/>
      <c r="W20254" s="2"/>
      <c r="X20254" s="2"/>
      <c r="Y20254" s="2"/>
      <c r="Z20254" s="2"/>
      <c r="AA20254" s="2"/>
      <c r="AB20254" s="2"/>
      <c r="AC20254" s="2"/>
      <c r="AD20254" s="3"/>
    </row>
    <row r="20255" spans="1:30" s="10" customFormat="1" ht="22.5" customHeight="1" x14ac:dyDescent="0.25">
      <c r="A20255" s="40">
        <f>Fre.!D20256</f>
        <v>0</v>
      </c>
      <c r="B20255" s="2"/>
      <c r="C20255" s="2"/>
      <c r="D20255" s="2"/>
      <c r="E20255" s="2"/>
      <c r="F20255" s="2"/>
      <c r="G20255" s="2"/>
      <c r="H20255" s="2"/>
      <c r="I20255" s="2"/>
      <c r="J20255" s="2"/>
      <c r="K20255" s="2"/>
      <c r="L20255" s="2"/>
      <c r="M20255" s="2"/>
      <c r="N20255" s="2"/>
      <c r="P20255" s="40">
        <f>Fre.!F20256</f>
        <v>0</v>
      </c>
      <c r="Q20255" s="2"/>
      <c r="R20255" s="2"/>
      <c r="S20255" s="2"/>
      <c r="T20255" s="2"/>
      <c r="U20255" s="2"/>
      <c r="V20255" s="2"/>
      <c r="W20255" s="2"/>
      <c r="X20255" s="2"/>
      <c r="Y20255" s="2"/>
      <c r="Z20255" s="2"/>
      <c r="AA20255" s="2"/>
      <c r="AB20255" s="2"/>
      <c r="AC20255" s="2"/>
      <c r="AD20255" s="3"/>
    </row>
    <row r="20256" spans="1:30" s="10" customFormat="1" ht="22.5" customHeight="1" x14ac:dyDescent="0.25">
      <c r="A20256" s="39">
        <f>Fre.!D20257</f>
        <v>0</v>
      </c>
      <c r="B20256" s="2"/>
      <c r="C20256" s="2"/>
      <c r="D20256" s="2"/>
      <c r="E20256" s="2"/>
      <c r="F20256" s="2"/>
      <c r="G20256" s="2"/>
      <c r="H20256" s="2"/>
      <c r="I20256" s="2"/>
      <c r="J20256" s="2"/>
      <c r="K20256" s="2"/>
      <c r="L20256" s="2"/>
      <c r="M20256" s="2"/>
      <c r="N20256" s="2"/>
      <c r="P20256" s="39">
        <f>Fre.!F20257</f>
        <v>0</v>
      </c>
      <c r="Q20256" s="2"/>
      <c r="R20256" s="2"/>
      <c r="S20256" s="2"/>
      <c r="T20256" s="2"/>
      <c r="U20256" s="2"/>
      <c r="V20256" s="2"/>
      <c r="W20256" s="2"/>
      <c r="X20256" s="2"/>
      <c r="Y20256" s="2"/>
      <c r="Z20256" s="2"/>
      <c r="AA20256" s="2"/>
      <c r="AB20256" s="2"/>
      <c r="AC20256" s="2"/>
      <c r="AD20256" s="3"/>
    </row>
    <row r="20257" spans="1:30" s="10" customFormat="1" ht="22.5" customHeight="1" x14ac:dyDescent="0.25">
      <c r="A20257" s="40">
        <f>Fre.!D20258</f>
        <v>0</v>
      </c>
      <c r="B20257" s="2"/>
      <c r="C20257" s="2"/>
      <c r="D20257" s="2"/>
      <c r="E20257" s="2"/>
      <c r="F20257" s="2"/>
      <c r="G20257" s="2"/>
      <c r="H20257" s="2"/>
      <c r="I20257" s="2"/>
      <c r="J20257" s="2"/>
      <c r="K20257" s="2"/>
      <c r="L20257" s="2"/>
      <c r="M20257" s="2"/>
      <c r="N20257" s="2"/>
      <c r="P20257" s="40">
        <f>Fre.!F20258</f>
        <v>0</v>
      </c>
      <c r="Q20257" s="2"/>
      <c r="R20257" s="2"/>
      <c r="S20257" s="2"/>
      <c r="T20257" s="2"/>
      <c r="U20257" s="2"/>
      <c r="V20257" s="2"/>
      <c r="W20257" s="2"/>
      <c r="X20257" s="2"/>
      <c r="Y20257" s="2"/>
      <c r="Z20257" s="2"/>
      <c r="AA20257" s="2"/>
      <c r="AB20257" s="2"/>
      <c r="AC20257" s="2"/>
      <c r="AD20257" s="3"/>
    </row>
    <row r="20258" spans="1:30" s="10" customFormat="1" ht="22.5" customHeight="1" x14ac:dyDescent="0.25">
      <c r="A20258" s="39">
        <f>Fre.!D20259</f>
        <v>0</v>
      </c>
      <c r="B20258" s="2"/>
      <c r="C20258" s="2"/>
      <c r="D20258" s="2"/>
      <c r="E20258" s="2"/>
      <c r="F20258" s="2"/>
      <c r="G20258" s="2"/>
      <c r="H20258" s="2"/>
      <c r="I20258" s="2"/>
      <c r="J20258" s="2"/>
      <c r="K20258" s="2"/>
      <c r="L20258" s="2"/>
      <c r="M20258" s="2"/>
      <c r="N20258" s="2"/>
      <c r="P20258" s="39">
        <f>Fre.!F20259</f>
        <v>0</v>
      </c>
      <c r="Q20258" s="2"/>
      <c r="R20258" s="2"/>
      <c r="S20258" s="2"/>
      <c r="T20258" s="2"/>
      <c r="U20258" s="2"/>
      <c r="V20258" s="2"/>
      <c r="W20258" s="2"/>
      <c r="X20258" s="2"/>
      <c r="Y20258" s="2"/>
      <c r="Z20258" s="2"/>
      <c r="AA20258" s="2"/>
      <c r="AB20258" s="2"/>
      <c r="AC20258" s="2"/>
      <c r="AD20258" s="3"/>
    </row>
    <row r="20259" spans="1:30" s="10" customFormat="1" ht="22.5" customHeight="1" x14ac:dyDescent="0.25">
      <c r="A20259" s="40">
        <f>Fre.!D20260</f>
        <v>0</v>
      </c>
      <c r="B20259" s="2"/>
      <c r="C20259" s="2"/>
      <c r="D20259" s="2"/>
      <c r="E20259" s="2"/>
      <c r="F20259" s="2"/>
      <c r="G20259" s="2"/>
      <c r="H20259" s="2"/>
      <c r="I20259" s="2"/>
      <c r="J20259" s="2"/>
      <c r="K20259" s="2"/>
      <c r="L20259" s="2"/>
      <c r="M20259" s="2"/>
      <c r="N20259" s="2"/>
      <c r="P20259" s="40">
        <f>Fre.!F20260</f>
        <v>0</v>
      </c>
      <c r="Q20259" s="2"/>
      <c r="R20259" s="2"/>
      <c r="S20259" s="2"/>
      <c r="T20259" s="2"/>
      <c r="U20259" s="2"/>
      <c r="V20259" s="2"/>
      <c r="W20259" s="2"/>
      <c r="X20259" s="2"/>
      <c r="Y20259" s="2"/>
      <c r="Z20259" s="2"/>
      <c r="AA20259" s="2"/>
      <c r="AB20259" s="2"/>
      <c r="AC20259" s="2"/>
      <c r="AD20259" s="3"/>
    </row>
    <row r="20260" spans="1:30" s="10" customFormat="1" ht="22.5" customHeight="1" x14ac:dyDescent="0.25">
      <c r="A20260" s="39">
        <f>Fre.!D20261</f>
        <v>0</v>
      </c>
      <c r="B20260" s="2"/>
      <c r="C20260" s="2"/>
      <c r="D20260" s="2"/>
      <c r="E20260" s="2"/>
      <c r="F20260" s="2"/>
      <c r="G20260" s="2"/>
      <c r="H20260" s="2"/>
      <c r="I20260" s="2"/>
      <c r="J20260" s="2"/>
      <c r="K20260" s="2"/>
      <c r="L20260" s="2"/>
      <c r="M20260" s="2"/>
      <c r="N20260" s="2"/>
      <c r="P20260" s="39">
        <f>Fre.!F20261</f>
        <v>0</v>
      </c>
      <c r="Q20260" s="2"/>
      <c r="R20260" s="2"/>
      <c r="S20260" s="2"/>
      <c r="T20260" s="2"/>
      <c r="U20260" s="2"/>
      <c r="V20260" s="2"/>
      <c r="W20260" s="2"/>
      <c r="X20260" s="2"/>
      <c r="Y20260" s="2"/>
      <c r="Z20260" s="2"/>
      <c r="AA20260" s="2"/>
      <c r="AB20260" s="2"/>
      <c r="AC20260" s="2"/>
      <c r="AD20260" s="3"/>
    </row>
    <row r="20261" spans="1:30" s="10" customFormat="1" ht="22.5" customHeight="1" x14ac:dyDescent="0.25">
      <c r="A20261" s="40">
        <f>Fre.!D20262</f>
        <v>0</v>
      </c>
      <c r="B20261" s="2"/>
      <c r="C20261" s="2"/>
      <c r="D20261" s="2"/>
      <c r="E20261" s="2"/>
      <c r="F20261" s="2"/>
      <c r="G20261" s="2"/>
      <c r="H20261" s="2"/>
      <c r="I20261" s="2"/>
      <c r="J20261" s="2"/>
      <c r="K20261" s="2"/>
      <c r="L20261" s="2"/>
      <c r="M20261" s="2"/>
      <c r="N20261" s="2"/>
      <c r="P20261" s="40">
        <f>Fre.!F20262</f>
        <v>0</v>
      </c>
      <c r="Q20261" s="2"/>
      <c r="R20261" s="2"/>
      <c r="S20261" s="2"/>
      <c r="T20261" s="2"/>
      <c r="U20261" s="2"/>
      <c r="V20261" s="2"/>
      <c r="W20261" s="2"/>
      <c r="X20261" s="2"/>
      <c r="Y20261" s="2"/>
      <c r="Z20261" s="2"/>
      <c r="AA20261" s="2"/>
      <c r="AB20261" s="2"/>
      <c r="AC20261" s="2"/>
      <c r="AD20261" s="3"/>
    </row>
    <row r="20262" spans="1:30" s="10" customFormat="1" ht="22.5" customHeight="1" x14ac:dyDescent="0.25">
      <c r="A20262" s="39">
        <f>Fre.!D20263</f>
        <v>0</v>
      </c>
      <c r="B20262" s="2"/>
      <c r="C20262" s="2"/>
      <c r="D20262" s="2"/>
      <c r="E20262" s="2"/>
      <c r="F20262" s="2"/>
      <c r="G20262" s="2"/>
      <c r="H20262" s="2"/>
      <c r="I20262" s="2"/>
      <c r="J20262" s="2"/>
      <c r="K20262" s="2"/>
      <c r="L20262" s="2"/>
      <c r="M20262" s="2"/>
      <c r="N20262" s="2"/>
      <c r="P20262" s="39">
        <f>Fre.!F20263</f>
        <v>0</v>
      </c>
      <c r="Q20262" s="2"/>
      <c r="R20262" s="2"/>
      <c r="S20262" s="2"/>
      <c r="T20262" s="2"/>
      <c r="U20262" s="2"/>
      <c r="V20262" s="2"/>
      <c r="W20262" s="2"/>
      <c r="X20262" s="2"/>
      <c r="Y20262" s="2"/>
      <c r="Z20262" s="2"/>
      <c r="AA20262" s="2"/>
      <c r="AB20262" s="2"/>
      <c r="AC20262" s="2"/>
      <c r="AD20262" s="3"/>
    </row>
    <row r="20263" spans="1:30" s="10" customFormat="1" ht="22.5" customHeight="1" x14ac:dyDescent="0.25">
      <c r="A20263" s="40">
        <f>Fre.!D20264</f>
        <v>0</v>
      </c>
      <c r="B20263" s="2"/>
      <c r="C20263" s="2"/>
      <c r="D20263" s="2"/>
      <c r="E20263" s="2"/>
      <c r="F20263" s="2"/>
      <c r="G20263" s="2"/>
      <c r="H20263" s="2"/>
      <c r="I20263" s="2"/>
      <c r="J20263" s="2"/>
      <c r="K20263" s="2"/>
      <c r="L20263" s="2"/>
      <c r="M20263" s="2"/>
      <c r="N20263" s="2"/>
      <c r="P20263" s="40">
        <f>Fre.!F20264</f>
        <v>0</v>
      </c>
      <c r="Q20263" s="2"/>
      <c r="R20263" s="2"/>
      <c r="S20263" s="2"/>
      <c r="T20263" s="2"/>
      <c r="U20263" s="2"/>
      <c r="V20263" s="2"/>
      <c r="W20263" s="2"/>
      <c r="X20263" s="2"/>
      <c r="Y20263" s="2"/>
      <c r="Z20263" s="2"/>
      <c r="AA20263" s="2"/>
      <c r="AB20263" s="2"/>
      <c r="AC20263" s="2"/>
      <c r="AD20263" s="3"/>
    </row>
    <row r="20264" spans="1:30" s="10" customFormat="1" ht="22.5" customHeight="1" x14ac:dyDescent="0.25">
      <c r="A20264" s="39">
        <f>Fre.!D20265</f>
        <v>0</v>
      </c>
      <c r="B20264" s="2"/>
      <c r="C20264" s="2"/>
      <c r="D20264" s="2"/>
      <c r="E20264" s="2"/>
      <c r="F20264" s="2"/>
      <c r="G20264" s="2"/>
      <c r="H20264" s="2"/>
      <c r="I20264" s="2"/>
      <c r="J20264" s="2"/>
      <c r="K20264" s="2"/>
      <c r="L20264" s="2"/>
      <c r="M20264" s="2"/>
      <c r="N20264" s="2"/>
      <c r="P20264" s="39">
        <f>Fre.!F20265</f>
        <v>0</v>
      </c>
      <c r="Q20264" s="2"/>
      <c r="R20264" s="2"/>
      <c r="S20264" s="2"/>
      <c r="T20264" s="2"/>
      <c r="U20264" s="2"/>
      <c r="V20264" s="2"/>
      <c r="W20264" s="2"/>
      <c r="X20264" s="2"/>
      <c r="Y20264" s="2"/>
      <c r="Z20264" s="2"/>
      <c r="AA20264" s="2"/>
      <c r="AB20264" s="2"/>
      <c r="AC20264" s="2"/>
      <c r="AD20264" s="3"/>
    </row>
    <row r="20265" spans="1:30" s="10" customFormat="1" ht="22.5" customHeight="1" x14ac:dyDescent="0.25">
      <c r="A20265" s="40">
        <f>Fre.!D20266</f>
        <v>0</v>
      </c>
      <c r="B20265" s="2"/>
      <c r="C20265" s="2"/>
      <c r="D20265" s="2"/>
      <c r="E20265" s="2"/>
      <c r="F20265" s="2"/>
      <c r="G20265" s="2"/>
      <c r="H20265" s="2"/>
      <c r="I20265" s="2"/>
      <c r="J20265" s="2"/>
      <c r="K20265" s="2"/>
      <c r="L20265" s="2"/>
      <c r="M20265" s="2"/>
      <c r="N20265" s="2"/>
      <c r="P20265" s="40">
        <f>Fre.!F20266</f>
        <v>0</v>
      </c>
      <c r="Q20265" s="2"/>
      <c r="R20265" s="2"/>
      <c r="S20265" s="2"/>
      <c r="T20265" s="2"/>
      <c r="U20265" s="2"/>
      <c r="V20265" s="2"/>
      <c r="W20265" s="2"/>
      <c r="X20265" s="2"/>
      <c r="Y20265" s="2"/>
      <c r="Z20265" s="2"/>
      <c r="AA20265" s="2"/>
      <c r="AB20265" s="2"/>
      <c r="AC20265" s="2"/>
      <c r="AD20265" s="3"/>
    </row>
    <row r="20266" spans="1:30" s="10" customFormat="1" ht="22.5" customHeight="1" x14ac:dyDescent="0.25">
      <c r="A20266" s="39">
        <f>Fre.!D20267</f>
        <v>0</v>
      </c>
      <c r="B20266" s="2"/>
      <c r="C20266" s="2"/>
      <c r="D20266" s="2"/>
      <c r="E20266" s="2"/>
      <c r="F20266" s="2"/>
      <c r="G20266" s="2"/>
      <c r="H20266" s="2"/>
      <c r="I20266" s="2"/>
      <c r="J20266" s="2"/>
      <c r="K20266" s="2"/>
      <c r="L20266" s="2"/>
      <c r="M20266" s="2"/>
      <c r="N20266" s="2"/>
      <c r="P20266" s="39">
        <f>Fre.!F20267</f>
        <v>0</v>
      </c>
      <c r="Q20266" s="2"/>
      <c r="R20266" s="2"/>
      <c r="S20266" s="2"/>
      <c r="T20266" s="2"/>
      <c r="U20266" s="2"/>
      <c r="V20266" s="2"/>
      <c r="W20266" s="2"/>
      <c r="X20266" s="2"/>
      <c r="Y20266" s="2"/>
      <c r="Z20266" s="2"/>
      <c r="AA20266" s="2"/>
      <c r="AB20266" s="2"/>
      <c r="AC20266" s="2"/>
      <c r="AD20266" s="3"/>
    </row>
    <row r="20267" spans="1:30" s="10" customFormat="1" ht="22.5" customHeight="1" x14ac:dyDescent="0.25">
      <c r="A20267" s="40">
        <f>Fre.!D20268</f>
        <v>0</v>
      </c>
      <c r="B20267" s="2"/>
      <c r="C20267" s="2"/>
      <c r="D20267" s="2"/>
      <c r="E20267" s="2"/>
      <c r="F20267" s="2"/>
      <c r="G20267" s="2"/>
      <c r="H20267" s="2"/>
      <c r="I20267" s="2"/>
      <c r="J20267" s="2"/>
      <c r="K20267" s="2"/>
      <c r="L20267" s="2"/>
      <c r="M20267" s="2"/>
      <c r="N20267" s="2"/>
      <c r="P20267" s="40">
        <f>Fre.!F20268</f>
        <v>0</v>
      </c>
      <c r="Q20267" s="2"/>
      <c r="R20267" s="2"/>
      <c r="S20267" s="2"/>
      <c r="T20267" s="2"/>
      <c r="U20267" s="2"/>
      <c r="V20267" s="2"/>
      <c r="W20267" s="2"/>
      <c r="X20267" s="2"/>
      <c r="Y20267" s="2"/>
      <c r="Z20267" s="2"/>
      <c r="AA20267" s="2"/>
      <c r="AB20267" s="2"/>
      <c r="AC20267" s="2"/>
      <c r="AD20267" s="3"/>
    </row>
    <row r="20268" spans="1:30" s="10" customFormat="1" ht="22.5" customHeight="1" x14ac:dyDescent="0.25">
      <c r="A20268" s="39">
        <f>Fre.!D20269</f>
        <v>0</v>
      </c>
      <c r="B20268" s="2"/>
      <c r="C20268" s="2"/>
      <c r="D20268" s="2"/>
      <c r="E20268" s="2"/>
      <c r="F20268" s="2"/>
      <c r="G20268" s="2"/>
      <c r="H20268" s="2"/>
      <c r="I20268" s="2"/>
      <c r="J20268" s="2"/>
      <c r="K20268" s="2"/>
      <c r="L20268" s="2"/>
      <c r="M20268" s="2"/>
      <c r="N20268" s="2"/>
      <c r="P20268" s="39">
        <f>Fre.!F20269</f>
        <v>0</v>
      </c>
      <c r="Q20268" s="2"/>
      <c r="R20268" s="2"/>
      <c r="S20268" s="2"/>
      <c r="T20268" s="2"/>
      <c r="U20268" s="2"/>
      <c r="V20268" s="2"/>
      <c r="W20268" s="2"/>
      <c r="X20268" s="2"/>
      <c r="Y20268" s="2"/>
      <c r="Z20268" s="2"/>
      <c r="AA20268" s="2"/>
      <c r="AB20268" s="2"/>
      <c r="AC20268" s="2"/>
      <c r="AD20268" s="3"/>
    </row>
    <row r="20269" spans="1:30" s="10" customFormat="1" ht="22.5" customHeight="1" x14ac:dyDescent="0.25">
      <c r="A20269" s="40">
        <f>Fre.!D20270</f>
        <v>0</v>
      </c>
      <c r="B20269" s="2"/>
      <c r="C20269" s="2"/>
      <c r="D20269" s="2"/>
      <c r="E20269" s="2"/>
      <c r="F20269" s="2"/>
      <c r="G20269" s="2"/>
      <c r="H20269" s="2"/>
      <c r="I20269" s="2"/>
      <c r="J20269" s="2"/>
      <c r="K20269" s="2"/>
      <c r="L20269" s="2"/>
      <c r="M20269" s="2"/>
      <c r="N20269" s="2"/>
      <c r="P20269" s="40">
        <f>Fre.!F20270</f>
        <v>0</v>
      </c>
      <c r="Q20269" s="2"/>
      <c r="R20269" s="2"/>
      <c r="S20269" s="2"/>
      <c r="T20269" s="2"/>
      <c r="U20269" s="2"/>
      <c r="V20269" s="2"/>
      <c r="W20269" s="2"/>
      <c r="X20269" s="2"/>
      <c r="Y20269" s="2"/>
      <c r="Z20269" s="2"/>
      <c r="AA20269" s="2"/>
      <c r="AB20269" s="2"/>
      <c r="AC20269" s="2"/>
      <c r="AD20269" s="3"/>
    </row>
    <row r="20270" spans="1:30" s="10" customFormat="1" ht="22.5" customHeight="1" x14ac:dyDescent="0.25">
      <c r="A20270" s="39">
        <f>Fre.!D20271</f>
        <v>0</v>
      </c>
      <c r="B20270" s="2"/>
      <c r="C20270" s="2"/>
      <c r="D20270" s="2"/>
      <c r="E20270" s="2"/>
      <c r="F20270" s="2"/>
      <c r="G20270" s="2"/>
      <c r="H20270" s="2"/>
      <c r="I20270" s="2"/>
      <c r="J20270" s="2"/>
      <c r="K20270" s="2"/>
      <c r="L20270" s="2"/>
      <c r="M20270" s="2"/>
      <c r="N20270" s="2"/>
      <c r="P20270" s="39">
        <f>Fre.!F20271</f>
        <v>0</v>
      </c>
      <c r="Q20270" s="2"/>
      <c r="R20270" s="2"/>
      <c r="S20270" s="2"/>
      <c r="T20270" s="2"/>
      <c r="U20270" s="2"/>
      <c r="V20270" s="2"/>
      <c r="W20270" s="2"/>
      <c r="X20270" s="2"/>
      <c r="Y20270" s="2"/>
      <c r="Z20270" s="2"/>
      <c r="AA20270" s="2"/>
      <c r="AB20270" s="2"/>
      <c r="AC20270" s="2"/>
      <c r="AD20270" s="3"/>
    </row>
    <row r="20271" spans="1:30" s="10" customFormat="1" ht="22.5" customHeight="1" x14ac:dyDescent="0.25">
      <c r="A20271" s="40">
        <f>Fre.!D20272</f>
        <v>0</v>
      </c>
      <c r="B20271" s="2"/>
      <c r="C20271" s="2"/>
      <c r="D20271" s="2"/>
      <c r="E20271" s="2"/>
      <c r="F20271" s="2"/>
      <c r="G20271" s="2"/>
      <c r="H20271" s="2"/>
      <c r="I20271" s="2"/>
      <c r="J20271" s="2"/>
      <c r="K20271" s="2"/>
      <c r="L20271" s="2"/>
      <c r="M20271" s="2"/>
      <c r="N20271" s="2"/>
      <c r="P20271" s="40">
        <f>Fre.!F20272</f>
        <v>0</v>
      </c>
      <c r="Q20271" s="2"/>
      <c r="R20271" s="2"/>
      <c r="S20271" s="2"/>
      <c r="T20271" s="2"/>
      <c r="U20271" s="2"/>
      <c r="V20271" s="2"/>
      <c r="W20271" s="2"/>
      <c r="X20271" s="2"/>
      <c r="Y20271" s="2"/>
      <c r="Z20271" s="2"/>
      <c r="AA20271" s="2"/>
      <c r="AB20271" s="2"/>
      <c r="AC20271" s="2"/>
      <c r="AD20271" s="3"/>
    </row>
    <row r="20272" spans="1:30" s="10" customFormat="1" ht="22.5" customHeight="1" x14ac:dyDescent="0.25">
      <c r="A20272" s="39">
        <f>Fre.!D20273</f>
        <v>0</v>
      </c>
      <c r="B20272" s="2"/>
      <c r="C20272" s="2"/>
      <c r="D20272" s="2"/>
      <c r="E20272" s="2"/>
      <c r="F20272" s="2"/>
      <c r="G20272" s="2"/>
      <c r="H20272" s="2"/>
      <c r="I20272" s="2"/>
      <c r="J20272" s="2"/>
      <c r="K20272" s="2"/>
      <c r="L20272" s="2"/>
      <c r="M20272" s="2"/>
      <c r="N20272" s="2"/>
      <c r="P20272" s="39">
        <f>Fre.!F20273</f>
        <v>0</v>
      </c>
      <c r="Q20272" s="2"/>
      <c r="R20272" s="2"/>
      <c r="S20272" s="2"/>
      <c r="T20272" s="2"/>
      <c r="U20272" s="2"/>
      <c r="V20272" s="2"/>
      <c r="W20272" s="2"/>
      <c r="X20272" s="2"/>
      <c r="Y20272" s="2"/>
      <c r="Z20272" s="2"/>
      <c r="AA20272" s="2"/>
      <c r="AB20272" s="2"/>
      <c r="AC20272" s="2"/>
      <c r="AD20272" s="3"/>
    </row>
    <row r="20273" spans="1:30" s="10" customFormat="1" ht="22.5" customHeight="1" x14ac:dyDescent="0.25">
      <c r="A20273" s="40">
        <f>Fre.!D20274</f>
        <v>0</v>
      </c>
      <c r="B20273" s="2"/>
      <c r="C20273" s="2"/>
      <c r="D20273" s="2"/>
      <c r="E20273" s="2"/>
      <c r="F20273" s="2"/>
      <c r="G20273" s="2"/>
      <c r="H20273" s="2"/>
      <c r="I20273" s="2"/>
      <c r="J20273" s="2"/>
      <c r="K20273" s="2"/>
      <c r="L20273" s="2"/>
      <c r="M20273" s="2"/>
      <c r="N20273" s="2"/>
      <c r="P20273" s="40">
        <f>Fre.!F20274</f>
        <v>0</v>
      </c>
      <c r="Q20273" s="2"/>
      <c r="R20273" s="2"/>
      <c r="S20273" s="2"/>
      <c r="T20273" s="2"/>
      <c r="U20273" s="2"/>
      <c r="V20273" s="2"/>
      <c r="W20273" s="2"/>
      <c r="X20273" s="2"/>
      <c r="Y20273" s="2"/>
      <c r="Z20273" s="2"/>
      <c r="AA20273" s="2"/>
      <c r="AB20273" s="2"/>
      <c r="AC20273" s="2"/>
      <c r="AD20273" s="3"/>
    </row>
    <row r="20274" spans="1:30" s="10" customFormat="1" ht="22.5" customHeight="1" x14ac:dyDescent="0.25">
      <c r="A20274" s="39">
        <f>Fre.!D20275</f>
        <v>0</v>
      </c>
      <c r="B20274" s="2"/>
      <c r="C20274" s="2"/>
      <c r="D20274" s="2"/>
      <c r="E20274" s="2"/>
      <c r="F20274" s="2"/>
      <c r="G20274" s="2"/>
      <c r="H20274" s="2"/>
      <c r="I20274" s="2"/>
      <c r="J20274" s="2"/>
      <c r="K20274" s="2"/>
      <c r="L20274" s="2"/>
      <c r="M20274" s="2"/>
      <c r="N20274" s="2"/>
      <c r="P20274" s="39">
        <f>Fre.!F20275</f>
        <v>0</v>
      </c>
      <c r="Q20274" s="2"/>
      <c r="R20274" s="2"/>
      <c r="S20274" s="2"/>
      <c r="T20274" s="2"/>
      <c r="U20274" s="2"/>
      <c r="V20274" s="2"/>
      <c r="W20274" s="2"/>
      <c r="X20274" s="2"/>
      <c r="Y20274" s="2"/>
      <c r="Z20274" s="2"/>
      <c r="AA20274" s="2"/>
      <c r="AB20274" s="2"/>
      <c r="AC20274" s="2"/>
      <c r="AD20274" s="3"/>
    </row>
    <row r="20275" spans="1:30" s="10" customFormat="1" ht="22.5" customHeight="1" x14ac:dyDescent="0.25">
      <c r="A20275" s="40">
        <f>Fre.!D20276</f>
        <v>0</v>
      </c>
      <c r="B20275" s="2"/>
      <c r="C20275" s="2"/>
      <c r="D20275" s="2"/>
      <c r="E20275" s="2"/>
      <c r="F20275" s="2"/>
      <c r="G20275" s="2"/>
      <c r="H20275" s="2"/>
      <c r="I20275" s="2"/>
      <c r="J20275" s="2"/>
      <c r="K20275" s="2"/>
      <c r="L20275" s="2"/>
      <c r="M20275" s="2"/>
      <c r="N20275" s="2"/>
      <c r="P20275" s="40">
        <f>Fre.!F20276</f>
        <v>0</v>
      </c>
      <c r="Q20275" s="2"/>
      <c r="R20275" s="2"/>
      <c r="S20275" s="2"/>
      <c r="T20275" s="2"/>
      <c r="U20275" s="2"/>
      <c r="V20275" s="2"/>
      <c r="W20275" s="2"/>
      <c r="X20275" s="2"/>
      <c r="Y20275" s="2"/>
      <c r="Z20275" s="2"/>
      <c r="AA20275" s="2"/>
      <c r="AB20275" s="2"/>
      <c r="AC20275" s="2"/>
      <c r="AD20275" s="3"/>
    </row>
    <row r="20276" spans="1:30" s="10" customFormat="1" ht="22.5" customHeight="1" x14ac:dyDescent="0.25">
      <c r="A20276" s="39">
        <f>Fre.!D20277</f>
        <v>0</v>
      </c>
      <c r="B20276" s="2"/>
      <c r="C20276" s="2"/>
      <c r="D20276" s="2"/>
      <c r="E20276" s="2"/>
      <c r="F20276" s="2"/>
      <c r="G20276" s="2"/>
      <c r="H20276" s="2"/>
      <c r="I20276" s="2"/>
      <c r="J20276" s="2"/>
      <c r="K20276" s="2"/>
      <c r="L20276" s="2"/>
      <c r="M20276" s="2"/>
      <c r="N20276" s="2"/>
      <c r="P20276" s="39">
        <f>Fre.!F20277</f>
        <v>0</v>
      </c>
      <c r="Q20276" s="2"/>
      <c r="R20276" s="2"/>
      <c r="S20276" s="2"/>
      <c r="T20276" s="2"/>
      <c r="U20276" s="2"/>
      <c r="V20276" s="2"/>
      <c r="W20276" s="2"/>
      <c r="X20276" s="2"/>
      <c r="Y20276" s="2"/>
      <c r="Z20276" s="2"/>
      <c r="AA20276" s="2"/>
      <c r="AB20276" s="2"/>
      <c r="AC20276" s="2"/>
      <c r="AD20276" s="3"/>
    </row>
    <row r="20277" spans="1:30" s="10" customFormat="1" ht="22.5" customHeight="1" x14ac:dyDescent="0.25">
      <c r="A20277" s="40">
        <f>Fre.!D20278</f>
        <v>0</v>
      </c>
      <c r="B20277" s="2"/>
      <c r="C20277" s="2"/>
      <c r="D20277" s="2"/>
      <c r="E20277" s="2"/>
      <c r="F20277" s="2"/>
      <c r="G20277" s="2"/>
      <c r="H20277" s="2"/>
      <c r="I20277" s="2"/>
      <c r="J20277" s="2"/>
      <c r="K20277" s="2"/>
      <c r="L20277" s="2"/>
      <c r="M20277" s="2"/>
      <c r="N20277" s="2"/>
      <c r="P20277" s="40">
        <f>Fre.!F20278</f>
        <v>0</v>
      </c>
      <c r="Q20277" s="2"/>
      <c r="R20277" s="2"/>
      <c r="S20277" s="2"/>
      <c r="T20277" s="2"/>
      <c r="U20277" s="2"/>
      <c r="V20277" s="2"/>
      <c r="W20277" s="2"/>
      <c r="X20277" s="2"/>
      <c r="Y20277" s="2"/>
      <c r="Z20277" s="2"/>
      <c r="AA20277" s="2"/>
      <c r="AB20277" s="2"/>
      <c r="AC20277" s="2"/>
      <c r="AD20277" s="3"/>
    </row>
    <row r="20278" spans="1:30" s="10" customFormat="1" ht="22.5" customHeight="1" x14ac:dyDescent="0.25">
      <c r="A20278" s="39">
        <f>Fre.!D20279</f>
        <v>0</v>
      </c>
      <c r="B20278" s="2"/>
      <c r="C20278" s="2"/>
      <c r="D20278" s="2"/>
      <c r="E20278" s="2"/>
      <c r="F20278" s="2"/>
      <c r="G20278" s="2"/>
      <c r="H20278" s="2"/>
      <c r="I20278" s="2"/>
      <c r="J20278" s="2"/>
      <c r="K20278" s="2"/>
      <c r="L20278" s="2"/>
      <c r="M20278" s="2"/>
      <c r="N20278" s="2"/>
      <c r="P20278" s="39">
        <f>Fre.!F20279</f>
        <v>0</v>
      </c>
      <c r="Q20278" s="2"/>
      <c r="R20278" s="2"/>
      <c r="S20278" s="2"/>
      <c r="T20278" s="2"/>
      <c r="U20278" s="2"/>
      <c r="V20278" s="2"/>
      <c r="W20278" s="2"/>
      <c r="X20278" s="2"/>
      <c r="Y20278" s="2"/>
      <c r="Z20278" s="2"/>
      <c r="AA20278" s="2"/>
      <c r="AB20278" s="2"/>
      <c r="AC20278" s="2"/>
      <c r="AD20278" s="3"/>
    </row>
    <row r="20279" spans="1:30" s="10" customFormat="1" ht="22.5" customHeight="1" x14ac:dyDescent="0.25">
      <c r="A20279" s="40">
        <f>Fre.!D20280</f>
        <v>0</v>
      </c>
      <c r="B20279" s="2"/>
      <c r="C20279" s="2"/>
      <c r="D20279" s="2"/>
      <c r="E20279" s="2"/>
      <c r="F20279" s="2"/>
      <c r="G20279" s="2"/>
      <c r="H20279" s="2"/>
      <c r="I20279" s="2"/>
      <c r="J20279" s="2"/>
      <c r="K20279" s="2"/>
      <c r="L20279" s="2"/>
      <c r="M20279" s="2"/>
      <c r="N20279" s="2"/>
      <c r="P20279" s="40">
        <f>Fre.!F20280</f>
        <v>0</v>
      </c>
      <c r="Q20279" s="2"/>
      <c r="R20279" s="2"/>
      <c r="S20279" s="2"/>
      <c r="T20279" s="2"/>
      <c r="U20279" s="2"/>
      <c r="V20279" s="2"/>
      <c r="W20279" s="2"/>
      <c r="X20279" s="2"/>
      <c r="Y20279" s="2"/>
      <c r="Z20279" s="2"/>
      <c r="AA20279" s="2"/>
      <c r="AB20279" s="2"/>
      <c r="AC20279" s="2"/>
      <c r="AD20279" s="3"/>
    </row>
    <row r="20280" spans="1:30" s="10" customFormat="1" ht="22.5" customHeight="1" x14ac:dyDescent="0.25">
      <c r="A20280" s="39">
        <f>Fre.!D20281</f>
        <v>0</v>
      </c>
      <c r="B20280" s="2"/>
      <c r="C20280" s="2"/>
      <c r="D20280" s="2"/>
      <c r="E20280" s="2"/>
      <c r="F20280" s="2"/>
      <c r="G20280" s="2"/>
      <c r="H20280" s="2"/>
      <c r="I20280" s="2"/>
      <c r="J20280" s="2"/>
      <c r="K20280" s="2"/>
      <c r="L20280" s="2"/>
      <c r="M20280" s="2"/>
      <c r="N20280" s="2"/>
      <c r="P20280" s="39">
        <f>Fre.!F20281</f>
        <v>0</v>
      </c>
      <c r="Q20280" s="2"/>
      <c r="R20280" s="2"/>
      <c r="S20280" s="2"/>
      <c r="T20280" s="2"/>
      <c r="U20280" s="2"/>
      <c r="V20280" s="2"/>
      <c r="W20280" s="2"/>
      <c r="X20280" s="2"/>
      <c r="Y20280" s="2"/>
      <c r="Z20280" s="2"/>
      <c r="AA20280" s="2"/>
      <c r="AB20280" s="2"/>
      <c r="AC20280" s="2"/>
      <c r="AD20280" s="3"/>
    </row>
    <row r="20281" spans="1:30" s="10" customFormat="1" ht="22.5" customHeight="1" x14ac:dyDescent="0.25">
      <c r="A20281" s="40">
        <f>Fre.!D20282</f>
        <v>0</v>
      </c>
      <c r="B20281" s="2"/>
      <c r="C20281" s="2"/>
      <c r="D20281" s="2"/>
      <c r="E20281" s="2"/>
      <c r="F20281" s="2"/>
      <c r="G20281" s="2"/>
      <c r="H20281" s="2"/>
      <c r="I20281" s="2"/>
      <c r="J20281" s="2"/>
      <c r="K20281" s="2"/>
      <c r="L20281" s="2"/>
      <c r="M20281" s="2"/>
      <c r="N20281" s="2"/>
      <c r="P20281" s="40">
        <f>Fre.!F20282</f>
        <v>0</v>
      </c>
      <c r="Q20281" s="2"/>
      <c r="R20281" s="2"/>
      <c r="S20281" s="2"/>
      <c r="T20281" s="2"/>
      <c r="U20281" s="2"/>
      <c r="V20281" s="2"/>
      <c r="W20281" s="2"/>
      <c r="X20281" s="2"/>
      <c r="Y20281" s="2"/>
      <c r="Z20281" s="2"/>
      <c r="AA20281" s="2"/>
      <c r="AB20281" s="2"/>
      <c r="AC20281" s="2"/>
      <c r="AD20281" s="3"/>
    </row>
    <row r="20282" spans="1:30" s="10" customFormat="1" ht="22.5" customHeight="1" x14ac:dyDescent="0.25">
      <c r="A20282" s="39">
        <f>Fre.!D20283</f>
        <v>0</v>
      </c>
      <c r="B20282" s="2"/>
      <c r="C20282" s="2"/>
      <c r="D20282" s="2"/>
      <c r="E20282" s="2"/>
      <c r="F20282" s="2"/>
      <c r="G20282" s="2"/>
      <c r="H20282" s="2"/>
      <c r="I20282" s="2"/>
      <c r="J20282" s="2"/>
      <c r="K20282" s="2"/>
      <c r="L20282" s="2"/>
      <c r="M20282" s="2"/>
      <c r="N20282" s="2"/>
      <c r="P20282" s="39">
        <f>Fre.!F20283</f>
        <v>0</v>
      </c>
      <c r="Q20282" s="2"/>
      <c r="R20282" s="2"/>
      <c r="S20282" s="2"/>
      <c r="T20282" s="2"/>
      <c r="U20282" s="2"/>
      <c r="V20282" s="2"/>
      <c r="W20282" s="2"/>
      <c r="X20282" s="2"/>
      <c r="Y20282" s="2"/>
      <c r="Z20282" s="2"/>
      <c r="AA20282" s="2"/>
      <c r="AB20282" s="2"/>
      <c r="AC20282" s="2"/>
      <c r="AD20282" s="3"/>
    </row>
    <row r="20283" spans="1:30" s="10" customFormat="1" ht="22.5" customHeight="1" x14ac:dyDescent="0.25">
      <c r="A20283" s="40">
        <f>Fre.!D20284</f>
        <v>0</v>
      </c>
      <c r="B20283" s="2"/>
      <c r="C20283" s="2"/>
      <c r="D20283" s="2"/>
      <c r="E20283" s="2"/>
      <c r="F20283" s="2"/>
      <c r="G20283" s="2"/>
      <c r="H20283" s="2"/>
      <c r="I20283" s="2"/>
      <c r="J20283" s="2"/>
      <c r="K20283" s="2"/>
      <c r="L20283" s="2"/>
      <c r="M20283" s="2"/>
      <c r="N20283" s="2"/>
      <c r="P20283" s="40">
        <f>Fre.!F20284</f>
        <v>0</v>
      </c>
      <c r="Q20283" s="2"/>
      <c r="R20283" s="2"/>
      <c r="S20283" s="2"/>
      <c r="T20283" s="2"/>
      <c r="U20283" s="2"/>
      <c r="V20283" s="2"/>
      <c r="W20283" s="2"/>
      <c r="X20283" s="2"/>
      <c r="Y20283" s="2"/>
      <c r="Z20283" s="2"/>
      <c r="AA20283" s="2"/>
      <c r="AB20283" s="2"/>
      <c r="AC20283" s="2"/>
      <c r="AD20283" s="3"/>
    </row>
    <row r="20284" spans="1:30" s="10" customFormat="1" ht="22.5" customHeight="1" x14ac:dyDescent="0.25">
      <c r="A20284" s="39">
        <f>Fre.!D20285</f>
        <v>0</v>
      </c>
      <c r="B20284" s="2"/>
      <c r="C20284" s="2"/>
      <c r="D20284" s="2"/>
      <c r="E20284" s="2"/>
      <c r="F20284" s="2"/>
      <c r="G20284" s="2"/>
      <c r="H20284" s="2"/>
      <c r="I20284" s="2"/>
      <c r="J20284" s="2"/>
      <c r="K20284" s="2"/>
      <c r="L20284" s="2"/>
      <c r="M20284" s="2"/>
      <c r="N20284" s="2"/>
      <c r="P20284" s="39">
        <f>Fre.!F20285</f>
        <v>0</v>
      </c>
      <c r="Q20284" s="2"/>
      <c r="R20284" s="2"/>
      <c r="S20284" s="2"/>
      <c r="T20284" s="2"/>
      <c r="U20284" s="2"/>
      <c r="V20284" s="2"/>
      <c r="W20284" s="2"/>
      <c r="X20284" s="2"/>
      <c r="Y20284" s="2"/>
      <c r="Z20284" s="2"/>
      <c r="AA20284" s="2"/>
      <c r="AB20284" s="2"/>
      <c r="AC20284" s="2"/>
      <c r="AD20284" s="3"/>
    </row>
    <row r="20285" spans="1:30" s="10" customFormat="1" ht="22.5" customHeight="1" x14ac:dyDescent="0.25">
      <c r="A20285" s="40">
        <f>Fre.!D20286</f>
        <v>0</v>
      </c>
      <c r="B20285" s="2"/>
      <c r="C20285" s="2"/>
      <c r="D20285" s="2"/>
      <c r="E20285" s="2"/>
      <c r="F20285" s="2"/>
      <c r="G20285" s="2"/>
      <c r="H20285" s="2"/>
      <c r="I20285" s="2"/>
      <c r="J20285" s="2"/>
      <c r="K20285" s="2"/>
      <c r="L20285" s="2"/>
      <c r="M20285" s="2"/>
      <c r="N20285" s="2"/>
      <c r="P20285" s="40">
        <f>Fre.!F20286</f>
        <v>0</v>
      </c>
      <c r="Q20285" s="2"/>
      <c r="R20285" s="2"/>
      <c r="S20285" s="2"/>
      <c r="T20285" s="2"/>
      <c r="U20285" s="2"/>
      <c r="V20285" s="2"/>
      <c r="W20285" s="2"/>
      <c r="X20285" s="2"/>
      <c r="Y20285" s="2"/>
      <c r="Z20285" s="2"/>
      <c r="AA20285" s="2"/>
      <c r="AB20285" s="2"/>
      <c r="AC20285" s="2"/>
      <c r="AD20285" s="3"/>
    </row>
    <row r="20286" spans="1:30" s="10" customFormat="1" ht="22.5" customHeight="1" x14ac:dyDescent="0.25">
      <c r="A20286" s="39">
        <f>Fre.!D20287</f>
        <v>0</v>
      </c>
      <c r="B20286" s="2"/>
      <c r="C20286" s="2"/>
      <c r="D20286" s="2"/>
      <c r="E20286" s="2"/>
      <c r="F20286" s="2"/>
      <c r="G20286" s="2"/>
      <c r="H20286" s="2"/>
      <c r="I20286" s="2"/>
      <c r="J20286" s="2"/>
      <c r="K20286" s="2"/>
      <c r="L20286" s="2"/>
      <c r="M20286" s="2"/>
      <c r="N20286" s="2"/>
      <c r="P20286" s="39">
        <f>Fre.!F20287</f>
        <v>0</v>
      </c>
      <c r="Q20286" s="2"/>
      <c r="R20286" s="2"/>
      <c r="S20286" s="2"/>
      <c r="T20286" s="2"/>
      <c r="U20286" s="2"/>
      <c r="V20286" s="2"/>
      <c r="W20286" s="2"/>
      <c r="X20286" s="2"/>
      <c r="Y20286" s="2"/>
      <c r="Z20286" s="2"/>
      <c r="AA20286" s="2"/>
      <c r="AB20286" s="2"/>
      <c r="AC20286" s="2"/>
      <c r="AD20286" s="3"/>
    </row>
    <row r="20287" spans="1:30" s="10" customFormat="1" ht="22.5" customHeight="1" x14ac:dyDescent="0.25">
      <c r="A20287" s="40">
        <f>Fre.!D20288</f>
        <v>0</v>
      </c>
      <c r="B20287" s="2"/>
      <c r="C20287" s="2"/>
      <c r="D20287" s="2"/>
      <c r="E20287" s="2"/>
      <c r="F20287" s="2"/>
      <c r="G20287" s="2"/>
      <c r="H20287" s="2"/>
      <c r="I20287" s="2"/>
      <c r="J20287" s="2"/>
      <c r="K20287" s="2"/>
      <c r="L20287" s="2"/>
      <c r="M20287" s="2"/>
      <c r="N20287" s="2"/>
      <c r="P20287" s="40">
        <f>Fre.!F20288</f>
        <v>0</v>
      </c>
      <c r="Q20287" s="2"/>
      <c r="R20287" s="2"/>
      <c r="S20287" s="2"/>
      <c r="T20287" s="2"/>
      <c r="U20287" s="2"/>
      <c r="V20287" s="2"/>
      <c r="W20287" s="2"/>
      <c r="X20287" s="2"/>
      <c r="Y20287" s="2"/>
      <c r="Z20287" s="2"/>
      <c r="AA20287" s="2"/>
      <c r="AB20287" s="2"/>
      <c r="AC20287" s="2"/>
      <c r="AD20287" s="3"/>
    </row>
    <row r="20288" spans="1:30" s="10" customFormat="1" ht="22.5" customHeight="1" x14ac:dyDescent="0.25">
      <c r="A20288" s="39">
        <f>Fre.!D20289</f>
        <v>0</v>
      </c>
      <c r="B20288" s="2"/>
      <c r="C20288" s="2"/>
      <c r="D20288" s="2"/>
      <c r="E20288" s="2"/>
      <c r="F20288" s="2"/>
      <c r="G20288" s="2"/>
      <c r="H20288" s="2"/>
      <c r="I20288" s="2"/>
      <c r="J20288" s="2"/>
      <c r="K20288" s="2"/>
      <c r="L20288" s="2"/>
      <c r="M20288" s="2"/>
      <c r="N20288" s="2"/>
      <c r="P20288" s="39">
        <f>Fre.!F20289</f>
        <v>0</v>
      </c>
      <c r="Q20288" s="2"/>
      <c r="R20288" s="2"/>
      <c r="S20288" s="2"/>
      <c r="T20288" s="2"/>
      <c r="U20288" s="2"/>
      <c r="V20288" s="2"/>
      <c r="W20288" s="2"/>
      <c r="X20288" s="2"/>
      <c r="Y20288" s="2"/>
      <c r="Z20288" s="2"/>
      <c r="AA20288" s="2"/>
      <c r="AB20288" s="2"/>
      <c r="AC20288" s="2"/>
      <c r="AD20288" s="3"/>
    </row>
    <row r="20289" spans="1:30" s="10" customFormat="1" ht="22.5" customHeight="1" x14ac:dyDescent="0.25">
      <c r="A20289" s="40">
        <f>Fre.!D20290</f>
        <v>0</v>
      </c>
      <c r="B20289" s="2"/>
      <c r="C20289" s="2"/>
      <c r="D20289" s="2"/>
      <c r="E20289" s="2"/>
      <c r="F20289" s="2"/>
      <c r="G20289" s="2"/>
      <c r="H20289" s="2"/>
      <c r="I20289" s="2"/>
      <c r="J20289" s="2"/>
      <c r="K20289" s="2"/>
      <c r="L20289" s="2"/>
      <c r="M20289" s="2"/>
      <c r="N20289" s="2"/>
      <c r="P20289" s="40">
        <f>Fre.!F20290</f>
        <v>0</v>
      </c>
      <c r="Q20289" s="2"/>
      <c r="R20289" s="2"/>
      <c r="S20289" s="2"/>
      <c r="T20289" s="2"/>
      <c r="U20289" s="2"/>
      <c r="V20289" s="2"/>
      <c r="W20289" s="2"/>
      <c r="X20289" s="2"/>
      <c r="Y20289" s="2"/>
      <c r="Z20289" s="2"/>
      <c r="AA20289" s="2"/>
      <c r="AB20289" s="2"/>
      <c r="AC20289" s="2"/>
      <c r="AD20289" s="3"/>
    </row>
    <row r="20290" spans="1:30" s="10" customFormat="1" ht="22.5" customHeight="1" x14ac:dyDescent="0.25">
      <c r="A20290" s="39">
        <f>Fre.!D20291</f>
        <v>0</v>
      </c>
      <c r="B20290" s="2"/>
      <c r="C20290" s="2"/>
      <c r="D20290" s="2"/>
      <c r="E20290" s="2"/>
      <c r="F20290" s="2"/>
      <c r="G20290" s="2"/>
      <c r="H20290" s="2"/>
      <c r="I20290" s="2"/>
      <c r="J20290" s="2"/>
      <c r="K20290" s="2"/>
      <c r="L20290" s="2"/>
      <c r="M20290" s="2"/>
      <c r="N20290" s="2"/>
      <c r="P20290" s="39">
        <f>Fre.!F20291</f>
        <v>0</v>
      </c>
      <c r="Q20290" s="2"/>
      <c r="R20290" s="2"/>
      <c r="S20290" s="2"/>
      <c r="T20290" s="2"/>
      <c r="U20290" s="2"/>
      <c r="V20290" s="2"/>
      <c r="W20290" s="2"/>
      <c r="X20290" s="2"/>
      <c r="Y20290" s="2"/>
      <c r="Z20290" s="2"/>
      <c r="AA20290" s="2"/>
      <c r="AB20290" s="2"/>
      <c r="AC20290" s="2"/>
      <c r="AD20290" s="3"/>
    </row>
    <row r="20291" spans="1:30" s="10" customFormat="1" ht="22.5" customHeight="1" x14ac:dyDescent="0.25">
      <c r="A20291" s="40">
        <f>Fre.!D20292</f>
        <v>0</v>
      </c>
      <c r="B20291" s="2"/>
      <c r="C20291" s="2"/>
      <c r="D20291" s="2"/>
      <c r="E20291" s="2"/>
      <c r="F20291" s="2"/>
      <c r="G20291" s="2"/>
      <c r="H20291" s="2"/>
      <c r="I20291" s="2"/>
      <c r="J20291" s="2"/>
      <c r="K20291" s="2"/>
      <c r="L20291" s="2"/>
      <c r="M20291" s="2"/>
      <c r="N20291" s="2"/>
      <c r="P20291" s="40">
        <f>Fre.!F20292</f>
        <v>0</v>
      </c>
      <c r="Q20291" s="2"/>
      <c r="R20291" s="2"/>
      <c r="S20291" s="2"/>
      <c r="T20291" s="2"/>
      <c r="U20291" s="2"/>
      <c r="V20291" s="2"/>
      <c r="W20291" s="2"/>
      <c r="X20291" s="2"/>
      <c r="Y20291" s="2"/>
      <c r="Z20291" s="2"/>
      <c r="AA20291" s="2"/>
      <c r="AB20291" s="2"/>
      <c r="AC20291" s="2"/>
      <c r="AD20291" s="3"/>
    </row>
    <row r="20292" spans="1:30" s="10" customFormat="1" ht="22.5" customHeight="1" x14ac:dyDescent="0.25">
      <c r="A20292" s="39">
        <f>Fre.!D20293</f>
        <v>0</v>
      </c>
      <c r="B20292" s="2"/>
      <c r="C20292" s="2"/>
      <c r="D20292" s="2"/>
      <c r="E20292" s="2"/>
      <c r="F20292" s="2"/>
      <c r="G20292" s="2"/>
      <c r="H20292" s="2"/>
      <c r="I20292" s="2"/>
      <c r="J20292" s="2"/>
      <c r="K20292" s="2"/>
      <c r="L20292" s="2"/>
      <c r="M20292" s="2"/>
      <c r="N20292" s="2"/>
      <c r="P20292" s="39">
        <f>Fre.!F20293</f>
        <v>0</v>
      </c>
      <c r="Q20292" s="2"/>
      <c r="R20292" s="2"/>
      <c r="S20292" s="2"/>
      <c r="T20292" s="2"/>
      <c r="U20292" s="2"/>
      <c r="V20292" s="2"/>
      <c r="W20292" s="2"/>
      <c r="X20292" s="2"/>
      <c r="Y20292" s="2"/>
      <c r="Z20292" s="2"/>
      <c r="AA20292" s="2"/>
      <c r="AB20292" s="2"/>
      <c r="AC20292" s="2"/>
      <c r="AD20292" s="3"/>
    </row>
    <row r="20293" spans="1:30" s="10" customFormat="1" ht="22.5" customHeight="1" x14ac:dyDescent="0.25">
      <c r="A20293" s="40">
        <f>Fre.!D20294</f>
        <v>0</v>
      </c>
      <c r="B20293" s="2"/>
      <c r="C20293" s="2"/>
      <c r="D20293" s="2"/>
      <c r="E20293" s="2"/>
      <c r="F20293" s="2"/>
      <c r="G20293" s="2"/>
      <c r="H20293" s="2"/>
      <c r="I20293" s="2"/>
      <c r="J20293" s="2"/>
      <c r="K20293" s="2"/>
      <c r="L20293" s="2"/>
      <c r="M20293" s="2"/>
      <c r="N20293" s="2"/>
      <c r="P20293" s="40">
        <f>Fre.!F20294</f>
        <v>0</v>
      </c>
      <c r="Q20293" s="2"/>
      <c r="R20293" s="2"/>
      <c r="S20293" s="2"/>
      <c r="T20293" s="2"/>
      <c r="U20293" s="2"/>
      <c r="V20293" s="2"/>
      <c r="W20293" s="2"/>
      <c r="X20293" s="2"/>
      <c r="Y20293" s="2"/>
      <c r="Z20293" s="2"/>
      <c r="AA20293" s="2"/>
      <c r="AB20293" s="2"/>
      <c r="AC20293" s="2"/>
      <c r="AD20293" s="3"/>
    </row>
    <row r="20294" spans="1:30" s="10" customFormat="1" ht="22.5" customHeight="1" x14ac:dyDescent="0.25">
      <c r="A20294" s="39">
        <f>Fre.!D20295</f>
        <v>0</v>
      </c>
      <c r="B20294" s="2"/>
      <c r="C20294" s="2"/>
      <c r="D20294" s="2"/>
      <c r="E20294" s="2"/>
      <c r="F20294" s="2"/>
      <c r="G20294" s="2"/>
      <c r="H20294" s="2"/>
      <c r="I20294" s="2"/>
      <c r="J20294" s="2"/>
      <c r="K20294" s="2"/>
      <c r="L20294" s="2"/>
      <c r="M20294" s="2"/>
      <c r="N20294" s="2"/>
      <c r="P20294" s="39">
        <f>Fre.!F20295</f>
        <v>0</v>
      </c>
      <c r="Q20294" s="2"/>
      <c r="R20294" s="2"/>
      <c r="S20294" s="2"/>
      <c r="T20294" s="2"/>
      <c r="U20294" s="2"/>
      <c r="V20294" s="2"/>
      <c r="W20294" s="2"/>
      <c r="X20294" s="2"/>
      <c r="Y20294" s="2"/>
      <c r="Z20294" s="2"/>
      <c r="AA20294" s="2"/>
      <c r="AB20294" s="2"/>
      <c r="AC20294" s="2"/>
      <c r="AD20294" s="3"/>
    </row>
    <row r="20295" spans="1:30" s="10" customFormat="1" ht="22.5" customHeight="1" x14ac:dyDescent="0.25">
      <c r="A20295" s="40">
        <f>Fre.!D20296</f>
        <v>0</v>
      </c>
      <c r="B20295" s="2"/>
      <c r="C20295" s="2"/>
      <c r="D20295" s="2"/>
      <c r="E20295" s="2"/>
      <c r="F20295" s="2"/>
      <c r="G20295" s="2"/>
      <c r="H20295" s="2"/>
      <c r="I20295" s="2"/>
      <c r="J20295" s="2"/>
      <c r="K20295" s="2"/>
      <c r="L20295" s="2"/>
      <c r="M20295" s="2"/>
      <c r="N20295" s="2"/>
      <c r="P20295" s="40">
        <f>Fre.!F20296</f>
        <v>0</v>
      </c>
      <c r="Q20295" s="2"/>
      <c r="R20295" s="2"/>
      <c r="S20295" s="2"/>
      <c r="T20295" s="2"/>
      <c r="U20295" s="2"/>
      <c r="V20295" s="2"/>
      <c r="W20295" s="2"/>
      <c r="X20295" s="2"/>
      <c r="Y20295" s="2"/>
      <c r="Z20295" s="2"/>
      <c r="AA20295" s="2"/>
      <c r="AB20295" s="2"/>
      <c r="AC20295" s="2"/>
      <c r="AD20295" s="3"/>
    </row>
    <row r="20296" spans="1:30" s="10" customFormat="1" ht="22.5" customHeight="1" x14ac:dyDescent="0.25">
      <c r="A20296" s="39">
        <f>Fre.!D20297</f>
        <v>0</v>
      </c>
      <c r="B20296" s="2"/>
      <c r="C20296" s="2"/>
      <c r="D20296" s="2"/>
      <c r="E20296" s="2"/>
      <c r="F20296" s="2"/>
      <c r="G20296" s="2"/>
      <c r="H20296" s="2"/>
      <c r="I20296" s="2"/>
      <c r="J20296" s="2"/>
      <c r="K20296" s="2"/>
      <c r="L20296" s="2"/>
      <c r="M20296" s="2"/>
      <c r="N20296" s="2"/>
      <c r="P20296" s="39">
        <f>Fre.!F20297</f>
        <v>0</v>
      </c>
      <c r="Q20296" s="2"/>
      <c r="R20296" s="2"/>
      <c r="S20296" s="2"/>
      <c r="T20296" s="2"/>
      <c r="U20296" s="2"/>
      <c r="V20296" s="2"/>
      <c r="W20296" s="2"/>
      <c r="X20296" s="2"/>
      <c r="Y20296" s="2"/>
      <c r="Z20296" s="2"/>
      <c r="AA20296" s="2"/>
      <c r="AB20296" s="2"/>
      <c r="AC20296" s="2"/>
      <c r="AD20296" s="3"/>
    </row>
    <row r="20297" spans="1:30" s="10" customFormat="1" ht="22.5" customHeight="1" x14ac:dyDescent="0.25">
      <c r="A20297" s="40">
        <f>Fre.!D20298</f>
        <v>0</v>
      </c>
      <c r="B20297" s="2"/>
      <c r="C20297" s="2"/>
      <c r="D20297" s="2"/>
      <c r="E20297" s="2"/>
      <c r="F20297" s="2"/>
      <c r="G20297" s="2"/>
      <c r="H20297" s="2"/>
      <c r="I20297" s="2"/>
      <c r="J20297" s="2"/>
      <c r="K20297" s="2"/>
      <c r="L20297" s="2"/>
      <c r="M20297" s="2"/>
      <c r="N20297" s="2"/>
      <c r="P20297" s="40">
        <f>Fre.!F20298</f>
        <v>0</v>
      </c>
      <c r="Q20297" s="2"/>
      <c r="R20297" s="2"/>
      <c r="S20297" s="2"/>
      <c r="T20297" s="2"/>
      <c r="U20297" s="2"/>
      <c r="V20297" s="2"/>
      <c r="W20297" s="2"/>
      <c r="X20297" s="2"/>
      <c r="Y20297" s="2"/>
      <c r="Z20297" s="2"/>
      <c r="AA20297" s="2"/>
      <c r="AB20297" s="2"/>
      <c r="AC20297" s="2"/>
      <c r="AD20297" s="3"/>
    </row>
    <row r="20298" spans="1:30" s="10" customFormat="1" ht="22.5" customHeight="1" x14ac:dyDescent="0.25">
      <c r="A20298" s="39">
        <f>Fre.!D20299</f>
        <v>0</v>
      </c>
      <c r="B20298" s="2"/>
      <c r="C20298" s="2"/>
      <c r="D20298" s="2"/>
      <c r="E20298" s="2"/>
      <c r="F20298" s="2"/>
      <c r="G20298" s="2"/>
      <c r="H20298" s="2"/>
      <c r="I20298" s="2"/>
      <c r="J20298" s="2"/>
      <c r="K20298" s="2"/>
      <c r="L20298" s="2"/>
      <c r="M20298" s="2"/>
      <c r="N20298" s="2"/>
      <c r="P20298" s="39">
        <f>Fre.!F20299</f>
        <v>0</v>
      </c>
      <c r="Q20298" s="2"/>
      <c r="R20298" s="2"/>
      <c r="S20298" s="2"/>
      <c r="T20298" s="2"/>
      <c r="U20298" s="2"/>
      <c r="V20298" s="2"/>
      <c r="W20298" s="2"/>
      <c r="X20298" s="2"/>
      <c r="Y20298" s="2"/>
      <c r="Z20298" s="2"/>
      <c r="AA20298" s="2"/>
      <c r="AB20298" s="2"/>
      <c r="AC20298" s="2"/>
      <c r="AD20298" s="3"/>
    </row>
    <row r="20299" spans="1:30" s="10" customFormat="1" ht="22.5" customHeight="1" x14ac:dyDescent="0.25">
      <c r="A20299" s="40">
        <f>Fre.!D20300</f>
        <v>0</v>
      </c>
      <c r="B20299" s="2"/>
      <c r="C20299" s="2"/>
      <c r="D20299" s="2"/>
      <c r="E20299" s="2"/>
      <c r="F20299" s="2"/>
      <c r="G20299" s="2"/>
      <c r="H20299" s="2"/>
      <c r="I20299" s="2"/>
      <c r="J20299" s="2"/>
      <c r="K20299" s="2"/>
      <c r="L20299" s="2"/>
      <c r="M20299" s="2"/>
      <c r="N20299" s="2"/>
      <c r="P20299" s="40">
        <f>Fre.!F20300</f>
        <v>0</v>
      </c>
      <c r="Q20299" s="2"/>
      <c r="R20299" s="2"/>
      <c r="S20299" s="2"/>
      <c r="T20299" s="2"/>
      <c r="U20299" s="2"/>
      <c r="V20299" s="2"/>
      <c r="W20299" s="2"/>
      <c r="X20299" s="2"/>
      <c r="Y20299" s="2"/>
      <c r="Z20299" s="2"/>
      <c r="AA20299" s="2"/>
      <c r="AB20299" s="2"/>
      <c r="AC20299" s="2"/>
      <c r="AD20299" s="3"/>
    </row>
    <row r="20300" spans="1:30" s="10" customFormat="1" ht="22.5" customHeight="1" x14ac:dyDescent="0.25">
      <c r="A20300" s="39">
        <f>Fre.!D20301</f>
        <v>0</v>
      </c>
      <c r="B20300" s="2"/>
      <c r="C20300" s="2"/>
      <c r="D20300" s="2"/>
      <c r="E20300" s="2"/>
      <c r="F20300" s="2"/>
      <c r="G20300" s="2"/>
      <c r="H20300" s="2"/>
      <c r="I20300" s="2"/>
      <c r="J20300" s="2"/>
      <c r="K20300" s="2"/>
      <c r="L20300" s="2"/>
      <c r="M20300" s="2"/>
      <c r="N20300" s="2"/>
      <c r="P20300" s="39">
        <f>Fre.!F20301</f>
        <v>0</v>
      </c>
      <c r="Q20300" s="2"/>
      <c r="R20300" s="2"/>
      <c r="S20300" s="2"/>
      <c r="T20300" s="2"/>
      <c r="U20300" s="2"/>
      <c r="V20300" s="2"/>
      <c r="W20300" s="2"/>
      <c r="X20300" s="2"/>
      <c r="Y20300" s="2"/>
      <c r="Z20300" s="2"/>
      <c r="AA20300" s="2"/>
      <c r="AB20300" s="2"/>
      <c r="AC20300" s="2"/>
      <c r="AD20300" s="3"/>
    </row>
    <row r="20301" spans="1:30" s="10" customFormat="1" ht="22.5" customHeight="1" x14ac:dyDescent="0.25">
      <c r="A20301" s="40">
        <f>Fre.!D20302</f>
        <v>0</v>
      </c>
      <c r="B20301" s="2"/>
      <c r="C20301" s="2"/>
      <c r="D20301" s="2"/>
      <c r="E20301" s="2"/>
      <c r="F20301" s="2"/>
      <c r="G20301" s="2"/>
      <c r="H20301" s="2"/>
      <c r="I20301" s="2"/>
      <c r="J20301" s="2"/>
      <c r="K20301" s="2"/>
      <c r="L20301" s="2"/>
      <c r="M20301" s="2"/>
      <c r="N20301" s="2"/>
      <c r="P20301" s="40">
        <f>Fre.!F20302</f>
        <v>0</v>
      </c>
      <c r="Q20301" s="2"/>
      <c r="R20301" s="2"/>
      <c r="S20301" s="2"/>
      <c r="T20301" s="2"/>
      <c r="U20301" s="2"/>
      <c r="V20301" s="2"/>
      <c r="W20301" s="2"/>
      <c r="X20301" s="2"/>
      <c r="Y20301" s="2"/>
      <c r="Z20301" s="2"/>
      <c r="AA20301" s="2"/>
      <c r="AB20301" s="2"/>
      <c r="AC20301" s="2"/>
      <c r="AD20301" s="3"/>
    </row>
    <row r="20302" spans="1:30" s="10" customFormat="1" ht="22.5" customHeight="1" x14ac:dyDescent="0.25">
      <c r="A20302" s="39">
        <f>Fre.!D20303</f>
        <v>0</v>
      </c>
      <c r="B20302" s="2"/>
      <c r="C20302" s="2"/>
      <c r="D20302" s="2"/>
      <c r="E20302" s="2"/>
      <c r="F20302" s="2"/>
      <c r="G20302" s="2"/>
      <c r="H20302" s="2"/>
      <c r="I20302" s="2"/>
      <c r="J20302" s="2"/>
      <c r="K20302" s="2"/>
      <c r="L20302" s="2"/>
      <c r="M20302" s="2"/>
      <c r="N20302" s="2"/>
      <c r="P20302" s="39">
        <f>Fre.!F20303</f>
        <v>0</v>
      </c>
      <c r="Q20302" s="2"/>
      <c r="R20302" s="2"/>
      <c r="S20302" s="2"/>
      <c r="T20302" s="2"/>
      <c r="U20302" s="2"/>
      <c r="V20302" s="2"/>
      <c r="W20302" s="2"/>
      <c r="X20302" s="2"/>
      <c r="Y20302" s="2"/>
      <c r="Z20302" s="2"/>
      <c r="AA20302" s="2"/>
      <c r="AB20302" s="2"/>
      <c r="AC20302" s="2"/>
      <c r="AD20302" s="3"/>
    </row>
    <row r="20303" spans="1:30" s="10" customFormat="1" ht="22.5" customHeight="1" x14ac:dyDescent="0.25">
      <c r="A20303" s="40">
        <f>Fre.!D20304</f>
        <v>0</v>
      </c>
      <c r="B20303" s="2"/>
      <c r="C20303" s="2"/>
      <c r="D20303" s="2"/>
      <c r="E20303" s="2"/>
      <c r="F20303" s="2"/>
      <c r="G20303" s="2"/>
      <c r="H20303" s="2"/>
      <c r="I20303" s="2"/>
      <c r="J20303" s="2"/>
      <c r="K20303" s="2"/>
      <c r="L20303" s="2"/>
      <c r="M20303" s="2"/>
      <c r="N20303" s="2"/>
      <c r="P20303" s="40">
        <f>Fre.!F20304</f>
        <v>0</v>
      </c>
      <c r="Q20303" s="2"/>
      <c r="R20303" s="2"/>
      <c r="S20303" s="2"/>
      <c r="T20303" s="2"/>
      <c r="U20303" s="2"/>
      <c r="V20303" s="2"/>
      <c r="W20303" s="2"/>
      <c r="X20303" s="2"/>
      <c r="Y20303" s="2"/>
      <c r="Z20303" s="2"/>
      <c r="AA20303" s="2"/>
      <c r="AB20303" s="2"/>
      <c r="AC20303" s="2"/>
      <c r="AD20303" s="3"/>
    </row>
    <row r="20304" spans="1:30" s="10" customFormat="1" ht="22.5" customHeight="1" x14ac:dyDescent="0.25">
      <c r="A20304" s="39">
        <f>Fre.!D20305</f>
        <v>0</v>
      </c>
      <c r="B20304" s="2"/>
      <c r="C20304" s="2"/>
      <c r="D20304" s="2"/>
      <c r="E20304" s="2"/>
      <c r="F20304" s="2"/>
      <c r="G20304" s="2"/>
      <c r="H20304" s="2"/>
      <c r="I20304" s="2"/>
      <c r="J20304" s="2"/>
      <c r="K20304" s="2"/>
      <c r="L20304" s="2"/>
      <c r="M20304" s="2"/>
      <c r="N20304" s="2"/>
      <c r="P20304" s="39">
        <f>Fre.!F20305</f>
        <v>0</v>
      </c>
      <c r="Q20304" s="2"/>
      <c r="R20304" s="2"/>
      <c r="S20304" s="2"/>
      <c r="T20304" s="2"/>
      <c r="U20304" s="2"/>
      <c r="V20304" s="2"/>
      <c r="W20304" s="2"/>
      <c r="X20304" s="2"/>
      <c r="Y20304" s="2"/>
      <c r="Z20304" s="2"/>
      <c r="AA20304" s="2"/>
      <c r="AB20304" s="2"/>
      <c r="AC20304" s="2"/>
      <c r="AD20304" s="3"/>
    </row>
    <row r="20305" spans="1:30" s="10" customFormat="1" ht="22.5" customHeight="1" x14ac:dyDescent="0.25">
      <c r="A20305" s="40">
        <f>Fre.!D20306</f>
        <v>0</v>
      </c>
      <c r="B20305" s="2"/>
      <c r="C20305" s="2"/>
      <c r="D20305" s="2"/>
      <c r="E20305" s="2"/>
      <c r="F20305" s="2"/>
      <c r="G20305" s="2"/>
      <c r="H20305" s="2"/>
      <c r="I20305" s="2"/>
      <c r="J20305" s="2"/>
      <c r="K20305" s="2"/>
      <c r="L20305" s="2"/>
      <c r="M20305" s="2"/>
      <c r="N20305" s="2"/>
      <c r="P20305" s="40">
        <f>Fre.!F20306</f>
        <v>0</v>
      </c>
      <c r="Q20305" s="2"/>
      <c r="R20305" s="2"/>
      <c r="S20305" s="2"/>
      <c r="T20305" s="2"/>
      <c r="U20305" s="2"/>
      <c r="V20305" s="2"/>
      <c r="W20305" s="2"/>
      <c r="X20305" s="2"/>
      <c r="Y20305" s="2"/>
      <c r="Z20305" s="2"/>
      <c r="AA20305" s="2"/>
      <c r="AB20305" s="2"/>
      <c r="AC20305" s="2"/>
      <c r="AD20305" s="3"/>
    </row>
    <row r="20306" spans="1:30" s="10" customFormat="1" ht="22.5" customHeight="1" x14ac:dyDescent="0.25">
      <c r="A20306" s="39">
        <f>Fre.!D20307</f>
        <v>0</v>
      </c>
      <c r="B20306" s="2"/>
      <c r="C20306" s="2"/>
      <c r="D20306" s="2"/>
      <c r="E20306" s="2"/>
      <c r="F20306" s="2"/>
      <c r="G20306" s="2"/>
      <c r="H20306" s="2"/>
      <c r="I20306" s="2"/>
      <c r="J20306" s="2"/>
      <c r="K20306" s="2"/>
      <c r="L20306" s="2"/>
      <c r="M20306" s="2"/>
      <c r="N20306" s="2"/>
      <c r="P20306" s="39">
        <f>Fre.!F20307</f>
        <v>0</v>
      </c>
      <c r="Q20306" s="2"/>
      <c r="R20306" s="2"/>
      <c r="S20306" s="2"/>
      <c r="T20306" s="2"/>
      <c r="U20306" s="2"/>
      <c r="V20306" s="2"/>
      <c r="W20306" s="2"/>
      <c r="X20306" s="2"/>
      <c r="Y20306" s="2"/>
      <c r="Z20306" s="2"/>
      <c r="AA20306" s="2"/>
      <c r="AB20306" s="2"/>
      <c r="AC20306" s="2"/>
      <c r="AD20306" s="3"/>
    </row>
    <row r="20307" spans="1:30" s="10" customFormat="1" ht="22.5" customHeight="1" x14ac:dyDescent="0.25">
      <c r="A20307" s="40">
        <f>Fre.!D20308</f>
        <v>0</v>
      </c>
      <c r="B20307" s="2"/>
      <c r="C20307" s="2"/>
      <c r="D20307" s="2"/>
      <c r="E20307" s="2"/>
      <c r="F20307" s="2"/>
      <c r="G20307" s="2"/>
      <c r="H20307" s="2"/>
      <c r="I20307" s="2"/>
      <c r="J20307" s="2"/>
      <c r="K20307" s="2"/>
      <c r="L20307" s="2"/>
      <c r="M20307" s="2"/>
      <c r="N20307" s="2"/>
      <c r="P20307" s="40">
        <f>Fre.!F20308</f>
        <v>0</v>
      </c>
      <c r="Q20307" s="2"/>
      <c r="R20307" s="2"/>
      <c r="S20307" s="2"/>
      <c r="T20307" s="2"/>
      <c r="U20307" s="2"/>
      <c r="V20307" s="2"/>
      <c r="W20307" s="2"/>
      <c r="X20307" s="2"/>
      <c r="Y20307" s="2"/>
      <c r="Z20307" s="2"/>
      <c r="AA20307" s="2"/>
      <c r="AB20307" s="2"/>
      <c r="AC20307" s="2"/>
      <c r="AD20307" s="3"/>
    </row>
    <row r="20308" spans="1:30" s="10" customFormat="1" ht="22.5" customHeight="1" x14ac:dyDescent="0.25">
      <c r="A20308" s="39">
        <f>Fre.!D20309</f>
        <v>0</v>
      </c>
      <c r="B20308" s="2"/>
      <c r="C20308" s="2"/>
      <c r="D20308" s="2"/>
      <c r="E20308" s="2"/>
      <c r="F20308" s="2"/>
      <c r="G20308" s="2"/>
      <c r="H20308" s="2"/>
      <c r="I20308" s="2"/>
      <c r="J20308" s="2"/>
      <c r="K20308" s="2"/>
      <c r="L20308" s="2"/>
      <c r="M20308" s="2"/>
      <c r="N20308" s="2"/>
      <c r="P20308" s="39">
        <f>Fre.!F20309</f>
        <v>0</v>
      </c>
      <c r="Q20308" s="2"/>
      <c r="R20308" s="2"/>
      <c r="S20308" s="2"/>
      <c r="T20308" s="2"/>
      <c r="U20308" s="2"/>
      <c r="V20308" s="2"/>
      <c r="W20308" s="2"/>
      <c r="X20308" s="2"/>
      <c r="Y20308" s="2"/>
      <c r="Z20308" s="2"/>
      <c r="AA20308" s="2"/>
      <c r="AB20308" s="2"/>
      <c r="AC20308" s="2"/>
      <c r="AD20308" s="3"/>
    </row>
    <row r="20309" spans="1:30" s="10" customFormat="1" ht="22.5" customHeight="1" x14ac:dyDescent="0.25">
      <c r="A20309" s="40">
        <f>Fre.!D20310</f>
        <v>0</v>
      </c>
      <c r="B20309" s="2"/>
      <c r="C20309" s="2"/>
      <c r="D20309" s="2"/>
      <c r="E20309" s="2"/>
      <c r="F20309" s="2"/>
      <c r="G20309" s="2"/>
      <c r="H20309" s="2"/>
      <c r="I20309" s="2"/>
      <c r="J20309" s="2"/>
      <c r="K20309" s="2"/>
      <c r="L20309" s="2"/>
      <c r="M20309" s="2"/>
      <c r="N20309" s="2"/>
      <c r="P20309" s="40">
        <f>Fre.!F20310</f>
        <v>0</v>
      </c>
      <c r="Q20309" s="2"/>
      <c r="R20309" s="2"/>
      <c r="S20309" s="2"/>
      <c r="T20309" s="2"/>
      <c r="U20309" s="2"/>
      <c r="V20309" s="2"/>
      <c r="W20309" s="2"/>
      <c r="X20309" s="2"/>
      <c r="Y20309" s="2"/>
      <c r="Z20309" s="2"/>
      <c r="AA20309" s="2"/>
      <c r="AB20309" s="2"/>
      <c r="AC20309" s="2"/>
      <c r="AD20309" s="3"/>
    </row>
    <row r="20310" spans="1:30" s="10" customFormat="1" ht="22.5" customHeight="1" x14ac:dyDescent="0.25">
      <c r="A20310" s="39">
        <f>Fre.!D20311</f>
        <v>0</v>
      </c>
      <c r="B20310" s="2"/>
      <c r="C20310" s="2"/>
      <c r="D20310" s="2"/>
      <c r="E20310" s="2"/>
      <c r="F20310" s="2"/>
      <c r="G20310" s="2"/>
      <c r="H20310" s="2"/>
      <c r="I20310" s="2"/>
      <c r="J20310" s="2"/>
      <c r="K20310" s="2"/>
      <c r="L20310" s="2"/>
      <c r="M20310" s="2"/>
      <c r="N20310" s="2"/>
      <c r="P20310" s="39">
        <f>Fre.!F20311</f>
        <v>0</v>
      </c>
      <c r="Q20310" s="2"/>
      <c r="R20310" s="2"/>
      <c r="S20310" s="2"/>
      <c r="T20310" s="2"/>
      <c r="U20310" s="2"/>
      <c r="V20310" s="2"/>
      <c r="W20310" s="2"/>
      <c r="X20310" s="2"/>
      <c r="Y20310" s="2"/>
      <c r="Z20310" s="2"/>
      <c r="AA20310" s="2"/>
      <c r="AB20310" s="2"/>
      <c r="AC20310" s="2"/>
      <c r="AD20310" s="3"/>
    </row>
    <row r="20311" spans="1:30" s="10" customFormat="1" ht="22.5" customHeight="1" x14ac:dyDescent="0.25">
      <c r="A20311" s="40">
        <f>Fre.!D20312</f>
        <v>0</v>
      </c>
      <c r="B20311" s="2"/>
      <c r="C20311" s="2"/>
      <c r="D20311" s="2"/>
      <c r="E20311" s="2"/>
      <c r="F20311" s="2"/>
      <c r="G20311" s="2"/>
      <c r="H20311" s="2"/>
      <c r="I20311" s="2"/>
      <c r="J20311" s="2"/>
      <c r="K20311" s="2"/>
      <c r="L20311" s="2"/>
      <c r="M20311" s="2"/>
      <c r="N20311" s="2"/>
      <c r="P20311" s="40">
        <f>Fre.!F20312</f>
        <v>0</v>
      </c>
      <c r="Q20311" s="2"/>
      <c r="R20311" s="2"/>
      <c r="S20311" s="2"/>
      <c r="T20311" s="2"/>
      <c r="U20311" s="2"/>
      <c r="V20311" s="2"/>
      <c r="W20311" s="2"/>
      <c r="X20311" s="2"/>
      <c r="Y20311" s="2"/>
      <c r="Z20311" s="2"/>
      <c r="AA20311" s="2"/>
      <c r="AB20311" s="2"/>
      <c r="AC20311" s="2"/>
      <c r="AD20311" s="3"/>
    </row>
    <row r="20312" spans="1:30" s="10" customFormat="1" ht="22.5" customHeight="1" x14ac:dyDescent="0.25">
      <c r="A20312" s="39">
        <f>Fre.!D20313</f>
        <v>0</v>
      </c>
      <c r="B20312" s="2"/>
      <c r="C20312" s="2"/>
      <c r="D20312" s="2"/>
      <c r="E20312" s="2"/>
      <c r="F20312" s="2"/>
      <c r="G20312" s="2"/>
      <c r="H20312" s="2"/>
      <c r="I20312" s="2"/>
      <c r="J20312" s="2"/>
      <c r="K20312" s="2"/>
      <c r="L20312" s="2"/>
      <c r="M20312" s="2"/>
      <c r="N20312" s="2"/>
      <c r="P20312" s="39">
        <f>Fre.!F20313</f>
        <v>0</v>
      </c>
      <c r="Q20312" s="2"/>
      <c r="R20312" s="2"/>
      <c r="S20312" s="2"/>
      <c r="T20312" s="2"/>
      <c r="U20312" s="2"/>
      <c r="V20312" s="2"/>
      <c r="W20312" s="2"/>
      <c r="X20312" s="2"/>
      <c r="Y20312" s="2"/>
      <c r="Z20312" s="2"/>
      <c r="AA20312" s="2"/>
      <c r="AB20312" s="2"/>
      <c r="AC20312" s="2"/>
      <c r="AD20312" s="3"/>
    </row>
    <row r="20313" spans="1:30" s="10" customFormat="1" ht="22.5" customHeight="1" x14ac:dyDescent="0.25">
      <c r="A20313" s="40">
        <f>Fre.!D20314</f>
        <v>0</v>
      </c>
      <c r="B20313" s="2"/>
      <c r="C20313" s="2"/>
      <c r="D20313" s="2"/>
      <c r="E20313" s="2"/>
      <c r="F20313" s="2"/>
      <c r="G20313" s="2"/>
      <c r="H20313" s="2"/>
      <c r="I20313" s="2"/>
      <c r="J20313" s="2"/>
      <c r="K20313" s="2"/>
      <c r="L20313" s="2"/>
      <c r="M20313" s="2"/>
      <c r="N20313" s="2"/>
      <c r="P20313" s="40">
        <f>Fre.!F20314</f>
        <v>0</v>
      </c>
      <c r="Q20313" s="2"/>
      <c r="R20313" s="2"/>
      <c r="S20313" s="2"/>
      <c r="T20313" s="2"/>
      <c r="U20313" s="2"/>
      <c r="V20313" s="2"/>
      <c r="W20313" s="2"/>
      <c r="X20313" s="2"/>
      <c r="Y20313" s="2"/>
      <c r="Z20313" s="2"/>
      <c r="AA20313" s="2"/>
      <c r="AB20313" s="2"/>
      <c r="AC20313" s="2"/>
      <c r="AD20313" s="3"/>
    </row>
    <row r="20314" spans="1:30" s="10" customFormat="1" ht="22.5" customHeight="1" x14ac:dyDescent="0.25">
      <c r="A20314" s="39">
        <f>Fre.!D20315</f>
        <v>0</v>
      </c>
      <c r="B20314" s="2"/>
      <c r="C20314" s="2"/>
      <c r="D20314" s="2"/>
      <c r="E20314" s="2"/>
      <c r="F20314" s="2"/>
      <c r="G20314" s="2"/>
      <c r="H20314" s="2"/>
      <c r="I20314" s="2"/>
      <c r="J20314" s="2"/>
      <c r="K20314" s="2"/>
      <c r="L20314" s="2"/>
      <c r="M20314" s="2"/>
      <c r="N20314" s="2"/>
      <c r="P20314" s="39">
        <f>Fre.!F20315</f>
        <v>0</v>
      </c>
      <c r="Q20314" s="2"/>
      <c r="R20314" s="2"/>
      <c r="S20314" s="2"/>
      <c r="T20314" s="2"/>
      <c r="U20314" s="2"/>
      <c r="V20314" s="2"/>
      <c r="W20314" s="2"/>
      <c r="X20314" s="2"/>
      <c r="Y20314" s="2"/>
      <c r="Z20314" s="2"/>
      <c r="AA20314" s="2"/>
      <c r="AB20314" s="2"/>
      <c r="AC20314" s="2"/>
      <c r="AD20314" s="3"/>
    </row>
    <row r="20315" spans="1:30" s="10" customFormat="1" ht="22.5" customHeight="1" x14ac:dyDescent="0.25">
      <c r="A20315" s="40">
        <f>Fre.!D20316</f>
        <v>0</v>
      </c>
      <c r="B20315" s="2"/>
      <c r="C20315" s="2"/>
      <c r="D20315" s="2"/>
      <c r="E20315" s="2"/>
      <c r="F20315" s="2"/>
      <c r="G20315" s="2"/>
      <c r="H20315" s="2"/>
      <c r="I20315" s="2"/>
      <c r="J20315" s="2"/>
      <c r="K20315" s="2"/>
      <c r="L20315" s="2"/>
      <c r="M20315" s="2"/>
      <c r="N20315" s="2"/>
      <c r="P20315" s="40">
        <f>Fre.!F20316</f>
        <v>0</v>
      </c>
      <c r="Q20315" s="2"/>
      <c r="R20315" s="2"/>
      <c r="S20315" s="2"/>
      <c r="T20315" s="2"/>
      <c r="U20315" s="2"/>
      <c r="V20315" s="2"/>
      <c r="W20315" s="2"/>
      <c r="X20315" s="2"/>
      <c r="Y20315" s="2"/>
      <c r="Z20315" s="2"/>
      <c r="AA20315" s="2"/>
      <c r="AB20315" s="2"/>
      <c r="AC20315" s="2"/>
      <c r="AD20315" s="3"/>
    </row>
    <row r="20316" spans="1:30" s="10" customFormat="1" ht="22.5" customHeight="1" x14ac:dyDescent="0.25">
      <c r="A20316" s="39">
        <f>Fre.!D20317</f>
        <v>0</v>
      </c>
      <c r="B20316" s="2"/>
      <c r="C20316" s="2"/>
      <c r="D20316" s="2"/>
      <c r="E20316" s="2"/>
      <c r="F20316" s="2"/>
      <c r="G20316" s="2"/>
      <c r="H20316" s="2"/>
      <c r="I20316" s="2"/>
      <c r="J20316" s="2"/>
      <c r="K20316" s="2"/>
      <c r="L20316" s="2"/>
      <c r="M20316" s="2"/>
      <c r="N20316" s="2"/>
      <c r="P20316" s="39">
        <f>Fre.!F20317</f>
        <v>0</v>
      </c>
      <c r="Q20316" s="2"/>
      <c r="R20316" s="2"/>
      <c r="S20316" s="2"/>
      <c r="T20316" s="2"/>
      <c r="U20316" s="2"/>
      <c r="V20316" s="2"/>
      <c r="W20316" s="2"/>
      <c r="X20316" s="2"/>
      <c r="Y20316" s="2"/>
      <c r="Z20316" s="2"/>
      <c r="AA20316" s="2"/>
      <c r="AB20316" s="2"/>
      <c r="AC20316" s="2"/>
      <c r="AD20316" s="3"/>
    </row>
    <row r="20317" spans="1:30" s="10" customFormat="1" ht="22.5" customHeight="1" x14ac:dyDescent="0.25">
      <c r="A20317" s="40">
        <f>Fre.!D20318</f>
        <v>0</v>
      </c>
      <c r="B20317" s="2"/>
      <c r="C20317" s="2"/>
      <c r="D20317" s="2"/>
      <c r="E20317" s="2"/>
      <c r="F20317" s="2"/>
      <c r="G20317" s="2"/>
      <c r="H20317" s="2"/>
      <c r="I20317" s="2"/>
      <c r="J20317" s="2"/>
      <c r="K20317" s="2"/>
      <c r="L20317" s="2"/>
      <c r="M20317" s="2"/>
      <c r="N20317" s="2"/>
      <c r="P20317" s="40">
        <f>Fre.!F20318</f>
        <v>0</v>
      </c>
      <c r="Q20317" s="2"/>
      <c r="R20317" s="2"/>
      <c r="S20317" s="2"/>
      <c r="T20317" s="2"/>
      <c r="U20317" s="2"/>
      <c r="V20317" s="2"/>
      <c r="W20317" s="2"/>
      <c r="X20317" s="2"/>
      <c r="Y20317" s="2"/>
      <c r="Z20317" s="2"/>
      <c r="AA20317" s="2"/>
      <c r="AB20317" s="2"/>
      <c r="AC20317" s="2"/>
      <c r="AD20317" s="3"/>
    </row>
    <row r="20318" spans="1:30" s="10" customFormat="1" ht="22.5" customHeight="1" x14ac:dyDescent="0.25">
      <c r="A20318" s="39">
        <f>Fre.!D20319</f>
        <v>0</v>
      </c>
      <c r="B20318" s="2"/>
      <c r="C20318" s="2"/>
      <c r="D20318" s="2"/>
      <c r="E20318" s="2"/>
      <c r="F20318" s="2"/>
      <c r="G20318" s="2"/>
      <c r="H20318" s="2"/>
      <c r="I20318" s="2"/>
      <c r="J20318" s="2"/>
      <c r="K20318" s="2"/>
      <c r="L20318" s="2"/>
      <c r="M20318" s="2"/>
      <c r="N20318" s="2"/>
      <c r="P20318" s="39">
        <f>Fre.!F20319</f>
        <v>0</v>
      </c>
      <c r="Q20318" s="2"/>
      <c r="R20318" s="2"/>
      <c r="S20318" s="2"/>
      <c r="T20318" s="2"/>
      <c r="U20318" s="2"/>
      <c r="V20318" s="2"/>
      <c r="W20318" s="2"/>
      <c r="X20318" s="2"/>
      <c r="Y20318" s="2"/>
      <c r="Z20318" s="2"/>
      <c r="AA20318" s="2"/>
      <c r="AB20318" s="2"/>
      <c r="AC20318" s="2"/>
      <c r="AD20318" s="3"/>
    </row>
    <row r="20319" spans="1:30" s="10" customFormat="1" ht="22.5" customHeight="1" x14ac:dyDescent="0.25">
      <c r="A20319" s="40">
        <f>Fre.!D20320</f>
        <v>0</v>
      </c>
      <c r="B20319" s="2"/>
      <c r="C20319" s="2"/>
      <c r="D20319" s="2"/>
      <c r="E20319" s="2"/>
      <c r="F20319" s="2"/>
      <c r="G20319" s="2"/>
      <c r="H20319" s="2"/>
      <c r="I20319" s="2"/>
      <c r="J20319" s="2"/>
      <c r="K20319" s="2"/>
      <c r="L20319" s="2"/>
      <c r="M20319" s="2"/>
      <c r="N20319" s="2"/>
      <c r="P20319" s="40">
        <f>Fre.!F20320</f>
        <v>0</v>
      </c>
      <c r="Q20319" s="2"/>
      <c r="R20319" s="2"/>
      <c r="S20319" s="2"/>
      <c r="T20319" s="2"/>
      <c r="U20319" s="2"/>
      <c r="V20319" s="2"/>
      <c r="W20319" s="2"/>
      <c r="X20319" s="2"/>
      <c r="Y20319" s="2"/>
      <c r="Z20319" s="2"/>
      <c r="AA20319" s="2"/>
      <c r="AB20319" s="2"/>
      <c r="AC20319" s="2"/>
      <c r="AD20319" s="3"/>
    </row>
    <row r="20320" spans="1:30" s="10" customFormat="1" ht="22.5" customHeight="1" x14ac:dyDescent="0.25">
      <c r="A20320" s="39">
        <f>Fre.!D20321</f>
        <v>0</v>
      </c>
      <c r="B20320" s="2"/>
      <c r="C20320" s="2"/>
      <c r="D20320" s="2"/>
      <c r="E20320" s="2"/>
      <c r="F20320" s="2"/>
      <c r="G20320" s="2"/>
      <c r="H20320" s="2"/>
      <c r="I20320" s="2"/>
      <c r="J20320" s="2"/>
      <c r="K20320" s="2"/>
      <c r="L20320" s="2"/>
      <c r="M20320" s="2"/>
      <c r="N20320" s="2"/>
      <c r="P20320" s="39">
        <f>Fre.!F20321</f>
        <v>0</v>
      </c>
      <c r="Q20320" s="2"/>
      <c r="R20320" s="2"/>
      <c r="S20320" s="2"/>
      <c r="T20320" s="2"/>
      <c r="U20320" s="2"/>
      <c r="V20320" s="2"/>
      <c r="W20320" s="2"/>
      <c r="X20320" s="2"/>
      <c r="Y20320" s="2"/>
      <c r="Z20320" s="2"/>
      <c r="AA20320" s="2"/>
      <c r="AB20320" s="2"/>
      <c r="AC20320" s="2"/>
      <c r="AD20320" s="3"/>
    </row>
    <row r="20321" spans="1:30" s="10" customFormat="1" ht="22.5" customHeight="1" x14ac:dyDescent="0.25">
      <c r="A20321" s="40">
        <f>Fre.!D20322</f>
        <v>0</v>
      </c>
      <c r="B20321" s="2"/>
      <c r="C20321" s="2"/>
      <c r="D20321" s="2"/>
      <c r="E20321" s="2"/>
      <c r="F20321" s="2"/>
      <c r="G20321" s="2"/>
      <c r="H20321" s="2"/>
      <c r="I20321" s="2"/>
      <c r="J20321" s="2"/>
      <c r="K20321" s="2"/>
      <c r="L20321" s="2"/>
      <c r="M20321" s="2"/>
      <c r="N20321" s="2"/>
      <c r="P20321" s="40">
        <f>Fre.!F20322</f>
        <v>0</v>
      </c>
      <c r="Q20321" s="2"/>
      <c r="R20321" s="2"/>
      <c r="S20321" s="2"/>
      <c r="T20321" s="2"/>
      <c r="U20321" s="2"/>
      <c r="V20321" s="2"/>
      <c r="W20321" s="2"/>
      <c r="X20321" s="2"/>
      <c r="Y20321" s="2"/>
      <c r="Z20321" s="2"/>
      <c r="AA20321" s="2"/>
      <c r="AB20321" s="2"/>
      <c r="AC20321" s="2"/>
      <c r="AD20321" s="3"/>
    </row>
    <row r="20322" spans="1:30" s="10" customFormat="1" ht="22.5" customHeight="1" x14ac:dyDescent="0.25">
      <c r="A20322" s="39">
        <f>Fre.!D20323</f>
        <v>0</v>
      </c>
      <c r="B20322" s="2"/>
      <c r="C20322" s="2"/>
      <c r="D20322" s="2"/>
      <c r="E20322" s="2"/>
      <c r="F20322" s="2"/>
      <c r="G20322" s="2"/>
      <c r="H20322" s="2"/>
      <c r="I20322" s="2"/>
      <c r="J20322" s="2"/>
      <c r="K20322" s="2"/>
      <c r="L20322" s="2"/>
      <c r="M20322" s="2"/>
      <c r="N20322" s="2"/>
      <c r="P20322" s="39">
        <f>Fre.!F20323</f>
        <v>0</v>
      </c>
      <c r="Q20322" s="2"/>
      <c r="R20322" s="2"/>
      <c r="S20322" s="2"/>
      <c r="T20322" s="2"/>
      <c r="U20322" s="2"/>
      <c r="V20322" s="2"/>
      <c r="W20322" s="2"/>
      <c r="X20322" s="2"/>
      <c r="Y20322" s="2"/>
      <c r="Z20322" s="2"/>
      <c r="AA20322" s="2"/>
      <c r="AB20322" s="2"/>
      <c r="AC20322" s="2"/>
      <c r="AD20322" s="3"/>
    </row>
    <row r="20323" spans="1:30" s="10" customFormat="1" ht="22.5" customHeight="1" x14ac:dyDescent="0.25">
      <c r="A20323" s="40">
        <f>Fre.!D20324</f>
        <v>0</v>
      </c>
      <c r="B20323" s="2"/>
      <c r="C20323" s="2"/>
      <c r="D20323" s="2"/>
      <c r="E20323" s="2"/>
      <c r="F20323" s="2"/>
      <c r="G20323" s="2"/>
      <c r="H20323" s="2"/>
      <c r="I20323" s="2"/>
      <c r="J20323" s="2"/>
      <c r="K20323" s="2"/>
      <c r="L20323" s="2"/>
      <c r="M20323" s="2"/>
      <c r="N20323" s="2"/>
      <c r="P20323" s="40">
        <f>Fre.!F20324</f>
        <v>0</v>
      </c>
      <c r="Q20323" s="2"/>
      <c r="R20323" s="2"/>
      <c r="S20323" s="2"/>
      <c r="T20323" s="2"/>
      <c r="U20323" s="2"/>
      <c r="V20323" s="2"/>
      <c r="W20323" s="2"/>
      <c r="X20323" s="2"/>
      <c r="Y20323" s="2"/>
      <c r="Z20323" s="2"/>
      <c r="AA20323" s="2"/>
      <c r="AB20323" s="2"/>
      <c r="AC20323" s="2"/>
      <c r="AD20323" s="3"/>
    </row>
    <row r="20324" spans="1:30" s="10" customFormat="1" ht="22.5" customHeight="1" x14ac:dyDescent="0.25">
      <c r="A20324" s="39">
        <f>Fre.!D20325</f>
        <v>0</v>
      </c>
      <c r="B20324" s="2"/>
      <c r="C20324" s="2"/>
      <c r="D20324" s="2"/>
      <c r="E20324" s="2"/>
      <c r="F20324" s="2"/>
      <c r="G20324" s="2"/>
      <c r="H20324" s="2"/>
      <c r="I20324" s="2"/>
      <c r="J20324" s="2"/>
      <c r="K20324" s="2"/>
      <c r="L20324" s="2"/>
      <c r="M20324" s="2"/>
      <c r="N20324" s="2"/>
      <c r="P20324" s="39">
        <f>Fre.!F20325</f>
        <v>0</v>
      </c>
      <c r="Q20324" s="2"/>
      <c r="R20324" s="2"/>
      <c r="S20324" s="2"/>
      <c r="T20324" s="2"/>
      <c r="U20324" s="2"/>
      <c r="V20324" s="2"/>
      <c r="W20324" s="2"/>
      <c r="X20324" s="2"/>
      <c r="Y20324" s="2"/>
      <c r="Z20324" s="2"/>
      <c r="AA20324" s="2"/>
      <c r="AB20324" s="2"/>
      <c r="AC20324" s="2"/>
      <c r="AD20324" s="3"/>
    </row>
    <row r="20325" spans="1:30" s="10" customFormat="1" ht="22.5" customHeight="1" x14ac:dyDescent="0.25">
      <c r="A20325" s="40">
        <f>Fre.!D20326</f>
        <v>0</v>
      </c>
      <c r="B20325" s="2"/>
      <c r="C20325" s="2"/>
      <c r="D20325" s="2"/>
      <c r="E20325" s="2"/>
      <c r="F20325" s="2"/>
      <c r="G20325" s="2"/>
      <c r="H20325" s="2"/>
      <c r="I20325" s="2"/>
      <c r="J20325" s="2"/>
      <c r="K20325" s="2"/>
      <c r="L20325" s="2"/>
      <c r="M20325" s="2"/>
      <c r="N20325" s="2"/>
      <c r="P20325" s="40">
        <f>Fre.!F20326</f>
        <v>0</v>
      </c>
      <c r="Q20325" s="2"/>
      <c r="R20325" s="2"/>
      <c r="S20325" s="2"/>
      <c r="T20325" s="2"/>
      <c r="U20325" s="2"/>
      <c r="V20325" s="2"/>
      <c r="W20325" s="2"/>
      <c r="X20325" s="2"/>
      <c r="Y20325" s="2"/>
      <c r="Z20325" s="2"/>
      <c r="AA20325" s="2"/>
      <c r="AB20325" s="2"/>
      <c r="AC20325" s="2"/>
      <c r="AD20325" s="3"/>
    </row>
    <row r="20326" spans="1:30" s="10" customFormat="1" ht="22.5" customHeight="1" x14ac:dyDescent="0.25">
      <c r="A20326" s="39">
        <f>Fre.!D20327</f>
        <v>0</v>
      </c>
      <c r="B20326" s="2"/>
      <c r="C20326" s="2"/>
      <c r="D20326" s="2"/>
      <c r="E20326" s="2"/>
      <c r="F20326" s="2"/>
      <c r="G20326" s="2"/>
      <c r="H20326" s="2"/>
      <c r="I20326" s="2"/>
      <c r="J20326" s="2"/>
      <c r="K20326" s="2"/>
      <c r="L20326" s="2"/>
      <c r="M20326" s="2"/>
      <c r="N20326" s="2"/>
      <c r="P20326" s="39">
        <f>Fre.!F20327</f>
        <v>0</v>
      </c>
      <c r="Q20326" s="2"/>
      <c r="R20326" s="2"/>
      <c r="S20326" s="2"/>
      <c r="T20326" s="2"/>
      <c r="U20326" s="2"/>
      <c r="V20326" s="2"/>
      <c r="W20326" s="2"/>
      <c r="X20326" s="2"/>
      <c r="Y20326" s="2"/>
      <c r="Z20326" s="2"/>
      <c r="AA20326" s="2"/>
      <c r="AB20326" s="2"/>
      <c r="AC20326" s="2"/>
      <c r="AD20326" s="3"/>
    </row>
    <row r="20327" spans="1:30" s="10" customFormat="1" ht="22.5" customHeight="1" x14ac:dyDescent="0.25">
      <c r="A20327" s="40">
        <f>Fre.!D20328</f>
        <v>0</v>
      </c>
      <c r="B20327" s="2"/>
      <c r="C20327" s="2"/>
      <c r="D20327" s="2"/>
      <c r="E20327" s="2"/>
      <c r="F20327" s="2"/>
      <c r="G20327" s="2"/>
      <c r="H20327" s="2"/>
      <c r="I20327" s="2"/>
      <c r="J20327" s="2"/>
      <c r="K20327" s="2"/>
      <c r="L20327" s="2"/>
      <c r="M20327" s="2"/>
      <c r="N20327" s="2"/>
      <c r="P20327" s="40">
        <f>Fre.!F20328</f>
        <v>0</v>
      </c>
      <c r="Q20327" s="2"/>
      <c r="R20327" s="2"/>
      <c r="S20327" s="2"/>
      <c r="T20327" s="2"/>
      <c r="U20327" s="2"/>
      <c r="V20327" s="2"/>
      <c r="W20327" s="2"/>
      <c r="X20327" s="2"/>
      <c r="Y20327" s="2"/>
      <c r="Z20327" s="2"/>
      <c r="AA20327" s="2"/>
      <c r="AB20327" s="2"/>
      <c r="AC20327" s="2"/>
      <c r="AD20327" s="3"/>
    </row>
    <row r="20328" spans="1:30" s="10" customFormat="1" ht="22.5" customHeight="1" x14ac:dyDescent="0.25">
      <c r="A20328" s="39">
        <f>Fre.!D20329</f>
        <v>0</v>
      </c>
      <c r="B20328" s="2"/>
      <c r="C20328" s="2"/>
      <c r="D20328" s="2"/>
      <c r="E20328" s="2"/>
      <c r="F20328" s="2"/>
      <c r="G20328" s="2"/>
      <c r="H20328" s="2"/>
      <c r="I20328" s="2"/>
      <c r="J20328" s="2"/>
      <c r="K20328" s="2"/>
      <c r="L20328" s="2"/>
      <c r="M20328" s="2"/>
      <c r="N20328" s="2"/>
      <c r="P20328" s="39">
        <f>Fre.!F20329</f>
        <v>0</v>
      </c>
      <c r="Q20328" s="2"/>
      <c r="R20328" s="2"/>
      <c r="S20328" s="2"/>
      <c r="T20328" s="2"/>
      <c r="U20328" s="2"/>
      <c r="V20328" s="2"/>
      <c r="W20328" s="2"/>
      <c r="X20328" s="2"/>
      <c r="Y20328" s="2"/>
      <c r="Z20328" s="2"/>
      <c r="AA20328" s="2"/>
      <c r="AB20328" s="2"/>
      <c r="AC20328" s="2"/>
      <c r="AD20328" s="3"/>
    </row>
    <row r="20329" spans="1:30" s="10" customFormat="1" ht="22.5" customHeight="1" x14ac:dyDescent="0.25">
      <c r="A20329" s="40">
        <f>Fre.!D20330</f>
        <v>0</v>
      </c>
      <c r="B20329" s="2"/>
      <c r="C20329" s="2"/>
      <c r="D20329" s="2"/>
      <c r="E20329" s="2"/>
      <c r="F20329" s="2"/>
      <c r="G20329" s="2"/>
      <c r="H20329" s="2"/>
      <c r="I20329" s="2"/>
      <c r="J20329" s="2"/>
      <c r="K20329" s="2"/>
      <c r="L20329" s="2"/>
      <c r="M20329" s="2"/>
      <c r="N20329" s="2"/>
      <c r="P20329" s="40">
        <f>Fre.!F20330</f>
        <v>0</v>
      </c>
      <c r="Q20329" s="2"/>
      <c r="R20329" s="2"/>
      <c r="S20329" s="2"/>
      <c r="T20329" s="2"/>
      <c r="U20329" s="2"/>
      <c r="V20329" s="2"/>
      <c r="W20329" s="2"/>
      <c r="X20329" s="2"/>
      <c r="Y20329" s="2"/>
      <c r="Z20329" s="2"/>
      <c r="AA20329" s="2"/>
      <c r="AB20329" s="2"/>
      <c r="AC20329" s="2"/>
      <c r="AD20329" s="3"/>
    </row>
    <row r="20330" spans="1:30" s="10" customFormat="1" ht="22.5" customHeight="1" x14ac:dyDescent="0.25">
      <c r="A20330" s="39">
        <f>Fre.!D20331</f>
        <v>0</v>
      </c>
      <c r="B20330" s="2"/>
      <c r="C20330" s="2"/>
      <c r="D20330" s="2"/>
      <c r="E20330" s="2"/>
      <c r="F20330" s="2"/>
      <c r="G20330" s="2"/>
      <c r="H20330" s="2"/>
      <c r="I20330" s="2"/>
      <c r="J20330" s="2"/>
      <c r="K20330" s="2"/>
      <c r="L20330" s="2"/>
      <c r="M20330" s="2"/>
      <c r="N20330" s="2"/>
      <c r="P20330" s="39">
        <f>Fre.!F20331</f>
        <v>0</v>
      </c>
      <c r="Q20330" s="2"/>
      <c r="R20330" s="2"/>
      <c r="S20330" s="2"/>
      <c r="T20330" s="2"/>
      <c r="U20330" s="2"/>
      <c r="V20330" s="2"/>
      <c r="W20330" s="2"/>
      <c r="X20330" s="2"/>
      <c r="Y20330" s="2"/>
      <c r="Z20330" s="2"/>
      <c r="AA20330" s="2"/>
      <c r="AB20330" s="2"/>
      <c r="AC20330" s="2"/>
      <c r="AD20330" s="3"/>
    </row>
    <row r="20331" spans="1:30" s="10" customFormat="1" ht="22.5" customHeight="1" x14ac:dyDescent="0.25">
      <c r="A20331" s="40">
        <f>Fre.!D20332</f>
        <v>0</v>
      </c>
      <c r="B20331" s="2"/>
      <c r="C20331" s="2"/>
      <c r="D20331" s="2"/>
      <c r="E20331" s="2"/>
      <c r="F20331" s="2"/>
      <c r="G20331" s="2"/>
      <c r="H20331" s="2"/>
      <c r="I20331" s="2"/>
      <c r="J20331" s="2"/>
      <c r="K20331" s="2"/>
      <c r="L20331" s="2"/>
      <c r="M20331" s="2"/>
      <c r="N20331" s="2"/>
      <c r="P20331" s="40">
        <f>Fre.!F20332</f>
        <v>0</v>
      </c>
      <c r="Q20331" s="2"/>
      <c r="R20331" s="2"/>
      <c r="S20331" s="2"/>
      <c r="T20331" s="2"/>
      <c r="U20331" s="2"/>
      <c r="V20331" s="2"/>
      <c r="W20331" s="2"/>
      <c r="X20331" s="2"/>
      <c r="Y20331" s="2"/>
      <c r="Z20331" s="2"/>
      <c r="AA20331" s="2"/>
      <c r="AB20331" s="2"/>
      <c r="AC20331" s="2"/>
      <c r="AD20331" s="3"/>
    </row>
    <row r="20332" spans="1:30" s="10" customFormat="1" ht="22.5" customHeight="1" x14ac:dyDescent="0.25">
      <c r="A20332" s="39">
        <f>Fre.!D20333</f>
        <v>0</v>
      </c>
      <c r="B20332" s="2"/>
      <c r="C20332" s="2"/>
      <c r="D20332" s="2"/>
      <c r="E20332" s="2"/>
      <c r="F20332" s="2"/>
      <c r="G20332" s="2"/>
      <c r="H20332" s="2"/>
      <c r="I20332" s="2"/>
      <c r="J20332" s="2"/>
      <c r="K20332" s="2"/>
      <c r="L20332" s="2"/>
      <c r="M20332" s="2"/>
      <c r="N20332" s="2"/>
      <c r="P20332" s="39">
        <f>Fre.!F20333</f>
        <v>0</v>
      </c>
      <c r="Q20332" s="2"/>
      <c r="R20332" s="2"/>
      <c r="S20332" s="2"/>
      <c r="T20332" s="2"/>
      <c r="U20332" s="2"/>
      <c r="V20332" s="2"/>
      <c r="W20332" s="2"/>
      <c r="X20332" s="2"/>
      <c r="Y20332" s="2"/>
      <c r="Z20332" s="2"/>
      <c r="AA20332" s="2"/>
      <c r="AB20332" s="2"/>
      <c r="AC20332" s="2"/>
      <c r="AD20332" s="3"/>
    </row>
    <row r="20333" spans="1:30" s="10" customFormat="1" ht="22.5" customHeight="1" x14ac:dyDescent="0.25">
      <c r="A20333" s="40">
        <f>Fre.!D20334</f>
        <v>0</v>
      </c>
      <c r="B20333" s="2"/>
      <c r="C20333" s="2"/>
      <c r="D20333" s="2"/>
      <c r="E20333" s="2"/>
      <c r="F20333" s="2"/>
      <c r="G20333" s="2"/>
      <c r="H20333" s="2"/>
      <c r="I20333" s="2"/>
      <c r="J20333" s="2"/>
      <c r="K20333" s="2"/>
      <c r="L20333" s="2"/>
      <c r="M20333" s="2"/>
      <c r="N20333" s="2"/>
      <c r="P20333" s="40">
        <f>Fre.!F20334</f>
        <v>0</v>
      </c>
      <c r="Q20333" s="2"/>
      <c r="R20333" s="2"/>
      <c r="S20333" s="2"/>
      <c r="T20333" s="2"/>
      <c r="U20333" s="2"/>
      <c r="V20333" s="2"/>
      <c r="W20333" s="2"/>
      <c r="X20333" s="2"/>
      <c r="Y20333" s="2"/>
      <c r="Z20333" s="2"/>
      <c r="AA20333" s="2"/>
      <c r="AB20333" s="2"/>
      <c r="AC20333" s="2"/>
      <c r="AD20333" s="3"/>
    </row>
    <row r="20334" spans="1:30" s="10" customFormat="1" ht="22.5" customHeight="1" x14ac:dyDescent="0.25">
      <c r="A20334" s="39">
        <f>Fre.!D20335</f>
        <v>0</v>
      </c>
      <c r="B20334" s="2"/>
      <c r="C20334" s="2"/>
      <c r="D20334" s="2"/>
      <c r="E20334" s="2"/>
      <c r="F20334" s="2"/>
      <c r="G20334" s="2"/>
      <c r="H20334" s="2"/>
      <c r="I20334" s="2"/>
      <c r="J20334" s="2"/>
      <c r="K20334" s="2"/>
      <c r="L20334" s="2"/>
      <c r="M20334" s="2"/>
      <c r="N20334" s="2"/>
      <c r="P20334" s="39">
        <f>Fre.!F20335</f>
        <v>0</v>
      </c>
      <c r="Q20334" s="2"/>
      <c r="R20334" s="2"/>
      <c r="S20334" s="2"/>
      <c r="T20334" s="2"/>
      <c r="U20334" s="2"/>
      <c r="V20334" s="2"/>
      <c r="W20334" s="2"/>
      <c r="X20334" s="2"/>
      <c r="Y20334" s="2"/>
      <c r="Z20334" s="2"/>
      <c r="AA20334" s="2"/>
      <c r="AB20334" s="2"/>
      <c r="AC20334" s="2"/>
      <c r="AD20334" s="3"/>
    </row>
    <row r="20335" spans="1:30" s="10" customFormat="1" ht="22.5" customHeight="1" x14ac:dyDescent="0.25">
      <c r="A20335" s="40">
        <f>Fre.!D20336</f>
        <v>0</v>
      </c>
      <c r="B20335" s="2"/>
      <c r="C20335" s="2"/>
      <c r="D20335" s="2"/>
      <c r="E20335" s="2"/>
      <c r="F20335" s="2"/>
      <c r="G20335" s="2"/>
      <c r="H20335" s="2"/>
      <c r="I20335" s="2"/>
      <c r="J20335" s="2"/>
      <c r="K20335" s="2"/>
      <c r="L20335" s="2"/>
      <c r="M20335" s="2"/>
      <c r="N20335" s="2"/>
      <c r="P20335" s="40">
        <f>Fre.!F20336</f>
        <v>0</v>
      </c>
      <c r="Q20335" s="2"/>
      <c r="R20335" s="2"/>
      <c r="S20335" s="2"/>
      <c r="T20335" s="2"/>
      <c r="U20335" s="2"/>
      <c r="V20335" s="2"/>
      <c r="W20335" s="2"/>
      <c r="X20335" s="2"/>
      <c r="Y20335" s="2"/>
      <c r="Z20335" s="2"/>
      <c r="AA20335" s="2"/>
      <c r="AB20335" s="2"/>
      <c r="AC20335" s="2"/>
      <c r="AD20335" s="3"/>
    </row>
    <row r="20336" spans="1:30" s="10" customFormat="1" ht="22.5" customHeight="1" x14ac:dyDescent="0.25">
      <c r="A20336" s="39">
        <f>Fre.!D20337</f>
        <v>0</v>
      </c>
      <c r="B20336" s="2"/>
      <c r="C20336" s="2"/>
      <c r="D20336" s="2"/>
      <c r="E20336" s="2"/>
      <c r="F20336" s="2"/>
      <c r="G20336" s="2"/>
      <c r="H20336" s="2"/>
      <c r="I20336" s="2"/>
      <c r="J20336" s="2"/>
      <c r="K20336" s="2"/>
      <c r="L20336" s="2"/>
      <c r="M20336" s="2"/>
      <c r="N20336" s="2"/>
      <c r="P20336" s="39">
        <f>Fre.!F20337</f>
        <v>0</v>
      </c>
      <c r="Q20336" s="2"/>
      <c r="R20336" s="2"/>
      <c r="S20336" s="2"/>
      <c r="T20336" s="2"/>
      <c r="U20336" s="2"/>
      <c r="V20336" s="2"/>
      <c r="W20336" s="2"/>
      <c r="X20336" s="2"/>
      <c r="Y20336" s="2"/>
      <c r="Z20336" s="2"/>
      <c r="AA20336" s="2"/>
      <c r="AB20336" s="2"/>
      <c r="AC20336" s="2"/>
      <c r="AD20336" s="3"/>
    </row>
    <row r="20337" spans="1:30" s="10" customFormat="1" ht="22.5" customHeight="1" x14ac:dyDescent="0.25">
      <c r="A20337" s="40">
        <f>Fre.!D20338</f>
        <v>0</v>
      </c>
      <c r="B20337" s="2"/>
      <c r="C20337" s="2"/>
      <c r="D20337" s="2"/>
      <c r="E20337" s="2"/>
      <c r="F20337" s="2"/>
      <c r="G20337" s="2"/>
      <c r="H20337" s="2"/>
      <c r="I20337" s="2"/>
      <c r="J20337" s="2"/>
      <c r="K20337" s="2"/>
      <c r="L20337" s="2"/>
      <c r="M20337" s="2"/>
      <c r="N20337" s="2"/>
      <c r="P20337" s="40">
        <f>Fre.!F20338</f>
        <v>0</v>
      </c>
      <c r="Q20337" s="2"/>
      <c r="R20337" s="2"/>
      <c r="S20337" s="2"/>
      <c r="T20337" s="2"/>
      <c r="U20337" s="2"/>
      <c r="V20337" s="2"/>
      <c r="W20337" s="2"/>
      <c r="X20337" s="2"/>
      <c r="Y20337" s="2"/>
      <c r="Z20337" s="2"/>
      <c r="AA20337" s="2"/>
      <c r="AB20337" s="2"/>
      <c r="AC20337" s="2"/>
      <c r="AD20337" s="3"/>
    </row>
    <row r="20338" spans="1:30" s="10" customFormat="1" ht="22.5" customHeight="1" x14ac:dyDescent="0.25">
      <c r="A20338" s="39">
        <f>Fre.!D20339</f>
        <v>0</v>
      </c>
      <c r="B20338" s="2"/>
      <c r="C20338" s="2"/>
      <c r="D20338" s="2"/>
      <c r="E20338" s="2"/>
      <c r="F20338" s="2"/>
      <c r="G20338" s="2"/>
      <c r="H20338" s="2"/>
      <c r="I20338" s="2"/>
      <c r="J20338" s="2"/>
      <c r="K20338" s="2"/>
      <c r="L20338" s="2"/>
      <c r="M20338" s="2"/>
      <c r="N20338" s="2"/>
      <c r="P20338" s="39">
        <f>Fre.!F20339</f>
        <v>0</v>
      </c>
      <c r="Q20338" s="2"/>
      <c r="R20338" s="2"/>
      <c r="S20338" s="2"/>
      <c r="T20338" s="2"/>
      <c r="U20338" s="2"/>
      <c r="V20338" s="2"/>
      <c r="W20338" s="2"/>
      <c r="X20338" s="2"/>
      <c r="Y20338" s="2"/>
      <c r="Z20338" s="2"/>
      <c r="AA20338" s="2"/>
      <c r="AB20338" s="2"/>
      <c r="AC20338" s="2"/>
      <c r="AD20338" s="3"/>
    </row>
    <row r="20339" spans="1:30" s="10" customFormat="1" ht="22.5" customHeight="1" x14ac:dyDescent="0.25">
      <c r="A20339" s="40">
        <f>Fre.!D20340</f>
        <v>0</v>
      </c>
      <c r="B20339" s="2"/>
      <c r="C20339" s="2"/>
      <c r="D20339" s="2"/>
      <c r="E20339" s="2"/>
      <c r="F20339" s="2"/>
      <c r="G20339" s="2"/>
      <c r="H20339" s="2"/>
      <c r="I20339" s="2"/>
      <c r="J20339" s="2"/>
      <c r="K20339" s="2"/>
      <c r="L20339" s="2"/>
      <c r="M20339" s="2"/>
      <c r="N20339" s="2"/>
      <c r="P20339" s="40">
        <f>Fre.!F20340</f>
        <v>0</v>
      </c>
      <c r="Q20339" s="2"/>
      <c r="R20339" s="2"/>
      <c r="S20339" s="2"/>
      <c r="T20339" s="2"/>
      <c r="U20339" s="2"/>
      <c r="V20339" s="2"/>
      <c r="W20339" s="2"/>
      <c r="X20339" s="2"/>
      <c r="Y20339" s="2"/>
      <c r="Z20339" s="2"/>
      <c r="AA20339" s="2"/>
      <c r="AB20339" s="2"/>
      <c r="AC20339" s="2"/>
      <c r="AD20339" s="3"/>
    </row>
    <row r="20340" spans="1:30" s="10" customFormat="1" ht="22.5" customHeight="1" x14ac:dyDescent="0.25">
      <c r="A20340" s="39">
        <f>Fre.!D20341</f>
        <v>0</v>
      </c>
      <c r="B20340" s="2"/>
      <c r="C20340" s="2"/>
      <c r="D20340" s="2"/>
      <c r="E20340" s="2"/>
      <c r="F20340" s="2"/>
      <c r="G20340" s="2"/>
      <c r="H20340" s="2"/>
      <c r="I20340" s="2"/>
      <c r="J20340" s="2"/>
      <c r="K20340" s="2"/>
      <c r="L20340" s="2"/>
      <c r="M20340" s="2"/>
      <c r="N20340" s="2"/>
      <c r="P20340" s="39">
        <f>Fre.!F20341</f>
        <v>0</v>
      </c>
      <c r="Q20340" s="2"/>
      <c r="R20340" s="2"/>
      <c r="S20340" s="2"/>
      <c r="T20340" s="2"/>
      <c r="U20340" s="2"/>
      <c r="V20340" s="2"/>
      <c r="W20340" s="2"/>
      <c r="X20340" s="2"/>
      <c r="Y20340" s="2"/>
      <c r="Z20340" s="2"/>
      <c r="AA20340" s="2"/>
      <c r="AB20340" s="2"/>
      <c r="AC20340" s="2"/>
      <c r="AD20340" s="3"/>
    </row>
    <row r="20341" spans="1:30" s="10" customFormat="1" ht="22.5" customHeight="1" x14ac:dyDescent="0.25">
      <c r="A20341" s="40">
        <f>Fre.!D20342</f>
        <v>0</v>
      </c>
      <c r="B20341" s="2"/>
      <c r="C20341" s="2"/>
      <c r="D20341" s="2"/>
      <c r="E20341" s="2"/>
      <c r="F20341" s="2"/>
      <c r="G20341" s="2"/>
      <c r="H20341" s="2"/>
      <c r="I20341" s="2"/>
      <c r="J20341" s="2"/>
      <c r="K20341" s="2"/>
      <c r="L20341" s="2"/>
      <c r="M20341" s="2"/>
      <c r="N20341" s="2"/>
      <c r="P20341" s="40">
        <f>Fre.!F20342</f>
        <v>0</v>
      </c>
      <c r="Q20341" s="2"/>
      <c r="R20341" s="2"/>
      <c r="S20341" s="2"/>
      <c r="T20341" s="2"/>
      <c r="U20341" s="2"/>
      <c r="V20341" s="2"/>
      <c r="W20341" s="2"/>
      <c r="X20341" s="2"/>
      <c r="Y20341" s="2"/>
      <c r="Z20341" s="2"/>
      <c r="AA20341" s="2"/>
      <c r="AB20341" s="2"/>
      <c r="AC20341" s="2"/>
      <c r="AD20341" s="3"/>
    </row>
    <row r="20342" spans="1:30" s="10" customFormat="1" ht="22.5" customHeight="1" x14ac:dyDescent="0.25">
      <c r="A20342" s="39">
        <f>Fre.!D20343</f>
        <v>0</v>
      </c>
      <c r="B20342" s="2"/>
      <c r="C20342" s="2"/>
      <c r="D20342" s="2"/>
      <c r="E20342" s="2"/>
      <c r="F20342" s="2"/>
      <c r="G20342" s="2"/>
      <c r="H20342" s="2"/>
      <c r="I20342" s="2"/>
      <c r="J20342" s="2"/>
      <c r="K20342" s="2"/>
      <c r="L20342" s="2"/>
      <c r="M20342" s="2"/>
      <c r="N20342" s="2"/>
      <c r="P20342" s="39">
        <f>Fre.!F20343</f>
        <v>0</v>
      </c>
      <c r="Q20342" s="2"/>
      <c r="R20342" s="2"/>
      <c r="S20342" s="2"/>
      <c r="T20342" s="2"/>
      <c r="U20342" s="2"/>
      <c r="V20342" s="2"/>
      <c r="W20342" s="2"/>
      <c r="X20342" s="2"/>
      <c r="Y20342" s="2"/>
      <c r="Z20342" s="2"/>
      <c r="AA20342" s="2"/>
      <c r="AB20342" s="2"/>
      <c r="AC20342" s="2"/>
      <c r="AD20342" s="3"/>
    </row>
    <row r="20343" spans="1:30" s="10" customFormat="1" ht="22.5" customHeight="1" x14ac:dyDescent="0.25">
      <c r="A20343" s="40">
        <f>Fre.!D20344</f>
        <v>0</v>
      </c>
      <c r="B20343" s="2"/>
      <c r="C20343" s="2"/>
      <c r="D20343" s="2"/>
      <c r="E20343" s="2"/>
      <c r="F20343" s="2"/>
      <c r="G20343" s="2"/>
      <c r="H20343" s="2"/>
      <c r="I20343" s="2"/>
      <c r="J20343" s="2"/>
      <c r="K20343" s="2"/>
      <c r="L20343" s="2"/>
      <c r="M20343" s="2"/>
      <c r="N20343" s="2"/>
      <c r="P20343" s="40">
        <f>Fre.!F20344</f>
        <v>0</v>
      </c>
      <c r="Q20343" s="2"/>
      <c r="R20343" s="2"/>
      <c r="S20343" s="2"/>
      <c r="T20343" s="2"/>
      <c r="U20343" s="2"/>
      <c r="V20343" s="2"/>
      <c r="W20343" s="2"/>
      <c r="X20343" s="2"/>
      <c r="Y20343" s="2"/>
      <c r="Z20343" s="2"/>
      <c r="AA20343" s="2"/>
      <c r="AB20343" s="2"/>
      <c r="AC20343" s="2"/>
      <c r="AD20343" s="3"/>
    </row>
    <row r="20344" spans="1:30" s="10" customFormat="1" ht="22.5" customHeight="1" x14ac:dyDescent="0.25">
      <c r="A20344" s="39">
        <f>Fre.!D20345</f>
        <v>0</v>
      </c>
      <c r="B20344" s="2"/>
      <c r="C20344" s="2"/>
      <c r="D20344" s="2"/>
      <c r="E20344" s="2"/>
      <c r="F20344" s="2"/>
      <c r="G20344" s="2"/>
      <c r="H20344" s="2"/>
      <c r="I20344" s="2"/>
      <c r="J20344" s="2"/>
      <c r="K20344" s="2"/>
      <c r="L20344" s="2"/>
      <c r="M20344" s="2"/>
      <c r="N20344" s="2"/>
      <c r="P20344" s="39">
        <f>Fre.!F20345</f>
        <v>0</v>
      </c>
      <c r="Q20344" s="2"/>
      <c r="R20344" s="2"/>
      <c r="S20344" s="2"/>
      <c r="T20344" s="2"/>
      <c r="U20344" s="2"/>
      <c r="V20344" s="2"/>
      <c r="W20344" s="2"/>
      <c r="X20344" s="2"/>
      <c r="Y20344" s="2"/>
      <c r="Z20344" s="2"/>
      <c r="AA20344" s="2"/>
      <c r="AB20344" s="2"/>
      <c r="AC20344" s="2"/>
      <c r="AD20344" s="3"/>
    </row>
    <row r="20345" spans="1:30" s="10" customFormat="1" ht="22.5" customHeight="1" x14ac:dyDescent="0.25">
      <c r="A20345" s="40">
        <f>Fre.!D20346</f>
        <v>0</v>
      </c>
      <c r="B20345" s="2"/>
      <c r="C20345" s="2"/>
      <c r="D20345" s="2"/>
      <c r="E20345" s="2"/>
      <c r="F20345" s="2"/>
      <c r="G20345" s="2"/>
      <c r="H20345" s="2"/>
      <c r="I20345" s="2"/>
      <c r="J20345" s="2"/>
      <c r="K20345" s="2"/>
      <c r="L20345" s="2"/>
      <c r="M20345" s="2"/>
      <c r="N20345" s="2"/>
      <c r="P20345" s="40">
        <f>Fre.!F20346</f>
        <v>0</v>
      </c>
      <c r="Q20345" s="2"/>
      <c r="R20345" s="2"/>
      <c r="S20345" s="2"/>
      <c r="T20345" s="2"/>
      <c r="U20345" s="2"/>
      <c r="V20345" s="2"/>
      <c r="W20345" s="2"/>
      <c r="X20345" s="2"/>
      <c r="Y20345" s="2"/>
      <c r="Z20345" s="2"/>
      <c r="AA20345" s="2"/>
      <c r="AB20345" s="2"/>
      <c r="AC20345" s="2"/>
      <c r="AD20345" s="3"/>
    </row>
    <row r="20346" spans="1:30" s="10" customFormat="1" ht="22.5" customHeight="1" x14ac:dyDescent="0.25">
      <c r="A20346" s="39">
        <f>Fre.!D20347</f>
        <v>0</v>
      </c>
      <c r="B20346" s="2"/>
      <c r="C20346" s="2"/>
      <c r="D20346" s="2"/>
      <c r="E20346" s="2"/>
      <c r="F20346" s="2"/>
      <c r="G20346" s="2"/>
      <c r="H20346" s="2"/>
      <c r="I20346" s="2"/>
      <c r="J20346" s="2"/>
      <c r="K20346" s="2"/>
      <c r="L20346" s="2"/>
      <c r="M20346" s="2"/>
      <c r="N20346" s="2"/>
      <c r="P20346" s="39">
        <f>Fre.!F20347</f>
        <v>0</v>
      </c>
      <c r="Q20346" s="2"/>
      <c r="R20346" s="2"/>
      <c r="S20346" s="2"/>
      <c r="T20346" s="2"/>
      <c r="U20346" s="2"/>
      <c r="V20346" s="2"/>
      <c r="W20346" s="2"/>
      <c r="X20346" s="2"/>
      <c r="Y20346" s="2"/>
      <c r="Z20346" s="2"/>
      <c r="AA20346" s="2"/>
      <c r="AB20346" s="2"/>
      <c r="AC20346" s="2"/>
      <c r="AD20346" s="3"/>
    </row>
    <row r="20347" spans="1:30" s="10" customFormat="1" ht="22.5" customHeight="1" x14ac:dyDescent="0.25">
      <c r="A20347" s="40">
        <f>Fre.!D20348</f>
        <v>0</v>
      </c>
      <c r="B20347" s="2"/>
      <c r="C20347" s="2"/>
      <c r="D20347" s="2"/>
      <c r="E20347" s="2"/>
      <c r="F20347" s="2"/>
      <c r="G20347" s="2"/>
      <c r="H20347" s="2"/>
      <c r="I20347" s="2"/>
      <c r="J20347" s="2"/>
      <c r="K20347" s="2"/>
      <c r="L20347" s="2"/>
      <c r="M20347" s="2"/>
      <c r="N20347" s="2"/>
      <c r="P20347" s="40">
        <f>Fre.!F20348</f>
        <v>0</v>
      </c>
      <c r="Q20347" s="2"/>
      <c r="R20347" s="2"/>
      <c r="S20347" s="2"/>
      <c r="T20347" s="2"/>
      <c r="U20347" s="2"/>
      <c r="V20347" s="2"/>
      <c r="W20347" s="2"/>
      <c r="X20347" s="2"/>
      <c r="Y20347" s="2"/>
      <c r="Z20347" s="2"/>
      <c r="AA20347" s="2"/>
      <c r="AB20347" s="2"/>
      <c r="AC20347" s="2"/>
      <c r="AD20347" s="3"/>
    </row>
    <row r="20348" spans="1:30" s="10" customFormat="1" ht="22.5" customHeight="1" x14ac:dyDescent="0.25">
      <c r="A20348" s="39">
        <f>Fre.!D20349</f>
        <v>0</v>
      </c>
      <c r="B20348" s="2"/>
      <c r="C20348" s="2"/>
      <c r="D20348" s="2"/>
      <c r="E20348" s="2"/>
      <c r="F20348" s="2"/>
      <c r="G20348" s="2"/>
      <c r="H20348" s="2"/>
      <c r="I20348" s="2"/>
      <c r="J20348" s="2"/>
      <c r="K20348" s="2"/>
      <c r="L20348" s="2"/>
      <c r="M20348" s="2"/>
      <c r="N20348" s="2"/>
      <c r="P20348" s="39">
        <f>Fre.!F20349</f>
        <v>0</v>
      </c>
      <c r="Q20348" s="2"/>
      <c r="R20348" s="2"/>
      <c r="S20348" s="2"/>
      <c r="T20348" s="2"/>
      <c r="U20348" s="2"/>
      <c r="V20348" s="2"/>
      <c r="W20348" s="2"/>
      <c r="X20348" s="2"/>
      <c r="Y20348" s="2"/>
      <c r="Z20348" s="2"/>
      <c r="AA20348" s="2"/>
      <c r="AB20348" s="2"/>
      <c r="AC20348" s="2"/>
      <c r="AD20348" s="3"/>
    </row>
    <row r="20349" spans="1:30" s="10" customFormat="1" ht="22.5" customHeight="1" x14ac:dyDescent="0.25">
      <c r="A20349" s="40">
        <f>Fre.!D20350</f>
        <v>0</v>
      </c>
      <c r="B20349" s="2"/>
      <c r="C20349" s="2"/>
      <c r="D20349" s="2"/>
      <c r="E20349" s="2"/>
      <c r="F20349" s="2"/>
      <c r="G20349" s="2"/>
      <c r="H20349" s="2"/>
      <c r="I20349" s="2"/>
      <c r="J20349" s="2"/>
      <c r="K20349" s="2"/>
      <c r="L20349" s="2"/>
      <c r="M20349" s="2"/>
      <c r="N20349" s="2"/>
      <c r="P20349" s="40">
        <f>Fre.!F20350</f>
        <v>0</v>
      </c>
      <c r="Q20349" s="2"/>
      <c r="R20349" s="2"/>
      <c r="S20349" s="2"/>
      <c r="T20349" s="2"/>
      <c r="U20349" s="2"/>
      <c r="V20349" s="2"/>
      <c r="W20349" s="2"/>
      <c r="X20349" s="2"/>
      <c r="Y20349" s="2"/>
      <c r="Z20349" s="2"/>
      <c r="AA20349" s="2"/>
      <c r="AB20349" s="2"/>
      <c r="AC20349" s="2"/>
      <c r="AD20349" s="3"/>
    </row>
    <row r="20350" spans="1:30" s="10" customFormat="1" ht="22.5" customHeight="1" x14ac:dyDescent="0.25">
      <c r="A20350" s="39">
        <f>Fre.!D20351</f>
        <v>0</v>
      </c>
      <c r="B20350" s="2"/>
      <c r="C20350" s="2"/>
      <c r="D20350" s="2"/>
      <c r="E20350" s="2"/>
      <c r="F20350" s="2"/>
      <c r="G20350" s="2"/>
      <c r="H20350" s="2"/>
      <c r="I20350" s="2"/>
      <c r="J20350" s="2"/>
      <c r="K20350" s="2"/>
      <c r="L20350" s="2"/>
      <c r="M20350" s="2"/>
      <c r="N20350" s="2"/>
      <c r="P20350" s="39">
        <f>Fre.!F20351</f>
        <v>0</v>
      </c>
      <c r="Q20350" s="2"/>
      <c r="R20350" s="2"/>
      <c r="S20350" s="2"/>
      <c r="T20350" s="2"/>
      <c r="U20350" s="2"/>
      <c r="V20350" s="2"/>
      <c r="W20350" s="2"/>
      <c r="X20350" s="2"/>
      <c r="Y20350" s="2"/>
      <c r="Z20350" s="2"/>
      <c r="AA20350" s="2"/>
      <c r="AB20350" s="2"/>
      <c r="AC20350" s="2"/>
      <c r="AD20350" s="3"/>
    </row>
    <row r="20351" spans="1:30" s="10" customFormat="1" ht="22.5" customHeight="1" x14ac:dyDescent="0.25">
      <c r="A20351" s="40">
        <f>Fre.!D20352</f>
        <v>0</v>
      </c>
      <c r="B20351" s="2"/>
      <c r="C20351" s="2"/>
      <c r="D20351" s="2"/>
      <c r="E20351" s="2"/>
      <c r="F20351" s="2"/>
      <c r="G20351" s="2"/>
      <c r="H20351" s="2"/>
      <c r="I20351" s="2"/>
      <c r="J20351" s="2"/>
      <c r="K20351" s="2"/>
      <c r="L20351" s="2"/>
      <c r="M20351" s="2"/>
      <c r="N20351" s="2"/>
      <c r="P20351" s="40">
        <f>Fre.!F20352</f>
        <v>0</v>
      </c>
      <c r="Q20351" s="2"/>
      <c r="R20351" s="2"/>
      <c r="S20351" s="2"/>
      <c r="T20351" s="2"/>
      <c r="U20351" s="2"/>
      <c r="V20351" s="2"/>
      <c r="W20351" s="2"/>
      <c r="X20351" s="2"/>
      <c r="Y20351" s="2"/>
      <c r="Z20351" s="2"/>
      <c r="AA20351" s="2"/>
      <c r="AB20351" s="2"/>
      <c r="AC20351" s="2"/>
      <c r="AD20351" s="3"/>
    </row>
    <row r="20352" spans="1:30" s="10" customFormat="1" ht="22.5" customHeight="1" x14ac:dyDescent="0.25">
      <c r="A20352" s="39">
        <f>Fre.!D20353</f>
        <v>0</v>
      </c>
      <c r="B20352" s="2"/>
      <c r="C20352" s="2"/>
      <c r="D20352" s="2"/>
      <c r="E20352" s="2"/>
      <c r="F20352" s="2"/>
      <c r="G20352" s="2"/>
      <c r="H20352" s="2"/>
      <c r="I20352" s="2"/>
      <c r="J20352" s="2"/>
      <c r="K20352" s="2"/>
      <c r="L20352" s="2"/>
      <c r="M20352" s="2"/>
      <c r="N20352" s="2"/>
      <c r="P20352" s="39">
        <f>Fre.!F20353</f>
        <v>0</v>
      </c>
      <c r="Q20352" s="2"/>
      <c r="R20352" s="2"/>
      <c r="S20352" s="2"/>
      <c r="T20352" s="2"/>
      <c r="U20352" s="2"/>
      <c r="V20352" s="2"/>
      <c r="W20352" s="2"/>
      <c r="X20352" s="2"/>
      <c r="Y20352" s="2"/>
      <c r="Z20352" s="2"/>
      <c r="AA20352" s="2"/>
      <c r="AB20352" s="2"/>
      <c r="AC20352" s="2"/>
      <c r="AD20352" s="3"/>
    </row>
    <row r="20353" spans="1:30" s="10" customFormat="1" ht="22.5" customHeight="1" x14ac:dyDescent="0.25">
      <c r="A20353" s="40">
        <f>Fre.!D20354</f>
        <v>0</v>
      </c>
      <c r="B20353" s="2"/>
      <c r="C20353" s="2"/>
      <c r="D20353" s="2"/>
      <c r="E20353" s="2"/>
      <c r="F20353" s="2"/>
      <c r="G20353" s="2"/>
      <c r="H20353" s="2"/>
      <c r="I20353" s="2"/>
      <c r="J20353" s="2"/>
      <c r="K20353" s="2"/>
      <c r="L20353" s="2"/>
      <c r="M20353" s="2"/>
      <c r="N20353" s="2"/>
      <c r="P20353" s="40">
        <f>Fre.!F20354</f>
        <v>0</v>
      </c>
      <c r="Q20353" s="2"/>
      <c r="R20353" s="2"/>
      <c r="S20353" s="2"/>
      <c r="T20353" s="2"/>
      <c r="U20353" s="2"/>
      <c r="V20353" s="2"/>
      <c r="W20353" s="2"/>
      <c r="X20353" s="2"/>
      <c r="Y20353" s="2"/>
      <c r="Z20353" s="2"/>
      <c r="AA20353" s="2"/>
      <c r="AB20353" s="2"/>
      <c r="AC20353" s="2"/>
      <c r="AD20353" s="3"/>
    </row>
    <row r="20354" spans="1:30" s="10" customFormat="1" ht="22.5" customHeight="1" x14ac:dyDescent="0.25">
      <c r="A20354" s="39">
        <f>Fre.!D20355</f>
        <v>0</v>
      </c>
      <c r="B20354" s="2"/>
      <c r="C20354" s="2"/>
      <c r="D20354" s="2"/>
      <c r="E20354" s="2"/>
      <c r="F20354" s="2"/>
      <c r="G20354" s="2"/>
      <c r="H20354" s="2"/>
      <c r="I20354" s="2"/>
      <c r="J20354" s="2"/>
      <c r="K20354" s="2"/>
      <c r="L20354" s="2"/>
      <c r="M20354" s="2"/>
      <c r="N20354" s="2"/>
      <c r="P20354" s="39">
        <f>Fre.!F20355</f>
        <v>0</v>
      </c>
      <c r="Q20354" s="2"/>
      <c r="R20354" s="2"/>
      <c r="S20354" s="2"/>
      <c r="T20354" s="2"/>
      <c r="U20354" s="2"/>
      <c r="V20354" s="2"/>
      <c r="W20354" s="2"/>
      <c r="X20354" s="2"/>
      <c r="Y20354" s="2"/>
      <c r="Z20354" s="2"/>
      <c r="AA20354" s="2"/>
      <c r="AB20354" s="2"/>
      <c r="AC20354" s="2"/>
      <c r="AD20354" s="3"/>
    </row>
    <row r="20355" spans="1:30" s="10" customFormat="1" ht="22.5" customHeight="1" x14ac:dyDescent="0.25">
      <c r="A20355" s="40">
        <f>Fre.!D20356</f>
        <v>0</v>
      </c>
      <c r="B20355" s="2"/>
      <c r="C20355" s="2"/>
      <c r="D20355" s="2"/>
      <c r="E20355" s="2"/>
      <c r="F20355" s="2"/>
      <c r="G20355" s="2"/>
      <c r="H20355" s="2"/>
      <c r="I20355" s="2"/>
      <c r="J20355" s="2"/>
      <c r="K20355" s="2"/>
      <c r="L20355" s="2"/>
      <c r="M20355" s="2"/>
      <c r="N20355" s="2"/>
      <c r="P20355" s="40">
        <f>Fre.!F20356</f>
        <v>0</v>
      </c>
      <c r="Q20355" s="2"/>
      <c r="R20355" s="2"/>
      <c r="S20355" s="2"/>
      <c r="T20355" s="2"/>
      <c r="U20355" s="2"/>
      <c r="V20355" s="2"/>
      <c r="W20355" s="2"/>
      <c r="X20355" s="2"/>
      <c r="Y20355" s="2"/>
      <c r="Z20355" s="2"/>
      <c r="AA20355" s="2"/>
      <c r="AB20355" s="2"/>
      <c r="AC20355" s="2"/>
      <c r="AD20355" s="3"/>
    </row>
    <row r="20356" spans="1:30" s="10" customFormat="1" ht="22.5" customHeight="1" x14ac:dyDescent="0.25">
      <c r="A20356" s="39">
        <f>Fre.!D20357</f>
        <v>0</v>
      </c>
      <c r="B20356" s="2"/>
      <c r="C20356" s="2"/>
      <c r="D20356" s="2"/>
      <c r="E20356" s="2"/>
      <c r="F20356" s="2"/>
      <c r="G20356" s="2"/>
      <c r="H20356" s="2"/>
      <c r="I20356" s="2"/>
      <c r="J20356" s="2"/>
      <c r="K20356" s="2"/>
      <c r="L20356" s="2"/>
      <c r="M20356" s="2"/>
      <c r="N20356" s="2"/>
      <c r="P20356" s="39">
        <f>Fre.!F20357</f>
        <v>0</v>
      </c>
      <c r="Q20356" s="2"/>
      <c r="R20356" s="2"/>
      <c r="S20356" s="2"/>
      <c r="T20356" s="2"/>
      <c r="U20356" s="2"/>
      <c r="V20356" s="2"/>
      <c r="W20356" s="2"/>
      <c r="X20356" s="2"/>
      <c r="Y20356" s="2"/>
      <c r="Z20356" s="2"/>
      <c r="AA20356" s="2"/>
      <c r="AB20356" s="2"/>
      <c r="AC20356" s="2"/>
      <c r="AD20356" s="3"/>
    </row>
    <row r="20357" spans="1:30" s="10" customFormat="1" ht="22.5" customHeight="1" x14ac:dyDescent="0.25">
      <c r="A20357" s="40">
        <f>Fre.!D20358</f>
        <v>0</v>
      </c>
      <c r="B20357" s="2"/>
      <c r="C20357" s="2"/>
      <c r="D20357" s="2"/>
      <c r="E20357" s="2"/>
      <c r="F20357" s="2"/>
      <c r="G20357" s="2"/>
      <c r="H20357" s="2"/>
      <c r="I20357" s="2"/>
      <c r="J20357" s="2"/>
      <c r="K20357" s="2"/>
      <c r="L20357" s="2"/>
      <c r="M20357" s="2"/>
      <c r="N20357" s="2"/>
      <c r="P20357" s="40">
        <f>Fre.!F20358</f>
        <v>0</v>
      </c>
      <c r="Q20357" s="2"/>
      <c r="R20357" s="2"/>
      <c r="S20357" s="2"/>
      <c r="T20357" s="2"/>
      <c r="U20357" s="2"/>
      <c r="V20357" s="2"/>
      <c r="W20357" s="2"/>
      <c r="X20357" s="2"/>
      <c r="Y20357" s="2"/>
      <c r="Z20357" s="2"/>
      <c r="AA20357" s="2"/>
      <c r="AB20357" s="2"/>
      <c r="AC20357" s="2"/>
      <c r="AD20357" s="3"/>
    </row>
    <row r="20358" spans="1:30" s="10" customFormat="1" ht="22.5" customHeight="1" x14ac:dyDescent="0.25">
      <c r="A20358" s="39">
        <f>Fre.!D20359</f>
        <v>0</v>
      </c>
      <c r="B20358" s="2"/>
      <c r="C20358" s="2"/>
      <c r="D20358" s="2"/>
      <c r="E20358" s="2"/>
      <c r="F20358" s="2"/>
      <c r="G20358" s="2"/>
      <c r="H20358" s="2"/>
      <c r="I20358" s="2"/>
      <c r="J20358" s="2"/>
      <c r="K20358" s="2"/>
      <c r="L20358" s="2"/>
      <c r="M20358" s="2"/>
      <c r="N20358" s="2"/>
      <c r="P20358" s="39">
        <f>Fre.!F20359</f>
        <v>0</v>
      </c>
      <c r="Q20358" s="2"/>
      <c r="R20358" s="2"/>
      <c r="S20358" s="2"/>
      <c r="T20358" s="2"/>
      <c r="U20358" s="2"/>
      <c r="V20358" s="2"/>
      <c r="W20358" s="2"/>
      <c r="X20358" s="2"/>
      <c r="Y20358" s="2"/>
      <c r="Z20358" s="2"/>
      <c r="AA20358" s="2"/>
      <c r="AB20358" s="2"/>
      <c r="AC20358" s="2"/>
      <c r="AD20358" s="3"/>
    </row>
    <row r="20359" spans="1:30" s="10" customFormat="1" ht="22.5" customHeight="1" x14ac:dyDescent="0.25">
      <c r="A20359" s="40">
        <f>Fre.!D20360</f>
        <v>0</v>
      </c>
      <c r="B20359" s="2"/>
      <c r="C20359" s="2"/>
      <c r="D20359" s="2"/>
      <c r="E20359" s="2"/>
      <c r="F20359" s="2"/>
      <c r="G20359" s="2"/>
      <c r="H20359" s="2"/>
      <c r="I20359" s="2"/>
      <c r="J20359" s="2"/>
      <c r="K20359" s="2"/>
      <c r="L20359" s="2"/>
      <c r="M20359" s="2"/>
      <c r="N20359" s="2"/>
      <c r="P20359" s="40">
        <f>Fre.!F20360</f>
        <v>0</v>
      </c>
      <c r="Q20359" s="2"/>
      <c r="R20359" s="2"/>
      <c r="S20359" s="2"/>
      <c r="T20359" s="2"/>
      <c r="U20359" s="2"/>
      <c r="V20359" s="2"/>
      <c r="W20359" s="2"/>
      <c r="X20359" s="2"/>
      <c r="Y20359" s="2"/>
      <c r="Z20359" s="2"/>
      <c r="AA20359" s="2"/>
      <c r="AB20359" s="2"/>
      <c r="AC20359" s="2"/>
      <c r="AD20359" s="3"/>
    </row>
    <row r="20360" spans="1:30" s="10" customFormat="1" ht="22.5" customHeight="1" x14ac:dyDescent="0.25">
      <c r="A20360" s="39">
        <f>Fre.!D20361</f>
        <v>0</v>
      </c>
      <c r="B20360" s="2"/>
      <c r="C20360" s="2"/>
      <c r="D20360" s="2"/>
      <c r="E20360" s="2"/>
      <c r="F20360" s="2"/>
      <c r="G20360" s="2"/>
      <c r="H20360" s="2"/>
      <c r="I20360" s="2"/>
      <c r="J20360" s="2"/>
      <c r="K20360" s="2"/>
      <c r="L20360" s="2"/>
      <c r="M20360" s="2"/>
      <c r="N20360" s="2"/>
      <c r="P20360" s="39">
        <f>Fre.!F20361</f>
        <v>0</v>
      </c>
      <c r="Q20360" s="2"/>
      <c r="R20360" s="2"/>
      <c r="S20360" s="2"/>
      <c r="T20360" s="2"/>
      <c r="U20360" s="2"/>
      <c r="V20360" s="2"/>
      <c r="W20360" s="2"/>
      <c r="X20360" s="2"/>
      <c r="Y20360" s="2"/>
      <c r="Z20360" s="2"/>
      <c r="AA20360" s="2"/>
      <c r="AB20360" s="2"/>
      <c r="AC20360" s="2"/>
      <c r="AD20360" s="3"/>
    </row>
    <row r="20361" spans="1:30" s="10" customFormat="1" ht="22.5" customHeight="1" x14ac:dyDescent="0.25">
      <c r="A20361" s="40">
        <f>Fre.!D20362</f>
        <v>0</v>
      </c>
      <c r="B20361" s="2"/>
      <c r="C20361" s="2"/>
      <c r="D20361" s="2"/>
      <c r="E20361" s="2"/>
      <c r="F20361" s="2"/>
      <c r="G20361" s="2"/>
      <c r="H20361" s="2"/>
      <c r="I20361" s="2"/>
      <c r="J20361" s="2"/>
      <c r="K20361" s="2"/>
      <c r="L20361" s="2"/>
      <c r="M20361" s="2"/>
      <c r="N20361" s="2"/>
      <c r="P20361" s="40">
        <f>Fre.!F20362</f>
        <v>0</v>
      </c>
      <c r="Q20361" s="2"/>
      <c r="R20361" s="2"/>
      <c r="S20361" s="2"/>
      <c r="T20361" s="2"/>
      <c r="U20361" s="2"/>
      <c r="V20361" s="2"/>
      <c r="W20361" s="2"/>
      <c r="X20361" s="2"/>
      <c r="Y20361" s="2"/>
      <c r="Z20361" s="2"/>
      <c r="AA20361" s="2"/>
      <c r="AB20361" s="2"/>
      <c r="AC20361" s="2"/>
      <c r="AD20361" s="3"/>
    </row>
    <row r="20362" spans="1:30" s="10" customFormat="1" ht="22.5" customHeight="1" x14ac:dyDescent="0.25">
      <c r="A20362" s="39">
        <f>Fre.!D20363</f>
        <v>0</v>
      </c>
      <c r="B20362" s="2"/>
      <c r="C20362" s="2"/>
      <c r="D20362" s="2"/>
      <c r="E20362" s="2"/>
      <c r="F20362" s="2"/>
      <c r="G20362" s="2"/>
      <c r="H20362" s="2"/>
      <c r="I20362" s="2"/>
      <c r="J20362" s="2"/>
      <c r="K20362" s="2"/>
      <c r="L20362" s="2"/>
      <c r="M20362" s="2"/>
      <c r="N20362" s="2"/>
      <c r="P20362" s="39">
        <f>Fre.!F20363</f>
        <v>0</v>
      </c>
      <c r="Q20362" s="2"/>
      <c r="R20362" s="2"/>
      <c r="S20362" s="2"/>
      <c r="T20362" s="2"/>
      <c r="U20362" s="2"/>
      <c r="V20362" s="2"/>
      <c r="W20362" s="2"/>
      <c r="X20362" s="2"/>
      <c r="Y20362" s="2"/>
      <c r="Z20362" s="2"/>
      <c r="AA20362" s="2"/>
      <c r="AB20362" s="2"/>
      <c r="AC20362" s="2"/>
      <c r="AD20362" s="3"/>
    </row>
    <row r="20363" spans="1:30" s="10" customFormat="1" ht="22.5" customHeight="1" x14ac:dyDescent="0.25">
      <c r="A20363" s="40">
        <f>Fre.!D20364</f>
        <v>0</v>
      </c>
      <c r="B20363" s="2"/>
      <c r="C20363" s="2"/>
      <c r="D20363" s="2"/>
      <c r="E20363" s="2"/>
      <c r="F20363" s="2"/>
      <c r="G20363" s="2"/>
      <c r="H20363" s="2"/>
      <c r="I20363" s="2"/>
      <c r="J20363" s="2"/>
      <c r="K20363" s="2"/>
      <c r="L20363" s="2"/>
      <c r="M20363" s="2"/>
      <c r="N20363" s="2"/>
      <c r="P20363" s="40">
        <f>Fre.!F20364</f>
        <v>0</v>
      </c>
      <c r="Q20363" s="2"/>
      <c r="R20363" s="2"/>
      <c r="S20363" s="2"/>
      <c r="T20363" s="2"/>
      <c r="U20363" s="2"/>
      <c r="V20363" s="2"/>
      <c r="W20363" s="2"/>
      <c r="X20363" s="2"/>
      <c r="Y20363" s="2"/>
      <c r="Z20363" s="2"/>
      <c r="AA20363" s="2"/>
      <c r="AB20363" s="2"/>
      <c r="AC20363" s="2"/>
      <c r="AD20363" s="3"/>
    </row>
    <row r="20364" spans="1:30" s="10" customFormat="1" ht="22.5" customHeight="1" x14ac:dyDescent="0.25">
      <c r="A20364" s="39">
        <f>Fre.!D20365</f>
        <v>0</v>
      </c>
      <c r="B20364" s="2"/>
      <c r="C20364" s="2"/>
      <c r="D20364" s="2"/>
      <c r="E20364" s="2"/>
      <c r="F20364" s="2"/>
      <c r="G20364" s="2"/>
      <c r="H20364" s="2"/>
      <c r="I20364" s="2"/>
      <c r="J20364" s="2"/>
      <c r="K20364" s="2"/>
      <c r="L20364" s="2"/>
      <c r="M20364" s="2"/>
      <c r="N20364" s="2"/>
      <c r="P20364" s="39">
        <f>Fre.!F20365</f>
        <v>0</v>
      </c>
      <c r="Q20364" s="2"/>
      <c r="R20364" s="2"/>
      <c r="S20364" s="2"/>
      <c r="T20364" s="2"/>
      <c r="U20364" s="2"/>
      <c r="V20364" s="2"/>
      <c r="W20364" s="2"/>
      <c r="X20364" s="2"/>
      <c r="Y20364" s="2"/>
      <c r="Z20364" s="2"/>
      <c r="AA20364" s="2"/>
      <c r="AB20364" s="2"/>
      <c r="AC20364" s="2"/>
      <c r="AD20364" s="3"/>
    </row>
    <row r="20365" spans="1:30" s="10" customFormat="1" ht="22.5" customHeight="1" x14ac:dyDescent="0.25">
      <c r="A20365" s="40">
        <f>Fre.!D20366</f>
        <v>0</v>
      </c>
      <c r="B20365" s="2"/>
      <c r="C20365" s="2"/>
      <c r="D20365" s="2"/>
      <c r="E20365" s="2"/>
      <c r="F20365" s="2"/>
      <c r="G20365" s="2"/>
      <c r="H20365" s="2"/>
      <c r="I20365" s="2"/>
      <c r="J20365" s="2"/>
      <c r="K20365" s="2"/>
      <c r="L20365" s="2"/>
      <c r="M20365" s="2"/>
      <c r="N20365" s="2"/>
      <c r="P20365" s="40">
        <f>Fre.!F20366</f>
        <v>0</v>
      </c>
      <c r="Q20365" s="2"/>
      <c r="R20365" s="2"/>
      <c r="S20365" s="2"/>
      <c r="T20365" s="2"/>
      <c r="U20365" s="2"/>
      <c r="V20365" s="2"/>
      <c r="W20365" s="2"/>
      <c r="X20365" s="2"/>
      <c r="Y20365" s="2"/>
      <c r="Z20365" s="2"/>
      <c r="AA20365" s="2"/>
      <c r="AB20365" s="2"/>
      <c r="AC20365" s="2"/>
      <c r="AD20365" s="3"/>
    </row>
    <row r="20366" spans="1:30" s="10" customFormat="1" ht="22.5" customHeight="1" x14ac:dyDescent="0.25">
      <c r="A20366" s="39">
        <f>Fre.!D20367</f>
        <v>0</v>
      </c>
      <c r="B20366" s="2"/>
      <c r="C20366" s="2"/>
      <c r="D20366" s="2"/>
      <c r="E20366" s="2"/>
      <c r="F20366" s="2"/>
      <c r="G20366" s="2"/>
      <c r="H20366" s="2"/>
      <c r="I20366" s="2"/>
      <c r="J20366" s="2"/>
      <c r="K20366" s="2"/>
      <c r="L20366" s="2"/>
      <c r="M20366" s="2"/>
      <c r="N20366" s="2"/>
      <c r="P20366" s="39">
        <f>Fre.!F20367</f>
        <v>0</v>
      </c>
      <c r="Q20366" s="2"/>
      <c r="R20366" s="2"/>
      <c r="S20366" s="2"/>
      <c r="T20366" s="2"/>
      <c r="U20366" s="2"/>
      <c r="V20366" s="2"/>
      <c r="W20366" s="2"/>
      <c r="X20366" s="2"/>
      <c r="Y20366" s="2"/>
      <c r="Z20366" s="2"/>
      <c r="AA20366" s="2"/>
      <c r="AB20366" s="2"/>
      <c r="AC20366" s="2"/>
      <c r="AD20366" s="3"/>
    </row>
    <row r="20367" spans="1:30" s="10" customFormat="1" ht="22.5" customHeight="1" x14ac:dyDescent="0.25">
      <c r="A20367" s="40">
        <f>Fre.!D20368</f>
        <v>0</v>
      </c>
      <c r="B20367" s="2"/>
      <c r="C20367" s="2"/>
      <c r="D20367" s="2"/>
      <c r="E20367" s="2"/>
      <c r="F20367" s="2"/>
      <c r="G20367" s="2"/>
      <c r="H20367" s="2"/>
      <c r="I20367" s="2"/>
      <c r="J20367" s="2"/>
      <c r="K20367" s="2"/>
      <c r="L20367" s="2"/>
      <c r="M20367" s="2"/>
      <c r="N20367" s="2"/>
      <c r="P20367" s="40">
        <f>Fre.!F20368</f>
        <v>0</v>
      </c>
      <c r="Q20367" s="2"/>
      <c r="R20367" s="2"/>
      <c r="S20367" s="2"/>
      <c r="T20367" s="2"/>
      <c r="U20367" s="2"/>
      <c r="V20367" s="2"/>
      <c r="W20367" s="2"/>
      <c r="X20367" s="2"/>
      <c r="Y20367" s="2"/>
      <c r="Z20367" s="2"/>
      <c r="AA20367" s="2"/>
      <c r="AB20367" s="2"/>
      <c r="AC20367" s="2"/>
      <c r="AD20367" s="3"/>
    </row>
    <row r="20368" spans="1:30" s="10" customFormat="1" ht="22.5" customHeight="1" x14ac:dyDescent="0.25">
      <c r="A20368" s="39">
        <f>Fre.!D20369</f>
        <v>0</v>
      </c>
      <c r="B20368" s="2"/>
      <c r="C20368" s="2"/>
      <c r="D20368" s="2"/>
      <c r="E20368" s="2"/>
      <c r="F20368" s="2"/>
      <c r="G20368" s="2"/>
      <c r="H20368" s="2"/>
      <c r="I20368" s="2"/>
      <c r="J20368" s="2"/>
      <c r="K20368" s="2"/>
      <c r="L20368" s="2"/>
      <c r="M20368" s="2"/>
      <c r="N20368" s="2"/>
      <c r="P20368" s="39">
        <f>Fre.!F20369</f>
        <v>0</v>
      </c>
      <c r="Q20368" s="2"/>
      <c r="R20368" s="2"/>
      <c r="S20368" s="2"/>
      <c r="T20368" s="2"/>
      <c r="U20368" s="2"/>
      <c r="V20368" s="2"/>
      <c r="W20368" s="2"/>
      <c r="X20368" s="2"/>
      <c r="Y20368" s="2"/>
      <c r="Z20368" s="2"/>
      <c r="AA20368" s="2"/>
      <c r="AB20368" s="2"/>
      <c r="AC20368" s="2"/>
      <c r="AD20368" s="3"/>
    </row>
    <row r="20369" spans="1:30" s="10" customFormat="1" ht="22.5" customHeight="1" x14ac:dyDescent="0.25">
      <c r="A20369" s="40">
        <f>Fre.!D20370</f>
        <v>0</v>
      </c>
      <c r="B20369" s="2"/>
      <c r="C20369" s="2"/>
      <c r="D20369" s="2"/>
      <c r="E20369" s="2"/>
      <c r="F20369" s="2"/>
      <c r="G20369" s="2"/>
      <c r="H20369" s="2"/>
      <c r="I20369" s="2"/>
      <c r="J20369" s="2"/>
      <c r="K20369" s="2"/>
      <c r="L20369" s="2"/>
      <c r="M20369" s="2"/>
      <c r="N20369" s="2"/>
      <c r="P20369" s="40">
        <f>Fre.!F20370</f>
        <v>0</v>
      </c>
      <c r="Q20369" s="2"/>
      <c r="R20369" s="2"/>
      <c r="S20369" s="2"/>
      <c r="T20369" s="2"/>
      <c r="U20369" s="2"/>
      <c r="V20369" s="2"/>
      <c r="W20369" s="2"/>
      <c r="X20369" s="2"/>
      <c r="Y20369" s="2"/>
      <c r="Z20369" s="2"/>
      <c r="AA20369" s="2"/>
      <c r="AB20369" s="2"/>
      <c r="AC20369" s="2"/>
      <c r="AD20369" s="3"/>
    </row>
    <row r="20370" spans="1:30" s="10" customFormat="1" ht="22.5" customHeight="1" x14ac:dyDescent="0.25">
      <c r="A20370" s="39">
        <f>Fre.!D20371</f>
        <v>0</v>
      </c>
      <c r="B20370" s="2"/>
      <c r="C20370" s="2"/>
      <c r="D20370" s="2"/>
      <c r="E20370" s="2"/>
      <c r="F20370" s="2"/>
      <c r="G20370" s="2"/>
      <c r="H20370" s="2"/>
      <c r="I20370" s="2"/>
      <c r="J20370" s="2"/>
      <c r="K20370" s="2"/>
      <c r="L20370" s="2"/>
      <c r="M20370" s="2"/>
      <c r="N20370" s="2"/>
      <c r="P20370" s="39">
        <f>Fre.!F20371</f>
        <v>0</v>
      </c>
      <c r="Q20370" s="2"/>
      <c r="R20370" s="2"/>
      <c r="S20370" s="2"/>
      <c r="T20370" s="2"/>
      <c r="U20370" s="2"/>
      <c r="V20370" s="2"/>
      <c r="W20370" s="2"/>
      <c r="X20370" s="2"/>
      <c r="Y20370" s="2"/>
      <c r="Z20370" s="2"/>
      <c r="AA20370" s="2"/>
      <c r="AB20370" s="2"/>
      <c r="AC20370" s="2"/>
      <c r="AD20370" s="3"/>
    </row>
    <row r="20371" spans="1:30" s="10" customFormat="1" ht="22.5" customHeight="1" x14ac:dyDescent="0.25">
      <c r="A20371" s="40">
        <f>Fre.!D20372</f>
        <v>0</v>
      </c>
      <c r="B20371" s="2"/>
      <c r="C20371" s="2"/>
      <c r="D20371" s="2"/>
      <c r="E20371" s="2"/>
      <c r="F20371" s="2"/>
      <c r="G20371" s="2"/>
      <c r="H20371" s="2"/>
      <c r="I20371" s="2"/>
      <c r="J20371" s="2"/>
      <c r="K20371" s="2"/>
      <c r="L20371" s="2"/>
      <c r="M20371" s="2"/>
      <c r="N20371" s="2"/>
      <c r="P20371" s="40">
        <f>Fre.!F20372</f>
        <v>0</v>
      </c>
      <c r="Q20371" s="2"/>
      <c r="R20371" s="2"/>
      <c r="S20371" s="2"/>
      <c r="T20371" s="2"/>
      <c r="U20371" s="2"/>
      <c r="V20371" s="2"/>
      <c r="W20371" s="2"/>
      <c r="X20371" s="2"/>
      <c r="Y20371" s="2"/>
      <c r="Z20371" s="2"/>
      <c r="AA20371" s="2"/>
      <c r="AB20371" s="2"/>
      <c r="AC20371" s="2"/>
      <c r="AD20371" s="3"/>
    </row>
    <row r="20372" spans="1:30" s="10" customFormat="1" ht="22.5" customHeight="1" x14ac:dyDescent="0.25">
      <c r="A20372" s="39">
        <f>Fre.!D20373</f>
        <v>0</v>
      </c>
      <c r="B20372" s="2"/>
      <c r="C20372" s="2"/>
      <c r="D20372" s="2"/>
      <c r="E20372" s="2"/>
      <c r="F20372" s="2"/>
      <c r="G20372" s="2"/>
      <c r="H20372" s="2"/>
      <c r="I20372" s="2"/>
      <c r="J20372" s="2"/>
      <c r="K20372" s="2"/>
      <c r="L20372" s="2"/>
      <c r="M20372" s="2"/>
      <c r="N20372" s="2"/>
      <c r="P20372" s="39">
        <f>Fre.!F20373</f>
        <v>0</v>
      </c>
      <c r="Q20372" s="2"/>
      <c r="R20372" s="2"/>
      <c r="S20372" s="2"/>
      <c r="T20372" s="2"/>
      <c r="U20372" s="2"/>
      <c r="V20372" s="2"/>
      <c r="W20372" s="2"/>
      <c r="X20372" s="2"/>
      <c r="Y20372" s="2"/>
      <c r="Z20372" s="2"/>
      <c r="AA20372" s="2"/>
      <c r="AB20372" s="2"/>
      <c r="AC20372" s="2"/>
      <c r="AD20372" s="3"/>
    </row>
    <row r="20373" spans="1:30" s="10" customFormat="1" ht="22.5" customHeight="1" x14ac:dyDescent="0.25">
      <c r="A20373" s="40">
        <f>Fre.!D20374</f>
        <v>0</v>
      </c>
      <c r="B20373" s="2"/>
      <c r="C20373" s="2"/>
      <c r="D20373" s="2"/>
      <c r="E20373" s="2"/>
      <c r="F20373" s="2"/>
      <c r="G20373" s="2"/>
      <c r="H20373" s="2"/>
      <c r="I20373" s="2"/>
      <c r="J20373" s="2"/>
      <c r="K20373" s="2"/>
      <c r="L20373" s="2"/>
      <c r="M20373" s="2"/>
      <c r="N20373" s="2"/>
      <c r="P20373" s="40">
        <f>Fre.!F20374</f>
        <v>0</v>
      </c>
      <c r="Q20373" s="2"/>
      <c r="R20373" s="2"/>
      <c r="S20373" s="2"/>
      <c r="T20373" s="2"/>
      <c r="U20373" s="2"/>
      <c r="V20373" s="2"/>
      <c r="W20373" s="2"/>
      <c r="X20373" s="2"/>
      <c r="Y20373" s="2"/>
      <c r="Z20373" s="2"/>
      <c r="AA20373" s="2"/>
      <c r="AB20373" s="2"/>
      <c r="AC20373" s="2"/>
      <c r="AD20373" s="3"/>
    </row>
    <row r="20374" spans="1:30" s="10" customFormat="1" ht="22.5" customHeight="1" x14ac:dyDescent="0.25">
      <c r="A20374" s="39">
        <f>Fre.!D20375</f>
        <v>0</v>
      </c>
      <c r="B20374" s="2"/>
      <c r="C20374" s="2"/>
      <c r="D20374" s="2"/>
      <c r="E20374" s="2"/>
      <c r="F20374" s="2"/>
      <c r="G20374" s="2"/>
      <c r="H20374" s="2"/>
      <c r="I20374" s="2"/>
      <c r="J20374" s="2"/>
      <c r="K20374" s="2"/>
      <c r="L20374" s="2"/>
      <c r="M20374" s="2"/>
      <c r="N20374" s="2"/>
      <c r="P20374" s="39">
        <f>Fre.!F20375</f>
        <v>0</v>
      </c>
      <c r="Q20374" s="2"/>
      <c r="R20374" s="2"/>
      <c r="S20374" s="2"/>
      <c r="T20374" s="2"/>
      <c r="U20374" s="2"/>
      <c r="V20374" s="2"/>
      <c r="W20374" s="2"/>
      <c r="X20374" s="2"/>
      <c r="Y20374" s="2"/>
      <c r="Z20374" s="2"/>
      <c r="AA20374" s="2"/>
      <c r="AB20374" s="2"/>
      <c r="AC20374" s="2"/>
      <c r="AD20374" s="3"/>
    </row>
    <row r="20375" spans="1:30" s="10" customFormat="1" ht="22.5" customHeight="1" x14ac:dyDescent="0.25">
      <c r="A20375" s="40">
        <f>Fre.!D20376</f>
        <v>0</v>
      </c>
      <c r="B20375" s="2"/>
      <c r="C20375" s="2"/>
      <c r="D20375" s="2"/>
      <c r="E20375" s="2"/>
      <c r="F20375" s="2"/>
      <c r="G20375" s="2"/>
      <c r="H20375" s="2"/>
      <c r="I20375" s="2"/>
      <c r="J20375" s="2"/>
      <c r="K20375" s="2"/>
      <c r="L20375" s="2"/>
      <c r="M20375" s="2"/>
      <c r="N20375" s="2"/>
      <c r="P20375" s="40">
        <f>Fre.!F20376</f>
        <v>0</v>
      </c>
      <c r="Q20375" s="2"/>
      <c r="R20375" s="2"/>
      <c r="S20375" s="2"/>
      <c r="T20375" s="2"/>
      <c r="U20375" s="2"/>
      <c r="V20375" s="2"/>
      <c r="W20375" s="2"/>
      <c r="X20375" s="2"/>
      <c r="Y20375" s="2"/>
      <c r="Z20375" s="2"/>
      <c r="AA20375" s="2"/>
      <c r="AB20375" s="2"/>
      <c r="AC20375" s="2"/>
      <c r="AD20375" s="3"/>
    </row>
    <row r="20376" spans="1:30" s="10" customFormat="1" ht="22.5" customHeight="1" x14ac:dyDescent="0.25">
      <c r="A20376" s="39">
        <f>Fre.!D20377</f>
        <v>0</v>
      </c>
      <c r="B20376" s="2"/>
      <c r="C20376" s="2"/>
      <c r="D20376" s="2"/>
      <c r="E20376" s="2"/>
      <c r="F20376" s="2"/>
      <c r="G20376" s="2"/>
      <c r="H20376" s="2"/>
      <c r="I20376" s="2"/>
      <c r="J20376" s="2"/>
      <c r="K20376" s="2"/>
      <c r="L20376" s="2"/>
      <c r="M20376" s="2"/>
      <c r="N20376" s="2"/>
      <c r="P20376" s="39">
        <f>Fre.!F20377</f>
        <v>0</v>
      </c>
      <c r="Q20376" s="2"/>
      <c r="R20376" s="2"/>
      <c r="S20376" s="2"/>
      <c r="T20376" s="2"/>
      <c r="U20376" s="2"/>
      <c r="V20376" s="2"/>
      <c r="W20376" s="2"/>
      <c r="X20376" s="2"/>
      <c r="Y20376" s="2"/>
      <c r="Z20376" s="2"/>
      <c r="AA20376" s="2"/>
      <c r="AB20376" s="2"/>
      <c r="AC20376" s="2"/>
      <c r="AD20376" s="3"/>
    </row>
    <row r="20377" spans="1:30" s="10" customFormat="1" ht="22.5" customHeight="1" x14ac:dyDescent="0.25">
      <c r="A20377" s="40">
        <f>Fre.!D20378</f>
        <v>0</v>
      </c>
      <c r="B20377" s="2"/>
      <c r="C20377" s="2"/>
      <c r="D20377" s="2"/>
      <c r="E20377" s="2"/>
      <c r="F20377" s="2"/>
      <c r="G20377" s="2"/>
      <c r="H20377" s="2"/>
      <c r="I20377" s="2"/>
      <c r="J20377" s="2"/>
      <c r="K20377" s="2"/>
      <c r="L20377" s="2"/>
      <c r="M20377" s="2"/>
      <c r="N20377" s="2"/>
      <c r="P20377" s="40">
        <f>Fre.!F20378</f>
        <v>0</v>
      </c>
      <c r="Q20377" s="2"/>
      <c r="R20377" s="2"/>
      <c r="S20377" s="2"/>
      <c r="T20377" s="2"/>
      <c r="U20377" s="2"/>
      <c r="V20377" s="2"/>
      <c r="W20377" s="2"/>
      <c r="X20377" s="2"/>
      <c r="Y20377" s="2"/>
      <c r="Z20377" s="2"/>
      <c r="AA20377" s="2"/>
      <c r="AB20377" s="2"/>
      <c r="AC20377" s="2"/>
      <c r="AD20377" s="3"/>
    </row>
    <row r="20378" spans="1:30" s="10" customFormat="1" ht="22.5" customHeight="1" x14ac:dyDescent="0.25">
      <c r="A20378" s="39">
        <f>Fre.!D20379</f>
        <v>0</v>
      </c>
      <c r="B20378" s="2"/>
      <c r="C20378" s="2"/>
      <c r="D20378" s="2"/>
      <c r="E20378" s="2"/>
      <c r="F20378" s="2"/>
      <c r="G20378" s="2"/>
      <c r="H20378" s="2"/>
      <c r="I20378" s="2"/>
      <c r="J20378" s="2"/>
      <c r="K20378" s="2"/>
      <c r="L20378" s="2"/>
      <c r="M20378" s="2"/>
      <c r="N20378" s="2"/>
      <c r="P20378" s="39">
        <f>Fre.!F20379</f>
        <v>0</v>
      </c>
      <c r="Q20378" s="2"/>
      <c r="R20378" s="2"/>
      <c r="S20378" s="2"/>
      <c r="T20378" s="2"/>
      <c r="U20378" s="2"/>
      <c r="V20378" s="2"/>
      <c r="W20378" s="2"/>
      <c r="X20378" s="2"/>
      <c r="Y20378" s="2"/>
      <c r="Z20378" s="2"/>
      <c r="AA20378" s="2"/>
      <c r="AB20378" s="2"/>
      <c r="AC20378" s="2"/>
      <c r="AD20378" s="3"/>
    </row>
    <row r="20379" spans="1:30" s="10" customFormat="1" ht="22.5" customHeight="1" x14ac:dyDescent="0.25">
      <c r="A20379" s="40">
        <f>Fre.!D20380</f>
        <v>0</v>
      </c>
      <c r="B20379" s="2"/>
      <c r="C20379" s="2"/>
      <c r="D20379" s="2"/>
      <c r="E20379" s="2"/>
      <c r="F20379" s="2"/>
      <c r="G20379" s="2"/>
      <c r="H20379" s="2"/>
      <c r="I20379" s="2"/>
      <c r="J20379" s="2"/>
      <c r="K20379" s="2"/>
      <c r="L20379" s="2"/>
      <c r="M20379" s="2"/>
      <c r="N20379" s="2"/>
      <c r="P20379" s="40">
        <f>Fre.!F20380</f>
        <v>0</v>
      </c>
      <c r="Q20379" s="2"/>
      <c r="R20379" s="2"/>
      <c r="S20379" s="2"/>
      <c r="T20379" s="2"/>
      <c r="U20379" s="2"/>
      <c r="V20379" s="2"/>
      <c r="W20379" s="2"/>
      <c r="X20379" s="2"/>
      <c r="Y20379" s="2"/>
      <c r="Z20379" s="2"/>
      <c r="AA20379" s="2"/>
      <c r="AB20379" s="2"/>
      <c r="AC20379" s="2"/>
      <c r="AD20379" s="3"/>
    </row>
    <row r="20380" spans="1:30" s="10" customFormat="1" ht="22.5" customHeight="1" x14ac:dyDescent="0.25">
      <c r="A20380" s="39">
        <f>Fre.!D20381</f>
        <v>0</v>
      </c>
      <c r="B20380" s="2"/>
      <c r="C20380" s="2"/>
      <c r="D20380" s="2"/>
      <c r="E20380" s="2"/>
      <c r="F20380" s="2"/>
      <c r="G20380" s="2"/>
      <c r="H20380" s="2"/>
      <c r="I20380" s="2"/>
      <c r="J20380" s="2"/>
      <c r="K20380" s="2"/>
      <c r="L20380" s="2"/>
      <c r="M20380" s="2"/>
      <c r="N20380" s="2"/>
      <c r="P20380" s="39">
        <f>Fre.!F20381</f>
        <v>0</v>
      </c>
      <c r="Q20380" s="2"/>
      <c r="R20380" s="2"/>
      <c r="S20380" s="2"/>
      <c r="T20380" s="2"/>
      <c r="U20380" s="2"/>
      <c r="V20380" s="2"/>
      <c r="W20380" s="2"/>
      <c r="X20380" s="2"/>
      <c r="Y20380" s="2"/>
      <c r="Z20380" s="2"/>
      <c r="AA20380" s="2"/>
      <c r="AB20380" s="2"/>
      <c r="AC20380" s="2"/>
      <c r="AD20380" s="3"/>
    </row>
    <row r="20381" spans="1:30" s="10" customFormat="1" ht="22.5" customHeight="1" x14ac:dyDescent="0.25">
      <c r="A20381" s="40">
        <f>Fre.!D20382</f>
        <v>0</v>
      </c>
      <c r="B20381" s="2"/>
      <c r="C20381" s="2"/>
      <c r="D20381" s="2"/>
      <c r="E20381" s="2"/>
      <c r="F20381" s="2"/>
      <c r="G20381" s="2"/>
      <c r="H20381" s="2"/>
      <c r="I20381" s="2"/>
      <c r="J20381" s="2"/>
      <c r="K20381" s="2"/>
      <c r="L20381" s="2"/>
      <c r="M20381" s="2"/>
      <c r="N20381" s="2"/>
      <c r="P20381" s="40">
        <f>Fre.!F20382</f>
        <v>0</v>
      </c>
      <c r="Q20381" s="2"/>
      <c r="R20381" s="2"/>
      <c r="S20381" s="2"/>
      <c r="T20381" s="2"/>
      <c r="U20381" s="2"/>
      <c r="V20381" s="2"/>
      <c r="W20381" s="2"/>
      <c r="X20381" s="2"/>
      <c r="Y20381" s="2"/>
      <c r="Z20381" s="2"/>
      <c r="AA20381" s="2"/>
      <c r="AB20381" s="2"/>
      <c r="AC20381" s="2"/>
      <c r="AD20381" s="3"/>
    </row>
    <row r="20382" spans="1:30" s="10" customFormat="1" ht="22.5" customHeight="1" x14ac:dyDescent="0.25">
      <c r="A20382" s="39">
        <f>Fre.!D20383</f>
        <v>0</v>
      </c>
      <c r="B20382" s="2"/>
      <c r="C20382" s="2"/>
      <c r="D20382" s="2"/>
      <c r="E20382" s="2"/>
      <c r="F20382" s="2"/>
      <c r="G20382" s="2"/>
      <c r="H20382" s="2"/>
      <c r="I20382" s="2"/>
      <c r="J20382" s="2"/>
      <c r="K20382" s="2"/>
      <c r="L20382" s="2"/>
      <c r="M20382" s="2"/>
      <c r="N20382" s="2"/>
      <c r="P20382" s="39">
        <f>Fre.!F20383</f>
        <v>0</v>
      </c>
      <c r="Q20382" s="2"/>
      <c r="R20382" s="2"/>
      <c r="S20382" s="2"/>
      <c r="T20382" s="2"/>
      <c r="U20382" s="2"/>
      <c r="V20382" s="2"/>
      <c r="W20382" s="2"/>
      <c r="X20382" s="2"/>
      <c r="Y20382" s="2"/>
      <c r="Z20382" s="2"/>
      <c r="AA20382" s="2"/>
      <c r="AB20382" s="2"/>
      <c r="AC20382" s="2"/>
      <c r="AD20382" s="3"/>
    </row>
    <row r="20383" spans="1:30" s="10" customFormat="1" ht="22.5" customHeight="1" x14ac:dyDescent="0.25">
      <c r="A20383" s="40">
        <f>Fre.!D20384</f>
        <v>0</v>
      </c>
      <c r="B20383" s="2"/>
      <c r="C20383" s="2"/>
      <c r="D20383" s="2"/>
      <c r="E20383" s="2"/>
      <c r="F20383" s="2"/>
      <c r="G20383" s="2"/>
      <c r="H20383" s="2"/>
      <c r="I20383" s="2"/>
      <c r="J20383" s="2"/>
      <c r="K20383" s="2"/>
      <c r="L20383" s="2"/>
      <c r="M20383" s="2"/>
      <c r="N20383" s="2"/>
      <c r="P20383" s="40">
        <f>Fre.!F20384</f>
        <v>0</v>
      </c>
      <c r="Q20383" s="2"/>
      <c r="R20383" s="2"/>
      <c r="S20383" s="2"/>
      <c r="T20383" s="2"/>
      <c r="U20383" s="2"/>
      <c r="V20383" s="2"/>
      <c r="W20383" s="2"/>
      <c r="X20383" s="2"/>
      <c r="Y20383" s="2"/>
      <c r="Z20383" s="2"/>
      <c r="AA20383" s="2"/>
      <c r="AB20383" s="2"/>
      <c r="AC20383" s="2"/>
      <c r="AD20383" s="3"/>
    </row>
    <row r="20384" spans="1:30" s="10" customFormat="1" ht="22.5" customHeight="1" x14ac:dyDescent="0.25">
      <c r="A20384" s="39">
        <f>Fre.!D20385</f>
        <v>0</v>
      </c>
      <c r="B20384" s="2"/>
      <c r="C20384" s="2"/>
      <c r="D20384" s="2"/>
      <c r="E20384" s="2"/>
      <c r="F20384" s="2"/>
      <c r="G20384" s="2"/>
      <c r="H20384" s="2"/>
      <c r="I20384" s="2"/>
      <c r="J20384" s="2"/>
      <c r="K20384" s="2"/>
      <c r="L20384" s="2"/>
      <c r="M20384" s="2"/>
      <c r="N20384" s="2"/>
      <c r="P20384" s="39">
        <f>Fre.!F20385</f>
        <v>0</v>
      </c>
      <c r="Q20384" s="2"/>
      <c r="R20384" s="2"/>
      <c r="S20384" s="2"/>
      <c r="T20384" s="2"/>
      <c r="U20384" s="2"/>
      <c r="V20384" s="2"/>
      <c r="W20384" s="2"/>
      <c r="X20384" s="2"/>
      <c r="Y20384" s="2"/>
      <c r="Z20384" s="2"/>
      <c r="AA20384" s="2"/>
      <c r="AB20384" s="2"/>
      <c r="AC20384" s="2"/>
      <c r="AD20384" s="3"/>
    </row>
    <row r="20385" spans="1:30" s="10" customFormat="1" ht="22.5" customHeight="1" x14ac:dyDescent="0.25">
      <c r="A20385" s="40">
        <f>Fre.!D20386</f>
        <v>0</v>
      </c>
      <c r="B20385" s="2"/>
      <c r="C20385" s="2"/>
      <c r="D20385" s="2"/>
      <c r="E20385" s="2"/>
      <c r="F20385" s="2"/>
      <c r="G20385" s="2"/>
      <c r="H20385" s="2"/>
      <c r="I20385" s="2"/>
      <c r="J20385" s="2"/>
      <c r="K20385" s="2"/>
      <c r="L20385" s="2"/>
      <c r="M20385" s="2"/>
      <c r="N20385" s="2"/>
      <c r="P20385" s="40">
        <f>Fre.!F20386</f>
        <v>0</v>
      </c>
      <c r="Q20385" s="2"/>
      <c r="R20385" s="2"/>
      <c r="S20385" s="2"/>
      <c r="T20385" s="2"/>
      <c r="U20385" s="2"/>
      <c r="V20385" s="2"/>
      <c r="W20385" s="2"/>
      <c r="X20385" s="2"/>
      <c r="Y20385" s="2"/>
      <c r="Z20385" s="2"/>
      <c r="AA20385" s="2"/>
      <c r="AB20385" s="2"/>
      <c r="AC20385" s="2"/>
      <c r="AD20385" s="3"/>
    </row>
    <row r="20386" spans="1:30" s="10" customFormat="1" ht="22.5" customHeight="1" x14ac:dyDescent="0.25">
      <c r="A20386" s="39">
        <f>Fre.!D20387</f>
        <v>0</v>
      </c>
      <c r="B20386" s="2"/>
      <c r="C20386" s="2"/>
      <c r="D20386" s="2"/>
      <c r="E20386" s="2"/>
      <c r="F20386" s="2"/>
      <c r="G20386" s="2"/>
      <c r="H20386" s="2"/>
      <c r="I20386" s="2"/>
      <c r="J20386" s="2"/>
      <c r="K20386" s="2"/>
      <c r="L20386" s="2"/>
      <c r="M20386" s="2"/>
      <c r="N20386" s="2"/>
      <c r="P20386" s="39">
        <f>Fre.!F20387</f>
        <v>0</v>
      </c>
      <c r="Q20386" s="2"/>
      <c r="R20386" s="2"/>
      <c r="S20386" s="2"/>
      <c r="T20386" s="2"/>
      <c r="U20386" s="2"/>
      <c r="V20386" s="2"/>
      <c r="W20386" s="2"/>
      <c r="X20386" s="2"/>
      <c r="Y20386" s="2"/>
      <c r="Z20386" s="2"/>
      <c r="AA20386" s="2"/>
      <c r="AB20386" s="2"/>
      <c r="AC20386" s="2"/>
      <c r="AD20386" s="3"/>
    </row>
    <row r="20387" spans="1:30" s="10" customFormat="1" ht="22.5" customHeight="1" x14ac:dyDescent="0.25">
      <c r="A20387" s="40">
        <f>Fre.!D20388</f>
        <v>0</v>
      </c>
      <c r="B20387" s="2"/>
      <c r="C20387" s="2"/>
      <c r="D20387" s="2"/>
      <c r="E20387" s="2"/>
      <c r="F20387" s="2"/>
      <c r="G20387" s="2"/>
      <c r="H20387" s="2"/>
      <c r="I20387" s="2"/>
      <c r="J20387" s="2"/>
      <c r="K20387" s="2"/>
      <c r="L20387" s="2"/>
      <c r="M20387" s="2"/>
      <c r="N20387" s="2"/>
      <c r="P20387" s="40">
        <f>Fre.!F20388</f>
        <v>0</v>
      </c>
      <c r="Q20387" s="2"/>
      <c r="R20387" s="2"/>
      <c r="S20387" s="2"/>
      <c r="T20387" s="2"/>
      <c r="U20387" s="2"/>
      <c r="V20387" s="2"/>
      <c r="W20387" s="2"/>
      <c r="X20387" s="2"/>
      <c r="Y20387" s="2"/>
      <c r="Z20387" s="2"/>
      <c r="AA20387" s="2"/>
      <c r="AB20387" s="2"/>
      <c r="AC20387" s="2"/>
      <c r="AD20387" s="3"/>
    </row>
    <row r="20388" spans="1:30" s="10" customFormat="1" ht="22.5" customHeight="1" x14ac:dyDescent="0.25">
      <c r="A20388" s="39">
        <f>Fre.!D20389</f>
        <v>0</v>
      </c>
      <c r="B20388" s="2"/>
      <c r="C20388" s="2"/>
      <c r="D20388" s="2"/>
      <c r="E20388" s="2"/>
      <c r="F20388" s="2"/>
      <c r="G20388" s="2"/>
      <c r="H20388" s="2"/>
      <c r="I20388" s="2"/>
      <c r="J20388" s="2"/>
      <c r="K20388" s="2"/>
      <c r="L20388" s="2"/>
      <c r="M20388" s="2"/>
      <c r="N20388" s="2"/>
      <c r="P20388" s="39">
        <f>Fre.!F20389</f>
        <v>0</v>
      </c>
      <c r="Q20388" s="2"/>
      <c r="R20388" s="2"/>
      <c r="S20388" s="2"/>
      <c r="T20388" s="2"/>
      <c r="U20388" s="2"/>
      <c r="V20388" s="2"/>
      <c r="W20388" s="2"/>
      <c r="X20388" s="2"/>
      <c r="Y20388" s="2"/>
      <c r="Z20388" s="2"/>
      <c r="AA20388" s="2"/>
      <c r="AB20388" s="2"/>
      <c r="AC20388" s="2"/>
      <c r="AD20388" s="3"/>
    </row>
    <row r="20389" spans="1:30" s="10" customFormat="1" ht="22.5" customHeight="1" x14ac:dyDescent="0.25">
      <c r="A20389" s="40">
        <f>Fre.!D20390</f>
        <v>0</v>
      </c>
      <c r="B20389" s="2"/>
      <c r="C20389" s="2"/>
      <c r="D20389" s="2"/>
      <c r="E20389" s="2"/>
      <c r="F20389" s="2"/>
      <c r="G20389" s="2"/>
      <c r="H20389" s="2"/>
      <c r="I20389" s="2"/>
      <c r="J20389" s="2"/>
      <c r="K20389" s="2"/>
      <c r="L20389" s="2"/>
      <c r="M20389" s="2"/>
      <c r="N20389" s="2"/>
      <c r="P20389" s="40">
        <f>Fre.!F20390</f>
        <v>0</v>
      </c>
      <c r="Q20389" s="2"/>
      <c r="R20389" s="2"/>
      <c r="S20389" s="2"/>
      <c r="T20389" s="2"/>
      <c r="U20389" s="2"/>
      <c r="V20389" s="2"/>
      <c r="W20389" s="2"/>
      <c r="X20389" s="2"/>
      <c r="Y20389" s="2"/>
      <c r="Z20389" s="2"/>
      <c r="AA20389" s="2"/>
      <c r="AB20389" s="2"/>
      <c r="AC20389" s="2"/>
      <c r="AD20389" s="3"/>
    </row>
    <row r="20390" spans="1:30" s="10" customFormat="1" ht="22.5" customHeight="1" x14ac:dyDescent="0.25">
      <c r="A20390" s="39">
        <f>Fre.!D20391</f>
        <v>0</v>
      </c>
      <c r="B20390" s="2"/>
      <c r="C20390" s="2"/>
      <c r="D20390" s="2"/>
      <c r="E20390" s="2"/>
      <c r="F20390" s="2"/>
      <c r="G20390" s="2"/>
      <c r="H20390" s="2"/>
      <c r="I20390" s="2"/>
      <c r="J20390" s="2"/>
      <c r="K20390" s="2"/>
      <c r="L20390" s="2"/>
      <c r="M20390" s="2"/>
      <c r="N20390" s="2"/>
      <c r="P20390" s="39">
        <f>Fre.!F20391</f>
        <v>0</v>
      </c>
      <c r="Q20390" s="2"/>
      <c r="R20390" s="2"/>
      <c r="S20390" s="2"/>
      <c r="T20390" s="2"/>
      <c r="U20390" s="2"/>
      <c r="V20390" s="2"/>
      <c r="W20390" s="2"/>
      <c r="X20390" s="2"/>
      <c r="Y20390" s="2"/>
      <c r="Z20390" s="2"/>
      <c r="AA20390" s="2"/>
      <c r="AB20390" s="2"/>
      <c r="AC20390" s="2"/>
      <c r="AD20390" s="3"/>
    </row>
    <row r="20391" spans="1:30" s="10" customFormat="1" ht="22.5" customHeight="1" x14ac:dyDescent="0.25">
      <c r="A20391" s="40">
        <f>Fre.!D20392</f>
        <v>0</v>
      </c>
      <c r="B20391" s="2"/>
      <c r="C20391" s="2"/>
      <c r="D20391" s="2"/>
      <c r="E20391" s="2"/>
      <c r="F20391" s="2"/>
      <c r="G20391" s="2"/>
      <c r="H20391" s="2"/>
      <c r="I20391" s="2"/>
      <c r="J20391" s="2"/>
      <c r="K20391" s="2"/>
      <c r="L20391" s="2"/>
      <c r="M20391" s="2"/>
      <c r="N20391" s="2"/>
      <c r="P20391" s="40">
        <f>Fre.!F20392</f>
        <v>0</v>
      </c>
      <c r="Q20391" s="2"/>
      <c r="R20391" s="2"/>
      <c r="S20391" s="2"/>
      <c r="T20391" s="2"/>
      <c r="U20391" s="2"/>
      <c r="V20391" s="2"/>
      <c r="W20391" s="2"/>
      <c r="X20391" s="2"/>
      <c r="Y20391" s="2"/>
      <c r="Z20391" s="2"/>
      <c r="AA20391" s="2"/>
      <c r="AB20391" s="2"/>
      <c r="AC20391" s="2"/>
      <c r="AD20391" s="3"/>
    </row>
    <row r="20392" spans="1:30" s="10" customFormat="1" ht="22.5" customHeight="1" x14ac:dyDescent="0.25">
      <c r="A20392" s="39">
        <f>Fre.!D20393</f>
        <v>0</v>
      </c>
      <c r="B20392" s="2"/>
      <c r="C20392" s="2"/>
      <c r="D20392" s="2"/>
      <c r="E20392" s="2"/>
      <c r="F20392" s="2"/>
      <c r="G20392" s="2"/>
      <c r="H20392" s="2"/>
      <c r="I20392" s="2"/>
      <c r="J20392" s="2"/>
      <c r="K20392" s="2"/>
      <c r="L20392" s="2"/>
      <c r="M20392" s="2"/>
      <c r="N20392" s="2"/>
      <c r="P20392" s="39">
        <f>Fre.!F20393</f>
        <v>0</v>
      </c>
      <c r="Q20392" s="2"/>
      <c r="R20392" s="2"/>
      <c r="S20392" s="2"/>
      <c r="T20392" s="2"/>
      <c r="U20392" s="2"/>
      <c r="V20392" s="2"/>
      <c r="W20392" s="2"/>
      <c r="X20392" s="2"/>
      <c r="Y20392" s="2"/>
      <c r="Z20392" s="2"/>
      <c r="AA20392" s="2"/>
      <c r="AB20392" s="2"/>
      <c r="AC20392" s="2"/>
      <c r="AD20392" s="3"/>
    </row>
    <row r="20393" spans="1:30" s="10" customFormat="1" ht="22.5" customHeight="1" x14ac:dyDescent="0.25">
      <c r="A20393" s="40">
        <f>Fre.!D20394</f>
        <v>0</v>
      </c>
      <c r="B20393" s="2"/>
      <c r="C20393" s="2"/>
      <c r="D20393" s="2"/>
      <c r="E20393" s="2"/>
      <c r="F20393" s="2"/>
      <c r="G20393" s="2"/>
      <c r="H20393" s="2"/>
      <c r="I20393" s="2"/>
      <c r="J20393" s="2"/>
      <c r="K20393" s="2"/>
      <c r="L20393" s="2"/>
      <c r="M20393" s="2"/>
      <c r="N20393" s="2"/>
      <c r="P20393" s="40">
        <f>Fre.!F20394</f>
        <v>0</v>
      </c>
      <c r="Q20393" s="2"/>
      <c r="R20393" s="2"/>
      <c r="S20393" s="2"/>
      <c r="T20393" s="2"/>
      <c r="U20393" s="2"/>
      <c r="V20393" s="2"/>
      <c r="W20393" s="2"/>
      <c r="X20393" s="2"/>
      <c r="Y20393" s="2"/>
      <c r="Z20393" s="2"/>
      <c r="AA20393" s="2"/>
      <c r="AB20393" s="2"/>
      <c r="AC20393" s="2"/>
      <c r="AD20393" s="3"/>
    </row>
    <row r="20394" spans="1:30" s="10" customFormat="1" ht="22.5" customHeight="1" x14ac:dyDescent="0.25">
      <c r="A20394" s="39">
        <f>Fre.!D20395</f>
        <v>0</v>
      </c>
      <c r="B20394" s="2"/>
      <c r="C20394" s="2"/>
      <c r="D20394" s="2"/>
      <c r="E20394" s="2"/>
      <c r="F20394" s="2"/>
      <c r="G20394" s="2"/>
      <c r="H20394" s="2"/>
      <c r="I20394" s="2"/>
      <c r="J20394" s="2"/>
      <c r="K20394" s="2"/>
      <c r="L20394" s="2"/>
      <c r="M20394" s="2"/>
      <c r="N20394" s="2"/>
      <c r="P20394" s="39">
        <f>Fre.!F20395</f>
        <v>0</v>
      </c>
      <c r="Q20394" s="2"/>
      <c r="R20394" s="2"/>
      <c r="S20394" s="2"/>
      <c r="T20394" s="2"/>
      <c r="U20394" s="2"/>
      <c r="V20394" s="2"/>
      <c r="W20394" s="2"/>
      <c r="X20394" s="2"/>
      <c r="Y20394" s="2"/>
      <c r="Z20394" s="2"/>
      <c r="AA20394" s="2"/>
      <c r="AB20394" s="2"/>
      <c r="AC20394" s="2"/>
      <c r="AD20394" s="3"/>
    </row>
    <row r="20395" spans="1:30" s="10" customFormat="1" ht="22.5" customHeight="1" x14ac:dyDescent="0.25">
      <c r="A20395" s="40">
        <f>Fre.!D20396</f>
        <v>0</v>
      </c>
      <c r="B20395" s="2"/>
      <c r="C20395" s="2"/>
      <c r="D20395" s="2"/>
      <c r="E20395" s="2"/>
      <c r="F20395" s="2"/>
      <c r="G20395" s="2"/>
      <c r="H20395" s="2"/>
      <c r="I20395" s="2"/>
      <c r="J20395" s="2"/>
      <c r="K20395" s="2"/>
      <c r="L20395" s="2"/>
      <c r="M20395" s="2"/>
      <c r="N20395" s="2"/>
      <c r="P20395" s="40">
        <f>Fre.!F20396</f>
        <v>0</v>
      </c>
      <c r="Q20395" s="2"/>
      <c r="R20395" s="2"/>
      <c r="S20395" s="2"/>
      <c r="T20395" s="2"/>
      <c r="U20395" s="2"/>
      <c r="V20395" s="2"/>
      <c r="W20395" s="2"/>
      <c r="X20395" s="2"/>
      <c r="Y20395" s="2"/>
      <c r="Z20395" s="2"/>
      <c r="AA20395" s="2"/>
      <c r="AB20395" s="2"/>
      <c r="AC20395" s="2"/>
      <c r="AD20395" s="3"/>
    </row>
    <row r="20396" spans="1:30" s="10" customFormat="1" ht="22.5" customHeight="1" x14ac:dyDescent="0.25">
      <c r="A20396" s="39">
        <f>Fre.!D20397</f>
        <v>0</v>
      </c>
      <c r="B20396" s="2"/>
      <c r="C20396" s="2"/>
      <c r="D20396" s="2"/>
      <c r="E20396" s="2"/>
      <c r="F20396" s="2"/>
      <c r="G20396" s="2"/>
      <c r="H20396" s="2"/>
      <c r="I20396" s="2"/>
      <c r="J20396" s="2"/>
      <c r="K20396" s="2"/>
      <c r="L20396" s="2"/>
      <c r="M20396" s="2"/>
      <c r="N20396" s="2"/>
      <c r="P20396" s="39">
        <f>Fre.!F20397</f>
        <v>0</v>
      </c>
      <c r="Q20396" s="2"/>
      <c r="R20396" s="2"/>
      <c r="S20396" s="2"/>
      <c r="T20396" s="2"/>
      <c r="U20396" s="2"/>
      <c r="V20396" s="2"/>
      <c r="W20396" s="2"/>
      <c r="X20396" s="2"/>
      <c r="Y20396" s="2"/>
      <c r="Z20396" s="2"/>
      <c r="AA20396" s="2"/>
      <c r="AB20396" s="2"/>
      <c r="AC20396" s="2"/>
      <c r="AD20396" s="3"/>
    </row>
    <row r="20397" spans="1:30" s="10" customFormat="1" ht="22.5" customHeight="1" x14ac:dyDescent="0.25">
      <c r="A20397" s="40">
        <f>Fre.!D20398</f>
        <v>0</v>
      </c>
      <c r="B20397" s="2"/>
      <c r="C20397" s="2"/>
      <c r="D20397" s="2"/>
      <c r="E20397" s="2"/>
      <c r="F20397" s="2"/>
      <c r="G20397" s="2"/>
      <c r="H20397" s="2"/>
      <c r="I20397" s="2"/>
      <c r="J20397" s="2"/>
      <c r="K20397" s="2"/>
      <c r="L20397" s="2"/>
      <c r="M20397" s="2"/>
      <c r="N20397" s="2"/>
      <c r="P20397" s="40">
        <f>Fre.!F20398</f>
        <v>0</v>
      </c>
      <c r="Q20397" s="2"/>
      <c r="R20397" s="2"/>
      <c r="S20397" s="2"/>
      <c r="T20397" s="2"/>
      <c r="U20397" s="2"/>
      <c r="V20397" s="2"/>
      <c r="W20397" s="2"/>
      <c r="X20397" s="2"/>
      <c r="Y20397" s="2"/>
      <c r="Z20397" s="2"/>
      <c r="AA20397" s="2"/>
      <c r="AB20397" s="2"/>
      <c r="AC20397" s="2"/>
      <c r="AD20397" s="3"/>
    </row>
    <row r="20398" spans="1:30" s="10" customFormat="1" ht="22.5" customHeight="1" x14ac:dyDescent="0.25">
      <c r="A20398" s="39">
        <f>Fre.!D20399</f>
        <v>0</v>
      </c>
      <c r="B20398" s="2"/>
      <c r="C20398" s="2"/>
      <c r="D20398" s="2"/>
      <c r="E20398" s="2"/>
      <c r="F20398" s="2"/>
      <c r="G20398" s="2"/>
      <c r="H20398" s="2"/>
      <c r="I20398" s="2"/>
      <c r="J20398" s="2"/>
      <c r="K20398" s="2"/>
      <c r="L20398" s="2"/>
      <c r="M20398" s="2"/>
      <c r="N20398" s="2"/>
      <c r="P20398" s="39">
        <f>Fre.!F20399</f>
        <v>0</v>
      </c>
      <c r="Q20398" s="2"/>
      <c r="R20398" s="2"/>
      <c r="S20398" s="2"/>
      <c r="T20398" s="2"/>
      <c r="U20398" s="2"/>
      <c r="V20398" s="2"/>
      <c r="W20398" s="2"/>
      <c r="X20398" s="2"/>
      <c r="Y20398" s="2"/>
      <c r="Z20398" s="2"/>
      <c r="AA20398" s="2"/>
      <c r="AB20398" s="2"/>
      <c r="AC20398" s="2"/>
      <c r="AD20398" s="3"/>
    </row>
    <row r="20399" spans="1:30" s="10" customFormat="1" ht="22.5" customHeight="1" x14ac:dyDescent="0.25">
      <c r="A20399" s="40">
        <f>Fre.!D20400</f>
        <v>0</v>
      </c>
      <c r="B20399" s="2"/>
      <c r="C20399" s="2"/>
      <c r="D20399" s="2"/>
      <c r="E20399" s="2"/>
      <c r="F20399" s="2"/>
      <c r="G20399" s="2"/>
      <c r="H20399" s="2"/>
      <c r="I20399" s="2"/>
      <c r="J20399" s="2"/>
      <c r="K20399" s="2"/>
      <c r="L20399" s="2"/>
      <c r="M20399" s="2"/>
      <c r="N20399" s="2"/>
      <c r="P20399" s="40">
        <f>Fre.!F20400</f>
        <v>0</v>
      </c>
      <c r="Q20399" s="2"/>
      <c r="R20399" s="2"/>
      <c r="S20399" s="2"/>
      <c r="T20399" s="2"/>
      <c r="U20399" s="2"/>
      <c r="V20399" s="2"/>
      <c r="W20399" s="2"/>
      <c r="X20399" s="2"/>
      <c r="Y20399" s="2"/>
      <c r="Z20399" s="2"/>
      <c r="AA20399" s="2"/>
      <c r="AB20399" s="2"/>
      <c r="AC20399" s="2"/>
      <c r="AD20399" s="3"/>
    </row>
    <row r="20400" spans="1:30" s="10" customFormat="1" ht="22.5" customHeight="1" x14ac:dyDescent="0.25">
      <c r="A20400" s="39">
        <f>Fre.!D20401</f>
        <v>0</v>
      </c>
      <c r="B20400" s="2"/>
      <c r="C20400" s="2"/>
      <c r="D20400" s="2"/>
      <c r="E20400" s="2"/>
      <c r="F20400" s="2"/>
      <c r="G20400" s="2"/>
      <c r="H20400" s="2"/>
      <c r="I20400" s="2"/>
      <c r="J20400" s="2"/>
      <c r="K20400" s="2"/>
      <c r="L20400" s="2"/>
      <c r="M20400" s="2"/>
      <c r="N20400" s="2"/>
      <c r="P20400" s="39">
        <f>Fre.!F20401</f>
        <v>0</v>
      </c>
      <c r="Q20400" s="2"/>
      <c r="R20400" s="2"/>
      <c r="S20400" s="2"/>
      <c r="T20400" s="2"/>
      <c r="U20400" s="2"/>
      <c r="V20400" s="2"/>
      <c r="W20400" s="2"/>
      <c r="X20400" s="2"/>
      <c r="Y20400" s="2"/>
      <c r="Z20400" s="2"/>
      <c r="AA20400" s="2"/>
      <c r="AB20400" s="2"/>
      <c r="AC20400" s="2"/>
      <c r="AD20400" s="3"/>
    </row>
    <row r="20401" spans="1:30" s="10" customFormat="1" ht="22.5" customHeight="1" x14ac:dyDescent="0.25">
      <c r="A20401" s="40">
        <f>Fre.!D20402</f>
        <v>0</v>
      </c>
      <c r="B20401" s="2"/>
      <c r="C20401" s="2"/>
      <c r="D20401" s="2"/>
      <c r="E20401" s="2"/>
      <c r="F20401" s="2"/>
      <c r="G20401" s="2"/>
      <c r="H20401" s="2"/>
      <c r="I20401" s="2"/>
      <c r="J20401" s="2"/>
      <c r="K20401" s="2"/>
      <c r="L20401" s="2"/>
      <c r="M20401" s="2"/>
      <c r="N20401" s="2"/>
      <c r="P20401" s="40">
        <f>Fre.!F20402</f>
        <v>0</v>
      </c>
      <c r="Q20401" s="2"/>
      <c r="R20401" s="2"/>
      <c r="S20401" s="2"/>
      <c r="T20401" s="2"/>
      <c r="U20401" s="2"/>
      <c r="V20401" s="2"/>
      <c r="W20401" s="2"/>
      <c r="X20401" s="2"/>
      <c r="Y20401" s="2"/>
      <c r="Z20401" s="2"/>
      <c r="AA20401" s="2"/>
      <c r="AB20401" s="2"/>
      <c r="AC20401" s="2"/>
      <c r="AD20401" s="3"/>
    </row>
    <row r="20402" spans="1:30" s="10" customFormat="1" ht="22.5" customHeight="1" x14ac:dyDescent="0.25">
      <c r="A20402" s="39">
        <f>Fre.!D20403</f>
        <v>0</v>
      </c>
      <c r="B20402" s="2"/>
      <c r="C20402" s="2"/>
      <c r="D20402" s="2"/>
      <c r="E20402" s="2"/>
      <c r="F20402" s="2"/>
      <c r="G20402" s="2"/>
      <c r="H20402" s="2"/>
      <c r="I20402" s="2"/>
      <c r="J20402" s="2"/>
      <c r="K20402" s="2"/>
      <c r="L20402" s="2"/>
      <c r="M20402" s="2"/>
      <c r="N20402" s="2"/>
      <c r="P20402" s="39">
        <f>Fre.!F20403</f>
        <v>0</v>
      </c>
      <c r="Q20402" s="2"/>
      <c r="R20402" s="2"/>
      <c r="S20402" s="2"/>
      <c r="T20402" s="2"/>
      <c r="U20402" s="2"/>
      <c r="V20402" s="2"/>
      <c r="W20402" s="2"/>
      <c r="X20402" s="2"/>
      <c r="Y20402" s="2"/>
      <c r="Z20402" s="2"/>
      <c r="AA20402" s="2"/>
      <c r="AB20402" s="2"/>
      <c r="AC20402" s="2"/>
      <c r="AD20402" s="3"/>
    </row>
    <row r="20403" spans="1:30" s="10" customFormat="1" ht="22.5" customHeight="1" x14ac:dyDescent="0.25">
      <c r="A20403" s="40">
        <f>Fre.!D20404</f>
        <v>0</v>
      </c>
      <c r="B20403" s="2"/>
      <c r="C20403" s="2"/>
      <c r="D20403" s="2"/>
      <c r="E20403" s="2"/>
      <c r="F20403" s="2"/>
      <c r="G20403" s="2"/>
      <c r="H20403" s="2"/>
      <c r="I20403" s="2"/>
      <c r="J20403" s="2"/>
      <c r="K20403" s="2"/>
      <c r="L20403" s="2"/>
      <c r="M20403" s="2"/>
      <c r="N20403" s="2"/>
      <c r="P20403" s="40">
        <f>Fre.!F20404</f>
        <v>0</v>
      </c>
      <c r="Q20403" s="2"/>
      <c r="R20403" s="2"/>
      <c r="S20403" s="2"/>
      <c r="T20403" s="2"/>
      <c r="U20403" s="2"/>
      <c r="V20403" s="2"/>
      <c r="W20403" s="2"/>
      <c r="X20403" s="2"/>
      <c r="Y20403" s="2"/>
      <c r="Z20403" s="2"/>
      <c r="AA20403" s="2"/>
      <c r="AB20403" s="2"/>
      <c r="AC20403" s="2"/>
      <c r="AD20403" s="3"/>
    </row>
    <row r="20404" spans="1:30" s="10" customFormat="1" ht="22.5" customHeight="1" x14ac:dyDescent="0.25">
      <c r="A20404" s="39">
        <f>Fre.!D20405</f>
        <v>0</v>
      </c>
      <c r="B20404" s="2"/>
      <c r="C20404" s="2"/>
      <c r="D20404" s="2"/>
      <c r="E20404" s="2"/>
      <c r="F20404" s="2"/>
      <c r="G20404" s="2"/>
      <c r="H20404" s="2"/>
      <c r="I20404" s="2"/>
      <c r="J20404" s="2"/>
      <c r="K20404" s="2"/>
      <c r="L20404" s="2"/>
      <c r="M20404" s="2"/>
      <c r="N20404" s="2"/>
      <c r="P20404" s="39">
        <f>Fre.!F20405</f>
        <v>0</v>
      </c>
      <c r="Q20404" s="2"/>
      <c r="R20404" s="2"/>
      <c r="S20404" s="2"/>
      <c r="T20404" s="2"/>
      <c r="U20404" s="2"/>
      <c r="V20404" s="2"/>
      <c r="W20404" s="2"/>
      <c r="X20404" s="2"/>
      <c r="Y20404" s="2"/>
      <c r="Z20404" s="2"/>
      <c r="AA20404" s="2"/>
      <c r="AB20404" s="2"/>
      <c r="AC20404" s="2"/>
      <c r="AD20404" s="3"/>
    </row>
    <row r="20405" spans="1:30" s="10" customFormat="1" ht="22.5" customHeight="1" x14ac:dyDescent="0.25">
      <c r="A20405" s="40">
        <f>Fre.!D20406</f>
        <v>0</v>
      </c>
      <c r="B20405" s="2"/>
      <c r="C20405" s="2"/>
      <c r="D20405" s="2"/>
      <c r="E20405" s="2"/>
      <c r="F20405" s="2"/>
      <c r="G20405" s="2"/>
      <c r="H20405" s="2"/>
      <c r="I20405" s="2"/>
      <c r="J20405" s="2"/>
      <c r="K20405" s="2"/>
      <c r="L20405" s="2"/>
      <c r="M20405" s="2"/>
      <c r="N20405" s="2"/>
      <c r="P20405" s="40">
        <f>Fre.!F20406</f>
        <v>0</v>
      </c>
      <c r="Q20405" s="2"/>
      <c r="R20405" s="2"/>
      <c r="S20405" s="2"/>
      <c r="T20405" s="2"/>
      <c r="U20405" s="2"/>
      <c r="V20405" s="2"/>
      <c r="W20405" s="2"/>
      <c r="X20405" s="2"/>
      <c r="Y20405" s="2"/>
      <c r="Z20405" s="2"/>
      <c r="AA20405" s="2"/>
      <c r="AB20405" s="2"/>
      <c r="AC20405" s="2"/>
      <c r="AD20405" s="3"/>
    </row>
    <row r="20406" spans="1:30" s="10" customFormat="1" ht="22.5" customHeight="1" x14ac:dyDescent="0.25">
      <c r="A20406" s="39">
        <f>Fre.!D20407</f>
        <v>0</v>
      </c>
      <c r="B20406" s="2"/>
      <c r="C20406" s="2"/>
      <c r="D20406" s="2"/>
      <c r="E20406" s="2"/>
      <c r="F20406" s="2"/>
      <c r="G20406" s="2"/>
      <c r="H20406" s="2"/>
      <c r="I20406" s="2"/>
      <c r="J20406" s="2"/>
      <c r="K20406" s="2"/>
      <c r="L20406" s="2"/>
      <c r="M20406" s="2"/>
      <c r="N20406" s="2"/>
      <c r="P20406" s="39">
        <f>Fre.!F20407</f>
        <v>0</v>
      </c>
      <c r="Q20406" s="2"/>
      <c r="R20406" s="2"/>
      <c r="S20406" s="2"/>
      <c r="T20406" s="2"/>
      <c r="U20406" s="2"/>
      <c r="V20406" s="2"/>
      <c r="W20406" s="2"/>
      <c r="X20406" s="2"/>
      <c r="Y20406" s="2"/>
      <c r="Z20406" s="2"/>
      <c r="AA20406" s="2"/>
      <c r="AB20406" s="2"/>
      <c r="AC20406" s="2"/>
      <c r="AD20406" s="3"/>
    </row>
    <row r="20407" spans="1:30" s="10" customFormat="1" ht="22.5" customHeight="1" x14ac:dyDescent="0.25">
      <c r="A20407" s="40">
        <f>Fre.!D20408</f>
        <v>0</v>
      </c>
      <c r="B20407" s="2"/>
      <c r="C20407" s="2"/>
      <c r="D20407" s="2"/>
      <c r="E20407" s="2"/>
      <c r="F20407" s="2"/>
      <c r="G20407" s="2"/>
      <c r="H20407" s="2"/>
      <c r="I20407" s="2"/>
      <c r="J20407" s="2"/>
      <c r="K20407" s="2"/>
      <c r="L20407" s="2"/>
      <c r="M20407" s="2"/>
      <c r="N20407" s="2"/>
      <c r="P20407" s="40">
        <f>Fre.!F20408</f>
        <v>0</v>
      </c>
      <c r="Q20407" s="2"/>
      <c r="R20407" s="2"/>
      <c r="S20407" s="2"/>
      <c r="T20407" s="2"/>
      <c r="U20407" s="2"/>
      <c r="V20407" s="2"/>
      <c r="W20407" s="2"/>
      <c r="X20407" s="2"/>
      <c r="Y20407" s="2"/>
      <c r="Z20407" s="2"/>
      <c r="AA20407" s="2"/>
      <c r="AB20407" s="2"/>
      <c r="AC20407" s="2"/>
      <c r="AD20407" s="3"/>
    </row>
    <row r="20408" spans="1:30" s="10" customFormat="1" ht="22.5" customHeight="1" x14ac:dyDescent="0.25">
      <c r="A20408" s="39">
        <f>Fre.!D20409</f>
        <v>0</v>
      </c>
      <c r="B20408" s="2"/>
      <c r="C20408" s="2"/>
      <c r="D20408" s="2"/>
      <c r="E20408" s="2"/>
      <c r="F20408" s="2"/>
      <c r="G20408" s="2"/>
      <c r="H20408" s="2"/>
      <c r="I20408" s="2"/>
      <c r="J20408" s="2"/>
      <c r="K20408" s="2"/>
      <c r="L20408" s="2"/>
      <c r="M20408" s="2"/>
      <c r="N20408" s="2"/>
      <c r="P20408" s="39">
        <f>Fre.!F20409</f>
        <v>0</v>
      </c>
      <c r="Q20408" s="2"/>
      <c r="R20408" s="2"/>
      <c r="S20408" s="2"/>
      <c r="T20408" s="2"/>
      <c r="U20408" s="2"/>
      <c r="V20408" s="2"/>
      <c r="W20408" s="2"/>
      <c r="X20408" s="2"/>
      <c r="Y20408" s="2"/>
      <c r="Z20408" s="2"/>
      <c r="AA20408" s="2"/>
      <c r="AB20408" s="2"/>
      <c r="AC20408" s="2"/>
      <c r="AD20408" s="3"/>
    </row>
    <row r="20409" spans="1:30" s="10" customFormat="1" ht="22.5" customHeight="1" x14ac:dyDescent="0.25">
      <c r="A20409" s="40">
        <f>Fre.!D20410</f>
        <v>0</v>
      </c>
      <c r="B20409" s="2"/>
      <c r="C20409" s="2"/>
      <c r="D20409" s="2"/>
      <c r="E20409" s="2"/>
      <c r="F20409" s="2"/>
      <c r="G20409" s="2"/>
      <c r="H20409" s="2"/>
      <c r="I20409" s="2"/>
      <c r="J20409" s="2"/>
      <c r="K20409" s="2"/>
      <c r="L20409" s="2"/>
      <c r="M20409" s="2"/>
      <c r="N20409" s="2"/>
      <c r="P20409" s="40">
        <f>Fre.!F20410</f>
        <v>0</v>
      </c>
      <c r="Q20409" s="2"/>
      <c r="R20409" s="2"/>
      <c r="S20409" s="2"/>
      <c r="T20409" s="2"/>
      <c r="U20409" s="2"/>
      <c r="V20409" s="2"/>
      <c r="W20409" s="2"/>
      <c r="X20409" s="2"/>
      <c r="Y20409" s="2"/>
      <c r="Z20409" s="2"/>
      <c r="AA20409" s="2"/>
      <c r="AB20409" s="2"/>
      <c r="AC20409" s="2"/>
      <c r="AD20409" s="3"/>
    </row>
    <row r="20410" spans="1:30" s="10" customFormat="1" ht="22.5" customHeight="1" x14ac:dyDescent="0.25">
      <c r="A20410" s="39">
        <f>Fre.!D20411</f>
        <v>0</v>
      </c>
      <c r="B20410" s="2"/>
      <c r="C20410" s="2"/>
      <c r="D20410" s="2"/>
      <c r="E20410" s="2"/>
      <c r="F20410" s="2"/>
      <c r="G20410" s="2"/>
      <c r="H20410" s="2"/>
      <c r="I20410" s="2"/>
      <c r="J20410" s="2"/>
      <c r="K20410" s="2"/>
      <c r="L20410" s="2"/>
      <c r="M20410" s="2"/>
      <c r="N20410" s="2"/>
      <c r="P20410" s="39">
        <f>Fre.!F20411</f>
        <v>0</v>
      </c>
      <c r="Q20410" s="2"/>
      <c r="R20410" s="2"/>
      <c r="S20410" s="2"/>
      <c r="T20410" s="2"/>
      <c r="U20410" s="2"/>
      <c r="V20410" s="2"/>
      <c r="W20410" s="2"/>
      <c r="X20410" s="2"/>
      <c r="Y20410" s="2"/>
      <c r="Z20410" s="2"/>
      <c r="AA20410" s="2"/>
      <c r="AB20410" s="2"/>
      <c r="AC20410" s="2"/>
      <c r="AD20410" s="3"/>
    </row>
    <row r="20411" spans="1:30" s="10" customFormat="1" ht="22.5" customHeight="1" x14ac:dyDescent="0.25">
      <c r="A20411" s="40">
        <f>Fre.!D20412</f>
        <v>0</v>
      </c>
      <c r="B20411" s="2"/>
      <c r="C20411" s="2"/>
      <c r="D20411" s="2"/>
      <c r="E20411" s="2"/>
      <c r="F20411" s="2"/>
      <c r="G20411" s="2"/>
      <c r="H20411" s="2"/>
      <c r="I20411" s="2"/>
      <c r="J20411" s="2"/>
      <c r="K20411" s="2"/>
      <c r="L20411" s="2"/>
      <c r="M20411" s="2"/>
      <c r="N20411" s="2"/>
      <c r="P20411" s="40">
        <f>Fre.!F20412</f>
        <v>0</v>
      </c>
      <c r="Q20411" s="2"/>
      <c r="R20411" s="2"/>
      <c r="S20411" s="2"/>
      <c r="T20411" s="2"/>
      <c r="U20411" s="2"/>
      <c r="V20411" s="2"/>
      <c r="W20411" s="2"/>
      <c r="X20411" s="2"/>
      <c r="Y20411" s="2"/>
      <c r="Z20411" s="2"/>
      <c r="AA20411" s="2"/>
      <c r="AB20411" s="2"/>
      <c r="AC20411" s="2"/>
      <c r="AD20411" s="3"/>
    </row>
    <row r="20412" spans="1:30" s="10" customFormat="1" ht="22.5" customHeight="1" x14ac:dyDescent="0.25">
      <c r="A20412" s="39">
        <f>Fre.!D20413</f>
        <v>0</v>
      </c>
      <c r="B20412" s="2"/>
      <c r="C20412" s="2"/>
      <c r="D20412" s="2"/>
      <c r="E20412" s="2"/>
      <c r="F20412" s="2"/>
      <c r="G20412" s="2"/>
      <c r="H20412" s="2"/>
      <c r="I20412" s="2"/>
      <c r="J20412" s="2"/>
      <c r="K20412" s="2"/>
      <c r="L20412" s="2"/>
      <c r="M20412" s="2"/>
      <c r="N20412" s="2"/>
      <c r="P20412" s="39">
        <f>Fre.!F20413</f>
        <v>0</v>
      </c>
      <c r="Q20412" s="2"/>
      <c r="R20412" s="2"/>
      <c r="S20412" s="2"/>
      <c r="T20412" s="2"/>
      <c r="U20412" s="2"/>
      <c r="V20412" s="2"/>
      <c r="W20412" s="2"/>
      <c r="X20412" s="2"/>
      <c r="Y20412" s="2"/>
      <c r="Z20412" s="2"/>
      <c r="AA20412" s="2"/>
      <c r="AB20412" s="2"/>
      <c r="AC20412" s="2"/>
      <c r="AD20412" s="3"/>
    </row>
    <row r="20413" spans="1:30" s="10" customFormat="1" ht="22.5" customHeight="1" x14ac:dyDescent="0.25">
      <c r="A20413" s="40">
        <f>Fre.!D20414</f>
        <v>0</v>
      </c>
      <c r="B20413" s="2"/>
      <c r="C20413" s="2"/>
      <c r="D20413" s="2"/>
      <c r="E20413" s="2"/>
      <c r="F20413" s="2"/>
      <c r="G20413" s="2"/>
      <c r="H20413" s="2"/>
      <c r="I20413" s="2"/>
      <c r="J20413" s="2"/>
      <c r="K20413" s="2"/>
      <c r="L20413" s="2"/>
      <c r="M20413" s="2"/>
      <c r="N20413" s="2"/>
      <c r="P20413" s="40">
        <f>Fre.!F20414</f>
        <v>0</v>
      </c>
      <c r="Q20413" s="2"/>
      <c r="R20413" s="2"/>
      <c r="S20413" s="2"/>
      <c r="T20413" s="2"/>
      <c r="U20413" s="2"/>
      <c r="V20413" s="2"/>
      <c r="W20413" s="2"/>
      <c r="X20413" s="2"/>
      <c r="Y20413" s="2"/>
      <c r="Z20413" s="2"/>
      <c r="AA20413" s="2"/>
      <c r="AB20413" s="2"/>
      <c r="AC20413" s="2"/>
      <c r="AD20413" s="3"/>
    </row>
    <row r="20414" spans="1:30" s="10" customFormat="1" ht="22.5" customHeight="1" x14ac:dyDescent="0.25">
      <c r="A20414" s="39">
        <f>Fre.!D20415</f>
        <v>0</v>
      </c>
      <c r="B20414" s="2"/>
      <c r="C20414" s="2"/>
      <c r="D20414" s="2"/>
      <c r="E20414" s="2"/>
      <c r="F20414" s="2"/>
      <c r="G20414" s="2"/>
      <c r="H20414" s="2"/>
      <c r="I20414" s="2"/>
      <c r="J20414" s="2"/>
      <c r="K20414" s="2"/>
      <c r="L20414" s="2"/>
      <c r="M20414" s="2"/>
      <c r="N20414" s="2"/>
      <c r="P20414" s="39">
        <f>Fre.!F20415</f>
        <v>0</v>
      </c>
      <c r="Q20414" s="2"/>
      <c r="R20414" s="2"/>
      <c r="S20414" s="2"/>
      <c r="T20414" s="2"/>
      <c r="U20414" s="2"/>
      <c r="V20414" s="2"/>
      <c r="W20414" s="2"/>
      <c r="X20414" s="2"/>
      <c r="Y20414" s="2"/>
      <c r="Z20414" s="2"/>
      <c r="AA20414" s="2"/>
      <c r="AB20414" s="2"/>
      <c r="AC20414" s="2"/>
      <c r="AD20414" s="3"/>
    </row>
    <row r="20415" spans="1:30" s="10" customFormat="1" ht="22.5" customHeight="1" x14ac:dyDescent="0.25">
      <c r="A20415" s="40">
        <f>Fre.!D20416</f>
        <v>0</v>
      </c>
      <c r="B20415" s="2"/>
      <c r="C20415" s="2"/>
      <c r="D20415" s="2"/>
      <c r="E20415" s="2"/>
      <c r="F20415" s="2"/>
      <c r="G20415" s="2"/>
      <c r="H20415" s="2"/>
      <c r="I20415" s="2"/>
      <c r="J20415" s="2"/>
      <c r="K20415" s="2"/>
      <c r="L20415" s="2"/>
      <c r="M20415" s="2"/>
      <c r="N20415" s="2"/>
      <c r="P20415" s="40">
        <f>Fre.!F20416</f>
        <v>0</v>
      </c>
      <c r="Q20415" s="2"/>
      <c r="R20415" s="2"/>
      <c r="S20415" s="2"/>
      <c r="T20415" s="2"/>
      <c r="U20415" s="2"/>
      <c r="V20415" s="2"/>
      <c r="W20415" s="2"/>
      <c r="X20415" s="2"/>
      <c r="Y20415" s="2"/>
      <c r="Z20415" s="2"/>
      <c r="AA20415" s="2"/>
      <c r="AB20415" s="2"/>
      <c r="AC20415" s="2"/>
      <c r="AD20415" s="3"/>
    </row>
    <row r="20416" spans="1:30" s="10" customFormat="1" ht="22.5" customHeight="1" x14ac:dyDescent="0.25">
      <c r="A20416" s="39">
        <f>Fre.!D20417</f>
        <v>0</v>
      </c>
      <c r="B20416" s="2"/>
      <c r="C20416" s="2"/>
      <c r="D20416" s="2"/>
      <c r="E20416" s="2"/>
      <c r="F20416" s="2"/>
      <c r="G20416" s="2"/>
      <c r="H20416" s="2"/>
      <c r="I20416" s="2"/>
      <c r="J20416" s="2"/>
      <c r="K20416" s="2"/>
      <c r="L20416" s="2"/>
      <c r="M20416" s="2"/>
      <c r="N20416" s="2"/>
      <c r="P20416" s="39">
        <f>Fre.!F20417</f>
        <v>0</v>
      </c>
      <c r="Q20416" s="2"/>
      <c r="R20416" s="2"/>
      <c r="S20416" s="2"/>
      <c r="T20416" s="2"/>
      <c r="U20416" s="2"/>
      <c r="V20416" s="2"/>
      <c r="W20416" s="2"/>
      <c r="X20416" s="2"/>
      <c r="Y20416" s="2"/>
      <c r="Z20416" s="2"/>
      <c r="AA20416" s="2"/>
      <c r="AB20416" s="2"/>
      <c r="AC20416" s="2"/>
      <c r="AD20416" s="3"/>
    </row>
    <row r="20417" spans="1:30" s="10" customFormat="1" ht="22.5" customHeight="1" x14ac:dyDescent="0.25">
      <c r="A20417" s="40">
        <f>Fre.!D20418</f>
        <v>0</v>
      </c>
      <c r="B20417" s="2"/>
      <c r="C20417" s="2"/>
      <c r="D20417" s="2"/>
      <c r="E20417" s="2"/>
      <c r="F20417" s="2"/>
      <c r="G20417" s="2"/>
      <c r="H20417" s="2"/>
      <c r="I20417" s="2"/>
      <c r="J20417" s="2"/>
      <c r="K20417" s="2"/>
      <c r="L20417" s="2"/>
      <c r="M20417" s="2"/>
      <c r="N20417" s="2"/>
      <c r="P20417" s="40">
        <f>Fre.!F20418</f>
        <v>0</v>
      </c>
      <c r="Q20417" s="2"/>
      <c r="R20417" s="2"/>
      <c r="S20417" s="2"/>
      <c r="T20417" s="2"/>
      <c r="U20417" s="2"/>
      <c r="V20417" s="2"/>
      <c r="W20417" s="2"/>
      <c r="X20417" s="2"/>
      <c r="Y20417" s="2"/>
      <c r="Z20417" s="2"/>
      <c r="AA20417" s="2"/>
      <c r="AB20417" s="2"/>
      <c r="AC20417" s="2"/>
      <c r="AD20417" s="3"/>
    </row>
    <row r="20418" spans="1:30" s="10" customFormat="1" ht="22.5" customHeight="1" x14ac:dyDescent="0.25">
      <c r="A20418" s="39">
        <f>Fre.!D20419</f>
        <v>0</v>
      </c>
      <c r="B20418" s="2"/>
      <c r="C20418" s="2"/>
      <c r="D20418" s="2"/>
      <c r="E20418" s="2"/>
      <c r="F20418" s="2"/>
      <c r="G20418" s="2"/>
      <c r="H20418" s="2"/>
      <c r="I20418" s="2"/>
      <c r="J20418" s="2"/>
      <c r="K20418" s="2"/>
      <c r="L20418" s="2"/>
      <c r="M20418" s="2"/>
      <c r="N20418" s="2"/>
      <c r="P20418" s="39">
        <f>Fre.!F20419</f>
        <v>0</v>
      </c>
      <c r="Q20418" s="2"/>
      <c r="R20418" s="2"/>
      <c r="S20418" s="2"/>
      <c r="T20418" s="2"/>
      <c r="U20418" s="2"/>
      <c r="V20418" s="2"/>
      <c r="W20418" s="2"/>
      <c r="X20418" s="2"/>
      <c r="Y20418" s="2"/>
      <c r="Z20418" s="2"/>
      <c r="AA20418" s="2"/>
      <c r="AB20418" s="2"/>
      <c r="AC20418" s="2"/>
      <c r="AD20418" s="3"/>
    </row>
    <row r="20419" spans="1:30" s="10" customFormat="1" ht="22.5" customHeight="1" x14ac:dyDescent="0.25">
      <c r="A20419" s="40">
        <f>Fre.!D20420</f>
        <v>0</v>
      </c>
      <c r="B20419" s="2"/>
      <c r="C20419" s="2"/>
      <c r="D20419" s="2"/>
      <c r="E20419" s="2"/>
      <c r="F20419" s="2"/>
      <c r="G20419" s="2"/>
      <c r="H20419" s="2"/>
      <c r="I20419" s="2"/>
      <c r="J20419" s="2"/>
      <c r="K20419" s="2"/>
      <c r="L20419" s="2"/>
      <c r="M20419" s="2"/>
      <c r="N20419" s="2"/>
      <c r="P20419" s="40">
        <f>Fre.!F20420</f>
        <v>0</v>
      </c>
      <c r="Q20419" s="2"/>
      <c r="R20419" s="2"/>
      <c r="S20419" s="2"/>
      <c r="T20419" s="2"/>
      <c r="U20419" s="2"/>
      <c r="V20419" s="2"/>
      <c r="W20419" s="2"/>
      <c r="X20419" s="2"/>
      <c r="Y20419" s="2"/>
      <c r="Z20419" s="2"/>
      <c r="AA20419" s="2"/>
      <c r="AB20419" s="2"/>
      <c r="AC20419" s="2"/>
      <c r="AD20419" s="3"/>
    </row>
    <row r="20420" spans="1:30" s="10" customFormat="1" ht="22.5" customHeight="1" x14ac:dyDescent="0.25">
      <c r="A20420" s="39">
        <f>Fre.!D20421</f>
        <v>0</v>
      </c>
      <c r="B20420" s="2"/>
      <c r="C20420" s="2"/>
      <c r="D20420" s="2"/>
      <c r="E20420" s="2"/>
      <c r="F20420" s="2"/>
      <c r="G20420" s="2"/>
      <c r="H20420" s="2"/>
      <c r="I20420" s="2"/>
      <c r="J20420" s="2"/>
      <c r="K20420" s="2"/>
      <c r="L20420" s="2"/>
      <c r="M20420" s="2"/>
      <c r="N20420" s="2"/>
      <c r="P20420" s="39">
        <f>Fre.!F20421</f>
        <v>0</v>
      </c>
      <c r="Q20420" s="2"/>
      <c r="R20420" s="2"/>
      <c r="S20420" s="2"/>
      <c r="T20420" s="2"/>
      <c r="U20420" s="2"/>
      <c r="V20420" s="2"/>
      <c r="W20420" s="2"/>
      <c r="X20420" s="2"/>
      <c r="Y20420" s="2"/>
      <c r="Z20420" s="2"/>
      <c r="AA20420" s="2"/>
      <c r="AB20420" s="2"/>
      <c r="AC20420" s="2"/>
      <c r="AD20420" s="3"/>
    </row>
    <row r="20421" spans="1:30" s="10" customFormat="1" ht="22.5" customHeight="1" x14ac:dyDescent="0.25">
      <c r="A20421" s="40">
        <f>Fre.!D20422</f>
        <v>0</v>
      </c>
      <c r="B20421" s="2"/>
      <c r="C20421" s="2"/>
      <c r="D20421" s="2"/>
      <c r="E20421" s="2"/>
      <c r="F20421" s="2"/>
      <c r="G20421" s="2"/>
      <c r="H20421" s="2"/>
      <c r="I20421" s="2"/>
      <c r="J20421" s="2"/>
      <c r="K20421" s="2"/>
      <c r="L20421" s="2"/>
      <c r="M20421" s="2"/>
      <c r="N20421" s="2"/>
      <c r="P20421" s="40">
        <f>Fre.!F20422</f>
        <v>0</v>
      </c>
      <c r="Q20421" s="2"/>
      <c r="R20421" s="2"/>
      <c r="S20421" s="2"/>
      <c r="T20421" s="2"/>
      <c r="U20421" s="2"/>
      <c r="V20421" s="2"/>
      <c r="W20421" s="2"/>
      <c r="X20421" s="2"/>
      <c r="Y20421" s="2"/>
      <c r="Z20421" s="2"/>
      <c r="AA20421" s="2"/>
      <c r="AB20421" s="2"/>
      <c r="AC20421" s="2"/>
      <c r="AD20421" s="3"/>
    </row>
    <row r="20422" spans="1:30" s="10" customFormat="1" ht="22.5" customHeight="1" x14ac:dyDescent="0.25">
      <c r="A20422" s="39">
        <f>Fre.!D20423</f>
        <v>0</v>
      </c>
      <c r="B20422" s="2"/>
      <c r="C20422" s="2"/>
      <c r="D20422" s="2"/>
      <c r="E20422" s="2"/>
      <c r="F20422" s="2"/>
      <c r="G20422" s="2"/>
      <c r="H20422" s="2"/>
      <c r="I20422" s="2"/>
      <c r="J20422" s="2"/>
      <c r="K20422" s="2"/>
      <c r="L20422" s="2"/>
      <c r="M20422" s="2"/>
      <c r="N20422" s="2"/>
      <c r="P20422" s="39">
        <f>Fre.!F20423</f>
        <v>0</v>
      </c>
      <c r="Q20422" s="2"/>
      <c r="R20422" s="2"/>
      <c r="S20422" s="2"/>
      <c r="T20422" s="2"/>
      <c r="U20422" s="2"/>
      <c r="V20422" s="2"/>
      <c r="W20422" s="2"/>
      <c r="X20422" s="2"/>
      <c r="Y20422" s="2"/>
      <c r="Z20422" s="2"/>
      <c r="AA20422" s="2"/>
      <c r="AB20422" s="2"/>
      <c r="AC20422" s="2"/>
      <c r="AD20422" s="3"/>
    </row>
    <row r="20423" spans="1:30" s="10" customFormat="1" ht="22.5" customHeight="1" x14ac:dyDescent="0.25">
      <c r="A20423" s="40">
        <f>Fre.!D20424</f>
        <v>0</v>
      </c>
      <c r="B20423" s="2"/>
      <c r="C20423" s="2"/>
      <c r="D20423" s="2"/>
      <c r="E20423" s="2"/>
      <c r="F20423" s="2"/>
      <c r="G20423" s="2"/>
      <c r="H20423" s="2"/>
      <c r="I20423" s="2"/>
      <c r="J20423" s="2"/>
      <c r="K20423" s="2"/>
      <c r="L20423" s="2"/>
      <c r="M20423" s="2"/>
      <c r="N20423" s="2"/>
      <c r="P20423" s="40">
        <f>Fre.!F20424</f>
        <v>0</v>
      </c>
      <c r="Q20423" s="2"/>
      <c r="R20423" s="2"/>
      <c r="S20423" s="2"/>
      <c r="T20423" s="2"/>
      <c r="U20423" s="2"/>
      <c r="V20423" s="2"/>
      <c r="W20423" s="2"/>
      <c r="X20423" s="2"/>
      <c r="Y20423" s="2"/>
      <c r="Z20423" s="2"/>
      <c r="AA20423" s="2"/>
      <c r="AB20423" s="2"/>
      <c r="AC20423" s="2"/>
      <c r="AD20423" s="3"/>
    </row>
    <row r="20424" spans="1:30" s="10" customFormat="1" ht="22.5" customHeight="1" x14ac:dyDescent="0.25">
      <c r="A20424" s="39">
        <f>Fre.!D20425</f>
        <v>0</v>
      </c>
      <c r="B20424" s="2"/>
      <c r="C20424" s="2"/>
      <c r="D20424" s="2"/>
      <c r="E20424" s="2"/>
      <c r="F20424" s="2"/>
      <c r="G20424" s="2"/>
      <c r="H20424" s="2"/>
      <c r="I20424" s="2"/>
      <c r="J20424" s="2"/>
      <c r="K20424" s="2"/>
      <c r="L20424" s="2"/>
      <c r="M20424" s="2"/>
      <c r="N20424" s="2"/>
      <c r="P20424" s="39">
        <f>Fre.!F20425</f>
        <v>0</v>
      </c>
      <c r="Q20424" s="2"/>
      <c r="R20424" s="2"/>
      <c r="S20424" s="2"/>
      <c r="T20424" s="2"/>
      <c r="U20424" s="2"/>
      <c r="V20424" s="2"/>
      <c r="W20424" s="2"/>
      <c r="X20424" s="2"/>
      <c r="Y20424" s="2"/>
      <c r="Z20424" s="2"/>
      <c r="AA20424" s="2"/>
      <c r="AB20424" s="2"/>
      <c r="AC20424" s="2"/>
      <c r="AD20424" s="3"/>
    </row>
    <row r="20425" spans="1:30" s="10" customFormat="1" ht="22.5" customHeight="1" x14ac:dyDescent="0.25">
      <c r="A20425" s="40">
        <f>Fre.!D20426</f>
        <v>0</v>
      </c>
      <c r="B20425" s="2"/>
      <c r="C20425" s="2"/>
      <c r="D20425" s="2"/>
      <c r="E20425" s="2"/>
      <c r="F20425" s="2"/>
      <c r="G20425" s="2"/>
      <c r="H20425" s="2"/>
      <c r="I20425" s="2"/>
      <c r="J20425" s="2"/>
      <c r="K20425" s="2"/>
      <c r="L20425" s="2"/>
      <c r="M20425" s="2"/>
      <c r="N20425" s="2"/>
      <c r="P20425" s="40">
        <f>Fre.!F20426</f>
        <v>0</v>
      </c>
      <c r="Q20425" s="2"/>
      <c r="R20425" s="2"/>
      <c r="S20425" s="2"/>
      <c r="T20425" s="2"/>
      <c r="U20425" s="2"/>
      <c r="V20425" s="2"/>
      <c r="W20425" s="2"/>
      <c r="X20425" s="2"/>
      <c r="Y20425" s="2"/>
      <c r="Z20425" s="2"/>
      <c r="AA20425" s="2"/>
      <c r="AB20425" s="2"/>
      <c r="AC20425" s="2"/>
      <c r="AD20425" s="3"/>
    </row>
    <row r="20426" spans="1:30" s="10" customFormat="1" ht="22.5" customHeight="1" x14ac:dyDescent="0.25">
      <c r="A20426" s="39">
        <f>Fre.!D20427</f>
        <v>0</v>
      </c>
      <c r="B20426" s="2"/>
      <c r="C20426" s="2"/>
      <c r="D20426" s="2"/>
      <c r="E20426" s="2"/>
      <c r="F20426" s="2"/>
      <c r="G20426" s="2"/>
      <c r="H20426" s="2"/>
      <c r="I20426" s="2"/>
      <c r="J20426" s="2"/>
      <c r="K20426" s="2"/>
      <c r="L20426" s="2"/>
      <c r="M20426" s="2"/>
      <c r="N20426" s="2"/>
      <c r="P20426" s="39">
        <f>Fre.!F20427</f>
        <v>0</v>
      </c>
      <c r="Q20426" s="2"/>
      <c r="R20426" s="2"/>
      <c r="S20426" s="2"/>
      <c r="T20426" s="2"/>
      <c r="U20426" s="2"/>
      <c r="V20426" s="2"/>
      <c r="W20426" s="2"/>
      <c r="X20426" s="2"/>
      <c r="Y20426" s="2"/>
      <c r="Z20426" s="2"/>
      <c r="AA20426" s="2"/>
      <c r="AB20426" s="2"/>
      <c r="AC20426" s="2"/>
      <c r="AD20426" s="3"/>
    </row>
    <row r="20427" spans="1:30" s="10" customFormat="1" ht="22.5" customHeight="1" x14ac:dyDescent="0.25">
      <c r="A20427" s="40">
        <f>Fre.!D20428</f>
        <v>0</v>
      </c>
      <c r="B20427" s="2"/>
      <c r="C20427" s="2"/>
      <c r="D20427" s="2"/>
      <c r="E20427" s="2"/>
      <c r="F20427" s="2"/>
      <c r="G20427" s="2"/>
      <c r="H20427" s="2"/>
      <c r="I20427" s="2"/>
      <c r="J20427" s="2"/>
      <c r="K20427" s="2"/>
      <c r="L20427" s="2"/>
      <c r="M20427" s="2"/>
      <c r="N20427" s="2"/>
      <c r="P20427" s="40">
        <f>Fre.!F20428</f>
        <v>0</v>
      </c>
      <c r="Q20427" s="2"/>
      <c r="R20427" s="2"/>
      <c r="S20427" s="2"/>
      <c r="T20427" s="2"/>
      <c r="U20427" s="2"/>
      <c r="V20427" s="2"/>
      <c r="W20427" s="2"/>
      <c r="X20427" s="2"/>
      <c r="Y20427" s="2"/>
      <c r="Z20427" s="2"/>
      <c r="AA20427" s="2"/>
      <c r="AB20427" s="2"/>
      <c r="AC20427" s="2"/>
      <c r="AD20427" s="3"/>
    </row>
    <row r="20428" spans="1:30" s="10" customFormat="1" ht="22.5" customHeight="1" x14ac:dyDescent="0.25">
      <c r="A20428" s="39">
        <f>Fre.!D20429</f>
        <v>0</v>
      </c>
      <c r="B20428" s="2"/>
      <c r="C20428" s="2"/>
      <c r="D20428" s="2"/>
      <c r="E20428" s="2"/>
      <c r="F20428" s="2"/>
      <c r="G20428" s="2"/>
      <c r="H20428" s="2"/>
      <c r="I20428" s="2"/>
      <c r="J20428" s="2"/>
      <c r="K20428" s="2"/>
      <c r="L20428" s="2"/>
      <c r="M20428" s="2"/>
      <c r="N20428" s="2"/>
      <c r="P20428" s="39">
        <f>Fre.!F20429</f>
        <v>0</v>
      </c>
      <c r="Q20428" s="2"/>
      <c r="R20428" s="2"/>
      <c r="S20428" s="2"/>
      <c r="T20428" s="2"/>
      <c r="U20428" s="2"/>
      <c r="V20428" s="2"/>
      <c r="W20428" s="2"/>
      <c r="X20428" s="2"/>
      <c r="Y20428" s="2"/>
      <c r="Z20428" s="2"/>
      <c r="AA20428" s="2"/>
      <c r="AB20428" s="2"/>
      <c r="AC20428" s="2"/>
      <c r="AD20428" s="3"/>
    </row>
    <row r="20429" spans="1:30" s="10" customFormat="1" ht="22.5" customHeight="1" x14ac:dyDescent="0.25">
      <c r="A20429" s="40">
        <f>Fre.!D20430</f>
        <v>0</v>
      </c>
      <c r="B20429" s="2"/>
      <c r="C20429" s="2"/>
      <c r="D20429" s="2"/>
      <c r="E20429" s="2"/>
      <c r="F20429" s="2"/>
      <c r="G20429" s="2"/>
      <c r="H20429" s="2"/>
      <c r="I20429" s="2"/>
      <c r="J20429" s="2"/>
      <c r="K20429" s="2"/>
      <c r="L20429" s="2"/>
      <c r="M20429" s="2"/>
      <c r="N20429" s="2"/>
      <c r="P20429" s="40">
        <f>Fre.!F20430</f>
        <v>0</v>
      </c>
      <c r="Q20429" s="2"/>
      <c r="R20429" s="2"/>
      <c r="S20429" s="2"/>
      <c r="T20429" s="2"/>
      <c r="U20429" s="2"/>
      <c r="V20429" s="2"/>
      <c r="W20429" s="2"/>
      <c r="X20429" s="2"/>
      <c r="Y20429" s="2"/>
      <c r="Z20429" s="2"/>
      <c r="AA20429" s="2"/>
      <c r="AB20429" s="2"/>
      <c r="AC20429" s="2"/>
      <c r="AD20429" s="3"/>
    </row>
    <row r="20430" spans="1:30" s="10" customFormat="1" ht="22.5" customHeight="1" x14ac:dyDescent="0.25">
      <c r="A20430" s="39">
        <f>Fre.!D20431</f>
        <v>0</v>
      </c>
      <c r="B20430" s="2"/>
      <c r="C20430" s="2"/>
      <c r="D20430" s="2"/>
      <c r="E20430" s="2"/>
      <c r="F20430" s="2"/>
      <c r="G20430" s="2"/>
      <c r="H20430" s="2"/>
      <c r="I20430" s="2"/>
      <c r="J20430" s="2"/>
      <c r="K20430" s="2"/>
      <c r="L20430" s="2"/>
      <c r="M20430" s="2"/>
      <c r="N20430" s="2"/>
      <c r="P20430" s="39">
        <f>Fre.!F20431</f>
        <v>0</v>
      </c>
      <c r="Q20430" s="2"/>
      <c r="R20430" s="2"/>
      <c r="S20430" s="2"/>
      <c r="T20430" s="2"/>
      <c r="U20430" s="2"/>
      <c r="V20430" s="2"/>
      <c r="W20430" s="2"/>
      <c r="X20430" s="2"/>
      <c r="Y20430" s="2"/>
      <c r="Z20430" s="2"/>
      <c r="AA20430" s="2"/>
      <c r="AB20430" s="2"/>
      <c r="AC20430" s="2"/>
      <c r="AD20430" s="3"/>
    </row>
    <row r="20431" spans="1:30" s="10" customFormat="1" ht="22.5" customHeight="1" x14ac:dyDescent="0.25">
      <c r="A20431" s="40">
        <f>Fre.!D20432</f>
        <v>0</v>
      </c>
      <c r="B20431" s="2"/>
      <c r="C20431" s="2"/>
      <c r="D20431" s="2"/>
      <c r="E20431" s="2"/>
      <c r="F20431" s="2"/>
      <c r="G20431" s="2"/>
      <c r="H20431" s="2"/>
      <c r="I20431" s="2"/>
      <c r="J20431" s="2"/>
      <c r="K20431" s="2"/>
      <c r="L20431" s="2"/>
      <c r="M20431" s="2"/>
      <c r="N20431" s="2"/>
      <c r="P20431" s="40">
        <f>Fre.!F20432</f>
        <v>0</v>
      </c>
      <c r="Q20431" s="2"/>
      <c r="R20431" s="2"/>
      <c r="S20431" s="2"/>
      <c r="T20431" s="2"/>
      <c r="U20431" s="2"/>
      <c r="V20431" s="2"/>
      <c r="W20431" s="2"/>
      <c r="X20431" s="2"/>
      <c r="Y20431" s="2"/>
      <c r="Z20431" s="2"/>
      <c r="AA20431" s="2"/>
      <c r="AB20431" s="2"/>
      <c r="AC20431" s="2"/>
      <c r="AD20431" s="3"/>
    </row>
    <row r="20432" spans="1:30" s="10" customFormat="1" ht="22.5" customHeight="1" x14ac:dyDescent="0.25">
      <c r="A20432" s="39">
        <f>Fre.!D20433</f>
        <v>0</v>
      </c>
      <c r="B20432" s="2"/>
      <c r="C20432" s="2"/>
      <c r="D20432" s="2"/>
      <c r="E20432" s="2"/>
      <c r="F20432" s="2"/>
      <c r="G20432" s="2"/>
      <c r="H20432" s="2"/>
      <c r="I20432" s="2"/>
      <c r="J20432" s="2"/>
      <c r="K20432" s="2"/>
      <c r="L20432" s="2"/>
      <c r="M20432" s="2"/>
      <c r="N20432" s="2"/>
      <c r="P20432" s="39">
        <f>Fre.!F20433</f>
        <v>0</v>
      </c>
      <c r="Q20432" s="2"/>
      <c r="R20432" s="2"/>
      <c r="S20432" s="2"/>
      <c r="T20432" s="2"/>
      <c r="U20432" s="2"/>
      <c r="V20432" s="2"/>
      <c r="W20432" s="2"/>
      <c r="X20432" s="2"/>
      <c r="Y20432" s="2"/>
      <c r="Z20432" s="2"/>
      <c r="AA20432" s="2"/>
      <c r="AB20432" s="2"/>
      <c r="AC20432" s="2"/>
      <c r="AD20432" s="3"/>
    </row>
    <row r="20433" spans="1:30" s="10" customFormat="1" ht="22.5" customHeight="1" x14ac:dyDescent="0.25">
      <c r="A20433" s="40">
        <f>Fre.!D20434</f>
        <v>0</v>
      </c>
      <c r="B20433" s="2"/>
      <c r="C20433" s="2"/>
      <c r="D20433" s="2"/>
      <c r="E20433" s="2"/>
      <c r="F20433" s="2"/>
      <c r="G20433" s="2"/>
      <c r="H20433" s="2"/>
      <c r="I20433" s="2"/>
      <c r="J20433" s="2"/>
      <c r="K20433" s="2"/>
      <c r="L20433" s="2"/>
      <c r="M20433" s="2"/>
      <c r="N20433" s="2"/>
      <c r="P20433" s="40">
        <f>Fre.!F20434</f>
        <v>0</v>
      </c>
      <c r="Q20433" s="2"/>
      <c r="R20433" s="2"/>
      <c r="S20433" s="2"/>
      <c r="T20433" s="2"/>
      <c r="U20433" s="2"/>
      <c r="V20433" s="2"/>
      <c r="W20433" s="2"/>
      <c r="X20433" s="2"/>
      <c r="Y20433" s="2"/>
      <c r="Z20433" s="2"/>
      <c r="AA20433" s="2"/>
      <c r="AB20433" s="2"/>
      <c r="AC20433" s="2"/>
      <c r="AD20433" s="3"/>
    </row>
    <row r="20434" spans="1:30" s="10" customFormat="1" ht="22.5" customHeight="1" x14ac:dyDescent="0.25">
      <c r="A20434" s="39">
        <f>Fre.!D20435</f>
        <v>0</v>
      </c>
      <c r="B20434" s="2"/>
      <c r="C20434" s="2"/>
      <c r="D20434" s="2"/>
      <c r="E20434" s="2"/>
      <c r="F20434" s="2"/>
      <c r="G20434" s="2"/>
      <c r="H20434" s="2"/>
      <c r="I20434" s="2"/>
      <c r="J20434" s="2"/>
      <c r="K20434" s="2"/>
      <c r="L20434" s="2"/>
      <c r="M20434" s="2"/>
      <c r="N20434" s="2"/>
      <c r="P20434" s="39">
        <f>Fre.!F20435</f>
        <v>0</v>
      </c>
      <c r="Q20434" s="2"/>
      <c r="R20434" s="2"/>
      <c r="S20434" s="2"/>
      <c r="T20434" s="2"/>
      <c r="U20434" s="2"/>
      <c r="V20434" s="2"/>
      <c r="W20434" s="2"/>
      <c r="X20434" s="2"/>
      <c r="Y20434" s="2"/>
      <c r="Z20434" s="2"/>
      <c r="AA20434" s="2"/>
      <c r="AB20434" s="2"/>
      <c r="AC20434" s="2"/>
      <c r="AD20434" s="3"/>
    </row>
    <row r="20435" spans="1:30" s="10" customFormat="1" ht="22.5" customHeight="1" x14ac:dyDescent="0.25">
      <c r="A20435" s="40">
        <f>Fre.!D20436</f>
        <v>0</v>
      </c>
      <c r="B20435" s="2"/>
      <c r="C20435" s="2"/>
      <c r="D20435" s="2"/>
      <c r="E20435" s="2"/>
      <c r="F20435" s="2"/>
      <c r="G20435" s="2"/>
      <c r="H20435" s="2"/>
      <c r="I20435" s="2"/>
      <c r="J20435" s="2"/>
      <c r="K20435" s="2"/>
      <c r="L20435" s="2"/>
      <c r="M20435" s="2"/>
      <c r="N20435" s="2"/>
      <c r="P20435" s="40">
        <f>Fre.!F20436</f>
        <v>0</v>
      </c>
      <c r="Q20435" s="2"/>
      <c r="R20435" s="2"/>
      <c r="S20435" s="2"/>
      <c r="T20435" s="2"/>
      <c r="U20435" s="2"/>
      <c r="V20435" s="2"/>
      <c r="W20435" s="2"/>
      <c r="X20435" s="2"/>
      <c r="Y20435" s="2"/>
      <c r="Z20435" s="2"/>
      <c r="AA20435" s="2"/>
      <c r="AB20435" s="2"/>
      <c r="AC20435" s="2"/>
      <c r="AD20435" s="3"/>
    </row>
    <row r="20436" spans="1:30" s="10" customFormat="1" ht="22.5" customHeight="1" x14ac:dyDescent="0.25">
      <c r="A20436" s="39">
        <f>Fre.!D20437</f>
        <v>0</v>
      </c>
      <c r="B20436" s="2"/>
      <c r="C20436" s="2"/>
      <c r="D20436" s="2"/>
      <c r="E20436" s="2"/>
      <c r="F20436" s="2"/>
      <c r="G20436" s="2"/>
      <c r="H20436" s="2"/>
      <c r="I20436" s="2"/>
      <c r="J20436" s="2"/>
      <c r="K20436" s="2"/>
      <c r="L20436" s="2"/>
      <c r="M20436" s="2"/>
      <c r="N20436" s="2"/>
      <c r="P20436" s="39">
        <f>Fre.!F20437</f>
        <v>0</v>
      </c>
      <c r="Q20436" s="2"/>
      <c r="R20436" s="2"/>
      <c r="S20436" s="2"/>
      <c r="T20436" s="2"/>
      <c r="U20436" s="2"/>
      <c r="V20436" s="2"/>
      <c r="W20436" s="2"/>
      <c r="X20436" s="2"/>
      <c r="Y20436" s="2"/>
      <c r="Z20436" s="2"/>
      <c r="AA20436" s="2"/>
      <c r="AB20436" s="2"/>
      <c r="AC20436" s="2"/>
      <c r="AD20436" s="3"/>
    </row>
    <row r="20437" spans="1:30" s="10" customFormat="1" ht="22.5" customHeight="1" x14ac:dyDescent="0.25">
      <c r="A20437" s="40">
        <f>Fre.!D20438</f>
        <v>0</v>
      </c>
      <c r="B20437" s="2"/>
      <c r="C20437" s="2"/>
      <c r="D20437" s="2"/>
      <c r="E20437" s="2"/>
      <c r="F20437" s="2"/>
      <c r="G20437" s="2"/>
      <c r="H20437" s="2"/>
      <c r="I20437" s="2"/>
      <c r="J20437" s="2"/>
      <c r="K20437" s="2"/>
      <c r="L20437" s="2"/>
      <c r="M20437" s="2"/>
      <c r="N20437" s="2"/>
      <c r="P20437" s="40">
        <f>Fre.!F20438</f>
        <v>0</v>
      </c>
      <c r="Q20437" s="2"/>
      <c r="R20437" s="2"/>
      <c r="S20437" s="2"/>
      <c r="T20437" s="2"/>
      <c r="U20437" s="2"/>
      <c r="V20437" s="2"/>
      <c r="W20437" s="2"/>
      <c r="X20437" s="2"/>
      <c r="Y20437" s="2"/>
      <c r="Z20437" s="2"/>
      <c r="AA20437" s="2"/>
      <c r="AB20437" s="2"/>
      <c r="AC20437" s="2"/>
      <c r="AD20437" s="3"/>
    </row>
    <row r="20438" spans="1:30" s="10" customFormat="1" ht="22.5" customHeight="1" x14ac:dyDescent="0.25">
      <c r="A20438" s="39">
        <f>Fre.!D20439</f>
        <v>0</v>
      </c>
      <c r="B20438" s="2"/>
      <c r="C20438" s="2"/>
      <c r="D20438" s="2"/>
      <c r="E20438" s="2"/>
      <c r="F20438" s="2"/>
      <c r="G20438" s="2"/>
      <c r="H20438" s="2"/>
      <c r="I20438" s="2"/>
      <c r="J20438" s="2"/>
      <c r="K20438" s="2"/>
      <c r="L20438" s="2"/>
      <c r="M20438" s="2"/>
      <c r="N20438" s="2"/>
      <c r="P20438" s="39">
        <f>Fre.!F20439</f>
        <v>0</v>
      </c>
      <c r="Q20438" s="2"/>
      <c r="R20438" s="2"/>
      <c r="S20438" s="2"/>
      <c r="T20438" s="2"/>
      <c r="U20438" s="2"/>
      <c r="V20438" s="2"/>
      <c r="W20438" s="2"/>
      <c r="X20438" s="2"/>
      <c r="Y20438" s="2"/>
      <c r="Z20438" s="2"/>
      <c r="AA20438" s="2"/>
      <c r="AB20438" s="2"/>
      <c r="AC20438" s="2"/>
      <c r="AD20438" s="3"/>
    </row>
    <row r="20439" spans="1:30" s="10" customFormat="1" ht="22.5" customHeight="1" x14ac:dyDescent="0.25">
      <c r="A20439" s="40">
        <f>Fre.!D20440</f>
        <v>0</v>
      </c>
      <c r="B20439" s="2"/>
      <c r="C20439" s="2"/>
      <c r="D20439" s="2"/>
      <c r="E20439" s="2"/>
      <c r="F20439" s="2"/>
      <c r="G20439" s="2"/>
      <c r="H20439" s="2"/>
      <c r="I20439" s="2"/>
      <c r="J20439" s="2"/>
      <c r="K20439" s="2"/>
      <c r="L20439" s="2"/>
      <c r="M20439" s="2"/>
      <c r="N20439" s="2"/>
      <c r="P20439" s="40">
        <f>Fre.!F20440</f>
        <v>0</v>
      </c>
      <c r="Q20439" s="2"/>
      <c r="R20439" s="2"/>
      <c r="S20439" s="2"/>
      <c r="T20439" s="2"/>
      <c r="U20439" s="2"/>
      <c r="V20439" s="2"/>
      <c r="W20439" s="2"/>
      <c r="X20439" s="2"/>
      <c r="Y20439" s="2"/>
      <c r="Z20439" s="2"/>
      <c r="AA20439" s="2"/>
      <c r="AB20439" s="2"/>
      <c r="AC20439" s="2"/>
      <c r="AD20439" s="3"/>
    </row>
    <row r="20440" spans="1:30" s="10" customFormat="1" ht="22.5" customHeight="1" x14ac:dyDescent="0.25">
      <c r="A20440" s="39">
        <f>Fre.!D20441</f>
        <v>0</v>
      </c>
      <c r="B20440" s="2"/>
      <c r="C20440" s="2"/>
      <c r="D20440" s="2"/>
      <c r="E20440" s="2"/>
      <c r="F20440" s="2"/>
      <c r="G20440" s="2"/>
      <c r="H20440" s="2"/>
      <c r="I20440" s="2"/>
      <c r="J20440" s="2"/>
      <c r="K20440" s="2"/>
      <c r="L20440" s="2"/>
      <c r="M20440" s="2"/>
      <c r="N20440" s="2"/>
      <c r="P20440" s="39">
        <f>Fre.!F20441</f>
        <v>0</v>
      </c>
      <c r="Q20440" s="2"/>
      <c r="R20440" s="2"/>
      <c r="S20440" s="2"/>
      <c r="T20440" s="2"/>
      <c r="U20440" s="2"/>
      <c r="V20440" s="2"/>
      <c r="W20440" s="2"/>
      <c r="X20440" s="2"/>
      <c r="Y20440" s="2"/>
      <c r="Z20440" s="2"/>
      <c r="AA20440" s="2"/>
      <c r="AB20440" s="2"/>
      <c r="AC20440" s="2"/>
      <c r="AD20440" s="3"/>
    </row>
    <row r="20441" spans="1:30" s="10" customFormat="1" ht="22.5" customHeight="1" x14ac:dyDescent="0.25">
      <c r="A20441" s="40">
        <f>Fre.!D20442</f>
        <v>0</v>
      </c>
      <c r="B20441" s="2"/>
      <c r="C20441" s="2"/>
      <c r="D20441" s="2"/>
      <c r="E20441" s="2"/>
      <c r="F20441" s="2"/>
      <c r="G20441" s="2"/>
      <c r="H20441" s="2"/>
      <c r="I20441" s="2"/>
      <c r="J20441" s="2"/>
      <c r="K20441" s="2"/>
      <c r="L20441" s="2"/>
      <c r="M20441" s="2"/>
      <c r="N20441" s="2"/>
      <c r="P20441" s="40">
        <f>Fre.!F20442</f>
        <v>0</v>
      </c>
      <c r="Q20441" s="2"/>
      <c r="R20441" s="2"/>
      <c r="S20441" s="2"/>
      <c r="T20441" s="2"/>
      <c r="U20441" s="2"/>
      <c r="V20441" s="2"/>
      <c r="W20441" s="2"/>
      <c r="X20441" s="2"/>
      <c r="Y20441" s="2"/>
      <c r="Z20441" s="2"/>
      <c r="AA20441" s="2"/>
      <c r="AB20441" s="2"/>
      <c r="AC20441" s="2"/>
      <c r="AD20441" s="3"/>
    </row>
    <row r="20442" spans="1:30" s="10" customFormat="1" ht="22.5" customHeight="1" x14ac:dyDescent="0.25">
      <c r="A20442" s="39">
        <f>Fre.!D20443</f>
        <v>0</v>
      </c>
      <c r="B20442" s="2"/>
      <c r="C20442" s="2"/>
      <c r="D20442" s="2"/>
      <c r="E20442" s="2"/>
      <c r="F20442" s="2"/>
      <c r="G20442" s="2"/>
      <c r="H20442" s="2"/>
      <c r="I20442" s="2"/>
      <c r="J20442" s="2"/>
      <c r="K20442" s="2"/>
      <c r="L20442" s="2"/>
      <c r="M20442" s="2"/>
      <c r="N20442" s="2"/>
      <c r="P20442" s="39">
        <f>Fre.!F20443</f>
        <v>0</v>
      </c>
      <c r="Q20442" s="2"/>
      <c r="R20442" s="2"/>
      <c r="S20442" s="2"/>
      <c r="T20442" s="2"/>
      <c r="U20442" s="2"/>
      <c r="V20442" s="2"/>
      <c r="W20442" s="2"/>
      <c r="X20442" s="2"/>
      <c r="Y20442" s="2"/>
      <c r="Z20442" s="2"/>
      <c r="AA20442" s="2"/>
      <c r="AB20442" s="2"/>
      <c r="AC20442" s="2"/>
      <c r="AD20442" s="3"/>
    </row>
    <row r="20443" spans="1:30" s="10" customFormat="1" ht="22.5" customHeight="1" x14ac:dyDescent="0.25">
      <c r="A20443" s="40">
        <f>Fre.!D20444</f>
        <v>0</v>
      </c>
      <c r="B20443" s="2"/>
      <c r="C20443" s="2"/>
      <c r="D20443" s="2"/>
      <c r="E20443" s="2"/>
      <c r="F20443" s="2"/>
      <c r="G20443" s="2"/>
      <c r="H20443" s="2"/>
      <c r="I20443" s="2"/>
      <c r="J20443" s="2"/>
      <c r="K20443" s="2"/>
      <c r="L20443" s="2"/>
      <c r="M20443" s="2"/>
      <c r="N20443" s="2"/>
      <c r="P20443" s="40">
        <f>Fre.!F20444</f>
        <v>0</v>
      </c>
      <c r="Q20443" s="2"/>
      <c r="R20443" s="2"/>
      <c r="S20443" s="2"/>
      <c r="T20443" s="2"/>
      <c r="U20443" s="2"/>
      <c r="V20443" s="2"/>
      <c r="W20443" s="2"/>
      <c r="X20443" s="2"/>
      <c r="Y20443" s="2"/>
      <c r="Z20443" s="2"/>
      <c r="AA20443" s="2"/>
      <c r="AB20443" s="2"/>
      <c r="AC20443" s="2"/>
      <c r="AD20443" s="3"/>
    </row>
    <row r="20444" spans="1:30" s="10" customFormat="1" ht="22.5" customHeight="1" x14ac:dyDescent="0.25">
      <c r="A20444" s="39">
        <f>Fre.!D20445</f>
        <v>0</v>
      </c>
      <c r="B20444" s="2"/>
      <c r="C20444" s="2"/>
      <c r="D20444" s="2"/>
      <c r="E20444" s="2"/>
      <c r="F20444" s="2"/>
      <c r="G20444" s="2"/>
      <c r="H20444" s="2"/>
      <c r="I20444" s="2"/>
      <c r="J20444" s="2"/>
      <c r="K20444" s="2"/>
      <c r="L20444" s="2"/>
      <c r="M20444" s="2"/>
      <c r="N20444" s="2"/>
      <c r="P20444" s="39">
        <f>Fre.!F20445</f>
        <v>0</v>
      </c>
      <c r="Q20444" s="2"/>
      <c r="R20444" s="2"/>
      <c r="S20444" s="2"/>
      <c r="T20444" s="2"/>
      <c r="U20444" s="2"/>
      <c r="V20444" s="2"/>
      <c r="W20444" s="2"/>
      <c r="X20444" s="2"/>
      <c r="Y20444" s="2"/>
      <c r="Z20444" s="2"/>
      <c r="AA20444" s="2"/>
      <c r="AB20444" s="2"/>
      <c r="AC20444" s="2"/>
      <c r="AD20444" s="3"/>
    </row>
    <row r="20445" spans="1:30" s="10" customFormat="1" ht="22.5" customHeight="1" x14ac:dyDescent="0.25">
      <c r="A20445" s="40">
        <f>Fre.!D20446</f>
        <v>0</v>
      </c>
      <c r="B20445" s="2"/>
      <c r="C20445" s="2"/>
      <c r="D20445" s="2"/>
      <c r="E20445" s="2"/>
      <c r="F20445" s="2"/>
      <c r="G20445" s="2"/>
      <c r="H20445" s="2"/>
      <c r="I20445" s="2"/>
      <c r="J20445" s="2"/>
      <c r="K20445" s="2"/>
      <c r="L20445" s="2"/>
      <c r="M20445" s="2"/>
      <c r="N20445" s="2"/>
      <c r="P20445" s="40">
        <f>Fre.!F20446</f>
        <v>0</v>
      </c>
      <c r="Q20445" s="2"/>
      <c r="R20445" s="2"/>
      <c r="S20445" s="2"/>
      <c r="T20445" s="2"/>
      <c r="U20445" s="2"/>
      <c r="V20445" s="2"/>
      <c r="W20445" s="2"/>
      <c r="X20445" s="2"/>
      <c r="Y20445" s="2"/>
      <c r="Z20445" s="2"/>
      <c r="AA20445" s="2"/>
      <c r="AB20445" s="2"/>
      <c r="AC20445" s="2"/>
      <c r="AD20445" s="3"/>
    </row>
    <row r="20446" spans="1:30" s="10" customFormat="1" ht="22.5" customHeight="1" x14ac:dyDescent="0.25">
      <c r="A20446" s="39">
        <f>Fre.!D20447</f>
        <v>0</v>
      </c>
      <c r="B20446" s="2"/>
      <c r="C20446" s="2"/>
      <c r="D20446" s="2"/>
      <c r="E20446" s="2"/>
      <c r="F20446" s="2"/>
      <c r="G20446" s="2"/>
      <c r="H20446" s="2"/>
      <c r="I20446" s="2"/>
      <c r="J20446" s="2"/>
      <c r="K20446" s="2"/>
      <c r="L20446" s="2"/>
      <c r="M20446" s="2"/>
      <c r="N20446" s="2"/>
      <c r="P20446" s="39">
        <f>Fre.!F20447</f>
        <v>0</v>
      </c>
      <c r="Q20446" s="2"/>
      <c r="R20446" s="2"/>
      <c r="S20446" s="2"/>
      <c r="T20446" s="2"/>
      <c r="U20446" s="2"/>
      <c r="V20446" s="2"/>
      <c r="W20446" s="2"/>
      <c r="X20446" s="2"/>
      <c r="Y20446" s="2"/>
      <c r="Z20446" s="2"/>
      <c r="AA20446" s="2"/>
      <c r="AB20446" s="2"/>
      <c r="AC20446" s="2"/>
      <c r="AD20446" s="3"/>
    </row>
    <row r="20447" spans="1:30" s="10" customFormat="1" ht="22.5" customHeight="1" x14ac:dyDescent="0.25">
      <c r="A20447" s="40">
        <f>Fre.!D20448</f>
        <v>0</v>
      </c>
      <c r="B20447" s="2"/>
      <c r="C20447" s="2"/>
      <c r="D20447" s="2"/>
      <c r="E20447" s="2"/>
      <c r="F20447" s="2"/>
      <c r="G20447" s="2"/>
      <c r="H20447" s="2"/>
      <c r="I20447" s="2"/>
      <c r="J20447" s="2"/>
      <c r="K20447" s="2"/>
      <c r="L20447" s="2"/>
      <c r="M20447" s="2"/>
      <c r="N20447" s="2"/>
      <c r="P20447" s="40">
        <f>Fre.!F20448</f>
        <v>0</v>
      </c>
      <c r="Q20447" s="2"/>
      <c r="R20447" s="2"/>
      <c r="S20447" s="2"/>
      <c r="T20447" s="2"/>
      <c r="U20447" s="2"/>
      <c r="V20447" s="2"/>
      <c r="W20447" s="2"/>
      <c r="X20447" s="2"/>
      <c r="Y20447" s="2"/>
      <c r="Z20447" s="2"/>
      <c r="AA20447" s="2"/>
      <c r="AB20447" s="2"/>
      <c r="AC20447" s="2"/>
      <c r="AD20447" s="3"/>
    </row>
    <row r="20448" spans="1:30" s="10" customFormat="1" ht="22.5" customHeight="1" x14ac:dyDescent="0.25">
      <c r="A20448" s="39">
        <f>Fre.!D20449</f>
        <v>0</v>
      </c>
      <c r="B20448" s="2"/>
      <c r="C20448" s="2"/>
      <c r="D20448" s="2"/>
      <c r="E20448" s="2"/>
      <c r="F20448" s="2"/>
      <c r="G20448" s="2"/>
      <c r="H20448" s="2"/>
      <c r="I20448" s="2"/>
      <c r="J20448" s="2"/>
      <c r="K20448" s="2"/>
      <c r="L20448" s="2"/>
      <c r="M20448" s="2"/>
      <c r="N20448" s="2"/>
      <c r="P20448" s="39">
        <f>Fre.!F20449</f>
        <v>0</v>
      </c>
      <c r="Q20448" s="2"/>
      <c r="R20448" s="2"/>
      <c r="S20448" s="2"/>
      <c r="T20448" s="2"/>
      <c r="U20448" s="2"/>
      <c r="V20448" s="2"/>
      <c r="W20448" s="2"/>
      <c r="X20448" s="2"/>
      <c r="Y20448" s="2"/>
      <c r="Z20448" s="2"/>
      <c r="AA20448" s="2"/>
      <c r="AB20448" s="2"/>
      <c r="AC20448" s="2"/>
      <c r="AD20448" s="3"/>
    </row>
    <row r="20449" spans="1:30" s="10" customFormat="1" ht="22.5" customHeight="1" x14ac:dyDescent="0.25">
      <c r="A20449" s="40">
        <f>Fre.!D20450</f>
        <v>0</v>
      </c>
      <c r="B20449" s="2"/>
      <c r="C20449" s="2"/>
      <c r="D20449" s="2"/>
      <c r="E20449" s="2"/>
      <c r="F20449" s="2"/>
      <c r="G20449" s="2"/>
      <c r="H20449" s="2"/>
      <c r="I20449" s="2"/>
      <c r="J20449" s="2"/>
      <c r="K20449" s="2"/>
      <c r="L20449" s="2"/>
      <c r="M20449" s="2"/>
      <c r="N20449" s="2"/>
      <c r="P20449" s="40">
        <f>Fre.!F20450</f>
        <v>0</v>
      </c>
      <c r="Q20449" s="2"/>
      <c r="R20449" s="2"/>
      <c r="S20449" s="2"/>
      <c r="T20449" s="2"/>
      <c r="U20449" s="2"/>
      <c r="V20449" s="2"/>
      <c r="W20449" s="2"/>
      <c r="X20449" s="2"/>
      <c r="Y20449" s="2"/>
      <c r="Z20449" s="2"/>
      <c r="AA20449" s="2"/>
      <c r="AB20449" s="2"/>
      <c r="AC20449" s="2"/>
      <c r="AD20449" s="3"/>
    </row>
    <row r="20450" spans="1:30" s="10" customFormat="1" ht="22.5" customHeight="1" x14ac:dyDescent="0.25">
      <c r="A20450" s="39">
        <f>Fre.!D20451</f>
        <v>0</v>
      </c>
      <c r="B20450" s="2"/>
      <c r="C20450" s="2"/>
      <c r="D20450" s="2"/>
      <c r="E20450" s="2"/>
      <c r="F20450" s="2"/>
      <c r="G20450" s="2"/>
      <c r="H20450" s="2"/>
      <c r="I20450" s="2"/>
      <c r="J20450" s="2"/>
      <c r="K20450" s="2"/>
      <c r="L20450" s="2"/>
      <c r="M20450" s="2"/>
      <c r="N20450" s="2"/>
      <c r="P20450" s="39">
        <f>Fre.!F20451</f>
        <v>0</v>
      </c>
      <c r="Q20450" s="2"/>
      <c r="R20450" s="2"/>
      <c r="S20450" s="2"/>
      <c r="T20450" s="2"/>
      <c r="U20450" s="2"/>
      <c r="V20450" s="2"/>
      <c r="W20450" s="2"/>
      <c r="X20450" s="2"/>
      <c r="Y20450" s="2"/>
      <c r="Z20450" s="2"/>
      <c r="AA20450" s="2"/>
      <c r="AB20450" s="2"/>
      <c r="AC20450" s="2"/>
      <c r="AD20450" s="3"/>
    </row>
    <row r="20451" spans="1:30" s="10" customFormat="1" ht="22.5" customHeight="1" x14ac:dyDescent="0.25">
      <c r="A20451" s="40">
        <f>Fre.!D20452</f>
        <v>0</v>
      </c>
      <c r="B20451" s="2"/>
      <c r="C20451" s="2"/>
      <c r="D20451" s="2"/>
      <c r="E20451" s="2"/>
      <c r="F20451" s="2"/>
      <c r="G20451" s="2"/>
      <c r="H20451" s="2"/>
      <c r="I20451" s="2"/>
      <c r="J20451" s="2"/>
      <c r="K20451" s="2"/>
      <c r="L20451" s="2"/>
      <c r="M20451" s="2"/>
      <c r="N20451" s="2"/>
      <c r="P20451" s="40">
        <f>Fre.!F20452</f>
        <v>0</v>
      </c>
      <c r="Q20451" s="2"/>
      <c r="R20451" s="2"/>
      <c r="S20451" s="2"/>
      <c r="T20451" s="2"/>
      <c r="U20451" s="2"/>
      <c r="V20451" s="2"/>
      <c r="W20451" s="2"/>
      <c r="X20451" s="2"/>
      <c r="Y20451" s="2"/>
      <c r="Z20451" s="2"/>
      <c r="AA20451" s="2"/>
      <c r="AB20451" s="2"/>
      <c r="AC20451" s="2"/>
      <c r="AD20451" s="3"/>
    </row>
    <row r="20452" spans="1:30" s="10" customFormat="1" ht="22.5" customHeight="1" x14ac:dyDescent="0.25">
      <c r="A20452" s="39">
        <f>Fre.!D20453</f>
        <v>0</v>
      </c>
      <c r="B20452" s="2"/>
      <c r="C20452" s="2"/>
      <c r="D20452" s="2"/>
      <c r="E20452" s="2"/>
      <c r="F20452" s="2"/>
      <c r="G20452" s="2"/>
      <c r="H20452" s="2"/>
      <c r="I20452" s="2"/>
      <c r="J20452" s="2"/>
      <c r="K20452" s="2"/>
      <c r="L20452" s="2"/>
      <c r="M20452" s="2"/>
      <c r="N20452" s="2"/>
      <c r="P20452" s="39">
        <f>Fre.!F20453</f>
        <v>0</v>
      </c>
      <c r="Q20452" s="2"/>
      <c r="R20452" s="2"/>
      <c r="S20452" s="2"/>
      <c r="T20452" s="2"/>
      <c r="U20452" s="2"/>
      <c r="V20452" s="2"/>
      <c r="W20452" s="2"/>
      <c r="X20452" s="2"/>
      <c r="Y20452" s="2"/>
      <c r="Z20452" s="2"/>
      <c r="AA20452" s="2"/>
      <c r="AB20452" s="2"/>
      <c r="AC20452" s="2"/>
      <c r="AD20452" s="3"/>
    </row>
    <row r="20453" spans="1:30" s="10" customFormat="1" ht="22.5" customHeight="1" x14ac:dyDescent="0.25">
      <c r="A20453" s="40">
        <f>Fre.!D20454</f>
        <v>0</v>
      </c>
      <c r="B20453" s="2"/>
      <c r="C20453" s="2"/>
      <c r="D20453" s="2"/>
      <c r="E20453" s="2"/>
      <c r="F20453" s="2"/>
      <c r="G20453" s="2"/>
      <c r="H20453" s="2"/>
      <c r="I20453" s="2"/>
      <c r="J20453" s="2"/>
      <c r="K20453" s="2"/>
      <c r="L20453" s="2"/>
      <c r="M20453" s="2"/>
      <c r="N20453" s="2"/>
      <c r="P20453" s="40">
        <f>Fre.!F20454</f>
        <v>0</v>
      </c>
      <c r="Q20453" s="2"/>
      <c r="R20453" s="2"/>
      <c r="S20453" s="2"/>
      <c r="T20453" s="2"/>
      <c r="U20453" s="2"/>
      <c r="V20453" s="2"/>
      <c r="W20453" s="2"/>
      <c r="X20453" s="2"/>
      <c r="Y20453" s="2"/>
      <c r="Z20453" s="2"/>
      <c r="AA20453" s="2"/>
      <c r="AB20453" s="2"/>
      <c r="AC20453" s="2"/>
      <c r="AD20453" s="3"/>
    </row>
    <row r="20454" spans="1:30" s="10" customFormat="1" ht="22.5" customHeight="1" x14ac:dyDescent="0.25">
      <c r="A20454" s="39">
        <f>Fre.!D20455</f>
        <v>0</v>
      </c>
      <c r="B20454" s="2"/>
      <c r="C20454" s="2"/>
      <c r="D20454" s="2"/>
      <c r="E20454" s="2"/>
      <c r="F20454" s="2"/>
      <c r="G20454" s="2"/>
      <c r="H20454" s="2"/>
      <c r="I20454" s="2"/>
      <c r="J20454" s="2"/>
      <c r="K20454" s="2"/>
      <c r="L20454" s="2"/>
      <c r="M20454" s="2"/>
      <c r="N20454" s="2"/>
      <c r="P20454" s="39">
        <f>Fre.!F20455</f>
        <v>0</v>
      </c>
      <c r="Q20454" s="2"/>
      <c r="R20454" s="2"/>
      <c r="S20454" s="2"/>
      <c r="T20454" s="2"/>
      <c r="U20454" s="2"/>
      <c r="V20454" s="2"/>
      <c r="W20454" s="2"/>
      <c r="X20454" s="2"/>
      <c r="Y20454" s="2"/>
      <c r="Z20454" s="2"/>
      <c r="AA20454" s="2"/>
      <c r="AB20454" s="2"/>
      <c r="AC20454" s="2"/>
      <c r="AD20454" s="3"/>
    </row>
    <row r="20455" spans="1:30" s="10" customFormat="1" ht="22.5" customHeight="1" x14ac:dyDescent="0.25">
      <c r="A20455" s="40">
        <f>Fre.!D20456</f>
        <v>0</v>
      </c>
      <c r="B20455" s="2"/>
      <c r="C20455" s="2"/>
      <c r="D20455" s="2"/>
      <c r="E20455" s="2"/>
      <c r="F20455" s="2"/>
      <c r="G20455" s="2"/>
      <c r="H20455" s="2"/>
      <c r="I20455" s="2"/>
      <c r="J20455" s="2"/>
      <c r="K20455" s="2"/>
      <c r="L20455" s="2"/>
      <c r="M20455" s="2"/>
      <c r="N20455" s="2"/>
      <c r="P20455" s="40">
        <f>Fre.!F20456</f>
        <v>0</v>
      </c>
      <c r="Q20455" s="2"/>
      <c r="R20455" s="2"/>
      <c r="S20455" s="2"/>
      <c r="T20455" s="2"/>
      <c r="U20455" s="2"/>
      <c r="V20455" s="2"/>
      <c r="W20455" s="2"/>
      <c r="X20455" s="2"/>
      <c r="Y20455" s="2"/>
      <c r="Z20455" s="2"/>
      <c r="AA20455" s="2"/>
      <c r="AB20455" s="2"/>
      <c r="AC20455" s="2"/>
      <c r="AD20455" s="3"/>
    </row>
    <row r="20456" spans="1:30" s="10" customFormat="1" ht="22.5" customHeight="1" x14ac:dyDescent="0.25">
      <c r="A20456" s="39">
        <f>Fre.!D20457</f>
        <v>0</v>
      </c>
      <c r="B20456" s="2"/>
      <c r="C20456" s="2"/>
      <c r="D20456" s="2"/>
      <c r="E20456" s="2"/>
      <c r="F20456" s="2"/>
      <c r="G20456" s="2"/>
      <c r="H20456" s="2"/>
      <c r="I20456" s="2"/>
      <c r="J20456" s="2"/>
      <c r="K20456" s="2"/>
      <c r="L20456" s="2"/>
      <c r="M20456" s="2"/>
      <c r="N20456" s="2"/>
      <c r="P20456" s="39">
        <f>Fre.!F20457</f>
        <v>0</v>
      </c>
      <c r="Q20456" s="2"/>
      <c r="R20456" s="2"/>
      <c r="S20456" s="2"/>
      <c r="T20456" s="2"/>
      <c r="U20456" s="2"/>
      <c r="V20456" s="2"/>
      <c r="W20456" s="2"/>
      <c r="X20456" s="2"/>
      <c r="Y20456" s="2"/>
      <c r="Z20456" s="2"/>
      <c r="AA20456" s="2"/>
      <c r="AB20456" s="2"/>
      <c r="AC20456" s="2"/>
      <c r="AD20456" s="3"/>
    </row>
    <row r="20457" spans="1:30" s="10" customFormat="1" ht="22.5" customHeight="1" x14ac:dyDescent="0.25">
      <c r="A20457" s="40">
        <f>Fre.!D20458</f>
        <v>0</v>
      </c>
      <c r="B20457" s="2"/>
      <c r="C20457" s="2"/>
      <c r="D20457" s="2"/>
      <c r="E20457" s="2"/>
      <c r="F20457" s="2"/>
      <c r="G20457" s="2"/>
      <c r="H20457" s="2"/>
      <c r="I20457" s="2"/>
      <c r="J20457" s="2"/>
      <c r="K20457" s="2"/>
      <c r="L20457" s="2"/>
      <c r="M20457" s="2"/>
      <c r="N20457" s="2"/>
      <c r="P20457" s="40">
        <f>Fre.!F20458</f>
        <v>0</v>
      </c>
      <c r="Q20457" s="2"/>
      <c r="R20457" s="2"/>
      <c r="S20457" s="2"/>
      <c r="T20457" s="2"/>
      <c r="U20457" s="2"/>
      <c r="V20457" s="2"/>
      <c r="W20457" s="2"/>
      <c r="X20457" s="2"/>
      <c r="Y20457" s="2"/>
      <c r="Z20457" s="2"/>
      <c r="AA20457" s="2"/>
      <c r="AB20457" s="2"/>
      <c r="AC20457" s="2"/>
      <c r="AD20457" s="3"/>
    </row>
    <row r="20458" spans="1:30" s="10" customFormat="1" ht="22.5" customHeight="1" x14ac:dyDescent="0.25">
      <c r="A20458" s="39">
        <f>Fre.!D20459</f>
        <v>0</v>
      </c>
      <c r="B20458" s="2"/>
      <c r="C20458" s="2"/>
      <c r="D20458" s="2"/>
      <c r="E20458" s="2"/>
      <c r="F20458" s="2"/>
      <c r="G20458" s="2"/>
      <c r="H20458" s="2"/>
      <c r="I20458" s="2"/>
      <c r="J20458" s="2"/>
      <c r="K20458" s="2"/>
      <c r="L20458" s="2"/>
      <c r="M20458" s="2"/>
      <c r="N20458" s="2"/>
      <c r="P20458" s="39">
        <f>Fre.!F20459</f>
        <v>0</v>
      </c>
      <c r="Q20458" s="2"/>
      <c r="R20458" s="2"/>
      <c r="S20458" s="2"/>
      <c r="T20458" s="2"/>
      <c r="U20458" s="2"/>
      <c r="V20458" s="2"/>
      <c r="W20458" s="2"/>
      <c r="X20458" s="2"/>
      <c r="Y20458" s="2"/>
      <c r="Z20458" s="2"/>
      <c r="AA20458" s="2"/>
      <c r="AB20458" s="2"/>
      <c r="AC20458" s="2"/>
      <c r="AD20458" s="3"/>
    </row>
    <row r="20459" spans="1:30" s="10" customFormat="1" ht="22.5" customHeight="1" x14ac:dyDescent="0.25">
      <c r="A20459" s="40">
        <f>Fre.!D20460</f>
        <v>0</v>
      </c>
      <c r="B20459" s="2"/>
      <c r="C20459" s="2"/>
      <c r="D20459" s="2"/>
      <c r="E20459" s="2"/>
      <c r="F20459" s="2"/>
      <c r="G20459" s="2"/>
      <c r="H20459" s="2"/>
      <c r="I20459" s="2"/>
      <c r="J20459" s="2"/>
      <c r="K20459" s="2"/>
      <c r="L20459" s="2"/>
      <c r="M20459" s="2"/>
      <c r="N20459" s="2"/>
      <c r="P20459" s="40">
        <f>Fre.!F20460</f>
        <v>0</v>
      </c>
      <c r="Q20459" s="2"/>
      <c r="R20459" s="2"/>
      <c r="S20459" s="2"/>
      <c r="T20459" s="2"/>
      <c r="U20459" s="2"/>
      <c r="V20459" s="2"/>
      <c r="W20459" s="2"/>
      <c r="X20459" s="2"/>
      <c r="Y20459" s="2"/>
      <c r="Z20459" s="2"/>
      <c r="AA20459" s="2"/>
      <c r="AB20459" s="2"/>
      <c r="AC20459" s="2"/>
      <c r="AD20459" s="3"/>
    </row>
    <row r="20460" spans="1:30" s="10" customFormat="1" ht="22.5" customHeight="1" x14ac:dyDescent="0.25">
      <c r="A20460" s="39">
        <f>Fre.!D20461</f>
        <v>0</v>
      </c>
      <c r="B20460" s="2"/>
      <c r="C20460" s="2"/>
      <c r="D20460" s="2"/>
      <c r="E20460" s="2"/>
      <c r="F20460" s="2"/>
      <c r="G20460" s="2"/>
      <c r="H20460" s="2"/>
      <c r="I20460" s="2"/>
      <c r="J20460" s="2"/>
      <c r="K20460" s="2"/>
      <c r="L20460" s="2"/>
      <c r="M20460" s="2"/>
      <c r="N20460" s="2"/>
      <c r="P20460" s="39">
        <f>Fre.!F20461</f>
        <v>0</v>
      </c>
      <c r="Q20460" s="2"/>
      <c r="R20460" s="2"/>
      <c r="S20460" s="2"/>
      <c r="T20460" s="2"/>
      <c r="U20460" s="2"/>
      <c r="V20460" s="2"/>
      <c r="W20460" s="2"/>
      <c r="X20460" s="2"/>
      <c r="Y20460" s="2"/>
      <c r="Z20460" s="2"/>
      <c r="AA20460" s="2"/>
      <c r="AB20460" s="2"/>
      <c r="AC20460" s="2"/>
      <c r="AD20460" s="3"/>
    </row>
    <row r="20461" spans="1:30" s="10" customFormat="1" ht="22.5" customHeight="1" x14ac:dyDescent="0.25">
      <c r="A20461" s="40">
        <f>Fre.!D20462</f>
        <v>0</v>
      </c>
      <c r="B20461" s="2"/>
      <c r="C20461" s="2"/>
      <c r="D20461" s="2"/>
      <c r="E20461" s="2"/>
      <c r="F20461" s="2"/>
      <c r="G20461" s="2"/>
      <c r="H20461" s="2"/>
      <c r="I20461" s="2"/>
      <c r="J20461" s="2"/>
      <c r="K20461" s="2"/>
      <c r="L20461" s="2"/>
      <c r="M20461" s="2"/>
      <c r="N20461" s="2"/>
      <c r="P20461" s="40">
        <f>Fre.!F20462</f>
        <v>0</v>
      </c>
      <c r="Q20461" s="2"/>
      <c r="R20461" s="2"/>
      <c r="S20461" s="2"/>
      <c r="T20461" s="2"/>
      <c r="U20461" s="2"/>
      <c r="V20461" s="2"/>
      <c r="W20461" s="2"/>
      <c r="X20461" s="2"/>
      <c r="Y20461" s="2"/>
      <c r="Z20461" s="2"/>
      <c r="AA20461" s="2"/>
      <c r="AB20461" s="2"/>
      <c r="AC20461" s="2"/>
      <c r="AD20461" s="3"/>
    </row>
    <row r="20462" spans="1:30" s="10" customFormat="1" ht="22.5" customHeight="1" x14ac:dyDescent="0.25">
      <c r="A20462" s="39">
        <f>Fre.!D20463</f>
        <v>0</v>
      </c>
      <c r="B20462" s="2"/>
      <c r="C20462" s="2"/>
      <c r="D20462" s="2"/>
      <c r="E20462" s="2"/>
      <c r="F20462" s="2"/>
      <c r="G20462" s="2"/>
      <c r="H20462" s="2"/>
      <c r="I20462" s="2"/>
      <c r="J20462" s="2"/>
      <c r="K20462" s="2"/>
      <c r="L20462" s="2"/>
      <c r="M20462" s="2"/>
      <c r="N20462" s="2"/>
      <c r="P20462" s="39">
        <f>Fre.!F20463</f>
        <v>0</v>
      </c>
      <c r="Q20462" s="2"/>
      <c r="R20462" s="2"/>
      <c r="S20462" s="2"/>
      <c r="T20462" s="2"/>
      <c r="U20462" s="2"/>
      <c r="V20462" s="2"/>
      <c r="W20462" s="2"/>
      <c r="X20462" s="2"/>
      <c r="Y20462" s="2"/>
      <c r="Z20462" s="2"/>
      <c r="AA20462" s="2"/>
      <c r="AB20462" s="2"/>
      <c r="AC20462" s="2"/>
      <c r="AD20462" s="3"/>
    </row>
    <row r="20463" spans="1:30" s="10" customFormat="1" ht="22.5" customHeight="1" x14ac:dyDescent="0.25">
      <c r="A20463" s="40">
        <f>Fre.!D20464</f>
        <v>0</v>
      </c>
      <c r="B20463" s="2"/>
      <c r="C20463" s="2"/>
      <c r="D20463" s="2"/>
      <c r="E20463" s="2"/>
      <c r="F20463" s="2"/>
      <c r="G20463" s="2"/>
      <c r="H20463" s="2"/>
      <c r="I20463" s="2"/>
      <c r="J20463" s="2"/>
      <c r="K20463" s="2"/>
      <c r="L20463" s="2"/>
      <c r="M20463" s="2"/>
      <c r="N20463" s="2"/>
      <c r="P20463" s="40">
        <f>Fre.!F20464</f>
        <v>0</v>
      </c>
      <c r="Q20463" s="2"/>
      <c r="R20463" s="2"/>
      <c r="S20463" s="2"/>
      <c r="T20463" s="2"/>
      <c r="U20463" s="2"/>
      <c r="V20463" s="2"/>
      <c r="W20463" s="2"/>
      <c r="X20463" s="2"/>
      <c r="Y20463" s="2"/>
      <c r="Z20463" s="2"/>
      <c r="AA20463" s="2"/>
      <c r="AB20463" s="2"/>
      <c r="AC20463" s="2"/>
      <c r="AD20463" s="3"/>
    </row>
    <row r="20464" spans="1:30" s="10" customFormat="1" ht="22.5" customHeight="1" x14ac:dyDescent="0.25">
      <c r="A20464" s="39">
        <f>Fre.!D20465</f>
        <v>0</v>
      </c>
      <c r="B20464" s="2"/>
      <c r="C20464" s="2"/>
      <c r="D20464" s="2"/>
      <c r="E20464" s="2"/>
      <c r="F20464" s="2"/>
      <c r="G20464" s="2"/>
      <c r="H20464" s="2"/>
      <c r="I20464" s="2"/>
      <c r="J20464" s="2"/>
      <c r="K20464" s="2"/>
      <c r="L20464" s="2"/>
      <c r="M20464" s="2"/>
      <c r="N20464" s="2"/>
      <c r="P20464" s="39">
        <f>Fre.!F20465</f>
        <v>0</v>
      </c>
      <c r="Q20464" s="2"/>
      <c r="R20464" s="2"/>
      <c r="S20464" s="2"/>
      <c r="T20464" s="2"/>
      <c r="U20464" s="2"/>
      <c r="V20464" s="2"/>
      <c r="W20464" s="2"/>
      <c r="X20464" s="2"/>
      <c r="Y20464" s="2"/>
      <c r="Z20464" s="2"/>
      <c r="AA20464" s="2"/>
      <c r="AB20464" s="2"/>
      <c r="AC20464" s="2"/>
      <c r="AD20464" s="3"/>
    </row>
    <row r="20465" spans="1:30" s="10" customFormat="1" ht="22.5" customHeight="1" x14ac:dyDescent="0.25">
      <c r="A20465" s="40">
        <f>Fre.!D20466</f>
        <v>0</v>
      </c>
      <c r="B20465" s="2"/>
      <c r="C20465" s="2"/>
      <c r="D20465" s="2"/>
      <c r="E20465" s="2"/>
      <c r="F20465" s="2"/>
      <c r="G20465" s="2"/>
      <c r="H20465" s="2"/>
      <c r="I20465" s="2"/>
      <c r="J20465" s="2"/>
      <c r="K20465" s="2"/>
      <c r="L20465" s="2"/>
      <c r="M20465" s="2"/>
      <c r="N20465" s="2"/>
      <c r="P20465" s="40">
        <f>Fre.!F20466</f>
        <v>0</v>
      </c>
      <c r="Q20465" s="2"/>
      <c r="R20465" s="2"/>
      <c r="S20465" s="2"/>
      <c r="T20465" s="2"/>
      <c r="U20465" s="2"/>
      <c r="V20465" s="2"/>
      <c r="W20465" s="2"/>
      <c r="X20465" s="2"/>
      <c r="Y20465" s="2"/>
      <c r="Z20465" s="2"/>
      <c r="AA20465" s="2"/>
      <c r="AB20465" s="2"/>
      <c r="AC20465" s="2"/>
      <c r="AD20465" s="3"/>
    </row>
    <row r="20466" spans="1:30" s="10" customFormat="1" ht="22.5" customHeight="1" x14ac:dyDescent="0.25">
      <c r="A20466" s="39">
        <f>Fre.!D20467</f>
        <v>0</v>
      </c>
      <c r="B20466" s="2"/>
      <c r="C20466" s="2"/>
      <c r="D20466" s="2"/>
      <c r="E20466" s="2"/>
      <c r="F20466" s="2"/>
      <c r="G20466" s="2"/>
      <c r="H20466" s="2"/>
      <c r="I20466" s="2"/>
      <c r="J20466" s="2"/>
      <c r="K20466" s="2"/>
      <c r="L20466" s="2"/>
      <c r="M20466" s="2"/>
      <c r="N20466" s="2"/>
      <c r="P20466" s="39">
        <f>Fre.!F20467</f>
        <v>0</v>
      </c>
      <c r="Q20466" s="2"/>
      <c r="R20466" s="2"/>
      <c r="S20466" s="2"/>
      <c r="T20466" s="2"/>
      <c r="U20466" s="2"/>
      <c r="V20466" s="2"/>
      <c r="W20466" s="2"/>
      <c r="X20466" s="2"/>
      <c r="Y20466" s="2"/>
      <c r="Z20466" s="2"/>
      <c r="AA20466" s="2"/>
      <c r="AB20466" s="2"/>
      <c r="AC20466" s="2"/>
      <c r="AD20466" s="3"/>
    </row>
    <row r="20467" spans="1:30" s="10" customFormat="1" ht="22.5" customHeight="1" x14ac:dyDescent="0.25">
      <c r="A20467" s="40">
        <f>Fre.!D20468</f>
        <v>0</v>
      </c>
      <c r="B20467" s="2"/>
      <c r="C20467" s="2"/>
      <c r="D20467" s="2"/>
      <c r="E20467" s="2"/>
      <c r="F20467" s="2"/>
      <c r="G20467" s="2"/>
      <c r="H20467" s="2"/>
      <c r="I20467" s="2"/>
      <c r="J20467" s="2"/>
      <c r="K20467" s="2"/>
      <c r="L20467" s="2"/>
      <c r="M20467" s="2"/>
      <c r="N20467" s="2"/>
      <c r="P20467" s="40">
        <f>Fre.!F20468</f>
        <v>0</v>
      </c>
      <c r="Q20467" s="2"/>
      <c r="R20467" s="2"/>
      <c r="S20467" s="2"/>
      <c r="T20467" s="2"/>
      <c r="U20467" s="2"/>
      <c r="V20467" s="2"/>
      <c r="W20467" s="2"/>
      <c r="X20467" s="2"/>
      <c r="Y20467" s="2"/>
      <c r="Z20467" s="2"/>
      <c r="AA20467" s="2"/>
      <c r="AB20467" s="2"/>
      <c r="AC20467" s="2"/>
      <c r="AD20467" s="3"/>
    </row>
    <row r="20468" spans="1:30" s="10" customFormat="1" ht="22.5" customHeight="1" x14ac:dyDescent="0.25">
      <c r="A20468" s="39">
        <f>Fre.!D20469</f>
        <v>0</v>
      </c>
      <c r="B20468" s="2"/>
      <c r="C20468" s="2"/>
      <c r="D20468" s="2"/>
      <c r="E20468" s="2"/>
      <c r="F20468" s="2"/>
      <c r="G20468" s="2"/>
      <c r="H20468" s="2"/>
      <c r="I20468" s="2"/>
      <c r="J20468" s="2"/>
      <c r="K20468" s="2"/>
      <c r="L20468" s="2"/>
      <c r="M20468" s="2"/>
      <c r="N20468" s="2"/>
      <c r="P20468" s="39">
        <f>Fre.!F20469</f>
        <v>0</v>
      </c>
      <c r="Q20468" s="2"/>
      <c r="R20468" s="2"/>
      <c r="S20468" s="2"/>
      <c r="T20468" s="2"/>
      <c r="U20468" s="2"/>
      <c r="V20468" s="2"/>
      <c r="W20468" s="2"/>
      <c r="X20468" s="2"/>
      <c r="Y20468" s="2"/>
      <c r="Z20468" s="2"/>
      <c r="AA20468" s="2"/>
      <c r="AB20468" s="2"/>
      <c r="AC20468" s="2"/>
      <c r="AD20468" s="3"/>
    </row>
    <row r="20469" spans="1:30" s="10" customFormat="1" ht="22.5" customHeight="1" x14ac:dyDescent="0.25">
      <c r="A20469" s="40">
        <f>Fre.!D20470</f>
        <v>0</v>
      </c>
      <c r="B20469" s="2"/>
      <c r="C20469" s="2"/>
      <c r="D20469" s="2"/>
      <c r="E20469" s="2"/>
      <c r="F20469" s="2"/>
      <c r="G20469" s="2"/>
      <c r="H20469" s="2"/>
      <c r="I20469" s="2"/>
      <c r="J20469" s="2"/>
      <c r="K20469" s="2"/>
      <c r="L20469" s="2"/>
      <c r="M20469" s="2"/>
      <c r="N20469" s="2"/>
      <c r="P20469" s="40">
        <f>Fre.!F20470</f>
        <v>0</v>
      </c>
      <c r="Q20469" s="2"/>
      <c r="R20469" s="2"/>
      <c r="S20469" s="2"/>
      <c r="T20469" s="2"/>
      <c r="U20469" s="2"/>
      <c r="V20469" s="2"/>
      <c r="W20469" s="2"/>
      <c r="X20469" s="2"/>
      <c r="Y20469" s="2"/>
      <c r="Z20469" s="2"/>
      <c r="AA20469" s="2"/>
      <c r="AB20469" s="2"/>
      <c r="AC20469" s="2"/>
      <c r="AD20469" s="3"/>
    </row>
    <row r="20470" spans="1:30" s="10" customFormat="1" ht="22.5" customHeight="1" x14ac:dyDescent="0.25">
      <c r="A20470" s="39">
        <f>Fre.!D20471</f>
        <v>0</v>
      </c>
      <c r="B20470" s="2"/>
      <c r="C20470" s="2"/>
      <c r="D20470" s="2"/>
      <c r="E20470" s="2"/>
      <c r="F20470" s="2"/>
      <c r="G20470" s="2"/>
      <c r="H20470" s="2"/>
      <c r="I20470" s="2"/>
      <c r="J20470" s="2"/>
      <c r="K20470" s="2"/>
      <c r="L20470" s="2"/>
      <c r="M20470" s="2"/>
      <c r="N20470" s="2"/>
      <c r="P20470" s="39">
        <f>Fre.!F20471</f>
        <v>0</v>
      </c>
      <c r="Q20470" s="2"/>
      <c r="R20470" s="2"/>
      <c r="S20470" s="2"/>
      <c r="T20470" s="2"/>
      <c r="U20470" s="2"/>
      <c r="V20470" s="2"/>
      <c r="W20470" s="2"/>
      <c r="X20470" s="2"/>
      <c r="Y20470" s="2"/>
      <c r="Z20470" s="2"/>
      <c r="AA20470" s="2"/>
      <c r="AB20470" s="2"/>
      <c r="AC20470" s="2"/>
      <c r="AD20470" s="3"/>
    </row>
    <row r="20471" spans="1:30" s="10" customFormat="1" ht="22.5" customHeight="1" x14ac:dyDescent="0.25">
      <c r="A20471" s="40">
        <f>Fre.!D20472</f>
        <v>0</v>
      </c>
      <c r="B20471" s="2"/>
      <c r="C20471" s="2"/>
      <c r="D20471" s="2"/>
      <c r="E20471" s="2"/>
      <c r="F20471" s="2"/>
      <c r="G20471" s="2"/>
      <c r="H20471" s="2"/>
      <c r="I20471" s="2"/>
      <c r="J20471" s="2"/>
      <c r="K20471" s="2"/>
      <c r="L20471" s="2"/>
      <c r="M20471" s="2"/>
      <c r="N20471" s="2"/>
      <c r="P20471" s="40">
        <f>Fre.!F20472</f>
        <v>0</v>
      </c>
      <c r="Q20471" s="2"/>
      <c r="R20471" s="2"/>
      <c r="S20471" s="2"/>
      <c r="T20471" s="2"/>
      <c r="U20471" s="2"/>
      <c r="V20471" s="2"/>
      <c r="W20471" s="2"/>
      <c r="X20471" s="2"/>
      <c r="Y20471" s="2"/>
      <c r="Z20471" s="2"/>
      <c r="AA20471" s="2"/>
      <c r="AB20471" s="2"/>
      <c r="AC20471" s="2"/>
      <c r="AD20471" s="3"/>
    </row>
    <row r="20472" spans="1:30" s="10" customFormat="1" ht="22.5" customHeight="1" x14ac:dyDescent="0.25">
      <c r="A20472" s="39">
        <f>Fre.!D20473</f>
        <v>0</v>
      </c>
      <c r="B20472" s="2"/>
      <c r="C20472" s="2"/>
      <c r="D20472" s="2"/>
      <c r="E20472" s="2"/>
      <c r="F20472" s="2"/>
      <c r="G20472" s="2"/>
      <c r="H20472" s="2"/>
      <c r="I20472" s="2"/>
      <c r="J20472" s="2"/>
      <c r="K20472" s="2"/>
      <c r="L20472" s="2"/>
      <c r="M20472" s="2"/>
      <c r="N20472" s="2"/>
      <c r="P20472" s="39">
        <f>Fre.!F20473</f>
        <v>0</v>
      </c>
      <c r="Q20472" s="2"/>
      <c r="R20472" s="2"/>
      <c r="S20472" s="2"/>
      <c r="T20472" s="2"/>
      <c r="U20472" s="2"/>
      <c r="V20472" s="2"/>
      <c r="W20472" s="2"/>
      <c r="X20472" s="2"/>
      <c r="Y20472" s="2"/>
      <c r="Z20472" s="2"/>
      <c r="AA20472" s="2"/>
      <c r="AB20472" s="2"/>
      <c r="AC20472" s="2"/>
      <c r="AD20472" s="3"/>
    </row>
    <row r="20473" spans="1:30" s="10" customFormat="1" ht="22.5" customHeight="1" x14ac:dyDescent="0.25">
      <c r="A20473" s="40">
        <f>Fre.!D20474</f>
        <v>0</v>
      </c>
      <c r="B20473" s="2"/>
      <c r="C20473" s="2"/>
      <c r="D20473" s="2"/>
      <c r="E20473" s="2"/>
      <c r="F20473" s="2"/>
      <c r="G20473" s="2"/>
      <c r="H20473" s="2"/>
      <c r="I20473" s="2"/>
      <c r="J20473" s="2"/>
      <c r="K20473" s="2"/>
      <c r="L20473" s="2"/>
      <c r="M20473" s="2"/>
      <c r="N20473" s="2"/>
      <c r="P20473" s="40">
        <f>Fre.!F20474</f>
        <v>0</v>
      </c>
      <c r="Q20473" s="2"/>
      <c r="R20473" s="2"/>
      <c r="S20473" s="2"/>
      <c r="T20473" s="2"/>
      <c r="U20473" s="2"/>
      <c r="V20473" s="2"/>
      <c r="W20473" s="2"/>
      <c r="X20473" s="2"/>
      <c r="Y20473" s="2"/>
      <c r="Z20473" s="2"/>
      <c r="AA20473" s="2"/>
      <c r="AB20473" s="2"/>
      <c r="AC20473" s="2"/>
      <c r="AD20473" s="3"/>
    </row>
    <row r="20474" spans="1:30" s="10" customFormat="1" ht="22.5" customHeight="1" x14ac:dyDescent="0.25">
      <c r="A20474" s="39">
        <f>Fre.!D20475</f>
        <v>0</v>
      </c>
      <c r="B20474" s="2"/>
      <c r="C20474" s="2"/>
      <c r="D20474" s="2"/>
      <c r="E20474" s="2"/>
      <c r="F20474" s="2"/>
      <c r="G20474" s="2"/>
      <c r="H20474" s="2"/>
      <c r="I20474" s="2"/>
      <c r="J20474" s="2"/>
      <c r="K20474" s="2"/>
      <c r="L20474" s="2"/>
      <c r="M20474" s="2"/>
      <c r="N20474" s="2"/>
      <c r="P20474" s="39">
        <f>Fre.!F20475</f>
        <v>0</v>
      </c>
      <c r="Q20474" s="2"/>
      <c r="R20474" s="2"/>
      <c r="S20474" s="2"/>
      <c r="T20474" s="2"/>
      <c r="U20474" s="2"/>
      <c r="V20474" s="2"/>
      <c r="W20474" s="2"/>
      <c r="X20474" s="2"/>
      <c r="Y20474" s="2"/>
      <c r="Z20474" s="2"/>
      <c r="AA20474" s="2"/>
      <c r="AB20474" s="2"/>
      <c r="AC20474" s="2"/>
      <c r="AD20474" s="3"/>
    </row>
    <row r="20475" spans="1:30" s="10" customFormat="1" ht="22.5" customHeight="1" x14ac:dyDescent="0.25">
      <c r="A20475" s="40">
        <f>Fre.!D20476</f>
        <v>0</v>
      </c>
      <c r="B20475" s="2"/>
      <c r="C20475" s="2"/>
      <c r="D20475" s="2"/>
      <c r="E20475" s="2"/>
      <c r="F20475" s="2"/>
      <c r="G20475" s="2"/>
      <c r="H20475" s="2"/>
      <c r="I20475" s="2"/>
      <c r="J20475" s="2"/>
      <c r="K20475" s="2"/>
      <c r="L20475" s="2"/>
      <c r="M20475" s="2"/>
      <c r="N20475" s="2"/>
      <c r="P20475" s="40">
        <f>Fre.!F20476</f>
        <v>0</v>
      </c>
      <c r="Q20475" s="2"/>
      <c r="R20475" s="2"/>
      <c r="S20475" s="2"/>
      <c r="T20475" s="2"/>
      <c r="U20475" s="2"/>
      <c r="V20475" s="2"/>
      <c r="W20475" s="2"/>
      <c r="X20475" s="2"/>
      <c r="Y20475" s="2"/>
      <c r="Z20475" s="2"/>
      <c r="AA20475" s="2"/>
      <c r="AB20475" s="2"/>
      <c r="AC20475" s="2"/>
      <c r="AD20475" s="3"/>
    </row>
    <row r="20476" spans="1:30" s="10" customFormat="1" ht="22.5" customHeight="1" x14ac:dyDescent="0.25">
      <c r="A20476" s="39">
        <f>Fre.!D20477</f>
        <v>0</v>
      </c>
      <c r="B20476" s="2"/>
      <c r="C20476" s="2"/>
      <c r="D20476" s="2"/>
      <c r="E20476" s="2"/>
      <c r="F20476" s="2"/>
      <c r="G20476" s="2"/>
      <c r="H20476" s="2"/>
      <c r="I20476" s="2"/>
      <c r="J20476" s="2"/>
      <c r="K20476" s="2"/>
      <c r="L20476" s="2"/>
      <c r="M20476" s="2"/>
      <c r="N20476" s="2"/>
      <c r="P20476" s="39">
        <f>Fre.!F20477</f>
        <v>0</v>
      </c>
      <c r="Q20476" s="2"/>
      <c r="R20476" s="2"/>
      <c r="S20476" s="2"/>
      <c r="T20476" s="2"/>
      <c r="U20476" s="2"/>
      <c r="V20476" s="2"/>
      <c r="W20476" s="2"/>
      <c r="X20476" s="2"/>
      <c r="Y20476" s="2"/>
      <c r="Z20476" s="2"/>
      <c r="AA20476" s="2"/>
      <c r="AB20476" s="2"/>
      <c r="AC20476" s="2"/>
      <c r="AD20476" s="3"/>
    </row>
    <row r="20477" spans="1:30" s="10" customFormat="1" ht="22.5" customHeight="1" x14ac:dyDescent="0.25">
      <c r="A20477" s="40">
        <f>Fre.!D20478</f>
        <v>0</v>
      </c>
      <c r="B20477" s="2"/>
      <c r="C20477" s="2"/>
      <c r="D20477" s="2"/>
      <c r="E20477" s="2"/>
      <c r="F20477" s="2"/>
      <c r="G20477" s="2"/>
      <c r="H20477" s="2"/>
      <c r="I20477" s="2"/>
      <c r="J20477" s="2"/>
      <c r="K20477" s="2"/>
      <c r="L20477" s="2"/>
      <c r="M20477" s="2"/>
      <c r="N20477" s="2"/>
      <c r="P20477" s="40">
        <f>Fre.!F20478</f>
        <v>0</v>
      </c>
      <c r="Q20477" s="2"/>
      <c r="R20477" s="2"/>
      <c r="S20477" s="2"/>
      <c r="T20477" s="2"/>
      <c r="U20477" s="2"/>
      <c r="V20477" s="2"/>
      <c r="W20477" s="2"/>
      <c r="X20477" s="2"/>
      <c r="Y20477" s="2"/>
      <c r="Z20477" s="2"/>
      <c r="AA20477" s="2"/>
      <c r="AB20477" s="2"/>
      <c r="AC20477" s="2"/>
      <c r="AD20477" s="3"/>
    </row>
    <row r="20478" spans="1:30" s="10" customFormat="1" ht="22.5" customHeight="1" x14ac:dyDescent="0.25">
      <c r="A20478" s="39">
        <f>Fre.!D20479</f>
        <v>0</v>
      </c>
      <c r="B20478" s="2"/>
      <c r="C20478" s="2"/>
      <c r="D20478" s="2"/>
      <c r="E20478" s="2"/>
      <c r="F20478" s="2"/>
      <c r="G20478" s="2"/>
      <c r="H20478" s="2"/>
      <c r="I20478" s="2"/>
      <c r="J20478" s="2"/>
      <c r="K20478" s="2"/>
      <c r="L20478" s="2"/>
      <c r="M20478" s="2"/>
      <c r="N20478" s="2"/>
      <c r="P20478" s="39">
        <f>Fre.!F20479</f>
        <v>0</v>
      </c>
      <c r="Q20478" s="2"/>
      <c r="R20478" s="2"/>
      <c r="S20478" s="2"/>
      <c r="T20478" s="2"/>
      <c r="U20478" s="2"/>
      <c r="V20478" s="2"/>
      <c r="W20478" s="2"/>
      <c r="X20478" s="2"/>
      <c r="Y20478" s="2"/>
      <c r="Z20478" s="2"/>
      <c r="AA20478" s="2"/>
      <c r="AB20478" s="2"/>
      <c r="AC20478" s="2"/>
      <c r="AD20478" s="3"/>
    </row>
    <row r="20479" spans="1:30" s="10" customFormat="1" ht="22.5" customHeight="1" x14ac:dyDescent="0.25">
      <c r="A20479" s="40">
        <f>Fre.!D20480</f>
        <v>0</v>
      </c>
      <c r="B20479" s="2"/>
      <c r="C20479" s="2"/>
      <c r="D20479" s="2"/>
      <c r="E20479" s="2"/>
      <c r="F20479" s="2"/>
      <c r="G20479" s="2"/>
      <c r="H20479" s="2"/>
      <c r="I20479" s="2"/>
      <c r="J20479" s="2"/>
      <c r="K20479" s="2"/>
      <c r="L20479" s="2"/>
      <c r="M20479" s="2"/>
      <c r="N20479" s="2"/>
      <c r="P20479" s="40">
        <f>Fre.!F20480</f>
        <v>0</v>
      </c>
      <c r="Q20479" s="2"/>
      <c r="R20479" s="2"/>
      <c r="S20479" s="2"/>
      <c r="T20479" s="2"/>
      <c r="U20479" s="2"/>
      <c r="V20479" s="2"/>
      <c r="W20479" s="2"/>
      <c r="X20479" s="2"/>
      <c r="Y20479" s="2"/>
      <c r="Z20479" s="2"/>
      <c r="AA20479" s="2"/>
      <c r="AB20479" s="2"/>
      <c r="AC20479" s="2"/>
      <c r="AD20479" s="3"/>
    </row>
    <row r="20480" spans="1:30" s="10" customFormat="1" ht="22.5" customHeight="1" x14ac:dyDescent="0.25">
      <c r="A20480" s="39">
        <f>Fre.!D20481</f>
        <v>0</v>
      </c>
      <c r="B20480" s="2"/>
      <c r="C20480" s="2"/>
      <c r="D20480" s="2"/>
      <c r="E20480" s="2"/>
      <c r="F20480" s="2"/>
      <c r="G20480" s="2"/>
      <c r="H20480" s="2"/>
      <c r="I20480" s="2"/>
      <c r="J20480" s="2"/>
      <c r="K20480" s="2"/>
      <c r="L20480" s="2"/>
      <c r="M20480" s="2"/>
      <c r="N20480" s="2"/>
      <c r="P20480" s="39">
        <f>Fre.!F20481</f>
        <v>0</v>
      </c>
      <c r="Q20480" s="2"/>
      <c r="R20480" s="2"/>
      <c r="S20480" s="2"/>
      <c r="T20480" s="2"/>
      <c r="U20480" s="2"/>
      <c r="V20480" s="2"/>
      <c r="W20480" s="2"/>
      <c r="X20480" s="2"/>
      <c r="Y20480" s="2"/>
      <c r="Z20480" s="2"/>
      <c r="AA20480" s="2"/>
      <c r="AB20480" s="2"/>
      <c r="AC20480" s="2"/>
      <c r="AD20480" s="3"/>
    </row>
    <row r="20481" spans="1:30" s="10" customFormat="1" ht="22.5" customHeight="1" x14ac:dyDescent="0.25">
      <c r="A20481" s="40">
        <f>Fre.!D20482</f>
        <v>0</v>
      </c>
      <c r="B20481" s="2"/>
      <c r="C20481" s="2"/>
      <c r="D20481" s="2"/>
      <c r="E20481" s="2"/>
      <c r="F20481" s="2"/>
      <c r="G20481" s="2"/>
      <c r="H20481" s="2"/>
      <c r="I20481" s="2"/>
      <c r="J20481" s="2"/>
      <c r="K20481" s="2"/>
      <c r="L20481" s="2"/>
      <c r="M20481" s="2"/>
      <c r="N20481" s="2"/>
      <c r="P20481" s="40">
        <f>Fre.!F20482</f>
        <v>0</v>
      </c>
      <c r="Q20481" s="2"/>
      <c r="R20481" s="2"/>
      <c r="S20481" s="2"/>
      <c r="T20481" s="2"/>
      <c r="U20481" s="2"/>
      <c r="V20481" s="2"/>
      <c r="W20481" s="2"/>
      <c r="X20481" s="2"/>
      <c r="Y20481" s="2"/>
      <c r="Z20481" s="2"/>
      <c r="AA20481" s="2"/>
      <c r="AB20481" s="2"/>
      <c r="AC20481" s="2"/>
      <c r="AD20481" s="3"/>
    </row>
    <row r="20482" spans="1:30" s="10" customFormat="1" ht="22.5" customHeight="1" x14ac:dyDescent="0.25">
      <c r="A20482" s="39">
        <f>Fre.!D20483</f>
        <v>0</v>
      </c>
      <c r="B20482" s="2"/>
      <c r="C20482" s="2"/>
      <c r="D20482" s="2"/>
      <c r="E20482" s="2"/>
      <c r="F20482" s="2"/>
      <c r="G20482" s="2"/>
      <c r="H20482" s="2"/>
      <c r="I20482" s="2"/>
      <c r="J20482" s="2"/>
      <c r="K20482" s="2"/>
      <c r="L20482" s="2"/>
      <c r="M20482" s="2"/>
      <c r="N20482" s="2"/>
      <c r="P20482" s="39">
        <f>Fre.!F20483</f>
        <v>0</v>
      </c>
      <c r="Q20482" s="2"/>
      <c r="R20482" s="2"/>
      <c r="S20482" s="2"/>
      <c r="T20482" s="2"/>
      <c r="U20482" s="2"/>
      <c r="V20482" s="2"/>
      <c r="W20482" s="2"/>
      <c r="X20482" s="2"/>
      <c r="Y20482" s="2"/>
      <c r="Z20482" s="2"/>
      <c r="AA20482" s="2"/>
      <c r="AB20482" s="2"/>
      <c r="AC20482" s="2"/>
      <c r="AD20482" s="3"/>
    </row>
    <row r="20483" spans="1:30" s="10" customFormat="1" ht="22.5" customHeight="1" x14ac:dyDescent="0.25">
      <c r="A20483" s="40">
        <f>Fre.!D20484</f>
        <v>0</v>
      </c>
      <c r="B20483" s="2"/>
      <c r="C20483" s="2"/>
      <c r="D20483" s="2"/>
      <c r="E20483" s="2"/>
      <c r="F20483" s="2"/>
      <c r="G20483" s="2"/>
      <c r="H20483" s="2"/>
      <c r="I20483" s="2"/>
      <c r="J20483" s="2"/>
      <c r="K20483" s="2"/>
      <c r="L20483" s="2"/>
      <c r="M20483" s="2"/>
      <c r="N20483" s="2"/>
      <c r="P20483" s="40">
        <f>Fre.!F20484</f>
        <v>0</v>
      </c>
      <c r="Q20483" s="2"/>
      <c r="R20483" s="2"/>
      <c r="S20483" s="2"/>
      <c r="T20483" s="2"/>
      <c r="U20483" s="2"/>
      <c r="V20483" s="2"/>
      <c r="W20483" s="2"/>
      <c r="X20483" s="2"/>
      <c r="Y20483" s="2"/>
      <c r="Z20483" s="2"/>
      <c r="AA20483" s="2"/>
      <c r="AB20483" s="2"/>
      <c r="AC20483" s="2"/>
      <c r="AD20483" s="3"/>
    </row>
    <row r="20484" spans="1:30" s="10" customFormat="1" ht="22.5" customHeight="1" x14ac:dyDescent="0.25">
      <c r="A20484" s="39">
        <f>Fre.!D20485</f>
        <v>0</v>
      </c>
      <c r="B20484" s="2"/>
      <c r="C20484" s="2"/>
      <c r="D20484" s="2"/>
      <c r="E20484" s="2"/>
      <c r="F20484" s="2"/>
      <c r="G20484" s="2"/>
      <c r="H20484" s="2"/>
      <c r="I20484" s="2"/>
      <c r="J20484" s="2"/>
      <c r="K20484" s="2"/>
      <c r="L20484" s="2"/>
      <c r="M20484" s="2"/>
      <c r="N20484" s="2"/>
      <c r="P20484" s="39">
        <f>Fre.!F20485</f>
        <v>0</v>
      </c>
      <c r="Q20484" s="2"/>
      <c r="R20484" s="2"/>
      <c r="S20484" s="2"/>
      <c r="T20484" s="2"/>
      <c r="U20484" s="2"/>
      <c r="V20484" s="2"/>
      <c r="W20484" s="2"/>
      <c r="X20484" s="2"/>
      <c r="Y20484" s="2"/>
      <c r="Z20484" s="2"/>
      <c r="AA20484" s="2"/>
      <c r="AB20484" s="2"/>
      <c r="AC20484" s="2"/>
      <c r="AD20484" s="3"/>
    </row>
    <row r="20485" spans="1:30" s="10" customFormat="1" ht="22.5" customHeight="1" x14ac:dyDescent="0.25">
      <c r="A20485" s="40">
        <f>Fre.!D20486</f>
        <v>0</v>
      </c>
      <c r="B20485" s="2"/>
      <c r="C20485" s="2"/>
      <c r="D20485" s="2"/>
      <c r="E20485" s="2"/>
      <c r="F20485" s="2"/>
      <c r="G20485" s="2"/>
      <c r="H20485" s="2"/>
      <c r="I20485" s="2"/>
      <c r="J20485" s="2"/>
      <c r="K20485" s="2"/>
      <c r="L20485" s="2"/>
      <c r="M20485" s="2"/>
      <c r="N20485" s="2"/>
      <c r="P20485" s="40">
        <f>Fre.!F20486</f>
        <v>0</v>
      </c>
      <c r="Q20485" s="2"/>
      <c r="R20485" s="2"/>
      <c r="S20485" s="2"/>
      <c r="T20485" s="2"/>
      <c r="U20485" s="2"/>
      <c r="V20485" s="2"/>
      <c r="W20485" s="2"/>
      <c r="X20485" s="2"/>
      <c r="Y20485" s="2"/>
      <c r="Z20485" s="2"/>
      <c r="AA20485" s="2"/>
      <c r="AB20485" s="2"/>
      <c r="AC20485" s="2"/>
      <c r="AD20485" s="3"/>
    </row>
    <row r="20486" spans="1:30" s="10" customFormat="1" ht="22.5" customHeight="1" x14ac:dyDescent="0.25">
      <c r="A20486" s="39">
        <f>Fre.!D20487</f>
        <v>0</v>
      </c>
      <c r="B20486" s="2"/>
      <c r="C20486" s="2"/>
      <c r="D20486" s="2"/>
      <c r="E20486" s="2"/>
      <c r="F20486" s="2"/>
      <c r="G20486" s="2"/>
      <c r="H20486" s="2"/>
      <c r="I20486" s="2"/>
      <c r="J20486" s="2"/>
      <c r="K20486" s="2"/>
      <c r="L20486" s="2"/>
      <c r="M20486" s="2"/>
      <c r="N20486" s="2"/>
      <c r="P20486" s="39">
        <f>Fre.!F20487</f>
        <v>0</v>
      </c>
      <c r="Q20486" s="2"/>
      <c r="R20486" s="2"/>
      <c r="S20486" s="2"/>
      <c r="T20486" s="2"/>
      <c r="U20486" s="2"/>
      <c r="V20486" s="2"/>
      <c r="W20486" s="2"/>
      <c r="X20486" s="2"/>
      <c r="Y20486" s="2"/>
      <c r="Z20486" s="2"/>
      <c r="AA20486" s="2"/>
      <c r="AB20486" s="2"/>
      <c r="AC20486" s="2"/>
      <c r="AD20486" s="3"/>
    </row>
    <row r="20487" spans="1:30" s="10" customFormat="1" ht="22.5" customHeight="1" x14ac:dyDescent="0.25">
      <c r="A20487" s="40">
        <f>Fre.!D20488</f>
        <v>0</v>
      </c>
      <c r="B20487" s="2"/>
      <c r="C20487" s="2"/>
      <c r="D20487" s="2"/>
      <c r="E20487" s="2"/>
      <c r="F20487" s="2"/>
      <c r="G20487" s="2"/>
      <c r="H20487" s="2"/>
      <c r="I20487" s="2"/>
      <c r="J20487" s="2"/>
      <c r="K20487" s="2"/>
      <c r="L20487" s="2"/>
      <c r="M20487" s="2"/>
      <c r="N20487" s="2"/>
      <c r="P20487" s="40">
        <f>Fre.!F20488</f>
        <v>0</v>
      </c>
      <c r="Q20487" s="2"/>
      <c r="R20487" s="2"/>
      <c r="S20487" s="2"/>
      <c r="T20487" s="2"/>
      <c r="U20487" s="2"/>
      <c r="V20487" s="2"/>
      <c r="W20487" s="2"/>
      <c r="X20487" s="2"/>
      <c r="Y20487" s="2"/>
      <c r="Z20487" s="2"/>
      <c r="AA20487" s="2"/>
      <c r="AB20487" s="2"/>
      <c r="AC20487" s="2"/>
      <c r="AD20487" s="3"/>
    </row>
    <row r="20488" spans="1:30" s="10" customFormat="1" ht="22.5" customHeight="1" x14ac:dyDescent="0.25">
      <c r="A20488" s="39">
        <f>Fre.!D20489</f>
        <v>0</v>
      </c>
      <c r="B20488" s="2"/>
      <c r="C20488" s="2"/>
      <c r="D20488" s="2"/>
      <c r="E20488" s="2"/>
      <c r="F20488" s="2"/>
      <c r="G20488" s="2"/>
      <c r="H20488" s="2"/>
      <c r="I20488" s="2"/>
      <c r="J20488" s="2"/>
      <c r="K20488" s="2"/>
      <c r="L20488" s="2"/>
      <c r="M20488" s="2"/>
      <c r="N20488" s="2"/>
      <c r="P20488" s="39">
        <f>Fre.!F20489</f>
        <v>0</v>
      </c>
      <c r="Q20488" s="2"/>
      <c r="R20488" s="2"/>
      <c r="S20488" s="2"/>
      <c r="T20488" s="2"/>
      <c r="U20488" s="2"/>
      <c r="V20488" s="2"/>
      <c r="W20488" s="2"/>
      <c r="X20488" s="2"/>
      <c r="Y20488" s="2"/>
      <c r="Z20488" s="2"/>
      <c r="AA20488" s="2"/>
      <c r="AB20488" s="2"/>
      <c r="AC20488" s="2"/>
      <c r="AD20488" s="3"/>
    </row>
    <row r="20489" spans="1:30" s="10" customFormat="1" ht="22.5" customHeight="1" x14ac:dyDescent="0.25">
      <c r="A20489" s="40">
        <f>Fre.!D20490</f>
        <v>0</v>
      </c>
      <c r="B20489" s="2"/>
      <c r="C20489" s="2"/>
      <c r="D20489" s="2"/>
      <c r="E20489" s="2"/>
      <c r="F20489" s="2"/>
      <c r="G20489" s="2"/>
      <c r="H20489" s="2"/>
      <c r="I20489" s="2"/>
      <c r="J20489" s="2"/>
      <c r="K20489" s="2"/>
      <c r="L20489" s="2"/>
      <c r="M20489" s="2"/>
      <c r="N20489" s="2"/>
      <c r="P20489" s="40">
        <f>Fre.!F20490</f>
        <v>0</v>
      </c>
      <c r="Q20489" s="2"/>
      <c r="R20489" s="2"/>
      <c r="S20489" s="2"/>
      <c r="T20489" s="2"/>
      <c r="U20489" s="2"/>
      <c r="V20489" s="2"/>
      <c r="W20489" s="2"/>
      <c r="X20489" s="2"/>
      <c r="Y20489" s="2"/>
      <c r="Z20489" s="2"/>
      <c r="AA20489" s="2"/>
      <c r="AB20489" s="2"/>
      <c r="AC20489" s="2"/>
      <c r="AD20489" s="3"/>
    </row>
    <row r="20490" spans="1:30" s="10" customFormat="1" ht="22.5" customHeight="1" x14ac:dyDescent="0.25">
      <c r="A20490" s="39">
        <f>Fre.!D20491</f>
        <v>0</v>
      </c>
      <c r="B20490" s="2"/>
      <c r="C20490" s="2"/>
      <c r="D20490" s="2"/>
      <c r="E20490" s="2"/>
      <c r="F20490" s="2"/>
      <c r="G20490" s="2"/>
      <c r="H20490" s="2"/>
      <c r="I20490" s="2"/>
      <c r="J20490" s="2"/>
      <c r="K20490" s="2"/>
      <c r="L20490" s="2"/>
      <c r="M20490" s="2"/>
      <c r="N20490" s="2"/>
      <c r="P20490" s="39">
        <f>Fre.!F20491</f>
        <v>0</v>
      </c>
      <c r="Q20490" s="2"/>
      <c r="R20490" s="2"/>
      <c r="S20490" s="2"/>
      <c r="T20490" s="2"/>
      <c r="U20490" s="2"/>
      <c r="V20490" s="2"/>
      <c r="W20490" s="2"/>
      <c r="X20490" s="2"/>
      <c r="Y20490" s="2"/>
      <c r="Z20490" s="2"/>
      <c r="AA20490" s="2"/>
      <c r="AB20490" s="2"/>
      <c r="AC20490" s="2"/>
      <c r="AD20490" s="3"/>
    </row>
    <row r="20491" spans="1:30" s="10" customFormat="1" ht="22.5" customHeight="1" x14ac:dyDescent="0.25">
      <c r="A20491" s="40">
        <f>Fre.!D20492</f>
        <v>0</v>
      </c>
      <c r="B20491" s="2"/>
      <c r="C20491" s="2"/>
      <c r="D20491" s="2"/>
      <c r="E20491" s="2"/>
      <c r="F20491" s="2"/>
      <c r="G20491" s="2"/>
      <c r="H20491" s="2"/>
      <c r="I20491" s="2"/>
      <c r="J20491" s="2"/>
      <c r="K20491" s="2"/>
      <c r="L20491" s="2"/>
      <c r="M20491" s="2"/>
      <c r="N20491" s="2"/>
      <c r="P20491" s="40">
        <f>Fre.!F20492</f>
        <v>0</v>
      </c>
      <c r="Q20491" s="2"/>
      <c r="R20491" s="2"/>
      <c r="S20491" s="2"/>
      <c r="T20491" s="2"/>
      <c r="U20491" s="2"/>
      <c r="V20491" s="2"/>
      <c r="W20491" s="2"/>
      <c r="X20491" s="2"/>
      <c r="Y20491" s="2"/>
      <c r="Z20491" s="2"/>
      <c r="AA20491" s="2"/>
      <c r="AB20491" s="2"/>
      <c r="AC20491" s="2"/>
      <c r="AD20491" s="3"/>
    </row>
    <row r="20492" spans="1:30" s="10" customFormat="1" ht="22.5" customHeight="1" x14ac:dyDescent="0.25">
      <c r="A20492" s="39">
        <f>Fre.!D20493</f>
        <v>0</v>
      </c>
      <c r="B20492" s="2"/>
      <c r="C20492" s="2"/>
      <c r="D20492" s="2"/>
      <c r="E20492" s="2"/>
      <c r="F20492" s="2"/>
      <c r="G20492" s="2"/>
      <c r="H20492" s="2"/>
      <c r="I20492" s="2"/>
      <c r="J20492" s="2"/>
      <c r="K20492" s="2"/>
      <c r="L20492" s="2"/>
      <c r="M20492" s="2"/>
      <c r="N20492" s="2"/>
      <c r="P20492" s="39">
        <f>Fre.!F20493</f>
        <v>0</v>
      </c>
      <c r="Q20492" s="2"/>
      <c r="R20492" s="2"/>
      <c r="S20492" s="2"/>
      <c r="T20492" s="2"/>
      <c r="U20492" s="2"/>
      <c r="V20492" s="2"/>
      <c r="W20492" s="2"/>
      <c r="X20492" s="2"/>
      <c r="Y20492" s="2"/>
      <c r="Z20492" s="2"/>
      <c r="AA20492" s="2"/>
      <c r="AB20492" s="2"/>
      <c r="AC20492" s="2"/>
      <c r="AD20492" s="3"/>
    </row>
    <row r="20493" spans="1:30" s="10" customFormat="1" ht="22.5" customHeight="1" x14ac:dyDescent="0.25">
      <c r="A20493" s="40">
        <f>Fre.!D20494</f>
        <v>0</v>
      </c>
      <c r="B20493" s="2"/>
      <c r="C20493" s="2"/>
      <c r="D20493" s="2"/>
      <c r="E20493" s="2"/>
      <c r="F20493" s="2"/>
      <c r="G20493" s="2"/>
      <c r="H20493" s="2"/>
      <c r="I20493" s="2"/>
      <c r="J20493" s="2"/>
      <c r="K20493" s="2"/>
      <c r="L20493" s="2"/>
      <c r="M20493" s="2"/>
      <c r="N20493" s="2"/>
      <c r="P20493" s="40">
        <f>Fre.!F20494</f>
        <v>0</v>
      </c>
      <c r="Q20493" s="2"/>
      <c r="R20493" s="2"/>
      <c r="S20493" s="2"/>
      <c r="T20493" s="2"/>
      <c r="U20493" s="2"/>
      <c r="V20493" s="2"/>
      <c r="W20493" s="2"/>
      <c r="X20493" s="2"/>
      <c r="Y20493" s="2"/>
      <c r="Z20493" s="2"/>
      <c r="AA20493" s="2"/>
      <c r="AB20493" s="2"/>
      <c r="AC20493" s="2"/>
      <c r="AD20493" s="3"/>
    </row>
    <row r="20494" spans="1:30" s="10" customFormat="1" ht="22.5" customHeight="1" x14ac:dyDescent="0.25">
      <c r="A20494" s="39">
        <f>Fre.!D20495</f>
        <v>0</v>
      </c>
      <c r="B20494" s="2"/>
      <c r="C20494" s="2"/>
      <c r="D20494" s="2"/>
      <c r="E20494" s="2"/>
      <c r="F20494" s="2"/>
      <c r="G20494" s="2"/>
      <c r="H20494" s="2"/>
      <c r="I20494" s="2"/>
      <c r="J20494" s="2"/>
      <c r="K20494" s="2"/>
      <c r="L20494" s="2"/>
      <c r="M20494" s="2"/>
      <c r="N20494" s="2"/>
      <c r="P20494" s="39">
        <f>Fre.!F20495</f>
        <v>0</v>
      </c>
      <c r="Q20494" s="2"/>
      <c r="R20494" s="2"/>
      <c r="S20494" s="2"/>
      <c r="T20494" s="2"/>
      <c r="U20494" s="2"/>
      <c r="V20494" s="2"/>
      <c r="W20494" s="2"/>
      <c r="X20494" s="2"/>
      <c r="Y20494" s="2"/>
      <c r="Z20494" s="2"/>
      <c r="AA20494" s="2"/>
      <c r="AB20494" s="2"/>
      <c r="AC20494" s="2"/>
      <c r="AD20494" s="3"/>
    </row>
    <row r="20495" spans="1:30" s="10" customFormat="1" ht="22.5" customHeight="1" x14ac:dyDescent="0.25">
      <c r="A20495" s="40">
        <f>Fre.!D20496</f>
        <v>0</v>
      </c>
      <c r="B20495" s="2"/>
      <c r="C20495" s="2"/>
      <c r="D20495" s="2"/>
      <c r="E20495" s="2"/>
      <c r="F20495" s="2"/>
      <c r="G20495" s="2"/>
      <c r="H20495" s="2"/>
      <c r="I20495" s="2"/>
      <c r="J20495" s="2"/>
      <c r="K20495" s="2"/>
      <c r="L20495" s="2"/>
      <c r="M20495" s="2"/>
      <c r="N20495" s="2"/>
      <c r="P20495" s="40">
        <f>Fre.!F20496</f>
        <v>0</v>
      </c>
      <c r="Q20495" s="2"/>
      <c r="R20495" s="2"/>
      <c r="S20495" s="2"/>
      <c r="T20495" s="2"/>
      <c r="U20495" s="2"/>
      <c r="V20495" s="2"/>
      <c r="W20495" s="2"/>
      <c r="X20495" s="2"/>
      <c r="Y20495" s="2"/>
      <c r="Z20495" s="2"/>
      <c r="AA20495" s="2"/>
      <c r="AB20495" s="2"/>
      <c r="AC20495" s="2"/>
      <c r="AD20495" s="3"/>
    </row>
    <row r="20496" spans="1:30" s="10" customFormat="1" ht="22.5" customHeight="1" x14ac:dyDescent="0.25">
      <c r="A20496" s="39">
        <f>Fre.!D20497</f>
        <v>0</v>
      </c>
      <c r="B20496" s="2"/>
      <c r="C20496" s="2"/>
      <c r="D20496" s="2"/>
      <c r="E20496" s="2"/>
      <c r="F20496" s="2"/>
      <c r="G20496" s="2"/>
      <c r="H20496" s="2"/>
      <c r="I20496" s="2"/>
      <c r="J20496" s="2"/>
      <c r="K20496" s="2"/>
      <c r="L20496" s="2"/>
      <c r="M20496" s="2"/>
      <c r="N20496" s="2"/>
      <c r="P20496" s="39">
        <f>Fre.!F20497</f>
        <v>0</v>
      </c>
      <c r="Q20496" s="2"/>
      <c r="R20496" s="2"/>
      <c r="S20496" s="2"/>
      <c r="T20496" s="2"/>
      <c r="U20496" s="2"/>
      <c r="V20496" s="2"/>
      <c r="W20496" s="2"/>
      <c r="X20496" s="2"/>
      <c r="Y20496" s="2"/>
      <c r="Z20496" s="2"/>
      <c r="AA20496" s="2"/>
      <c r="AB20496" s="2"/>
      <c r="AC20496" s="2"/>
      <c r="AD20496" s="3"/>
    </row>
    <row r="20497" spans="1:30" s="10" customFormat="1" ht="22.5" customHeight="1" x14ac:dyDescent="0.25">
      <c r="A20497" s="40">
        <f>Fre.!D20498</f>
        <v>0</v>
      </c>
      <c r="B20497" s="2"/>
      <c r="C20497" s="2"/>
      <c r="D20497" s="2"/>
      <c r="E20497" s="2"/>
      <c r="F20497" s="2"/>
      <c r="G20497" s="2"/>
      <c r="H20497" s="2"/>
      <c r="I20497" s="2"/>
      <c r="J20497" s="2"/>
      <c r="K20497" s="2"/>
      <c r="L20497" s="2"/>
      <c r="M20497" s="2"/>
      <c r="N20497" s="2"/>
      <c r="P20497" s="40">
        <f>Fre.!F20498</f>
        <v>0</v>
      </c>
      <c r="Q20497" s="2"/>
      <c r="R20497" s="2"/>
      <c r="S20497" s="2"/>
      <c r="T20497" s="2"/>
      <c r="U20497" s="2"/>
      <c r="V20497" s="2"/>
      <c r="W20497" s="2"/>
      <c r="X20497" s="2"/>
      <c r="Y20497" s="2"/>
      <c r="Z20497" s="2"/>
      <c r="AA20497" s="2"/>
      <c r="AB20497" s="2"/>
      <c r="AC20497" s="2"/>
      <c r="AD20497" s="3"/>
    </row>
    <row r="20498" spans="1:30" s="10" customFormat="1" ht="22.5" customHeight="1" x14ac:dyDescent="0.25">
      <c r="A20498" s="39">
        <f>Fre.!D20499</f>
        <v>0</v>
      </c>
      <c r="B20498" s="2"/>
      <c r="C20498" s="2"/>
      <c r="D20498" s="2"/>
      <c r="E20498" s="2"/>
      <c r="F20498" s="2"/>
      <c r="G20498" s="2"/>
      <c r="H20498" s="2"/>
      <c r="I20498" s="2"/>
      <c r="J20498" s="2"/>
      <c r="K20498" s="2"/>
      <c r="L20498" s="2"/>
      <c r="M20498" s="2"/>
      <c r="N20498" s="2"/>
      <c r="P20498" s="39">
        <f>Fre.!F20499</f>
        <v>0</v>
      </c>
      <c r="Q20498" s="2"/>
      <c r="R20498" s="2"/>
      <c r="S20498" s="2"/>
      <c r="T20498" s="2"/>
      <c r="U20498" s="2"/>
      <c r="V20498" s="2"/>
      <c r="W20498" s="2"/>
      <c r="X20498" s="2"/>
      <c r="Y20498" s="2"/>
      <c r="Z20498" s="2"/>
      <c r="AA20498" s="2"/>
      <c r="AB20498" s="2"/>
      <c r="AC20498" s="2"/>
      <c r="AD20498" s="3"/>
    </row>
    <row r="20499" spans="1:30" s="10" customFormat="1" ht="22.5" customHeight="1" x14ac:dyDescent="0.25">
      <c r="A20499" s="40">
        <f>Fre.!D20500</f>
        <v>0</v>
      </c>
      <c r="B20499" s="2"/>
      <c r="C20499" s="2"/>
      <c r="D20499" s="2"/>
      <c r="E20499" s="2"/>
      <c r="F20499" s="2"/>
      <c r="G20499" s="2"/>
      <c r="H20499" s="2"/>
      <c r="I20499" s="2"/>
      <c r="J20499" s="2"/>
      <c r="K20499" s="2"/>
      <c r="L20499" s="2"/>
      <c r="M20499" s="2"/>
      <c r="N20499" s="2"/>
      <c r="P20499" s="40">
        <f>Fre.!F20500</f>
        <v>0</v>
      </c>
      <c r="Q20499" s="2"/>
      <c r="R20499" s="2"/>
      <c r="S20499" s="2"/>
      <c r="T20499" s="2"/>
      <c r="U20499" s="2"/>
      <c r="V20499" s="2"/>
      <c r="W20499" s="2"/>
      <c r="X20499" s="2"/>
      <c r="Y20499" s="2"/>
      <c r="Z20499" s="2"/>
      <c r="AA20499" s="2"/>
      <c r="AB20499" s="2"/>
      <c r="AC20499" s="2"/>
      <c r="AD20499" s="3"/>
    </row>
    <row r="20500" spans="1:30" s="10" customFormat="1" ht="22.5" customHeight="1" x14ac:dyDescent="0.25">
      <c r="A20500" s="39">
        <f>Fre.!D20501</f>
        <v>0</v>
      </c>
      <c r="B20500" s="2"/>
      <c r="C20500" s="2"/>
      <c r="D20500" s="2"/>
      <c r="E20500" s="2"/>
      <c r="F20500" s="2"/>
      <c r="G20500" s="2"/>
      <c r="H20500" s="2"/>
      <c r="I20500" s="2"/>
      <c r="J20500" s="2"/>
      <c r="K20500" s="2"/>
      <c r="L20500" s="2"/>
      <c r="M20500" s="2"/>
      <c r="N20500" s="2"/>
      <c r="P20500" s="39">
        <f>Fre.!F20501</f>
        <v>0</v>
      </c>
      <c r="Q20500" s="2"/>
      <c r="R20500" s="2"/>
      <c r="S20500" s="2"/>
      <c r="T20500" s="2"/>
      <c r="U20500" s="2"/>
      <c r="V20500" s="2"/>
      <c r="W20500" s="2"/>
      <c r="X20500" s="2"/>
      <c r="Y20500" s="2"/>
      <c r="Z20500" s="2"/>
      <c r="AA20500" s="2"/>
      <c r="AB20500" s="2"/>
      <c r="AC20500" s="2"/>
      <c r="AD20500" s="3"/>
    </row>
    <row r="20501" spans="1:30" s="10" customFormat="1" ht="22.5" customHeight="1" x14ac:dyDescent="0.25">
      <c r="A20501" s="40">
        <f>Fre.!D20502</f>
        <v>0</v>
      </c>
      <c r="B20501" s="2"/>
      <c r="C20501" s="2"/>
      <c r="D20501" s="2"/>
      <c r="E20501" s="2"/>
      <c r="F20501" s="2"/>
      <c r="G20501" s="2"/>
      <c r="H20501" s="2"/>
      <c r="I20501" s="2"/>
      <c r="J20501" s="2"/>
      <c r="K20501" s="2"/>
      <c r="L20501" s="2"/>
      <c r="M20501" s="2"/>
      <c r="N20501" s="2"/>
      <c r="P20501" s="40">
        <f>Fre.!F20502</f>
        <v>0</v>
      </c>
      <c r="Q20501" s="2"/>
      <c r="R20501" s="2"/>
      <c r="S20501" s="2"/>
      <c r="T20501" s="2"/>
      <c r="U20501" s="2"/>
      <c r="V20501" s="2"/>
      <c r="W20501" s="2"/>
      <c r="X20501" s="2"/>
      <c r="Y20501" s="2"/>
      <c r="Z20501" s="2"/>
      <c r="AA20501" s="2"/>
      <c r="AB20501" s="2"/>
      <c r="AC20501" s="2"/>
      <c r="AD20501" s="3"/>
    </row>
    <row r="20502" spans="1:30" s="10" customFormat="1" ht="22.5" customHeight="1" x14ac:dyDescent="0.25">
      <c r="A20502" s="39">
        <f>Fre.!D20503</f>
        <v>0</v>
      </c>
      <c r="B20502" s="2"/>
      <c r="C20502" s="2"/>
      <c r="D20502" s="2"/>
      <c r="E20502" s="2"/>
      <c r="F20502" s="2"/>
      <c r="G20502" s="2"/>
      <c r="H20502" s="2"/>
      <c r="I20502" s="2"/>
      <c r="J20502" s="2"/>
      <c r="K20502" s="2"/>
      <c r="L20502" s="2"/>
      <c r="M20502" s="2"/>
      <c r="N20502" s="2"/>
      <c r="P20502" s="39">
        <f>Fre.!F20503</f>
        <v>0</v>
      </c>
      <c r="Q20502" s="2"/>
      <c r="R20502" s="2"/>
      <c r="S20502" s="2"/>
      <c r="T20502" s="2"/>
      <c r="U20502" s="2"/>
      <c r="V20502" s="2"/>
      <c r="W20502" s="2"/>
      <c r="X20502" s="2"/>
      <c r="Y20502" s="2"/>
      <c r="Z20502" s="2"/>
      <c r="AA20502" s="2"/>
      <c r="AB20502" s="2"/>
      <c r="AC20502" s="2"/>
      <c r="AD20502" s="3"/>
    </row>
    <row r="20503" spans="1:30" s="10" customFormat="1" ht="22.5" customHeight="1" x14ac:dyDescent="0.25">
      <c r="A20503" s="40">
        <f>Fre.!D20504</f>
        <v>0</v>
      </c>
      <c r="B20503" s="2"/>
      <c r="C20503" s="2"/>
      <c r="D20503" s="2"/>
      <c r="E20503" s="2"/>
      <c r="F20503" s="2"/>
      <c r="G20503" s="2"/>
      <c r="H20503" s="2"/>
      <c r="I20503" s="2"/>
      <c r="J20503" s="2"/>
      <c r="K20503" s="2"/>
      <c r="L20503" s="2"/>
      <c r="M20503" s="2"/>
      <c r="N20503" s="2"/>
      <c r="P20503" s="40">
        <f>Fre.!F20504</f>
        <v>0</v>
      </c>
      <c r="Q20503" s="2"/>
      <c r="R20503" s="2"/>
      <c r="S20503" s="2"/>
      <c r="T20503" s="2"/>
      <c r="U20503" s="2"/>
      <c r="V20503" s="2"/>
      <c r="W20503" s="2"/>
      <c r="X20503" s="2"/>
      <c r="Y20503" s="2"/>
      <c r="Z20503" s="2"/>
      <c r="AA20503" s="2"/>
      <c r="AB20503" s="2"/>
      <c r="AC20503" s="2"/>
      <c r="AD20503" s="3"/>
    </row>
    <row r="20504" spans="1:30" s="10" customFormat="1" ht="22.5" customHeight="1" x14ac:dyDescent="0.25">
      <c r="A20504" s="39">
        <f>Fre.!D20505</f>
        <v>0</v>
      </c>
      <c r="B20504" s="2"/>
      <c r="C20504" s="2"/>
      <c r="D20504" s="2"/>
      <c r="E20504" s="2"/>
      <c r="F20504" s="2"/>
      <c r="G20504" s="2"/>
      <c r="H20504" s="2"/>
      <c r="I20504" s="2"/>
      <c r="J20504" s="2"/>
      <c r="K20504" s="2"/>
      <c r="L20504" s="2"/>
      <c r="M20504" s="2"/>
      <c r="N20504" s="2"/>
      <c r="P20504" s="39">
        <f>Fre.!F20505</f>
        <v>0</v>
      </c>
      <c r="Q20504" s="2"/>
      <c r="R20504" s="2"/>
      <c r="S20504" s="2"/>
      <c r="T20504" s="2"/>
      <c r="U20504" s="2"/>
      <c r="V20504" s="2"/>
      <c r="W20504" s="2"/>
      <c r="X20504" s="2"/>
      <c r="Y20504" s="2"/>
      <c r="Z20504" s="2"/>
      <c r="AA20504" s="2"/>
      <c r="AB20504" s="2"/>
      <c r="AC20504" s="2"/>
      <c r="AD20504" s="3"/>
    </row>
    <row r="20505" spans="1:30" s="10" customFormat="1" ht="22.5" customHeight="1" x14ac:dyDescent="0.25">
      <c r="A20505" s="40">
        <f>Fre.!D20506</f>
        <v>0</v>
      </c>
      <c r="B20505" s="2"/>
      <c r="C20505" s="2"/>
      <c r="D20505" s="2"/>
      <c r="E20505" s="2"/>
      <c r="F20505" s="2"/>
      <c r="G20505" s="2"/>
      <c r="H20505" s="2"/>
      <c r="I20505" s="2"/>
      <c r="J20505" s="2"/>
      <c r="K20505" s="2"/>
      <c r="L20505" s="2"/>
      <c r="M20505" s="2"/>
      <c r="N20505" s="2"/>
      <c r="P20505" s="40">
        <f>Fre.!F20506</f>
        <v>0</v>
      </c>
      <c r="Q20505" s="2"/>
      <c r="R20505" s="2"/>
      <c r="S20505" s="2"/>
      <c r="T20505" s="2"/>
      <c r="U20505" s="2"/>
      <c r="V20505" s="2"/>
      <c r="W20505" s="2"/>
      <c r="X20505" s="2"/>
      <c r="Y20505" s="2"/>
      <c r="Z20505" s="2"/>
      <c r="AA20505" s="2"/>
      <c r="AB20505" s="2"/>
      <c r="AC20505" s="2"/>
      <c r="AD20505" s="3"/>
    </row>
    <row r="20506" spans="1:30" s="10" customFormat="1" ht="22.5" customHeight="1" x14ac:dyDescent="0.25">
      <c r="A20506" s="39">
        <f>Fre.!D20507</f>
        <v>0</v>
      </c>
      <c r="B20506" s="2"/>
      <c r="C20506" s="2"/>
      <c r="D20506" s="2"/>
      <c r="E20506" s="2"/>
      <c r="F20506" s="2"/>
      <c r="G20506" s="2"/>
      <c r="H20506" s="2"/>
      <c r="I20506" s="2"/>
      <c r="J20506" s="2"/>
      <c r="K20506" s="2"/>
      <c r="L20506" s="2"/>
      <c r="M20506" s="2"/>
      <c r="N20506" s="2"/>
      <c r="P20506" s="39">
        <f>Fre.!F20507</f>
        <v>0</v>
      </c>
      <c r="Q20506" s="2"/>
      <c r="R20506" s="2"/>
      <c r="S20506" s="2"/>
      <c r="T20506" s="2"/>
      <c r="U20506" s="2"/>
      <c r="V20506" s="2"/>
      <c r="W20506" s="2"/>
      <c r="X20506" s="2"/>
      <c r="Y20506" s="2"/>
      <c r="Z20506" s="2"/>
      <c r="AA20506" s="2"/>
      <c r="AB20506" s="2"/>
      <c r="AC20506" s="2"/>
      <c r="AD20506" s="3"/>
    </row>
    <row r="20507" spans="1:30" s="10" customFormat="1" ht="22.5" customHeight="1" x14ac:dyDescent="0.25">
      <c r="A20507" s="40">
        <f>Fre.!D20508</f>
        <v>0</v>
      </c>
      <c r="B20507" s="2"/>
      <c r="C20507" s="2"/>
      <c r="D20507" s="2"/>
      <c r="E20507" s="2"/>
      <c r="F20507" s="2"/>
      <c r="G20507" s="2"/>
      <c r="H20507" s="2"/>
      <c r="I20507" s="2"/>
      <c r="J20507" s="2"/>
      <c r="K20507" s="2"/>
      <c r="L20507" s="2"/>
      <c r="M20507" s="2"/>
      <c r="N20507" s="2"/>
      <c r="P20507" s="40">
        <f>Fre.!F20508</f>
        <v>0</v>
      </c>
      <c r="Q20507" s="2"/>
      <c r="R20507" s="2"/>
      <c r="S20507" s="2"/>
      <c r="T20507" s="2"/>
      <c r="U20507" s="2"/>
      <c r="V20507" s="2"/>
      <c r="W20507" s="2"/>
      <c r="X20507" s="2"/>
      <c r="Y20507" s="2"/>
      <c r="Z20507" s="2"/>
      <c r="AA20507" s="2"/>
      <c r="AB20507" s="2"/>
      <c r="AC20507" s="2"/>
      <c r="AD20507" s="3"/>
    </row>
    <row r="20508" spans="1:30" s="10" customFormat="1" ht="22.5" customHeight="1" x14ac:dyDescent="0.25">
      <c r="A20508" s="39">
        <f>Fre.!D20509</f>
        <v>0</v>
      </c>
      <c r="B20508" s="2"/>
      <c r="C20508" s="2"/>
      <c r="D20508" s="2"/>
      <c r="E20508" s="2"/>
      <c r="F20508" s="2"/>
      <c r="G20508" s="2"/>
      <c r="H20508" s="2"/>
      <c r="I20508" s="2"/>
      <c r="J20508" s="2"/>
      <c r="K20508" s="2"/>
      <c r="L20508" s="2"/>
      <c r="M20508" s="2"/>
      <c r="N20508" s="2"/>
      <c r="P20508" s="39">
        <f>Fre.!F20509</f>
        <v>0</v>
      </c>
      <c r="Q20508" s="2"/>
      <c r="R20508" s="2"/>
      <c r="S20508" s="2"/>
      <c r="T20508" s="2"/>
      <c r="U20508" s="2"/>
      <c r="V20508" s="2"/>
      <c r="W20508" s="2"/>
      <c r="X20508" s="2"/>
      <c r="Y20508" s="2"/>
      <c r="Z20508" s="2"/>
      <c r="AA20508" s="2"/>
      <c r="AB20508" s="2"/>
      <c r="AC20508" s="2"/>
      <c r="AD20508" s="3"/>
    </row>
    <row r="20509" spans="1:30" s="10" customFormat="1" ht="22.5" customHeight="1" x14ac:dyDescent="0.25">
      <c r="A20509" s="40">
        <f>Fre.!D20510</f>
        <v>0</v>
      </c>
      <c r="B20509" s="2"/>
      <c r="C20509" s="2"/>
      <c r="D20509" s="2"/>
      <c r="E20509" s="2"/>
      <c r="F20509" s="2"/>
      <c r="G20509" s="2"/>
      <c r="H20509" s="2"/>
      <c r="I20509" s="2"/>
      <c r="J20509" s="2"/>
      <c r="K20509" s="2"/>
      <c r="L20509" s="2"/>
      <c r="M20509" s="2"/>
      <c r="N20509" s="2"/>
      <c r="P20509" s="40">
        <f>Fre.!F20510</f>
        <v>0</v>
      </c>
      <c r="Q20509" s="2"/>
      <c r="R20509" s="2"/>
      <c r="S20509" s="2"/>
      <c r="T20509" s="2"/>
      <c r="U20509" s="2"/>
      <c r="V20509" s="2"/>
      <c r="W20509" s="2"/>
      <c r="X20509" s="2"/>
      <c r="Y20509" s="2"/>
      <c r="Z20509" s="2"/>
      <c r="AA20509" s="2"/>
      <c r="AB20509" s="2"/>
      <c r="AC20509" s="2"/>
      <c r="AD20509" s="3"/>
    </row>
    <row r="20510" spans="1:30" s="10" customFormat="1" ht="22.5" customHeight="1" x14ac:dyDescent="0.25">
      <c r="A20510" s="39">
        <f>Fre.!D20511</f>
        <v>0</v>
      </c>
      <c r="B20510" s="2"/>
      <c r="C20510" s="2"/>
      <c r="D20510" s="2"/>
      <c r="E20510" s="2"/>
      <c r="F20510" s="2"/>
      <c r="G20510" s="2"/>
      <c r="H20510" s="2"/>
      <c r="I20510" s="2"/>
      <c r="J20510" s="2"/>
      <c r="K20510" s="2"/>
      <c r="L20510" s="2"/>
      <c r="M20510" s="2"/>
      <c r="N20510" s="2"/>
      <c r="P20510" s="39">
        <f>Fre.!F20511</f>
        <v>0</v>
      </c>
      <c r="Q20510" s="2"/>
      <c r="R20510" s="2"/>
      <c r="S20510" s="2"/>
      <c r="T20510" s="2"/>
      <c r="U20510" s="2"/>
      <c r="V20510" s="2"/>
      <c r="W20510" s="2"/>
      <c r="X20510" s="2"/>
      <c r="Y20510" s="2"/>
      <c r="Z20510" s="2"/>
      <c r="AA20510" s="2"/>
      <c r="AB20510" s="2"/>
      <c r="AC20510" s="2"/>
      <c r="AD20510" s="3"/>
    </row>
    <row r="20511" spans="1:30" s="10" customFormat="1" ht="22.5" customHeight="1" x14ac:dyDescent="0.25">
      <c r="A20511" s="40">
        <f>Fre.!D20512</f>
        <v>0</v>
      </c>
      <c r="B20511" s="2"/>
      <c r="C20511" s="2"/>
      <c r="D20511" s="2"/>
      <c r="E20511" s="2"/>
      <c r="F20511" s="2"/>
      <c r="G20511" s="2"/>
      <c r="H20511" s="2"/>
      <c r="I20511" s="2"/>
      <c r="J20511" s="2"/>
      <c r="K20511" s="2"/>
      <c r="L20511" s="2"/>
      <c r="M20511" s="2"/>
      <c r="N20511" s="2"/>
      <c r="P20511" s="40">
        <f>Fre.!F20512</f>
        <v>0</v>
      </c>
      <c r="Q20511" s="2"/>
      <c r="R20511" s="2"/>
      <c r="S20511" s="2"/>
      <c r="T20511" s="2"/>
      <c r="U20511" s="2"/>
      <c r="V20511" s="2"/>
      <c r="W20511" s="2"/>
      <c r="X20511" s="2"/>
      <c r="Y20511" s="2"/>
      <c r="Z20511" s="2"/>
      <c r="AA20511" s="2"/>
      <c r="AB20511" s="2"/>
      <c r="AC20511" s="2"/>
      <c r="AD20511" s="3"/>
    </row>
    <row r="20512" spans="1:30" s="10" customFormat="1" ht="22.5" customHeight="1" x14ac:dyDescent="0.25">
      <c r="A20512" s="39">
        <f>Fre.!D20513</f>
        <v>0</v>
      </c>
      <c r="B20512" s="2"/>
      <c r="C20512" s="2"/>
      <c r="D20512" s="2"/>
      <c r="E20512" s="2"/>
      <c r="F20512" s="2"/>
      <c r="G20512" s="2"/>
      <c r="H20512" s="2"/>
      <c r="I20512" s="2"/>
      <c r="J20512" s="2"/>
      <c r="K20512" s="2"/>
      <c r="L20512" s="2"/>
      <c r="M20512" s="2"/>
      <c r="N20512" s="2"/>
      <c r="P20512" s="39">
        <f>Fre.!F20513</f>
        <v>0</v>
      </c>
      <c r="Q20512" s="2"/>
      <c r="R20512" s="2"/>
      <c r="S20512" s="2"/>
      <c r="T20512" s="2"/>
      <c r="U20512" s="2"/>
      <c r="V20512" s="2"/>
      <c r="W20512" s="2"/>
      <c r="X20512" s="2"/>
      <c r="Y20512" s="2"/>
      <c r="Z20512" s="2"/>
      <c r="AA20512" s="2"/>
      <c r="AB20512" s="2"/>
      <c r="AC20512" s="2"/>
      <c r="AD20512" s="3"/>
    </row>
    <row r="20513" spans="1:30" s="10" customFormat="1" ht="22.5" customHeight="1" x14ac:dyDescent="0.25">
      <c r="A20513" s="40">
        <f>Fre.!D20514</f>
        <v>0</v>
      </c>
      <c r="B20513" s="2"/>
      <c r="C20513" s="2"/>
      <c r="D20513" s="2"/>
      <c r="E20513" s="2"/>
      <c r="F20513" s="2"/>
      <c r="G20513" s="2"/>
      <c r="H20513" s="2"/>
      <c r="I20513" s="2"/>
      <c r="J20513" s="2"/>
      <c r="K20513" s="2"/>
      <c r="L20513" s="2"/>
      <c r="M20513" s="2"/>
      <c r="N20513" s="2"/>
      <c r="P20513" s="40">
        <f>Fre.!F20514</f>
        <v>0</v>
      </c>
      <c r="Q20513" s="2"/>
      <c r="R20513" s="2"/>
      <c r="S20513" s="2"/>
      <c r="T20513" s="2"/>
      <c r="U20513" s="2"/>
      <c r="V20513" s="2"/>
      <c r="W20513" s="2"/>
      <c r="X20513" s="2"/>
      <c r="Y20513" s="2"/>
      <c r="Z20513" s="2"/>
      <c r="AA20513" s="2"/>
      <c r="AB20513" s="2"/>
      <c r="AC20513" s="2"/>
      <c r="AD20513" s="3"/>
    </row>
    <row r="20514" spans="1:30" s="10" customFormat="1" ht="22.5" customHeight="1" x14ac:dyDescent="0.25">
      <c r="A20514" s="39">
        <f>Fre.!D20515</f>
        <v>0</v>
      </c>
      <c r="B20514" s="2"/>
      <c r="C20514" s="2"/>
      <c r="D20514" s="2"/>
      <c r="E20514" s="2"/>
      <c r="F20514" s="2"/>
      <c r="G20514" s="2"/>
      <c r="H20514" s="2"/>
      <c r="I20514" s="2"/>
      <c r="J20514" s="2"/>
      <c r="K20514" s="2"/>
      <c r="L20514" s="2"/>
      <c r="M20514" s="2"/>
      <c r="N20514" s="2"/>
      <c r="P20514" s="39">
        <f>Fre.!F20515</f>
        <v>0</v>
      </c>
      <c r="Q20514" s="2"/>
      <c r="R20514" s="2"/>
      <c r="S20514" s="2"/>
      <c r="T20514" s="2"/>
      <c r="U20514" s="2"/>
      <c r="V20514" s="2"/>
      <c r="W20514" s="2"/>
      <c r="X20514" s="2"/>
      <c r="Y20514" s="2"/>
      <c r="Z20514" s="2"/>
      <c r="AA20514" s="2"/>
      <c r="AB20514" s="2"/>
      <c r="AC20514" s="2"/>
      <c r="AD20514" s="3"/>
    </row>
    <row r="20515" spans="1:30" s="10" customFormat="1" ht="22.5" customHeight="1" x14ac:dyDescent="0.25">
      <c r="A20515" s="40">
        <f>Fre.!D20516</f>
        <v>0</v>
      </c>
      <c r="B20515" s="2"/>
      <c r="C20515" s="2"/>
      <c r="D20515" s="2"/>
      <c r="E20515" s="2"/>
      <c r="F20515" s="2"/>
      <c r="G20515" s="2"/>
      <c r="H20515" s="2"/>
      <c r="I20515" s="2"/>
      <c r="J20515" s="2"/>
      <c r="K20515" s="2"/>
      <c r="L20515" s="2"/>
      <c r="M20515" s="2"/>
      <c r="N20515" s="2"/>
      <c r="P20515" s="40">
        <f>Fre.!F20516</f>
        <v>0</v>
      </c>
      <c r="Q20515" s="2"/>
      <c r="R20515" s="2"/>
      <c r="S20515" s="2"/>
      <c r="T20515" s="2"/>
      <c r="U20515" s="2"/>
      <c r="V20515" s="2"/>
      <c r="W20515" s="2"/>
      <c r="X20515" s="2"/>
      <c r="Y20515" s="2"/>
      <c r="Z20515" s="2"/>
      <c r="AA20515" s="2"/>
      <c r="AB20515" s="2"/>
      <c r="AC20515" s="2"/>
      <c r="AD20515" s="3"/>
    </row>
    <row r="20516" spans="1:30" s="10" customFormat="1" ht="22.5" customHeight="1" x14ac:dyDescent="0.25">
      <c r="A20516" s="39">
        <f>Fre.!D20517</f>
        <v>0</v>
      </c>
      <c r="B20516" s="2"/>
      <c r="C20516" s="2"/>
      <c r="D20516" s="2"/>
      <c r="E20516" s="2"/>
      <c r="F20516" s="2"/>
      <c r="G20516" s="2"/>
      <c r="H20516" s="2"/>
      <c r="I20516" s="2"/>
      <c r="J20516" s="2"/>
      <c r="K20516" s="2"/>
      <c r="L20516" s="2"/>
      <c r="M20516" s="2"/>
      <c r="N20516" s="2"/>
      <c r="P20516" s="39">
        <f>Fre.!F20517</f>
        <v>0</v>
      </c>
      <c r="Q20516" s="2"/>
      <c r="R20516" s="2"/>
      <c r="S20516" s="2"/>
      <c r="T20516" s="2"/>
      <c r="U20516" s="2"/>
      <c r="V20516" s="2"/>
      <c r="W20516" s="2"/>
      <c r="X20516" s="2"/>
      <c r="Y20516" s="2"/>
      <c r="Z20516" s="2"/>
      <c r="AA20516" s="2"/>
      <c r="AB20516" s="2"/>
      <c r="AC20516" s="2"/>
      <c r="AD20516" s="3"/>
    </row>
    <row r="20517" spans="1:30" s="10" customFormat="1" ht="22.5" customHeight="1" x14ac:dyDescent="0.25">
      <c r="A20517" s="40">
        <f>Fre.!D20518</f>
        <v>0</v>
      </c>
      <c r="B20517" s="2"/>
      <c r="C20517" s="2"/>
      <c r="D20517" s="2"/>
      <c r="E20517" s="2"/>
      <c r="F20517" s="2"/>
      <c r="G20517" s="2"/>
      <c r="H20517" s="2"/>
      <c r="I20517" s="2"/>
      <c r="J20517" s="2"/>
      <c r="K20517" s="2"/>
      <c r="L20517" s="2"/>
      <c r="M20517" s="2"/>
      <c r="N20517" s="2"/>
      <c r="P20517" s="40">
        <f>Fre.!F20518</f>
        <v>0</v>
      </c>
      <c r="Q20517" s="2"/>
      <c r="R20517" s="2"/>
      <c r="S20517" s="2"/>
      <c r="T20517" s="2"/>
      <c r="U20517" s="2"/>
      <c r="V20517" s="2"/>
      <c r="W20517" s="2"/>
      <c r="X20517" s="2"/>
      <c r="Y20517" s="2"/>
      <c r="Z20517" s="2"/>
      <c r="AA20517" s="2"/>
      <c r="AB20517" s="2"/>
      <c r="AC20517" s="2"/>
      <c r="AD20517" s="3"/>
    </row>
    <row r="20518" spans="1:30" s="10" customFormat="1" ht="22.5" customHeight="1" x14ac:dyDescent="0.25">
      <c r="A20518" s="39">
        <f>Fre.!D20519</f>
        <v>0</v>
      </c>
      <c r="B20518" s="2"/>
      <c r="C20518" s="2"/>
      <c r="D20518" s="2"/>
      <c r="E20518" s="2"/>
      <c r="F20518" s="2"/>
      <c r="G20518" s="2"/>
      <c r="H20518" s="2"/>
      <c r="I20518" s="2"/>
      <c r="J20518" s="2"/>
      <c r="K20518" s="2"/>
      <c r="L20518" s="2"/>
      <c r="M20518" s="2"/>
      <c r="N20518" s="2"/>
      <c r="P20518" s="39">
        <f>Fre.!F20519</f>
        <v>0</v>
      </c>
      <c r="Q20518" s="2"/>
      <c r="R20518" s="2"/>
      <c r="S20518" s="2"/>
      <c r="T20518" s="2"/>
      <c r="U20518" s="2"/>
      <c r="V20518" s="2"/>
      <c r="W20518" s="2"/>
      <c r="X20518" s="2"/>
      <c r="Y20518" s="2"/>
      <c r="Z20518" s="2"/>
      <c r="AA20518" s="2"/>
      <c r="AB20518" s="2"/>
      <c r="AC20518" s="2"/>
      <c r="AD20518" s="3"/>
    </row>
    <row r="20519" spans="1:30" s="10" customFormat="1" ht="22.5" customHeight="1" x14ac:dyDescent="0.25">
      <c r="A20519" s="40">
        <f>Fre.!D20520</f>
        <v>0</v>
      </c>
      <c r="B20519" s="2"/>
      <c r="C20519" s="2"/>
      <c r="D20519" s="2"/>
      <c r="E20519" s="2"/>
      <c r="F20519" s="2"/>
      <c r="G20519" s="2"/>
      <c r="H20519" s="2"/>
      <c r="I20519" s="2"/>
      <c r="J20519" s="2"/>
      <c r="K20519" s="2"/>
      <c r="L20519" s="2"/>
      <c r="M20519" s="2"/>
      <c r="N20519" s="2"/>
      <c r="P20519" s="40">
        <f>Fre.!F20520</f>
        <v>0</v>
      </c>
      <c r="Q20519" s="2"/>
      <c r="R20519" s="2"/>
      <c r="S20519" s="2"/>
      <c r="T20519" s="2"/>
      <c r="U20519" s="2"/>
      <c r="V20519" s="2"/>
      <c r="W20519" s="2"/>
      <c r="X20519" s="2"/>
      <c r="Y20519" s="2"/>
      <c r="Z20519" s="2"/>
      <c r="AA20519" s="2"/>
      <c r="AB20519" s="2"/>
      <c r="AC20519" s="2"/>
      <c r="AD20519" s="3"/>
    </row>
    <row r="20520" spans="1:30" s="10" customFormat="1" ht="22.5" customHeight="1" x14ac:dyDescent="0.25">
      <c r="A20520" s="39">
        <f>Fre.!D20521</f>
        <v>0</v>
      </c>
      <c r="B20520" s="2"/>
      <c r="C20520" s="2"/>
      <c r="D20520" s="2"/>
      <c r="E20520" s="2"/>
      <c r="F20520" s="2"/>
      <c r="G20520" s="2"/>
      <c r="H20520" s="2"/>
      <c r="I20520" s="2"/>
      <c r="J20520" s="2"/>
      <c r="K20520" s="2"/>
      <c r="L20520" s="2"/>
      <c r="M20520" s="2"/>
      <c r="N20520" s="2"/>
      <c r="P20520" s="39">
        <f>Fre.!F20521</f>
        <v>0</v>
      </c>
      <c r="Q20520" s="2"/>
      <c r="R20520" s="2"/>
      <c r="S20520" s="2"/>
      <c r="T20520" s="2"/>
      <c r="U20520" s="2"/>
      <c r="V20520" s="2"/>
      <c r="W20520" s="2"/>
      <c r="X20520" s="2"/>
      <c r="Y20520" s="2"/>
      <c r="Z20520" s="2"/>
      <c r="AA20520" s="2"/>
      <c r="AB20520" s="2"/>
      <c r="AC20520" s="2"/>
      <c r="AD20520" s="3"/>
    </row>
    <row r="20521" spans="1:30" s="10" customFormat="1" ht="22.5" customHeight="1" x14ac:dyDescent="0.25">
      <c r="A20521" s="40">
        <f>Fre.!D20522</f>
        <v>0</v>
      </c>
      <c r="B20521" s="2"/>
      <c r="C20521" s="2"/>
      <c r="D20521" s="2"/>
      <c r="E20521" s="2"/>
      <c r="F20521" s="2"/>
      <c r="G20521" s="2"/>
      <c r="H20521" s="2"/>
      <c r="I20521" s="2"/>
      <c r="J20521" s="2"/>
      <c r="K20521" s="2"/>
      <c r="L20521" s="2"/>
      <c r="M20521" s="2"/>
      <c r="N20521" s="2"/>
      <c r="P20521" s="40">
        <f>Fre.!F20522</f>
        <v>0</v>
      </c>
      <c r="Q20521" s="2"/>
      <c r="R20521" s="2"/>
      <c r="S20521" s="2"/>
      <c r="T20521" s="2"/>
      <c r="U20521" s="2"/>
      <c r="V20521" s="2"/>
      <c r="W20521" s="2"/>
      <c r="X20521" s="2"/>
      <c r="Y20521" s="2"/>
      <c r="Z20521" s="2"/>
      <c r="AA20521" s="2"/>
      <c r="AB20521" s="2"/>
      <c r="AC20521" s="2"/>
      <c r="AD20521" s="3"/>
    </row>
    <row r="20522" spans="1:30" s="10" customFormat="1" ht="22.5" customHeight="1" x14ac:dyDescent="0.25">
      <c r="A20522" s="39">
        <f>Fre.!D20523</f>
        <v>0</v>
      </c>
      <c r="B20522" s="2"/>
      <c r="C20522" s="2"/>
      <c r="D20522" s="2"/>
      <c r="E20522" s="2"/>
      <c r="F20522" s="2"/>
      <c r="G20522" s="2"/>
      <c r="H20522" s="2"/>
      <c r="I20522" s="2"/>
      <c r="J20522" s="2"/>
      <c r="K20522" s="2"/>
      <c r="L20522" s="2"/>
      <c r="M20522" s="2"/>
      <c r="N20522" s="2"/>
      <c r="P20522" s="39">
        <f>Fre.!F20523</f>
        <v>0</v>
      </c>
      <c r="Q20522" s="2"/>
      <c r="R20522" s="2"/>
      <c r="S20522" s="2"/>
      <c r="T20522" s="2"/>
      <c r="U20522" s="2"/>
      <c r="V20522" s="2"/>
      <c r="W20522" s="2"/>
      <c r="X20522" s="2"/>
      <c r="Y20522" s="2"/>
      <c r="Z20522" s="2"/>
      <c r="AA20522" s="2"/>
      <c r="AB20522" s="2"/>
      <c r="AC20522" s="2"/>
      <c r="AD20522" s="3"/>
    </row>
    <row r="20523" spans="1:30" s="10" customFormat="1" ht="22.5" customHeight="1" x14ac:dyDescent="0.25">
      <c r="A20523" s="40">
        <f>Fre.!D20524</f>
        <v>0</v>
      </c>
      <c r="B20523" s="2"/>
      <c r="C20523" s="2"/>
      <c r="D20523" s="2"/>
      <c r="E20523" s="2"/>
      <c r="F20523" s="2"/>
      <c r="G20523" s="2"/>
      <c r="H20523" s="2"/>
      <c r="I20523" s="2"/>
      <c r="J20523" s="2"/>
      <c r="K20523" s="2"/>
      <c r="L20523" s="2"/>
      <c r="M20523" s="2"/>
      <c r="N20523" s="2"/>
      <c r="P20523" s="40">
        <f>Fre.!F20524</f>
        <v>0</v>
      </c>
      <c r="Q20523" s="2"/>
      <c r="R20523" s="2"/>
      <c r="S20523" s="2"/>
      <c r="T20523" s="2"/>
      <c r="U20523" s="2"/>
      <c r="V20523" s="2"/>
      <c r="W20523" s="2"/>
      <c r="X20523" s="2"/>
      <c r="Y20523" s="2"/>
      <c r="Z20523" s="2"/>
      <c r="AA20523" s="2"/>
      <c r="AB20523" s="2"/>
      <c r="AC20523" s="2"/>
      <c r="AD20523" s="3"/>
    </row>
    <row r="20524" spans="1:30" s="10" customFormat="1" ht="22.5" customHeight="1" x14ac:dyDescent="0.25">
      <c r="A20524" s="39">
        <f>Fre.!D20525</f>
        <v>0</v>
      </c>
      <c r="B20524" s="2"/>
      <c r="C20524" s="2"/>
      <c r="D20524" s="2"/>
      <c r="E20524" s="2"/>
      <c r="F20524" s="2"/>
      <c r="G20524" s="2"/>
      <c r="H20524" s="2"/>
      <c r="I20524" s="2"/>
      <c r="J20524" s="2"/>
      <c r="K20524" s="2"/>
      <c r="L20524" s="2"/>
      <c r="M20524" s="2"/>
      <c r="N20524" s="2"/>
      <c r="P20524" s="39">
        <f>Fre.!F20525</f>
        <v>0</v>
      </c>
      <c r="Q20524" s="2"/>
      <c r="R20524" s="2"/>
      <c r="S20524" s="2"/>
      <c r="T20524" s="2"/>
      <c r="U20524" s="2"/>
      <c r="V20524" s="2"/>
      <c r="W20524" s="2"/>
      <c r="X20524" s="2"/>
      <c r="Y20524" s="2"/>
      <c r="Z20524" s="2"/>
      <c r="AA20524" s="2"/>
      <c r="AB20524" s="2"/>
      <c r="AC20524" s="2"/>
      <c r="AD20524" s="3"/>
    </row>
    <row r="20525" spans="1:30" s="10" customFormat="1" ht="22.5" customHeight="1" x14ac:dyDescent="0.25">
      <c r="A20525" s="40">
        <f>Fre.!D20526</f>
        <v>0</v>
      </c>
      <c r="B20525" s="2"/>
      <c r="C20525" s="2"/>
      <c r="D20525" s="2"/>
      <c r="E20525" s="2"/>
      <c r="F20525" s="2"/>
      <c r="G20525" s="2"/>
      <c r="H20525" s="2"/>
      <c r="I20525" s="2"/>
      <c r="J20525" s="2"/>
      <c r="K20525" s="2"/>
      <c r="L20525" s="2"/>
      <c r="M20525" s="2"/>
      <c r="N20525" s="2"/>
      <c r="P20525" s="40">
        <f>Fre.!F20526</f>
        <v>0</v>
      </c>
      <c r="Q20525" s="2"/>
      <c r="R20525" s="2"/>
      <c r="S20525" s="2"/>
      <c r="T20525" s="2"/>
      <c r="U20525" s="2"/>
      <c r="V20525" s="2"/>
      <c r="W20525" s="2"/>
      <c r="X20525" s="2"/>
      <c r="Y20525" s="2"/>
      <c r="Z20525" s="2"/>
      <c r="AA20525" s="2"/>
      <c r="AB20525" s="2"/>
      <c r="AC20525" s="2"/>
      <c r="AD20525" s="3"/>
    </row>
    <row r="20526" spans="1:30" s="10" customFormat="1" ht="22.5" customHeight="1" x14ac:dyDescent="0.25">
      <c r="A20526" s="39">
        <f>Fre.!D20527</f>
        <v>0</v>
      </c>
      <c r="B20526" s="2"/>
      <c r="C20526" s="2"/>
      <c r="D20526" s="2"/>
      <c r="E20526" s="2"/>
      <c r="F20526" s="2"/>
      <c r="G20526" s="2"/>
      <c r="H20526" s="2"/>
      <c r="I20526" s="2"/>
      <c r="J20526" s="2"/>
      <c r="K20526" s="2"/>
      <c r="L20526" s="2"/>
      <c r="M20526" s="2"/>
      <c r="N20526" s="2"/>
      <c r="P20526" s="39">
        <f>Fre.!F20527</f>
        <v>0</v>
      </c>
      <c r="Q20526" s="2"/>
      <c r="R20526" s="2"/>
      <c r="S20526" s="2"/>
      <c r="T20526" s="2"/>
      <c r="U20526" s="2"/>
      <c r="V20526" s="2"/>
      <c r="W20526" s="2"/>
      <c r="X20526" s="2"/>
      <c r="Y20526" s="2"/>
      <c r="Z20526" s="2"/>
      <c r="AA20526" s="2"/>
      <c r="AB20526" s="2"/>
      <c r="AC20526" s="2"/>
      <c r="AD20526" s="3"/>
    </row>
    <row r="20527" spans="1:30" s="10" customFormat="1" ht="22.5" customHeight="1" x14ac:dyDescent="0.25">
      <c r="A20527" s="40">
        <f>Fre.!D20528</f>
        <v>0</v>
      </c>
      <c r="B20527" s="2"/>
      <c r="C20527" s="2"/>
      <c r="D20527" s="2"/>
      <c r="E20527" s="2"/>
      <c r="F20527" s="2"/>
      <c r="G20527" s="2"/>
      <c r="H20527" s="2"/>
      <c r="I20527" s="2"/>
      <c r="J20527" s="2"/>
      <c r="K20527" s="2"/>
      <c r="L20527" s="2"/>
      <c r="M20527" s="2"/>
      <c r="N20527" s="2"/>
      <c r="P20527" s="40">
        <f>Fre.!F20528</f>
        <v>0</v>
      </c>
      <c r="Q20527" s="2"/>
      <c r="R20527" s="2"/>
      <c r="S20527" s="2"/>
      <c r="T20527" s="2"/>
      <c r="U20527" s="2"/>
      <c r="V20527" s="2"/>
      <c r="W20527" s="2"/>
      <c r="X20527" s="2"/>
      <c r="Y20527" s="2"/>
      <c r="Z20527" s="2"/>
      <c r="AA20527" s="2"/>
      <c r="AB20527" s="2"/>
      <c r="AC20527" s="2"/>
      <c r="AD20527" s="3"/>
    </row>
    <row r="20528" spans="1:30" s="10" customFormat="1" ht="22.5" customHeight="1" x14ac:dyDescent="0.25">
      <c r="A20528" s="39">
        <f>Fre.!D20529</f>
        <v>0</v>
      </c>
      <c r="B20528" s="2"/>
      <c r="C20528" s="2"/>
      <c r="D20528" s="2"/>
      <c r="E20528" s="2"/>
      <c r="F20528" s="2"/>
      <c r="G20528" s="2"/>
      <c r="H20528" s="2"/>
      <c r="I20528" s="2"/>
      <c r="J20528" s="2"/>
      <c r="K20528" s="2"/>
      <c r="L20528" s="2"/>
      <c r="M20528" s="2"/>
      <c r="N20528" s="2"/>
      <c r="P20528" s="39">
        <f>Fre.!F20529</f>
        <v>0</v>
      </c>
      <c r="Q20528" s="2"/>
      <c r="R20528" s="2"/>
      <c r="S20528" s="2"/>
      <c r="T20528" s="2"/>
      <c r="U20528" s="2"/>
      <c r="V20528" s="2"/>
      <c r="W20528" s="2"/>
      <c r="X20528" s="2"/>
      <c r="Y20528" s="2"/>
      <c r="Z20528" s="2"/>
      <c r="AA20528" s="2"/>
      <c r="AB20528" s="2"/>
      <c r="AC20528" s="2"/>
      <c r="AD20528" s="3"/>
    </row>
    <row r="20529" spans="1:30" s="10" customFormat="1" ht="22.5" customHeight="1" x14ac:dyDescent="0.25">
      <c r="A20529" s="40">
        <f>Fre.!D20530</f>
        <v>0</v>
      </c>
      <c r="B20529" s="2"/>
      <c r="C20529" s="2"/>
      <c r="D20529" s="2"/>
      <c r="E20529" s="2"/>
      <c r="F20529" s="2"/>
      <c r="G20529" s="2"/>
      <c r="H20529" s="2"/>
      <c r="I20529" s="2"/>
      <c r="J20529" s="2"/>
      <c r="K20529" s="2"/>
      <c r="L20529" s="2"/>
      <c r="M20529" s="2"/>
      <c r="N20529" s="2"/>
      <c r="P20529" s="40">
        <f>Fre.!F20530</f>
        <v>0</v>
      </c>
      <c r="Q20529" s="2"/>
      <c r="R20529" s="2"/>
      <c r="S20529" s="2"/>
      <c r="T20529" s="2"/>
      <c r="U20529" s="2"/>
      <c r="V20529" s="2"/>
      <c r="W20529" s="2"/>
      <c r="X20529" s="2"/>
      <c r="Y20529" s="2"/>
      <c r="Z20529" s="2"/>
      <c r="AA20529" s="2"/>
      <c r="AB20529" s="2"/>
      <c r="AC20529" s="2"/>
      <c r="AD20529" s="3"/>
    </row>
    <row r="20530" spans="1:30" s="10" customFormat="1" ht="22.5" customHeight="1" x14ac:dyDescent="0.25">
      <c r="A20530" s="39">
        <f>Fre.!D20531</f>
        <v>0</v>
      </c>
      <c r="B20530" s="2"/>
      <c r="C20530" s="2"/>
      <c r="D20530" s="2"/>
      <c r="E20530" s="2"/>
      <c r="F20530" s="2"/>
      <c r="G20530" s="2"/>
      <c r="H20530" s="2"/>
      <c r="I20530" s="2"/>
      <c r="J20530" s="2"/>
      <c r="K20530" s="2"/>
      <c r="L20530" s="2"/>
      <c r="M20530" s="2"/>
      <c r="N20530" s="2"/>
      <c r="P20530" s="39">
        <f>Fre.!F20531</f>
        <v>0</v>
      </c>
      <c r="Q20530" s="2"/>
      <c r="R20530" s="2"/>
      <c r="S20530" s="2"/>
      <c r="T20530" s="2"/>
      <c r="U20530" s="2"/>
      <c r="V20530" s="2"/>
      <c r="W20530" s="2"/>
      <c r="X20530" s="2"/>
      <c r="Y20530" s="2"/>
      <c r="Z20530" s="2"/>
      <c r="AA20530" s="2"/>
      <c r="AB20530" s="2"/>
      <c r="AC20530" s="2"/>
      <c r="AD20530" s="3"/>
    </row>
    <row r="20531" spans="1:30" s="10" customFormat="1" ht="22.5" customHeight="1" x14ac:dyDescent="0.25">
      <c r="A20531" s="40">
        <f>Fre.!D20532</f>
        <v>0</v>
      </c>
      <c r="B20531" s="2"/>
      <c r="C20531" s="2"/>
      <c r="D20531" s="2"/>
      <c r="E20531" s="2"/>
      <c r="F20531" s="2"/>
      <c r="G20531" s="2"/>
      <c r="H20531" s="2"/>
      <c r="I20531" s="2"/>
      <c r="J20531" s="2"/>
      <c r="K20531" s="2"/>
      <c r="L20531" s="2"/>
      <c r="M20531" s="2"/>
      <c r="N20531" s="2"/>
      <c r="P20531" s="40">
        <f>Fre.!F20532</f>
        <v>0</v>
      </c>
      <c r="Q20531" s="2"/>
      <c r="R20531" s="2"/>
      <c r="S20531" s="2"/>
      <c r="T20531" s="2"/>
      <c r="U20531" s="2"/>
      <c r="V20531" s="2"/>
      <c r="W20531" s="2"/>
      <c r="X20531" s="2"/>
      <c r="Y20531" s="2"/>
      <c r="Z20531" s="2"/>
      <c r="AA20531" s="2"/>
      <c r="AB20531" s="2"/>
      <c r="AC20531" s="2"/>
      <c r="AD20531" s="3"/>
    </row>
    <row r="20532" spans="1:30" s="10" customFormat="1" ht="22.5" customHeight="1" x14ac:dyDescent="0.25">
      <c r="A20532" s="39">
        <f>Fre.!D20533</f>
        <v>0</v>
      </c>
      <c r="B20532" s="2"/>
      <c r="C20532" s="2"/>
      <c r="D20532" s="2"/>
      <c r="E20532" s="2"/>
      <c r="F20532" s="2"/>
      <c r="G20532" s="2"/>
      <c r="H20532" s="2"/>
      <c r="I20532" s="2"/>
      <c r="J20532" s="2"/>
      <c r="K20532" s="2"/>
      <c r="L20532" s="2"/>
      <c r="M20532" s="2"/>
      <c r="N20532" s="2"/>
      <c r="P20532" s="39">
        <f>Fre.!F20533</f>
        <v>0</v>
      </c>
      <c r="Q20532" s="2"/>
      <c r="R20532" s="2"/>
      <c r="S20532" s="2"/>
      <c r="T20532" s="2"/>
      <c r="U20532" s="2"/>
      <c r="V20532" s="2"/>
      <c r="W20532" s="2"/>
      <c r="X20532" s="2"/>
      <c r="Y20532" s="2"/>
      <c r="Z20532" s="2"/>
      <c r="AA20532" s="2"/>
      <c r="AB20532" s="2"/>
      <c r="AC20532" s="2"/>
      <c r="AD20532" s="3"/>
    </row>
    <row r="20533" spans="1:30" s="10" customFormat="1" ht="22.5" customHeight="1" x14ac:dyDescent="0.25">
      <c r="A20533" s="40">
        <f>Fre.!D20534</f>
        <v>0</v>
      </c>
      <c r="B20533" s="2"/>
      <c r="C20533" s="2"/>
      <c r="D20533" s="2"/>
      <c r="E20533" s="2"/>
      <c r="F20533" s="2"/>
      <c r="G20533" s="2"/>
      <c r="H20533" s="2"/>
      <c r="I20533" s="2"/>
      <c r="J20533" s="2"/>
      <c r="K20533" s="2"/>
      <c r="L20533" s="2"/>
      <c r="M20533" s="2"/>
      <c r="N20533" s="2"/>
      <c r="P20533" s="40">
        <f>Fre.!F20534</f>
        <v>0</v>
      </c>
      <c r="Q20533" s="2"/>
      <c r="R20533" s="2"/>
      <c r="S20533" s="2"/>
      <c r="T20533" s="2"/>
      <c r="U20533" s="2"/>
      <c r="V20533" s="2"/>
      <c r="W20533" s="2"/>
      <c r="X20533" s="2"/>
      <c r="Y20533" s="2"/>
      <c r="Z20533" s="2"/>
      <c r="AA20533" s="2"/>
      <c r="AB20533" s="2"/>
      <c r="AC20533" s="2"/>
      <c r="AD20533" s="3"/>
    </row>
    <row r="20534" spans="1:30" s="10" customFormat="1" ht="22.5" customHeight="1" x14ac:dyDescent="0.25">
      <c r="A20534" s="39">
        <f>Fre.!D20535</f>
        <v>0</v>
      </c>
      <c r="B20534" s="2"/>
      <c r="C20534" s="2"/>
      <c r="D20534" s="2"/>
      <c r="E20534" s="2"/>
      <c r="F20534" s="2"/>
      <c r="G20534" s="2"/>
      <c r="H20534" s="2"/>
      <c r="I20534" s="2"/>
      <c r="J20534" s="2"/>
      <c r="K20534" s="2"/>
      <c r="L20534" s="2"/>
      <c r="M20534" s="2"/>
      <c r="N20534" s="2"/>
      <c r="P20534" s="39">
        <f>Fre.!F20535</f>
        <v>0</v>
      </c>
      <c r="Q20534" s="2"/>
      <c r="R20534" s="2"/>
      <c r="S20534" s="2"/>
      <c r="T20534" s="2"/>
      <c r="U20534" s="2"/>
      <c r="V20534" s="2"/>
      <c r="W20534" s="2"/>
      <c r="X20534" s="2"/>
      <c r="Y20534" s="2"/>
      <c r="Z20534" s="2"/>
      <c r="AA20534" s="2"/>
      <c r="AB20534" s="2"/>
      <c r="AC20534" s="2"/>
      <c r="AD20534" s="3"/>
    </row>
    <row r="20535" spans="1:30" s="10" customFormat="1" ht="22.5" customHeight="1" x14ac:dyDescent="0.25">
      <c r="A20535" s="40">
        <f>Fre.!D20536</f>
        <v>0</v>
      </c>
      <c r="B20535" s="2"/>
      <c r="C20535" s="2"/>
      <c r="D20535" s="2"/>
      <c r="E20535" s="2"/>
      <c r="F20535" s="2"/>
      <c r="G20535" s="2"/>
      <c r="H20535" s="2"/>
      <c r="I20535" s="2"/>
      <c r="J20535" s="2"/>
      <c r="K20535" s="2"/>
      <c r="L20535" s="2"/>
      <c r="M20535" s="2"/>
      <c r="N20535" s="2"/>
      <c r="P20535" s="40">
        <f>Fre.!F20536</f>
        <v>0</v>
      </c>
      <c r="Q20535" s="2"/>
      <c r="R20535" s="2"/>
      <c r="S20535" s="2"/>
      <c r="T20535" s="2"/>
      <c r="U20535" s="2"/>
      <c r="V20535" s="2"/>
      <c r="W20535" s="2"/>
      <c r="X20535" s="2"/>
      <c r="Y20535" s="2"/>
      <c r="Z20535" s="2"/>
      <c r="AA20535" s="2"/>
      <c r="AB20535" s="2"/>
      <c r="AC20535" s="2"/>
      <c r="AD20535" s="3"/>
    </row>
    <row r="20536" spans="1:30" s="10" customFormat="1" ht="22.5" customHeight="1" x14ac:dyDescent="0.25">
      <c r="A20536" s="39">
        <f>Fre.!D20537</f>
        <v>0</v>
      </c>
      <c r="B20536" s="2"/>
      <c r="C20536" s="2"/>
      <c r="D20536" s="2"/>
      <c r="E20536" s="2"/>
      <c r="F20536" s="2"/>
      <c r="G20536" s="2"/>
      <c r="H20536" s="2"/>
      <c r="I20536" s="2"/>
      <c r="J20536" s="2"/>
      <c r="K20536" s="2"/>
      <c r="L20536" s="2"/>
      <c r="M20536" s="2"/>
      <c r="N20536" s="2"/>
      <c r="P20536" s="39">
        <f>Fre.!F20537</f>
        <v>0</v>
      </c>
      <c r="Q20536" s="2"/>
      <c r="R20536" s="2"/>
      <c r="S20536" s="2"/>
      <c r="T20536" s="2"/>
      <c r="U20536" s="2"/>
      <c r="V20536" s="2"/>
      <c r="W20536" s="2"/>
      <c r="X20536" s="2"/>
      <c r="Y20536" s="2"/>
      <c r="Z20536" s="2"/>
      <c r="AA20536" s="2"/>
      <c r="AB20536" s="2"/>
      <c r="AC20536" s="2"/>
      <c r="AD20536" s="3"/>
    </row>
    <row r="20537" spans="1:30" s="10" customFormat="1" ht="22.5" customHeight="1" x14ac:dyDescent="0.25">
      <c r="A20537" s="40">
        <f>Fre.!D20538</f>
        <v>0</v>
      </c>
      <c r="B20537" s="2"/>
      <c r="C20537" s="2"/>
      <c r="D20537" s="2"/>
      <c r="E20537" s="2"/>
      <c r="F20537" s="2"/>
      <c r="G20537" s="2"/>
      <c r="H20537" s="2"/>
      <c r="I20537" s="2"/>
      <c r="J20537" s="2"/>
      <c r="K20537" s="2"/>
      <c r="L20537" s="2"/>
      <c r="M20537" s="2"/>
      <c r="N20537" s="2"/>
      <c r="P20537" s="40">
        <f>Fre.!F20538</f>
        <v>0</v>
      </c>
      <c r="Q20537" s="2"/>
      <c r="R20537" s="2"/>
      <c r="S20537" s="2"/>
      <c r="T20537" s="2"/>
      <c r="U20537" s="2"/>
      <c r="V20537" s="2"/>
      <c r="W20537" s="2"/>
      <c r="X20537" s="2"/>
      <c r="Y20537" s="2"/>
      <c r="Z20537" s="2"/>
      <c r="AA20537" s="2"/>
      <c r="AB20537" s="2"/>
      <c r="AC20537" s="2"/>
      <c r="AD20537" s="3"/>
    </row>
    <row r="20538" spans="1:30" s="10" customFormat="1" ht="22.5" customHeight="1" x14ac:dyDescent="0.25">
      <c r="A20538" s="39">
        <f>Fre.!D20539</f>
        <v>0</v>
      </c>
      <c r="B20538" s="2"/>
      <c r="C20538" s="2"/>
      <c r="D20538" s="2"/>
      <c r="E20538" s="2"/>
      <c r="F20538" s="2"/>
      <c r="G20538" s="2"/>
      <c r="H20538" s="2"/>
      <c r="I20538" s="2"/>
      <c r="J20538" s="2"/>
      <c r="K20538" s="2"/>
      <c r="L20538" s="2"/>
      <c r="M20538" s="2"/>
      <c r="N20538" s="2"/>
      <c r="P20538" s="39">
        <f>Fre.!F20539</f>
        <v>0</v>
      </c>
      <c r="Q20538" s="2"/>
      <c r="R20538" s="2"/>
      <c r="S20538" s="2"/>
      <c r="T20538" s="2"/>
      <c r="U20538" s="2"/>
      <c r="V20538" s="2"/>
      <c r="W20538" s="2"/>
      <c r="X20538" s="2"/>
      <c r="Y20538" s="2"/>
      <c r="Z20538" s="2"/>
      <c r="AA20538" s="2"/>
      <c r="AB20538" s="2"/>
      <c r="AC20538" s="2"/>
      <c r="AD20538" s="3"/>
    </row>
    <row r="20539" spans="1:30" s="10" customFormat="1" ht="22.5" customHeight="1" x14ac:dyDescent="0.25">
      <c r="A20539" s="40">
        <f>Fre.!D20540</f>
        <v>0</v>
      </c>
      <c r="B20539" s="2"/>
      <c r="C20539" s="2"/>
      <c r="D20539" s="2"/>
      <c r="E20539" s="2"/>
      <c r="F20539" s="2"/>
      <c r="G20539" s="2"/>
      <c r="H20539" s="2"/>
      <c r="I20539" s="2"/>
      <c r="J20539" s="2"/>
      <c r="K20539" s="2"/>
      <c r="L20539" s="2"/>
      <c r="M20539" s="2"/>
      <c r="N20539" s="2"/>
      <c r="P20539" s="40">
        <f>Fre.!F20540</f>
        <v>0</v>
      </c>
      <c r="Q20539" s="2"/>
      <c r="R20539" s="2"/>
      <c r="S20539" s="2"/>
      <c r="T20539" s="2"/>
      <c r="U20539" s="2"/>
      <c r="V20539" s="2"/>
      <c r="W20539" s="2"/>
      <c r="X20539" s="2"/>
      <c r="Y20539" s="2"/>
      <c r="Z20539" s="2"/>
      <c r="AA20539" s="2"/>
      <c r="AB20539" s="2"/>
      <c r="AC20539" s="2"/>
      <c r="AD20539" s="3"/>
    </row>
    <row r="20540" spans="1:30" s="10" customFormat="1" ht="22.5" customHeight="1" x14ac:dyDescent="0.25">
      <c r="A20540" s="39">
        <f>Fre.!D20541</f>
        <v>0</v>
      </c>
      <c r="B20540" s="2"/>
      <c r="C20540" s="2"/>
      <c r="D20540" s="2"/>
      <c r="E20540" s="2"/>
      <c r="F20540" s="2"/>
      <c r="G20540" s="2"/>
      <c r="H20540" s="2"/>
      <c r="I20540" s="2"/>
      <c r="J20540" s="2"/>
      <c r="K20540" s="2"/>
      <c r="L20540" s="2"/>
      <c r="M20540" s="2"/>
      <c r="N20540" s="2"/>
      <c r="P20540" s="39">
        <f>Fre.!F20541</f>
        <v>0</v>
      </c>
      <c r="Q20540" s="2"/>
      <c r="R20540" s="2"/>
      <c r="S20540" s="2"/>
      <c r="T20540" s="2"/>
      <c r="U20540" s="2"/>
      <c r="V20540" s="2"/>
      <c r="W20540" s="2"/>
      <c r="X20540" s="2"/>
      <c r="Y20540" s="2"/>
      <c r="Z20540" s="2"/>
      <c r="AA20540" s="2"/>
      <c r="AB20540" s="2"/>
      <c r="AC20540" s="2"/>
      <c r="AD20540" s="3"/>
    </row>
    <row r="20541" spans="1:30" s="10" customFormat="1" ht="22.5" customHeight="1" x14ac:dyDescent="0.25">
      <c r="A20541" s="40">
        <f>Fre.!D20542</f>
        <v>0</v>
      </c>
      <c r="B20541" s="2"/>
      <c r="C20541" s="2"/>
      <c r="D20541" s="2"/>
      <c r="E20541" s="2"/>
      <c r="F20541" s="2"/>
      <c r="G20541" s="2"/>
      <c r="H20541" s="2"/>
      <c r="I20541" s="2"/>
      <c r="J20541" s="2"/>
      <c r="K20541" s="2"/>
      <c r="L20541" s="2"/>
      <c r="M20541" s="2"/>
      <c r="N20541" s="2"/>
      <c r="P20541" s="40">
        <f>Fre.!F20542</f>
        <v>0</v>
      </c>
      <c r="Q20541" s="2"/>
      <c r="R20541" s="2"/>
      <c r="S20541" s="2"/>
      <c r="T20541" s="2"/>
      <c r="U20541" s="2"/>
      <c r="V20541" s="2"/>
      <c r="W20541" s="2"/>
      <c r="X20541" s="2"/>
      <c r="Y20541" s="2"/>
      <c r="Z20541" s="2"/>
      <c r="AA20541" s="2"/>
      <c r="AB20541" s="2"/>
      <c r="AC20541" s="2"/>
      <c r="AD20541" s="3"/>
    </row>
    <row r="20542" spans="1:30" s="10" customFormat="1" ht="22.5" customHeight="1" x14ac:dyDescent="0.25">
      <c r="A20542" s="39">
        <f>Fre.!D20543</f>
        <v>0</v>
      </c>
      <c r="B20542" s="2"/>
      <c r="C20542" s="2"/>
      <c r="D20542" s="2"/>
      <c r="E20542" s="2"/>
      <c r="F20542" s="2"/>
      <c r="G20542" s="2"/>
      <c r="H20542" s="2"/>
      <c r="I20542" s="2"/>
      <c r="J20542" s="2"/>
      <c r="K20542" s="2"/>
      <c r="L20542" s="2"/>
      <c r="M20542" s="2"/>
      <c r="N20542" s="2"/>
      <c r="P20542" s="39">
        <f>Fre.!F20543</f>
        <v>0</v>
      </c>
      <c r="Q20542" s="2"/>
      <c r="R20542" s="2"/>
      <c r="S20542" s="2"/>
      <c r="T20542" s="2"/>
      <c r="U20542" s="2"/>
      <c r="V20542" s="2"/>
      <c r="W20542" s="2"/>
      <c r="X20542" s="2"/>
      <c r="Y20542" s="2"/>
      <c r="Z20542" s="2"/>
      <c r="AA20542" s="2"/>
      <c r="AB20542" s="2"/>
      <c r="AC20542" s="2"/>
      <c r="AD20542" s="3"/>
    </row>
    <row r="20543" spans="1:30" s="10" customFormat="1" ht="22.5" customHeight="1" x14ac:dyDescent="0.25">
      <c r="A20543" s="40">
        <f>Fre.!D20544</f>
        <v>0</v>
      </c>
      <c r="B20543" s="2"/>
      <c r="C20543" s="2"/>
      <c r="D20543" s="2"/>
      <c r="E20543" s="2"/>
      <c r="F20543" s="2"/>
      <c r="G20543" s="2"/>
      <c r="H20543" s="2"/>
      <c r="I20543" s="2"/>
      <c r="J20543" s="2"/>
      <c r="K20543" s="2"/>
      <c r="L20543" s="2"/>
      <c r="M20543" s="2"/>
      <c r="N20543" s="2"/>
      <c r="P20543" s="40">
        <f>Fre.!F20544</f>
        <v>0</v>
      </c>
      <c r="Q20543" s="2"/>
      <c r="R20543" s="2"/>
      <c r="S20543" s="2"/>
      <c r="T20543" s="2"/>
      <c r="U20543" s="2"/>
      <c r="V20543" s="2"/>
      <c r="W20543" s="2"/>
      <c r="X20543" s="2"/>
      <c r="Y20543" s="2"/>
      <c r="Z20543" s="2"/>
      <c r="AA20543" s="2"/>
      <c r="AB20543" s="2"/>
      <c r="AC20543" s="2"/>
      <c r="AD20543" s="3"/>
    </row>
    <row r="20544" spans="1:30" s="10" customFormat="1" ht="22.5" customHeight="1" x14ac:dyDescent="0.25">
      <c r="A20544" s="39">
        <f>Fre.!D20545</f>
        <v>0</v>
      </c>
      <c r="B20544" s="2"/>
      <c r="C20544" s="2"/>
      <c r="D20544" s="2"/>
      <c r="E20544" s="2"/>
      <c r="F20544" s="2"/>
      <c r="G20544" s="2"/>
      <c r="H20544" s="2"/>
      <c r="I20544" s="2"/>
      <c r="J20544" s="2"/>
      <c r="K20544" s="2"/>
      <c r="L20544" s="2"/>
      <c r="M20544" s="2"/>
      <c r="N20544" s="2"/>
      <c r="P20544" s="39">
        <f>Fre.!F20545</f>
        <v>0</v>
      </c>
      <c r="Q20544" s="2"/>
      <c r="R20544" s="2"/>
      <c r="S20544" s="2"/>
      <c r="T20544" s="2"/>
      <c r="U20544" s="2"/>
      <c r="V20544" s="2"/>
      <c r="W20544" s="2"/>
      <c r="X20544" s="2"/>
      <c r="Y20544" s="2"/>
      <c r="Z20544" s="2"/>
      <c r="AA20544" s="2"/>
      <c r="AB20544" s="2"/>
      <c r="AC20544" s="2"/>
      <c r="AD20544" s="3"/>
    </row>
    <row r="20545" spans="1:30" s="10" customFormat="1" ht="22.5" customHeight="1" x14ac:dyDescent="0.25">
      <c r="A20545" s="40">
        <f>Fre.!D20546</f>
        <v>0</v>
      </c>
      <c r="B20545" s="2"/>
      <c r="C20545" s="2"/>
      <c r="D20545" s="2"/>
      <c r="E20545" s="2"/>
      <c r="F20545" s="2"/>
      <c r="G20545" s="2"/>
      <c r="H20545" s="2"/>
      <c r="I20545" s="2"/>
      <c r="J20545" s="2"/>
      <c r="K20545" s="2"/>
      <c r="L20545" s="2"/>
      <c r="M20545" s="2"/>
      <c r="N20545" s="2"/>
      <c r="P20545" s="40">
        <f>Fre.!F20546</f>
        <v>0</v>
      </c>
      <c r="Q20545" s="2"/>
      <c r="R20545" s="2"/>
      <c r="S20545" s="2"/>
      <c r="T20545" s="2"/>
      <c r="U20545" s="2"/>
      <c r="V20545" s="2"/>
      <c r="W20545" s="2"/>
      <c r="X20545" s="2"/>
      <c r="Y20545" s="2"/>
      <c r="Z20545" s="2"/>
      <c r="AA20545" s="2"/>
      <c r="AB20545" s="2"/>
      <c r="AC20545" s="2"/>
      <c r="AD20545" s="3"/>
    </row>
    <row r="20546" spans="1:30" s="10" customFormat="1" ht="22.5" customHeight="1" x14ac:dyDescent="0.25">
      <c r="A20546" s="39">
        <f>Fre.!D20547</f>
        <v>0</v>
      </c>
      <c r="B20546" s="2"/>
      <c r="C20546" s="2"/>
      <c r="D20546" s="2"/>
      <c r="E20546" s="2"/>
      <c r="F20546" s="2"/>
      <c r="G20546" s="2"/>
      <c r="H20546" s="2"/>
      <c r="I20546" s="2"/>
      <c r="J20546" s="2"/>
      <c r="K20546" s="2"/>
      <c r="L20546" s="2"/>
      <c r="M20546" s="2"/>
      <c r="N20546" s="2"/>
      <c r="P20546" s="39">
        <f>Fre.!F20547</f>
        <v>0</v>
      </c>
      <c r="Q20546" s="2"/>
      <c r="R20546" s="2"/>
      <c r="S20546" s="2"/>
      <c r="T20546" s="2"/>
      <c r="U20546" s="2"/>
      <c r="V20546" s="2"/>
      <c r="W20546" s="2"/>
      <c r="X20546" s="2"/>
      <c r="Y20546" s="2"/>
      <c r="Z20546" s="2"/>
      <c r="AA20546" s="2"/>
      <c r="AB20546" s="2"/>
      <c r="AC20546" s="2"/>
      <c r="AD20546" s="3"/>
    </row>
    <row r="20547" spans="1:30" s="10" customFormat="1" ht="22.5" customHeight="1" x14ac:dyDescent="0.25">
      <c r="A20547" s="40">
        <f>Fre.!D20548</f>
        <v>0</v>
      </c>
      <c r="B20547" s="2"/>
      <c r="C20547" s="2"/>
      <c r="D20547" s="2"/>
      <c r="E20547" s="2"/>
      <c r="F20547" s="2"/>
      <c r="G20547" s="2"/>
      <c r="H20547" s="2"/>
      <c r="I20547" s="2"/>
      <c r="J20547" s="2"/>
      <c r="K20547" s="2"/>
      <c r="L20547" s="2"/>
      <c r="M20547" s="2"/>
      <c r="N20547" s="2"/>
      <c r="P20547" s="40">
        <f>Fre.!F20548</f>
        <v>0</v>
      </c>
      <c r="Q20547" s="2"/>
      <c r="R20547" s="2"/>
      <c r="S20547" s="2"/>
      <c r="T20547" s="2"/>
      <c r="U20547" s="2"/>
      <c r="V20547" s="2"/>
      <c r="W20547" s="2"/>
      <c r="X20547" s="2"/>
      <c r="Y20547" s="2"/>
      <c r="Z20547" s="2"/>
      <c r="AA20547" s="2"/>
      <c r="AB20547" s="2"/>
      <c r="AC20547" s="2"/>
      <c r="AD20547" s="3"/>
    </row>
    <row r="20548" spans="1:30" s="10" customFormat="1" ht="22.5" customHeight="1" x14ac:dyDescent="0.25">
      <c r="A20548" s="39">
        <f>Fre.!D20549</f>
        <v>0</v>
      </c>
      <c r="B20548" s="2"/>
      <c r="C20548" s="2"/>
      <c r="D20548" s="2"/>
      <c r="E20548" s="2"/>
      <c r="F20548" s="2"/>
      <c r="G20548" s="2"/>
      <c r="H20548" s="2"/>
      <c r="I20548" s="2"/>
      <c r="J20548" s="2"/>
      <c r="K20548" s="2"/>
      <c r="L20548" s="2"/>
      <c r="M20548" s="2"/>
      <c r="N20548" s="2"/>
      <c r="P20548" s="39">
        <f>Fre.!F20549</f>
        <v>0</v>
      </c>
      <c r="Q20548" s="2"/>
      <c r="R20548" s="2"/>
      <c r="S20548" s="2"/>
      <c r="T20548" s="2"/>
      <c r="U20548" s="2"/>
      <c r="V20548" s="2"/>
      <c r="W20548" s="2"/>
      <c r="X20548" s="2"/>
      <c r="Y20548" s="2"/>
      <c r="Z20548" s="2"/>
      <c r="AA20548" s="2"/>
      <c r="AB20548" s="2"/>
      <c r="AC20548" s="2"/>
      <c r="AD20548" s="3"/>
    </row>
    <row r="20549" spans="1:30" s="10" customFormat="1" ht="22.5" customHeight="1" x14ac:dyDescent="0.25">
      <c r="A20549" s="40">
        <f>Fre.!D20550</f>
        <v>0</v>
      </c>
      <c r="B20549" s="2"/>
      <c r="C20549" s="2"/>
      <c r="D20549" s="2"/>
      <c r="E20549" s="2"/>
      <c r="F20549" s="2"/>
      <c r="G20549" s="2"/>
      <c r="H20549" s="2"/>
      <c r="I20549" s="2"/>
      <c r="J20549" s="2"/>
      <c r="K20549" s="2"/>
      <c r="L20549" s="2"/>
      <c r="M20549" s="2"/>
      <c r="N20549" s="2"/>
      <c r="P20549" s="40">
        <f>Fre.!F20550</f>
        <v>0</v>
      </c>
      <c r="Q20549" s="2"/>
      <c r="R20549" s="2"/>
      <c r="S20549" s="2"/>
      <c r="T20549" s="2"/>
      <c r="U20549" s="2"/>
      <c r="V20549" s="2"/>
      <c r="W20549" s="2"/>
      <c r="X20549" s="2"/>
      <c r="Y20549" s="2"/>
      <c r="Z20549" s="2"/>
      <c r="AA20549" s="2"/>
      <c r="AB20549" s="2"/>
      <c r="AC20549" s="2"/>
      <c r="AD20549" s="3"/>
    </row>
    <row r="20550" spans="1:30" s="10" customFormat="1" ht="22.5" customHeight="1" x14ac:dyDescent="0.25">
      <c r="A20550" s="39">
        <f>Fre.!D20551</f>
        <v>0</v>
      </c>
      <c r="B20550" s="2"/>
      <c r="C20550" s="2"/>
      <c r="D20550" s="2"/>
      <c r="E20550" s="2"/>
      <c r="F20550" s="2"/>
      <c r="G20550" s="2"/>
      <c r="H20550" s="2"/>
      <c r="I20550" s="2"/>
      <c r="J20550" s="2"/>
      <c r="K20550" s="2"/>
      <c r="L20550" s="2"/>
      <c r="M20550" s="2"/>
      <c r="N20550" s="2"/>
      <c r="P20550" s="39">
        <f>Fre.!F20551</f>
        <v>0</v>
      </c>
      <c r="Q20550" s="2"/>
      <c r="R20550" s="2"/>
      <c r="S20550" s="2"/>
      <c r="T20550" s="2"/>
      <c r="U20550" s="2"/>
      <c r="V20550" s="2"/>
      <c r="W20550" s="2"/>
      <c r="X20550" s="2"/>
      <c r="Y20550" s="2"/>
      <c r="Z20550" s="2"/>
      <c r="AA20550" s="2"/>
      <c r="AB20550" s="2"/>
      <c r="AC20550" s="2"/>
      <c r="AD20550" s="3"/>
    </row>
    <row r="20551" spans="1:30" s="10" customFormat="1" ht="22.5" customHeight="1" x14ac:dyDescent="0.25">
      <c r="A20551" s="40">
        <f>Fre.!D20552</f>
        <v>0</v>
      </c>
      <c r="B20551" s="2"/>
      <c r="C20551" s="2"/>
      <c r="D20551" s="2"/>
      <c r="E20551" s="2"/>
      <c r="F20551" s="2"/>
      <c r="G20551" s="2"/>
      <c r="H20551" s="2"/>
      <c r="I20551" s="2"/>
      <c r="J20551" s="2"/>
      <c r="K20551" s="2"/>
      <c r="L20551" s="2"/>
      <c r="M20551" s="2"/>
      <c r="N20551" s="2"/>
      <c r="P20551" s="40">
        <f>Fre.!F20552</f>
        <v>0</v>
      </c>
      <c r="Q20551" s="2"/>
      <c r="R20551" s="2"/>
      <c r="S20551" s="2"/>
      <c r="T20551" s="2"/>
      <c r="U20551" s="2"/>
      <c r="V20551" s="2"/>
      <c r="W20551" s="2"/>
      <c r="X20551" s="2"/>
      <c r="Y20551" s="2"/>
      <c r="Z20551" s="2"/>
      <c r="AA20551" s="2"/>
      <c r="AB20551" s="2"/>
      <c r="AC20551" s="2"/>
      <c r="AD20551" s="3"/>
    </row>
    <row r="20552" spans="1:30" s="10" customFormat="1" ht="22.5" customHeight="1" x14ac:dyDescent="0.25">
      <c r="A20552" s="39">
        <f>Fre.!D20553</f>
        <v>0</v>
      </c>
      <c r="B20552" s="2"/>
      <c r="C20552" s="2"/>
      <c r="D20552" s="2"/>
      <c r="E20552" s="2"/>
      <c r="F20552" s="2"/>
      <c r="G20552" s="2"/>
      <c r="H20552" s="2"/>
      <c r="I20552" s="2"/>
      <c r="J20552" s="2"/>
      <c r="K20552" s="2"/>
      <c r="L20552" s="2"/>
      <c r="M20552" s="2"/>
      <c r="N20552" s="2"/>
      <c r="P20552" s="39">
        <f>Fre.!F20553</f>
        <v>0</v>
      </c>
      <c r="Q20552" s="2"/>
      <c r="R20552" s="2"/>
      <c r="S20552" s="2"/>
      <c r="T20552" s="2"/>
      <c r="U20552" s="2"/>
      <c r="V20552" s="2"/>
      <c r="W20552" s="2"/>
      <c r="X20552" s="2"/>
      <c r="Y20552" s="2"/>
      <c r="Z20552" s="2"/>
      <c r="AA20552" s="2"/>
      <c r="AB20552" s="2"/>
      <c r="AC20552" s="2"/>
      <c r="AD20552" s="3"/>
    </row>
    <row r="20553" spans="1:30" s="10" customFormat="1" ht="22.5" customHeight="1" x14ac:dyDescent="0.25">
      <c r="A20553" s="40">
        <f>Fre.!D20554</f>
        <v>0</v>
      </c>
      <c r="B20553" s="2"/>
      <c r="C20553" s="2"/>
      <c r="D20553" s="2"/>
      <c r="E20553" s="2"/>
      <c r="F20553" s="2"/>
      <c r="G20553" s="2"/>
      <c r="H20553" s="2"/>
      <c r="I20553" s="2"/>
      <c r="J20553" s="2"/>
      <c r="K20553" s="2"/>
      <c r="L20553" s="2"/>
      <c r="M20553" s="2"/>
      <c r="N20553" s="2"/>
      <c r="P20553" s="40">
        <f>Fre.!F20554</f>
        <v>0</v>
      </c>
      <c r="Q20553" s="2"/>
      <c r="R20553" s="2"/>
      <c r="S20553" s="2"/>
      <c r="T20553" s="2"/>
      <c r="U20553" s="2"/>
      <c r="V20553" s="2"/>
      <c r="W20553" s="2"/>
      <c r="X20553" s="2"/>
      <c r="Y20553" s="2"/>
      <c r="Z20553" s="2"/>
      <c r="AA20553" s="2"/>
      <c r="AB20553" s="2"/>
      <c r="AC20553" s="2"/>
      <c r="AD20553" s="3"/>
    </row>
    <row r="20554" spans="1:30" s="10" customFormat="1" ht="22.5" customHeight="1" x14ac:dyDescent="0.25">
      <c r="A20554" s="39">
        <f>Fre.!D20555</f>
        <v>0</v>
      </c>
      <c r="B20554" s="2"/>
      <c r="C20554" s="2"/>
      <c r="D20554" s="2"/>
      <c r="E20554" s="2"/>
      <c r="F20554" s="2"/>
      <c r="G20554" s="2"/>
      <c r="H20554" s="2"/>
      <c r="I20554" s="2"/>
      <c r="J20554" s="2"/>
      <c r="K20554" s="2"/>
      <c r="L20554" s="2"/>
      <c r="M20554" s="2"/>
      <c r="N20554" s="2"/>
      <c r="P20554" s="39">
        <f>Fre.!F20555</f>
        <v>0</v>
      </c>
      <c r="Q20554" s="2"/>
      <c r="R20554" s="2"/>
      <c r="S20554" s="2"/>
      <c r="T20554" s="2"/>
      <c r="U20554" s="2"/>
      <c r="V20554" s="2"/>
      <c r="W20554" s="2"/>
      <c r="X20554" s="2"/>
      <c r="Y20554" s="2"/>
      <c r="Z20554" s="2"/>
      <c r="AA20554" s="2"/>
      <c r="AB20554" s="2"/>
      <c r="AC20554" s="2"/>
      <c r="AD20554" s="3"/>
    </row>
    <row r="20555" spans="1:30" s="10" customFormat="1" ht="22.5" customHeight="1" x14ac:dyDescent="0.25">
      <c r="A20555" s="40">
        <f>Fre.!D20556</f>
        <v>0</v>
      </c>
      <c r="B20555" s="2"/>
      <c r="C20555" s="2"/>
      <c r="D20555" s="2"/>
      <c r="E20555" s="2"/>
      <c r="F20555" s="2"/>
      <c r="G20555" s="2"/>
      <c r="H20555" s="2"/>
      <c r="I20555" s="2"/>
      <c r="J20555" s="2"/>
      <c r="K20555" s="2"/>
      <c r="L20555" s="2"/>
      <c r="M20555" s="2"/>
      <c r="N20555" s="2"/>
      <c r="P20555" s="40">
        <f>Fre.!F20556</f>
        <v>0</v>
      </c>
      <c r="Q20555" s="2"/>
      <c r="R20555" s="2"/>
      <c r="S20555" s="2"/>
      <c r="T20555" s="2"/>
      <c r="U20555" s="2"/>
      <c r="V20555" s="2"/>
      <c r="W20555" s="2"/>
      <c r="X20555" s="2"/>
      <c r="Y20555" s="2"/>
      <c r="Z20555" s="2"/>
      <c r="AA20555" s="2"/>
      <c r="AB20555" s="2"/>
      <c r="AC20555" s="2"/>
      <c r="AD20555" s="3"/>
    </row>
    <row r="20556" spans="1:30" s="10" customFormat="1" ht="22.5" customHeight="1" x14ac:dyDescent="0.25">
      <c r="A20556" s="39">
        <f>Fre.!D20557</f>
        <v>0</v>
      </c>
      <c r="B20556" s="2"/>
      <c r="C20556" s="2"/>
      <c r="D20556" s="2"/>
      <c r="E20556" s="2"/>
      <c r="F20556" s="2"/>
      <c r="G20556" s="2"/>
      <c r="H20556" s="2"/>
      <c r="I20556" s="2"/>
      <c r="J20556" s="2"/>
      <c r="K20556" s="2"/>
      <c r="L20556" s="2"/>
      <c r="M20556" s="2"/>
      <c r="N20556" s="2"/>
      <c r="P20556" s="39">
        <f>Fre.!F20557</f>
        <v>0</v>
      </c>
      <c r="Q20556" s="2"/>
      <c r="R20556" s="2"/>
      <c r="S20556" s="2"/>
      <c r="T20556" s="2"/>
      <c r="U20556" s="2"/>
      <c r="V20556" s="2"/>
      <c r="W20556" s="2"/>
      <c r="X20556" s="2"/>
      <c r="Y20556" s="2"/>
      <c r="Z20556" s="2"/>
      <c r="AA20556" s="2"/>
      <c r="AB20556" s="2"/>
      <c r="AC20556" s="2"/>
      <c r="AD20556" s="3"/>
    </row>
    <row r="20557" spans="1:30" s="10" customFormat="1" ht="22.5" customHeight="1" x14ac:dyDescent="0.25">
      <c r="A20557" s="40">
        <f>Fre.!D20558</f>
        <v>0</v>
      </c>
      <c r="B20557" s="2"/>
      <c r="C20557" s="2"/>
      <c r="D20557" s="2"/>
      <c r="E20557" s="2"/>
      <c r="F20557" s="2"/>
      <c r="G20557" s="2"/>
      <c r="H20557" s="2"/>
      <c r="I20557" s="2"/>
      <c r="J20557" s="2"/>
      <c r="K20557" s="2"/>
      <c r="L20557" s="2"/>
      <c r="M20557" s="2"/>
      <c r="N20557" s="2"/>
      <c r="P20557" s="40">
        <f>Fre.!F20558</f>
        <v>0</v>
      </c>
      <c r="Q20557" s="2"/>
      <c r="R20557" s="2"/>
      <c r="S20557" s="2"/>
      <c r="T20557" s="2"/>
      <c r="U20557" s="2"/>
      <c r="V20557" s="2"/>
      <c r="W20557" s="2"/>
      <c r="X20557" s="2"/>
      <c r="Y20557" s="2"/>
      <c r="Z20557" s="2"/>
      <c r="AA20557" s="2"/>
      <c r="AB20557" s="2"/>
      <c r="AC20557" s="2"/>
      <c r="AD20557" s="3"/>
    </row>
    <row r="20558" spans="1:30" s="10" customFormat="1" ht="22.5" customHeight="1" x14ac:dyDescent="0.25">
      <c r="A20558" s="39">
        <f>Fre.!D20559</f>
        <v>0</v>
      </c>
      <c r="B20558" s="2"/>
      <c r="C20558" s="2"/>
      <c r="D20558" s="2"/>
      <c r="E20558" s="2"/>
      <c r="F20558" s="2"/>
      <c r="G20558" s="2"/>
      <c r="H20558" s="2"/>
      <c r="I20558" s="2"/>
      <c r="J20558" s="2"/>
      <c r="K20558" s="2"/>
      <c r="L20558" s="2"/>
      <c r="M20558" s="2"/>
      <c r="N20558" s="2"/>
      <c r="P20558" s="39">
        <f>Fre.!F20559</f>
        <v>0</v>
      </c>
      <c r="Q20558" s="2"/>
      <c r="R20558" s="2"/>
      <c r="S20558" s="2"/>
      <c r="T20558" s="2"/>
      <c r="U20558" s="2"/>
      <c r="V20558" s="2"/>
      <c r="W20558" s="2"/>
      <c r="X20558" s="2"/>
      <c r="Y20558" s="2"/>
      <c r="Z20558" s="2"/>
      <c r="AA20558" s="2"/>
      <c r="AB20558" s="2"/>
      <c r="AC20558" s="2"/>
      <c r="AD20558" s="3"/>
    </row>
    <row r="20559" spans="1:30" s="10" customFormat="1" ht="22.5" customHeight="1" x14ac:dyDescent="0.25">
      <c r="A20559" s="40">
        <f>Fre.!D20560</f>
        <v>0</v>
      </c>
      <c r="B20559" s="2"/>
      <c r="C20559" s="2"/>
      <c r="D20559" s="2"/>
      <c r="E20559" s="2"/>
      <c r="F20559" s="2"/>
      <c r="G20559" s="2"/>
      <c r="H20559" s="2"/>
      <c r="I20559" s="2"/>
      <c r="J20559" s="2"/>
      <c r="K20559" s="2"/>
      <c r="L20559" s="2"/>
      <c r="M20559" s="2"/>
      <c r="N20559" s="2"/>
      <c r="P20559" s="40">
        <f>Fre.!F20560</f>
        <v>0</v>
      </c>
      <c r="Q20559" s="2"/>
      <c r="R20559" s="2"/>
      <c r="S20559" s="2"/>
      <c r="T20559" s="2"/>
      <c r="U20559" s="2"/>
      <c r="V20559" s="2"/>
      <c r="W20559" s="2"/>
      <c r="X20559" s="2"/>
      <c r="Y20559" s="2"/>
      <c r="Z20559" s="2"/>
      <c r="AA20559" s="2"/>
      <c r="AB20559" s="2"/>
      <c r="AC20559" s="2"/>
      <c r="AD20559" s="3"/>
    </row>
    <row r="20560" spans="1:30" s="10" customFormat="1" ht="22.5" customHeight="1" x14ac:dyDescent="0.25">
      <c r="A20560" s="39">
        <f>Fre.!D20561</f>
        <v>0</v>
      </c>
      <c r="B20560" s="2"/>
      <c r="C20560" s="2"/>
      <c r="D20560" s="2"/>
      <c r="E20560" s="2"/>
      <c r="F20560" s="2"/>
      <c r="G20560" s="2"/>
      <c r="H20560" s="2"/>
      <c r="I20560" s="2"/>
      <c r="J20560" s="2"/>
      <c r="K20560" s="2"/>
      <c r="L20560" s="2"/>
      <c r="M20560" s="2"/>
      <c r="N20560" s="2"/>
      <c r="P20560" s="39">
        <f>Fre.!F20561</f>
        <v>0</v>
      </c>
      <c r="Q20560" s="2"/>
      <c r="R20560" s="2"/>
      <c r="S20560" s="2"/>
      <c r="T20560" s="2"/>
      <c r="U20560" s="2"/>
      <c r="V20560" s="2"/>
      <c r="W20560" s="2"/>
      <c r="X20560" s="2"/>
      <c r="Y20560" s="2"/>
      <c r="Z20560" s="2"/>
      <c r="AA20560" s="2"/>
      <c r="AB20560" s="2"/>
      <c r="AC20560" s="2"/>
      <c r="AD20560" s="3"/>
    </row>
    <row r="20561" spans="1:30" s="10" customFormat="1" ht="22.5" customHeight="1" x14ac:dyDescent="0.25">
      <c r="A20561" s="40">
        <f>Fre.!D20562</f>
        <v>0</v>
      </c>
      <c r="B20561" s="2"/>
      <c r="C20561" s="2"/>
      <c r="D20561" s="2"/>
      <c r="E20561" s="2"/>
      <c r="F20561" s="2"/>
      <c r="G20561" s="2"/>
      <c r="H20561" s="2"/>
      <c r="I20561" s="2"/>
      <c r="J20561" s="2"/>
      <c r="K20561" s="2"/>
      <c r="L20561" s="2"/>
      <c r="M20561" s="2"/>
      <c r="N20561" s="2"/>
      <c r="P20561" s="40">
        <f>Fre.!F20562</f>
        <v>0</v>
      </c>
      <c r="Q20561" s="2"/>
      <c r="R20561" s="2"/>
      <c r="S20561" s="2"/>
      <c r="T20561" s="2"/>
      <c r="U20561" s="2"/>
      <c r="V20561" s="2"/>
      <c r="W20561" s="2"/>
      <c r="X20561" s="2"/>
      <c r="Y20561" s="2"/>
      <c r="Z20561" s="2"/>
      <c r="AA20561" s="2"/>
      <c r="AB20561" s="2"/>
      <c r="AC20561" s="2"/>
      <c r="AD20561" s="3"/>
    </row>
    <row r="20562" spans="1:30" s="10" customFormat="1" ht="22.5" customHeight="1" x14ac:dyDescent="0.25">
      <c r="A20562" s="39">
        <f>Fre.!D20563</f>
        <v>0</v>
      </c>
      <c r="B20562" s="2"/>
      <c r="C20562" s="2"/>
      <c r="D20562" s="2"/>
      <c r="E20562" s="2"/>
      <c r="F20562" s="2"/>
      <c r="G20562" s="2"/>
      <c r="H20562" s="2"/>
      <c r="I20562" s="2"/>
      <c r="J20562" s="2"/>
      <c r="K20562" s="2"/>
      <c r="L20562" s="2"/>
      <c r="M20562" s="2"/>
      <c r="N20562" s="2"/>
      <c r="P20562" s="39">
        <f>Fre.!F20563</f>
        <v>0</v>
      </c>
      <c r="Q20562" s="2"/>
      <c r="R20562" s="2"/>
      <c r="S20562" s="2"/>
      <c r="T20562" s="2"/>
      <c r="U20562" s="2"/>
      <c r="V20562" s="2"/>
      <c r="W20562" s="2"/>
      <c r="X20562" s="2"/>
      <c r="Y20562" s="2"/>
      <c r="Z20562" s="2"/>
      <c r="AA20562" s="2"/>
      <c r="AB20562" s="2"/>
      <c r="AC20562" s="2"/>
      <c r="AD20562" s="3"/>
    </row>
    <row r="20563" spans="1:30" s="10" customFormat="1" ht="22.5" customHeight="1" x14ac:dyDescent="0.25">
      <c r="A20563" s="40">
        <f>Fre.!D20564</f>
        <v>0</v>
      </c>
      <c r="B20563" s="2"/>
      <c r="C20563" s="2"/>
      <c r="D20563" s="2"/>
      <c r="E20563" s="2"/>
      <c r="F20563" s="2"/>
      <c r="G20563" s="2"/>
      <c r="H20563" s="2"/>
      <c r="I20563" s="2"/>
      <c r="J20563" s="2"/>
      <c r="K20563" s="2"/>
      <c r="L20563" s="2"/>
      <c r="M20563" s="2"/>
      <c r="N20563" s="2"/>
      <c r="P20563" s="40">
        <f>Fre.!F20564</f>
        <v>0</v>
      </c>
      <c r="Q20563" s="2"/>
      <c r="R20563" s="2"/>
      <c r="S20563" s="2"/>
      <c r="T20563" s="2"/>
      <c r="U20563" s="2"/>
      <c r="V20563" s="2"/>
      <c r="W20563" s="2"/>
      <c r="X20563" s="2"/>
      <c r="Y20563" s="2"/>
      <c r="Z20563" s="2"/>
      <c r="AA20563" s="2"/>
      <c r="AB20563" s="2"/>
      <c r="AC20563" s="2"/>
      <c r="AD20563" s="3"/>
    </row>
    <row r="20564" spans="1:30" s="10" customFormat="1" ht="22.5" customHeight="1" x14ac:dyDescent="0.25">
      <c r="A20564" s="39">
        <f>Fre.!D20565</f>
        <v>0</v>
      </c>
      <c r="B20564" s="2"/>
      <c r="C20564" s="2"/>
      <c r="D20564" s="2"/>
      <c r="E20564" s="2"/>
      <c r="F20564" s="2"/>
      <c r="G20564" s="2"/>
      <c r="H20564" s="2"/>
      <c r="I20564" s="2"/>
      <c r="J20564" s="2"/>
      <c r="K20564" s="2"/>
      <c r="L20564" s="2"/>
      <c r="M20564" s="2"/>
      <c r="N20564" s="2"/>
      <c r="P20564" s="39">
        <f>Fre.!F20565</f>
        <v>0</v>
      </c>
      <c r="Q20564" s="2"/>
      <c r="R20564" s="2"/>
      <c r="S20564" s="2"/>
      <c r="T20564" s="2"/>
      <c r="U20564" s="2"/>
      <c r="V20564" s="2"/>
      <c r="W20564" s="2"/>
      <c r="X20564" s="2"/>
      <c r="Y20564" s="2"/>
      <c r="Z20564" s="2"/>
      <c r="AA20564" s="2"/>
      <c r="AB20564" s="2"/>
      <c r="AC20564" s="2"/>
      <c r="AD20564" s="3"/>
    </row>
    <row r="20565" spans="1:30" s="10" customFormat="1" ht="22.5" customHeight="1" x14ac:dyDescent="0.25">
      <c r="A20565" s="40">
        <f>Fre.!D20566</f>
        <v>0</v>
      </c>
      <c r="B20565" s="2"/>
      <c r="C20565" s="2"/>
      <c r="D20565" s="2"/>
      <c r="E20565" s="2"/>
      <c r="F20565" s="2"/>
      <c r="G20565" s="2"/>
      <c r="H20565" s="2"/>
      <c r="I20565" s="2"/>
      <c r="J20565" s="2"/>
      <c r="K20565" s="2"/>
      <c r="L20565" s="2"/>
      <c r="M20565" s="2"/>
      <c r="N20565" s="2"/>
      <c r="P20565" s="40">
        <f>Fre.!F20566</f>
        <v>0</v>
      </c>
      <c r="Q20565" s="2"/>
      <c r="R20565" s="2"/>
      <c r="S20565" s="2"/>
      <c r="T20565" s="2"/>
      <c r="U20565" s="2"/>
      <c r="V20565" s="2"/>
      <c r="W20565" s="2"/>
      <c r="X20565" s="2"/>
      <c r="Y20565" s="2"/>
      <c r="Z20565" s="2"/>
      <c r="AA20565" s="2"/>
      <c r="AB20565" s="2"/>
      <c r="AC20565" s="2"/>
      <c r="AD20565" s="3"/>
    </row>
    <row r="20566" spans="1:30" s="10" customFormat="1" ht="22.5" customHeight="1" x14ac:dyDescent="0.25">
      <c r="A20566" s="39">
        <f>Fre.!D20567</f>
        <v>0</v>
      </c>
      <c r="B20566" s="2"/>
      <c r="C20566" s="2"/>
      <c r="D20566" s="2"/>
      <c r="E20566" s="2"/>
      <c r="F20566" s="2"/>
      <c r="G20566" s="2"/>
      <c r="H20566" s="2"/>
      <c r="I20566" s="2"/>
      <c r="J20566" s="2"/>
      <c r="K20566" s="2"/>
      <c r="L20566" s="2"/>
      <c r="M20566" s="2"/>
      <c r="N20566" s="2"/>
      <c r="P20566" s="39">
        <f>Fre.!F20567</f>
        <v>0</v>
      </c>
      <c r="Q20566" s="2"/>
      <c r="R20566" s="2"/>
      <c r="S20566" s="2"/>
      <c r="T20566" s="2"/>
      <c r="U20566" s="2"/>
      <c r="V20566" s="2"/>
      <c r="W20566" s="2"/>
      <c r="X20566" s="2"/>
      <c r="Y20566" s="2"/>
      <c r="Z20566" s="2"/>
      <c r="AA20566" s="2"/>
      <c r="AB20566" s="2"/>
      <c r="AC20566" s="2"/>
      <c r="AD20566" s="3"/>
    </row>
    <row r="20567" spans="1:30" s="10" customFormat="1" ht="22.5" customHeight="1" x14ac:dyDescent="0.25">
      <c r="A20567" s="40">
        <f>Fre.!D20568</f>
        <v>0</v>
      </c>
      <c r="B20567" s="2"/>
      <c r="C20567" s="2"/>
      <c r="D20567" s="2"/>
      <c r="E20567" s="2"/>
      <c r="F20567" s="2"/>
      <c r="G20567" s="2"/>
      <c r="H20567" s="2"/>
      <c r="I20567" s="2"/>
      <c r="J20567" s="2"/>
      <c r="K20567" s="2"/>
      <c r="L20567" s="2"/>
      <c r="M20567" s="2"/>
      <c r="N20567" s="2"/>
      <c r="P20567" s="40">
        <f>Fre.!F20568</f>
        <v>0</v>
      </c>
      <c r="Q20567" s="2"/>
      <c r="R20567" s="2"/>
      <c r="S20567" s="2"/>
      <c r="T20567" s="2"/>
      <c r="U20567" s="2"/>
      <c r="V20567" s="2"/>
      <c r="W20567" s="2"/>
      <c r="X20567" s="2"/>
      <c r="Y20567" s="2"/>
      <c r="Z20567" s="2"/>
      <c r="AA20567" s="2"/>
      <c r="AB20567" s="2"/>
      <c r="AC20567" s="2"/>
      <c r="AD20567" s="3"/>
    </row>
    <row r="20568" spans="1:30" s="10" customFormat="1" ht="22.5" customHeight="1" x14ac:dyDescent="0.25">
      <c r="A20568" s="39">
        <f>Fre.!D20569</f>
        <v>0</v>
      </c>
      <c r="B20568" s="2"/>
      <c r="C20568" s="2"/>
      <c r="D20568" s="2"/>
      <c r="E20568" s="2"/>
      <c r="F20568" s="2"/>
      <c r="G20568" s="2"/>
      <c r="H20568" s="2"/>
      <c r="I20568" s="2"/>
      <c r="J20568" s="2"/>
      <c r="K20568" s="2"/>
      <c r="L20568" s="2"/>
      <c r="M20568" s="2"/>
      <c r="N20568" s="2"/>
      <c r="P20568" s="39">
        <f>Fre.!F20569</f>
        <v>0</v>
      </c>
      <c r="Q20568" s="2"/>
      <c r="R20568" s="2"/>
      <c r="S20568" s="2"/>
      <c r="T20568" s="2"/>
      <c r="U20568" s="2"/>
      <c r="V20568" s="2"/>
      <c r="W20568" s="2"/>
      <c r="X20568" s="2"/>
      <c r="Y20568" s="2"/>
      <c r="Z20568" s="2"/>
      <c r="AA20568" s="2"/>
      <c r="AB20568" s="2"/>
      <c r="AC20568" s="2"/>
      <c r="AD20568" s="3"/>
    </row>
    <row r="20569" spans="1:30" s="10" customFormat="1" ht="22.5" customHeight="1" x14ac:dyDescent="0.25">
      <c r="A20569" s="40">
        <f>Fre.!D20570</f>
        <v>0</v>
      </c>
      <c r="B20569" s="2"/>
      <c r="C20569" s="2"/>
      <c r="D20569" s="2"/>
      <c r="E20569" s="2"/>
      <c r="F20569" s="2"/>
      <c r="G20569" s="2"/>
      <c r="H20569" s="2"/>
      <c r="I20569" s="2"/>
      <c r="J20569" s="2"/>
      <c r="K20569" s="2"/>
      <c r="L20569" s="2"/>
      <c r="M20569" s="2"/>
      <c r="N20569" s="2"/>
      <c r="P20569" s="40">
        <f>Fre.!F20570</f>
        <v>0</v>
      </c>
      <c r="Q20569" s="2"/>
      <c r="R20569" s="2"/>
      <c r="S20569" s="2"/>
      <c r="T20569" s="2"/>
      <c r="U20569" s="2"/>
      <c r="V20569" s="2"/>
      <c r="W20569" s="2"/>
      <c r="X20569" s="2"/>
      <c r="Y20569" s="2"/>
      <c r="Z20569" s="2"/>
      <c r="AA20569" s="2"/>
      <c r="AB20569" s="2"/>
      <c r="AC20569" s="2"/>
      <c r="AD20569" s="3"/>
    </row>
    <row r="20570" spans="1:30" s="10" customFormat="1" ht="22.5" customHeight="1" x14ac:dyDescent="0.25">
      <c r="A20570" s="39">
        <f>Fre.!D20571</f>
        <v>0</v>
      </c>
      <c r="B20570" s="2"/>
      <c r="C20570" s="2"/>
      <c r="D20570" s="2"/>
      <c r="E20570" s="2"/>
      <c r="F20570" s="2"/>
      <c r="G20570" s="2"/>
      <c r="H20570" s="2"/>
      <c r="I20570" s="2"/>
      <c r="J20570" s="2"/>
      <c r="K20570" s="2"/>
      <c r="L20570" s="2"/>
      <c r="M20570" s="2"/>
      <c r="N20570" s="2"/>
      <c r="P20570" s="39">
        <f>Fre.!F20571</f>
        <v>0</v>
      </c>
      <c r="Q20570" s="2"/>
      <c r="R20570" s="2"/>
      <c r="S20570" s="2"/>
      <c r="T20570" s="2"/>
      <c r="U20570" s="2"/>
      <c r="V20570" s="2"/>
      <c r="W20570" s="2"/>
      <c r="X20570" s="2"/>
      <c r="Y20570" s="2"/>
      <c r="Z20570" s="2"/>
      <c r="AA20570" s="2"/>
      <c r="AB20570" s="2"/>
      <c r="AC20570" s="2"/>
      <c r="AD20570" s="3"/>
    </row>
    <row r="20571" spans="1:30" s="10" customFormat="1" ht="22.5" customHeight="1" x14ac:dyDescent="0.25">
      <c r="A20571" s="40">
        <f>Fre.!D20572</f>
        <v>0</v>
      </c>
      <c r="B20571" s="2"/>
      <c r="C20571" s="2"/>
      <c r="D20571" s="2"/>
      <c r="E20571" s="2"/>
      <c r="F20571" s="2"/>
      <c r="G20571" s="2"/>
      <c r="H20571" s="2"/>
      <c r="I20571" s="2"/>
      <c r="J20571" s="2"/>
      <c r="K20571" s="2"/>
      <c r="L20571" s="2"/>
      <c r="M20571" s="2"/>
      <c r="N20571" s="2"/>
      <c r="P20571" s="40">
        <f>Fre.!F20572</f>
        <v>0</v>
      </c>
      <c r="Q20571" s="2"/>
      <c r="R20571" s="2"/>
      <c r="S20571" s="2"/>
      <c r="T20571" s="2"/>
      <c r="U20571" s="2"/>
      <c r="V20571" s="2"/>
      <c r="W20571" s="2"/>
      <c r="X20571" s="2"/>
      <c r="Y20571" s="2"/>
      <c r="Z20571" s="2"/>
      <c r="AA20571" s="2"/>
      <c r="AB20571" s="2"/>
      <c r="AC20571" s="2"/>
      <c r="AD20571" s="3"/>
    </row>
    <row r="20572" spans="1:30" s="10" customFormat="1" ht="22.5" customHeight="1" x14ac:dyDescent="0.25">
      <c r="A20572" s="39">
        <f>Fre.!D20573</f>
        <v>0</v>
      </c>
      <c r="B20572" s="2"/>
      <c r="C20572" s="2"/>
      <c r="D20572" s="2"/>
      <c r="E20572" s="2"/>
      <c r="F20572" s="2"/>
      <c r="G20572" s="2"/>
      <c r="H20572" s="2"/>
      <c r="I20572" s="2"/>
      <c r="J20572" s="2"/>
      <c r="K20572" s="2"/>
      <c r="L20572" s="2"/>
      <c r="M20572" s="2"/>
      <c r="N20572" s="2"/>
      <c r="P20572" s="39">
        <f>Fre.!F20573</f>
        <v>0</v>
      </c>
      <c r="Q20572" s="2"/>
      <c r="R20572" s="2"/>
      <c r="S20572" s="2"/>
      <c r="T20572" s="2"/>
      <c r="U20572" s="2"/>
      <c r="V20572" s="2"/>
      <c r="W20572" s="2"/>
      <c r="X20572" s="2"/>
      <c r="Y20572" s="2"/>
      <c r="Z20572" s="2"/>
      <c r="AA20572" s="2"/>
      <c r="AB20572" s="2"/>
      <c r="AC20572" s="2"/>
      <c r="AD20572" s="3"/>
    </row>
    <row r="20573" spans="1:30" s="10" customFormat="1" ht="22.5" customHeight="1" x14ac:dyDescent="0.25">
      <c r="A20573" s="40">
        <f>Fre.!D20574</f>
        <v>0</v>
      </c>
      <c r="B20573" s="2"/>
      <c r="C20573" s="2"/>
      <c r="D20573" s="2"/>
      <c r="E20573" s="2"/>
      <c r="F20573" s="2"/>
      <c r="G20573" s="2"/>
      <c r="H20573" s="2"/>
      <c r="I20573" s="2"/>
      <c r="J20573" s="2"/>
      <c r="K20573" s="2"/>
      <c r="L20573" s="2"/>
      <c r="M20573" s="2"/>
      <c r="N20573" s="2"/>
      <c r="P20573" s="40">
        <f>Fre.!F20574</f>
        <v>0</v>
      </c>
      <c r="Q20573" s="2"/>
      <c r="R20573" s="2"/>
      <c r="S20573" s="2"/>
      <c r="T20573" s="2"/>
      <c r="U20573" s="2"/>
      <c r="V20573" s="2"/>
      <c r="W20573" s="2"/>
      <c r="X20573" s="2"/>
      <c r="Y20573" s="2"/>
      <c r="Z20573" s="2"/>
      <c r="AA20573" s="2"/>
      <c r="AB20573" s="2"/>
      <c r="AC20573" s="2"/>
      <c r="AD20573" s="3"/>
    </row>
    <row r="20574" spans="1:30" s="10" customFormat="1" ht="22.5" customHeight="1" x14ac:dyDescent="0.25">
      <c r="A20574" s="39">
        <f>Fre.!D20575</f>
        <v>0</v>
      </c>
      <c r="B20574" s="2"/>
      <c r="C20574" s="2"/>
      <c r="D20574" s="2"/>
      <c r="E20574" s="2"/>
      <c r="F20574" s="2"/>
      <c r="G20574" s="2"/>
      <c r="H20574" s="2"/>
      <c r="I20574" s="2"/>
      <c r="J20574" s="2"/>
      <c r="K20574" s="2"/>
      <c r="L20574" s="2"/>
      <c r="M20574" s="2"/>
      <c r="N20574" s="2"/>
      <c r="P20574" s="39">
        <f>Fre.!F20575</f>
        <v>0</v>
      </c>
      <c r="Q20574" s="2"/>
      <c r="R20574" s="2"/>
      <c r="S20574" s="2"/>
      <c r="T20574" s="2"/>
      <c r="U20574" s="2"/>
      <c r="V20574" s="2"/>
      <c r="W20574" s="2"/>
      <c r="X20574" s="2"/>
      <c r="Y20574" s="2"/>
      <c r="Z20574" s="2"/>
      <c r="AA20574" s="2"/>
      <c r="AB20574" s="2"/>
      <c r="AC20574" s="2"/>
      <c r="AD20574" s="3"/>
    </row>
    <row r="20575" spans="1:30" s="10" customFormat="1" ht="22.5" customHeight="1" x14ac:dyDescent="0.25">
      <c r="A20575" s="40">
        <f>Fre.!D20576</f>
        <v>0</v>
      </c>
      <c r="B20575" s="2"/>
      <c r="C20575" s="2"/>
      <c r="D20575" s="2"/>
      <c r="E20575" s="2"/>
      <c r="F20575" s="2"/>
      <c r="G20575" s="2"/>
      <c r="H20575" s="2"/>
      <c r="I20575" s="2"/>
      <c r="J20575" s="2"/>
      <c r="K20575" s="2"/>
      <c r="L20575" s="2"/>
      <c r="M20575" s="2"/>
      <c r="N20575" s="2"/>
      <c r="P20575" s="40">
        <f>Fre.!F20576</f>
        <v>0</v>
      </c>
      <c r="Q20575" s="2"/>
      <c r="R20575" s="2"/>
      <c r="S20575" s="2"/>
      <c r="T20575" s="2"/>
      <c r="U20575" s="2"/>
      <c r="V20575" s="2"/>
      <c r="W20575" s="2"/>
      <c r="X20575" s="2"/>
      <c r="Y20575" s="2"/>
      <c r="Z20575" s="2"/>
      <c r="AA20575" s="2"/>
      <c r="AB20575" s="2"/>
      <c r="AC20575" s="2"/>
      <c r="AD20575" s="3"/>
    </row>
    <row r="20576" spans="1:30" s="10" customFormat="1" ht="22.5" customHeight="1" x14ac:dyDescent="0.25">
      <c r="A20576" s="39">
        <f>Fre.!D20577</f>
        <v>0</v>
      </c>
      <c r="B20576" s="2"/>
      <c r="C20576" s="2"/>
      <c r="D20576" s="2"/>
      <c r="E20576" s="2"/>
      <c r="F20576" s="2"/>
      <c r="G20576" s="2"/>
      <c r="H20576" s="2"/>
      <c r="I20576" s="2"/>
      <c r="J20576" s="2"/>
      <c r="K20576" s="2"/>
      <c r="L20576" s="2"/>
      <c r="M20576" s="2"/>
      <c r="N20576" s="2"/>
      <c r="P20576" s="39">
        <f>Fre.!F20577</f>
        <v>0</v>
      </c>
      <c r="Q20576" s="2"/>
      <c r="R20576" s="2"/>
      <c r="S20576" s="2"/>
      <c r="T20576" s="2"/>
      <c r="U20576" s="2"/>
      <c r="V20576" s="2"/>
      <c r="W20576" s="2"/>
      <c r="X20576" s="2"/>
      <c r="Y20576" s="2"/>
      <c r="Z20576" s="2"/>
      <c r="AA20576" s="2"/>
      <c r="AB20576" s="2"/>
      <c r="AC20576" s="2"/>
      <c r="AD20576" s="3"/>
    </row>
    <row r="20577" spans="1:30" s="10" customFormat="1" ht="22.5" customHeight="1" x14ac:dyDescent="0.25">
      <c r="A20577" s="40">
        <f>Fre.!D20578</f>
        <v>0</v>
      </c>
      <c r="B20577" s="2"/>
      <c r="C20577" s="2"/>
      <c r="D20577" s="2"/>
      <c r="E20577" s="2"/>
      <c r="F20577" s="2"/>
      <c r="G20577" s="2"/>
      <c r="H20577" s="2"/>
      <c r="I20577" s="2"/>
      <c r="J20577" s="2"/>
      <c r="K20577" s="2"/>
      <c r="L20577" s="2"/>
      <c r="M20577" s="2"/>
      <c r="N20577" s="2"/>
      <c r="P20577" s="40">
        <f>Fre.!F20578</f>
        <v>0</v>
      </c>
      <c r="Q20577" s="2"/>
      <c r="R20577" s="2"/>
      <c r="S20577" s="2"/>
      <c r="T20577" s="2"/>
      <c r="U20577" s="2"/>
      <c r="V20577" s="2"/>
      <c r="W20577" s="2"/>
      <c r="X20577" s="2"/>
      <c r="Y20577" s="2"/>
      <c r="Z20577" s="2"/>
      <c r="AA20577" s="2"/>
      <c r="AB20577" s="2"/>
      <c r="AC20577" s="2"/>
      <c r="AD20577" s="3"/>
    </row>
    <row r="20578" spans="1:30" s="10" customFormat="1" ht="22.5" customHeight="1" x14ac:dyDescent="0.25">
      <c r="A20578" s="39">
        <f>Fre.!D20579</f>
        <v>0</v>
      </c>
      <c r="B20578" s="2"/>
      <c r="C20578" s="2"/>
      <c r="D20578" s="2"/>
      <c r="E20578" s="2"/>
      <c r="F20578" s="2"/>
      <c r="G20578" s="2"/>
      <c r="H20578" s="2"/>
      <c r="I20578" s="2"/>
      <c r="J20578" s="2"/>
      <c r="K20578" s="2"/>
      <c r="L20578" s="2"/>
      <c r="M20578" s="2"/>
      <c r="N20578" s="2"/>
      <c r="P20578" s="39">
        <f>Fre.!F20579</f>
        <v>0</v>
      </c>
      <c r="Q20578" s="2"/>
      <c r="R20578" s="2"/>
      <c r="S20578" s="2"/>
      <c r="T20578" s="2"/>
      <c r="U20578" s="2"/>
      <c r="V20578" s="2"/>
      <c r="W20578" s="2"/>
      <c r="X20578" s="2"/>
      <c r="Y20578" s="2"/>
      <c r="Z20578" s="2"/>
      <c r="AA20578" s="2"/>
      <c r="AB20578" s="2"/>
      <c r="AC20578" s="2"/>
      <c r="AD20578" s="3"/>
    </row>
    <row r="20579" spans="1:30" s="10" customFormat="1" ht="22.5" customHeight="1" x14ac:dyDescent="0.25">
      <c r="A20579" s="40">
        <f>Fre.!D20580</f>
        <v>0</v>
      </c>
      <c r="B20579" s="2"/>
      <c r="C20579" s="2"/>
      <c r="D20579" s="2"/>
      <c r="E20579" s="2"/>
      <c r="F20579" s="2"/>
      <c r="G20579" s="2"/>
      <c r="H20579" s="2"/>
      <c r="I20579" s="2"/>
      <c r="J20579" s="2"/>
      <c r="K20579" s="2"/>
      <c r="L20579" s="2"/>
      <c r="M20579" s="2"/>
      <c r="N20579" s="2"/>
      <c r="P20579" s="40">
        <f>Fre.!F20580</f>
        <v>0</v>
      </c>
      <c r="Q20579" s="2"/>
      <c r="R20579" s="2"/>
      <c r="S20579" s="2"/>
      <c r="T20579" s="2"/>
      <c r="U20579" s="2"/>
      <c r="V20579" s="2"/>
      <c r="W20579" s="2"/>
      <c r="X20579" s="2"/>
      <c r="Y20579" s="2"/>
      <c r="Z20579" s="2"/>
      <c r="AA20579" s="2"/>
      <c r="AB20579" s="2"/>
      <c r="AC20579" s="2"/>
      <c r="AD20579" s="3"/>
    </row>
    <row r="20580" spans="1:30" s="10" customFormat="1" ht="22.5" customHeight="1" x14ac:dyDescent="0.25">
      <c r="A20580" s="39">
        <f>Fre.!D20581</f>
        <v>0</v>
      </c>
      <c r="B20580" s="2"/>
      <c r="C20580" s="2"/>
      <c r="D20580" s="2"/>
      <c r="E20580" s="2"/>
      <c r="F20580" s="2"/>
      <c r="G20580" s="2"/>
      <c r="H20580" s="2"/>
      <c r="I20580" s="2"/>
      <c r="J20580" s="2"/>
      <c r="K20580" s="2"/>
      <c r="L20580" s="2"/>
      <c r="M20580" s="2"/>
      <c r="N20580" s="2"/>
      <c r="P20580" s="39">
        <f>Fre.!F20581</f>
        <v>0</v>
      </c>
      <c r="Q20580" s="2"/>
      <c r="R20580" s="2"/>
      <c r="S20580" s="2"/>
      <c r="T20580" s="2"/>
      <c r="U20580" s="2"/>
      <c r="V20580" s="2"/>
      <c r="W20580" s="2"/>
      <c r="X20580" s="2"/>
      <c r="Y20580" s="2"/>
      <c r="Z20580" s="2"/>
      <c r="AA20580" s="2"/>
      <c r="AB20580" s="2"/>
      <c r="AC20580" s="2"/>
      <c r="AD20580" s="3"/>
    </row>
    <row r="20581" spans="1:30" s="10" customFormat="1" ht="22.5" customHeight="1" x14ac:dyDescent="0.25">
      <c r="A20581" s="40">
        <f>Fre.!D20582</f>
        <v>0</v>
      </c>
      <c r="B20581" s="2"/>
      <c r="C20581" s="2"/>
      <c r="D20581" s="2"/>
      <c r="E20581" s="2"/>
      <c r="F20581" s="2"/>
      <c r="G20581" s="2"/>
      <c r="H20581" s="2"/>
      <c r="I20581" s="2"/>
      <c r="J20581" s="2"/>
      <c r="K20581" s="2"/>
      <c r="L20581" s="2"/>
      <c r="M20581" s="2"/>
      <c r="N20581" s="2"/>
      <c r="P20581" s="40">
        <f>Fre.!F20582</f>
        <v>0</v>
      </c>
      <c r="Q20581" s="2"/>
      <c r="R20581" s="2"/>
      <c r="S20581" s="2"/>
      <c r="T20581" s="2"/>
      <c r="U20581" s="2"/>
      <c r="V20581" s="2"/>
      <c r="W20581" s="2"/>
      <c r="X20581" s="2"/>
      <c r="Y20581" s="2"/>
      <c r="Z20581" s="2"/>
      <c r="AA20581" s="2"/>
      <c r="AB20581" s="2"/>
      <c r="AC20581" s="2"/>
      <c r="AD20581" s="3"/>
    </row>
    <row r="20582" spans="1:30" s="10" customFormat="1" ht="22.5" customHeight="1" x14ac:dyDescent="0.25">
      <c r="A20582" s="39">
        <f>Fre.!D20583</f>
        <v>0</v>
      </c>
      <c r="B20582" s="2"/>
      <c r="C20582" s="2"/>
      <c r="D20582" s="2"/>
      <c r="E20582" s="2"/>
      <c r="F20582" s="2"/>
      <c r="G20582" s="2"/>
      <c r="H20582" s="2"/>
      <c r="I20582" s="2"/>
      <c r="J20582" s="2"/>
      <c r="K20582" s="2"/>
      <c r="L20582" s="2"/>
      <c r="M20582" s="2"/>
      <c r="N20582" s="2"/>
      <c r="P20582" s="39">
        <f>Fre.!F20583</f>
        <v>0</v>
      </c>
      <c r="Q20582" s="2"/>
      <c r="R20582" s="2"/>
      <c r="S20582" s="2"/>
      <c r="T20582" s="2"/>
      <c r="U20582" s="2"/>
      <c r="V20582" s="2"/>
      <c r="W20582" s="2"/>
      <c r="X20582" s="2"/>
      <c r="Y20582" s="2"/>
      <c r="Z20582" s="2"/>
      <c r="AA20582" s="2"/>
      <c r="AB20582" s="2"/>
      <c r="AC20582" s="2"/>
      <c r="AD20582" s="3"/>
    </row>
    <row r="20583" spans="1:30" s="10" customFormat="1" ht="22.5" customHeight="1" x14ac:dyDescent="0.25">
      <c r="A20583" s="40">
        <f>Fre.!D20584</f>
        <v>0</v>
      </c>
      <c r="B20583" s="2"/>
      <c r="C20583" s="2"/>
      <c r="D20583" s="2"/>
      <c r="E20583" s="2"/>
      <c r="F20583" s="2"/>
      <c r="G20583" s="2"/>
      <c r="H20583" s="2"/>
      <c r="I20583" s="2"/>
      <c r="J20583" s="2"/>
      <c r="K20583" s="2"/>
      <c r="L20583" s="2"/>
      <c r="M20583" s="2"/>
      <c r="N20583" s="2"/>
      <c r="P20583" s="40">
        <f>Fre.!F20584</f>
        <v>0</v>
      </c>
      <c r="Q20583" s="2"/>
      <c r="R20583" s="2"/>
      <c r="S20583" s="2"/>
      <c r="T20583" s="2"/>
      <c r="U20583" s="2"/>
      <c r="V20583" s="2"/>
      <c r="W20583" s="2"/>
      <c r="X20583" s="2"/>
      <c r="Y20583" s="2"/>
      <c r="Z20583" s="2"/>
      <c r="AA20583" s="2"/>
      <c r="AB20583" s="2"/>
      <c r="AC20583" s="2"/>
      <c r="AD20583" s="3"/>
    </row>
    <row r="20584" spans="1:30" s="10" customFormat="1" ht="22.5" customHeight="1" x14ac:dyDescent="0.25">
      <c r="A20584" s="39">
        <f>Fre.!D20585</f>
        <v>0</v>
      </c>
      <c r="B20584" s="2"/>
      <c r="C20584" s="2"/>
      <c r="D20584" s="2"/>
      <c r="E20584" s="2"/>
      <c r="F20584" s="2"/>
      <c r="G20584" s="2"/>
      <c r="H20584" s="2"/>
      <c r="I20584" s="2"/>
      <c r="J20584" s="2"/>
      <c r="K20584" s="2"/>
      <c r="L20584" s="2"/>
      <c r="M20584" s="2"/>
      <c r="N20584" s="2"/>
      <c r="P20584" s="39">
        <f>Fre.!F20585</f>
        <v>0</v>
      </c>
      <c r="Q20584" s="2"/>
      <c r="R20584" s="2"/>
      <c r="S20584" s="2"/>
      <c r="T20584" s="2"/>
      <c r="U20584" s="2"/>
      <c r="V20584" s="2"/>
      <c r="W20584" s="2"/>
      <c r="X20584" s="2"/>
      <c r="Y20584" s="2"/>
      <c r="Z20584" s="2"/>
      <c r="AA20584" s="2"/>
      <c r="AB20584" s="2"/>
      <c r="AC20584" s="2"/>
      <c r="AD20584" s="3"/>
    </row>
    <row r="20585" spans="1:30" s="10" customFormat="1" ht="22.5" customHeight="1" x14ac:dyDescent="0.25">
      <c r="A20585" s="40">
        <f>Fre.!D20586</f>
        <v>0</v>
      </c>
      <c r="B20585" s="2"/>
      <c r="C20585" s="2"/>
      <c r="D20585" s="2"/>
      <c r="E20585" s="2"/>
      <c r="F20585" s="2"/>
      <c r="G20585" s="2"/>
      <c r="H20585" s="2"/>
      <c r="I20585" s="2"/>
      <c r="J20585" s="2"/>
      <c r="K20585" s="2"/>
      <c r="L20585" s="2"/>
      <c r="M20585" s="2"/>
      <c r="N20585" s="2"/>
      <c r="P20585" s="40">
        <f>Fre.!F20586</f>
        <v>0</v>
      </c>
      <c r="Q20585" s="2"/>
      <c r="R20585" s="2"/>
      <c r="S20585" s="2"/>
      <c r="T20585" s="2"/>
      <c r="U20585" s="2"/>
      <c r="V20585" s="2"/>
      <c r="W20585" s="2"/>
      <c r="X20585" s="2"/>
      <c r="Y20585" s="2"/>
      <c r="Z20585" s="2"/>
      <c r="AA20585" s="2"/>
      <c r="AB20585" s="2"/>
      <c r="AC20585" s="2"/>
      <c r="AD20585" s="3"/>
    </row>
    <row r="20586" spans="1:30" s="10" customFormat="1" ht="22.5" customHeight="1" x14ac:dyDescent="0.25">
      <c r="A20586" s="39">
        <f>Fre.!D20587</f>
        <v>0</v>
      </c>
      <c r="B20586" s="2"/>
      <c r="C20586" s="2"/>
      <c r="D20586" s="2"/>
      <c r="E20586" s="2"/>
      <c r="F20586" s="2"/>
      <c r="G20586" s="2"/>
      <c r="H20586" s="2"/>
      <c r="I20586" s="2"/>
      <c r="J20586" s="2"/>
      <c r="K20586" s="2"/>
      <c r="L20586" s="2"/>
      <c r="M20586" s="2"/>
      <c r="N20586" s="2"/>
      <c r="P20586" s="39">
        <f>Fre.!F20587</f>
        <v>0</v>
      </c>
      <c r="Q20586" s="2"/>
      <c r="R20586" s="2"/>
      <c r="S20586" s="2"/>
      <c r="T20586" s="2"/>
      <c r="U20586" s="2"/>
      <c r="V20586" s="2"/>
      <c r="W20586" s="2"/>
      <c r="X20586" s="2"/>
      <c r="Y20586" s="2"/>
      <c r="Z20586" s="2"/>
      <c r="AA20586" s="2"/>
      <c r="AB20586" s="2"/>
      <c r="AC20586" s="2"/>
      <c r="AD20586" s="3"/>
    </row>
    <row r="20587" spans="1:30" s="10" customFormat="1" ht="22.5" customHeight="1" x14ac:dyDescent="0.25">
      <c r="A20587" s="40">
        <f>Fre.!D20588</f>
        <v>0</v>
      </c>
      <c r="B20587" s="2"/>
      <c r="C20587" s="2"/>
      <c r="D20587" s="2"/>
      <c r="E20587" s="2"/>
      <c r="F20587" s="2"/>
      <c r="G20587" s="2"/>
      <c r="H20587" s="2"/>
      <c r="I20587" s="2"/>
      <c r="J20587" s="2"/>
      <c r="K20587" s="2"/>
      <c r="L20587" s="2"/>
      <c r="M20587" s="2"/>
      <c r="N20587" s="2"/>
      <c r="P20587" s="40">
        <f>Fre.!F20588</f>
        <v>0</v>
      </c>
      <c r="Q20587" s="2"/>
      <c r="R20587" s="2"/>
      <c r="S20587" s="2"/>
      <c r="T20587" s="2"/>
      <c r="U20587" s="2"/>
      <c r="V20587" s="2"/>
      <c r="W20587" s="2"/>
      <c r="X20587" s="2"/>
      <c r="Y20587" s="2"/>
      <c r="Z20587" s="2"/>
      <c r="AA20587" s="2"/>
      <c r="AB20587" s="2"/>
      <c r="AC20587" s="2"/>
      <c r="AD20587" s="3"/>
    </row>
    <row r="20588" spans="1:30" s="10" customFormat="1" ht="22.5" customHeight="1" x14ac:dyDescent="0.25">
      <c r="A20588" s="39">
        <f>Fre.!D20589</f>
        <v>0</v>
      </c>
      <c r="B20588" s="2"/>
      <c r="C20588" s="2"/>
      <c r="D20588" s="2"/>
      <c r="E20588" s="2"/>
      <c r="F20588" s="2"/>
      <c r="G20588" s="2"/>
      <c r="H20588" s="2"/>
      <c r="I20588" s="2"/>
      <c r="J20588" s="2"/>
      <c r="K20588" s="2"/>
      <c r="L20588" s="2"/>
      <c r="M20588" s="2"/>
      <c r="N20588" s="2"/>
      <c r="P20588" s="39">
        <f>Fre.!F20589</f>
        <v>0</v>
      </c>
      <c r="Q20588" s="2"/>
      <c r="R20588" s="2"/>
      <c r="S20588" s="2"/>
      <c r="T20588" s="2"/>
      <c r="U20588" s="2"/>
      <c r="V20588" s="2"/>
      <c r="W20588" s="2"/>
      <c r="X20588" s="2"/>
      <c r="Y20588" s="2"/>
      <c r="Z20588" s="2"/>
      <c r="AA20588" s="2"/>
      <c r="AB20588" s="2"/>
      <c r="AC20588" s="2"/>
      <c r="AD20588" s="3"/>
    </row>
    <row r="20589" spans="1:30" s="10" customFormat="1" ht="22.5" customHeight="1" x14ac:dyDescent="0.25">
      <c r="A20589" s="40">
        <f>Fre.!D20590</f>
        <v>0</v>
      </c>
      <c r="B20589" s="2"/>
      <c r="C20589" s="2"/>
      <c r="D20589" s="2"/>
      <c r="E20589" s="2"/>
      <c r="F20589" s="2"/>
      <c r="G20589" s="2"/>
      <c r="H20589" s="2"/>
      <c r="I20589" s="2"/>
      <c r="J20589" s="2"/>
      <c r="K20589" s="2"/>
      <c r="L20589" s="2"/>
      <c r="M20589" s="2"/>
      <c r="N20589" s="2"/>
      <c r="P20589" s="40">
        <f>Fre.!F20590</f>
        <v>0</v>
      </c>
      <c r="Q20589" s="2"/>
      <c r="R20589" s="2"/>
      <c r="S20589" s="2"/>
      <c r="T20589" s="2"/>
      <c r="U20589" s="2"/>
      <c r="V20589" s="2"/>
      <c r="W20589" s="2"/>
      <c r="X20589" s="2"/>
      <c r="Y20589" s="2"/>
      <c r="Z20589" s="2"/>
      <c r="AA20589" s="2"/>
      <c r="AB20589" s="2"/>
      <c r="AC20589" s="2"/>
      <c r="AD20589" s="3"/>
    </row>
    <row r="20590" spans="1:30" s="10" customFormat="1" ht="22.5" customHeight="1" x14ac:dyDescent="0.25">
      <c r="A20590" s="39">
        <f>Fre.!D20591</f>
        <v>0</v>
      </c>
      <c r="B20590" s="2"/>
      <c r="C20590" s="2"/>
      <c r="D20590" s="2"/>
      <c r="E20590" s="2"/>
      <c r="F20590" s="2"/>
      <c r="G20590" s="2"/>
      <c r="H20590" s="2"/>
      <c r="I20590" s="2"/>
      <c r="J20590" s="2"/>
      <c r="K20590" s="2"/>
      <c r="L20590" s="2"/>
      <c r="M20590" s="2"/>
      <c r="N20590" s="2"/>
      <c r="P20590" s="39">
        <f>Fre.!F20591</f>
        <v>0</v>
      </c>
      <c r="Q20590" s="2"/>
      <c r="R20590" s="2"/>
      <c r="S20590" s="2"/>
      <c r="T20590" s="2"/>
      <c r="U20590" s="2"/>
      <c r="V20590" s="2"/>
      <c r="W20590" s="2"/>
      <c r="X20590" s="2"/>
      <c r="Y20590" s="2"/>
      <c r="Z20590" s="2"/>
      <c r="AA20590" s="2"/>
      <c r="AB20590" s="2"/>
      <c r="AC20590" s="2"/>
      <c r="AD20590" s="3"/>
    </row>
    <row r="20591" spans="1:30" s="10" customFormat="1" ht="22.5" customHeight="1" x14ac:dyDescent="0.25">
      <c r="A20591" s="40">
        <f>Fre.!D20592</f>
        <v>0</v>
      </c>
      <c r="B20591" s="2"/>
      <c r="C20591" s="2"/>
      <c r="D20591" s="2"/>
      <c r="E20591" s="2"/>
      <c r="F20591" s="2"/>
      <c r="G20591" s="2"/>
      <c r="H20591" s="2"/>
      <c r="I20591" s="2"/>
      <c r="J20591" s="2"/>
      <c r="K20591" s="2"/>
      <c r="L20591" s="2"/>
      <c r="M20591" s="2"/>
      <c r="N20591" s="2"/>
      <c r="P20591" s="40">
        <f>Fre.!F20592</f>
        <v>0</v>
      </c>
      <c r="Q20591" s="2"/>
      <c r="R20591" s="2"/>
      <c r="S20591" s="2"/>
      <c r="T20591" s="2"/>
      <c r="U20591" s="2"/>
      <c r="V20591" s="2"/>
      <c r="W20591" s="2"/>
      <c r="X20591" s="2"/>
      <c r="Y20591" s="2"/>
      <c r="Z20591" s="2"/>
      <c r="AA20591" s="2"/>
      <c r="AB20591" s="2"/>
      <c r="AC20591" s="2"/>
      <c r="AD20591" s="3"/>
    </row>
    <row r="20592" spans="1:30" s="10" customFormat="1" ht="22.5" customHeight="1" x14ac:dyDescent="0.25">
      <c r="A20592" s="39">
        <f>Fre.!D20593</f>
        <v>0</v>
      </c>
      <c r="B20592" s="2"/>
      <c r="C20592" s="2"/>
      <c r="D20592" s="2"/>
      <c r="E20592" s="2"/>
      <c r="F20592" s="2"/>
      <c r="G20592" s="2"/>
      <c r="H20592" s="2"/>
      <c r="I20592" s="2"/>
      <c r="J20592" s="2"/>
      <c r="K20592" s="2"/>
      <c r="L20592" s="2"/>
      <c r="M20592" s="2"/>
      <c r="N20592" s="2"/>
      <c r="P20592" s="39">
        <f>Fre.!F20593</f>
        <v>0</v>
      </c>
      <c r="Q20592" s="2"/>
      <c r="R20592" s="2"/>
      <c r="S20592" s="2"/>
      <c r="T20592" s="2"/>
      <c r="U20592" s="2"/>
      <c r="V20592" s="2"/>
      <c r="W20592" s="2"/>
      <c r="X20592" s="2"/>
      <c r="Y20592" s="2"/>
      <c r="Z20592" s="2"/>
      <c r="AA20592" s="2"/>
      <c r="AB20592" s="2"/>
      <c r="AC20592" s="2"/>
      <c r="AD20592" s="3"/>
    </row>
    <row r="20593" spans="1:30" s="10" customFormat="1" ht="22.5" customHeight="1" x14ac:dyDescent="0.25">
      <c r="A20593" s="40">
        <f>Fre.!D20594</f>
        <v>0</v>
      </c>
      <c r="B20593" s="2"/>
      <c r="C20593" s="2"/>
      <c r="D20593" s="2"/>
      <c r="E20593" s="2"/>
      <c r="F20593" s="2"/>
      <c r="G20593" s="2"/>
      <c r="H20593" s="2"/>
      <c r="I20593" s="2"/>
      <c r="J20593" s="2"/>
      <c r="K20593" s="2"/>
      <c r="L20593" s="2"/>
      <c r="M20593" s="2"/>
      <c r="N20593" s="2"/>
      <c r="P20593" s="40">
        <f>Fre.!F20594</f>
        <v>0</v>
      </c>
      <c r="Q20593" s="2"/>
      <c r="R20593" s="2"/>
      <c r="S20593" s="2"/>
      <c r="T20593" s="2"/>
      <c r="U20593" s="2"/>
      <c r="V20593" s="2"/>
      <c r="W20593" s="2"/>
      <c r="X20593" s="2"/>
      <c r="Y20593" s="2"/>
      <c r="Z20593" s="2"/>
      <c r="AA20593" s="2"/>
      <c r="AB20593" s="2"/>
      <c r="AC20593" s="2"/>
      <c r="AD20593" s="3"/>
    </row>
    <row r="20594" spans="1:30" s="10" customFormat="1" ht="22.5" customHeight="1" x14ac:dyDescent="0.25">
      <c r="A20594" s="39">
        <f>Fre.!D20595</f>
        <v>0</v>
      </c>
      <c r="B20594" s="2"/>
      <c r="C20594" s="2"/>
      <c r="D20594" s="2"/>
      <c r="E20594" s="2"/>
      <c r="F20594" s="2"/>
      <c r="G20594" s="2"/>
      <c r="H20594" s="2"/>
      <c r="I20594" s="2"/>
      <c r="J20594" s="2"/>
      <c r="K20594" s="2"/>
      <c r="L20594" s="2"/>
      <c r="M20594" s="2"/>
      <c r="N20594" s="2"/>
      <c r="P20594" s="39">
        <f>Fre.!F20595</f>
        <v>0</v>
      </c>
      <c r="Q20594" s="2"/>
      <c r="R20594" s="2"/>
      <c r="S20594" s="2"/>
      <c r="T20594" s="2"/>
      <c r="U20594" s="2"/>
      <c r="V20594" s="2"/>
      <c r="W20594" s="2"/>
      <c r="X20594" s="2"/>
      <c r="Y20594" s="2"/>
      <c r="Z20594" s="2"/>
      <c r="AA20594" s="2"/>
      <c r="AB20594" s="2"/>
      <c r="AC20594" s="2"/>
      <c r="AD20594" s="3"/>
    </row>
    <row r="20595" spans="1:30" s="10" customFormat="1" ht="22.5" customHeight="1" x14ac:dyDescent="0.25">
      <c r="A20595" s="40">
        <f>Fre.!D20596</f>
        <v>0</v>
      </c>
      <c r="B20595" s="2"/>
      <c r="C20595" s="2"/>
      <c r="D20595" s="2"/>
      <c r="E20595" s="2"/>
      <c r="F20595" s="2"/>
      <c r="G20595" s="2"/>
      <c r="H20595" s="2"/>
      <c r="I20595" s="2"/>
      <c r="J20595" s="2"/>
      <c r="K20595" s="2"/>
      <c r="L20595" s="2"/>
      <c r="M20595" s="2"/>
      <c r="N20595" s="2"/>
      <c r="P20595" s="40">
        <f>Fre.!F20596</f>
        <v>0</v>
      </c>
      <c r="Q20595" s="2"/>
      <c r="R20595" s="2"/>
      <c r="S20595" s="2"/>
      <c r="T20595" s="2"/>
      <c r="U20595" s="2"/>
      <c r="V20595" s="2"/>
      <c r="W20595" s="2"/>
      <c r="X20595" s="2"/>
      <c r="Y20595" s="2"/>
      <c r="Z20595" s="2"/>
      <c r="AA20595" s="2"/>
      <c r="AB20595" s="2"/>
      <c r="AC20595" s="2"/>
      <c r="AD20595" s="3"/>
    </row>
    <row r="20596" spans="1:30" s="10" customFormat="1" ht="22.5" customHeight="1" x14ac:dyDescent="0.25">
      <c r="A20596" s="39">
        <f>Fre.!D20597</f>
        <v>0</v>
      </c>
      <c r="B20596" s="2"/>
      <c r="C20596" s="2"/>
      <c r="D20596" s="2"/>
      <c r="E20596" s="2"/>
      <c r="F20596" s="2"/>
      <c r="G20596" s="2"/>
      <c r="H20596" s="2"/>
      <c r="I20596" s="2"/>
      <c r="J20596" s="2"/>
      <c r="K20596" s="2"/>
      <c r="L20596" s="2"/>
      <c r="M20596" s="2"/>
      <c r="N20596" s="2"/>
      <c r="P20596" s="39">
        <f>Fre.!F20597</f>
        <v>0</v>
      </c>
      <c r="Q20596" s="2"/>
      <c r="R20596" s="2"/>
      <c r="S20596" s="2"/>
      <c r="T20596" s="2"/>
      <c r="U20596" s="2"/>
      <c r="V20596" s="2"/>
      <c r="W20596" s="2"/>
      <c r="X20596" s="2"/>
      <c r="Y20596" s="2"/>
      <c r="Z20596" s="2"/>
      <c r="AA20596" s="2"/>
      <c r="AB20596" s="2"/>
      <c r="AC20596" s="2"/>
      <c r="AD20596" s="3"/>
    </row>
    <row r="20597" spans="1:30" s="10" customFormat="1" ht="22.5" customHeight="1" x14ac:dyDescent="0.25">
      <c r="A20597" s="40">
        <f>Fre.!D20598</f>
        <v>0</v>
      </c>
      <c r="B20597" s="2"/>
      <c r="C20597" s="2"/>
      <c r="D20597" s="2"/>
      <c r="E20597" s="2"/>
      <c r="F20597" s="2"/>
      <c r="G20597" s="2"/>
      <c r="H20597" s="2"/>
      <c r="I20597" s="2"/>
      <c r="J20597" s="2"/>
      <c r="K20597" s="2"/>
      <c r="L20597" s="2"/>
      <c r="M20597" s="2"/>
      <c r="N20597" s="2"/>
      <c r="P20597" s="40">
        <f>Fre.!F20598</f>
        <v>0</v>
      </c>
      <c r="Q20597" s="2"/>
      <c r="R20597" s="2"/>
      <c r="S20597" s="2"/>
      <c r="T20597" s="2"/>
      <c r="U20597" s="2"/>
      <c r="V20597" s="2"/>
      <c r="W20597" s="2"/>
      <c r="X20597" s="2"/>
      <c r="Y20597" s="2"/>
      <c r="Z20597" s="2"/>
      <c r="AA20597" s="2"/>
      <c r="AB20597" s="2"/>
      <c r="AC20597" s="2"/>
      <c r="AD20597" s="3"/>
    </row>
    <row r="20598" spans="1:30" s="10" customFormat="1" ht="22.5" customHeight="1" x14ac:dyDescent="0.25">
      <c r="A20598" s="39">
        <f>Fre.!D20599</f>
        <v>0</v>
      </c>
      <c r="B20598" s="2"/>
      <c r="C20598" s="2"/>
      <c r="D20598" s="2"/>
      <c r="E20598" s="2"/>
      <c r="F20598" s="2"/>
      <c r="G20598" s="2"/>
      <c r="H20598" s="2"/>
      <c r="I20598" s="2"/>
      <c r="J20598" s="2"/>
      <c r="K20598" s="2"/>
      <c r="L20598" s="2"/>
      <c r="M20598" s="2"/>
      <c r="N20598" s="2"/>
      <c r="P20598" s="39">
        <f>Fre.!F20599</f>
        <v>0</v>
      </c>
      <c r="Q20598" s="2"/>
      <c r="R20598" s="2"/>
      <c r="S20598" s="2"/>
      <c r="T20598" s="2"/>
      <c r="U20598" s="2"/>
      <c r="V20598" s="2"/>
      <c r="W20598" s="2"/>
      <c r="X20598" s="2"/>
      <c r="Y20598" s="2"/>
      <c r="Z20598" s="2"/>
      <c r="AA20598" s="2"/>
      <c r="AB20598" s="2"/>
      <c r="AC20598" s="2"/>
      <c r="AD20598" s="3"/>
    </row>
    <row r="20599" spans="1:30" s="10" customFormat="1" ht="22.5" customHeight="1" x14ac:dyDescent="0.25">
      <c r="A20599" s="40">
        <f>Fre.!D20600</f>
        <v>0</v>
      </c>
      <c r="B20599" s="2"/>
      <c r="C20599" s="2"/>
      <c r="D20599" s="2"/>
      <c r="E20599" s="2"/>
      <c r="F20599" s="2"/>
      <c r="G20599" s="2"/>
      <c r="H20599" s="2"/>
      <c r="I20599" s="2"/>
      <c r="J20599" s="2"/>
      <c r="K20599" s="2"/>
      <c r="L20599" s="2"/>
      <c r="M20599" s="2"/>
      <c r="N20599" s="2"/>
      <c r="P20599" s="40">
        <f>Fre.!F20600</f>
        <v>0</v>
      </c>
      <c r="Q20599" s="2"/>
      <c r="R20599" s="2"/>
      <c r="S20599" s="2"/>
      <c r="T20599" s="2"/>
      <c r="U20599" s="2"/>
      <c r="V20599" s="2"/>
      <c r="W20599" s="2"/>
      <c r="X20599" s="2"/>
      <c r="Y20599" s="2"/>
      <c r="Z20599" s="2"/>
      <c r="AA20599" s="2"/>
      <c r="AB20599" s="2"/>
      <c r="AC20599" s="2"/>
      <c r="AD20599" s="3"/>
    </row>
    <row r="20600" spans="1:30" s="10" customFormat="1" ht="22.5" customHeight="1" x14ac:dyDescent="0.25">
      <c r="A20600" s="39">
        <f>Fre.!D20601</f>
        <v>0</v>
      </c>
      <c r="B20600" s="2"/>
      <c r="C20600" s="2"/>
      <c r="D20600" s="2"/>
      <c r="E20600" s="2"/>
      <c r="F20600" s="2"/>
      <c r="G20600" s="2"/>
      <c r="H20600" s="2"/>
      <c r="I20600" s="2"/>
      <c r="J20600" s="2"/>
      <c r="K20600" s="2"/>
      <c r="L20600" s="2"/>
      <c r="M20600" s="2"/>
      <c r="N20600" s="2"/>
      <c r="P20600" s="39">
        <f>Fre.!F20601</f>
        <v>0</v>
      </c>
      <c r="Q20600" s="2"/>
      <c r="R20600" s="2"/>
      <c r="S20600" s="2"/>
      <c r="T20600" s="2"/>
      <c r="U20600" s="2"/>
      <c r="V20600" s="2"/>
      <c r="W20600" s="2"/>
      <c r="X20600" s="2"/>
      <c r="Y20600" s="2"/>
      <c r="Z20600" s="2"/>
      <c r="AA20600" s="2"/>
      <c r="AB20600" s="2"/>
      <c r="AC20600" s="2"/>
      <c r="AD20600" s="3"/>
    </row>
    <row r="20601" spans="1:30" s="10" customFormat="1" ht="22.5" customHeight="1" x14ac:dyDescent="0.25">
      <c r="A20601" s="40">
        <f>Fre.!D20602</f>
        <v>0</v>
      </c>
      <c r="B20601" s="2"/>
      <c r="C20601" s="2"/>
      <c r="D20601" s="2"/>
      <c r="E20601" s="2"/>
      <c r="F20601" s="2"/>
      <c r="G20601" s="2"/>
      <c r="H20601" s="2"/>
      <c r="I20601" s="2"/>
      <c r="J20601" s="2"/>
      <c r="K20601" s="2"/>
      <c r="L20601" s="2"/>
      <c r="M20601" s="2"/>
      <c r="N20601" s="2"/>
      <c r="P20601" s="40">
        <f>Fre.!F20602</f>
        <v>0</v>
      </c>
      <c r="Q20601" s="2"/>
      <c r="R20601" s="2"/>
      <c r="S20601" s="2"/>
      <c r="T20601" s="2"/>
      <c r="U20601" s="2"/>
      <c r="V20601" s="2"/>
      <c r="W20601" s="2"/>
      <c r="X20601" s="2"/>
      <c r="Y20601" s="2"/>
      <c r="Z20601" s="2"/>
      <c r="AA20601" s="2"/>
      <c r="AB20601" s="2"/>
      <c r="AC20601" s="2"/>
      <c r="AD20601" s="3"/>
    </row>
    <row r="20602" spans="1:30" s="10" customFormat="1" ht="22.5" customHeight="1" x14ac:dyDescent="0.25">
      <c r="A20602" s="39">
        <f>Fre.!D20603</f>
        <v>0</v>
      </c>
      <c r="B20602" s="2"/>
      <c r="C20602" s="2"/>
      <c r="D20602" s="2"/>
      <c r="E20602" s="2"/>
      <c r="F20602" s="2"/>
      <c r="G20602" s="2"/>
      <c r="H20602" s="2"/>
      <c r="I20602" s="2"/>
      <c r="J20602" s="2"/>
      <c r="K20602" s="2"/>
      <c r="L20602" s="2"/>
      <c r="M20602" s="2"/>
      <c r="N20602" s="2"/>
      <c r="P20602" s="39">
        <f>Fre.!F20603</f>
        <v>0</v>
      </c>
      <c r="Q20602" s="2"/>
      <c r="R20602" s="2"/>
      <c r="S20602" s="2"/>
      <c r="T20602" s="2"/>
      <c r="U20602" s="2"/>
      <c r="V20602" s="2"/>
      <c r="W20602" s="2"/>
      <c r="X20602" s="2"/>
      <c r="Y20602" s="2"/>
      <c r="Z20602" s="2"/>
      <c r="AA20602" s="2"/>
      <c r="AB20602" s="2"/>
      <c r="AC20602" s="2"/>
      <c r="AD20602" s="3"/>
    </row>
    <row r="20603" spans="1:30" s="10" customFormat="1" ht="22.5" customHeight="1" x14ac:dyDescent="0.25">
      <c r="A20603" s="40">
        <f>Fre.!D20604</f>
        <v>0</v>
      </c>
      <c r="B20603" s="2"/>
      <c r="C20603" s="2"/>
      <c r="D20603" s="2"/>
      <c r="E20603" s="2"/>
      <c r="F20603" s="2"/>
      <c r="G20603" s="2"/>
      <c r="H20603" s="2"/>
      <c r="I20603" s="2"/>
      <c r="J20603" s="2"/>
      <c r="K20603" s="2"/>
      <c r="L20603" s="2"/>
      <c r="M20603" s="2"/>
      <c r="N20603" s="2"/>
      <c r="P20603" s="40">
        <f>Fre.!F20604</f>
        <v>0</v>
      </c>
      <c r="Q20603" s="2"/>
      <c r="R20603" s="2"/>
      <c r="S20603" s="2"/>
      <c r="T20603" s="2"/>
      <c r="U20603" s="2"/>
      <c r="V20603" s="2"/>
      <c r="W20603" s="2"/>
      <c r="X20603" s="2"/>
      <c r="Y20603" s="2"/>
      <c r="Z20603" s="2"/>
      <c r="AA20603" s="2"/>
      <c r="AB20603" s="2"/>
      <c r="AC20603" s="2"/>
      <c r="AD20603" s="3"/>
    </row>
    <row r="20604" spans="1:30" s="10" customFormat="1" ht="22.5" customHeight="1" x14ac:dyDescent="0.25">
      <c r="A20604" s="39">
        <f>Fre.!D20605</f>
        <v>0</v>
      </c>
      <c r="B20604" s="2"/>
      <c r="C20604" s="2"/>
      <c r="D20604" s="2"/>
      <c r="E20604" s="2"/>
      <c r="F20604" s="2"/>
      <c r="G20604" s="2"/>
      <c r="H20604" s="2"/>
      <c r="I20604" s="2"/>
      <c r="J20604" s="2"/>
      <c r="K20604" s="2"/>
      <c r="L20604" s="2"/>
      <c r="M20604" s="2"/>
      <c r="N20604" s="2"/>
      <c r="P20604" s="39">
        <f>Fre.!F20605</f>
        <v>0</v>
      </c>
      <c r="Q20604" s="2"/>
      <c r="R20604" s="2"/>
      <c r="S20604" s="2"/>
      <c r="T20604" s="2"/>
      <c r="U20604" s="2"/>
      <c r="V20604" s="2"/>
      <c r="W20604" s="2"/>
      <c r="X20604" s="2"/>
      <c r="Y20604" s="2"/>
      <c r="Z20604" s="2"/>
      <c r="AA20604" s="2"/>
      <c r="AB20604" s="2"/>
      <c r="AC20604" s="2"/>
      <c r="AD20604" s="3"/>
    </row>
    <row r="20605" spans="1:30" s="10" customFormat="1" ht="22.5" customHeight="1" x14ac:dyDescent="0.25">
      <c r="A20605" s="40">
        <f>Fre.!D20606</f>
        <v>0</v>
      </c>
      <c r="B20605" s="2"/>
      <c r="C20605" s="2"/>
      <c r="D20605" s="2"/>
      <c r="E20605" s="2"/>
      <c r="F20605" s="2"/>
      <c r="G20605" s="2"/>
      <c r="H20605" s="2"/>
      <c r="I20605" s="2"/>
      <c r="J20605" s="2"/>
      <c r="K20605" s="2"/>
      <c r="L20605" s="2"/>
      <c r="M20605" s="2"/>
      <c r="N20605" s="2"/>
      <c r="P20605" s="40">
        <f>Fre.!F20606</f>
        <v>0</v>
      </c>
      <c r="Q20605" s="2"/>
      <c r="R20605" s="2"/>
      <c r="S20605" s="2"/>
      <c r="T20605" s="2"/>
      <c r="U20605" s="2"/>
      <c r="V20605" s="2"/>
      <c r="W20605" s="2"/>
      <c r="X20605" s="2"/>
      <c r="Y20605" s="2"/>
      <c r="Z20605" s="2"/>
      <c r="AA20605" s="2"/>
      <c r="AB20605" s="2"/>
      <c r="AC20605" s="2"/>
      <c r="AD20605" s="3"/>
    </row>
    <row r="20606" spans="1:30" s="10" customFormat="1" ht="22.5" customHeight="1" x14ac:dyDescent="0.25">
      <c r="A20606" s="39">
        <f>Fre.!D20607</f>
        <v>0</v>
      </c>
      <c r="B20606" s="2"/>
      <c r="C20606" s="2"/>
      <c r="D20606" s="2"/>
      <c r="E20606" s="2"/>
      <c r="F20606" s="2"/>
      <c r="G20606" s="2"/>
      <c r="H20606" s="2"/>
      <c r="I20606" s="2"/>
      <c r="J20606" s="2"/>
      <c r="K20606" s="2"/>
      <c r="L20606" s="2"/>
      <c r="M20606" s="2"/>
      <c r="N20606" s="2"/>
      <c r="P20606" s="39">
        <f>Fre.!F20607</f>
        <v>0</v>
      </c>
      <c r="Q20606" s="2"/>
      <c r="R20606" s="2"/>
      <c r="S20606" s="2"/>
      <c r="T20606" s="2"/>
      <c r="U20606" s="2"/>
      <c r="V20606" s="2"/>
      <c r="W20606" s="2"/>
      <c r="X20606" s="2"/>
      <c r="Y20606" s="2"/>
      <c r="Z20606" s="2"/>
      <c r="AA20606" s="2"/>
      <c r="AB20606" s="2"/>
      <c r="AC20606" s="2"/>
      <c r="AD20606" s="3"/>
    </row>
    <row r="20607" spans="1:30" s="10" customFormat="1" ht="22.5" customHeight="1" x14ac:dyDescent="0.25">
      <c r="A20607" s="40">
        <f>Fre.!D20608</f>
        <v>0</v>
      </c>
      <c r="B20607" s="2"/>
      <c r="C20607" s="2"/>
      <c r="D20607" s="2"/>
      <c r="E20607" s="2"/>
      <c r="F20607" s="2"/>
      <c r="G20607" s="2"/>
      <c r="H20607" s="2"/>
      <c r="I20607" s="2"/>
      <c r="J20607" s="2"/>
      <c r="K20607" s="2"/>
      <c r="L20607" s="2"/>
      <c r="M20607" s="2"/>
      <c r="N20607" s="2"/>
      <c r="P20607" s="40">
        <f>Fre.!F20608</f>
        <v>0</v>
      </c>
      <c r="Q20607" s="2"/>
      <c r="R20607" s="2"/>
      <c r="S20607" s="2"/>
      <c r="T20607" s="2"/>
      <c r="U20607" s="2"/>
      <c r="V20607" s="2"/>
      <c r="W20607" s="2"/>
      <c r="X20607" s="2"/>
      <c r="Y20607" s="2"/>
      <c r="Z20607" s="2"/>
      <c r="AA20607" s="2"/>
      <c r="AB20607" s="2"/>
      <c r="AC20607" s="2"/>
      <c r="AD20607" s="3"/>
    </row>
    <row r="20608" spans="1:30" s="10" customFormat="1" ht="22.5" customHeight="1" x14ac:dyDescent="0.25">
      <c r="A20608" s="39">
        <f>Fre.!D20609</f>
        <v>0</v>
      </c>
      <c r="B20608" s="2"/>
      <c r="C20608" s="2"/>
      <c r="D20608" s="2"/>
      <c r="E20608" s="2"/>
      <c r="F20608" s="2"/>
      <c r="G20608" s="2"/>
      <c r="H20608" s="2"/>
      <c r="I20608" s="2"/>
      <c r="J20608" s="2"/>
      <c r="K20608" s="2"/>
      <c r="L20608" s="2"/>
      <c r="M20608" s="2"/>
      <c r="N20608" s="2"/>
      <c r="P20608" s="39">
        <f>Fre.!F20609</f>
        <v>0</v>
      </c>
      <c r="Q20608" s="2"/>
      <c r="R20608" s="2"/>
      <c r="S20608" s="2"/>
      <c r="T20608" s="2"/>
      <c r="U20608" s="2"/>
      <c r="V20608" s="2"/>
      <c r="W20608" s="2"/>
      <c r="X20608" s="2"/>
      <c r="Y20608" s="2"/>
      <c r="Z20608" s="2"/>
      <c r="AA20608" s="2"/>
      <c r="AB20608" s="2"/>
      <c r="AC20608" s="2"/>
      <c r="AD20608" s="3"/>
    </row>
    <row r="20609" spans="1:30" s="10" customFormat="1" ht="22.5" customHeight="1" x14ac:dyDescent="0.25">
      <c r="A20609" s="40">
        <f>Fre.!D20610</f>
        <v>0</v>
      </c>
      <c r="B20609" s="2"/>
      <c r="C20609" s="2"/>
      <c r="D20609" s="2"/>
      <c r="E20609" s="2"/>
      <c r="F20609" s="2"/>
      <c r="G20609" s="2"/>
      <c r="H20609" s="2"/>
      <c r="I20609" s="2"/>
      <c r="J20609" s="2"/>
      <c r="K20609" s="2"/>
      <c r="L20609" s="2"/>
      <c r="M20609" s="2"/>
      <c r="N20609" s="2"/>
      <c r="P20609" s="40">
        <f>Fre.!F20610</f>
        <v>0</v>
      </c>
      <c r="Q20609" s="2"/>
      <c r="R20609" s="2"/>
      <c r="S20609" s="2"/>
      <c r="T20609" s="2"/>
      <c r="U20609" s="2"/>
      <c r="V20609" s="2"/>
      <c r="W20609" s="2"/>
      <c r="X20609" s="2"/>
      <c r="Y20609" s="2"/>
      <c r="Z20609" s="2"/>
      <c r="AA20609" s="2"/>
      <c r="AB20609" s="2"/>
      <c r="AC20609" s="2"/>
      <c r="AD20609" s="3"/>
    </row>
    <row r="20610" spans="1:30" s="10" customFormat="1" ht="22.5" customHeight="1" x14ac:dyDescent="0.25">
      <c r="A20610" s="39">
        <f>Fre.!D20611</f>
        <v>0</v>
      </c>
      <c r="B20610" s="2"/>
      <c r="C20610" s="2"/>
      <c r="D20610" s="2"/>
      <c r="E20610" s="2"/>
      <c r="F20610" s="2"/>
      <c r="G20610" s="2"/>
      <c r="H20610" s="2"/>
      <c r="I20610" s="2"/>
      <c r="J20610" s="2"/>
      <c r="K20610" s="2"/>
      <c r="L20610" s="2"/>
      <c r="M20610" s="2"/>
      <c r="N20610" s="2"/>
      <c r="P20610" s="39">
        <f>Fre.!F20611</f>
        <v>0</v>
      </c>
      <c r="Q20610" s="2"/>
      <c r="R20610" s="2"/>
      <c r="S20610" s="2"/>
      <c r="T20610" s="2"/>
      <c r="U20610" s="2"/>
      <c r="V20610" s="2"/>
      <c r="W20610" s="2"/>
      <c r="X20610" s="2"/>
      <c r="Y20610" s="2"/>
      <c r="Z20610" s="2"/>
      <c r="AA20610" s="2"/>
      <c r="AB20610" s="2"/>
      <c r="AC20610" s="2"/>
      <c r="AD20610" s="3"/>
    </row>
    <row r="20611" spans="1:30" s="10" customFormat="1" ht="22.5" customHeight="1" x14ac:dyDescent="0.25">
      <c r="A20611" s="40">
        <f>Fre.!D20612</f>
        <v>0</v>
      </c>
      <c r="B20611" s="2"/>
      <c r="C20611" s="2"/>
      <c r="D20611" s="2"/>
      <c r="E20611" s="2"/>
      <c r="F20611" s="2"/>
      <c r="G20611" s="2"/>
      <c r="H20611" s="2"/>
      <c r="I20611" s="2"/>
      <c r="J20611" s="2"/>
      <c r="K20611" s="2"/>
      <c r="L20611" s="2"/>
      <c r="M20611" s="2"/>
      <c r="N20611" s="2"/>
      <c r="P20611" s="40">
        <f>Fre.!F20612</f>
        <v>0</v>
      </c>
      <c r="Q20611" s="2"/>
      <c r="R20611" s="2"/>
      <c r="S20611" s="2"/>
      <c r="T20611" s="2"/>
      <c r="U20611" s="2"/>
      <c r="V20611" s="2"/>
      <c r="W20611" s="2"/>
      <c r="X20611" s="2"/>
      <c r="Y20611" s="2"/>
      <c r="Z20611" s="2"/>
      <c r="AA20611" s="2"/>
      <c r="AB20611" s="2"/>
      <c r="AC20611" s="2"/>
      <c r="AD20611" s="3"/>
    </row>
    <row r="20612" spans="1:30" s="10" customFormat="1" ht="22.5" customHeight="1" x14ac:dyDescent="0.25">
      <c r="A20612" s="39">
        <f>Fre.!D20613</f>
        <v>0</v>
      </c>
      <c r="B20612" s="2"/>
      <c r="C20612" s="2"/>
      <c r="D20612" s="2"/>
      <c r="E20612" s="2"/>
      <c r="F20612" s="2"/>
      <c r="G20612" s="2"/>
      <c r="H20612" s="2"/>
      <c r="I20612" s="2"/>
      <c r="J20612" s="2"/>
      <c r="K20612" s="2"/>
      <c r="L20612" s="2"/>
      <c r="M20612" s="2"/>
      <c r="N20612" s="2"/>
      <c r="P20612" s="39">
        <f>Fre.!F20613</f>
        <v>0</v>
      </c>
      <c r="Q20612" s="2"/>
      <c r="R20612" s="2"/>
      <c r="S20612" s="2"/>
      <c r="T20612" s="2"/>
      <c r="U20612" s="2"/>
      <c r="V20612" s="2"/>
      <c r="W20612" s="2"/>
      <c r="X20612" s="2"/>
      <c r="Y20612" s="2"/>
      <c r="Z20612" s="2"/>
      <c r="AA20612" s="2"/>
      <c r="AB20612" s="2"/>
      <c r="AC20612" s="2"/>
      <c r="AD20612" s="3"/>
    </row>
    <row r="20613" spans="1:30" s="10" customFormat="1" ht="22.5" customHeight="1" x14ac:dyDescent="0.25">
      <c r="A20613" s="40">
        <f>Fre.!D20614</f>
        <v>0</v>
      </c>
      <c r="B20613" s="2"/>
      <c r="C20613" s="2"/>
      <c r="D20613" s="2"/>
      <c r="E20613" s="2"/>
      <c r="F20613" s="2"/>
      <c r="G20613" s="2"/>
      <c r="H20613" s="2"/>
      <c r="I20613" s="2"/>
      <c r="J20613" s="2"/>
      <c r="K20613" s="2"/>
      <c r="L20613" s="2"/>
      <c r="M20613" s="2"/>
      <c r="N20613" s="2"/>
      <c r="P20613" s="40">
        <f>Fre.!F20614</f>
        <v>0</v>
      </c>
      <c r="Q20613" s="2"/>
      <c r="R20613" s="2"/>
      <c r="S20613" s="2"/>
      <c r="T20613" s="2"/>
      <c r="U20613" s="2"/>
      <c r="V20613" s="2"/>
      <c r="W20613" s="2"/>
      <c r="X20613" s="2"/>
      <c r="Y20613" s="2"/>
      <c r="Z20613" s="2"/>
      <c r="AA20613" s="2"/>
      <c r="AB20613" s="2"/>
      <c r="AC20613" s="2"/>
      <c r="AD20613" s="3"/>
    </row>
    <row r="20614" spans="1:30" s="10" customFormat="1" ht="22.5" customHeight="1" x14ac:dyDescent="0.25">
      <c r="A20614" s="39">
        <f>Fre.!D20615</f>
        <v>0</v>
      </c>
      <c r="B20614" s="2"/>
      <c r="C20614" s="2"/>
      <c r="D20614" s="2"/>
      <c r="E20614" s="2"/>
      <c r="F20614" s="2"/>
      <c r="G20614" s="2"/>
      <c r="H20614" s="2"/>
      <c r="I20614" s="2"/>
      <c r="J20614" s="2"/>
      <c r="K20614" s="2"/>
      <c r="L20614" s="2"/>
      <c r="M20614" s="2"/>
      <c r="N20614" s="2"/>
      <c r="P20614" s="39">
        <f>Fre.!F20615</f>
        <v>0</v>
      </c>
      <c r="Q20614" s="2"/>
      <c r="R20614" s="2"/>
      <c r="S20614" s="2"/>
      <c r="T20614" s="2"/>
      <c r="U20614" s="2"/>
      <c r="V20614" s="2"/>
      <c r="W20614" s="2"/>
      <c r="X20614" s="2"/>
      <c r="Y20614" s="2"/>
      <c r="Z20614" s="2"/>
      <c r="AA20614" s="2"/>
      <c r="AB20614" s="2"/>
      <c r="AC20614" s="2"/>
      <c r="AD20614" s="3"/>
    </row>
    <row r="20615" spans="1:30" s="10" customFormat="1" ht="22.5" customHeight="1" x14ac:dyDescent="0.25">
      <c r="A20615" s="40">
        <f>Fre.!D20616</f>
        <v>0</v>
      </c>
      <c r="B20615" s="2"/>
      <c r="C20615" s="2"/>
      <c r="D20615" s="2"/>
      <c r="E20615" s="2"/>
      <c r="F20615" s="2"/>
      <c r="G20615" s="2"/>
      <c r="H20615" s="2"/>
      <c r="I20615" s="2"/>
      <c r="J20615" s="2"/>
      <c r="K20615" s="2"/>
      <c r="L20615" s="2"/>
      <c r="M20615" s="2"/>
      <c r="N20615" s="2"/>
      <c r="P20615" s="40">
        <f>Fre.!F20616</f>
        <v>0</v>
      </c>
      <c r="Q20615" s="2"/>
      <c r="R20615" s="2"/>
      <c r="S20615" s="2"/>
      <c r="T20615" s="2"/>
      <c r="U20615" s="2"/>
      <c r="V20615" s="2"/>
      <c r="W20615" s="2"/>
      <c r="X20615" s="2"/>
      <c r="Y20615" s="2"/>
      <c r="Z20615" s="2"/>
      <c r="AA20615" s="2"/>
      <c r="AB20615" s="2"/>
      <c r="AC20615" s="2"/>
      <c r="AD20615" s="3"/>
    </row>
    <row r="20616" spans="1:30" s="10" customFormat="1" ht="22.5" customHeight="1" x14ac:dyDescent="0.25">
      <c r="A20616" s="39">
        <f>Fre.!D20617</f>
        <v>0</v>
      </c>
      <c r="B20616" s="2"/>
      <c r="C20616" s="2"/>
      <c r="D20616" s="2"/>
      <c r="E20616" s="2"/>
      <c r="F20616" s="2"/>
      <c r="G20616" s="2"/>
      <c r="H20616" s="2"/>
      <c r="I20616" s="2"/>
      <c r="J20616" s="2"/>
      <c r="K20616" s="2"/>
      <c r="L20616" s="2"/>
      <c r="M20616" s="2"/>
      <c r="N20616" s="2"/>
      <c r="P20616" s="39">
        <f>Fre.!F20617</f>
        <v>0</v>
      </c>
      <c r="Q20616" s="2"/>
      <c r="R20616" s="2"/>
      <c r="S20616" s="2"/>
      <c r="T20616" s="2"/>
      <c r="U20616" s="2"/>
      <c r="V20616" s="2"/>
      <c r="W20616" s="2"/>
      <c r="X20616" s="2"/>
      <c r="Y20616" s="2"/>
      <c r="Z20616" s="2"/>
      <c r="AA20616" s="2"/>
      <c r="AB20616" s="2"/>
      <c r="AC20616" s="2"/>
      <c r="AD20616" s="3"/>
    </row>
    <row r="20617" spans="1:30" s="10" customFormat="1" ht="22.5" customHeight="1" x14ac:dyDescent="0.25">
      <c r="A20617" s="40">
        <f>Fre.!D20618</f>
        <v>0</v>
      </c>
      <c r="B20617" s="2"/>
      <c r="C20617" s="2"/>
      <c r="D20617" s="2"/>
      <c r="E20617" s="2"/>
      <c r="F20617" s="2"/>
      <c r="G20617" s="2"/>
      <c r="H20617" s="2"/>
      <c r="I20617" s="2"/>
      <c r="J20617" s="2"/>
      <c r="K20617" s="2"/>
      <c r="L20617" s="2"/>
      <c r="M20617" s="2"/>
      <c r="N20617" s="2"/>
      <c r="P20617" s="40">
        <f>Fre.!F20618</f>
        <v>0</v>
      </c>
      <c r="Q20617" s="2"/>
      <c r="R20617" s="2"/>
      <c r="S20617" s="2"/>
      <c r="T20617" s="2"/>
      <c r="U20617" s="2"/>
      <c r="V20617" s="2"/>
      <c r="W20617" s="2"/>
      <c r="X20617" s="2"/>
      <c r="Y20617" s="2"/>
      <c r="Z20617" s="2"/>
      <c r="AA20617" s="2"/>
      <c r="AB20617" s="2"/>
      <c r="AC20617" s="2"/>
      <c r="AD20617" s="3"/>
    </row>
    <row r="20618" spans="1:30" s="10" customFormat="1" ht="22.5" customHeight="1" x14ac:dyDescent="0.25">
      <c r="A20618" s="39">
        <f>Fre.!D20619</f>
        <v>0</v>
      </c>
      <c r="B20618" s="2"/>
      <c r="C20618" s="2"/>
      <c r="D20618" s="2"/>
      <c r="E20618" s="2"/>
      <c r="F20618" s="2"/>
      <c r="G20618" s="2"/>
      <c r="H20618" s="2"/>
      <c r="I20618" s="2"/>
      <c r="J20618" s="2"/>
      <c r="K20618" s="2"/>
      <c r="L20618" s="2"/>
      <c r="M20618" s="2"/>
      <c r="N20618" s="2"/>
      <c r="P20618" s="39">
        <f>Fre.!F20619</f>
        <v>0</v>
      </c>
      <c r="Q20618" s="2"/>
      <c r="R20618" s="2"/>
      <c r="S20618" s="2"/>
      <c r="T20618" s="2"/>
      <c r="U20618" s="2"/>
      <c r="V20618" s="2"/>
      <c r="W20618" s="2"/>
      <c r="X20618" s="2"/>
      <c r="Y20618" s="2"/>
      <c r="Z20618" s="2"/>
      <c r="AA20618" s="2"/>
      <c r="AB20618" s="2"/>
      <c r="AC20618" s="2"/>
      <c r="AD20618" s="3"/>
    </row>
    <row r="20619" spans="1:30" s="10" customFormat="1" ht="22.5" customHeight="1" x14ac:dyDescent="0.25">
      <c r="A20619" s="40">
        <f>Fre.!D20620</f>
        <v>0</v>
      </c>
      <c r="B20619" s="2"/>
      <c r="C20619" s="2"/>
      <c r="D20619" s="2"/>
      <c r="E20619" s="2"/>
      <c r="F20619" s="2"/>
      <c r="G20619" s="2"/>
      <c r="H20619" s="2"/>
      <c r="I20619" s="2"/>
      <c r="J20619" s="2"/>
      <c r="K20619" s="2"/>
      <c r="L20619" s="2"/>
      <c r="M20619" s="2"/>
      <c r="N20619" s="2"/>
      <c r="P20619" s="40">
        <f>Fre.!F20620</f>
        <v>0</v>
      </c>
      <c r="Q20619" s="2"/>
      <c r="R20619" s="2"/>
      <c r="S20619" s="2"/>
      <c r="T20619" s="2"/>
      <c r="U20619" s="2"/>
      <c r="V20619" s="2"/>
      <c r="W20619" s="2"/>
      <c r="X20619" s="2"/>
      <c r="Y20619" s="2"/>
      <c r="Z20619" s="2"/>
      <c r="AA20619" s="2"/>
      <c r="AB20619" s="2"/>
      <c r="AC20619" s="2"/>
      <c r="AD20619" s="3"/>
    </row>
    <row r="20620" spans="1:30" s="10" customFormat="1" ht="22.5" customHeight="1" x14ac:dyDescent="0.25">
      <c r="A20620" s="39">
        <f>Fre.!D20621</f>
        <v>0</v>
      </c>
      <c r="B20620" s="2"/>
      <c r="C20620" s="2"/>
      <c r="D20620" s="2"/>
      <c r="E20620" s="2"/>
      <c r="F20620" s="2"/>
      <c r="G20620" s="2"/>
      <c r="H20620" s="2"/>
      <c r="I20620" s="2"/>
      <c r="J20620" s="2"/>
      <c r="K20620" s="2"/>
      <c r="L20620" s="2"/>
      <c r="M20620" s="2"/>
      <c r="N20620" s="2"/>
      <c r="P20620" s="39">
        <f>Fre.!F20621</f>
        <v>0</v>
      </c>
      <c r="Q20620" s="2"/>
      <c r="R20620" s="2"/>
      <c r="S20620" s="2"/>
      <c r="T20620" s="2"/>
      <c r="U20620" s="2"/>
      <c r="V20620" s="2"/>
      <c r="W20620" s="2"/>
      <c r="X20620" s="2"/>
      <c r="Y20620" s="2"/>
      <c r="Z20620" s="2"/>
      <c r="AA20620" s="2"/>
      <c r="AB20620" s="2"/>
      <c r="AC20620" s="2"/>
      <c r="AD20620" s="3"/>
    </row>
    <row r="20621" spans="1:30" s="10" customFormat="1" ht="22.5" customHeight="1" x14ac:dyDescent="0.25">
      <c r="A20621" s="40">
        <f>Fre.!D20622</f>
        <v>0</v>
      </c>
      <c r="B20621" s="2"/>
      <c r="C20621" s="2"/>
      <c r="D20621" s="2"/>
      <c r="E20621" s="2"/>
      <c r="F20621" s="2"/>
      <c r="G20621" s="2"/>
      <c r="H20621" s="2"/>
      <c r="I20621" s="2"/>
      <c r="J20621" s="2"/>
      <c r="K20621" s="2"/>
      <c r="L20621" s="2"/>
      <c r="M20621" s="2"/>
      <c r="N20621" s="2"/>
      <c r="P20621" s="40">
        <f>Fre.!F20622</f>
        <v>0</v>
      </c>
      <c r="Q20621" s="2"/>
      <c r="R20621" s="2"/>
      <c r="S20621" s="2"/>
      <c r="T20621" s="2"/>
      <c r="U20621" s="2"/>
      <c r="V20621" s="2"/>
      <c r="W20621" s="2"/>
      <c r="X20621" s="2"/>
      <c r="Y20621" s="2"/>
      <c r="Z20621" s="2"/>
      <c r="AA20621" s="2"/>
      <c r="AB20621" s="2"/>
      <c r="AC20621" s="2"/>
      <c r="AD20621" s="3"/>
    </row>
    <row r="20622" spans="1:30" s="10" customFormat="1" ht="22.5" customHeight="1" x14ac:dyDescent="0.25">
      <c r="A20622" s="39">
        <f>Fre.!D20623</f>
        <v>0</v>
      </c>
      <c r="B20622" s="2"/>
      <c r="C20622" s="2"/>
      <c r="D20622" s="2"/>
      <c r="E20622" s="2"/>
      <c r="F20622" s="2"/>
      <c r="G20622" s="2"/>
      <c r="H20622" s="2"/>
      <c r="I20622" s="2"/>
      <c r="J20622" s="2"/>
      <c r="K20622" s="2"/>
      <c r="L20622" s="2"/>
      <c r="M20622" s="2"/>
      <c r="N20622" s="2"/>
      <c r="P20622" s="39">
        <f>Fre.!F20623</f>
        <v>0</v>
      </c>
      <c r="Q20622" s="2"/>
      <c r="R20622" s="2"/>
      <c r="S20622" s="2"/>
      <c r="T20622" s="2"/>
      <c r="U20622" s="2"/>
      <c r="V20622" s="2"/>
      <c r="W20622" s="2"/>
      <c r="X20622" s="2"/>
      <c r="Y20622" s="2"/>
      <c r="Z20622" s="2"/>
      <c r="AA20622" s="2"/>
      <c r="AB20622" s="2"/>
      <c r="AC20622" s="2"/>
      <c r="AD20622" s="3"/>
    </row>
    <row r="20623" spans="1:30" s="10" customFormat="1" ht="22.5" customHeight="1" x14ac:dyDescent="0.25">
      <c r="A20623" s="40">
        <f>Fre.!D20624</f>
        <v>0</v>
      </c>
      <c r="B20623" s="2"/>
      <c r="C20623" s="2"/>
      <c r="D20623" s="2"/>
      <c r="E20623" s="2"/>
      <c r="F20623" s="2"/>
      <c r="G20623" s="2"/>
      <c r="H20623" s="2"/>
      <c r="I20623" s="2"/>
      <c r="J20623" s="2"/>
      <c r="K20623" s="2"/>
      <c r="L20623" s="2"/>
      <c r="M20623" s="2"/>
      <c r="N20623" s="2"/>
      <c r="P20623" s="40">
        <f>Fre.!F20624</f>
        <v>0</v>
      </c>
      <c r="Q20623" s="2"/>
      <c r="R20623" s="2"/>
      <c r="S20623" s="2"/>
      <c r="T20623" s="2"/>
      <c r="U20623" s="2"/>
      <c r="V20623" s="2"/>
      <c r="W20623" s="2"/>
      <c r="X20623" s="2"/>
      <c r="Y20623" s="2"/>
      <c r="Z20623" s="2"/>
      <c r="AA20623" s="2"/>
      <c r="AB20623" s="2"/>
      <c r="AC20623" s="2"/>
      <c r="AD20623" s="3"/>
    </row>
    <row r="20624" spans="1:30" s="10" customFormat="1" ht="22.5" customHeight="1" x14ac:dyDescent="0.25">
      <c r="A20624" s="39">
        <f>Fre.!D20625</f>
        <v>0</v>
      </c>
      <c r="B20624" s="2"/>
      <c r="C20624" s="2"/>
      <c r="D20624" s="2"/>
      <c r="E20624" s="2"/>
      <c r="F20624" s="2"/>
      <c r="G20624" s="2"/>
      <c r="H20624" s="2"/>
      <c r="I20624" s="2"/>
      <c r="J20624" s="2"/>
      <c r="K20624" s="2"/>
      <c r="L20624" s="2"/>
      <c r="M20624" s="2"/>
      <c r="N20624" s="2"/>
      <c r="P20624" s="39">
        <f>Fre.!F20625</f>
        <v>0</v>
      </c>
      <c r="Q20624" s="2"/>
      <c r="R20624" s="2"/>
      <c r="S20624" s="2"/>
      <c r="T20624" s="2"/>
      <c r="U20624" s="2"/>
      <c r="V20624" s="2"/>
      <c r="W20624" s="2"/>
      <c r="X20624" s="2"/>
      <c r="Y20624" s="2"/>
      <c r="Z20624" s="2"/>
      <c r="AA20624" s="2"/>
      <c r="AB20624" s="2"/>
      <c r="AC20624" s="2"/>
      <c r="AD20624" s="3"/>
    </row>
    <row r="20625" spans="1:30" s="10" customFormat="1" ht="22.5" customHeight="1" x14ac:dyDescent="0.25">
      <c r="A20625" s="40">
        <f>Fre.!D20626</f>
        <v>0</v>
      </c>
      <c r="B20625" s="2"/>
      <c r="C20625" s="2"/>
      <c r="D20625" s="2"/>
      <c r="E20625" s="2"/>
      <c r="F20625" s="2"/>
      <c r="G20625" s="2"/>
      <c r="H20625" s="2"/>
      <c r="I20625" s="2"/>
      <c r="J20625" s="2"/>
      <c r="K20625" s="2"/>
      <c r="L20625" s="2"/>
      <c r="M20625" s="2"/>
      <c r="N20625" s="2"/>
      <c r="P20625" s="40">
        <f>Fre.!F20626</f>
        <v>0</v>
      </c>
      <c r="Q20625" s="2"/>
      <c r="R20625" s="2"/>
      <c r="S20625" s="2"/>
      <c r="T20625" s="2"/>
      <c r="U20625" s="2"/>
      <c r="V20625" s="2"/>
      <c r="W20625" s="2"/>
      <c r="X20625" s="2"/>
      <c r="Y20625" s="2"/>
      <c r="Z20625" s="2"/>
      <c r="AA20625" s="2"/>
      <c r="AB20625" s="2"/>
      <c r="AC20625" s="2"/>
      <c r="AD20625" s="3"/>
    </row>
    <row r="20626" spans="1:30" s="10" customFormat="1" ht="22.5" customHeight="1" x14ac:dyDescent="0.25">
      <c r="A20626" s="39">
        <f>Fre.!D20627</f>
        <v>0</v>
      </c>
      <c r="B20626" s="2"/>
      <c r="C20626" s="2"/>
      <c r="D20626" s="2"/>
      <c r="E20626" s="2"/>
      <c r="F20626" s="2"/>
      <c r="G20626" s="2"/>
      <c r="H20626" s="2"/>
      <c r="I20626" s="2"/>
      <c r="J20626" s="2"/>
      <c r="K20626" s="2"/>
      <c r="L20626" s="2"/>
      <c r="M20626" s="2"/>
      <c r="N20626" s="2"/>
      <c r="P20626" s="39">
        <f>Fre.!F20627</f>
        <v>0</v>
      </c>
      <c r="Q20626" s="2"/>
      <c r="R20626" s="2"/>
      <c r="S20626" s="2"/>
      <c r="T20626" s="2"/>
      <c r="U20626" s="2"/>
      <c r="V20626" s="2"/>
      <c r="W20626" s="2"/>
      <c r="X20626" s="2"/>
      <c r="Y20626" s="2"/>
      <c r="Z20626" s="2"/>
      <c r="AA20626" s="2"/>
      <c r="AB20626" s="2"/>
      <c r="AC20626" s="2"/>
      <c r="AD20626" s="3"/>
    </row>
    <row r="20627" spans="1:30" s="10" customFormat="1" ht="22.5" customHeight="1" x14ac:dyDescent="0.25">
      <c r="A20627" s="40">
        <f>Fre.!D20628</f>
        <v>0</v>
      </c>
      <c r="B20627" s="2"/>
      <c r="C20627" s="2"/>
      <c r="D20627" s="2"/>
      <c r="E20627" s="2"/>
      <c r="F20627" s="2"/>
      <c r="G20627" s="2"/>
      <c r="H20627" s="2"/>
      <c r="I20627" s="2"/>
      <c r="J20627" s="2"/>
      <c r="K20627" s="2"/>
      <c r="L20627" s="2"/>
      <c r="M20627" s="2"/>
      <c r="N20627" s="2"/>
      <c r="P20627" s="40">
        <f>Fre.!F20628</f>
        <v>0</v>
      </c>
      <c r="Q20627" s="2"/>
      <c r="R20627" s="2"/>
      <c r="S20627" s="2"/>
      <c r="T20627" s="2"/>
      <c r="U20627" s="2"/>
      <c r="V20627" s="2"/>
      <c r="W20627" s="2"/>
      <c r="X20627" s="2"/>
      <c r="Y20627" s="2"/>
      <c r="Z20627" s="2"/>
      <c r="AA20627" s="2"/>
      <c r="AB20627" s="2"/>
      <c r="AC20627" s="2"/>
      <c r="AD20627" s="3"/>
    </row>
    <row r="20628" spans="1:30" s="10" customFormat="1" ht="22.5" customHeight="1" x14ac:dyDescent="0.25">
      <c r="A20628" s="39">
        <f>Fre.!D20629</f>
        <v>0</v>
      </c>
      <c r="B20628" s="2"/>
      <c r="C20628" s="2"/>
      <c r="D20628" s="2"/>
      <c r="E20628" s="2"/>
      <c r="F20628" s="2"/>
      <c r="G20628" s="2"/>
      <c r="H20628" s="2"/>
      <c r="I20628" s="2"/>
      <c r="J20628" s="2"/>
      <c r="K20628" s="2"/>
      <c r="L20628" s="2"/>
      <c r="M20628" s="2"/>
      <c r="N20628" s="2"/>
      <c r="P20628" s="39">
        <f>Fre.!F20629</f>
        <v>0</v>
      </c>
      <c r="Q20628" s="2"/>
      <c r="R20628" s="2"/>
      <c r="S20628" s="2"/>
      <c r="T20628" s="2"/>
      <c r="U20628" s="2"/>
      <c r="V20628" s="2"/>
      <c r="W20628" s="2"/>
      <c r="X20628" s="2"/>
      <c r="Y20628" s="2"/>
      <c r="Z20628" s="2"/>
      <c r="AA20628" s="2"/>
      <c r="AB20628" s="2"/>
      <c r="AC20628" s="2"/>
      <c r="AD20628" s="3"/>
    </row>
    <row r="20629" spans="1:30" s="10" customFormat="1" ht="22.5" customHeight="1" x14ac:dyDescent="0.25">
      <c r="A20629" s="40">
        <f>Fre.!D20630</f>
        <v>0</v>
      </c>
      <c r="B20629" s="2"/>
      <c r="C20629" s="2"/>
      <c r="D20629" s="2"/>
      <c r="E20629" s="2"/>
      <c r="F20629" s="2"/>
      <c r="G20629" s="2"/>
      <c r="H20629" s="2"/>
      <c r="I20629" s="2"/>
      <c r="J20629" s="2"/>
      <c r="K20629" s="2"/>
      <c r="L20629" s="2"/>
      <c r="M20629" s="2"/>
      <c r="N20629" s="2"/>
      <c r="P20629" s="40">
        <f>Fre.!F20630</f>
        <v>0</v>
      </c>
      <c r="Q20629" s="2"/>
      <c r="R20629" s="2"/>
      <c r="S20629" s="2"/>
      <c r="T20629" s="2"/>
      <c r="U20629" s="2"/>
      <c r="V20629" s="2"/>
      <c r="W20629" s="2"/>
      <c r="X20629" s="2"/>
      <c r="Y20629" s="2"/>
      <c r="Z20629" s="2"/>
      <c r="AA20629" s="2"/>
      <c r="AB20629" s="2"/>
      <c r="AC20629" s="2"/>
      <c r="AD20629" s="3"/>
    </row>
    <row r="20630" spans="1:30" s="10" customFormat="1" ht="22.5" customHeight="1" x14ac:dyDescent="0.25">
      <c r="A20630" s="39">
        <f>Fre.!D20631</f>
        <v>0</v>
      </c>
      <c r="B20630" s="2"/>
      <c r="C20630" s="2"/>
      <c r="D20630" s="2"/>
      <c r="E20630" s="2"/>
      <c r="F20630" s="2"/>
      <c r="G20630" s="2"/>
      <c r="H20630" s="2"/>
      <c r="I20630" s="2"/>
      <c r="J20630" s="2"/>
      <c r="K20630" s="2"/>
      <c r="L20630" s="2"/>
      <c r="M20630" s="2"/>
      <c r="N20630" s="2"/>
      <c r="P20630" s="39">
        <f>Fre.!F20631</f>
        <v>0</v>
      </c>
      <c r="Q20630" s="2"/>
      <c r="R20630" s="2"/>
      <c r="S20630" s="2"/>
      <c r="T20630" s="2"/>
      <c r="U20630" s="2"/>
      <c r="V20630" s="2"/>
      <c r="W20630" s="2"/>
      <c r="X20630" s="2"/>
      <c r="Y20630" s="2"/>
      <c r="Z20630" s="2"/>
      <c r="AA20630" s="2"/>
      <c r="AB20630" s="2"/>
      <c r="AC20630" s="2"/>
      <c r="AD20630" s="3"/>
    </row>
    <row r="20631" spans="1:30" s="10" customFormat="1" ht="22.5" customHeight="1" x14ac:dyDescent="0.25">
      <c r="A20631" s="40">
        <f>Fre.!D20632</f>
        <v>0</v>
      </c>
      <c r="B20631" s="2"/>
      <c r="C20631" s="2"/>
      <c r="D20631" s="2"/>
      <c r="E20631" s="2"/>
      <c r="F20631" s="2"/>
      <c r="G20631" s="2"/>
      <c r="H20631" s="2"/>
      <c r="I20631" s="2"/>
      <c r="J20631" s="2"/>
      <c r="K20631" s="2"/>
      <c r="L20631" s="2"/>
      <c r="M20631" s="2"/>
      <c r="N20631" s="2"/>
      <c r="P20631" s="40">
        <f>Fre.!F20632</f>
        <v>0</v>
      </c>
      <c r="Q20631" s="2"/>
      <c r="R20631" s="2"/>
      <c r="S20631" s="2"/>
      <c r="T20631" s="2"/>
      <c r="U20631" s="2"/>
      <c r="V20631" s="2"/>
      <c r="W20631" s="2"/>
      <c r="X20631" s="2"/>
      <c r="Y20631" s="2"/>
      <c r="Z20631" s="2"/>
      <c r="AA20631" s="2"/>
      <c r="AB20631" s="2"/>
      <c r="AC20631" s="2"/>
      <c r="AD20631" s="3"/>
    </row>
    <row r="20632" spans="1:30" s="10" customFormat="1" ht="22.5" customHeight="1" x14ac:dyDescent="0.25">
      <c r="A20632" s="39">
        <f>Fre.!D20633</f>
        <v>0</v>
      </c>
      <c r="B20632" s="2"/>
      <c r="C20632" s="2"/>
      <c r="D20632" s="2"/>
      <c r="E20632" s="2"/>
      <c r="F20632" s="2"/>
      <c r="G20632" s="2"/>
      <c r="H20632" s="2"/>
      <c r="I20632" s="2"/>
      <c r="J20632" s="2"/>
      <c r="K20632" s="2"/>
      <c r="L20632" s="2"/>
      <c r="M20632" s="2"/>
      <c r="N20632" s="2"/>
      <c r="P20632" s="39">
        <f>Fre.!F20633</f>
        <v>0</v>
      </c>
      <c r="Q20632" s="2"/>
      <c r="R20632" s="2"/>
      <c r="S20632" s="2"/>
      <c r="T20632" s="2"/>
      <c r="U20632" s="2"/>
      <c r="V20632" s="2"/>
      <c r="W20632" s="2"/>
      <c r="X20632" s="2"/>
      <c r="Y20632" s="2"/>
      <c r="Z20632" s="2"/>
      <c r="AA20632" s="2"/>
      <c r="AB20632" s="2"/>
      <c r="AC20632" s="2"/>
      <c r="AD20632" s="3"/>
    </row>
    <row r="20633" spans="1:30" s="10" customFormat="1" ht="22.5" customHeight="1" x14ac:dyDescent="0.25">
      <c r="A20633" s="40">
        <f>Fre.!D20634</f>
        <v>0</v>
      </c>
      <c r="B20633" s="2"/>
      <c r="C20633" s="2"/>
      <c r="D20633" s="2"/>
      <c r="E20633" s="2"/>
      <c r="F20633" s="2"/>
      <c r="G20633" s="2"/>
      <c r="H20633" s="2"/>
      <c r="I20633" s="2"/>
      <c r="J20633" s="2"/>
      <c r="K20633" s="2"/>
      <c r="L20633" s="2"/>
      <c r="M20633" s="2"/>
      <c r="N20633" s="2"/>
      <c r="P20633" s="40">
        <f>Fre.!F20634</f>
        <v>0</v>
      </c>
      <c r="Q20633" s="2"/>
      <c r="R20633" s="2"/>
      <c r="S20633" s="2"/>
      <c r="T20633" s="2"/>
      <c r="U20633" s="2"/>
      <c r="V20633" s="2"/>
      <c r="W20633" s="2"/>
      <c r="X20633" s="2"/>
      <c r="Y20633" s="2"/>
      <c r="Z20633" s="2"/>
      <c r="AA20633" s="2"/>
      <c r="AB20633" s="2"/>
      <c r="AC20633" s="2"/>
      <c r="AD20633" s="3"/>
    </row>
    <row r="20634" spans="1:30" s="10" customFormat="1" ht="22.5" customHeight="1" x14ac:dyDescent="0.25">
      <c r="A20634" s="39">
        <f>Fre.!D20635</f>
        <v>0</v>
      </c>
      <c r="B20634" s="2"/>
      <c r="C20634" s="2"/>
      <c r="D20634" s="2"/>
      <c r="E20634" s="2"/>
      <c r="F20634" s="2"/>
      <c r="G20634" s="2"/>
      <c r="H20634" s="2"/>
      <c r="I20634" s="2"/>
      <c r="J20634" s="2"/>
      <c r="K20634" s="2"/>
      <c r="L20634" s="2"/>
      <c r="M20634" s="2"/>
      <c r="N20634" s="2"/>
      <c r="P20634" s="39">
        <f>Fre.!F20635</f>
        <v>0</v>
      </c>
      <c r="Q20634" s="2"/>
      <c r="R20634" s="2"/>
      <c r="S20634" s="2"/>
      <c r="T20634" s="2"/>
      <c r="U20634" s="2"/>
      <c r="V20634" s="2"/>
      <c r="W20634" s="2"/>
      <c r="X20634" s="2"/>
      <c r="Y20634" s="2"/>
      <c r="Z20634" s="2"/>
      <c r="AA20634" s="2"/>
      <c r="AB20634" s="2"/>
      <c r="AC20634" s="2"/>
      <c r="AD20634" s="3"/>
    </row>
    <row r="20635" spans="1:30" s="10" customFormat="1" ht="22.5" customHeight="1" x14ac:dyDescent="0.25">
      <c r="A20635" s="40">
        <f>Fre.!D20636</f>
        <v>0</v>
      </c>
      <c r="B20635" s="2"/>
      <c r="C20635" s="2"/>
      <c r="D20635" s="2"/>
      <c r="E20635" s="2"/>
      <c r="F20635" s="2"/>
      <c r="G20635" s="2"/>
      <c r="H20635" s="2"/>
      <c r="I20635" s="2"/>
      <c r="J20635" s="2"/>
      <c r="K20635" s="2"/>
      <c r="L20635" s="2"/>
      <c r="M20635" s="2"/>
      <c r="N20635" s="2"/>
      <c r="P20635" s="40">
        <f>Fre.!F20636</f>
        <v>0</v>
      </c>
      <c r="Q20635" s="2"/>
      <c r="R20635" s="2"/>
      <c r="S20635" s="2"/>
      <c r="T20635" s="2"/>
      <c r="U20635" s="2"/>
      <c r="V20635" s="2"/>
      <c r="W20635" s="2"/>
      <c r="X20635" s="2"/>
      <c r="Y20635" s="2"/>
      <c r="Z20635" s="2"/>
      <c r="AA20635" s="2"/>
      <c r="AB20635" s="2"/>
      <c r="AC20635" s="2"/>
      <c r="AD20635" s="3"/>
    </row>
    <row r="20636" spans="1:30" s="10" customFormat="1" ht="22.5" customHeight="1" x14ac:dyDescent="0.25">
      <c r="A20636" s="39">
        <f>Fre.!D20637</f>
        <v>0</v>
      </c>
      <c r="B20636" s="2"/>
      <c r="C20636" s="2"/>
      <c r="D20636" s="2"/>
      <c r="E20636" s="2"/>
      <c r="F20636" s="2"/>
      <c r="G20636" s="2"/>
      <c r="H20636" s="2"/>
      <c r="I20636" s="2"/>
      <c r="J20636" s="2"/>
      <c r="K20636" s="2"/>
      <c r="L20636" s="2"/>
      <c r="M20636" s="2"/>
      <c r="N20636" s="2"/>
      <c r="P20636" s="39">
        <f>Fre.!F20637</f>
        <v>0</v>
      </c>
      <c r="Q20636" s="2"/>
      <c r="R20636" s="2"/>
      <c r="S20636" s="2"/>
      <c r="T20636" s="2"/>
      <c r="U20636" s="2"/>
      <c r="V20636" s="2"/>
      <c r="W20636" s="2"/>
      <c r="X20636" s="2"/>
      <c r="Y20636" s="2"/>
      <c r="Z20636" s="2"/>
      <c r="AA20636" s="2"/>
      <c r="AB20636" s="2"/>
      <c r="AC20636" s="2"/>
      <c r="AD20636" s="3"/>
    </row>
    <row r="20637" spans="1:30" s="10" customFormat="1" ht="22.5" customHeight="1" x14ac:dyDescent="0.25">
      <c r="A20637" s="40">
        <f>Fre.!D20638</f>
        <v>0</v>
      </c>
      <c r="B20637" s="2"/>
      <c r="C20637" s="2"/>
      <c r="D20637" s="2"/>
      <c r="E20637" s="2"/>
      <c r="F20637" s="2"/>
      <c r="G20637" s="2"/>
      <c r="H20637" s="2"/>
      <c r="I20637" s="2"/>
      <c r="J20637" s="2"/>
      <c r="K20637" s="2"/>
      <c r="L20637" s="2"/>
      <c r="M20637" s="2"/>
      <c r="N20637" s="2"/>
      <c r="P20637" s="40">
        <f>Fre.!F20638</f>
        <v>0</v>
      </c>
      <c r="Q20637" s="2"/>
      <c r="R20637" s="2"/>
      <c r="S20637" s="2"/>
      <c r="T20637" s="2"/>
      <c r="U20637" s="2"/>
      <c r="V20637" s="2"/>
      <c r="W20637" s="2"/>
      <c r="X20637" s="2"/>
      <c r="Y20637" s="2"/>
      <c r="Z20637" s="2"/>
      <c r="AA20637" s="2"/>
      <c r="AB20637" s="2"/>
      <c r="AC20637" s="2"/>
      <c r="AD20637" s="3"/>
    </row>
    <row r="20638" spans="1:30" s="10" customFormat="1" ht="22.5" customHeight="1" x14ac:dyDescent="0.25">
      <c r="A20638" s="39">
        <f>Fre.!D20639</f>
        <v>0</v>
      </c>
      <c r="B20638" s="2"/>
      <c r="C20638" s="2"/>
      <c r="D20638" s="2"/>
      <c r="E20638" s="2"/>
      <c r="F20638" s="2"/>
      <c r="G20638" s="2"/>
      <c r="H20638" s="2"/>
      <c r="I20638" s="2"/>
      <c r="J20638" s="2"/>
      <c r="K20638" s="2"/>
      <c r="L20638" s="2"/>
      <c r="M20638" s="2"/>
      <c r="N20638" s="2"/>
      <c r="P20638" s="39">
        <f>Fre.!F20639</f>
        <v>0</v>
      </c>
      <c r="Q20638" s="2"/>
      <c r="R20638" s="2"/>
      <c r="S20638" s="2"/>
      <c r="T20638" s="2"/>
      <c r="U20638" s="2"/>
      <c r="V20638" s="2"/>
      <c r="W20638" s="2"/>
      <c r="X20638" s="2"/>
      <c r="Y20638" s="2"/>
      <c r="Z20638" s="2"/>
      <c r="AA20638" s="2"/>
      <c r="AB20638" s="2"/>
      <c r="AC20638" s="2"/>
      <c r="AD20638" s="3"/>
    </row>
    <row r="20639" spans="1:30" s="10" customFormat="1" ht="22.5" customHeight="1" x14ac:dyDescent="0.25">
      <c r="A20639" s="40">
        <f>Fre.!D20640</f>
        <v>0</v>
      </c>
      <c r="B20639" s="2"/>
      <c r="C20639" s="2"/>
      <c r="D20639" s="2"/>
      <c r="E20639" s="2"/>
      <c r="F20639" s="2"/>
      <c r="G20639" s="2"/>
      <c r="H20639" s="2"/>
      <c r="I20639" s="2"/>
      <c r="J20639" s="2"/>
      <c r="K20639" s="2"/>
      <c r="L20639" s="2"/>
      <c r="M20639" s="2"/>
      <c r="N20639" s="2"/>
      <c r="P20639" s="40">
        <f>Fre.!F20640</f>
        <v>0</v>
      </c>
      <c r="Q20639" s="2"/>
      <c r="R20639" s="2"/>
      <c r="S20639" s="2"/>
      <c r="T20639" s="2"/>
      <c r="U20639" s="2"/>
      <c r="V20639" s="2"/>
      <c r="W20639" s="2"/>
      <c r="X20639" s="2"/>
      <c r="Y20639" s="2"/>
      <c r="Z20639" s="2"/>
      <c r="AA20639" s="2"/>
      <c r="AB20639" s="2"/>
      <c r="AC20639" s="2"/>
      <c r="AD20639" s="3"/>
    </row>
    <row r="20640" spans="1:30" s="10" customFormat="1" ht="22.5" customHeight="1" x14ac:dyDescent="0.25">
      <c r="A20640" s="39">
        <f>Fre.!D20641</f>
        <v>0</v>
      </c>
      <c r="B20640" s="2"/>
      <c r="C20640" s="2"/>
      <c r="D20640" s="2"/>
      <c r="E20640" s="2"/>
      <c r="F20640" s="2"/>
      <c r="G20640" s="2"/>
      <c r="H20640" s="2"/>
      <c r="I20640" s="2"/>
      <c r="J20640" s="2"/>
      <c r="K20640" s="2"/>
      <c r="L20640" s="2"/>
      <c r="M20640" s="2"/>
      <c r="N20640" s="2"/>
      <c r="P20640" s="39">
        <f>Fre.!F20641</f>
        <v>0</v>
      </c>
      <c r="Q20640" s="2"/>
      <c r="R20640" s="2"/>
      <c r="S20640" s="2"/>
      <c r="T20640" s="2"/>
      <c r="U20640" s="2"/>
      <c r="V20640" s="2"/>
      <c r="W20640" s="2"/>
      <c r="X20640" s="2"/>
      <c r="Y20640" s="2"/>
      <c r="Z20640" s="2"/>
      <c r="AA20640" s="2"/>
      <c r="AB20640" s="2"/>
      <c r="AC20640" s="2"/>
      <c r="AD20640" s="3"/>
    </row>
    <row r="20641" spans="1:30" s="10" customFormat="1" ht="22.5" customHeight="1" x14ac:dyDescent="0.25">
      <c r="A20641" s="40">
        <f>Fre.!D20642</f>
        <v>0</v>
      </c>
      <c r="B20641" s="2"/>
      <c r="C20641" s="2"/>
      <c r="D20641" s="2"/>
      <c r="E20641" s="2"/>
      <c r="F20641" s="2"/>
      <c r="G20641" s="2"/>
      <c r="H20641" s="2"/>
      <c r="I20641" s="2"/>
      <c r="J20641" s="2"/>
      <c r="K20641" s="2"/>
      <c r="L20641" s="2"/>
      <c r="M20641" s="2"/>
      <c r="N20641" s="2"/>
      <c r="P20641" s="40">
        <f>Fre.!F20642</f>
        <v>0</v>
      </c>
      <c r="Q20641" s="2"/>
      <c r="R20641" s="2"/>
      <c r="S20641" s="2"/>
      <c r="T20641" s="2"/>
      <c r="U20641" s="2"/>
      <c r="V20641" s="2"/>
      <c r="W20641" s="2"/>
      <c r="X20641" s="2"/>
      <c r="Y20641" s="2"/>
      <c r="Z20641" s="2"/>
      <c r="AA20641" s="2"/>
      <c r="AB20641" s="2"/>
      <c r="AC20641" s="2"/>
      <c r="AD20641" s="3"/>
    </row>
    <row r="20642" spans="1:30" s="10" customFormat="1" ht="22.5" customHeight="1" x14ac:dyDescent="0.25">
      <c r="A20642" s="39">
        <f>Fre.!D20643</f>
        <v>0</v>
      </c>
      <c r="B20642" s="2"/>
      <c r="C20642" s="2"/>
      <c r="D20642" s="2"/>
      <c r="E20642" s="2"/>
      <c r="F20642" s="2"/>
      <c r="G20642" s="2"/>
      <c r="H20642" s="2"/>
      <c r="I20642" s="2"/>
      <c r="J20642" s="2"/>
      <c r="K20642" s="2"/>
      <c r="L20642" s="2"/>
      <c r="M20642" s="2"/>
      <c r="N20642" s="2"/>
      <c r="P20642" s="39">
        <f>Fre.!F20643</f>
        <v>0</v>
      </c>
      <c r="Q20642" s="2"/>
      <c r="R20642" s="2"/>
      <c r="S20642" s="2"/>
      <c r="T20642" s="2"/>
      <c r="U20642" s="2"/>
      <c r="V20642" s="2"/>
      <c r="W20642" s="2"/>
      <c r="X20642" s="2"/>
      <c r="Y20642" s="2"/>
      <c r="Z20642" s="2"/>
      <c r="AA20642" s="2"/>
      <c r="AB20642" s="2"/>
      <c r="AC20642" s="2"/>
      <c r="AD20642" s="3"/>
    </row>
    <row r="20643" spans="1:30" s="10" customFormat="1" ht="22.5" customHeight="1" x14ac:dyDescent="0.25">
      <c r="A20643" s="40">
        <f>Fre.!D20644</f>
        <v>0</v>
      </c>
      <c r="B20643" s="2"/>
      <c r="C20643" s="2"/>
      <c r="D20643" s="2"/>
      <c r="E20643" s="2"/>
      <c r="F20643" s="2"/>
      <c r="G20643" s="2"/>
      <c r="H20643" s="2"/>
      <c r="I20643" s="2"/>
      <c r="J20643" s="2"/>
      <c r="K20643" s="2"/>
      <c r="L20643" s="2"/>
      <c r="M20643" s="2"/>
      <c r="N20643" s="2"/>
      <c r="P20643" s="40">
        <f>Fre.!F20644</f>
        <v>0</v>
      </c>
      <c r="Q20643" s="2"/>
      <c r="R20643" s="2"/>
      <c r="S20643" s="2"/>
      <c r="T20643" s="2"/>
      <c r="U20643" s="2"/>
      <c r="V20643" s="2"/>
      <c r="W20643" s="2"/>
      <c r="X20643" s="2"/>
      <c r="Y20643" s="2"/>
      <c r="Z20643" s="2"/>
      <c r="AA20643" s="2"/>
      <c r="AB20643" s="2"/>
      <c r="AC20643" s="2"/>
      <c r="AD20643" s="3"/>
    </row>
    <row r="20644" spans="1:30" s="10" customFormat="1" ht="22.5" customHeight="1" x14ac:dyDescent="0.25">
      <c r="A20644" s="39">
        <f>Fre.!D20645</f>
        <v>0</v>
      </c>
      <c r="B20644" s="2"/>
      <c r="C20644" s="2"/>
      <c r="D20644" s="2"/>
      <c r="E20644" s="2"/>
      <c r="F20644" s="2"/>
      <c r="G20644" s="2"/>
      <c r="H20644" s="2"/>
      <c r="I20644" s="2"/>
      <c r="J20644" s="2"/>
      <c r="K20644" s="2"/>
      <c r="L20644" s="2"/>
      <c r="M20644" s="2"/>
      <c r="N20644" s="2"/>
      <c r="P20644" s="39">
        <f>Fre.!F20645</f>
        <v>0</v>
      </c>
      <c r="Q20644" s="2"/>
      <c r="R20644" s="2"/>
      <c r="S20644" s="2"/>
      <c r="T20644" s="2"/>
      <c r="U20644" s="2"/>
      <c r="V20644" s="2"/>
      <c r="W20644" s="2"/>
      <c r="X20644" s="2"/>
      <c r="Y20644" s="2"/>
      <c r="Z20644" s="2"/>
      <c r="AA20644" s="2"/>
      <c r="AB20644" s="2"/>
      <c r="AC20644" s="2"/>
      <c r="AD20644" s="3"/>
    </row>
    <row r="20645" spans="1:30" s="10" customFormat="1" ht="22.5" customHeight="1" x14ac:dyDescent="0.25">
      <c r="A20645" s="40">
        <f>Fre.!D20646</f>
        <v>0</v>
      </c>
      <c r="B20645" s="2"/>
      <c r="C20645" s="2"/>
      <c r="D20645" s="2"/>
      <c r="E20645" s="2"/>
      <c r="F20645" s="2"/>
      <c r="G20645" s="2"/>
      <c r="H20645" s="2"/>
      <c r="I20645" s="2"/>
      <c r="J20645" s="2"/>
      <c r="K20645" s="2"/>
      <c r="L20645" s="2"/>
      <c r="M20645" s="2"/>
      <c r="N20645" s="2"/>
      <c r="P20645" s="40">
        <f>Fre.!F20646</f>
        <v>0</v>
      </c>
      <c r="Q20645" s="2"/>
      <c r="R20645" s="2"/>
      <c r="S20645" s="2"/>
      <c r="T20645" s="2"/>
      <c r="U20645" s="2"/>
      <c r="V20645" s="2"/>
      <c r="W20645" s="2"/>
      <c r="X20645" s="2"/>
      <c r="Y20645" s="2"/>
      <c r="Z20645" s="2"/>
      <c r="AA20645" s="2"/>
      <c r="AB20645" s="2"/>
      <c r="AC20645" s="2"/>
      <c r="AD20645" s="3"/>
    </row>
    <row r="20646" spans="1:30" s="10" customFormat="1" ht="22.5" customHeight="1" x14ac:dyDescent="0.25">
      <c r="A20646" s="39">
        <f>Fre.!D20647</f>
        <v>0</v>
      </c>
      <c r="B20646" s="2"/>
      <c r="C20646" s="2"/>
      <c r="D20646" s="2"/>
      <c r="E20646" s="2"/>
      <c r="F20646" s="2"/>
      <c r="G20646" s="2"/>
      <c r="H20646" s="2"/>
      <c r="I20646" s="2"/>
      <c r="J20646" s="2"/>
      <c r="K20646" s="2"/>
      <c r="L20646" s="2"/>
      <c r="M20646" s="2"/>
      <c r="N20646" s="2"/>
      <c r="P20646" s="39">
        <f>Fre.!F20647</f>
        <v>0</v>
      </c>
      <c r="Q20646" s="2"/>
      <c r="R20646" s="2"/>
      <c r="S20646" s="2"/>
      <c r="T20646" s="2"/>
      <c r="U20646" s="2"/>
      <c r="V20646" s="2"/>
      <c r="W20646" s="2"/>
      <c r="X20646" s="2"/>
      <c r="Y20646" s="2"/>
      <c r="Z20646" s="2"/>
      <c r="AA20646" s="2"/>
      <c r="AB20646" s="2"/>
      <c r="AC20646" s="2"/>
      <c r="AD20646" s="3"/>
    </row>
    <row r="20647" spans="1:30" s="10" customFormat="1" ht="22.5" customHeight="1" x14ac:dyDescent="0.25">
      <c r="A20647" s="40">
        <f>Fre.!D20648</f>
        <v>0</v>
      </c>
      <c r="B20647" s="2"/>
      <c r="C20647" s="2"/>
      <c r="D20647" s="2"/>
      <c r="E20647" s="2"/>
      <c r="F20647" s="2"/>
      <c r="G20647" s="2"/>
      <c r="H20647" s="2"/>
      <c r="I20647" s="2"/>
      <c r="J20647" s="2"/>
      <c r="K20647" s="2"/>
      <c r="L20647" s="2"/>
      <c r="M20647" s="2"/>
      <c r="N20647" s="2"/>
      <c r="P20647" s="40">
        <f>Fre.!F20648</f>
        <v>0</v>
      </c>
      <c r="Q20647" s="2"/>
      <c r="R20647" s="2"/>
      <c r="S20647" s="2"/>
      <c r="T20647" s="2"/>
      <c r="U20647" s="2"/>
      <c r="V20647" s="2"/>
      <c r="W20647" s="2"/>
      <c r="X20647" s="2"/>
      <c r="Y20647" s="2"/>
      <c r="Z20647" s="2"/>
      <c r="AA20647" s="2"/>
      <c r="AB20647" s="2"/>
      <c r="AC20647" s="2"/>
      <c r="AD20647" s="3"/>
    </row>
    <row r="20648" spans="1:30" s="10" customFormat="1" ht="22.5" customHeight="1" x14ac:dyDescent="0.25">
      <c r="A20648" s="39">
        <f>Fre.!D20649</f>
        <v>0</v>
      </c>
      <c r="B20648" s="2"/>
      <c r="C20648" s="2"/>
      <c r="D20648" s="2"/>
      <c r="E20648" s="2"/>
      <c r="F20648" s="2"/>
      <c r="G20648" s="2"/>
      <c r="H20648" s="2"/>
      <c r="I20648" s="2"/>
      <c r="J20648" s="2"/>
      <c r="K20648" s="2"/>
      <c r="L20648" s="2"/>
      <c r="M20648" s="2"/>
      <c r="N20648" s="2"/>
      <c r="P20648" s="39">
        <f>Fre.!F20649</f>
        <v>0</v>
      </c>
      <c r="Q20648" s="2"/>
      <c r="R20648" s="2"/>
      <c r="S20648" s="2"/>
      <c r="T20648" s="2"/>
      <c r="U20648" s="2"/>
      <c r="V20648" s="2"/>
      <c r="W20648" s="2"/>
      <c r="X20648" s="2"/>
      <c r="Y20648" s="2"/>
      <c r="Z20648" s="2"/>
      <c r="AA20648" s="2"/>
      <c r="AB20648" s="2"/>
      <c r="AC20648" s="2"/>
      <c r="AD20648" s="3"/>
    </row>
    <row r="20649" spans="1:30" s="10" customFormat="1" ht="22.5" customHeight="1" x14ac:dyDescent="0.25">
      <c r="A20649" s="40">
        <f>Fre.!D20650</f>
        <v>0</v>
      </c>
      <c r="B20649" s="2"/>
      <c r="C20649" s="2"/>
      <c r="D20649" s="2"/>
      <c r="E20649" s="2"/>
      <c r="F20649" s="2"/>
      <c r="G20649" s="2"/>
      <c r="H20649" s="2"/>
      <c r="I20649" s="2"/>
      <c r="J20649" s="2"/>
      <c r="K20649" s="2"/>
      <c r="L20649" s="2"/>
      <c r="M20649" s="2"/>
      <c r="N20649" s="2"/>
      <c r="P20649" s="40">
        <f>Fre.!F20650</f>
        <v>0</v>
      </c>
      <c r="Q20649" s="2"/>
      <c r="R20649" s="2"/>
      <c r="S20649" s="2"/>
      <c r="T20649" s="2"/>
      <c r="U20649" s="2"/>
      <c r="V20649" s="2"/>
      <c r="W20649" s="2"/>
      <c r="X20649" s="2"/>
      <c r="Y20649" s="2"/>
      <c r="Z20649" s="2"/>
      <c r="AA20649" s="2"/>
      <c r="AB20649" s="2"/>
      <c r="AC20649" s="2"/>
      <c r="AD20649" s="3"/>
    </row>
    <row r="20650" spans="1:30" s="10" customFormat="1" ht="22.5" customHeight="1" x14ac:dyDescent="0.25">
      <c r="A20650" s="39">
        <f>Fre.!D20651</f>
        <v>0</v>
      </c>
      <c r="B20650" s="2"/>
      <c r="C20650" s="2"/>
      <c r="D20650" s="2"/>
      <c r="E20650" s="2"/>
      <c r="F20650" s="2"/>
      <c r="G20650" s="2"/>
      <c r="H20650" s="2"/>
      <c r="I20650" s="2"/>
      <c r="J20650" s="2"/>
      <c r="K20650" s="2"/>
      <c r="L20650" s="2"/>
      <c r="M20650" s="2"/>
      <c r="N20650" s="2"/>
      <c r="P20650" s="39">
        <f>Fre.!F20651</f>
        <v>0</v>
      </c>
      <c r="Q20650" s="2"/>
      <c r="R20650" s="2"/>
      <c r="S20650" s="2"/>
      <c r="T20650" s="2"/>
      <c r="U20650" s="2"/>
      <c r="V20650" s="2"/>
      <c r="W20650" s="2"/>
      <c r="X20650" s="2"/>
      <c r="Y20650" s="2"/>
      <c r="Z20650" s="2"/>
      <c r="AA20650" s="2"/>
      <c r="AB20650" s="2"/>
      <c r="AC20650" s="2"/>
      <c r="AD20650" s="3"/>
    </row>
    <row r="20651" spans="1:30" s="10" customFormat="1" ht="22.5" customHeight="1" x14ac:dyDescent="0.25">
      <c r="A20651" s="40">
        <f>Fre.!D20652</f>
        <v>0</v>
      </c>
      <c r="B20651" s="2"/>
      <c r="C20651" s="2"/>
      <c r="D20651" s="2"/>
      <c r="E20651" s="2"/>
      <c r="F20651" s="2"/>
      <c r="G20651" s="2"/>
      <c r="H20651" s="2"/>
      <c r="I20651" s="2"/>
      <c r="J20651" s="2"/>
      <c r="K20651" s="2"/>
      <c r="L20651" s="2"/>
      <c r="M20651" s="2"/>
      <c r="N20651" s="2"/>
      <c r="P20651" s="40">
        <f>Fre.!F20652</f>
        <v>0</v>
      </c>
      <c r="Q20651" s="2"/>
      <c r="R20651" s="2"/>
      <c r="S20651" s="2"/>
      <c r="T20651" s="2"/>
      <c r="U20651" s="2"/>
      <c r="V20651" s="2"/>
      <c r="W20651" s="2"/>
      <c r="X20651" s="2"/>
      <c r="Y20651" s="2"/>
      <c r="Z20651" s="2"/>
      <c r="AA20651" s="2"/>
      <c r="AB20651" s="2"/>
      <c r="AC20651" s="2"/>
      <c r="AD20651" s="3"/>
    </row>
    <row r="20652" spans="1:30" s="10" customFormat="1" ht="22.5" customHeight="1" x14ac:dyDescent="0.25">
      <c r="A20652" s="39">
        <f>Fre.!D20653</f>
        <v>0</v>
      </c>
      <c r="B20652" s="2"/>
      <c r="C20652" s="2"/>
      <c r="D20652" s="2"/>
      <c r="E20652" s="2"/>
      <c r="F20652" s="2"/>
      <c r="G20652" s="2"/>
      <c r="H20652" s="2"/>
      <c r="I20652" s="2"/>
      <c r="J20652" s="2"/>
      <c r="K20652" s="2"/>
      <c r="L20652" s="2"/>
      <c r="M20652" s="2"/>
      <c r="N20652" s="2"/>
      <c r="P20652" s="39">
        <f>Fre.!F20653</f>
        <v>0</v>
      </c>
      <c r="Q20652" s="2"/>
      <c r="R20652" s="2"/>
      <c r="S20652" s="2"/>
      <c r="T20652" s="2"/>
      <c r="U20652" s="2"/>
      <c r="V20652" s="2"/>
      <c r="W20652" s="2"/>
      <c r="X20652" s="2"/>
      <c r="Y20652" s="2"/>
      <c r="Z20652" s="2"/>
      <c r="AA20652" s="2"/>
      <c r="AB20652" s="2"/>
      <c r="AC20652" s="2"/>
      <c r="AD20652" s="3"/>
    </row>
    <row r="20653" spans="1:30" s="10" customFormat="1" ht="22.5" customHeight="1" x14ac:dyDescent="0.25">
      <c r="A20653" s="40">
        <f>Fre.!D20654</f>
        <v>0</v>
      </c>
      <c r="B20653" s="2"/>
      <c r="C20653" s="2"/>
      <c r="D20653" s="2"/>
      <c r="E20653" s="2"/>
      <c r="F20653" s="2"/>
      <c r="G20653" s="2"/>
      <c r="H20653" s="2"/>
      <c r="I20653" s="2"/>
      <c r="J20653" s="2"/>
      <c r="K20653" s="2"/>
      <c r="L20653" s="2"/>
      <c r="M20653" s="2"/>
      <c r="N20653" s="2"/>
      <c r="P20653" s="40">
        <f>Fre.!F20654</f>
        <v>0</v>
      </c>
      <c r="Q20653" s="2"/>
      <c r="R20653" s="2"/>
      <c r="S20653" s="2"/>
      <c r="T20653" s="2"/>
      <c r="U20653" s="2"/>
      <c r="V20653" s="2"/>
      <c r="W20653" s="2"/>
      <c r="X20653" s="2"/>
      <c r="Y20653" s="2"/>
      <c r="Z20653" s="2"/>
      <c r="AA20653" s="2"/>
      <c r="AB20653" s="2"/>
      <c r="AC20653" s="2"/>
      <c r="AD20653" s="3"/>
    </row>
    <row r="20654" spans="1:30" s="10" customFormat="1" ht="22.5" customHeight="1" x14ac:dyDescent="0.25">
      <c r="A20654" s="39">
        <f>Fre.!D20655</f>
        <v>0</v>
      </c>
      <c r="B20654" s="2"/>
      <c r="C20654" s="2"/>
      <c r="D20654" s="2"/>
      <c r="E20654" s="2"/>
      <c r="F20654" s="2"/>
      <c r="G20654" s="2"/>
      <c r="H20654" s="2"/>
      <c r="I20654" s="2"/>
      <c r="J20654" s="2"/>
      <c r="K20654" s="2"/>
      <c r="L20654" s="2"/>
      <c r="M20654" s="2"/>
      <c r="N20654" s="2"/>
      <c r="P20654" s="39">
        <f>Fre.!F20655</f>
        <v>0</v>
      </c>
      <c r="Q20654" s="2"/>
      <c r="R20654" s="2"/>
      <c r="S20654" s="2"/>
      <c r="T20654" s="2"/>
      <c r="U20654" s="2"/>
      <c r="V20654" s="2"/>
      <c r="W20654" s="2"/>
      <c r="X20654" s="2"/>
      <c r="Y20654" s="2"/>
      <c r="Z20654" s="2"/>
      <c r="AA20654" s="2"/>
      <c r="AB20654" s="2"/>
      <c r="AC20654" s="2"/>
      <c r="AD20654" s="3"/>
    </row>
    <row r="20655" spans="1:30" s="10" customFormat="1" ht="22.5" customHeight="1" x14ac:dyDescent="0.25">
      <c r="A20655" s="40">
        <f>Fre.!D20656</f>
        <v>0</v>
      </c>
      <c r="B20655" s="2"/>
      <c r="C20655" s="2"/>
      <c r="D20655" s="2"/>
      <c r="E20655" s="2"/>
      <c r="F20655" s="2"/>
      <c r="G20655" s="2"/>
      <c r="H20655" s="2"/>
      <c r="I20655" s="2"/>
      <c r="J20655" s="2"/>
      <c r="K20655" s="2"/>
      <c r="L20655" s="2"/>
      <c r="M20655" s="2"/>
      <c r="N20655" s="2"/>
      <c r="P20655" s="40">
        <f>Fre.!F20656</f>
        <v>0</v>
      </c>
      <c r="Q20655" s="2"/>
      <c r="R20655" s="2"/>
      <c r="S20655" s="2"/>
      <c r="T20655" s="2"/>
      <c r="U20655" s="2"/>
      <c r="V20655" s="2"/>
      <c r="W20655" s="2"/>
      <c r="X20655" s="2"/>
      <c r="Y20655" s="2"/>
      <c r="Z20655" s="2"/>
      <c r="AA20655" s="2"/>
      <c r="AB20655" s="2"/>
      <c r="AC20655" s="2"/>
      <c r="AD20655" s="3"/>
    </row>
    <row r="20656" spans="1:30" s="10" customFormat="1" ht="22.5" customHeight="1" x14ac:dyDescent="0.25">
      <c r="A20656" s="39">
        <f>Fre.!D20657</f>
        <v>0</v>
      </c>
      <c r="B20656" s="2"/>
      <c r="C20656" s="2"/>
      <c r="D20656" s="2"/>
      <c r="E20656" s="2"/>
      <c r="F20656" s="2"/>
      <c r="G20656" s="2"/>
      <c r="H20656" s="2"/>
      <c r="I20656" s="2"/>
      <c r="J20656" s="2"/>
      <c r="K20656" s="2"/>
      <c r="L20656" s="2"/>
      <c r="M20656" s="2"/>
      <c r="N20656" s="2"/>
      <c r="P20656" s="39">
        <f>Fre.!F20657</f>
        <v>0</v>
      </c>
      <c r="Q20656" s="2"/>
      <c r="R20656" s="2"/>
      <c r="S20656" s="2"/>
      <c r="T20656" s="2"/>
      <c r="U20656" s="2"/>
      <c r="V20656" s="2"/>
      <c r="W20656" s="2"/>
      <c r="X20656" s="2"/>
      <c r="Y20656" s="2"/>
      <c r="Z20656" s="2"/>
      <c r="AA20656" s="2"/>
      <c r="AB20656" s="2"/>
      <c r="AC20656" s="2"/>
      <c r="AD20656" s="3"/>
    </row>
    <row r="20657" spans="1:30" s="10" customFormat="1" ht="22.5" customHeight="1" x14ac:dyDescent="0.25">
      <c r="A20657" s="40">
        <f>Fre.!D20658</f>
        <v>0</v>
      </c>
      <c r="B20657" s="2"/>
      <c r="C20657" s="2"/>
      <c r="D20657" s="2"/>
      <c r="E20657" s="2"/>
      <c r="F20657" s="2"/>
      <c r="G20657" s="2"/>
      <c r="H20657" s="2"/>
      <c r="I20657" s="2"/>
      <c r="J20657" s="2"/>
      <c r="K20657" s="2"/>
      <c r="L20657" s="2"/>
      <c r="M20657" s="2"/>
      <c r="N20657" s="2"/>
      <c r="P20657" s="40">
        <f>Fre.!F20658</f>
        <v>0</v>
      </c>
      <c r="Q20657" s="2"/>
      <c r="R20657" s="2"/>
      <c r="S20657" s="2"/>
      <c r="T20657" s="2"/>
      <c r="U20657" s="2"/>
      <c r="V20657" s="2"/>
      <c r="W20657" s="2"/>
      <c r="X20657" s="2"/>
      <c r="Y20657" s="2"/>
      <c r="Z20657" s="2"/>
      <c r="AA20657" s="2"/>
      <c r="AB20657" s="2"/>
      <c r="AC20657" s="2"/>
      <c r="AD20657" s="3"/>
    </row>
    <row r="20658" spans="1:30" s="10" customFormat="1" ht="22.5" customHeight="1" x14ac:dyDescent="0.25">
      <c r="A20658" s="39">
        <f>Fre.!D20659</f>
        <v>0</v>
      </c>
      <c r="B20658" s="2"/>
      <c r="C20658" s="2"/>
      <c r="D20658" s="2"/>
      <c r="E20658" s="2"/>
      <c r="F20658" s="2"/>
      <c r="G20658" s="2"/>
      <c r="H20658" s="2"/>
      <c r="I20658" s="2"/>
      <c r="J20658" s="2"/>
      <c r="K20658" s="2"/>
      <c r="L20658" s="2"/>
      <c r="M20658" s="2"/>
      <c r="N20658" s="2"/>
      <c r="P20658" s="39">
        <f>Fre.!F20659</f>
        <v>0</v>
      </c>
      <c r="Q20658" s="2"/>
      <c r="R20658" s="2"/>
      <c r="S20658" s="2"/>
      <c r="T20658" s="2"/>
      <c r="U20658" s="2"/>
      <c r="V20658" s="2"/>
      <c r="W20658" s="2"/>
      <c r="X20658" s="2"/>
      <c r="Y20658" s="2"/>
      <c r="Z20658" s="2"/>
      <c r="AA20658" s="2"/>
      <c r="AB20658" s="2"/>
      <c r="AC20658" s="2"/>
      <c r="AD20658" s="3"/>
    </row>
    <row r="20659" spans="1:30" s="10" customFormat="1" ht="22.5" customHeight="1" x14ac:dyDescent="0.25">
      <c r="A20659" s="40">
        <f>Fre.!D20660</f>
        <v>0</v>
      </c>
      <c r="B20659" s="2"/>
      <c r="C20659" s="2"/>
      <c r="D20659" s="2"/>
      <c r="E20659" s="2"/>
      <c r="F20659" s="2"/>
      <c r="G20659" s="2"/>
      <c r="H20659" s="2"/>
      <c r="I20659" s="2"/>
      <c r="J20659" s="2"/>
      <c r="K20659" s="2"/>
      <c r="L20659" s="2"/>
      <c r="M20659" s="2"/>
      <c r="N20659" s="2"/>
      <c r="P20659" s="40">
        <f>Fre.!F20660</f>
        <v>0</v>
      </c>
      <c r="Q20659" s="2"/>
      <c r="R20659" s="2"/>
      <c r="S20659" s="2"/>
      <c r="T20659" s="2"/>
      <c r="U20659" s="2"/>
      <c r="V20659" s="2"/>
      <c r="W20659" s="2"/>
      <c r="X20659" s="2"/>
      <c r="Y20659" s="2"/>
      <c r="Z20659" s="2"/>
      <c r="AA20659" s="2"/>
      <c r="AB20659" s="2"/>
      <c r="AC20659" s="2"/>
      <c r="AD20659" s="3"/>
    </row>
    <row r="20660" spans="1:30" s="10" customFormat="1" ht="22.5" customHeight="1" x14ac:dyDescent="0.25">
      <c r="A20660" s="39">
        <f>Fre.!D20661</f>
        <v>0</v>
      </c>
      <c r="B20660" s="2"/>
      <c r="C20660" s="2"/>
      <c r="D20660" s="2"/>
      <c r="E20660" s="2"/>
      <c r="F20660" s="2"/>
      <c r="G20660" s="2"/>
      <c r="H20660" s="2"/>
      <c r="I20660" s="2"/>
      <c r="J20660" s="2"/>
      <c r="K20660" s="2"/>
      <c r="L20660" s="2"/>
      <c r="M20660" s="2"/>
      <c r="N20660" s="2"/>
      <c r="P20660" s="39">
        <f>Fre.!F20661</f>
        <v>0</v>
      </c>
      <c r="Q20660" s="2"/>
      <c r="R20660" s="2"/>
      <c r="S20660" s="2"/>
      <c r="T20660" s="2"/>
      <c r="U20660" s="2"/>
      <c r="V20660" s="2"/>
      <c r="W20660" s="2"/>
      <c r="X20660" s="2"/>
      <c r="Y20660" s="2"/>
      <c r="Z20660" s="2"/>
      <c r="AA20660" s="2"/>
      <c r="AB20660" s="2"/>
      <c r="AC20660" s="2"/>
      <c r="AD20660" s="3"/>
    </row>
    <row r="20661" spans="1:30" s="10" customFormat="1" ht="22.5" customHeight="1" x14ac:dyDescent="0.25">
      <c r="A20661" s="40">
        <f>Fre.!D20662</f>
        <v>0</v>
      </c>
      <c r="B20661" s="2"/>
      <c r="C20661" s="2"/>
      <c r="D20661" s="2"/>
      <c r="E20661" s="2"/>
      <c r="F20661" s="2"/>
      <c r="G20661" s="2"/>
      <c r="H20661" s="2"/>
      <c r="I20661" s="2"/>
      <c r="J20661" s="2"/>
      <c r="K20661" s="2"/>
      <c r="L20661" s="2"/>
      <c r="M20661" s="2"/>
      <c r="N20661" s="2"/>
      <c r="P20661" s="40">
        <f>Fre.!F20662</f>
        <v>0</v>
      </c>
      <c r="Q20661" s="2"/>
      <c r="R20661" s="2"/>
      <c r="S20661" s="2"/>
      <c r="T20661" s="2"/>
      <c r="U20661" s="2"/>
      <c r="V20661" s="2"/>
      <c r="W20661" s="2"/>
      <c r="X20661" s="2"/>
      <c r="Y20661" s="2"/>
      <c r="Z20661" s="2"/>
      <c r="AA20661" s="2"/>
      <c r="AB20661" s="2"/>
      <c r="AC20661" s="2"/>
      <c r="AD20661" s="3"/>
    </row>
    <row r="20662" spans="1:30" s="10" customFormat="1" ht="22.5" customHeight="1" x14ac:dyDescent="0.25">
      <c r="A20662" s="39">
        <f>Fre.!D20663</f>
        <v>0</v>
      </c>
      <c r="B20662" s="2"/>
      <c r="C20662" s="2"/>
      <c r="D20662" s="2"/>
      <c r="E20662" s="2"/>
      <c r="F20662" s="2"/>
      <c r="G20662" s="2"/>
      <c r="H20662" s="2"/>
      <c r="I20662" s="2"/>
      <c r="J20662" s="2"/>
      <c r="K20662" s="2"/>
      <c r="L20662" s="2"/>
      <c r="M20662" s="2"/>
      <c r="N20662" s="2"/>
      <c r="P20662" s="39">
        <f>Fre.!F20663</f>
        <v>0</v>
      </c>
      <c r="Q20662" s="2"/>
      <c r="R20662" s="2"/>
      <c r="S20662" s="2"/>
      <c r="T20662" s="2"/>
      <c r="U20662" s="2"/>
      <c r="V20662" s="2"/>
      <c r="W20662" s="2"/>
      <c r="X20662" s="2"/>
      <c r="Y20662" s="2"/>
      <c r="Z20662" s="2"/>
      <c r="AA20662" s="2"/>
      <c r="AB20662" s="2"/>
      <c r="AC20662" s="2"/>
      <c r="AD20662" s="3"/>
    </row>
    <row r="20663" spans="1:30" s="10" customFormat="1" ht="22.5" customHeight="1" x14ac:dyDescent="0.25">
      <c r="A20663" s="40">
        <f>Fre.!D20664</f>
        <v>0</v>
      </c>
      <c r="B20663" s="2"/>
      <c r="C20663" s="2"/>
      <c r="D20663" s="2"/>
      <c r="E20663" s="2"/>
      <c r="F20663" s="2"/>
      <c r="G20663" s="2"/>
      <c r="H20663" s="2"/>
      <c r="I20663" s="2"/>
      <c r="J20663" s="2"/>
      <c r="K20663" s="2"/>
      <c r="L20663" s="2"/>
      <c r="M20663" s="2"/>
      <c r="N20663" s="2"/>
      <c r="P20663" s="40">
        <f>Fre.!F20664</f>
        <v>0</v>
      </c>
      <c r="Q20663" s="2"/>
      <c r="R20663" s="2"/>
      <c r="S20663" s="2"/>
      <c r="T20663" s="2"/>
      <c r="U20663" s="2"/>
      <c r="V20663" s="2"/>
      <c r="W20663" s="2"/>
      <c r="X20663" s="2"/>
      <c r="Y20663" s="2"/>
      <c r="Z20663" s="2"/>
      <c r="AA20663" s="2"/>
      <c r="AB20663" s="2"/>
      <c r="AC20663" s="2"/>
      <c r="AD20663" s="3"/>
    </row>
    <row r="20664" spans="1:30" s="10" customFormat="1" ht="22.5" customHeight="1" x14ac:dyDescent="0.25">
      <c r="A20664" s="39">
        <f>Fre.!D20665</f>
        <v>0</v>
      </c>
      <c r="B20664" s="2"/>
      <c r="C20664" s="2"/>
      <c r="D20664" s="2"/>
      <c r="E20664" s="2"/>
      <c r="F20664" s="2"/>
      <c r="G20664" s="2"/>
      <c r="H20664" s="2"/>
      <c r="I20664" s="2"/>
      <c r="J20664" s="2"/>
      <c r="K20664" s="2"/>
      <c r="L20664" s="2"/>
      <c r="M20664" s="2"/>
      <c r="N20664" s="2"/>
      <c r="P20664" s="39">
        <f>Fre.!F20665</f>
        <v>0</v>
      </c>
      <c r="Q20664" s="2"/>
      <c r="R20664" s="2"/>
      <c r="S20664" s="2"/>
      <c r="T20664" s="2"/>
      <c r="U20664" s="2"/>
      <c r="V20664" s="2"/>
      <c r="W20664" s="2"/>
      <c r="X20664" s="2"/>
      <c r="Y20664" s="2"/>
      <c r="Z20664" s="2"/>
      <c r="AA20664" s="2"/>
      <c r="AB20664" s="2"/>
      <c r="AC20664" s="2"/>
      <c r="AD20664" s="3"/>
    </row>
    <row r="20665" spans="1:30" s="10" customFormat="1" ht="22.5" customHeight="1" x14ac:dyDescent="0.25">
      <c r="A20665" s="40">
        <f>Fre.!D20666</f>
        <v>0</v>
      </c>
      <c r="B20665" s="2"/>
      <c r="C20665" s="2"/>
      <c r="D20665" s="2"/>
      <c r="E20665" s="2"/>
      <c r="F20665" s="2"/>
      <c r="G20665" s="2"/>
      <c r="H20665" s="2"/>
      <c r="I20665" s="2"/>
      <c r="J20665" s="2"/>
      <c r="K20665" s="2"/>
      <c r="L20665" s="2"/>
      <c r="M20665" s="2"/>
      <c r="N20665" s="2"/>
      <c r="P20665" s="40">
        <f>Fre.!F20666</f>
        <v>0</v>
      </c>
      <c r="Q20665" s="2"/>
      <c r="R20665" s="2"/>
      <c r="S20665" s="2"/>
      <c r="T20665" s="2"/>
      <c r="U20665" s="2"/>
      <c r="V20665" s="2"/>
      <c r="W20665" s="2"/>
      <c r="X20665" s="2"/>
      <c r="Y20665" s="2"/>
      <c r="Z20665" s="2"/>
      <c r="AA20665" s="2"/>
      <c r="AB20665" s="2"/>
      <c r="AC20665" s="2"/>
      <c r="AD20665" s="3"/>
    </row>
    <row r="20666" spans="1:30" s="10" customFormat="1" ht="22.5" customHeight="1" x14ac:dyDescent="0.25">
      <c r="A20666" s="39">
        <f>Fre.!D20667</f>
        <v>0</v>
      </c>
      <c r="B20666" s="2"/>
      <c r="C20666" s="2"/>
      <c r="D20666" s="2"/>
      <c r="E20666" s="2"/>
      <c r="F20666" s="2"/>
      <c r="G20666" s="2"/>
      <c r="H20666" s="2"/>
      <c r="I20666" s="2"/>
      <c r="J20666" s="2"/>
      <c r="K20666" s="2"/>
      <c r="L20666" s="2"/>
      <c r="M20666" s="2"/>
      <c r="N20666" s="2"/>
      <c r="P20666" s="39">
        <f>Fre.!F20667</f>
        <v>0</v>
      </c>
      <c r="Q20666" s="2"/>
      <c r="R20666" s="2"/>
      <c r="S20666" s="2"/>
      <c r="T20666" s="2"/>
      <c r="U20666" s="2"/>
      <c r="V20666" s="2"/>
      <c r="W20666" s="2"/>
      <c r="X20666" s="2"/>
      <c r="Y20666" s="2"/>
      <c r="Z20666" s="2"/>
      <c r="AA20666" s="2"/>
      <c r="AB20666" s="2"/>
      <c r="AC20666" s="2"/>
      <c r="AD20666" s="3"/>
    </row>
    <row r="20667" spans="1:30" s="10" customFormat="1" ht="22.5" customHeight="1" x14ac:dyDescent="0.25">
      <c r="A20667" s="40">
        <f>Fre.!D20668</f>
        <v>0</v>
      </c>
      <c r="B20667" s="2"/>
      <c r="C20667" s="2"/>
      <c r="D20667" s="2"/>
      <c r="E20667" s="2"/>
      <c r="F20667" s="2"/>
      <c r="G20667" s="2"/>
      <c r="H20667" s="2"/>
      <c r="I20667" s="2"/>
      <c r="J20667" s="2"/>
      <c r="K20667" s="2"/>
      <c r="L20667" s="2"/>
      <c r="M20667" s="2"/>
      <c r="N20667" s="2"/>
      <c r="P20667" s="40">
        <f>Fre.!F20668</f>
        <v>0</v>
      </c>
      <c r="Q20667" s="2"/>
      <c r="R20667" s="2"/>
      <c r="S20667" s="2"/>
      <c r="T20667" s="2"/>
      <c r="U20667" s="2"/>
      <c r="V20667" s="2"/>
      <c r="W20667" s="2"/>
      <c r="X20667" s="2"/>
      <c r="Y20667" s="2"/>
      <c r="Z20667" s="2"/>
      <c r="AA20667" s="2"/>
      <c r="AB20667" s="2"/>
      <c r="AC20667" s="2"/>
      <c r="AD20667" s="3"/>
    </row>
    <row r="20668" spans="1:30" s="10" customFormat="1" ht="22.5" customHeight="1" x14ac:dyDescent="0.25">
      <c r="A20668" s="39">
        <f>Fre.!D20669</f>
        <v>0</v>
      </c>
      <c r="B20668" s="2"/>
      <c r="C20668" s="2"/>
      <c r="D20668" s="2"/>
      <c r="E20668" s="2"/>
      <c r="F20668" s="2"/>
      <c r="G20668" s="2"/>
      <c r="H20668" s="2"/>
      <c r="I20668" s="2"/>
      <c r="J20668" s="2"/>
      <c r="K20668" s="2"/>
      <c r="L20668" s="2"/>
      <c r="M20668" s="2"/>
      <c r="N20668" s="2"/>
      <c r="P20668" s="39">
        <f>Fre.!F20669</f>
        <v>0</v>
      </c>
      <c r="Q20668" s="2"/>
      <c r="R20668" s="2"/>
      <c r="S20668" s="2"/>
      <c r="T20668" s="2"/>
      <c r="U20668" s="2"/>
      <c r="V20668" s="2"/>
      <c r="W20668" s="2"/>
      <c r="X20668" s="2"/>
      <c r="Y20668" s="2"/>
      <c r="Z20668" s="2"/>
      <c r="AA20668" s="2"/>
      <c r="AB20668" s="2"/>
      <c r="AC20668" s="2"/>
      <c r="AD20668" s="3"/>
    </row>
    <row r="20669" spans="1:30" s="10" customFormat="1" ht="22.5" customHeight="1" x14ac:dyDescent="0.25">
      <c r="A20669" s="40">
        <f>Fre.!D20670</f>
        <v>0</v>
      </c>
      <c r="B20669" s="2"/>
      <c r="C20669" s="2"/>
      <c r="D20669" s="2"/>
      <c r="E20669" s="2"/>
      <c r="F20669" s="2"/>
      <c r="G20669" s="2"/>
      <c r="H20669" s="2"/>
      <c r="I20669" s="2"/>
      <c r="J20669" s="2"/>
      <c r="K20669" s="2"/>
      <c r="L20669" s="2"/>
      <c r="M20669" s="2"/>
      <c r="N20669" s="2"/>
      <c r="P20669" s="40">
        <f>Fre.!F20670</f>
        <v>0</v>
      </c>
      <c r="Q20669" s="2"/>
      <c r="R20669" s="2"/>
      <c r="S20669" s="2"/>
      <c r="T20669" s="2"/>
      <c r="U20669" s="2"/>
      <c r="V20669" s="2"/>
      <c r="W20669" s="2"/>
      <c r="X20669" s="2"/>
      <c r="Y20669" s="2"/>
      <c r="Z20669" s="2"/>
      <c r="AA20669" s="2"/>
      <c r="AB20669" s="2"/>
      <c r="AC20669" s="2"/>
      <c r="AD20669" s="3"/>
    </row>
    <row r="20670" spans="1:30" s="10" customFormat="1" ht="22.5" customHeight="1" x14ac:dyDescent="0.25">
      <c r="A20670" s="39">
        <f>Fre.!D20671</f>
        <v>0</v>
      </c>
      <c r="B20670" s="2"/>
      <c r="C20670" s="2"/>
      <c r="D20670" s="2"/>
      <c r="E20670" s="2"/>
      <c r="F20670" s="2"/>
      <c r="G20670" s="2"/>
      <c r="H20670" s="2"/>
      <c r="I20670" s="2"/>
      <c r="J20670" s="2"/>
      <c r="K20670" s="2"/>
      <c r="L20670" s="2"/>
      <c r="M20670" s="2"/>
      <c r="N20670" s="2"/>
      <c r="P20670" s="39">
        <f>Fre.!F20671</f>
        <v>0</v>
      </c>
      <c r="Q20670" s="2"/>
      <c r="R20670" s="2"/>
      <c r="S20670" s="2"/>
      <c r="T20670" s="2"/>
      <c r="U20670" s="2"/>
      <c r="V20670" s="2"/>
      <c r="W20670" s="2"/>
      <c r="X20670" s="2"/>
      <c r="Y20670" s="2"/>
      <c r="Z20670" s="2"/>
      <c r="AA20670" s="2"/>
      <c r="AB20670" s="2"/>
      <c r="AC20670" s="2"/>
      <c r="AD20670" s="3"/>
    </row>
    <row r="20671" spans="1:30" s="10" customFormat="1" ht="22.5" customHeight="1" x14ac:dyDescent="0.25">
      <c r="A20671" s="40">
        <f>Fre.!D20672</f>
        <v>0</v>
      </c>
      <c r="B20671" s="2"/>
      <c r="C20671" s="2"/>
      <c r="D20671" s="2"/>
      <c r="E20671" s="2"/>
      <c r="F20671" s="2"/>
      <c r="G20671" s="2"/>
      <c r="H20671" s="2"/>
      <c r="I20671" s="2"/>
      <c r="J20671" s="2"/>
      <c r="K20671" s="2"/>
      <c r="L20671" s="2"/>
      <c r="M20671" s="2"/>
      <c r="N20671" s="2"/>
      <c r="P20671" s="40">
        <f>Fre.!F20672</f>
        <v>0</v>
      </c>
      <c r="Q20671" s="2"/>
      <c r="R20671" s="2"/>
      <c r="S20671" s="2"/>
      <c r="T20671" s="2"/>
      <c r="U20671" s="2"/>
      <c r="V20671" s="2"/>
      <c r="W20671" s="2"/>
      <c r="X20671" s="2"/>
      <c r="Y20671" s="2"/>
      <c r="Z20671" s="2"/>
      <c r="AA20671" s="2"/>
      <c r="AB20671" s="2"/>
      <c r="AC20671" s="2"/>
      <c r="AD20671" s="3"/>
    </row>
    <row r="20672" spans="1:30" s="10" customFormat="1" ht="22.5" customHeight="1" x14ac:dyDescent="0.25">
      <c r="A20672" s="39">
        <f>Fre.!D20673</f>
        <v>0</v>
      </c>
      <c r="B20672" s="2"/>
      <c r="C20672" s="2"/>
      <c r="D20672" s="2"/>
      <c r="E20672" s="2"/>
      <c r="F20672" s="2"/>
      <c r="G20672" s="2"/>
      <c r="H20672" s="2"/>
      <c r="I20672" s="2"/>
      <c r="J20672" s="2"/>
      <c r="K20672" s="2"/>
      <c r="L20672" s="2"/>
      <c r="M20672" s="2"/>
      <c r="N20672" s="2"/>
      <c r="P20672" s="39">
        <f>Fre.!F20673</f>
        <v>0</v>
      </c>
      <c r="Q20672" s="2"/>
      <c r="R20672" s="2"/>
      <c r="S20672" s="2"/>
      <c r="T20672" s="2"/>
      <c r="U20672" s="2"/>
      <c r="V20672" s="2"/>
      <c r="W20672" s="2"/>
      <c r="X20672" s="2"/>
      <c r="Y20672" s="2"/>
      <c r="Z20672" s="2"/>
      <c r="AA20672" s="2"/>
      <c r="AB20672" s="2"/>
      <c r="AC20672" s="2"/>
      <c r="AD20672" s="3"/>
    </row>
    <row r="20673" spans="1:30" s="10" customFormat="1" ht="22.5" customHeight="1" x14ac:dyDescent="0.25">
      <c r="A20673" s="40">
        <f>Fre.!D20674</f>
        <v>0</v>
      </c>
      <c r="B20673" s="2"/>
      <c r="C20673" s="2"/>
      <c r="D20673" s="2"/>
      <c r="E20673" s="2"/>
      <c r="F20673" s="2"/>
      <c r="G20673" s="2"/>
      <c r="H20673" s="2"/>
      <c r="I20673" s="2"/>
      <c r="J20673" s="2"/>
      <c r="K20673" s="2"/>
      <c r="L20673" s="2"/>
      <c r="M20673" s="2"/>
      <c r="N20673" s="2"/>
      <c r="P20673" s="40">
        <f>Fre.!F20674</f>
        <v>0</v>
      </c>
      <c r="Q20673" s="2"/>
      <c r="R20673" s="2"/>
      <c r="S20673" s="2"/>
      <c r="T20673" s="2"/>
      <c r="U20673" s="2"/>
      <c r="V20673" s="2"/>
      <c r="W20673" s="2"/>
      <c r="X20673" s="2"/>
      <c r="Y20673" s="2"/>
      <c r="Z20673" s="2"/>
      <c r="AA20673" s="2"/>
      <c r="AB20673" s="2"/>
      <c r="AC20673" s="2"/>
      <c r="AD20673" s="3"/>
    </row>
    <row r="20674" spans="1:30" s="10" customFormat="1" ht="22.5" customHeight="1" x14ac:dyDescent="0.25">
      <c r="A20674" s="39">
        <f>Fre.!D20675</f>
        <v>0</v>
      </c>
      <c r="B20674" s="2"/>
      <c r="C20674" s="2"/>
      <c r="D20674" s="2"/>
      <c r="E20674" s="2"/>
      <c r="F20674" s="2"/>
      <c r="G20674" s="2"/>
      <c r="H20674" s="2"/>
      <c r="I20674" s="2"/>
      <c r="J20674" s="2"/>
      <c r="K20674" s="2"/>
      <c r="L20674" s="2"/>
      <c r="M20674" s="2"/>
      <c r="N20674" s="2"/>
      <c r="P20674" s="39">
        <f>Fre.!F20675</f>
        <v>0</v>
      </c>
      <c r="Q20674" s="2"/>
      <c r="R20674" s="2"/>
      <c r="S20674" s="2"/>
      <c r="T20674" s="2"/>
      <c r="U20674" s="2"/>
      <c r="V20674" s="2"/>
      <c r="W20674" s="2"/>
      <c r="X20674" s="2"/>
      <c r="Y20674" s="2"/>
      <c r="Z20674" s="2"/>
      <c r="AA20674" s="2"/>
      <c r="AB20674" s="2"/>
      <c r="AC20674" s="2"/>
      <c r="AD20674" s="3"/>
    </row>
    <row r="20675" spans="1:30" s="10" customFormat="1" ht="22.5" customHeight="1" x14ac:dyDescent="0.25">
      <c r="A20675" s="40">
        <f>Fre.!D20676</f>
        <v>0</v>
      </c>
      <c r="B20675" s="2"/>
      <c r="C20675" s="2"/>
      <c r="D20675" s="2"/>
      <c r="E20675" s="2"/>
      <c r="F20675" s="2"/>
      <c r="G20675" s="2"/>
      <c r="H20675" s="2"/>
      <c r="I20675" s="2"/>
      <c r="J20675" s="2"/>
      <c r="K20675" s="2"/>
      <c r="L20675" s="2"/>
      <c r="M20675" s="2"/>
      <c r="N20675" s="2"/>
      <c r="P20675" s="40">
        <f>Fre.!F20676</f>
        <v>0</v>
      </c>
      <c r="Q20675" s="2"/>
      <c r="R20675" s="2"/>
      <c r="S20675" s="2"/>
      <c r="T20675" s="2"/>
      <c r="U20675" s="2"/>
      <c r="V20675" s="2"/>
      <c r="W20675" s="2"/>
      <c r="X20675" s="2"/>
      <c r="Y20675" s="2"/>
      <c r="Z20675" s="2"/>
      <c r="AA20675" s="2"/>
      <c r="AB20675" s="2"/>
      <c r="AC20675" s="2"/>
      <c r="AD20675" s="3"/>
    </row>
    <row r="20676" spans="1:30" s="10" customFormat="1" ht="22.5" customHeight="1" x14ac:dyDescent="0.25">
      <c r="A20676" s="39">
        <f>Fre.!D20677</f>
        <v>0</v>
      </c>
      <c r="B20676" s="2"/>
      <c r="C20676" s="2"/>
      <c r="D20676" s="2"/>
      <c r="E20676" s="2"/>
      <c r="F20676" s="2"/>
      <c r="G20676" s="2"/>
      <c r="H20676" s="2"/>
      <c r="I20676" s="2"/>
      <c r="J20676" s="2"/>
      <c r="K20676" s="2"/>
      <c r="L20676" s="2"/>
      <c r="M20676" s="2"/>
      <c r="N20676" s="2"/>
      <c r="P20676" s="39">
        <f>Fre.!F20677</f>
        <v>0</v>
      </c>
      <c r="Q20676" s="2"/>
      <c r="R20676" s="2"/>
      <c r="S20676" s="2"/>
      <c r="T20676" s="2"/>
      <c r="U20676" s="2"/>
      <c r="V20676" s="2"/>
      <c r="W20676" s="2"/>
      <c r="X20676" s="2"/>
      <c r="Y20676" s="2"/>
      <c r="Z20676" s="2"/>
      <c r="AA20676" s="2"/>
      <c r="AB20676" s="2"/>
      <c r="AC20676" s="2"/>
      <c r="AD20676" s="3"/>
    </row>
    <row r="20677" spans="1:30" s="10" customFormat="1" ht="22.5" customHeight="1" x14ac:dyDescent="0.25">
      <c r="A20677" s="40">
        <f>Fre.!D20678</f>
        <v>0</v>
      </c>
      <c r="B20677" s="2"/>
      <c r="C20677" s="2"/>
      <c r="D20677" s="2"/>
      <c r="E20677" s="2"/>
      <c r="F20677" s="2"/>
      <c r="G20677" s="2"/>
      <c r="H20677" s="2"/>
      <c r="I20677" s="2"/>
      <c r="J20677" s="2"/>
      <c r="K20677" s="2"/>
      <c r="L20677" s="2"/>
      <c r="M20677" s="2"/>
      <c r="N20677" s="2"/>
      <c r="P20677" s="40">
        <f>Fre.!F20678</f>
        <v>0</v>
      </c>
      <c r="Q20677" s="2"/>
      <c r="R20677" s="2"/>
      <c r="S20677" s="2"/>
      <c r="T20677" s="2"/>
      <c r="U20677" s="2"/>
      <c r="V20677" s="2"/>
      <c r="W20677" s="2"/>
      <c r="X20677" s="2"/>
      <c r="Y20677" s="2"/>
      <c r="Z20677" s="2"/>
      <c r="AA20677" s="2"/>
      <c r="AB20677" s="2"/>
      <c r="AC20677" s="2"/>
      <c r="AD20677" s="3"/>
    </row>
    <row r="20678" spans="1:30" s="10" customFormat="1" ht="22.5" customHeight="1" x14ac:dyDescent="0.25">
      <c r="A20678" s="39">
        <f>Fre.!D20679</f>
        <v>0</v>
      </c>
      <c r="B20678" s="2"/>
      <c r="C20678" s="2"/>
      <c r="D20678" s="2"/>
      <c r="E20678" s="2"/>
      <c r="F20678" s="2"/>
      <c r="G20678" s="2"/>
      <c r="H20678" s="2"/>
      <c r="I20678" s="2"/>
      <c r="J20678" s="2"/>
      <c r="K20678" s="2"/>
      <c r="L20678" s="2"/>
      <c r="M20678" s="2"/>
      <c r="N20678" s="2"/>
      <c r="P20678" s="39">
        <f>Fre.!F20679</f>
        <v>0</v>
      </c>
      <c r="Q20678" s="2"/>
      <c r="R20678" s="2"/>
      <c r="S20678" s="2"/>
      <c r="T20678" s="2"/>
      <c r="U20678" s="2"/>
      <c r="V20678" s="2"/>
      <c r="W20678" s="2"/>
      <c r="X20678" s="2"/>
      <c r="Y20678" s="2"/>
      <c r="Z20678" s="2"/>
      <c r="AA20678" s="2"/>
      <c r="AB20678" s="2"/>
      <c r="AC20678" s="2"/>
      <c r="AD20678" s="3"/>
    </row>
    <row r="20679" spans="1:30" s="10" customFormat="1" ht="22.5" customHeight="1" x14ac:dyDescent="0.25">
      <c r="A20679" s="40">
        <f>Fre.!D20680</f>
        <v>0</v>
      </c>
      <c r="B20679" s="2"/>
      <c r="C20679" s="2"/>
      <c r="D20679" s="2"/>
      <c r="E20679" s="2"/>
      <c r="F20679" s="2"/>
      <c r="G20679" s="2"/>
      <c r="H20679" s="2"/>
      <c r="I20679" s="2"/>
      <c r="J20679" s="2"/>
      <c r="K20679" s="2"/>
      <c r="L20679" s="2"/>
      <c r="M20679" s="2"/>
      <c r="N20679" s="2"/>
      <c r="P20679" s="40">
        <f>Fre.!F20680</f>
        <v>0</v>
      </c>
      <c r="Q20679" s="2"/>
      <c r="R20679" s="2"/>
      <c r="S20679" s="2"/>
      <c r="T20679" s="2"/>
      <c r="U20679" s="2"/>
      <c r="V20679" s="2"/>
      <c r="W20679" s="2"/>
      <c r="X20679" s="2"/>
      <c r="Y20679" s="2"/>
      <c r="Z20679" s="2"/>
      <c r="AA20679" s="2"/>
      <c r="AB20679" s="2"/>
      <c r="AC20679" s="2"/>
      <c r="AD20679" s="3"/>
    </row>
    <row r="20680" spans="1:30" s="10" customFormat="1" ht="22.5" customHeight="1" x14ac:dyDescent="0.25">
      <c r="A20680" s="39">
        <f>Fre.!D20681</f>
        <v>0</v>
      </c>
      <c r="B20680" s="2"/>
      <c r="C20680" s="2"/>
      <c r="D20680" s="2"/>
      <c r="E20680" s="2"/>
      <c r="F20680" s="2"/>
      <c r="G20680" s="2"/>
      <c r="H20680" s="2"/>
      <c r="I20680" s="2"/>
      <c r="J20680" s="2"/>
      <c r="K20680" s="2"/>
      <c r="L20680" s="2"/>
      <c r="M20680" s="2"/>
      <c r="N20680" s="2"/>
      <c r="P20680" s="39">
        <f>Fre.!F20681</f>
        <v>0</v>
      </c>
      <c r="Q20680" s="2"/>
      <c r="R20680" s="2"/>
      <c r="S20680" s="2"/>
      <c r="T20680" s="2"/>
      <c r="U20680" s="2"/>
      <c r="V20680" s="2"/>
      <c r="W20680" s="2"/>
      <c r="X20680" s="2"/>
      <c r="Y20680" s="2"/>
      <c r="Z20680" s="2"/>
      <c r="AA20680" s="2"/>
      <c r="AB20680" s="2"/>
      <c r="AC20680" s="2"/>
      <c r="AD20680" s="3"/>
    </row>
    <row r="20681" spans="1:30" s="10" customFormat="1" ht="22.5" customHeight="1" x14ac:dyDescent="0.25">
      <c r="A20681" s="40">
        <f>Fre.!D20682</f>
        <v>0</v>
      </c>
      <c r="B20681" s="2"/>
      <c r="C20681" s="2"/>
      <c r="D20681" s="2"/>
      <c r="E20681" s="2"/>
      <c r="F20681" s="2"/>
      <c r="G20681" s="2"/>
      <c r="H20681" s="2"/>
      <c r="I20681" s="2"/>
      <c r="J20681" s="2"/>
      <c r="K20681" s="2"/>
      <c r="L20681" s="2"/>
      <c r="M20681" s="2"/>
      <c r="N20681" s="2"/>
      <c r="P20681" s="40">
        <f>Fre.!F20682</f>
        <v>0</v>
      </c>
      <c r="Q20681" s="2"/>
      <c r="R20681" s="2"/>
      <c r="S20681" s="2"/>
      <c r="T20681" s="2"/>
      <c r="U20681" s="2"/>
      <c r="V20681" s="2"/>
      <c r="W20681" s="2"/>
      <c r="X20681" s="2"/>
      <c r="Y20681" s="2"/>
      <c r="Z20681" s="2"/>
      <c r="AA20681" s="2"/>
      <c r="AB20681" s="2"/>
      <c r="AC20681" s="2"/>
      <c r="AD20681" s="3"/>
    </row>
    <row r="20682" spans="1:30" s="10" customFormat="1" ht="22.5" customHeight="1" x14ac:dyDescent="0.25">
      <c r="A20682" s="39">
        <f>Fre.!D20683</f>
        <v>0</v>
      </c>
      <c r="B20682" s="2"/>
      <c r="C20682" s="2"/>
      <c r="D20682" s="2"/>
      <c r="E20682" s="2"/>
      <c r="F20682" s="2"/>
      <c r="G20682" s="2"/>
      <c r="H20682" s="2"/>
      <c r="I20682" s="2"/>
      <c r="J20682" s="2"/>
      <c r="K20682" s="2"/>
      <c r="L20682" s="2"/>
      <c r="M20682" s="2"/>
      <c r="N20682" s="2"/>
      <c r="P20682" s="39">
        <f>Fre.!F20683</f>
        <v>0</v>
      </c>
      <c r="Q20682" s="2"/>
      <c r="R20682" s="2"/>
      <c r="S20682" s="2"/>
      <c r="T20682" s="2"/>
      <c r="U20682" s="2"/>
      <c r="V20682" s="2"/>
      <c r="W20682" s="2"/>
      <c r="X20682" s="2"/>
      <c r="Y20682" s="2"/>
      <c r="Z20682" s="2"/>
      <c r="AA20682" s="2"/>
      <c r="AB20682" s="2"/>
      <c r="AC20682" s="2"/>
      <c r="AD20682" s="3"/>
    </row>
    <row r="20683" spans="1:30" s="10" customFormat="1" ht="22.5" customHeight="1" x14ac:dyDescent="0.25">
      <c r="A20683" s="40">
        <f>Fre.!D20684</f>
        <v>0</v>
      </c>
      <c r="B20683" s="2"/>
      <c r="C20683" s="2"/>
      <c r="D20683" s="2"/>
      <c r="E20683" s="2"/>
      <c r="F20683" s="2"/>
      <c r="G20683" s="2"/>
      <c r="H20683" s="2"/>
      <c r="I20683" s="2"/>
      <c r="J20683" s="2"/>
      <c r="K20683" s="2"/>
      <c r="L20683" s="2"/>
      <c r="M20683" s="2"/>
      <c r="N20683" s="2"/>
      <c r="P20683" s="40">
        <f>Fre.!F20684</f>
        <v>0</v>
      </c>
      <c r="Q20683" s="2"/>
      <c r="R20683" s="2"/>
      <c r="S20683" s="2"/>
      <c r="T20683" s="2"/>
      <c r="U20683" s="2"/>
      <c r="V20683" s="2"/>
      <c r="W20683" s="2"/>
      <c r="X20683" s="2"/>
      <c r="Y20683" s="2"/>
      <c r="Z20683" s="2"/>
      <c r="AA20683" s="2"/>
      <c r="AB20683" s="2"/>
      <c r="AC20683" s="2"/>
      <c r="AD20683" s="3"/>
    </row>
    <row r="20684" spans="1:30" s="10" customFormat="1" ht="22.5" customHeight="1" x14ac:dyDescent="0.25">
      <c r="A20684" s="39">
        <f>Fre.!D20685</f>
        <v>0</v>
      </c>
      <c r="B20684" s="2"/>
      <c r="C20684" s="2"/>
      <c r="D20684" s="2"/>
      <c r="E20684" s="2"/>
      <c r="F20684" s="2"/>
      <c r="G20684" s="2"/>
      <c r="H20684" s="2"/>
      <c r="I20684" s="2"/>
      <c r="J20684" s="2"/>
      <c r="K20684" s="2"/>
      <c r="L20684" s="2"/>
      <c r="M20684" s="2"/>
      <c r="N20684" s="2"/>
      <c r="P20684" s="39">
        <f>Fre.!F20685</f>
        <v>0</v>
      </c>
      <c r="Q20684" s="2"/>
      <c r="R20684" s="2"/>
      <c r="S20684" s="2"/>
      <c r="T20684" s="2"/>
      <c r="U20684" s="2"/>
      <c r="V20684" s="2"/>
      <c r="W20684" s="2"/>
      <c r="X20684" s="2"/>
      <c r="Y20684" s="2"/>
      <c r="Z20684" s="2"/>
      <c r="AA20684" s="2"/>
      <c r="AB20684" s="2"/>
      <c r="AC20684" s="2"/>
      <c r="AD20684" s="3"/>
    </row>
    <row r="20685" spans="1:30" s="10" customFormat="1" ht="22.5" customHeight="1" x14ac:dyDescent="0.25">
      <c r="A20685" s="40">
        <f>Fre.!D20686</f>
        <v>0</v>
      </c>
      <c r="B20685" s="2"/>
      <c r="C20685" s="2"/>
      <c r="D20685" s="2"/>
      <c r="E20685" s="2"/>
      <c r="F20685" s="2"/>
      <c r="G20685" s="2"/>
      <c r="H20685" s="2"/>
      <c r="I20685" s="2"/>
      <c r="J20685" s="2"/>
      <c r="K20685" s="2"/>
      <c r="L20685" s="2"/>
      <c r="M20685" s="2"/>
      <c r="N20685" s="2"/>
      <c r="P20685" s="40">
        <f>Fre.!F20686</f>
        <v>0</v>
      </c>
      <c r="Q20685" s="2"/>
      <c r="R20685" s="2"/>
      <c r="S20685" s="2"/>
      <c r="T20685" s="2"/>
      <c r="U20685" s="2"/>
      <c r="V20685" s="2"/>
      <c r="W20685" s="2"/>
      <c r="X20685" s="2"/>
      <c r="Y20685" s="2"/>
      <c r="Z20685" s="2"/>
      <c r="AA20685" s="2"/>
      <c r="AB20685" s="2"/>
      <c r="AC20685" s="2"/>
      <c r="AD20685" s="3"/>
    </row>
    <row r="20686" spans="1:30" s="10" customFormat="1" ht="22.5" customHeight="1" x14ac:dyDescent="0.25">
      <c r="A20686" s="39">
        <f>Fre.!D20687</f>
        <v>0</v>
      </c>
      <c r="B20686" s="2"/>
      <c r="C20686" s="2"/>
      <c r="D20686" s="2"/>
      <c r="E20686" s="2"/>
      <c r="F20686" s="2"/>
      <c r="G20686" s="2"/>
      <c r="H20686" s="2"/>
      <c r="I20686" s="2"/>
      <c r="J20686" s="2"/>
      <c r="K20686" s="2"/>
      <c r="L20686" s="2"/>
      <c r="M20686" s="2"/>
      <c r="N20686" s="2"/>
      <c r="P20686" s="39">
        <f>Fre.!F20687</f>
        <v>0</v>
      </c>
      <c r="Q20686" s="2"/>
      <c r="R20686" s="2"/>
      <c r="S20686" s="2"/>
      <c r="T20686" s="2"/>
      <c r="U20686" s="2"/>
      <c r="V20686" s="2"/>
      <c r="W20686" s="2"/>
      <c r="X20686" s="2"/>
      <c r="Y20686" s="2"/>
      <c r="Z20686" s="2"/>
      <c r="AA20686" s="2"/>
      <c r="AB20686" s="2"/>
      <c r="AC20686" s="2"/>
      <c r="AD20686" s="3"/>
    </row>
    <row r="20687" spans="1:30" s="10" customFormat="1" ht="22.5" customHeight="1" x14ac:dyDescent="0.25">
      <c r="A20687" s="40">
        <f>Fre.!D20688</f>
        <v>0</v>
      </c>
      <c r="B20687" s="2"/>
      <c r="C20687" s="2"/>
      <c r="D20687" s="2"/>
      <c r="E20687" s="2"/>
      <c r="F20687" s="2"/>
      <c r="G20687" s="2"/>
      <c r="H20687" s="2"/>
      <c r="I20687" s="2"/>
      <c r="J20687" s="2"/>
      <c r="K20687" s="2"/>
      <c r="L20687" s="2"/>
      <c r="M20687" s="2"/>
      <c r="N20687" s="2"/>
      <c r="P20687" s="40">
        <f>Fre.!F20688</f>
        <v>0</v>
      </c>
      <c r="Q20687" s="2"/>
      <c r="R20687" s="2"/>
      <c r="S20687" s="2"/>
      <c r="T20687" s="2"/>
      <c r="U20687" s="2"/>
      <c r="V20687" s="2"/>
      <c r="W20687" s="2"/>
      <c r="X20687" s="2"/>
      <c r="Y20687" s="2"/>
      <c r="Z20687" s="2"/>
      <c r="AA20687" s="2"/>
      <c r="AB20687" s="2"/>
      <c r="AC20687" s="2"/>
      <c r="AD20687" s="3"/>
    </row>
    <row r="20688" spans="1:30" s="10" customFormat="1" ht="22.5" customHeight="1" x14ac:dyDescent="0.25">
      <c r="A20688" s="39">
        <f>Fre.!D20689</f>
        <v>0</v>
      </c>
      <c r="B20688" s="2"/>
      <c r="C20688" s="2"/>
      <c r="D20688" s="2"/>
      <c r="E20688" s="2"/>
      <c r="F20688" s="2"/>
      <c r="G20688" s="2"/>
      <c r="H20688" s="2"/>
      <c r="I20688" s="2"/>
      <c r="J20688" s="2"/>
      <c r="K20688" s="2"/>
      <c r="L20688" s="2"/>
      <c r="M20688" s="2"/>
      <c r="N20688" s="2"/>
      <c r="P20688" s="39">
        <f>Fre.!F20689</f>
        <v>0</v>
      </c>
      <c r="Q20688" s="2"/>
      <c r="R20688" s="2"/>
      <c r="S20688" s="2"/>
      <c r="T20688" s="2"/>
      <c r="U20688" s="2"/>
      <c r="V20688" s="2"/>
      <c r="W20688" s="2"/>
      <c r="X20688" s="2"/>
      <c r="Y20688" s="2"/>
      <c r="Z20688" s="2"/>
      <c r="AA20688" s="2"/>
      <c r="AB20688" s="2"/>
      <c r="AC20688" s="2"/>
      <c r="AD20688" s="3"/>
    </row>
    <row r="20689" spans="1:30" s="10" customFormat="1" ht="22.5" customHeight="1" x14ac:dyDescent="0.25">
      <c r="A20689" s="40">
        <f>Fre.!D20690</f>
        <v>0</v>
      </c>
      <c r="B20689" s="2"/>
      <c r="C20689" s="2"/>
      <c r="D20689" s="2"/>
      <c r="E20689" s="2"/>
      <c r="F20689" s="2"/>
      <c r="G20689" s="2"/>
      <c r="H20689" s="2"/>
      <c r="I20689" s="2"/>
      <c r="J20689" s="2"/>
      <c r="K20689" s="2"/>
      <c r="L20689" s="2"/>
      <c r="M20689" s="2"/>
      <c r="N20689" s="2"/>
      <c r="P20689" s="40">
        <f>Fre.!F20690</f>
        <v>0</v>
      </c>
      <c r="Q20689" s="2"/>
      <c r="R20689" s="2"/>
      <c r="S20689" s="2"/>
      <c r="T20689" s="2"/>
      <c r="U20689" s="2"/>
      <c r="V20689" s="2"/>
      <c r="W20689" s="2"/>
      <c r="X20689" s="2"/>
      <c r="Y20689" s="2"/>
      <c r="Z20689" s="2"/>
      <c r="AA20689" s="2"/>
      <c r="AB20689" s="2"/>
      <c r="AC20689" s="2"/>
      <c r="AD20689" s="3"/>
    </row>
    <row r="20690" spans="1:30" s="10" customFormat="1" ht="22.5" customHeight="1" x14ac:dyDescent="0.25">
      <c r="A20690" s="39">
        <f>Fre.!D20691</f>
        <v>0</v>
      </c>
      <c r="B20690" s="2"/>
      <c r="C20690" s="2"/>
      <c r="D20690" s="2"/>
      <c r="E20690" s="2"/>
      <c r="F20690" s="2"/>
      <c r="G20690" s="2"/>
      <c r="H20690" s="2"/>
      <c r="I20690" s="2"/>
      <c r="J20690" s="2"/>
      <c r="K20690" s="2"/>
      <c r="L20690" s="2"/>
      <c r="M20690" s="2"/>
      <c r="N20690" s="2"/>
      <c r="P20690" s="39">
        <f>Fre.!F20691</f>
        <v>0</v>
      </c>
      <c r="Q20690" s="2"/>
      <c r="R20690" s="2"/>
      <c r="S20690" s="2"/>
      <c r="T20690" s="2"/>
      <c r="U20690" s="2"/>
      <c r="V20690" s="2"/>
      <c r="W20690" s="2"/>
      <c r="X20690" s="2"/>
      <c r="Y20690" s="2"/>
      <c r="Z20690" s="2"/>
      <c r="AA20690" s="2"/>
      <c r="AB20690" s="2"/>
      <c r="AC20690" s="2"/>
      <c r="AD20690" s="3"/>
    </row>
    <row r="20691" spans="1:30" s="10" customFormat="1" ht="22.5" customHeight="1" x14ac:dyDescent="0.25">
      <c r="A20691" s="40">
        <f>Fre.!D20692</f>
        <v>0</v>
      </c>
      <c r="B20691" s="2"/>
      <c r="C20691" s="2"/>
      <c r="D20691" s="2"/>
      <c r="E20691" s="2"/>
      <c r="F20691" s="2"/>
      <c r="G20691" s="2"/>
      <c r="H20691" s="2"/>
      <c r="I20691" s="2"/>
      <c r="J20691" s="2"/>
      <c r="K20691" s="2"/>
      <c r="L20691" s="2"/>
      <c r="M20691" s="2"/>
      <c r="N20691" s="2"/>
      <c r="P20691" s="40">
        <f>Fre.!F20692</f>
        <v>0</v>
      </c>
      <c r="Q20691" s="2"/>
      <c r="R20691" s="2"/>
      <c r="S20691" s="2"/>
      <c r="T20691" s="2"/>
      <c r="U20691" s="2"/>
      <c r="V20691" s="2"/>
      <c r="W20691" s="2"/>
      <c r="X20691" s="2"/>
      <c r="Y20691" s="2"/>
      <c r="Z20691" s="2"/>
      <c r="AA20691" s="2"/>
      <c r="AB20691" s="2"/>
      <c r="AC20691" s="2"/>
      <c r="AD20691" s="3"/>
    </row>
    <row r="20692" spans="1:30" s="10" customFormat="1" ht="22.5" customHeight="1" x14ac:dyDescent="0.25">
      <c r="A20692" s="39">
        <f>Fre.!D20693</f>
        <v>0</v>
      </c>
      <c r="B20692" s="2"/>
      <c r="C20692" s="2"/>
      <c r="D20692" s="2"/>
      <c r="E20692" s="2"/>
      <c r="F20692" s="2"/>
      <c r="G20692" s="2"/>
      <c r="H20692" s="2"/>
      <c r="I20692" s="2"/>
      <c r="J20692" s="2"/>
      <c r="K20692" s="2"/>
      <c r="L20692" s="2"/>
      <c r="M20692" s="2"/>
      <c r="N20692" s="2"/>
      <c r="P20692" s="39">
        <f>Fre.!F20693</f>
        <v>0</v>
      </c>
      <c r="Q20692" s="2"/>
      <c r="R20692" s="2"/>
      <c r="S20692" s="2"/>
      <c r="T20692" s="2"/>
      <c r="U20692" s="2"/>
      <c r="V20692" s="2"/>
      <c r="W20692" s="2"/>
      <c r="X20692" s="2"/>
      <c r="Y20692" s="2"/>
      <c r="Z20692" s="2"/>
      <c r="AA20692" s="2"/>
      <c r="AB20692" s="2"/>
      <c r="AC20692" s="2"/>
      <c r="AD20692" s="3"/>
    </row>
    <row r="20693" spans="1:30" s="10" customFormat="1" ht="22.5" customHeight="1" x14ac:dyDescent="0.25">
      <c r="A20693" s="40">
        <f>Fre.!D20694</f>
        <v>0</v>
      </c>
      <c r="B20693" s="2"/>
      <c r="C20693" s="2"/>
      <c r="D20693" s="2"/>
      <c r="E20693" s="2"/>
      <c r="F20693" s="2"/>
      <c r="G20693" s="2"/>
      <c r="H20693" s="2"/>
      <c r="I20693" s="2"/>
      <c r="J20693" s="2"/>
      <c r="K20693" s="2"/>
      <c r="L20693" s="2"/>
      <c r="M20693" s="2"/>
      <c r="N20693" s="2"/>
      <c r="P20693" s="40">
        <f>Fre.!F20694</f>
        <v>0</v>
      </c>
      <c r="Q20693" s="2"/>
      <c r="R20693" s="2"/>
      <c r="S20693" s="2"/>
      <c r="T20693" s="2"/>
      <c r="U20693" s="2"/>
      <c r="V20693" s="2"/>
      <c r="W20693" s="2"/>
      <c r="X20693" s="2"/>
      <c r="Y20693" s="2"/>
      <c r="Z20693" s="2"/>
      <c r="AA20693" s="2"/>
      <c r="AB20693" s="2"/>
      <c r="AC20693" s="2"/>
      <c r="AD20693" s="3"/>
    </row>
    <row r="20694" spans="1:30" s="10" customFormat="1" ht="22.5" customHeight="1" x14ac:dyDescent="0.25">
      <c r="A20694" s="39">
        <f>Fre.!D20695</f>
        <v>0</v>
      </c>
      <c r="B20694" s="2"/>
      <c r="C20694" s="2"/>
      <c r="D20694" s="2"/>
      <c r="E20694" s="2"/>
      <c r="F20694" s="2"/>
      <c r="G20694" s="2"/>
      <c r="H20694" s="2"/>
      <c r="I20694" s="2"/>
      <c r="J20694" s="2"/>
      <c r="K20694" s="2"/>
      <c r="L20694" s="2"/>
      <c r="M20694" s="2"/>
      <c r="N20694" s="2"/>
      <c r="P20694" s="39">
        <f>Fre.!F20695</f>
        <v>0</v>
      </c>
      <c r="Q20694" s="2"/>
      <c r="R20694" s="2"/>
      <c r="S20694" s="2"/>
      <c r="T20694" s="2"/>
      <c r="U20694" s="2"/>
      <c r="V20694" s="2"/>
      <c r="W20694" s="2"/>
      <c r="X20694" s="2"/>
      <c r="Y20694" s="2"/>
      <c r="Z20694" s="2"/>
      <c r="AA20694" s="2"/>
      <c r="AB20694" s="2"/>
      <c r="AC20694" s="2"/>
      <c r="AD20694" s="3"/>
    </row>
    <row r="20695" spans="1:30" s="10" customFormat="1" ht="22.5" customHeight="1" x14ac:dyDescent="0.25">
      <c r="A20695" s="40">
        <f>Fre.!D20696</f>
        <v>0</v>
      </c>
      <c r="B20695" s="2"/>
      <c r="C20695" s="2"/>
      <c r="D20695" s="2"/>
      <c r="E20695" s="2"/>
      <c r="F20695" s="2"/>
      <c r="G20695" s="2"/>
      <c r="H20695" s="2"/>
      <c r="I20695" s="2"/>
      <c r="J20695" s="2"/>
      <c r="K20695" s="2"/>
      <c r="L20695" s="2"/>
      <c r="M20695" s="2"/>
      <c r="N20695" s="2"/>
      <c r="P20695" s="40">
        <f>Fre.!F20696</f>
        <v>0</v>
      </c>
      <c r="Q20695" s="2"/>
      <c r="R20695" s="2"/>
      <c r="S20695" s="2"/>
      <c r="T20695" s="2"/>
      <c r="U20695" s="2"/>
      <c r="V20695" s="2"/>
      <c r="W20695" s="2"/>
      <c r="X20695" s="2"/>
      <c r="Y20695" s="2"/>
      <c r="Z20695" s="2"/>
      <c r="AA20695" s="2"/>
      <c r="AB20695" s="2"/>
      <c r="AC20695" s="2"/>
      <c r="AD20695" s="3"/>
    </row>
    <row r="20696" spans="1:30" s="10" customFormat="1" ht="22.5" customHeight="1" x14ac:dyDescent="0.25">
      <c r="A20696" s="39">
        <f>Fre.!D20697</f>
        <v>0</v>
      </c>
      <c r="B20696" s="2"/>
      <c r="C20696" s="2"/>
      <c r="D20696" s="2"/>
      <c r="E20696" s="2"/>
      <c r="F20696" s="2"/>
      <c r="G20696" s="2"/>
      <c r="H20696" s="2"/>
      <c r="I20696" s="2"/>
      <c r="J20696" s="2"/>
      <c r="K20696" s="2"/>
      <c r="L20696" s="2"/>
      <c r="M20696" s="2"/>
      <c r="N20696" s="2"/>
      <c r="P20696" s="39">
        <f>Fre.!F20697</f>
        <v>0</v>
      </c>
      <c r="Q20696" s="2"/>
      <c r="R20696" s="2"/>
      <c r="S20696" s="2"/>
      <c r="T20696" s="2"/>
      <c r="U20696" s="2"/>
      <c r="V20696" s="2"/>
      <c r="W20696" s="2"/>
      <c r="X20696" s="2"/>
      <c r="Y20696" s="2"/>
      <c r="Z20696" s="2"/>
      <c r="AA20696" s="2"/>
      <c r="AB20696" s="2"/>
      <c r="AC20696" s="2"/>
      <c r="AD20696" s="3"/>
    </row>
    <row r="20697" spans="1:30" s="10" customFormat="1" ht="22.5" customHeight="1" x14ac:dyDescent="0.25">
      <c r="A20697" s="40">
        <f>Fre.!D20698</f>
        <v>0</v>
      </c>
      <c r="B20697" s="2"/>
      <c r="C20697" s="2"/>
      <c r="D20697" s="2"/>
      <c r="E20697" s="2"/>
      <c r="F20697" s="2"/>
      <c r="G20697" s="2"/>
      <c r="H20697" s="2"/>
      <c r="I20697" s="2"/>
      <c r="J20697" s="2"/>
      <c r="K20697" s="2"/>
      <c r="L20697" s="2"/>
      <c r="M20697" s="2"/>
      <c r="N20697" s="2"/>
      <c r="P20697" s="40">
        <f>Fre.!F20698</f>
        <v>0</v>
      </c>
      <c r="Q20697" s="2"/>
      <c r="R20697" s="2"/>
      <c r="S20697" s="2"/>
      <c r="T20697" s="2"/>
      <c r="U20697" s="2"/>
      <c r="V20697" s="2"/>
      <c r="W20697" s="2"/>
      <c r="X20697" s="2"/>
      <c r="Y20697" s="2"/>
      <c r="Z20697" s="2"/>
      <c r="AA20697" s="2"/>
      <c r="AB20697" s="2"/>
      <c r="AC20697" s="2"/>
      <c r="AD20697" s="3"/>
    </row>
    <row r="20698" spans="1:30" s="10" customFormat="1" ht="22.5" customHeight="1" x14ac:dyDescent="0.25">
      <c r="A20698" s="39">
        <f>Fre.!D20699</f>
        <v>0</v>
      </c>
      <c r="B20698" s="2"/>
      <c r="C20698" s="2"/>
      <c r="D20698" s="2"/>
      <c r="E20698" s="2"/>
      <c r="F20698" s="2"/>
      <c r="G20698" s="2"/>
      <c r="H20698" s="2"/>
      <c r="I20698" s="2"/>
      <c r="J20698" s="2"/>
      <c r="K20698" s="2"/>
      <c r="L20698" s="2"/>
      <c r="M20698" s="2"/>
      <c r="N20698" s="2"/>
      <c r="P20698" s="39">
        <f>Fre.!F20699</f>
        <v>0</v>
      </c>
      <c r="Q20698" s="2"/>
      <c r="R20698" s="2"/>
      <c r="S20698" s="2"/>
      <c r="T20698" s="2"/>
      <c r="U20698" s="2"/>
      <c r="V20698" s="2"/>
      <c r="W20698" s="2"/>
      <c r="X20698" s="2"/>
      <c r="Y20698" s="2"/>
      <c r="Z20698" s="2"/>
      <c r="AA20698" s="2"/>
      <c r="AB20698" s="2"/>
      <c r="AC20698" s="2"/>
      <c r="AD20698" s="3"/>
    </row>
    <row r="20699" spans="1:30" s="10" customFormat="1" ht="22.5" customHeight="1" x14ac:dyDescent="0.25">
      <c r="A20699" s="40">
        <f>Fre.!D20700</f>
        <v>0</v>
      </c>
      <c r="B20699" s="2"/>
      <c r="C20699" s="2"/>
      <c r="D20699" s="2"/>
      <c r="E20699" s="2"/>
      <c r="F20699" s="2"/>
      <c r="G20699" s="2"/>
      <c r="H20699" s="2"/>
      <c r="I20699" s="2"/>
      <c r="J20699" s="2"/>
      <c r="K20699" s="2"/>
      <c r="L20699" s="2"/>
      <c r="M20699" s="2"/>
      <c r="N20699" s="2"/>
      <c r="P20699" s="40">
        <f>Fre.!F20700</f>
        <v>0</v>
      </c>
      <c r="Q20699" s="2"/>
      <c r="R20699" s="2"/>
      <c r="S20699" s="2"/>
      <c r="T20699" s="2"/>
      <c r="U20699" s="2"/>
      <c r="V20699" s="2"/>
      <c r="W20699" s="2"/>
      <c r="X20699" s="2"/>
      <c r="Y20699" s="2"/>
      <c r="Z20699" s="2"/>
      <c r="AA20699" s="2"/>
      <c r="AB20699" s="2"/>
      <c r="AC20699" s="2"/>
      <c r="AD20699" s="3"/>
    </row>
    <row r="20700" spans="1:30" s="10" customFormat="1" ht="22.5" customHeight="1" x14ac:dyDescent="0.25">
      <c r="A20700" s="39">
        <f>Fre.!D20701</f>
        <v>0</v>
      </c>
      <c r="B20700" s="2"/>
      <c r="C20700" s="2"/>
      <c r="D20700" s="2"/>
      <c r="E20700" s="2"/>
      <c r="F20700" s="2"/>
      <c r="G20700" s="2"/>
      <c r="H20700" s="2"/>
      <c r="I20700" s="2"/>
      <c r="J20700" s="2"/>
      <c r="K20700" s="2"/>
      <c r="L20700" s="2"/>
      <c r="M20700" s="2"/>
      <c r="N20700" s="2"/>
      <c r="P20700" s="39">
        <f>Fre.!F20701</f>
        <v>0</v>
      </c>
      <c r="Q20700" s="2"/>
      <c r="R20700" s="2"/>
      <c r="S20700" s="2"/>
      <c r="T20700" s="2"/>
      <c r="U20700" s="2"/>
      <c r="V20700" s="2"/>
      <c r="W20700" s="2"/>
      <c r="X20700" s="2"/>
      <c r="Y20700" s="2"/>
      <c r="Z20700" s="2"/>
      <c r="AA20700" s="2"/>
      <c r="AB20700" s="2"/>
      <c r="AC20700" s="2"/>
      <c r="AD20700" s="3"/>
    </row>
    <row r="20701" spans="1:30" s="10" customFormat="1" ht="22.5" customHeight="1" x14ac:dyDescent="0.25">
      <c r="A20701" s="40">
        <f>Fre.!D20702</f>
        <v>0</v>
      </c>
      <c r="B20701" s="2"/>
      <c r="C20701" s="2"/>
      <c r="D20701" s="2"/>
      <c r="E20701" s="2"/>
      <c r="F20701" s="2"/>
      <c r="G20701" s="2"/>
      <c r="H20701" s="2"/>
      <c r="I20701" s="2"/>
      <c r="J20701" s="2"/>
      <c r="K20701" s="2"/>
      <c r="L20701" s="2"/>
      <c r="M20701" s="2"/>
      <c r="N20701" s="2"/>
      <c r="P20701" s="40">
        <f>Fre.!F20702</f>
        <v>0</v>
      </c>
      <c r="Q20701" s="2"/>
      <c r="R20701" s="2"/>
      <c r="S20701" s="2"/>
      <c r="T20701" s="2"/>
      <c r="U20701" s="2"/>
      <c r="V20701" s="2"/>
      <c r="W20701" s="2"/>
      <c r="X20701" s="2"/>
      <c r="Y20701" s="2"/>
      <c r="Z20701" s="2"/>
      <c r="AA20701" s="2"/>
      <c r="AB20701" s="2"/>
      <c r="AC20701" s="2"/>
      <c r="AD20701" s="3"/>
    </row>
    <row r="20702" spans="1:30" s="10" customFormat="1" ht="22.5" customHeight="1" x14ac:dyDescent="0.25">
      <c r="A20702" s="39">
        <f>Fre.!D20703</f>
        <v>0</v>
      </c>
      <c r="B20702" s="2"/>
      <c r="C20702" s="2"/>
      <c r="D20702" s="2"/>
      <c r="E20702" s="2"/>
      <c r="F20702" s="2"/>
      <c r="G20702" s="2"/>
      <c r="H20702" s="2"/>
      <c r="I20702" s="2"/>
      <c r="J20702" s="2"/>
      <c r="K20702" s="2"/>
      <c r="L20702" s="2"/>
      <c r="M20702" s="2"/>
      <c r="N20702" s="2"/>
      <c r="P20702" s="39">
        <f>Fre.!F20703</f>
        <v>0</v>
      </c>
      <c r="Q20702" s="2"/>
      <c r="R20702" s="2"/>
      <c r="S20702" s="2"/>
      <c r="T20702" s="2"/>
      <c r="U20702" s="2"/>
      <c r="V20702" s="2"/>
      <c r="W20702" s="2"/>
      <c r="X20702" s="2"/>
      <c r="Y20702" s="2"/>
      <c r="Z20702" s="2"/>
      <c r="AA20702" s="2"/>
      <c r="AB20702" s="2"/>
      <c r="AC20702" s="2"/>
      <c r="AD20702" s="3"/>
    </row>
    <row r="20703" spans="1:30" s="10" customFormat="1" ht="22.5" customHeight="1" x14ac:dyDescent="0.25">
      <c r="A20703" s="40">
        <f>Fre.!D20704</f>
        <v>0</v>
      </c>
      <c r="B20703" s="2"/>
      <c r="C20703" s="2"/>
      <c r="D20703" s="2"/>
      <c r="E20703" s="2"/>
      <c r="F20703" s="2"/>
      <c r="G20703" s="2"/>
      <c r="H20703" s="2"/>
      <c r="I20703" s="2"/>
      <c r="J20703" s="2"/>
      <c r="K20703" s="2"/>
      <c r="L20703" s="2"/>
      <c r="M20703" s="2"/>
      <c r="N20703" s="2"/>
      <c r="P20703" s="40">
        <f>Fre.!F20704</f>
        <v>0</v>
      </c>
      <c r="Q20703" s="2"/>
      <c r="R20703" s="2"/>
      <c r="S20703" s="2"/>
      <c r="T20703" s="2"/>
      <c r="U20703" s="2"/>
      <c r="V20703" s="2"/>
      <c r="W20703" s="2"/>
      <c r="X20703" s="2"/>
      <c r="Y20703" s="2"/>
      <c r="Z20703" s="2"/>
      <c r="AA20703" s="2"/>
      <c r="AB20703" s="2"/>
      <c r="AC20703" s="2"/>
      <c r="AD20703" s="3"/>
    </row>
    <row r="20704" spans="1:30" s="10" customFormat="1" ht="22.5" customHeight="1" x14ac:dyDescent="0.25">
      <c r="A20704" s="39">
        <f>Fre.!D20705</f>
        <v>0</v>
      </c>
      <c r="B20704" s="2"/>
      <c r="C20704" s="2"/>
      <c r="D20704" s="2"/>
      <c r="E20704" s="2"/>
      <c r="F20704" s="2"/>
      <c r="G20704" s="2"/>
      <c r="H20704" s="2"/>
      <c r="I20704" s="2"/>
      <c r="J20704" s="2"/>
      <c r="K20704" s="2"/>
      <c r="L20704" s="2"/>
      <c r="M20704" s="2"/>
      <c r="N20704" s="2"/>
      <c r="P20704" s="39">
        <f>Fre.!F20705</f>
        <v>0</v>
      </c>
      <c r="Q20704" s="2"/>
      <c r="R20704" s="2"/>
      <c r="S20704" s="2"/>
      <c r="T20704" s="2"/>
      <c r="U20704" s="2"/>
      <c r="V20704" s="2"/>
      <c r="W20704" s="2"/>
      <c r="X20704" s="2"/>
      <c r="Y20704" s="2"/>
      <c r="Z20704" s="2"/>
      <c r="AA20704" s="2"/>
      <c r="AB20704" s="2"/>
      <c r="AC20704" s="2"/>
      <c r="AD20704" s="3"/>
    </row>
    <row r="20705" spans="1:30" s="10" customFormat="1" ht="22.5" customHeight="1" x14ac:dyDescent="0.25">
      <c r="A20705" s="40">
        <f>Fre.!D20706</f>
        <v>0</v>
      </c>
      <c r="B20705" s="2"/>
      <c r="C20705" s="2"/>
      <c r="D20705" s="2"/>
      <c r="E20705" s="2"/>
      <c r="F20705" s="2"/>
      <c r="G20705" s="2"/>
      <c r="H20705" s="2"/>
      <c r="I20705" s="2"/>
      <c r="J20705" s="2"/>
      <c r="K20705" s="2"/>
      <c r="L20705" s="2"/>
      <c r="M20705" s="2"/>
      <c r="N20705" s="2"/>
      <c r="P20705" s="40">
        <f>Fre.!F20706</f>
        <v>0</v>
      </c>
      <c r="Q20705" s="2"/>
      <c r="R20705" s="2"/>
      <c r="S20705" s="2"/>
      <c r="T20705" s="2"/>
      <c r="U20705" s="2"/>
      <c r="V20705" s="2"/>
      <c r="W20705" s="2"/>
      <c r="X20705" s="2"/>
      <c r="Y20705" s="2"/>
      <c r="Z20705" s="2"/>
      <c r="AA20705" s="2"/>
      <c r="AB20705" s="2"/>
      <c r="AC20705" s="2"/>
      <c r="AD20705" s="3"/>
    </row>
    <row r="20706" spans="1:30" s="10" customFormat="1" ht="22.5" customHeight="1" x14ac:dyDescent="0.25">
      <c r="A20706" s="39">
        <f>Fre.!D20707</f>
        <v>0</v>
      </c>
      <c r="B20706" s="2"/>
      <c r="C20706" s="2"/>
      <c r="D20706" s="2"/>
      <c r="E20706" s="2"/>
      <c r="F20706" s="2"/>
      <c r="G20706" s="2"/>
      <c r="H20706" s="2"/>
      <c r="I20706" s="2"/>
      <c r="J20706" s="2"/>
      <c r="K20706" s="2"/>
      <c r="L20706" s="2"/>
      <c r="M20706" s="2"/>
      <c r="N20706" s="2"/>
      <c r="P20706" s="39">
        <f>Fre.!F20707</f>
        <v>0</v>
      </c>
      <c r="Q20706" s="2"/>
      <c r="R20706" s="2"/>
      <c r="S20706" s="2"/>
      <c r="T20706" s="2"/>
      <c r="U20706" s="2"/>
      <c r="V20706" s="2"/>
      <c r="W20706" s="2"/>
      <c r="X20706" s="2"/>
      <c r="Y20706" s="2"/>
      <c r="Z20706" s="2"/>
      <c r="AA20706" s="2"/>
      <c r="AB20706" s="2"/>
      <c r="AC20706" s="2"/>
      <c r="AD20706" s="3"/>
    </row>
    <row r="20707" spans="1:30" s="10" customFormat="1" ht="22.5" customHeight="1" x14ac:dyDescent="0.25">
      <c r="A20707" s="40">
        <f>Fre.!D20708</f>
        <v>0</v>
      </c>
      <c r="B20707" s="2"/>
      <c r="C20707" s="2"/>
      <c r="D20707" s="2"/>
      <c r="E20707" s="2"/>
      <c r="F20707" s="2"/>
      <c r="G20707" s="2"/>
      <c r="H20707" s="2"/>
      <c r="I20707" s="2"/>
      <c r="J20707" s="2"/>
      <c r="K20707" s="2"/>
      <c r="L20707" s="2"/>
      <c r="M20707" s="2"/>
      <c r="N20707" s="2"/>
      <c r="P20707" s="40">
        <f>Fre.!F20708</f>
        <v>0</v>
      </c>
      <c r="Q20707" s="2"/>
      <c r="R20707" s="2"/>
      <c r="S20707" s="2"/>
      <c r="T20707" s="2"/>
      <c r="U20707" s="2"/>
      <c r="V20707" s="2"/>
      <c r="W20707" s="2"/>
      <c r="X20707" s="2"/>
      <c r="Y20707" s="2"/>
      <c r="Z20707" s="2"/>
      <c r="AA20707" s="2"/>
      <c r="AB20707" s="2"/>
      <c r="AC20707" s="2"/>
      <c r="AD20707" s="3"/>
    </row>
    <row r="20708" spans="1:30" s="10" customFormat="1" ht="22.5" customHeight="1" x14ac:dyDescent="0.25">
      <c r="A20708" s="39">
        <f>Fre.!D20709</f>
        <v>0</v>
      </c>
      <c r="B20708" s="2"/>
      <c r="C20708" s="2"/>
      <c r="D20708" s="2"/>
      <c r="E20708" s="2"/>
      <c r="F20708" s="2"/>
      <c r="G20708" s="2"/>
      <c r="H20708" s="2"/>
      <c r="I20708" s="2"/>
      <c r="J20708" s="2"/>
      <c r="K20708" s="2"/>
      <c r="L20708" s="2"/>
      <c r="M20708" s="2"/>
      <c r="N20708" s="2"/>
      <c r="P20708" s="39">
        <f>Fre.!F20709</f>
        <v>0</v>
      </c>
      <c r="Q20708" s="2"/>
      <c r="R20708" s="2"/>
      <c r="S20708" s="2"/>
      <c r="T20708" s="2"/>
      <c r="U20708" s="2"/>
      <c r="V20708" s="2"/>
      <c r="W20708" s="2"/>
      <c r="X20708" s="2"/>
      <c r="Y20708" s="2"/>
      <c r="Z20708" s="2"/>
      <c r="AA20708" s="2"/>
      <c r="AB20708" s="2"/>
      <c r="AC20708" s="2"/>
      <c r="AD20708" s="3"/>
    </row>
    <row r="20709" spans="1:30" s="10" customFormat="1" ht="22.5" customHeight="1" x14ac:dyDescent="0.25">
      <c r="A20709" s="40">
        <f>Fre.!D20710</f>
        <v>0</v>
      </c>
      <c r="B20709" s="2"/>
      <c r="C20709" s="2"/>
      <c r="D20709" s="2"/>
      <c r="E20709" s="2"/>
      <c r="F20709" s="2"/>
      <c r="G20709" s="2"/>
      <c r="H20709" s="2"/>
      <c r="I20709" s="2"/>
      <c r="J20709" s="2"/>
      <c r="K20709" s="2"/>
      <c r="L20709" s="2"/>
      <c r="M20709" s="2"/>
      <c r="N20709" s="2"/>
      <c r="P20709" s="40">
        <f>Fre.!F20710</f>
        <v>0</v>
      </c>
      <c r="Q20709" s="2"/>
      <c r="R20709" s="2"/>
      <c r="S20709" s="2"/>
      <c r="T20709" s="2"/>
      <c r="U20709" s="2"/>
      <c r="V20709" s="2"/>
      <c r="W20709" s="2"/>
      <c r="X20709" s="2"/>
      <c r="Y20709" s="2"/>
      <c r="Z20709" s="2"/>
      <c r="AA20709" s="2"/>
      <c r="AB20709" s="2"/>
      <c r="AC20709" s="2"/>
      <c r="AD20709" s="3"/>
    </row>
    <row r="20710" spans="1:30" s="10" customFormat="1" ht="22.5" customHeight="1" x14ac:dyDescent="0.25">
      <c r="A20710" s="39">
        <f>Fre.!D20711</f>
        <v>0</v>
      </c>
      <c r="B20710" s="2"/>
      <c r="C20710" s="2"/>
      <c r="D20710" s="2"/>
      <c r="E20710" s="2"/>
      <c r="F20710" s="2"/>
      <c r="G20710" s="2"/>
      <c r="H20710" s="2"/>
      <c r="I20710" s="2"/>
      <c r="J20710" s="2"/>
      <c r="K20710" s="2"/>
      <c r="L20710" s="2"/>
      <c r="M20710" s="2"/>
      <c r="N20710" s="2"/>
      <c r="P20710" s="39">
        <f>Fre.!F20711</f>
        <v>0</v>
      </c>
      <c r="Q20710" s="2"/>
      <c r="R20710" s="2"/>
      <c r="S20710" s="2"/>
      <c r="T20710" s="2"/>
      <c r="U20710" s="2"/>
      <c r="V20710" s="2"/>
      <c r="W20710" s="2"/>
      <c r="X20710" s="2"/>
      <c r="Y20710" s="2"/>
      <c r="Z20710" s="2"/>
      <c r="AA20710" s="2"/>
      <c r="AB20710" s="2"/>
      <c r="AC20710" s="2"/>
      <c r="AD20710" s="3"/>
    </row>
    <row r="20711" spans="1:30" s="10" customFormat="1" ht="22.5" customHeight="1" x14ac:dyDescent="0.25">
      <c r="A20711" s="40">
        <f>Fre.!D20712</f>
        <v>0</v>
      </c>
      <c r="B20711" s="2"/>
      <c r="C20711" s="2"/>
      <c r="D20711" s="2"/>
      <c r="E20711" s="2"/>
      <c r="F20711" s="2"/>
      <c r="G20711" s="2"/>
      <c r="H20711" s="2"/>
      <c r="I20711" s="2"/>
      <c r="J20711" s="2"/>
      <c r="K20711" s="2"/>
      <c r="L20711" s="2"/>
      <c r="M20711" s="2"/>
      <c r="N20711" s="2"/>
      <c r="P20711" s="40">
        <f>Fre.!F20712</f>
        <v>0</v>
      </c>
      <c r="Q20711" s="2"/>
      <c r="R20711" s="2"/>
      <c r="S20711" s="2"/>
      <c r="T20711" s="2"/>
      <c r="U20711" s="2"/>
      <c r="V20711" s="2"/>
      <c r="W20711" s="2"/>
      <c r="X20711" s="2"/>
      <c r="Y20711" s="2"/>
      <c r="Z20711" s="2"/>
      <c r="AA20711" s="2"/>
      <c r="AB20711" s="2"/>
      <c r="AC20711" s="2"/>
      <c r="AD20711" s="3"/>
    </row>
    <row r="20712" spans="1:30" s="10" customFormat="1" ht="22.5" customHeight="1" x14ac:dyDescent="0.25">
      <c r="A20712" s="39">
        <f>Fre.!D20713</f>
        <v>0</v>
      </c>
      <c r="B20712" s="2"/>
      <c r="C20712" s="2"/>
      <c r="D20712" s="2"/>
      <c r="E20712" s="2"/>
      <c r="F20712" s="2"/>
      <c r="G20712" s="2"/>
      <c r="H20712" s="2"/>
      <c r="I20712" s="2"/>
      <c r="J20712" s="2"/>
      <c r="K20712" s="2"/>
      <c r="L20712" s="2"/>
      <c r="M20712" s="2"/>
      <c r="N20712" s="2"/>
      <c r="P20712" s="39">
        <f>Fre.!F20713</f>
        <v>0</v>
      </c>
      <c r="Q20712" s="2"/>
      <c r="R20712" s="2"/>
      <c r="S20712" s="2"/>
      <c r="T20712" s="2"/>
      <c r="U20712" s="2"/>
      <c r="V20712" s="2"/>
      <c r="W20712" s="2"/>
      <c r="X20712" s="2"/>
      <c r="Y20712" s="2"/>
      <c r="Z20712" s="2"/>
      <c r="AA20712" s="2"/>
      <c r="AB20712" s="2"/>
      <c r="AC20712" s="2"/>
      <c r="AD20712" s="3"/>
    </row>
    <row r="20713" spans="1:30" s="10" customFormat="1" ht="22.5" customHeight="1" x14ac:dyDescent="0.25">
      <c r="A20713" s="40">
        <f>Fre.!D20714</f>
        <v>0</v>
      </c>
      <c r="B20713" s="2"/>
      <c r="C20713" s="2"/>
      <c r="D20713" s="2"/>
      <c r="E20713" s="2"/>
      <c r="F20713" s="2"/>
      <c r="G20713" s="2"/>
      <c r="H20713" s="2"/>
      <c r="I20713" s="2"/>
      <c r="J20713" s="2"/>
      <c r="K20713" s="2"/>
      <c r="L20713" s="2"/>
      <c r="M20713" s="2"/>
      <c r="N20713" s="2"/>
      <c r="P20713" s="40">
        <f>Fre.!F20714</f>
        <v>0</v>
      </c>
      <c r="Q20713" s="2"/>
      <c r="R20713" s="2"/>
      <c r="S20713" s="2"/>
      <c r="T20713" s="2"/>
      <c r="U20713" s="2"/>
      <c r="V20713" s="2"/>
      <c r="W20713" s="2"/>
      <c r="X20713" s="2"/>
      <c r="Y20713" s="2"/>
      <c r="Z20713" s="2"/>
      <c r="AA20713" s="2"/>
      <c r="AB20713" s="2"/>
      <c r="AC20713" s="2"/>
      <c r="AD20713" s="3"/>
    </row>
    <row r="20714" spans="1:30" s="10" customFormat="1" ht="22.5" customHeight="1" x14ac:dyDescent="0.25">
      <c r="A20714" s="39">
        <f>Fre.!D20715</f>
        <v>0</v>
      </c>
      <c r="B20714" s="2"/>
      <c r="C20714" s="2"/>
      <c r="D20714" s="2"/>
      <c r="E20714" s="2"/>
      <c r="F20714" s="2"/>
      <c r="G20714" s="2"/>
      <c r="H20714" s="2"/>
      <c r="I20714" s="2"/>
      <c r="J20714" s="2"/>
      <c r="K20714" s="2"/>
      <c r="L20714" s="2"/>
      <c r="M20714" s="2"/>
      <c r="N20714" s="2"/>
      <c r="P20714" s="39">
        <f>Fre.!F20715</f>
        <v>0</v>
      </c>
      <c r="Q20714" s="2"/>
      <c r="R20714" s="2"/>
      <c r="S20714" s="2"/>
      <c r="T20714" s="2"/>
      <c r="U20714" s="2"/>
      <c r="V20714" s="2"/>
      <c r="W20714" s="2"/>
      <c r="X20714" s="2"/>
      <c r="Y20714" s="2"/>
      <c r="Z20714" s="2"/>
      <c r="AA20714" s="2"/>
      <c r="AB20714" s="2"/>
      <c r="AC20714" s="2"/>
      <c r="AD20714" s="3"/>
    </row>
    <row r="20715" spans="1:30" s="10" customFormat="1" ht="22.5" customHeight="1" x14ac:dyDescent="0.25">
      <c r="A20715" s="40">
        <f>Fre.!D20716</f>
        <v>0</v>
      </c>
      <c r="B20715" s="2"/>
      <c r="C20715" s="2"/>
      <c r="D20715" s="2"/>
      <c r="E20715" s="2"/>
      <c r="F20715" s="2"/>
      <c r="G20715" s="2"/>
      <c r="H20715" s="2"/>
      <c r="I20715" s="2"/>
      <c r="J20715" s="2"/>
      <c r="K20715" s="2"/>
      <c r="L20715" s="2"/>
      <c r="M20715" s="2"/>
      <c r="N20715" s="2"/>
      <c r="P20715" s="40">
        <f>Fre.!F20716</f>
        <v>0</v>
      </c>
      <c r="Q20715" s="2"/>
      <c r="R20715" s="2"/>
      <c r="S20715" s="2"/>
      <c r="T20715" s="2"/>
      <c r="U20715" s="2"/>
      <c r="V20715" s="2"/>
      <c r="W20715" s="2"/>
      <c r="X20715" s="2"/>
      <c r="Y20715" s="2"/>
      <c r="Z20715" s="2"/>
      <c r="AA20715" s="2"/>
      <c r="AB20715" s="2"/>
      <c r="AC20715" s="2"/>
      <c r="AD20715" s="3"/>
    </row>
    <row r="20716" spans="1:30" s="10" customFormat="1" ht="22.5" customHeight="1" x14ac:dyDescent="0.25">
      <c r="A20716" s="39">
        <f>Fre.!D20717</f>
        <v>0</v>
      </c>
      <c r="B20716" s="2"/>
      <c r="C20716" s="2"/>
      <c r="D20716" s="2"/>
      <c r="E20716" s="2"/>
      <c r="F20716" s="2"/>
      <c r="G20716" s="2"/>
      <c r="H20716" s="2"/>
      <c r="I20716" s="2"/>
      <c r="J20716" s="2"/>
      <c r="K20716" s="2"/>
      <c r="L20716" s="2"/>
      <c r="M20716" s="2"/>
      <c r="N20716" s="2"/>
      <c r="P20716" s="39">
        <f>Fre.!F20717</f>
        <v>0</v>
      </c>
      <c r="Q20716" s="2"/>
      <c r="R20716" s="2"/>
      <c r="S20716" s="2"/>
      <c r="T20716" s="2"/>
      <c r="U20716" s="2"/>
      <c r="V20716" s="2"/>
      <c r="W20716" s="2"/>
      <c r="X20716" s="2"/>
      <c r="Y20716" s="2"/>
      <c r="Z20716" s="2"/>
      <c r="AA20716" s="2"/>
      <c r="AB20716" s="2"/>
      <c r="AC20716" s="2"/>
      <c r="AD20716" s="3"/>
    </row>
    <row r="20717" spans="1:30" s="10" customFormat="1" ht="22.5" customHeight="1" x14ac:dyDescent="0.25">
      <c r="A20717" s="40">
        <f>Fre.!D20718</f>
        <v>0</v>
      </c>
      <c r="B20717" s="2"/>
      <c r="C20717" s="2"/>
      <c r="D20717" s="2"/>
      <c r="E20717" s="2"/>
      <c r="F20717" s="2"/>
      <c r="G20717" s="2"/>
      <c r="H20717" s="2"/>
      <c r="I20717" s="2"/>
      <c r="J20717" s="2"/>
      <c r="K20717" s="2"/>
      <c r="L20717" s="2"/>
      <c r="M20717" s="2"/>
      <c r="N20717" s="2"/>
      <c r="P20717" s="40">
        <f>Fre.!F20718</f>
        <v>0</v>
      </c>
      <c r="Q20717" s="2"/>
      <c r="R20717" s="2"/>
      <c r="S20717" s="2"/>
      <c r="T20717" s="2"/>
      <c r="U20717" s="2"/>
      <c r="V20717" s="2"/>
      <c r="W20717" s="2"/>
      <c r="X20717" s="2"/>
      <c r="Y20717" s="2"/>
      <c r="Z20717" s="2"/>
      <c r="AA20717" s="2"/>
      <c r="AB20717" s="2"/>
      <c r="AC20717" s="2"/>
      <c r="AD20717" s="3"/>
    </row>
    <row r="20718" spans="1:30" s="10" customFormat="1" ht="22.5" customHeight="1" x14ac:dyDescent="0.25">
      <c r="A20718" s="39">
        <f>Fre.!D20719</f>
        <v>0</v>
      </c>
      <c r="B20718" s="2"/>
      <c r="C20718" s="2"/>
      <c r="D20718" s="2"/>
      <c r="E20718" s="2"/>
      <c r="F20718" s="2"/>
      <c r="G20718" s="2"/>
      <c r="H20718" s="2"/>
      <c r="I20718" s="2"/>
      <c r="J20718" s="2"/>
      <c r="K20718" s="2"/>
      <c r="L20718" s="2"/>
      <c r="M20718" s="2"/>
      <c r="N20718" s="2"/>
      <c r="P20718" s="39">
        <f>Fre.!F20719</f>
        <v>0</v>
      </c>
      <c r="Q20718" s="2"/>
      <c r="R20718" s="2"/>
      <c r="S20718" s="2"/>
      <c r="T20718" s="2"/>
      <c r="U20718" s="2"/>
      <c r="V20718" s="2"/>
      <c r="W20718" s="2"/>
      <c r="X20718" s="2"/>
      <c r="Y20718" s="2"/>
      <c r="Z20718" s="2"/>
      <c r="AA20718" s="2"/>
      <c r="AB20718" s="2"/>
      <c r="AC20718" s="2"/>
      <c r="AD20718" s="3"/>
    </row>
    <row r="20719" spans="1:30" s="10" customFormat="1" ht="22.5" customHeight="1" x14ac:dyDescent="0.25">
      <c r="A20719" s="40">
        <f>Fre.!D20720</f>
        <v>0</v>
      </c>
      <c r="B20719" s="2"/>
      <c r="C20719" s="2"/>
      <c r="D20719" s="2"/>
      <c r="E20719" s="2"/>
      <c r="F20719" s="2"/>
      <c r="G20719" s="2"/>
      <c r="H20719" s="2"/>
      <c r="I20719" s="2"/>
      <c r="J20719" s="2"/>
      <c r="K20719" s="2"/>
      <c r="L20719" s="2"/>
      <c r="M20719" s="2"/>
      <c r="N20719" s="2"/>
      <c r="P20719" s="40">
        <f>Fre.!F20720</f>
        <v>0</v>
      </c>
      <c r="Q20719" s="2"/>
      <c r="R20719" s="2"/>
      <c r="S20719" s="2"/>
      <c r="T20719" s="2"/>
      <c r="U20719" s="2"/>
      <c r="V20719" s="2"/>
      <c r="W20719" s="2"/>
      <c r="X20719" s="2"/>
      <c r="Y20719" s="2"/>
      <c r="Z20719" s="2"/>
      <c r="AA20719" s="2"/>
      <c r="AB20719" s="2"/>
      <c r="AC20719" s="2"/>
      <c r="AD20719" s="3"/>
    </row>
    <row r="20720" spans="1:30" s="10" customFormat="1" ht="22.5" customHeight="1" x14ac:dyDescent="0.25">
      <c r="A20720" s="39">
        <f>Fre.!D20721</f>
        <v>0</v>
      </c>
      <c r="B20720" s="2"/>
      <c r="C20720" s="2"/>
      <c r="D20720" s="2"/>
      <c r="E20720" s="2"/>
      <c r="F20720" s="2"/>
      <c r="G20720" s="2"/>
      <c r="H20720" s="2"/>
      <c r="I20720" s="2"/>
      <c r="J20720" s="2"/>
      <c r="K20720" s="2"/>
      <c r="L20720" s="2"/>
      <c r="M20720" s="2"/>
      <c r="N20720" s="2"/>
      <c r="P20720" s="39">
        <f>Fre.!F20721</f>
        <v>0</v>
      </c>
      <c r="Q20720" s="2"/>
      <c r="R20720" s="2"/>
      <c r="S20720" s="2"/>
      <c r="T20720" s="2"/>
      <c r="U20720" s="2"/>
      <c r="V20720" s="2"/>
      <c r="W20720" s="2"/>
      <c r="X20720" s="2"/>
      <c r="Y20720" s="2"/>
      <c r="Z20720" s="2"/>
      <c r="AA20720" s="2"/>
      <c r="AB20720" s="2"/>
      <c r="AC20720" s="2"/>
      <c r="AD20720" s="3"/>
    </row>
    <row r="20721" spans="1:30" s="10" customFormat="1" ht="22.5" customHeight="1" x14ac:dyDescent="0.25">
      <c r="A20721" s="40">
        <f>Fre.!D20722</f>
        <v>0</v>
      </c>
      <c r="B20721" s="2"/>
      <c r="C20721" s="2"/>
      <c r="D20721" s="2"/>
      <c r="E20721" s="2"/>
      <c r="F20721" s="2"/>
      <c r="G20721" s="2"/>
      <c r="H20721" s="2"/>
      <c r="I20721" s="2"/>
      <c r="J20721" s="2"/>
      <c r="K20721" s="2"/>
      <c r="L20721" s="2"/>
      <c r="M20721" s="2"/>
      <c r="N20721" s="2"/>
      <c r="P20721" s="40">
        <f>Fre.!F20722</f>
        <v>0</v>
      </c>
      <c r="Q20721" s="2"/>
      <c r="R20721" s="2"/>
      <c r="S20721" s="2"/>
      <c r="T20721" s="2"/>
      <c r="U20721" s="2"/>
      <c r="V20721" s="2"/>
      <c r="W20721" s="2"/>
      <c r="X20721" s="2"/>
      <c r="Y20721" s="2"/>
      <c r="Z20721" s="2"/>
      <c r="AA20721" s="2"/>
      <c r="AB20721" s="2"/>
      <c r="AC20721" s="2"/>
      <c r="AD20721" s="3"/>
    </row>
    <row r="20722" spans="1:30" s="10" customFormat="1" ht="22.5" customHeight="1" x14ac:dyDescent="0.25">
      <c r="A20722" s="39">
        <f>Fre.!D20723</f>
        <v>0</v>
      </c>
      <c r="B20722" s="2"/>
      <c r="C20722" s="2"/>
      <c r="D20722" s="2"/>
      <c r="E20722" s="2"/>
      <c r="F20722" s="2"/>
      <c r="G20722" s="2"/>
      <c r="H20722" s="2"/>
      <c r="I20722" s="2"/>
      <c r="J20722" s="2"/>
      <c r="K20722" s="2"/>
      <c r="L20722" s="2"/>
      <c r="M20722" s="2"/>
      <c r="N20722" s="2"/>
      <c r="P20722" s="39">
        <f>Fre.!F20723</f>
        <v>0</v>
      </c>
      <c r="Q20722" s="2"/>
      <c r="R20722" s="2"/>
      <c r="S20722" s="2"/>
      <c r="T20722" s="2"/>
      <c r="U20722" s="2"/>
      <c r="V20722" s="2"/>
      <c r="W20722" s="2"/>
      <c r="X20722" s="2"/>
      <c r="Y20722" s="2"/>
      <c r="Z20722" s="2"/>
      <c r="AA20722" s="2"/>
      <c r="AB20722" s="2"/>
      <c r="AC20722" s="2"/>
      <c r="AD20722" s="3"/>
    </row>
    <row r="20723" spans="1:30" s="10" customFormat="1" ht="22.5" customHeight="1" x14ac:dyDescent="0.25">
      <c r="A20723" s="40">
        <f>Fre.!D20724</f>
        <v>0</v>
      </c>
      <c r="B20723" s="2"/>
      <c r="C20723" s="2"/>
      <c r="D20723" s="2"/>
      <c r="E20723" s="2"/>
      <c r="F20723" s="2"/>
      <c r="G20723" s="2"/>
      <c r="H20723" s="2"/>
      <c r="I20723" s="2"/>
      <c r="J20723" s="2"/>
      <c r="K20723" s="2"/>
      <c r="L20723" s="2"/>
      <c r="M20723" s="2"/>
      <c r="N20723" s="2"/>
      <c r="P20723" s="40">
        <f>Fre.!F20724</f>
        <v>0</v>
      </c>
      <c r="Q20723" s="2"/>
      <c r="R20723" s="2"/>
      <c r="S20723" s="2"/>
      <c r="T20723" s="2"/>
      <c r="U20723" s="2"/>
      <c r="V20723" s="2"/>
      <c r="W20723" s="2"/>
      <c r="X20723" s="2"/>
      <c r="Y20723" s="2"/>
      <c r="Z20723" s="2"/>
      <c r="AA20723" s="2"/>
      <c r="AB20723" s="2"/>
      <c r="AC20723" s="2"/>
      <c r="AD20723" s="3"/>
    </row>
    <row r="20724" spans="1:30" s="10" customFormat="1" ht="22.5" customHeight="1" x14ac:dyDescent="0.25">
      <c r="A20724" s="39">
        <f>Fre.!D20725</f>
        <v>0</v>
      </c>
      <c r="B20724" s="2"/>
      <c r="C20724" s="2"/>
      <c r="D20724" s="2"/>
      <c r="E20724" s="2"/>
      <c r="F20724" s="2"/>
      <c r="G20724" s="2"/>
      <c r="H20724" s="2"/>
      <c r="I20724" s="2"/>
      <c r="J20724" s="2"/>
      <c r="K20724" s="2"/>
      <c r="L20724" s="2"/>
      <c r="M20724" s="2"/>
      <c r="N20724" s="2"/>
      <c r="P20724" s="39">
        <f>Fre.!F20725</f>
        <v>0</v>
      </c>
      <c r="Q20724" s="2"/>
      <c r="R20724" s="2"/>
      <c r="S20724" s="2"/>
      <c r="T20724" s="2"/>
      <c r="U20724" s="2"/>
      <c r="V20724" s="2"/>
      <c r="W20724" s="2"/>
      <c r="X20724" s="2"/>
      <c r="Y20724" s="2"/>
      <c r="Z20724" s="2"/>
      <c r="AA20724" s="2"/>
      <c r="AB20724" s="2"/>
      <c r="AC20724" s="2"/>
      <c r="AD20724" s="3"/>
    </row>
    <row r="20725" spans="1:30" s="10" customFormat="1" ht="22.5" customHeight="1" x14ac:dyDescent="0.25">
      <c r="A20725" s="40">
        <f>Fre.!D20726</f>
        <v>0</v>
      </c>
      <c r="B20725" s="2"/>
      <c r="C20725" s="2"/>
      <c r="D20725" s="2"/>
      <c r="E20725" s="2"/>
      <c r="F20725" s="2"/>
      <c r="G20725" s="2"/>
      <c r="H20725" s="2"/>
      <c r="I20725" s="2"/>
      <c r="J20725" s="2"/>
      <c r="K20725" s="2"/>
      <c r="L20725" s="2"/>
      <c r="M20725" s="2"/>
      <c r="N20725" s="2"/>
      <c r="P20725" s="40">
        <f>Fre.!F20726</f>
        <v>0</v>
      </c>
      <c r="Q20725" s="2"/>
      <c r="R20725" s="2"/>
      <c r="S20725" s="2"/>
      <c r="T20725" s="2"/>
      <c r="U20725" s="2"/>
      <c r="V20725" s="2"/>
      <c r="W20725" s="2"/>
      <c r="X20725" s="2"/>
      <c r="Y20725" s="2"/>
      <c r="Z20725" s="2"/>
      <c r="AA20725" s="2"/>
      <c r="AB20725" s="2"/>
      <c r="AC20725" s="2"/>
      <c r="AD20725" s="3"/>
    </row>
    <row r="20726" spans="1:30" s="10" customFormat="1" ht="22.5" customHeight="1" x14ac:dyDescent="0.25">
      <c r="A20726" s="39">
        <f>Fre.!D20727</f>
        <v>0</v>
      </c>
      <c r="B20726" s="2"/>
      <c r="C20726" s="2"/>
      <c r="D20726" s="2"/>
      <c r="E20726" s="2"/>
      <c r="F20726" s="2"/>
      <c r="G20726" s="2"/>
      <c r="H20726" s="2"/>
      <c r="I20726" s="2"/>
      <c r="J20726" s="2"/>
      <c r="K20726" s="2"/>
      <c r="L20726" s="2"/>
      <c r="M20726" s="2"/>
      <c r="N20726" s="2"/>
      <c r="P20726" s="39">
        <f>Fre.!F20727</f>
        <v>0</v>
      </c>
      <c r="Q20726" s="2"/>
      <c r="R20726" s="2"/>
      <c r="S20726" s="2"/>
      <c r="T20726" s="2"/>
      <c r="U20726" s="2"/>
      <c r="V20726" s="2"/>
      <c r="W20726" s="2"/>
      <c r="X20726" s="2"/>
      <c r="Y20726" s="2"/>
      <c r="Z20726" s="2"/>
      <c r="AA20726" s="2"/>
      <c r="AB20726" s="2"/>
      <c r="AC20726" s="2"/>
      <c r="AD20726" s="3"/>
    </row>
    <row r="20727" spans="1:30" s="10" customFormat="1" ht="22.5" customHeight="1" x14ac:dyDescent="0.25">
      <c r="A20727" s="40">
        <f>Fre.!D20728</f>
        <v>0</v>
      </c>
      <c r="B20727" s="2"/>
      <c r="C20727" s="2"/>
      <c r="D20727" s="2"/>
      <c r="E20727" s="2"/>
      <c r="F20727" s="2"/>
      <c r="G20727" s="2"/>
      <c r="H20727" s="2"/>
      <c r="I20727" s="2"/>
      <c r="J20727" s="2"/>
      <c r="K20727" s="2"/>
      <c r="L20727" s="2"/>
      <c r="M20727" s="2"/>
      <c r="N20727" s="2"/>
      <c r="P20727" s="40">
        <f>Fre.!F20728</f>
        <v>0</v>
      </c>
      <c r="Q20727" s="2"/>
      <c r="R20727" s="2"/>
      <c r="S20727" s="2"/>
      <c r="T20727" s="2"/>
      <c r="U20727" s="2"/>
      <c r="V20727" s="2"/>
      <c r="W20727" s="2"/>
      <c r="X20727" s="2"/>
      <c r="Y20727" s="2"/>
      <c r="Z20727" s="2"/>
      <c r="AA20727" s="2"/>
      <c r="AB20727" s="2"/>
      <c r="AC20727" s="2"/>
      <c r="AD20727" s="3"/>
    </row>
    <row r="20728" spans="1:30" s="10" customFormat="1" ht="22.5" customHeight="1" x14ac:dyDescent="0.25">
      <c r="A20728" s="39">
        <f>Fre.!D20729</f>
        <v>0</v>
      </c>
      <c r="B20728" s="2"/>
      <c r="C20728" s="2"/>
      <c r="D20728" s="2"/>
      <c r="E20728" s="2"/>
      <c r="F20728" s="2"/>
      <c r="G20728" s="2"/>
      <c r="H20728" s="2"/>
      <c r="I20728" s="2"/>
      <c r="J20728" s="2"/>
      <c r="K20728" s="2"/>
      <c r="L20728" s="2"/>
      <c r="M20728" s="2"/>
      <c r="N20728" s="2"/>
      <c r="P20728" s="39">
        <f>Fre.!F20729</f>
        <v>0</v>
      </c>
      <c r="Q20728" s="2"/>
      <c r="R20728" s="2"/>
      <c r="S20728" s="2"/>
      <c r="T20728" s="2"/>
      <c r="U20728" s="2"/>
      <c r="V20728" s="2"/>
      <c r="W20728" s="2"/>
      <c r="X20728" s="2"/>
      <c r="Y20728" s="2"/>
      <c r="Z20728" s="2"/>
      <c r="AA20728" s="2"/>
      <c r="AB20728" s="2"/>
      <c r="AC20728" s="2"/>
      <c r="AD20728" s="3"/>
    </row>
    <row r="20729" spans="1:30" s="10" customFormat="1" ht="22.5" customHeight="1" x14ac:dyDescent="0.25">
      <c r="A20729" s="40">
        <f>Fre.!D20730</f>
        <v>0</v>
      </c>
      <c r="B20729" s="2"/>
      <c r="C20729" s="2"/>
      <c r="D20729" s="2"/>
      <c r="E20729" s="2"/>
      <c r="F20729" s="2"/>
      <c r="G20729" s="2"/>
      <c r="H20729" s="2"/>
      <c r="I20729" s="2"/>
      <c r="J20729" s="2"/>
      <c r="K20729" s="2"/>
      <c r="L20729" s="2"/>
      <c r="M20729" s="2"/>
      <c r="N20729" s="2"/>
      <c r="P20729" s="40">
        <f>Fre.!F20730</f>
        <v>0</v>
      </c>
      <c r="Q20729" s="2"/>
      <c r="R20729" s="2"/>
      <c r="S20729" s="2"/>
      <c r="T20729" s="2"/>
      <c r="U20729" s="2"/>
      <c r="V20729" s="2"/>
      <c r="W20729" s="2"/>
      <c r="X20729" s="2"/>
      <c r="Y20729" s="2"/>
      <c r="Z20729" s="2"/>
      <c r="AA20729" s="2"/>
      <c r="AB20729" s="2"/>
      <c r="AC20729" s="2"/>
      <c r="AD20729" s="3"/>
    </row>
    <row r="20730" spans="1:30" s="10" customFormat="1" ht="22.5" customHeight="1" x14ac:dyDescent="0.25">
      <c r="A20730" s="39">
        <f>Fre.!D20731</f>
        <v>0</v>
      </c>
      <c r="B20730" s="2"/>
      <c r="C20730" s="2"/>
      <c r="D20730" s="2"/>
      <c r="E20730" s="2"/>
      <c r="F20730" s="2"/>
      <c r="G20730" s="2"/>
      <c r="H20730" s="2"/>
      <c r="I20730" s="2"/>
      <c r="J20730" s="2"/>
      <c r="K20730" s="2"/>
      <c r="L20730" s="2"/>
      <c r="M20730" s="2"/>
      <c r="N20730" s="2"/>
      <c r="P20730" s="39">
        <f>Fre.!F20731</f>
        <v>0</v>
      </c>
      <c r="Q20730" s="2"/>
      <c r="R20730" s="2"/>
      <c r="S20730" s="2"/>
      <c r="T20730" s="2"/>
      <c r="U20730" s="2"/>
      <c r="V20730" s="2"/>
      <c r="W20730" s="2"/>
      <c r="X20730" s="2"/>
      <c r="Y20730" s="2"/>
      <c r="Z20730" s="2"/>
      <c r="AA20730" s="2"/>
      <c r="AB20730" s="2"/>
      <c r="AC20730" s="2"/>
      <c r="AD20730" s="3"/>
    </row>
    <row r="20731" spans="1:30" s="10" customFormat="1" ht="22.5" customHeight="1" x14ac:dyDescent="0.25">
      <c r="A20731" s="40">
        <f>Fre.!D20732</f>
        <v>0</v>
      </c>
      <c r="B20731" s="2"/>
      <c r="C20731" s="2"/>
      <c r="D20731" s="2"/>
      <c r="E20731" s="2"/>
      <c r="F20731" s="2"/>
      <c r="G20731" s="2"/>
      <c r="H20731" s="2"/>
      <c r="I20731" s="2"/>
      <c r="J20731" s="2"/>
      <c r="K20731" s="2"/>
      <c r="L20731" s="2"/>
      <c r="M20731" s="2"/>
      <c r="N20731" s="2"/>
      <c r="P20731" s="40">
        <f>Fre.!F20732</f>
        <v>0</v>
      </c>
      <c r="Q20731" s="2"/>
      <c r="R20731" s="2"/>
      <c r="S20731" s="2"/>
      <c r="T20731" s="2"/>
      <c r="U20731" s="2"/>
      <c r="V20731" s="2"/>
      <c r="W20731" s="2"/>
      <c r="X20731" s="2"/>
      <c r="Y20731" s="2"/>
      <c r="Z20731" s="2"/>
      <c r="AA20731" s="2"/>
      <c r="AB20731" s="2"/>
      <c r="AC20731" s="2"/>
      <c r="AD20731" s="3"/>
    </row>
    <row r="20732" spans="1:30" s="10" customFormat="1" ht="22.5" customHeight="1" x14ac:dyDescent="0.25">
      <c r="A20732" s="39">
        <f>Fre.!D20733</f>
        <v>0</v>
      </c>
      <c r="B20732" s="2"/>
      <c r="C20732" s="2"/>
      <c r="D20732" s="2"/>
      <c r="E20732" s="2"/>
      <c r="F20732" s="2"/>
      <c r="G20732" s="2"/>
      <c r="H20732" s="2"/>
      <c r="I20732" s="2"/>
      <c r="J20732" s="2"/>
      <c r="K20732" s="2"/>
      <c r="L20732" s="2"/>
      <c r="M20732" s="2"/>
      <c r="N20732" s="2"/>
      <c r="P20732" s="39">
        <f>Fre.!F20733</f>
        <v>0</v>
      </c>
      <c r="Q20732" s="2"/>
      <c r="R20732" s="2"/>
      <c r="S20732" s="2"/>
      <c r="T20732" s="2"/>
      <c r="U20732" s="2"/>
      <c r="V20732" s="2"/>
      <c r="W20732" s="2"/>
      <c r="X20732" s="2"/>
      <c r="Y20732" s="2"/>
      <c r="Z20732" s="2"/>
      <c r="AA20732" s="2"/>
      <c r="AB20732" s="2"/>
      <c r="AC20732" s="2"/>
      <c r="AD20732" s="3"/>
    </row>
    <row r="20733" spans="1:30" s="10" customFormat="1" ht="22.5" customHeight="1" x14ac:dyDescent="0.25">
      <c r="A20733" s="40">
        <f>Fre.!D20734</f>
        <v>0</v>
      </c>
      <c r="B20733" s="2"/>
      <c r="C20733" s="2"/>
      <c r="D20733" s="2"/>
      <c r="E20733" s="2"/>
      <c r="F20733" s="2"/>
      <c r="G20733" s="2"/>
      <c r="H20733" s="2"/>
      <c r="I20733" s="2"/>
      <c r="J20733" s="2"/>
      <c r="K20733" s="2"/>
      <c r="L20733" s="2"/>
      <c r="M20733" s="2"/>
      <c r="N20733" s="2"/>
      <c r="P20733" s="40">
        <f>Fre.!F20734</f>
        <v>0</v>
      </c>
      <c r="Q20733" s="2"/>
      <c r="R20733" s="2"/>
      <c r="S20733" s="2"/>
      <c r="T20733" s="2"/>
      <c r="U20733" s="2"/>
      <c r="V20733" s="2"/>
      <c r="W20733" s="2"/>
      <c r="X20733" s="2"/>
      <c r="Y20733" s="2"/>
      <c r="Z20733" s="2"/>
      <c r="AA20733" s="2"/>
      <c r="AB20733" s="2"/>
      <c r="AC20733" s="2"/>
      <c r="AD20733" s="3"/>
    </row>
    <row r="20734" spans="1:30" s="10" customFormat="1" ht="22.5" customHeight="1" x14ac:dyDescent="0.25">
      <c r="A20734" s="39">
        <f>Fre.!D20735</f>
        <v>0</v>
      </c>
      <c r="B20734" s="2"/>
      <c r="C20734" s="2"/>
      <c r="D20734" s="2"/>
      <c r="E20734" s="2"/>
      <c r="F20734" s="2"/>
      <c r="G20734" s="2"/>
      <c r="H20734" s="2"/>
      <c r="I20734" s="2"/>
      <c r="J20734" s="2"/>
      <c r="K20734" s="2"/>
      <c r="L20734" s="2"/>
      <c r="M20734" s="2"/>
      <c r="N20734" s="2"/>
      <c r="P20734" s="39">
        <f>Fre.!F20735</f>
        <v>0</v>
      </c>
      <c r="Q20734" s="2"/>
      <c r="R20734" s="2"/>
      <c r="S20734" s="2"/>
      <c r="T20734" s="2"/>
      <c r="U20734" s="2"/>
      <c r="V20734" s="2"/>
      <c r="W20734" s="2"/>
      <c r="X20734" s="2"/>
      <c r="Y20734" s="2"/>
      <c r="Z20734" s="2"/>
      <c r="AA20734" s="2"/>
      <c r="AB20734" s="2"/>
      <c r="AC20734" s="2"/>
      <c r="AD20734" s="3"/>
    </row>
    <row r="20735" spans="1:30" s="10" customFormat="1" ht="22.5" customHeight="1" x14ac:dyDescent="0.25">
      <c r="A20735" s="40">
        <f>Fre.!D20736</f>
        <v>0</v>
      </c>
      <c r="B20735" s="2"/>
      <c r="C20735" s="2"/>
      <c r="D20735" s="2"/>
      <c r="E20735" s="2"/>
      <c r="F20735" s="2"/>
      <c r="G20735" s="2"/>
      <c r="H20735" s="2"/>
      <c r="I20735" s="2"/>
      <c r="J20735" s="2"/>
      <c r="K20735" s="2"/>
      <c r="L20735" s="2"/>
      <c r="M20735" s="2"/>
      <c r="N20735" s="2"/>
      <c r="P20735" s="40">
        <f>Fre.!F20736</f>
        <v>0</v>
      </c>
      <c r="Q20735" s="2"/>
      <c r="R20735" s="2"/>
      <c r="S20735" s="2"/>
      <c r="T20735" s="2"/>
      <c r="U20735" s="2"/>
      <c r="V20735" s="2"/>
      <c r="W20735" s="2"/>
      <c r="X20735" s="2"/>
      <c r="Y20735" s="2"/>
      <c r="Z20735" s="2"/>
      <c r="AA20735" s="2"/>
      <c r="AB20735" s="2"/>
      <c r="AC20735" s="2"/>
      <c r="AD20735" s="3"/>
    </row>
    <row r="20736" spans="1:30" s="10" customFormat="1" ht="22.5" customHeight="1" x14ac:dyDescent="0.25">
      <c r="A20736" s="39">
        <f>Fre.!D20737</f>
        <v>0</v>
      </c>
      <c r="B20736" s="2"/>
      <c r="C20736" s="2"/>
      <c r="D20736" s="2"/>
      <c r="E20736" s="2"/>
      <c r="F20736" s="2"/>
      <c r="G20736" s="2"/>
      <c r="H20736" s="2"/>
      <c r="I20736" s="2"/>
      <c r="J20736" s="2"/>
      <c r="K20736" s="2"/>
      <c r="L20736" s="2"/>
      <c r="M20736" s="2"/>
      <c r="N20736" s="2"/>
      <c r="P20736" s="39">
        <f>Fre.!F20737</f>
        <v>0</v>
      </c>
      <c r="Q20736" s="2"/>
      <c r="R20736" s="2"/>
      <c r="S20736" s="2"/>
      <c r="T20736" s="2"/>
      <c r="U20736" s="2"/>
      <c r="V20736" s="2"/>
      <c r="W20736" s="2"/>
      <c r="X20736" s="2"/>
      <c r="Y20736" s="2"/>
      <c r="Z20736" s="2"/>
      <c r="AA20736" s="2"/>
      <c r="AB20736" s="2"/>
      <c r="AC20736" s="2"/>
      <c r="AD20736" s="3"/>
    </row>
    <row r="20737" spans="1:30" s="10" customFormat="1" ht="22.5" customHeight="1" x14ac:dyDescent="0.25">
      <c r="A20737" s="40">
        <f>Fre.!D20738</f>
        <v>0</v>
      </c>
      <c r="B20737" s="2"/>
      <c r="C20737" s="2"/>
      <c r="D20737" s="2"/>
      <c r="E20737" s="2"/>
      <c r="F20737" s="2"/>
      <c r="G20737" s="2"/>
      <c r="H20737" s="2"/>
      <c r="I20737" s="2"/>
      <c r="J20737" s="2"/>
      <c r="K20737" s="2"/>
      <c r="L20737" s="2"/>
      <c r="M20737" s="2"/>
      <c r="N20737" s="2"/>
      <c r="P20737" s="40">
        <f>Fre.!F20738</f>
        <v>0</v>
      </c>
      <c r="Q20737" s="2"/>
      <c r="R20737" s="2"/>
      <c r="S20737" s="2"/>
      <c r="T20737" s="2"/>
      <c r="U20737" s="2"/>
      <c r="V20737" s="2"/>
      <c r="W20737" s="2"/>
      <c r="X20737" s="2"/>
      <c r="Y20737" s="2"/>
      <c r="Z20737" s="2"/>
      <c r="AA20737" s="2"/>
      <c r="AB20737" s="2"/>
      <c r="AC20737" s="2"/>
      <c r="AD20737" s="3"/>
    </row>
    <row r="20738" spans="1:30" s="10" customFormat="1" ht="22.5" customHeight="1" x14ac:dyDescent="0.25">
      <c r="A20738" s="39">
        <f>Fre.!D20739</f>
        <v>0</v>
      </c>
      <c r="B20738" s="2"/>
      <c r="C20738" s="2"/>
      <c r="D20738" s="2"/>
      <c r="E20738" s="2"/>
      <c r="F20738" s="2"/>
      <c r="G20738" s="2"/>
      <c r="H20738" s="2"/>
      <c r="I20738" s="2"/>
      <c r="J20738" s="2"/>
      <c r="K20738" s="2"/>
      <c r="L20738" s="2"/>
      <c r="M20738" s="2"/>
      <c r="N20738" s="2"/>
      <c r="P20738" s="39">
        <f>Fre.!F20739</f>
        <v>0</v>
      </c>
      <c r="Q20738" s="2"/>
      <c r="R20738" s="2"/>
      <c r="S20738" s="2"/>
      <c r="T20738" s="2"/>
      <c r="U20738" s="2"/>
      <c r="V20738" s="2"/>
      <c r="W20738" s="2"/>
      <c r="X20738" s="2"/>
      <c r="Y20738" s="2"/>
      <c r="Z20738" s="2"/>
      <c r="AA20738" s="2"/>
      <c r="AB20738" s="2"/>
      <c r="AC20738" s="2"/>
      <c r="AD20738" s="3"/>
    </row>
    <row r="20739" spans="1:30" s="10" customFormat="1" ht="22.5" customHeight="1" x14ac:dyDescent="0.25">
      <c r="A20739" s="40">
        <f>Fre.!D20740</f>
        <v>0</v>
      </c>
      <c r="B20739" s="2"/>
      <c r="C20739" s="2"/>
      <c r="D20739" s="2"/>
      <c r="E20739" s="2"/>
      <c r="F20739" s="2"/>
      <c r="G20739" s="2"/>
      <c r="H20739" s="2"/>
      <c r="I20739" s="2"/>
      <c r="J20739" s="2"/>
      <c r="K20739" s="2"/>
      <c r="L20739" s="2"/>
      <c r="M20739" s="2"/>
      <c r="N20739" s="2"/>
      <c r="P20739" s="40">
        <f>Fre.!F20740</f>
        <v>0</v>
      </c>
      <c r="Q20739" s="2"/>
      <c r="R20739" s="2"/>
      <c r="S20739" s="2"/>
      <c r="T20739" s="2"/>
      <c r="U20739" s="2"/>
      <c r="V20739" s="2"/>
      <c r="W20739" s="2"/>
      <c r="X20739" s="2"/>
      <c r="Y20739" s="2"/>
      <c r="Z20739" s="2"/>
      <c r="AA20739" s="2"/>
      <c r="AB20739" s="2"/>
      <c r="AC20739" s="2"/>
      <c r="AD20739" s="3"/>
    </row>
    <row r="20740" spans="1:30" s="10" customFormat="1" ht="22.5" customHeight="1" x14ac:dyDescent="0.25">
      <c r="A20740" s="39">
        <f>Fre.!D20741</f>
        <v>0</v>
      </c>
      <c r="B20740" s="2"/>
      <c r="C20740" s="2"/>
      <c r="D20740" s="2"/>
      <c r="E20740" s="2"/>
      <c r="F20740" s="2"/>
      <c r="G20740" s="2"/>
      <c r="H20740" s="2"/>
      <c r="I20740" s="2"/>
      <c r="J20740" s="2"/>
      <c r="K20740" s="2"/>
      <c r="L20740" s="2"/>
      <c r="M20740" s="2"/>
      <c r="N20740" s="2"/>
      <c r="P20740" s="39">
        <f>Fre.!F20741</f>
        <v>0</v>
      </c>
      <c r="Q20740" s="2"/>
      <c r="R20740" s="2"/>
      <c r="S20740" s="2"/>
      <c r="T20740" s="2"/>
      <c r="U20740" s="2"/>
      <c r="V20740" s="2"/>
      <c r="W20740" s="2"/>
      <c r="X20740" s="2"/>
      <c r="Y20740" s="2"/>
      <c r="Z20740" s="2"/>
      <c r="AA20740" s="2"/>
      <c r="AB20740" s="2"/>
      <c r="AC20740" s="2"/>
      <c r="AD20740" s="3"/>
    </row>
    <row r="20741" spans="1:30" s="10" customFormat="1" ht="22.5" customHeight="1" x14ac:dyDescent="0.25">
      <c r="A20741" s="40">
        <f>Fre.!D20742</f>
        <v>0</v>
      </c>
      <c r="B20741" s="2"/>
      <c r="C20741" s="2"/>
      <c r="D20741" s="2"/>
      <c r="E20741" s="2"/>
      <c r="F20741" s="2"/>
      <c r="G20741" s="2"/>
      <c r="H20741" s="2"/>
      <c r="I20741" s="2"/>
      <c r="J20741" s="2"/>
      <c r="K20741" s="2"/>
      <c r="L20741" s="2"/>
      <c r="M20741" s="2"/>
      <c r="N20741" s="2"/>
      <c r="P20741" s="40">
        <f>Fre.!F20742</f>
        <v>0</v>
      </c>
      <c r="Q20741" s="2"/>
      <c r="R20741" s="2"/>
      <c r="S20741" s="2"/>
      <c r="T20741" s="2"/>
      <c r="U20741" s="2"/>
      <c r="V20741" s="2"/>
      <c r="W20741" s="2"/>
      <c r="X20741" s="2"/>
      <c r="Y20741" s="2"/>
      <c r="Z20741" s="2"/>
      <c r="AA20741" s="2"/>
      <c r="AB20741" s="2"/>
      <c r="AC20741" s="2"/>
      <c r="AD20741" s="3"/>
    </row>
    <row r="20742" spans="1:30" s="10" customFormat="1" ht="22.5" customHeight="1" x14ac:dyDescent="0.25">
      <c r="A20742" s="39">
        <f>Fre.!D20743</f>
        <v>0</v>
      </c>
      <c r="B20742" s="2"/>
      <c r="C20742" s="2"/>
      <c r="D20742" s="2"/>
      <c r="E20742" s="2"/>
      <c r="F20742" s="2"/>
      <c r="G20742" s="2"/>
      <c r="H20742" s="2"/>
      <c r="I20742" s="2"/>
      <c r="J20742" s="2"/>
      <c r="K20742" s="2"/>
      <c r="L20742" s="2"/>
      <c r="M20742" s="2"/>
      <c r="N20742" s="2"/>
      <c r="P20742" s="39">
        <f>Fre.!F20743</f>
        <v>0</v>
      </c>
      <c r="Q20742" s="2"/>
      <c r="R20742" s="2"/>
      <c r="S20742" s="2"/>
      <c r="T20742" s="2"/>
      <c r="U20742" s="2"/>
      <c r="V20742" s="2"/>
      <c r="W20742" s="2"/>
      <c r="X20742" s="2"/>
      <c r="Y20742" s="2"/>
      <c r="Z20742" s="2"/>
      <c r="AA20742" s="2"/>
      <c r="AB20742" s="2"/>
      <c r="AC20742" s="2"/>
      <c r="AD20742" s="3"/>
    </row>
    <row r="20743" spans="1:30" s="10" customFormat="1" ht="22.5" customHeight="1" x14ac:dyDescent="0.25">
      <c r="A20743" s="40">
        <f>Fre.!D20744</f>
        <v>0</v>
      </c>
      <c r="B20743" s="2"/>
      <c r="C20743" s="2"/>
      <c r="D20743" s="2"/>
      <c r="E20743" s="2"/>
      <c r="F20743" s="2"/>
      <c r="G20743" s="2"/>
      <c r="H20743" s="2"/>
      <c r="I20743" s="2"/>
      <c r="J20743" s="2"/>
      <c r="K20743" s="2"/>
      <c r="L20743" s="2"/>
      <c r="M20743" s="2"/>
      <c r="N20743" s="2"/>
      <c r="P20743" s="40">
        <f>Fre.!F20744</f>
        <v>0</v>
      </c>
      <c r="Q20743" s="2"/>
      <c r="R20743" s="2"/>
      <c r="S20743" s="2"/>
      <c r="T20743" s="2"/>
      <c r="U20743" s="2"/>
      <c r="V20743" s="2"/>
      <c r="W20743" s="2"/>
      <c r="X20743" s="2"/>
      <c r="Y20743" s="2"/>
      <c r="Z20743" s="2"/>
      <c r="AA20743" s="2"/>
      <c r="AB20743" s="2"/>
      <c r="AC20743" s="2"/>
      <c r="AD20743" s="3"/>
    </row>
    <row r="20744" spans="1:30" s="10" customFormat="1" ht="22.5" customHeight="1" x14ac:dyDescent="0.25">
      <c r="A20744" s="39">
        <f>Fre.!D20745</f>
        <v>0</v>
      </c>
      <c r="B20744" s="2"/>
      <c r="C20744" s="2"/>
      <c r="D20744" s="2"/>
      <c r="E20744" s="2"/>
      <c r="F20744" s="2"/>
      <c r="G20744" s="2"/>
      <c r="H20744" s="2"/>
      <c r="I20744" s="2"/>
      <c r="J20744" s="2"/>
      <c r="K20744" s="2"/>
      <c r="L20744" s="2"/>
      <c r="M20744" s="2"/>
      <c r="N20744" s="2"/>
      <c r="P20744" s="39">
        <f>Fre.!F20745</f>
        <v>0</v>
      </c>
      <c r="Q20744" s="2"/>
      <c r="R20744" s="2"/>
      <c r="S20744" s="2"/>
      <c r="T20744" s="2"/>
      <c r="U20744" s="2"/>
      <c r="V20744" s="2"/>
      <c r="W20744" s="2"/>
      <c r="X20744" s="2"/>
      <c r="Y20744" s="2"/>
      <c r="Z20744" s="2"/>
      <c r="AA20744" s="2"/>
      <c r="AB20744" s="2"/>
      <c r="AC20744" s="2"/>
      <c r="AD20744" s="3"/>
    </row>
    <row r="20745" spans="1:30" s="10" customFormat="1" ht="22.5" customHeight="1" x14ac:dyDescent="0.25">
      <c r="A20745" s="40">
        <f>Fre.!D20746</f>
        <v>0</v>
      </c>
      <c r="B20745" s="2"/>
      <c r="C20745" s="2"/>
      <c r="D20745" s="2"/>
      <c r="E20745" s="2"/>
      <c r="F20745" s="2"/>
      <c r="G20745" s="2"/>
      <c r="H20745" s="2"/>
      <c r="I20745" s="2"/>
      <c r="J20745" s="2"/>
      <c r="K20745" s="2"/>
      <c r="L20745" s="2"/>
      <c r="M20745" s="2"/>
      <c r="N20745" s="2"/>
      <c r="P20745" s="40">
        <f>Fre.!F20746</f>
        <v>0</v>
      </c>
      <c r="Q20745" s="2"/>
      <c r="R20745" s="2"/>
      <c r="S20745" s="2"/>
      <c r="T20745" s="2"/>
      <c r="U20745" s="2"/>
      <c r="V20745" s="2"/>
      <c r="W20745" s="2"/>
      <c r="X20745" s="2"/>
      <c r="Y20745" s="2"/>
      <c r="Z20745" s="2"/>
      <c r="AA20745" s="2"/>
      <c r="AB20745" s="2"/>
      <c r="AC20745" s="2"/>
      <c r="AD20745" s="3"/>
    </row>
    <row r="20746" spans="1:30" s="10" customFormat="1" ht="22.5" customHeight="1" x14ac:dyDescent="0.25">
      <c r="A20746" s="39">
        <f>Fre.!D20747</f>
        <v>0</v>
      </c>
      <c r="B20746" s="2"/>
      <c r="C20746" s="2"/>
      <c r="D20746" s="2"/>
      <c r="E20746" s="2"/>
      <c r="F20746" s="2"/>
      <c r="G20746" s="2"/>
      <c r="H20746" s="2"/>
      <c r="I20746" s="2"/>
      <c r="J20746" s="2"/>
      <c r="K20746" s="2"/>
      <c r="L20746" s="2"/>
      <c r="M20746" s="2"/>
      <c r="N20746" s="2"/>
      <c r="P20746" s="39">
        <f>Fre.!F20747</f>
        <v>0</v>
      </c>
      <c r="Q20746" s="2"/>
      <c r="R20746" s="2"/>
      <c r="S20746" s="2"/>
      <c r="T20746" s="2"/>
      <c r="U20746" s="2"/>
      <c r="V20746" s="2"/>
      <c r="W20746" s="2"/>
      <c r="X20746" s="2"/>
      <c r="Y20746" s="2"/>
      <c r="Z20746" s="2"/>
      <c r="AA20746" s="2"/>
      <c r="AB20746" s="2"/>
      <c r="AC20746" s="2"/>
      <c r="AD20746" s="3"/>
    </row>
    <row r="20747" spans="1:30" s="10" customFormat="1" ht="22.5" customHeight="1" x14ac:dyDescent="0.25">
      <c r="A20747" s="40">
        <f>Fre.!D20748</f>
        <v>0</v>
      </c>
      <c r="B20747" s="2"/>
      <c r="C20747" s="2"/>
      <c r="D20747" s="2"/>
      <c r="E20747" s="2"/>
      <c r="F20747" s="2"/>
      <c r="G20747" s="2"/>
      <c r="H20747" s="2"/>
      <c r="I20747" s="2"/>
      <c r="J20747" s="2"/>
      <c r="K20747" s="2"/>
      <c r="L20747" s="2"/>
      <c r="M20747" s="2"/>
      <c r="N20747" s="2"/>
      <c r="P20747" s="40">
        <f>Fre.!F20748</f>
        <v>0</v>
      </c>
      <c r="Q20747" s="2"/>
      <c r="R20747" s="2"/>
      <c r="S20747" s="2"/>
      <c r="T20747" s="2"/>
      <c r="U20747" s="2"/>
      <c r="V20747" s="2"/>
      <c r="W20747" s="2"/>
      <c r="X20747" s="2"/>
      <c r="Y20747" s="2"/>
      <c r="Z20747" s="2"/>
      <c r="AA20747" s="2"/>
      <c r="AB20747" s="2"/>
      <c r="AC20747" s="2"/>
      <c r="AD20747" s="3"/>
    </row>
    <row r="20748" spans="1:30" s="10" customFormat="1" ht="22.5" customHeight="1" x14ac:dyDescent="0.25">
      <c r="A20748" s="39">
        <f>Fre.!D20749</f>
        <v>0</v>
      </c>
      <c r="B20748" s="2"/>
      <c r="C20748" s="2"/>
      <c r="D20748" s="2"/>
      <c r="E20748" s="2"/>
      <c r="F20748" s="2"/>
      <c r="G20748" s="2"/>
      <c r="H20748" s="2"/>
      <c r="I20748" s="2"/>
      <c r="J20748" s="2"/>
      <c r="K20748" s="2"/>
      <c r="L20748" s="2"/>
      <c r="M20748" s="2"/>
      <c r="N20748" s="2"/>
      <c r="P20748" s="39">
        <f>Fre.!F20749</f>
        <v>0</v>
      </c>
      <c r="Q20748" s="2"/>
      <c r="R20748" s="2"/>
      <c r="S20748" s="2"/>
      <c r="T20748" s="2"/>
      <c r="U20748" s="2"/>
      <c r="V20748" s="2"/>
      <c r="W20748" s="2"/>
      <c r="X20748" s="2"/>
      <c r="Y20748" s="2"/>
      <c r="Z20748" s="2"/>
      <c r="AA20748" s="2"/>
      <c r="AB20748" s="2"/>
      <c r="AC20748" s="2"/>
      <c r="AD20748" s="3"/>
    </row>
    <row r="20749" spans="1:30" s="10" customFormat="1" ht="22.5" customHeight="1" x14ac:dyDescent="0.25">
      <c r="A20749" s="40">
        <f>Fre.!D20750</f>
        <v>0</v>
      </c>
      <c r="B20749" s="2"/>
      <c r="C20749" s="2"/>
      <c r="D20749" s="2"/>
      <c r="E20749" s="2"/>
      <c r="F20749" s="2"/>
      <c r="G20749" s="2"/>
      <c r="H20749" s="2"/>
      <c r="I20749" s="2"/>
      <c r="J20749" s="2"/>
      <c r="K20749" s="2"/>
      <c r="L20749" s="2"/>
      <c r="M20749" s="2"/>
      <c r="N20749" s="2"/>
      <c r="P20749" s="40">
        <f>Fre.!F20750</f>
        <v>0</v>
      </c>
      <c r="Q20749" s="2"/>
      <c r="R20749" s="2"/>
      <c r="S20749" s="2"/>
      <c r="T20749" s="2"/>
      <c r="U20749" s="2"/>
      <c r="V20749" s="2"/>
      <c r="W20749" s="2"/>
      <c r="X20749" s="2"/>
      <c r="Y20749" s="2"/>
      <c r="Z20749" s="2"/>
      <c r="AA20749" s="2"/>
      <c r="AB20749" s="2"/>
      <c r="AC20749" s="2"/>
      <c r="AD20749" s="3"/>
    </row>
    <row r="20750" spans="1:30" s="10" customFormat="1" ht="22.5" customHeight="1" x14ac:dyDescent="0.25">
      <c r="A20750" s="39">
        <f>Fre.!D20751</f>
        <v>0</v>
      </c>
      <c r="B20750" s="2"/>
      <c r="C20750" s="2"/>
      <c r="D20750" s="2"/>
      <c r="E20750" s="2"/>
      <c r="F20750" s="2"/>
      <c r="G20750" s="2"/>
      <c r="H20750" s="2"/>
      <c r="I20750" s="2"/>
      <c r="J20750" s="2"/>
      <c r="K20750" s="2"/>
      <c r="L20750" s="2"/>
      <c r="M20750" s="2"/>
      <c r="N20750" s="2"/>
      <c r="P20750" s="39">
        <f>Fre.!F20751</f>
        <v>0</v>
      </c>
      <c r="Q20750" s="2"/>
      <c r="R20750" s="2"/>
      <c r="S20750" s="2"/>
      <c r="T20750" s="2"/>
      <c r="U20750" s="2"/>
      <c r="V20750" s="2"/>
      <c r="W20750" s="2"/>
      <c r="X20750" s="2"/>
      <c r="Y20750" s="2"/>
      <c r="Z20750" s="2"/>
      <c r="AA20750" s="2"/>
      <c r="AB20750" s="2"/>
      <c r="AC20750" s="2"/>
      <c r="AD20750" s="3"/>
    </row>
    <row r="20751" spans="1:30" s="10" customFormat="1" ht="22.5" customHeight="1" x14ac:dyDescent="0.25">
      <c r="A20751" s="40">
        <f>Fre.!D20752</f>
        <v>0</v>
      </c>
      <c r="B20751" s="2"/>
      <c r="C20751" s="2"/>
      <c r="D20751" s="2"/>
      <c r="E20751" s="2"/>
      <c r="F20751" s="2"/>
      <c r="G20751" s="2"/>
      <c r="H20751" s="2"/>
      <c r="I20751" s="2"/>
      <c r="J20751" s="2"/>
      <c r="K20751" s="2"/>
      <c r="L20751" s="2"/>
      <c r="M20751" s="2"/>
      <c r="N20751" s="2"/>
      <c r="P20751" s="40">
        <f>Fre.!F20752</f>
        <v>0</v>
      </c>
      <c r="Q20751" s="2"/>
      <c r="R20751" s="2"/>
      <c r="S20751" s="2"/>
      <c r="T20751" s="2"/>
      <c r="U20751" s="2"/>
      <c r="V20751" s="2"/>
      <c r="W20751" s="2"/>
      <c r="X20751" s="2"/>
      <c r="Y20751" s="2"/>
      <c r="Z20751" s="2"/>
      <c r="AA20751" s="2"/>
      <c r="AB20751" s="2"/>
      <c r="AC20751" s="2"/>
      <c r="AD20751" s="3"/>
    </row>
    <row r="20752" spans="1:30" s="10" customFormat="1" ht="22.5" customHeight="1" x14ac:dyDescent="0.25">
      <c r="A20752" s="39">
        <f>Fre.!D20753</f>
        <v>0</v>
      </c>
      <c r="B20752" s="2"/>
      <c r="C20752" s="2"/>
      <c r="D20752" s="2"/>
      <c r="E20752" s="2"/>
      <c r="F20752" s="2"/>
      <c r="G20752" s="2"/>
      <c r="H20752" s="2"/>
      <c r="I20752" s="2"/>
      <c r="J20752" s="2"/>
      <c r="K20752" s="2"/>
      <c r="L20752" s="2"/>
      <c r="M20752" s="2"/>
      <c r="N20752" s="2"/>
      <c r="P20752" s="39">
        <f>Fre.!F20753</f>
        <v>0</v>
      </c>
      <c r="Q20752" s="2"/>
      <c r="R20752" s="2"/>
      <c r="S20752" s="2"/>
      <c r="T20752" s="2"/>
      <c r="U20752" s="2"/>
      <c r="V20752" s="2"/>
      <c r="W20752" s="2"/>
      <c r="X20752" s="2"/>
      <c r="Y20752" s="2"/>
      <c r="Z20752" s="2"/>
      <c r="AA20752" s="2"/>
      <c r="AB20752" s="2"/>
      <c r="AC20752" s="2"/>
      <c r="AD20752" s="3"/>
    </row>
    <row r="20753" spans="1:30" s="10" customFormat="1" ht="22.5" customHeight="1" x14ac:dyDescent="0.25">
      <c r="A20753" s="40">
        <f>Fre.!D20754</f>
        <v>0</v>
      </c>
      <c r="B20753" s="2"/>
      <c r="C20753" s="2"/>
      <c r="D20753" s="2"/>
      <c r="E20753" s="2"/>
      <c r="F20753" s="2"/>
      <c r="G20753" s="2"/>
      <c r="H20753" s="2"/>
      <c r="I20753" s="2"/>
      <c r="J20753" s="2"/>
      <c r="K20753" s="2"/>
      <c r="L20753" s="2"/>
      <c r="M20753" s="2"/>
      <c r="N20753" s="2"/>
      <c r="P20753" s="40">
        <f>Fre.!F20754</f>
        <v>0</v>
      </c>
      <c r="Q20753" s="2"/>
      <c r="R20753" s="2"/>
      <c r="S20753" s="2"/>
      <c r="T20753" s="2"/>
      <c r="U20753" s="2"/>
      <c r="V20753" s="2"/>
      <c r="W20753" s="2"/>
      <c r="X20753" s="2"/>
      <c r="Y20753" s="2"/>
      <c r="Z20753" s="2"/>
      <c r="AA20753" s="2"/>
      <c r="AB20753" s="2"/>
      <c r="AC20753" s="2"/>
      <c r="AD20753" s="3"/>
    </row>
    <row r="20754" spans="1:30" s="10" customFormat="1" ht="22.5" customHeight="1" x14ac:dyDescent="0.25">
      <c r="A20754" s="39">
        <f>Fre.!D20755</f>
        <v>0</v>
      </c>
      <c r="B20754" s="2"/>
      <c r="C20754" s="2"/>
      <c r="D20754" s="2"/>
      <c r="E20754" s="2"/>
      <c r="F20754" s="2"/>
      <c r="G20754" s="2"/>
      <c r="H20754" s="2"/>
      <c r="I20754" s="2"/>
      <c r="J20754" s="2"/>
      <c r="K20754" s="2"/>
      <c r="L20754" s="2"/>
      <c r="M20754" s="2"/>
      <c r="N20754" s="2"/>
      <c r="P20754" s="39">
        <f>Fre.!F20755</f>
        <v>0</v>
      </c>
      <c r="Q20754" s="2"/>
      <c r="R20754" s="2"/>
      <c r="S20754" s="2"/>
      <c r="T20754" s="2"/>
      <c r="U20754" s="2"/>
      <c r="V20754" s="2"/>
      <c r="W20754" s="2"/>
      <c r="X20754" s="2"/>
      <c r="Y20754" s="2"/>
      <c r="Z20754" s="2"/>
      <c r="AA20754" s="2"/>
      <c r="AB20754" s="2"/>
      <c r="AC20754" s="2"/>
      <c r="AD20754" s="3"/>
    </row>
    <row r="20755" spans="1:30" s="10" customFormat="1" ht="22.5" customHeight="1" x14ac:dyDescent="0.25">
      <c r="A20755" s="40">
        <f>Fre.!D20756</f>
        <v>0</v>
      </c>
      <c r="B20755" s="2"/>
      <c r="C20755" s="2"/>
      <c r="D20755" s="2"/>
      <c r="E20755" s="2"/>
      <c r="F20755" s="2"/>
      <c r="G20755" s="2"/>
      <c r="H20755" s="2"/>
      <c r="I20755" s="2"/>
      <c r="J20755" s="2"/>
      <c r="K20755" s="2"/>
      <c r="L20755" s="2"/>
      <c r="M20755" s="2"/>
      <c r="N20755" s="2"/>
      <c r="P20755" s="40">
        <f>Fre.!F20756</f>
        <v>0</v>
      </c>
      <c r="Q20755" s="2"/>
      <c r="R20755" s="2"/>
      <c r="S20755" s="2"/>
      <c r="T20755" s="2"/>
      <c r="U20755" s="2"/>
      <c r="V20755" s="2"/>
      <c r="W20755" s="2"/>
      <c r="X20755" s="2"/>
      <c r="Y20755" s="2"/>
      <c r="Z20755" s="2"/>
      <c r="AA20755" s="2"/>
      <c r="AB20755" s="2"/>
      <c r="AC20755" s="2"/>
      <c r="AD20755" s="3"/>
    </row>
    <row r="20756" spans="1:30" s="10" customFormat="1" ht="22.5" customHeight="1" x14ac:dyDescent="0.25">
      <c r="A20756" s="39">
        <f>Fre.!D20757</f>
        <v>0</v>
      </c>
      <c r="B20756" s="2"/>
      <c r="C20756" s="2"/>
      <c r="D20756" s="2"/>
      <c r="E20756" s="2"/>
      <c r="F20756" s="2"/>
      <c r="G20756" s="2"/>
      <c r="H20756" s="2"/>
      <c r="I20756" s="2"/>
      <c r="J20756" s="2"/>
      <c r="K20756" s="2"/>
      <c r="L20756" s="2"/>
      <c r="M20756" s="2"/>
      <c r="N20756" s="2"/>
      <c r="P20756" s="39">
        <f>Fre.!F20757</f>
        <v>0</v>
      </c>
      <c r="Q20756" s="2"/>
      <c r="R20756" s="2"/>
      <c r="S20756" s="2"/>
      <c r="T20756" s="2"/>
      <c r="U20756" s="2"/>
      <c r="V20756" s="2"/>
      <c r="W20756" s="2"/>
      <c r="X20756" s="2"/>
      <c r="Y20756" s="2"/>
      <c r="Z20756" s="2"/>
      <c r="AA20756" s="2"/>
      <c r="AB20756" s="2"/>
      <c r="AC20756" s="2"/>
      <c r="AD20756" s="3"/>
    </row>
    <row r="20757" spans="1:30" s="10" customFormat="1" ht="22.5" customHeight="1" x14ac:dyDescent="0.25">
      <c r="A20757" s="40">
        <f>Fre.!D20758</f>
        <v>0</v>
      </c>
      <c r="B20757" s="2"/>
      <c r="C20757" s="2"/>
      <c r="D20757" s="2"/>
      <c r="E20757" s="2"/>
      <c r="F20757" s="2"/>
      <c r="G20757" s="2"/>
      <c r="H20757" s="2"/>
      <c r="I20757" s="2"/>
      <c r="J20757" s="2"/>
      <c r="K20757" s="2"/>
      <c r="L20757" s="2"/>
      <c r="M20757" s="2"/>
      <c r="N20757" s="2"/>
      <c r="P20757" s="40">
        <f>Fre.!F20758</f>
        <v>0</v>
      </c>
      <c r="Q20757" s="2"/>
      <c r="R20757" s="2"/>
      <c r="S20757" s="2"/>
      <c r="T20757" s="2"/>
      <c r="U20757" s="2"/>
      <c r="V20757" s="2"/>
      <c r="W20757" s="2"/>
      <c r="X20757" s="2"/>
      <c r="Y20757" s="2"/>
      <c r="Z20757" s="2"/>
      <c r="AA20757" s="2"/>
      <c r="AB20757" s="2"/>
      <c r="AC20757" s="2"/>
      <c r="AD20757" s="3"/>
    </row>
    <row r="20758" spans="1:30" s="10" customFormat="1" ht="22.5" customHeight="1" x14ac:dyDescent="0.25">
      <c r="A20758" s="39">
        <f>Fre.!D20759</f>
        <v>0</v>
      </c>
      <c r="B20758" s="2"/>
      <c r="C20758" s="2"/>
      <c r="D20758" s="2"/>
      <c r="E20758" s="2"/>
      <c r="F20758" s="2"/>
      <c r="G20758" s="2"/>
      <c r="H20758" s="2"/>
      <c r="I20758" s="2"/>
      <c r="J20758" s="2"/>
      <c r="K20758" s="2"/>
      <c r="L20758" s="2"/>
      <c r="M20758" s="2"/>
      <c r="N20758" s="2"/>
      <c r="P20758" s="39">
        <f>Fre.!F20759</f>
        <v>0</v>
      </c>
      <c r="Q20758" s="2"/>
      <c r="R20758" s="2"/>
      <c r="S20758" s="2"/>
      <c r="T20758" s="2"/>
      <c r="U20758" s="2"/>
      <c r="V20758" s="2"/>
      <c r="W20758" s="2"/>
      <c r="X20758" s="2"/>
      <c r="Y20758" s="2"/>
      <c r="Z20758" s="2"/>
      <c r="AA20758" s="2"/>
      <c r="AB20758" s="2"/>
      <c r="AC20758" s="2"/>
      <c r="AD20758" s="3"/>
    </row>
    <row r="20759" spans="1:30" s="10" customFormat="1" ht="22.5" customHeight="1" x14ac:dyDescent="0.25">
      <c r="A20759" s="40">
        <f>Fre.!D20760</f>
        <v>0</v>
      </c>
      <c r="B20759" s="2"/>
      <c r="C20759" s="2"/>
      <c r="D20759" s="2"/>
      <c r="E20759" s="2"/>
      <c r="F20759" s="2"/>
      <c r="G20759" s="2"/>
      <c r="H20759" s="2"/>
      <c r="I20759" s="2"/>
      <c r="J20759" s="2"/>
      <c r="K20759" s="2"/>
      <c r="L20759" s="2"/>
      <c r="M20759" s="2"/>
      <c r="N20759" s="2"/>
      <c r="P20759" s="40">
        <f>Fre.!F20760</f>
        <v>0</v>
      </c>
      <c r="Q20759" s="2"/>
      <c r="R20759" s="2"/>
      <c r="S20759" s="2"/>
      <c r="T20759" s="2"/>
      <c r="U20759" s="2"/>
      <c r="V20759" s="2"/>
      <c r="W20759" s="2"/>
      <c r="X20759" s="2"/>
      <c r="Y20759" s="2"/>
      <c r="Z20759" s="2"/>
      <c r="AA20759" s="2"/>
      <c r="AB20759" s="2"/>
      <c r="AC20759" s="2"/>
      <c r="AD20759" s="3"/>
    </row>
    <row r="20760" spans="1:30" s="10" customFormat="1" ht="22.5" customHeight="1" x14ac:dyDescent="0.25">
      <c r="A20760" s="39">
        <f>Fre.!D20761</f>
        <v>0</v>
      </c>
      <c r="B20760" s="2"/>
      <c r="C20760" s="2"/>
      <c r="D20760" s="2"/>
      <c r="E20760" s="2"/>
      <c r="F20760" s="2"/>
      <c r="G20760" s="2"/>
      <c r="H20760" s="2"/>
      <c r="I20760" s="2"/>
      <c r="J20760" s="2"/>
      <c r="K20760" s="2"/>
      <c r="L20760" s="2"/>
      <c r="M20760" s="2"/>
      <c r="N20760" s="2"/>
      <c r="P20760" s="39">
        <f>Fre.!F20761</f>
        <v>0</v>
      </c>
      <c r="Q20760" s="2"/>
      <c r="R20760" s="2"/>
      <c r="S20760" s="2"/>
      <c r="T20760" s="2"/>
      <c r="U20760" s="2"/>
      <c r="V20760" s="2"/>
      <c r="W20760" s="2"/>
      <c r="X20760" s="2"/>
      <c r="Y20760" s="2"/>
      <c r="Z20760" s="2"/>
      <c r="AA20760" s="2"/>
      <c r="AB20760" s="2"/>
      <c r="AC20760" s="2"/>
      <c r="AD20760" s="3"/>
    </row>
    <row r="20761" spans="1:30" s="10" customFormat="1" ht="22.5" customHeight="1" x14ac:dyDescent="0.25">
      <c r="A20761" s="40">
        <f>Fre.!D20762</f>
        <v>0</v>
      </c>
      <c r="B20761" s="2"/>
      <c r="C20761" s="2"/>
      <c r="D20761" s="2"/>
      <c r="E20761" s="2"/>
      <c r="F20761" s="2"/>
      <c r="G20761" s="2"/>
      <c r="H20761" s="2"/>
      <c r="I20761" s="2"/>
      <c r="J20761" s="2"/>
      <c r="K20761" s="2"/>
      <c r="L20761" s="2"/>
      <c r="M20761" s="2"/>
      <c r="N20761" s="2"/>
      <c r="P20761" s="40">
        <f>Fre.!F20762</f>
        <v>0</v>
      </c>
      <c r="Q20761" s="2"/>
      <c r="R20761" s="2"/>
      <c r="S20761" s="2"/>
      <c r="T20761" s="2"/>
      <c r="U20761" s="2"/>
      <c r="V20761" s="2"/>
      <c r="W20761" s="2"/>
      <c r="X20761" s="2"/>
      <c r="Y20761" s="2"/>
      <c r="Z20761" s="2"/>
      <c r="AA20761" s="2"/>
      <c r="AB20761" s="2"/>
      <c r="AC20761" s="2"/>
      <c r="AD20761" s="3"/>
    </row>
    <row r="20762" spans="1:30" s="10" customFormat="1" ht="22.5" customHeight="1" x14ac:dyDescent="0.25">
      <c r="A20762" s="39">
        <f>Fre.!D20763</f>
        <v>0</v>
      </c>
      <c r="B20762" s="2"/>
      <c r="C20762" s="2"/>
      <c r="D20762" s="2"/>
      <c r="E20762" s="2"/>
      <c r="F20762" s="2"/>
      <c r="G20762" s="2"/>
      <c r="H20762" s="2"/>
      <c r="I20762" s="2"/>
      <c r="J20762" s="2"/>
      <c r="K20762" s="2"/>
      <c r="L20762" s="2"/>
      <c r="M20762" s="2"/>
      <c r="N20762" s="2"/>
      <c r="P20762" s="39">
        <f>Fre.!F20763</f>
        <v>0</v>
      </c>
      <c r="Q20762" s="2"/>
      <c r="R20762" s="2"/>
      <c r="S20762" s="2"/>
      <c r="T20762" s="2"/>
      <c r="U20762" s="2"/>
      <c r="V20762" s="2"/>
      <c r="W20762" s="2"/>
      <c r="X20762" s="2"/>
      <c r="Y20762" s="2"/>
      <c r="Z20762" s="2"/>
      <c r="AA20762" s="2"/>
      <c r="AB20762" s="2"/>
      <c r="AC20762" s="2"/>
      <c r="AD20762" s="3"/>
    </row>
    <row r="20763" spans="1:30" s="10" customFormat="1" ht="22.5" customHeight="1" x14ac:dyDescent="0.25">
      <c r="A20763" s="40">
        <f>Fre.!D20764</f>
        <v>0</v>
      </c>
      <c r="B20763" s="2"/>
      <c r="C20763" s="2"/>
      <c r="D20763" s="2"/>
      <c r="E20763" s="2"/>
      <c r="F20763" s="2"/>
      <c r="G20763" s="2"/>
      <c r="H20763" s="2"/>
      <c r="I20763" s="2"/>
      <c r="J20763" s="2"/>
      <c r="K20763" s="2"/>
      <c r="L20763" s="2"/>
      <c r="M20763" s="2"/>
      <c r="N20763" s="2"/>
      <c r="P20763" s="40">
        <f>Fre.!F20764</f>
        <v>0</v>
      </c>
      <c r="Q20763" s="2"/>
      <c r="R20763" s="2"/>
      <c r="S20763" s="2"/>
      <c r="T20763" s="2"/>
      <c r="U20763" s="2"/>
      <c r="V20763" s="2"/>
      <c r="W20763" s="2"/>
      <c r="X20763" s="2"/>
      <c r="Y20763" s="2"/>
      <c r="Z20763" s="2"/>
      <c r="AA20763" s="2"/>
      <c r="AB20763" s="2"/>
      <c r="AC20763" s="2"/>
      <c r="AD20763" s="3"/>
    </row>
    <row r="20764" spans="1:30" s="10" customFormat="1" ht="22.5" customHeight="1" x14ac:dyDescent="0.25">
      <c r="A20764" s="39">
        <f>Fre.!D20765</f>
        <v>0</v>
      </c>
      <c r="B20764" s="2"/>
      <c r="C20764" s="2"/>
      <c r="D20764" s="2"/>
      <c r="E20764" s="2"/>
      <c r="F20764" s="2"/>
      <c r="G20764" s="2"/>
      <c r="H20764" s="2"/>
      <c r="I20764" s="2"/>
      <c r="J20764" s="2"/>
      <c r="K20764" s="2"/>
      <c r="L20764" s="2"/>
      <c r="M20764" s="2"/>
      <c r="N20764" s="2"/>
      <c r="P20764" s="39">
        <f>Fre.!F20765</f>
        <v>0</v>
      </c>
      <c r="Q20764" s="2"/>
      <c r="R20764" s="2"/>
      <c r="S20764" s="2"/>
      <c r="T20764" s="2"/>
      <c r="U20764" s="2"/>
      <c r="V20764" s="2"/>
      <c r="W20764" s="2"/>
      <c r="X20764" s="2"/>
      <c r="Y20764" s="2"/>
      <c r="Z20764" s="2"/>
      <c r="AA20764" s="2"/>
      <c r="AB20764" s="2"/>
      <c r="AC20764" s="2"/>
      <c r="AD20764" s="3"/>
    </row>
    <row r="20765" spans="1:30" s="10" customFormat="1" ht="22.5" customHeight="1" x14ac:dyDescent="0.25">
      <c r="A20765" s="40">
        <f>Fre.!D20766</f>
        <v>0</v>
      </c>
      <c r="B20765" s="2"/>
      <c r="C20765" s="2"/>
      <c r="D20765" s="2"/>
      <c r="E20765" s="2"/>
      <c r="F20765" s="2"/>
      <c r="G20765" s="2"/>
      <c r="H20765" s="2"/>
      <c r="I20765" s="2"/>
      <c r="J20765" s="2"/>
      <c r="K20765" s="2"/>
      <c r="L20765" s="2"/>
      <c r="M20765" s="2"/>
      <c r="N20765" s="2"/>
      <c r="P20765" s="40">
        <f>Fre.!F20766</f>
        <v>0</v>
      </c>
      <c r="Q20765" s="2"/>
      <c r="R20765" s="2"/>
      <c r="S20765" s="2"/>
      <c r="T20765" s="2"/>
      <c r="U20765" s="2"/>
      <c r="V20765" s="2"/>
      <c r="W20765" s="2"/>
      <c r="X20765" s="2"/>
      <c r="Y20765" s="2"/>
      <c r="Z20765" s="2"/>
      <c r="AA20765" s="2"/>
      <c r="AB20765" s="2"/>
      <c r="AC20765" s="2"/>
      <c r="AD20765" s="3"/>
    </row>
    <row r="20766" spans="1:30" s="10" customFormat="1" ht="22.5" customHeight="1" x14ac:dyDescent="0.25">
      <c r="A20766" s="39">
        <f>Fre.!D20767</f>
        <v>0</v>
      </c>
      <c r="B20766" s="2"/>
      <c r="C20766" s="2"/>
      <c r="D20766" s="2"/>
      <c r="E20766" s="2"/>
      <c r="F20766" s="2"/>
      <c r="G20766" s="2"/>
      <c r="H20766" s="2"/>
      <c r="I20766" s="2"/>
      <c r="J20766" s="2"/>
      <c r="K20766" s="2"/>
      <c r="L20766" s="2"/>
      <c r="M20766" s="2"/>
      <c r="N20766" s="2"/>
      <c r="P20766" s="39">
        <f>Fre.!F20767</f>
        <v>0</v>
      </c>
      <c r="Q20766" s="2"/>
      <c r="R20766" s="2"/>
      <c r="S20766" s="2"/>
      <c r="T20766" s="2"/>
      <c r="U20766" s="2"/>
      <c r="V20766" s="2"/>
      <c r="W20766" s="2"/>
      <c r="X20766" s="2"/>
      <c r="Y20766" s="2"/>
      <c r="Z20766" s="2"/>
      <c r="AA20766" s="2"/>
      <c r="AB20766" s="2"/>
      <c r="AC20766" s="2"/>
      <c r="AD20766" s="3"/>
    </row>
    <row r="20767" spans="1:30" s="10" customFormat="1" ht="22.5" customHeight="1" x14ac:dyDescent="0.25">
      <c r="A20767" s="40">
        <f>Fre.!D20768</f>
        <v>0</v>
      </c>
      <c r="B20767" s="2"/>
      <c r="C20767" s="2"/>
      <c r="D20767" s="2"/>
      <c r="E20767" s="2"/>
      <c r="F20767" s="2"/>
      <c r="G20767" s="2"/>
      <c r="H20767" s="2"/>
      <c r="I20767" s="2"/>
      <c r="J20767" s="2"/>
      <c r="K20767" s="2"/>
      <c r="L20767" s="2"/>
      <c r="M20767" s="2"/>
      <c r="N20767" s="2"/>
      <c r="P20767" s="40">
        <f>Fre.!F20768</f>
        <v>0</v>
      </c>
      <c r="Q20767" s="2"/>
      <c r="R20767" s="2"/>
      <c r="S20767" s="2"/>
      <c r="T20767" s="2"/>
      <c r="U20767" s="2"/>
      <c r="V20767" s="2"/>
      <c r="W20767" s="2"/>
      <c r="X20767" s="2"/>
      <c r="Y20767" s="2"/>
      <c r="Z20767" s="2"/>
      <c r="AA20767" s="2"/>
      <c r="AB20767" s="2"/>
      <c r="AC20767" s="2"/>
      <c r="AD20767" s="3"/>
    </row>
    <row r="20768" spans="1:30" s="10" customFormat="1" ht="22.5" customHeight="1" x14ac:dyDescent="0.25">
      <c r="A20768" s="39">
        <f>Fre.!D20769</f>
        <v>0</v>
      </c>
      <c r="B20768" s="2"/>
      <c r="C20768" s="2"/>
      <c r="D20768" s="2"/>
      <c r="E20768" s="2"/>
      <c r="F20768" s="2"/>
      <c r="G20768" s="2"/>
      <c r="H20768" s="2"/>
      <c r="I20768" s="2"/>
      <c r="J20768" s="2"/>
      <c r="K20768" s="2"/>
      <c r="L20768" s="2"/>
      <c r="M20768" s="2"/>
      <c r="N20768" s="2"/>
      <c r="P20768" s="39">
        <f>Fre.!F20769</f>
        <v>0</v>
      </c>
      <c r="Q20768" s="2"/>
      <c r="R20768" s="2"/>
      <c r="S20768" s="2"/>
      <c r="T20768" s="2"/>
      <c r="U20768" s="2"/>
      <c r="V20768" s="2"/>
      <c r="W20768" s="2"/>
      <c r="X20768" s="2"/>
      <c r="Y20768" s="2"/>
      <c r="Z20768" s="2"/>
      <c r="AA20768" s="2"/>
      <c r="AB20768" s="2"/>
      <c r="AC20768" s="2"/>
      <c r="AD20768" s="3"/>
    </row>
    <row r="20769" spans="1:30" s="10" customFormat="1" ht="22.5" customHeight="1" x14ac:dyDescent="0.25">
      <c r="A20769" s="40">
        <f>Fre.!D20770</f>
        <v>0</v>
      </c>
      <c r="B20769" s="2"/>
      <c r="C20769" s="2"/>
      <c r="D20769" s="2"/>
      <c r="E20769" s="2"/>
      <c r="F20769" s="2"/>
      <c r="G20769" s="2"/>
      <c r="H20769" s="2"/>
      <c r="I20769" s="2"/>
      <c r="J20769" s="2"/>
      <c r="K20769" s="2"/>
      <c r="L20769" s="2"/>
      <c r="M20769" s="2"/>
      <c r="N20769" s="2"/>
      <c r="P20769" s="40">
        <f>Fre.!F20770</f>
        <v>0</v>
      </c>
      <c r="Q20769" s="2"/>
      <c r="R20769" s="2"/>
      <c r="S20769" s="2"/>
      <c r="T20769" s="2"/>
      <c r="U20769" s="2"/>
      <c r="V20769" s="2"/>
      <c r="W20769" s="2"/>
      <c r="X20769" s="2"/>
      <c r="Y20769" s="2"/>
      <c r="Z20769" s="2"/>
      <c r="AA20769" s="2"/>
      <c r="AB20769" s="2"/>
      <c r="AC20769" s="2"/>
      <c r="AD20769" s="3"/>
    </row>
    <row r="20770" spans="1:30" s="10" customFormat="1" ht="22.5" customHeight="1" x14ac:dyDescent="0.25">
      <c r="A20770" s="39">
        <f>Fre.!D20771</f>
        <v>0</v>
      </c>
      <c r="B20770" s="2"/>
      <c r="C20770" s="2"/>
      <c r="D20770" s="2"/>
      <c r="E20770" s="2"/>
      <c r="F20770" s="2"/>
      <c r="G20770" s="2"/>
      <c r="H20770" s="2"/>
      <c r="I20770" s="2"/>
      <c r="J20770" s="2"/>
      <c r="K20770" s="2"/>
      <c r="L20770" s="2"/>
      <c r="M20770" s="2"/>
      <c r="N20770" s="2"/>
      <c r="P20770" s="39">
        <f>Fre.!F20771</f>
        <v>0</v>
      </c>
      <c r="Q20770" s="2"/>
      <c r="R20770" s="2"/>
      <c r="S20770" s="2"/>
      <c r="T20770" s="2"/>
      <c r="U20770" s="2"/>
      <c r="V20770" s="2"/>
      <c r="W20770" s="2"/>
      <c r="X20770" s="2"/>
      <c r="Y20770" s="2"/>
      <c r="Z20770" s="2"/>
      <c r="AA20770" s="2"/>
      <c r="AB20770" s="2"/>
      <c r="AC20770" s="2"/>
      <c r="AD20770" s="3"/>
    </row>
    <row r="20771" spans="1:30" s="10" customFormat="1" ht="22.5" customHeight="1" x14ac:dyDescent="0.25">
      <c r="A20771" s="40">
        <f>Fre.!D20772</f>
        <v>0</v>
      </c>
      <c r="B20771" s="2"/>
      <c r="C20771" s="2"/>
      <c r="D20771" s="2"/>
      <c r="E20771" s="2"/>
      <c r="F20771" s="2"/>
      <c r="G20771" s="2"/>
      <c r="H20771" s="2"/>
      <c r="I20771" s="2"/>
      <c r="J20771" s="2"/>
      <c r="K20771" s="2"/>
      <c r="L20771" s="2"/>
      <c r="M20771" s="2"/>
      <c r="N20771" s="2"/>
      <c r="P20771" s="40">
        <f>Fre.!F20772</f>
        <v>0</v>
      </c>
      <c r="Q20771" s="2"/>
      <c r="R20771" s="2"/>
      <c r="S20771" s="2"/>
      <c r="T20771" s="2"/>
      <c r="U20771" s="2"/>
      <c r="V20771" s="2"/>
      <c r="W20771" s="2"/>
      <c r="X20771" s="2"/>
      <c r="Y20771" s="2"/>
      <c r="Z20771" s="2"/>
      <c r="AA20771" s="2"/>
      <c r="AB20771" s="2"/>
      <c r="AC20771" s="2"/>
      <c r="AD20771" s="3"/>
    </row>
    <row r="20772" spans="1:30" s="10" customFormat="1" ht="22.5" customHeight="1" x14ac:dyDescent="0.25">
      <c r="A20772" s="39">
        <f>Fre.!D20773</f>
        <v>0</v>
      </c>
      <c r="B20772" s="2"/>
      <c r="C20772" s="2"/>
      <c r="D20772" s="2"/>
      <c r="E20772" s="2"/>
      <c r="F20772" s="2"/>
      <c r="G20772" s="2"/>
      <c r="H20772" s="2"/>
      <c r="I20772" s="2"/>
      <c r="J20772" s="2"/>
      <c r="K20772" s="2"/>
      <c r="L20772" s="2"/>
      <c r="M20772" s="2"/>
      <c r="N20772" s="2"/>
      <c r="P20772" s="39">
        <f>Fre.!F20773</f>
        <v>0</v>
      </c>
      <c r="Q20772" s="2"/>
      <c r="R20772" s="2"/>
      <c r="S20772" s="2"/>
      <c r="T20772" s="2"/>
      <c r="U20772" s="2"/>
      <c r="V20772" s="2"/>
      <c r="W20772" s="2"/>
      <c r="X20772" s="2"/>
      <c r="Y20772" s="2"/>
      <c r="Z20772" s="2"/>
      <c r="AA20772" s="2"/>
      <c r="AB20772" s="2"/>
      <c r="AC20772" s="2"/>
      <c r="AD20772" s="3"/>
    </row>
    <row r="20773" spans="1:30" s="10" customFormat="1" ht="22.5" customHeight="1" x14ac:dyDescent="0.25">
      <c r="A20773" s="40">
        <f>Fre.!D20774</f>
        <v>0</v>
      </c>
      <c r="B20773" s="2"/>
      <c r="C20773" s="2"/>
      <c r="D20773" s="2"/>
      <c r="E20773" s="2"/>
      <c r="F20773" s="2"/>
      <c r="G20773" s="2"/>
      <c r="H20773" s="2"/>
      <c r="I20773" s="2"/>
      <c r="J20773" s="2"/>
      <c r="K20773" s="2"/>
      <c r="L20773" s="2"/>
      <c r="M20773" s="2"/>
      <c r="N20773" s="2"/>
      <c r="P20773" s="40">
        <f>Fre.!F20774</f>
        <v>0</v>
      </c>
      <c r="Q20773" s="2"/>
      <c r="R20773" s="2"/>
      <c r="S20773" s="2"/>
      <c r="T20773" s="2"/>
      <c r="U20773" s="2"/>
      <c r="V20773" s="2"/>
      <c r="W20773" s="2"/>
      <c r="X20773" s="2"/>
      <c r="Y20773" s="2"/>
      <c r="Z20773" s="2"/>
      <c r="AA20773" s="2"/>
      <c r="AB20773" s="2"/>
      <c r="AC20773" s="2"/>
      <c r="AD20773" s="3"/>
    </row>
    <row r="20774" spans="1:30" s="10" customFormat="1" ht="22.5" customHeight="1" x14ac:dyDescent="0.25">
      <c r="A20774" s="39">
        <f>Fre.!D20775</f>
        <v>0</v>
      </c>
      <c r="B20774" s="2"/>
      <c r="C20774" s="2"/>
      <c r="D20774" s="2"/>
      <c r="E20774" s="2"/>
      <c r="F20774" s="2"/>
      <c r="G20774" s="2"/>
      <c r="H20774" s="2"/>
      <c r="I20774" s="2"/>
      <c r="J20774" s="2"/>
      <c r="K20774" s="2"/>
      <c r="L20774" s="2"/>
      <c r="M20774" s="2"/>
      <c r="N20774" s="2"/>
      <c r="P20774" s="39">
        <f>Fre.!F20775</f>
        <v>0</v>
      </c>
      <c r="Q20774" s="2"/>
      <c r="R20774" s="2"/>
      <c r="S20774" s="2"/>
      <c r="T20774" s="2"/>
      <c r="U20774" s="2"/>
      <c r="V20774" s="2"/>
      <c r="W20774" s="2"/>
      <c r="X20774" s="2"/>
      <c r="Y20774" s="2"/>
      <c r="Z20774" s="2"/>
      <c r="AA20774" s="2"/>
      <c r="AB20774" s="2"/>
      <c r="AC20774" s="2"/>
      <c r="AD20774" s="3"/>
    </row>
    <row r="20775" spans="1:30" s="10" customFormat="1" ht="22.5" customHeight="1" x14ac:dyDescent="0.25">
      <c r="A20775" s="40">
        <f>Fre.!D20776</f>
        <v>0</v>
      </c>
      <c r="B20775" s="2"/>
      <c r="C20775" s="2"/>
      <c r="D20775" s="2"/>
      <c r="E20775" s="2"/>
      <c r="F20775" s="2"/>
      <c r="G20775" s="2"/>
      <c r="H20775" s="2"/>
      <c r="I20775" s="2"/>
      <c r="J20775" s="2"/>
      <c r="K20775" s="2"/>
      <c r="L20775" s="2"/>
      <c r="M20775" s="2"/>
      <c r="N20775" s="2"/>
      <c r="P20775" s="40">
        <f>Fre.!F20776</f>
        <v>0</v>
      </c>
      <c r="Q20775" s="2"/>
      <c r="R20775" s="2"/>
      <c r="S20775" s="2"/>
      <c r="T20775" s="2"/>
      <c r="U20775" s="2"/>
      <c r="V20775" s="2"/>
      <c r="W20775" s="2"/>
      <c r="X20775" s="2"/>
      <c r="Y20775" s="2"/>
      <c r="Z20775" s="2"/>
      <c r="AA20775" s="2"/>
      <c r="AB20775" s="2"/>
      <c r="AC20775" s="2"/>
      <c r="AD20775" s="3"/>
    </row>
    <row r="20776" spans="1:30" s="10" customFormat="1" ht="22.5" customHeight="1" x14ac:dyDescent="0.25">
      <c r="A20776" s="39">
        <f>Fre.!D20777</f>
        <v>0</v>
      </c>
      <c r="B20776" s="2"/>
      <c r="C20776" s="2"/>
      <c r="D20776" s="2"/>
      <c r="E20776" s="2"/>
      <c r="F20776" s="2"/>
      <c r="G20776" s="2"/>
      <c r="H20776" s="2"/>
      <c r="I20776" s="2"/>
      <c r="J20776" s="2"/>
      <c r="K20776" s="2"/>
      <c r="L20776" s="2"/>
      <c r="M20776" s="2"/>
      <c r="N20776" s="2"/>
      <c r="P20776" s="39">
        <f>Fre.!F20777</f>
        <v>0</v>
      </c>
      <c r="Q20776" s="2"/>
      <c r="R20776" s="2"/>
      <c r="S20776" s="2"/>
      <c r="T20776" s="2"/>
      <c r="U20776" s="2"/>
      <c r="V20776" s="2"/>
      <c r="W20776" s="2"/>
      <c r="X20776" s="2"/>
      <c r="Y20776" s="2"/>
      <c r="Z20776" s="2"/>
      <c r="AA20776" s="2"/>
      <c r="AB20776" s="2"/>
      <c r="AC20776" s="2"/>
      <c r="AD20776" s="3"/>
    </row>
    <row r="20777" spans="1:30" s="10" customFormat="1" ht="22.5" customHeight="1" x14ac:dyDescent="0.25">
      <c r="A20777" s="40">
        <f>Fre.!D20778</f>
        <v>0</v>
      </c>
      <c r="B20777" s="2"/>
      <c r="C20777" s="2"/>
      <c r="D20777" s="2"/>
      <c r="E20777" s="2"/>
      <c r="F20777" s="2"/>
      <c r="G20777" s="2"/>
      <c r="H20777" s="2"/>
      <c r="I20777" s="2"/>
      <c r="J20777" s="2"/>
      <c r="K20777" s="2"/>
      <c r="L20777" s="2"/>
      <c r="M20777" s="2"/>
      <c r="N20777" s="2"/>
      <c r="P20777" s="40">
        <f>Fre.!F20778</f>
        <v>0</v>
      </c>
      <c r="Q20777" s="2"/>
      <c r="R20777" s="2"/>
      <c r="S20777" s="2"/>
      <c r="T20777" s="2"/>
      <c r="U20777" s="2"/>
      <c r="V20777" s="2"/>
      <c r="W20777" s="2"/>
      <c r="X20777" s="2"/>
      <c r="Y20777" s="2"/>
      <c r="Z20777" s="2"/>
      <c r="AA20777" s="2"/>
      <c r="AB20777" s="2"/>
      <c r="AC20777" s="2"/>
      <c r="AD20777" s="3"/>
    </row>
    <row r="20778" spans="1:30" s="10" customFormat="1" ht="22.5" customHeight="1" x14ac:dyDescent="0.25">
      <c r="A20778" s="39">
        <f>Fre.!D20779</f>
        <v>0</v>
      </c>
      <c r="B20778" s="2"/>
      <c r="C20778" s="2"/>
      <c r="D20778" s="2"/>
      <c r="E20778" s="2"/>
      <c r="F20778" s="2"/>
      <c r="G20778" s="2"/>
      <c r="H20778" s="2"/>
      <c r="I20778" s="2"/>
      <c r="J20778" s="2"/>
      <c r="K20778" s="2"/>
      <c r="L20778" s="2"/>
      <c r="M20778" s="2"/>
      <c r="N20778" s="2"/>
      <c r="P20778" s="39">
        <f>Fre.!F20779</f>
        <v>0</v>
      </c>
      <c r="Q20778" s="2"/>
      <c r="R20778" s="2"/>
      <c r="S20778" s="2"/>
      <c r="T20778" s="2"/>
      <c r="U20778" s="2"/>
      <c r="V20778" s="2"/>
      <c r="W20778" s="2"/>
      <c r="X20778" s="2"/>
      <c r="Y20778" s="2"/>
      <c r="Z20778" s="2"/>
      <c r="AA20778" s="2"/>
      <c r="AB20778" s="2"/>
      <c r="AC20778" s="2"/>
      <c r="AD20778" s="3"/>
    </row>
    <row r="20779" spans="1:30" s="10" customFormat="1" ht="22.5" customHeight="1" x14ac:dyDescent="0.25">
      <c r="A20779" s="40">
        <f>Fre.!D20780</f>
        <v>0</v>
      </c>
      <c r="B20779" s="2"/>
      <c r="C20779" s="2"/>
      <c r="D20779" s="2"/>
      <c r="E20779" s="2"/>
      <c r="F20779" s="2"/>
      <c r="G20779" s="2"/>
      <c r="H20779" s="2"/>
      <c r="I20779" s="2"/>
      <c r="J20779" s="2"/>
      <c r="K20779" s="2"/>
      <c r="L20779" s="2"/>
      <c r="M20779" s="2"/>
      <c r="N20779" s="2"/>
      <c r="P20779" s="40">
        <f>Fre.!F20780</f>
        <v>0</v>
      </c>
      <c r="Q20779" s="2"/>
      <c r="R20779" s="2"/>
      <c r="S20779" s="2"/>
      <c r="T20779" s="2"/>
      <c r="U20779" s="2"/>
      <c r="V20779" s="2"/>
      <c r="W20779" s="2"/>
      <c r="X20779" s="2"/>
      <c r="Y20779" s="2"/>
      <c r="Z20779" s="2"/>
      <c r="AA20779" s="2"/>
      <c r="AB20779" s="2"/>
      <c r="AC20779" s="2"/>
      <c r="AD20779" s="3"/>
    </row>
    <row r="20780" spans="1:30" s="10" customFormat="1" ht="22.5" customHeight="1" x14ac:dyDescent="0.25">
      <c r="A20780" s="39">
        <f>Fre.!D20781</f>
        <v>0</v>
      </c>
      <c r="B20780" s="2"/>
      <c r="C20780" s="2"/>
      <c r="D20780" s="2"/>
      <c r="E20780" s="2"/>
      <c r="F20780" s="2"/>
      <c r="G20780" s="2"/>
      <c r="H20780" s="2"/>
      <c r="I20780" s="2"/>
      <c r="J20780" s="2"/>
      <c r="K20780" s="2"/>
      <c r="L20780" s="2"/>
      <c r="M20780" s="2"/>
      <c r="N20780" s="2"/>
      <c r="P20780" s="39">
        <f>Fre.!F20781</f>
        <v>0</v>
      </c>
      <c r="Q20780" s="2"/>
      <c r="R20780" s="2"/>
      <c r="S20780" s="2"/>
      <c r="T20780" s="2"/>
      <c r="U20780" s="2"/>
      <c r="V20780" s="2"/>
      <c r="W20780" s="2"/>
      <c r="X20780" s="2"/>
      <c r="Y20780" s="2"/>
      <c r="Z20780" s="2"/>
      <c r="AA20780" s="2"/>
      <c r="AB20780" s="2"/>
      <c r="AC20780" s="2"/>
      <c r="AD20780" s="3"/>
    </row>
    <row r="20781" spans="1:30" s="10" customFormat="1" ht="22.5" customHeight="1" x14ac:dyDescent="0.25">
      <c r="A20781" s="40">
        <f>Fre.!D20782</f>
        <v>0</v>
      </c>
      <c r="B20781" s="2"/>
      <c r="C20781" s="2"/>
      <c r="D20781" s="2"/>
      <c r="E20781" s="2"/>
      <c r="F20781" s="2"/>
      <c r="G20781" s="2"/>
      <c r="H20781" s="2"/>
      <c r="I20781" s="2"/>
      <c r="J20781" s="2"/>
      <c r="K20781" s="2"/>
      <c r="L20781" s="2"/>
      <c r="M20781" s="2"/>
      <c r="N20781" s="2"/>
      <c r="P20781" s="40">
        <f>Fre.!F20782</f>
        <v>0</v>
      </c>
      <c r="Q20781" s="2"/>
      <c r="R20781" s="2"/>
      <c r="S20781" s="2"/>
      <c r="T20781" s="2"/>
      <c r="U20781" s="2"/>
      <c r="V20781" s="2"/>
      <c r="W20781" s="2"/>
      <c r="X20781" s="2"/>
      <c r="Y20781" s="2"/>
      <c r="Z20781" s="2"/>
      <c r="AA20781" s="2"/>
      <c r="AB20781" s="2"/>
      <c r="AC20781" s="2"/>
      <c r="AD20781" s="3"/>
    </row>
    <row r="20782" spans="1:30" s="10" customFormat="1" ht="22.5" customHeight="1" x14ac:dyDescent="0.25">
      <c r="A20782" s="39">
        <f>Fre.!D20783</f>
        <v>0</v>
      </c>
      <c r="B20782" s="2"/>
      <c r="C20782" s="2"/>
      <c r="D20782" s="2"/>
      <c r="E20782" s="2"/>
      <c r="F20782" s="2"/>
      <c r="G20782" s="2"/>
      <c r="H20782" s="2"/>
      <c r="I20782" s="2"/>
      <c r="J20782" s="2"/>
      <c r="K20782" s="2"/>
      <c r="L20782" s="2"/>
      <c r="M20782" s="2"/>
      <c r="N20782" s="2"/>
      <c r="P20782" s="39">
        <f>Fre.!F20783</f>
        <v>0</v>
      </c>
      <c r="Q20782" s="2"/>
      <c r="R20782" s="2"/>
      <c r="S20782" s="2"/>
      <c r="T20782" s="2"/>
      <c r="U20782" s="2"/>
      <c r="V20782" s="2"/>
      <c r="W20782" s="2"/>
      <c r="X20782" s="2"/>
      <c r="Y20782" s="2"/>
      <c r="Z20782" s="2"/>
      <c r="AA20782" s="2"/>
      <c r="AB20782" s="2"/>
      <c r="AC20782" s="2"/>
      <c r="AD20782" s="3"/>
    </row>
    <row r="20783" spans="1:30" s="10" customFormat="1" ht="22.5" customHeight="1" x14ac:dyDescent="0.25">
      <c r="A20783" s="40">
        <f>Fre.!D20784</f>
        <v>0</v>
      </c>
      <c r="B20783" s="2"/>
      <c r="C20783" s="2"/>
      <c r="D20783" s="2"/>
      <c r="E20783" s="2"/>
      <c r="F20783" s="2"/>
      <c r="G20783" s="2"/>
      <c r="H20783" s="2"/>
      <c r="I20783" s="2"/>
      <c r="J20783" s="2"/>
      <c r="K20783" s="2"/>
      <c r="L20783" s="2"/>
      <c r="M20783" s="2"/>
      <c r="N20783" s="2"/>
      <c r="P20783" s="40">
        <f>Fre.!F20784</f>
        <v>0</v>
      </c>
      <c r="Q20783" s="2"/>
      <c r="R20783" s="2"/>
      <c r="S20783" s="2"/>
      <c r="T20783" s="2"/>
      <c r="U20783" s="2"/>
      <c r="V20783" s="2"/>
      <c r="W20783" s="2"/>
      <c r="X20783" s="2"/>
      <c r="Y20783" s="2"/>
      <c r="Z20783" s="2"/>
      <c r="AA20783" s="2"/>
      <c r="AB20783" s="2"/>
      <c r="AC20783" s="2"/>
      <c r="AD20783" s="3"/>
    </row>
    <row r="20784" spans="1:30" s="10" customFormat="1" ht="22.5" customHeight="1" x14ac:dyDescent="0.25">
      <c r="A20784" s="39">
        <f>Fre.!D20785</f>
        <v>0</v>
      </c>
      <c r="B20784" s="2"/>
      <c r="C20784" s="2"/>
      <c r="D20784" s="2"/>
      <c r="E20784" s="2"/>
      <c r="F20784" s="2"/>
      <c r="G20784" s="2"/>
      <c r="H20784" s="2"/>
      <c r="I20784" s="2"/>
      <c r="J20784" s="2"/>
      <c r="K20784" s="2"/>
      <c r="L20784" s="2"/>
      <c r="M20784" s="2"/>
      <c r="N20784" s="2"/>
      <c r="P20784" s="39">
        <f>Fre.!F20785</f>
        <v>0</v>
      </c>
      <c r="Q20784" s="2"/>
      <c r="R20784" s="2"/>
      <c r="S20784" s="2"/>
      <c r="T20784" s="2"/>
      <c r="U20784" s="2"/>
      <c r="V20784" s="2"/>
      <c r="W20784" s="2"/>
      <c r="X20784" s="2"/>
      <c r="Y20784" s="2"/>
      <c r="Z20784" s="2"/>
      <c r="AA20784" s="2"/>
      <c r="AB20784" s="2"/>
      <c r="AC20784" s="2"/>
      <c r="AD20784" s="3"/>
    </row>
    <row r="20785" spans="1:30" s="10" customFormat="1" ht="22.5" customHeight="1" x14ac:dyDescent="0.25">
      <c r="A20785" s="40">
        <f>Fre.!D20786</f>
        <v>0</v>
      </c>
      <c r="B20785" s="2"/>
      <c r="C20785" s="2"/>
      <c r="D20785" s="2"/>
      <c r="E20785" s="2"/>
      <c r="F20785" s="2"/>
      <c r="G20785" s="2"/>
      <c r="H20785" s="2"/>
      <c r="I20785" s="2"/>
      <c r="J20785" s="2"/>
      <c r="K20785" s="2"/>
      <c r="L20785" s="2"/>
      <c r="M20785" s="2"/>
      <c r="N20785" s="2"/>
      <c r="P20785" s="40">
        <f>Fre.!F20786</f>
        <v>0</v>
      </c>
      <c r="Q20785" s="2"/>
      <c r="R20785" s="2"/>
      <c r="S20785" s="2"/>
      <c r="T20785" s="2"/>
      <c r="U20785" s="2"/>
      <c r="V20785" s="2"/>
      <c r="W20785" s="2"/>
      <c r="X20785" s="2"/>
      <c r="Y20785" s="2"/>
      <c r="Z20785" s="2"/>
      <c r="AA20785" s="2"/>
      <c r="AB20785" s="2"/>
      <c r="AC20785" s="2"/>
      <c r="AD20785" s="3"/>
    </row>
    <row r="20786" spans="1:30" s="10" customFormat="1" ht="22.5" customHeight="1" x14ac:dyDescent="0.25">
      <c r="A20786" s="39">
        <f>Fre.!D20787</f>
        <v>0</v>
      </c>
      <c r="B20786" s="2"/>
      <c r="C20786" s="2"/>
      <c r="D20786" s="2"/>
      <c r="E20786" s="2"/>
      <c r="F20786" s="2"/>
      <c r="G20786" s="2"/>
      <c r="H20786" s="2"/>
      <c r="I20786" s="2"/>
      <c r="J20786" s="2"/>
      <c r="K20786" s="2"/>
      <c r="L20786" s="2"/>
      <c r="M20786" s="2"/>
      <c r="N20786" s="2"/>
      <c r="P20786" s="39">
        <f>Fre.!F20787</f>
        <v>0</v>
      </c>
      <c r="Q20786" s="2"/>
      <c r="R20786" s="2"/>
      <c r="S20786" s="2"/>
      <c r="T20786" s="2"/>
      <c r="U20786" s="2"/>
      <c r="V20786" s="2"/>
      <c r="W20786" s="2"/>
      <c r="X20786" s="2"/>
      <c r="Y20786" s="2"/>
      <c r="Z20786" s="2"/>
      <c r="AA20786" s="2"/>
      <c r="AB20786" s="2"/>
      <c r="AC20786" s="2"/>
      <c r="AD20786" s="3"/>
    </row>
    <row r="20787" spans="1:30" s="10" customFormat="1" ht="22.5" customHeight="1" x14ac:dyDescent="0.25">
      <c r="A20787" s="40">
        <f>Fre.!D20788</f>
        <v>0</v>
      </c>
      <c r="B20787" s="2"/>
      <c r="C20787" s="2"/>
      <c r="D20787" s="2"/>
      <c r="E20787" s="2"/>
      <c r="F20787" s="2"/>
      <c r="G20787" s="2"/>
      <c r="H20787" s="2"/>
      <c r="I20787" s="2"/>
      <c r="J20787" s="2"/>
      <c r="K20787" s="2"/>
      <c r="L20787" s="2"/>
      <c r="M20787" s="2"/>
      <c r="N20787" s="2"/>
      <c r="P20787" s="40">
        <f>Fre.!F20788</f>
        <v>0</v>
      </c>
      <c r="Q20787" s="2"/>
      <c r="R20787" s="2"/>
      <c r="S20787" s="2"/>
      <c r="T20787" s="2"/>
      <c r="U20787" s="2"/>
      <c r="V20787" s="2"/>
      <c r="W20787" s="2"/>
      <c r="X20787" s="2"/>
      <c r="Y20787" s="2"/>
      <c r="Z20787" s="2"/>
      <c r="AA20787" s="2"/>
      <c r="AB20787" s="2"/>
      <c r="AC20787" s="2"/>
      <c r="AD20787" s="3"/>
    </row>
    <row r="20788" spans="1:30" s="10" customFormat="1" ht="22.5" customHeight="1" x14ac:dyDescent="0.25">
      <c r="A20788" s="39">
        <f>Fre.!D20789</f>
        <v>0</v>
      </c>
      <c r="B20788" s="2"/>
      <c r="C20788" s="2"/>
      <c r="D20788" s="2"/>
      <c r="E20788" s="2"/>
      <c r="F20788" s="2"/>
      <c r="G20788" s="2"/>
      <c r="H20788" s="2"/>
      <c r="I20788" s="2"/>
      <c r="J20788" s="2"/>
      <c r="K20788" s="2"/>
      <c r="L20788" s="2"/>
      <c r="M20788" s="2"/>
      <c r="N20788" s="2"/>
      <c r="P20788" s="39">
        <f>Fre.!F20789</f>
        <v>0</v>
      </c>
      <c r="Q20788" s="2"/>
      <c r="R20788" s="2"/>
      <c r="S20788" s="2"/>
      <c r="T20788" s="2"/>
      <c r="U20788" s="2"/>
      <c r="V20788" s="2"/>
      <c r="W20788" s="2"/>
      <c r="X20788" s="2"/>
      <c r="Y20788" s="2"/>
      <c r="Z20788" s="2"/>
      <c r="AA20788" s="2"/>
      <c r="AB20788" s="2"/>
      <c r="AC20788" s="2"/>
      <c r="AD20788" s="3"/>
    </row>
    <row r="20789" spans="1:30" s="10" customFormat="1" ht="22.5" customHeight="1" x14ac:dyDescent="0.25">
      <c r="A20789" s="40">
        <f>Fre.!D20790</f>
        <v>0</v>
      </c>
      <c r="B20789" s="2"/>
      <c r="C20789" s="2"/>
      <c r="D20789" s="2"/>
      <c r="E20789" s="2"/>
      <c r="F20789" s="2"/>
      <c r="G20789" s="2"/>
      <c r="H20789" s="2"/>
      <c r="I20789" s="2"/>
      <c r="J20789" s="2"/>
      <c r="K20789" s="2"/>
      <c r="L20789" s="2"/>
      <c r="M20789" s="2"/>
      <c r="N20789" s="2"/>
      <c r="P20789" s="40">
        <f>Fre.!F20790</f>
        <v>0</v>
      </c>
      <c r="Q20789" s="2"/>
      <c r="R20789" s="2"/>
      <c r="S20789" s="2"/>
      <c r="T20789" s="2"/>
      <c r="U20789" s="2"/>
      <c r="V20789" s="2"/>
      <c r="W20789" s="2"/>
      <c r="X20789" s="2"/>
      <c r="Y20789" s="2"/>
      <c r="Z20789" s="2"/>
      <c r="AA20789" s="2"/>
      <c r="AB20789" s="2"/>
      <c r="AC20789" s="2"/>
      <c r="AD20789" s="3"/>
    </row>
    <row r="20790" spans="1:30" s="10" customFormat="1" ht="22.5" customHeight="1" x14ac:dyDescent="0.25">
      <c r="A20790" s="39">
        <f>Fre.!D20791</f>
        <v>0</v>
      </c>
      <c r="B20790" s="2"/>
      <c r="C20790" s="2"/>
      <c r="D20790" s="2"/>
      <c r="E20790" s="2"/>
      <c r="F20790" s="2"/>
      <c r="G20790" s="2"/>
      <c r="H20790" s="2"/>
      <c r="I20790" s="2"/>
      <c r="J20790" s="2"/>
      <c r="K20790" s="2"/>
      <c r="L20790" s="2"/>
      <c r="M20790" s="2"/>
      <c r="N20790" s="2"/>
      <c r="P20790" s="39">
        <f>Fre.!F20791</f>
        <v>0</v>
      </c>
      <c r="Q20790" s="2"/>
      <c r="R20790" s="2"/>
      <c r="S20790" s="2"/>
      <c r="T20790" s="2"/>
      <c r="U20790" s="2"/>
      <c r="V20790" s="2"/>
      <c r="W20790" s="2"/>
      <c r="X20790" s="2"/>
      <c r="Y20790" s="2"/>
      <c r="Z20790" s="2"/>
      <c r="AA20790" s="2"/>
      <c r="AB20790" s="2"/>
      <c r="AC20790" s="2"/>
      <c r="AD20790" s="3"/>
    </row>
    <row r="20791" spans="1:30" s="10" customFormat="1" ht="22.5" customHeight="1" x14ac:dyDescent="0.25">
      <c r="A20791" s="40">
        <f>Fre.!D20792</f>
        <v>0</v>
      </c>
      <c r="B20791" s="2"/>
      <c r="C20791" s="2"/>
      <c r="D20791" s="2"/>
      <c r="E20791" s="2"/>
      <c r="F20791" s="2"/>
      <c r="G20791" s="2"/>
      <c r="H20791" s="2"/>
      <c r="I20791" s="2"/>
      <c r="J20791" s="2"/>
      <c r="K20791" s="2"/>
      <c r="L20791" s="2"/>
      <c r="M20791" s="2"/>
      <c r="N20791" s="2"/>
      <c r="P20791" s="40">
        <f>Fre.!F20792</f>
        <v>0</v>
      </c>
      <c r="Q20791" s="2"/>
      <c r="R20791" s="2"/>
      <c r="S20791" s="2"/>
      <c r="T20791" s="2"/>
      <c r="U20791" s="2"/>
      <c r="V20791" s="2"/>
      <c r="W20791" s="2"/>
      <c r="X20791" s="2"/>
      <c r="Y20791" s="2"/>
      <c r="Z20791" s="2"/>
      <c r="AA20791" s="2"/>
      <c r="AB20791" s="2"/>
      <c r="AC20791" s="2"/>
      <c r="AD20791" s="3"/>
    </row>
    <row r="20792" spans="1:30" s="10" customFormat="1" ht="22.5" customHeight="1" x14ac:dyDescent="0.25">
      <c r="A20792" s="39">
        <f>Fre.!D20793</f>
        <v>0</v>
      </c>
      <c r="B20792" s="2"/>
      <c r="C20792" s="2"/>
      <c r="D20792" s="2"/>
      <c r="E20792" s="2"/>
      <c r="F20792" s="2"/>
      <c r="G20792" s="2"/>
      <c r="H20792" s="2"/>
      <c r="I20792" s="2"/>
      <c r="J20792" s="2"/>
      <c r="K20792" s="2"/>
      <c r="L20792" s="2"/>
      <c r="M20792" s="2"/>
      <c r="N20792" s="2"/>
      <c r="P20792" s="39">
        <f>Fre.!F20793</f>
        <v>0</v>
      </c>
      <c r="Q20792" s="2"/>
      <c r="R20792" s="2"/>
      <c r="S20792" s="2"/>
      <c r="T20792" s="2"/>
      <c r="U20792" s="2"/>
      <c r="V20792" s="2"/>
      <c r="W20792" s="2"/>
      <c r="X20792" s="2"/>
      <c r="Y20792" s="2"/>
      <c r="Z20792" s="2"/>
      <c r="AA20792" s="2"/>
      <c r="AB20792" s="2"/>
      <c r="AC20792" s="2"/>
      <c r="AD20792" s="3"/>
    </row>
    <row r="20793" spans="1:30" s="10" customFormat="1" ht="22.5" customHeight="1" x14ac:dyDescent="0.25">
      <c r="A20793" s="40">
        <f>Fre.!D20794</f>
        <v>0</v>
      </c>
      <c r="B20793" s="2"/>
      <c r="C20793" s="2"/>
      <c r="D20793" s="2"/>
      <c r="E20793" s="2"/>
      <c r="F20793" s="2"/>
      <c r="G20793" s="2"/>
      <c r="H20793" s="2"/>
      <c r="I20793" s="2"/>
      <c r="J20793" s="2"/>
      <c r="K20793" s="2"/>
      <c r="L20793" s="2"/>
      <c r="M20793" s="2"/>
      <c r="N20793" s="2"/>
      <c r="P20793" s="40">
        <f>Fre.!F20794</f>
        <v>0</v>
      </c>
      <c r="Q20793" s="2"/>
      <c r="R20793" s="2"/>
      <c r="S20793" s="2"/>
      <c r="T20793" s="2"/>
      <c r="U20793" s="2"/>
      <c r="V20793" s="2"/>
      <c r="W20793" s="2"/>
      <c r="X20793" s="2"/>
      <c r="Y20793" s="2"/>
      <c r="Z20793" s="2"/>
      <c r="AA20793" s="2"/>
      <c r="AB20793" s="2"/>
      <c r="AC20793" s="2"/>
      <c r="AD20793" s="3"/>
    </row>
    <row r="20794" spans="1:30" s="10" customFormat="1" ht="22.5" customHeight="1" x14ac:dyDescent="0.25">
      <c r="A20794" s="39">
        <f>Fre.!D20795</f>
        <v>0</v>
      </c>
      <c r="B20794" s="2"/>
      <c r="C20794" s="2"/>
      <c r="D20794" s="2"/>
      <c r="E20794" s="2"/>
      <c r="F20794" s="2"/>
      <c r="G20794" s="2"/>
      <c r="H20794" s="2"/>
      <c r="I20794" s="2"/>
      <c r="J20794" s="2"/>
      <c r="K20794" s="2"/>
      <c r="L20794" s="2"/>
      <c r="M20794" s="2"/>
      <c r="N20794" s="2"/>
      <c r="P20794" s="39">
        <f>Fre.!F20795</f>
        <v>0</v>
      </c>
      <c r="Q20794" s="2"/>
      <c r="R20794" s="2"/>
      <c r="S20794" s="2"/>
      <c r="T20794" s="2"/>
      <c r="U20794" s="2"/>
      <c r="V20794" s="2"/>
      <c r="W20794" s="2"/>
      <c r="X20794" s="2"/>
      <c r="Y20794" s="2"/>
      <c r="Z20794" s="2"/>
      <c r="AA20794" s="2"/>
      <c r="AB20794" s="2"/>
      <c r="AC20794" s="2"/>
      <c r="AD20794" s="3"/>
    </row>
    <row r="20795" spans="1:30" s="10" customFormat="1" ht="22.5" customHeight="1" x14ac:dyDescent="0.25">
      <c r="A20795" s="40">
        <f>Fre.!D20796</f>
        <v>0</v>
      </c>
      <c r="B20795" s="2"/>
      <c r="C20795" s="2"/>
      <c r="D20795" s="2"/>
      <c r="E20795" s="2"/>
      <c r="F20795" s="2"/>
      <c r="G20795" s="2"/>
      <c r="H20795" s="2"/>
      <c r="I20795" s="2"/>
      <c r="J20795" s="2"/>
      <c r="K20795" s="2"/>
      <c r="L20795" s="2"/>
      <c r="M20795" s="2"/>
      <c r="N20795" s="2"/>
      <c r="P20795" s="40">
        <f>Fre.!F20796</f>
        <v>0</v>
      </c>
      <c r="Q20795" s="2"/>
      <c r="R20795" s="2"/>
      <c r="S20795" s="2"/>
      <c r="T20795" s="2"/>
      <c r="U20795" s="2"/>
      <c r="V20795" s="2"/>
      <c r="W20795" s="2"/>
      <c r="X20795" s="2"/>
      <c r="Y20795" s="2"/>
      <c r="Z20795" s="2"/>
      <c r="AA20795" s="2"/>
      <c r="AB20795" s="2"/>
      <c r="AC20795" s="2"/>
      <c r="AD20795" s="3"/>
    </row>
    <row r="20796" spans="1:30" s="10" customFormat="1" ht="22.5" customHeight="1" x14ac:dyDescent="0.25">
      <c r="A20796" s="39">
        <f>Fre.!D20797</f>
        <v>0</v>
      </c>
      <c r="B20796" s="2"/>
      <c r="C20796" s="2"/>
      <c r="D20796" s="2"/>
      <c r="E20796" s="2"/>
      <c r="F20796" s="2"/>
      <c r="G20796" s="2"/>
      <c r="H20796" s="2"/>
      <c r="I20796" s="2"/>
      <c r="J20796" s="2"/>
      <c r="K20796" s="2"/>
      <c r="L20796" s="2"/>
      <c r="M20796" s="2"/>
      <c r="N20796" s="2"/>
      <c r="P20796" s="39">
        <f>Fre.!F20797</f>
        <v>0</v>
      </c>
      <c r="Q20796" s="2"/>
      <c r="R20796" s="2"/>
      <c r="S20796" s="2"/>
      <c r="T20796" s="2"/>
      <c r="U20796" s="2"/>
      <c r="V20796" s="2"/>
      <c r="W20796" s="2"/>
      <c r="X20796" s="2"/>
      <c r="Y20796" s="2"/>
      <c r="Z20796" s="2"/>
      <c r="AA20796" s="2"/>
      <c r="AB20796" s="2"/>
      <c r="AC20796" s="2"/>
      <c r="AD20796" s="3"/>
    </row>
    <row r="20797" spans="1:30" s="10" customFormat="1" ht="22.5" customHeight="1" x14ac:dyDescent="0.25">
      <c r="A20797" s="40">
        <f>Fre.!D20798</f>
        <v>0</v>
      </c>
      <c r="B20797" s="2"/>
      <c r="C20797" s="2"/>
      <c r="D20797" s="2"/>
      <c r="E20797" s="2"/>
      <c r="F20797" s="2"/>
      <c r="G20797" s="2"/>
      <c r="H20797" s="2"/>
      <c r="I20797" s="2"/>
      <c r="J20797" s="2"/>
      <c r="K20797" s="2"/>
      <c r="L20797" s="2"/>
      <c r="M20797" s="2"/>
      <c r="N20797" s="2"/>
      <c r="P20797" s="40">
        <f>Fre.!F20798</f>
        <v>0</v>
      </c>
      <c r="Q20797" s="2"/>
      <c r="R20797" s="2"/>
      <c r="S20797" s="2"/>
      <c r="T20797" s="2"/>
      <c r="U20797" s="2"/>
      <c r="V20797" s="2"/>
      <c r="W20797" s="2"/>
      <c r="X20797" s="2"/>
      <c r="Y20797" s="2"/>
      <c r="Z20797" s="2"/>
      <c r="AA20797" s="2"/>
      <c r="AB20797" s="2"/>
      <c r="AC20797" s="2"/>
      <c r="AD20797" s="3"/>
    </row>
    <row r="20798" spans="1:30" s="10" customFormat="1" ht="22.5" customHeight="1" x14ac:dyDescent="0.25">
      <c r="A20798" s="39">
        <f>Fre.!D20799</f>
        <v>0</v>
      </c>
      <c r="B20798" s="2"/>
      <c r="C20798" s="2"/>
      <c r="D20798" s="2"/>
      <c r="E20798" s="2"/>
      <c r="F20798" s="2"/>
      <c r="G20798" s="2"/>
      <c r="H20798" s="2"/>
      <c r="I20798" s="2"/>
      <c r="J20798" s="2"/>
      <c r="K20798" s="2"/>
      <c r="L20798" s="2"/>
      <c r="M20798" s="2"/>
      <c r="N20798" s="2"/>
      <c r="P20798" s="39">
        <f>Fre.!F20799</f>
        <v>0</v>
      </c>
      <c r="Q20798" s="2"/>
      <c r="R20798" s="2"/>
      <c r="S20798" s="2"/>
      <c r="T20798" s="2"/>
      <c r="U20798" s="2"/>
      <c r="V20798" s="2"/>
      <c r="W20798" s="2"/>
      <c r="X20798" s="2"/>
      <c r="Y20798" s="2"/>
      <c r="Z20798" s="2"/>
      <c r="AA20798" s="2"/>
      <c r="AB20798" s="2"/>
      <c r="AC20798" s="2"/>
      <c r="AD20798" s="3"/>
    </row>
    <row r="20799" spans="1:30" s="10" customFormat="1" ht="22.5" customHeight="1" x14ac:dyDescent="0.25">
      <c r="A20799" s="40">
        <f>Fre.!D20800</f>
        <v>0</v>
      </c>
      <c r="B20799" s="2"/>
      <c r="C20799" s="2"/>
      <c r="D20799" s="2"/>
      <c r="E20799" s="2"/>
      <c r="F20799" s="2"/>
      <c r="G20799" s="2"/>
      <c r="H20799" s="2"/>
      <c r="I20799" s="2"/>
      <c r="J20799" s="2"/>
      <c r="K20799" s="2"/>
      <c r="L20799" s="2"/>
      <c r="M20799" s="2"/>
      <c r="N20799" s="2"/>
      <c r="P20799" s="40">
        <f>Fre.!F20800</f>
        <v>0</v>
      </c>
      <c r="Q20799" s="2"/>
      <c r="R20799" s="2"/>
      <c r="S20799" s="2"/>
      <c r="T20799" s="2"/>
      <c r="U20799" s="2"/>
      <c r="V20799" s="2"/>
      <c r="W20799" s="2"/>
      <c r="X20799" s="2"/>
      <c r="Y20799" s="2"/>
      <c r="Z20799" s="2"/>
      <c r="AA20799" s="2"/>
      <c r="AB20799" s="2"/>
      <c r="AC20799" s="2"/>
      <c r="AD20799" s="3"/>
    </row>
    <row r="20800" spans="1:30" s="10" customFormat="1" ht="22.5" customHeight="1" x14ac:dyDescent="0.25">
      <c r="A20800" s="39">
        <f>Fre.!D20801</f>
        <v>0</v>
      </c>
      <c r="B20800" s="2"/>
      <c r="C20800" s="2"/>
      <c r="D20800" s="2"/>
      <c r="E20800" s="2"/>
      <c r="F20800" s="2"/>
      <c r="G20800" s="2"/>
      <c r="H20800" s="2"/>
      <c r="I20800" s="2"/>
      <c r="J20800" s="2"/>
      <c r="K20800" s="2"/>
      <c r="L20800" s="2"/>
      <c r="M20800" s="2"/>
      <c r="N20800" s="2"/>
      <c r="P20800" s="39">
        <f>Fre.!F20801</f>
        <v>0</v>
      </c>
      <c r="Q20800" s="2"/>
      <c r="R20800" s="2"/>
      <c r="S20800" s="2"/>
      <c r="T20800" s="2"/>
      <c r="U20800" s="2"/>
      <c r="V20800" s="2"/>
      <c r="W20800" s="2"/>
      <c r="X20800" s="2"/>
      <c r="Y20800" s="2"/>
      <c r="Z20800" s="2"/>
      <c r="AA20800" s="2"/>
      <c r="AB20800" s="2"/>
      <c r="AC20800" s="2"/>
      <c r="AD20800" s="3"/>
    </row>
    <row r="20801" spans="1:30" s="10" customFormat="1" ht="22.5" customHeight="1" x14ac:dyDescent="0.25">
      <c r="A20801" s="40">
        <f>Fre.!D20802</f>
        <v>0</v>
      </c>
      <c r="B20801" s="2"/>
      <c r="C20801" s="2"/>
      <c r="D20801" s="2"/>
      <c r="E20801" s="2"/>
      <c r="F20801" s="2"/>
      <c r="G20801" s="2"/>
      <c r="H20801" s="2"/>
      <c r="I20801" s="2"/>
      <c r="J20801" s="2"/>
      <c r="K20801" s="2"/>
      <c r="L20801" s="2"/>
      <c r="M20801" s="2"/>
      <c r="N20801" s="2"/>
      <c r="P20801" s="40">
        <f>Fre.!F20802</f>
        <v>0</v>
      </c>
      <c r="Q20801" s="2"/>
      <c r="R20801" s="2"/>
      <c r="S20801" s="2"/>
      <c r="T20801" s="2"/>
      <c r="U20801" s="2"/>
      <c r="V20801" s="2"/>
      <c r="W20801" s="2"/>
      <c r="X20801" s="2"/>
      <c r="Y20801" s="2"/>
      <c r="Z20801" s="2"/>
      <c r="AA20801" s="2"/>
      <c r="AB20801" s="2"/>
      <c r="AC20801" s="2"/>
      <c r="AD20801" s="3"/>
    </row>
    <row r="20802" spans="1:30" s="10" customFormat="1" ht="22.5" customHeight="1" x14ac:dyDescent="0.25">
      <c r="A20802" s="39">
        <f>Fre.!D20803</f>
        <v>0</v>
      </c>
      <c r="B20802" s="2"/>
      <c r="C20802" s="2"/>
      <c r="D20802" s="2"/>
      <c r="E20802" s="2"/>
      <c r="F20802" s="2"/>
      <c r="G20802" s="2"/>
      <c r="H20802" s="2"/>
      <c r="I20802" s="2"/>
      <c r="J20802" s="2"/>
      <c r="K20802" s="2"/>
      <c r="L20802" s="2"/>
      <c r="M20802" s="2"/>
      <c r="N20802" s="2"/>
      <c r="P20802" s="39">
        <f>Fre.!F20803</f>
        <v>0</v>
      </c>
      <c r="Q20802" s="2"/>
      <c r="R20802" s="2"/>
      <c r="S20802" s="2"/>
      <c r="T20802" s="2"/>
      <c r="U20802" s="2"/>
      <c r="V20802" s="2"/>
      <c r="W20802" s="2"/>
      <c r="X20802" s="2"/>
      <c r="Y20802" s="2"/>
      <c r="Z20802" s="2"/>
      <c r="AA20802" s="2"/>
      <c r="AB20802" s="2"/>
      <c r="AC20802" s="2"/>
      <c r="AD20802" s="3"/>
    </row>
    <row r="20803" spans="1:30" s="10" customFormat="1" ht="22.5" customHeight="1" x14ac:dyDescent="0.25">
      <c r="A20803" s="40">
        <f>Fre.!D20804</f>
        <v>0</v>
      </c>
      <c r="B20803" s="2"/>
      <c r="C20803" s="2"/>
      <c r="D20803" s="2"/>
      <c r="E20803" s="2"/>
      <c r="F20803" s="2"/>
      <c r="G20803" s="2"/>
      <c r="H20803" s="2"/>
      <c r="I20803" s="2"/>
      <c r="J20803" s="2"/>
      <c r="K20803" s="2"/>
      <c r="L20803" s="2"/>
      <c r="M20803" s="2"/>
      <c r="N20803" s="2"/>
      <c r="P20803" s="40">
        <f>Fre.!F20804</f>
        <v>0</v>
      </c>
      <c r="Q20803" s="2"/>
      <c r="R20803" s="2"/>
      <c r="S20803" s="2"/>
      <c r="T20803" s="2"/>
      <c r="U20803" s="2"/>
      <c r="V20803" s="2"/>
      <c r="W20803" s="2"/>
      <c r="X20803" s="2"/>
      <c r="Y20803" s="2"/>
      <c r="Z20803" s="2"/>
      <c r="AA20803" s="2"/>
      <c r="AB20803" s="2"/>
      <c r="AC20803" s="2"/>
      <c r="AD20803" s="3"/>
    </row>
    <row r="20804" spans="1:30" s="10" customFormat="1" ht="22.5" customHeight="1" x14ac:dyDescent="0.25">
      <c r="A20804" s="39">
        <f>Fre.!D20805</f>
        <v>0</v>
      </c>
      <c r="B20804" s="2"/>
      <c r="C20804" s="2"/>
      <c r="D20804" s="2"/>
      <c r="E20804" s="2"/>
      <c r="F20804" s="2"/>
      <c r="G20804" s="2"/>
      <c r="H20804" s="2"/>
      <c r="I20804" s="2"/>
      <c r="J20804" s="2"/>
      <c r="K20804" s="2"/>
      <c r="L20804" s="2"/>
      <c r="M20804" s="2"/>
      <c r="N20804" s="2"/>
      <c r="P20804" s="39">
        <f>Fre.!F20805</f>
        <v>0</v>
      </c>
      <c r="Q20804" s="2"/>
      <c r="R20804" s="2"/>
      <c r="S20804" s="2"/>
      <c r="T20804" s="2"/>
      <c r="U20804" s="2"/>
      <c r="V20804" s="2"/>
      <c r="W20804" s="2"/>
      <c r="X20804" s="2"/>
      <c r="Y20804" s="2"/>
      <c r="Z20804" s="2"/>
      <c r="AA20804" s="2"/>
      <c r="AB20804" s="2"/>
      <c r="AC20804" s="2"/>
      <c r="AD20804" s="3"/>
    </row>
    <row r="20805" spans="1:30" s="10" customFormat="1" ht="22.5" customHeight="1" x14ac:dyDescent="0.25">
      <c r="A20805" s="40">
        <f>Fre.!D20806</f>
        <v>0</v>
      </c>
      <c r="B20805" s="2"/>
      <c r="C20805" s="2"/>
      <c r="D20805" s="2"/>
      <c r="E20805" s="2"/>
      <c r="F20805" s="2"/>
      <c r="G20805" s="2"/>
      <c r="H20805" s="2"/>
      <c r="I20805" s="2"/>
      <c r="J20805" s="2"/>
      <c r="K20805" s="2"/>
      <c r="L20805" s="2"/>
      <c r="M20805" s="2"/>
      <c r="N20805" s="2"/>
      <c r="P20805" s="40">
        <f>Fre.!F20806</f>
        <v>0</v>
      </c>
      <c r="Q20805" s="2"/>
      <c r="R20805" s="2"/>
      <c r="S20805" s="2"/>
      <c r="T20805" s="2"/>
      <c r="U20805" s="2"/>
      <c r="V20805" s="2"/>
      <c r="W20805" s="2"/>
      <c r="X20805" s="2"/>
      <c r="Y20805" s="2"/>
      <c r="Z20805" s="2"/>
      <c r="AA20805" s="2"/>
      <c r="AB20805" s="2"/>
      <c r="AC20805" s="2"/>
      <c r="AD20805" s="3"/>
    </row>
    <row r="20806" spans="1:30" s="10" customFormat="1" ht="22.5" customHeight="1" x14ac:dyDescent="0.25">
      <c r="A20806" s="39">
        <f>Fre.!D20807</f>
        <v>0</v>
      </c>
      <c r="B20806" s="2"/>
      <c r="C20806" s="2"/>
      <c r="D20806" s="2"/>
      <c r="E20806" s="2"/>
      <c r="F20806" s="2"/>
      <c r="G20806" s="2"/>
      <c r="H20806" s="2"/>
      <c r="I20806" s="2"/>
      <c r="J20806" s="2"/>
      <c r="K20806" s="2"/>
      <c r="L20806" s="2"/>
      <c r="M20806" s="2"/>
      <c r="N20806" s="2"/>
      <c r="P20806" s="39">
        <f>Fre.!F20807</f>
        <v>0</v>
      </c>
      <c r="Q20806" s="2"/>
      <c r="R20806" s="2"/>
      <c r="S20806" s="2"/>
      <c r="T20806" s="2"/>
      <c r="U20806" s="2"/>
      <c r="V20806" s="2"/>
      <c r="W20806" s="2"/>
      <c r="X20806" s="2"/>
      <c r="Y20806" s="2"/>
      <c r="Z20806" s="2"/>
      <c r="AA20806" s="2"/>
      <c r="AB20806" s="2"/>
      <c r="AC20806" s="2"/>
      <c r="AD20806" s="3"/>
    </row>
    <row r="20807" spans="1:30" s="10" customFormat="1" ht="22.5" customHeight="1" x14ac:dyDescent="0.25">
      <c r="A20807" s="40">
        <f>Fre.!D20808</f>
        <v>0</v>
      </c>
      <c r="B20807" s="2"/>
      <c r="C20807" s="2"/>
      <c r="D20807" s="2"/>
      <c r="E20807" s="2"/>
      <c r="F20807" s="2"/>
      <c r="G20807" s="2"/>
      <c r="H20807" s="2"/>
      <c r="I20807" s="2"/>
      <c r="J20807" s="2"/>
      <c r="K20807" s="2"/>
      <c r="L20807" s="2"/>
      <c r="M20807" s="2"/>
      <c r="N20807" s="2"/>
      <c r="P20807" s="40">
        <f>Fre.!F20808</f>
        <v>0</v>
      </c>
      <c r="Q20807" s="2"/>
      <c r="R20807" s="2"/>
      <c r="S20807" s="2"/>
      <c r="T20807" s="2"/>
      <c r="U20807" s="2"/>
      <c r="V20807" s="2"/>
      <c r="W20807" s="2"/>
      <c r="X20807" s="2"/>
      <c r="Y20807" s="2"/>
      <c r="Z20807" s="2"/>
      <c r="AA20807" s="2"/>
      <c r="AB20807" s="2"/>
      <c r="AC20807" s="2"/>
      <c r="AD20807" s="3"/>
    </row>
    <row r="20808" spans="1:30" s="10" customFormat="1" ht="22.5" customHeight="1" x14ac:dyDescent="0.25">
      <c r="A20808" s="39">
        <f>Fre.!D20809</f>
        <v>0</v>
      </c>
      <c r="B20808" s="2"/>
      <c r="C20808" s="2"/>
      <c r="D20808" s="2"/>
      <c r="E20808" s="2"/>
      <c r="F20808" s="2"/>
      <c r="G20808" s="2"/>
      <c r="H20808" s="2"/>
      <c r="I20808" s="2"/>
      <c r="J20808" s="2"/>
      <c r="K20808" s="2"/>
      <c r="L20808" s="2"/>
      <c r="M20808" s="2"/>
      <c r="N20808" s="2"/>
      <c r="P20808" s="39">
        <f>Fre.!F20809</f>
        <v>0</v>
      </c>
      <c r="Q20808" s="2"/>
      <c r="R20808" s="2"/>
      <c r="S20808" s="2"/>
      <c r="T20808" s="2"/>
      <c r="U20808" s="2"/>
      <c r="V20808" s="2"/>
      <c r="W20808" s="2"/>
      <c r="X20808" s="2"/>
      <c r="Y20808" s="2"/>
      <c r="Z20808" s="2"/>
      <c r="AA20808" s="2"/>
      <c r="AB20808" s="2"/>
      <c r="AC20808" s="2"/>
      <c r="AD20808" s="3"/>
    </row>
    <row r="20809" spans="1:30" s="10" customFormat="1" ht="22.5" customHeight="1" x14ac:dyDescent="0.25">
      <c r="A20809" s="40">
        <f>Fre.!D20810</f>
        <v>0</v>
      </c>
      <c r="B20809" s="2"/>
      <c r="C20809" s="2"/>
      <c r="D20809" s="2"/>
      <c r="E20809" s="2"/>
      <c r="F20809" s="2"/>
      <c r="G20809" s="2"/>
      <c r="H20809" s="2"/>
      <c r="I20809" s="2"/>
      <c r="J20809" s="2"/>
      <c r="K20809" s="2"/>
      <c r="L20809" s="2"/>
      <c r="M20809" s="2"/>
      <c r="N20809" s="2"/>
      <c r="P20809" s="40">
        <f>Fre.!F20810</f>
        <v>0</v>
      </c>
      <c r="Q20809" s="2"/>
      <c r="R20809" s="2"/>
      <c r="S20809" s="2"/>
      <c r="T20809" s="2"/>
      <c r="U20809" s="2"/>
      <c r="V20809" s="2"/>
      <c r="W20809" s="2"/>
      <c r="X20809" s="2"/>
      <c r="Y20809" s="2"/>
      <c r="Z20809" s="2"/>
      <c r="AA20809" s="2"/>
      <c r="AB20809" s="2"/>
      <c r="AC20809" s="2"/>
      <c r="AD20809" s="3"/>
    </row>
    <row r="20810" spans="1:30" s="10" customFormat="1" ht="22.5" customHeight="1" x14ac:dyDescent="0.25">
      <c r="A20810" s="39">
        <f>Fre.!D20811</f>
        <v>0</v>
      </c>
      <c r="B20810" s="2"/>
      <c r="C20810" s="2"/>
      <c r="D20810" s="2"/>
      <c r="E20810" s="2"/>
      <c r="F20810" s="2"/>
      <c r="G20810" s="2"/>
      <c r="H20810" s="2"/>
      <c r="I20810" s="2"/>
      <c r="J20810" s="2"/>
      <c r="K20810" s="2"/>
      <c r="L20810" s="2"/>
      <c r="M20810" s="2"/>
      <c r="N20810" s="2"/>
      <c r="P20810" s="39">
        <f>Fre.!F20811</f>
        <v>0</v>
      </c>
      <c r="Q20810" s="2"/>
      <c r="R20810" s="2"/>
      <c r="S20810" s="2"/>
      <c r="T20810" s="2"/>
      <c r="U20810" s="2"/>
      <c r="V20810" s="2"/>
      <c r="W20810" s="2"/>
      <c r="X20810" s="2"/>
      <c r="Y20810" s="2"/>
      <c r="Z20810" s="2"/>
      <c r="AA20810" s="2"/>
      <c r="AB20810" s="2"/>
      <c r="AC20810" s="2"/>
      <c r="AD20810" s="3"/>
    </row>
    <row r="20811" spans="1:30" s="10" customFormat="1" ht="22.5" customHeight="1" x14ac:dyDescent="0.25">
      <c r="A20811" s="40">
        <f>Fre.!D20812</f>
        <v>0</v>
      </c>
      <c r="B20811" s="2"/>
      <c r="C20811" s="2"/>
      <c r="D20811" s="2"/>
      <c r="E20811" s="2"/>
      <c r="F20811" s="2"/>
      <c r="G20811" s="2"/>
      <c r="H20811" s="2"/>
      <c r="I20811" s="2"/>
      <c r="J20811" s="2"/>
      <c r="K20811" s="2"/>
      <c r="L20811" s="2"/>
      <c r="M20811" s="2"/>
      <c r="N20811" s="2"/>
      <c r="P20811" s="40">
        <f>Fre.!F20812</f>
        <v>0</v>
      </c>
      <c r="Q20811" s="2"/>
      <c r="R20811" s="2"/>
      <c r="S20811" s="2"/>
      <c r="T20811" s="2"/>
      <c r="U20811" s="2"/>
      <c r="V20811" s="2"/>
      <c r="W20811" s="2"/>
      <c r="X20811" s="2"/>
      <c r="Y20811" s="2"/>
      <c r="Z20811" s="2"/>
      <c r="AA20811" s="2"/>
      <c r="AB20811" s="2"/>
      <c r="AC20811" s="2"/>
      <c r="AD20811" s="3"/>
    </row>
    <row r="20812" spans="1:30" s="10" customFormat="1" ht="22.5" customHeight="1" x14ac:dyDescent="0.25">
      <c r="A20812" s="39">
        <f>Fre.!D20813</f>
        <v>0</v>
      </c>
      <c r="B20812" s="2"/>
      <c r="C20812" s="2"/>
      <c r="D20812" s="2"/>
      <c r="E20812" s="2"/>
      <c r="F20812" s="2"/>
      <c r="G20812" s="2"/>
      <c r="H20812" s="2"/>
      <c r="I20812" s="2"/>
      <c r="J20812" s="2"/>
      <c r="K20812" s="2"/>
      <c r="L20812" s="2"/>
      <c r="M20812" s="2"/>
      <c r="N20812" s="2"/>
      <c r="P20812" s="39">
        <f>Fre.!F20813</f>
        <v>0</v>
      </c>
      <c r="Q20812" s="2"/>
      <c r="R20812" s="2"/>
      <c r="S20812" s="2"/>
      <c r="T20812" s="2"/>
      <c r="U20812" s="2"/>
      <c r="V20812" s="2"/>
      <c r="W20812" s="2"/>
      <c r="X20812" s="2"/>
      <c r="Y20812" s="2"/>
      <c r="Z20812" s="2"/>
      <c r="AA20812" s="2"/>
      <c r="AB20812" s="2"/>
      <c r="AC20812" s="2"/>
      <c r="AD20812" s="3"/>
    </row>
    <row r="20813" spans="1:30" s="10" customFormat="1" ht="22.5" customHeight="1" x14ac:dyDescent="0.25">
      <c r="A20813" s="40">
        <f>Fre.!D20814</f>
        <v>0</v>
      </c>
      <c r="B20813" s="2"/>
      <c r="C20813" s="2"/>
      <c r="D20813" s="2"/>
      <c r="E20813" s="2"/>
      <c r="F20813" s="2"/>
      <c r="G20813" s="2"/>
      <c r="H20813" s="2"/>
      <c r="I20813" s="2"/>
      <c r="J20813" s="2"/>
      <c r="K20813" s="2"/>
      <c r="L20813" s="2"/>
      <c r="M20813" s="2"/>
      <c r="N20813" s="2"/>
      <c r="P20813" s="40">
        <f>Fre.!F20814</f>
        <v>0</v>
      </c>
      <c r="Q20813" s="2"/>
      <c r="R20813" s="2"/>
      <c r="S20813" s="2"/>
      <c r="T20813" s="2"/>
      <c r="U20813" s="2"/>
      <c r="V20813" s="2"/>
      <c r="W20813" s="2"/>
      <c r="X20813" s="2"/>
      <c r="Y20813" s="2"/>
      <c r="Z20813" s="2"/>
      <c r="AA20813" s="2"/>
      <c r="AB20813" s="2"/>
      <c r="AC20813" s="2"/>
      <c r="AD20813" s="3"/>
    </row>
    <row r="20814" spans="1:30" s="10" customFormat="1" ht="22.5" customHeight="1" x14ac:dyDescent="0.25">
      <c r="A20814" s="39">
        <f>Fre.!D20815</f>
        <v>0</v>
      </c>
      <c r="B20814" s="2"/>
      <c r="C20814" s="2"/>
      <c r="D20814" s="2"/>
      <c r="E20814" s="2"/>
      <c r="F20814" s="2"/>
      <c r="G20814" s="2"/>
      <c r="H20814" s="2"/>
      <c r="I20814" s="2"/>
      <c r="J20814" s="2"/>
      <c r="K20814" s="2"/>
      <c r="L20814" s="2"/>
      <c r="M20814" s="2"/>
      <c r="N20814" s="2"/>
      <c r="P20814" s="39">
        <f>Fre.!F20815</f>
        <v>0</v>
      </c>
      <c r="Q20814" s="2"/>
      <c r="R20814" s="2"/>
      <c r="S20814" s="2"/>
      <c r="T20814" s="2"/>
      <c r="U20814" s="2"/>
      <c r="V20814" s="2"/>
      <c r="W20814" s="2"/>
      <c r="X20814" s="2"/>
      <c r="Y20814" s="2"/>
      <c r="Z20814" s="2"/>
      <c r="AA20814" s="2"/>
      <c r="AB20814" s="2"/>
      <c r="AC20814" s="2"/>
      <c r="AD20814" s="3"/>
    </row>
    <row r="20815" spans="1:30" s="10" customFormat="1" ht="22.5" customHeight="1" x14ac:dyDescent="0.25">
      <c r="A20815" s="40">
        <f>Fre.!D20816</f>
        <v>0</v>
      </c>
      <c r="B20815" s="2"/>
      <c r="C20815" s="2"/>
      <c r="D20815" s="2"/>
      <c r="E20815" s="2"/>
      <c r="F20815" s="2"/>
      <c r="G20815" s="2"/>
      <c r="H20815" s="2"/>
      <c r="I20815" s="2"/>
      <c r="J20815" s="2"/>
      <c r="K20815" s="2"/>
      <c r="L20815" s="2"/>
      <c r="M20815" s="2"/>
      <c r="N20815" s="2"/>
      <c r="P20815" s="40">
        <f>Fre.!F20816</f>
        <v>0</v>
      </c>
      <c r="Q20815" s="2"/>
      <c r="R20815" s="2"/>
      <c r="S20815" s="2"/>
      <c r="T20815" s="2"/>
      <c r="U20815" s="2"/>
      <c r="V20815" s="2"/>
      <c r="W20815" s="2"/>
      <c r="X20815" s="2"/>
      <c r="Y20815" s="2"/>
      <c r="Z20815" s="2"/>
      <c r="AA20815" s="2"/>
      <c r="AB20815" s="2"/>
      <c r="AC20815" s="2"/>
      <c r="AD20815" s="3"/>
    </row>
    <row r="20816" spans="1:30" s="10" customFormat="1" ht="22.5" customHeight="1" x14ac:dyDescent="0.25">
      <c r="A20816" s="39">
        <f>Fre.!D20817</f>
        <v>0</v>
      </c>
      <c r="B20816" s="2"/>
      <c r="C20816" s="2"/>
      <c r="D20816" s="2"/>
      <c r="E20816" s="2"/>
      <c r="F20816" s="2"/>
      <c r="G20816" s="2"/>
      <c r="H20816" s="2"/>
      <c r="I20816" s="2"/>
      <c r="J20816" s="2"/>
      <c r="K20816" s="2"/>
      <c r="L20816" s="2"/>
      <c r="M20816" s="2"/>
      <c r="N20816" s="2"/>
      <c r="P20816" s="39">
        <f>Fre.!F20817</f>
        <v>0</v>
      </c>
      <c r="Q20816" s="2"/>
      <c r="R20816" s="2"/>
      <c r="S20816" s="2"/>
      <c r="T20816" s="2"/>
      <c r="U20816" s="2"/>
      <c r="V20816" s="2"/>
      <c r="W20816" s="2"/>
      <c r="X20816" s="2"/>
      <c r="Y20816" s="2"/>
      <c r="Z20816" s="2"/>
      <c r="AA20816" s="2"/>
      <c r="AB20816" s="2"/>
      <c r="AC20816" s="2"/>
      <c r="AD20816" s="3"/>
    </row>
    <row r="20817" spans="1:30" s="10" customFormat="1" ht="22.5" customHeight="1" x14ac:dyDescent="0.25">
      <c r="A20817" s="40">
        <f>Fre.!D20818</f>
        <v>0</v>
      </c>
      <c r="B20817" s="2"/>
      <c r="C20817" s="2"/>
      <c r="D20817" s="2"/>
      <c r="E20817" s="2"/>
      <c r="F20817" s="2"/>
      <c r="G20817" s="2"/>
      <c r="H20817" s="2"/>
      <c r="I20817" s="2"/>
      <c r="J20817" s="2"/>
      <c r="K20817" s="2"/>
      <c r="L20817" s="2"/>
      <c r="M20817" s="2"/>
      <c r="N20817" s="2"/>
      <c r="P20817" s="40">
        <f>Fre.!F20818</f>
        <v>0</v>
      </c>
      <c r="Q20817" s="2"/>
      <c r="R20817" s="2"/>
      <c r="S20817" s="2"/>
      <c r="T20817" s="2"/>
      <c r="U20817" s="2"/>
      <c r="V20817" s="2"/>
      <c r="W20817" s="2"/>
      <c r="X20817" s="2"/>
      <c r="Y20817" s="2"/>
      <c r="Z20817" s="2"/>
      <c r="AA20817" s="2"/>
      <c r="AB20817" s="2"/>
      <c r="AC20817" s="2"/>
      <c r="AD20817" s="3"/>
    </row>
    <row r="20818" spans="1:30" s="10" customFormat="1" ht="22.5" customHeight="1" x14ac:dyDescent="0.25">
      <c r="A20818" s="39">
        <f>Fre.!D20819</f>
        <v>0</v>
      </c>
      <c r="B20818" s="2"/>
      <c r="C20818" s="2"/>
      <c r="D20818" s="2"/>
      <c r="E20818" s="2"/>
      <c r="F20818" s="2"/>
      <c r="G20818" s="2"/>
      <c r="H20818" s="2"/>
      <c r="I20818" s="2"/>
      <c r="J20818" s="2"/>
      <c r="K20818" s="2"/>
      <c r="L20818" s="2"/>
      <c r="M20818" s="2"/>
      <c r="N20818" s="2"/>
      <c r="P20818" s="39">
        <f>Fre.!F20819</f>
        <v>0</v>
      </c>
      <c r="Q20818" s="2"/>
      <c r="R20818" s="2"/>
      <c r="S20818" s="2"/>
      <c r="T20818" s="2"/>
      <c r="U20818" s="2"/>
      <c r="V20818" s="2"/>
      <c r="W20818" s="2"/>
      <c r="X20818" s="2"/>
      <c r="Y20818" s="2"/>
      <c r="Z20818" s="2"/>
      <c r="AA20818" s="2"/>
      <c r="AB20818" s="2"/>
      <c r="AC20818" s="2"/>
      <c r="AD20818" s="3"/>
    </row>
    <row r="20819" spans="1:30" s="10" customFormat="1" ht="22.5" customHeight="1" x14ac:dyDescent="0.25">
      <c r="A20819" s="40">
        <f>Fre.!D20820</f>
        <v>0</v>
      </c>
      <c r="B20819" s="2"/>
      <c r="C20819" s="2"/>
      <c r="D20819" s="2"/>
      <c r="E20819" s="2"/>
      <c r="F20819" s="2"/>
      <c r="G20819" s="2"/>
      <c r="H20819" s="2"/>
      <c r="I20819" s="2"/>
      <c r="J20819" s="2"/>
      <c r="K20819" s="2"/>
      <c r="L20819" s="2"/>
      <c r="M20819" s="2"/>
      <c r="N20819" s="2"/>
      <c r="P20819" s="40">
        <f>Fre.!F20820</f>
        <v>0</v>
      </c>
      <c r="Q20819" s="2"/>
      <c r="R20819" s="2"/>
      <c r="S20819" s="2"/>
      <c r="T20819" s="2"/>
      <c r="U20819" s="2"/>
      <c r="V20819" s="2"/>
      <c r="W20819" s="2"/>
      <c r="X20819" s="2"/>
      <c r="Y20819" s="2"/>
      <c r="Z20819" s="2"/>
      <c r="AA20819" s="2"/>
      <c r="AB20819" s="2"/>
      <c r="AC20819" s="2"/>
      <c r="AD20819" s="3"/>
    </row>
    <row r="20820" spans="1:30" s="10" customFormat="1" ht="22.5" customHeight="1" x14ac:dyDescent="0.25">
      <c r="A20820" s="39">
        <f>Fre.!D20821</f>
        <v>0</v>
      </c>
      <c r="B20820" s="2"/>
      <c r="C20820" s="2"/>
      <c r="D20820" s="2"/>
      <c r="E20820" s="2"/>
      <c r="F20820" s="2"/>
      <c r="G20820" s="2"/>
      <c r="H20820" s="2"/>
      <c r="I20820" s="2"/>
      <c r="J20820" s="2"/>
      <c r="K20820" s="2"/>
      <c r="L20820" s="2"/>
      <c r="M20820" s="2"/>
      <c r="N20820" s="2"/>
      <c r="P20820" s="39">
        <f>Fre.!F20821</f>
        <v>0</v>
      </c>
      <c r="Q20820" s="2"/>
      <c r="R20820" s="2"/>
      <c r="S20820" s="2"/>
      <c r="T20820" s="2"/>
      <c r="U20820" s="2"/>
      <c r="V20820" s="2"/>
      <c r="W20820" s="2"/>
      <c r="X20820" s="2"/>
      <c r="Y20820" s="2"/>
      <c r="Z20820" s="2"/>
      <c r="AA20820" s="2"/>
      <c r="AB20820" s="2"/>
      <c r="AC20820" s="2"/>
      <c r="AD20820" s="3"/>
    </row>
    <row r="20821" spans="1:30" s="10" customFormat="1" ht="22.5" customHeight="1" x14ac:dyDescent="0.25">
      <c r="A20821" s="40">
        <f>Fre.!D20822</f>
        <v>0</v>
      </c>
      <c r="B20821" s="2"/>
      <c r="C20821" s="2"/>
      <c r="D20821" s="2"/>
      <c r="E20821" s="2"/>
      <c r="F20821" s="2"/>
      <c r="G20821" s="2"/>
      <c r="H20821" s="2"/>
      <c r="I20821" s="2"/>
      <c r="J20821" s="2"/>
      <c r="K20821" s="2"/>
      <c r="L20821" s="2"/>
      <c r="M20821" s="2"/>
      <c r="N20821" s="2"/>
      <c r="P20821" s="40">
        <f>Fre.!F20822</f>
        <v>0</v>
      </c>
      <c r="Q20821" s="2"/>
      <c r="R20821" s="2"/>
      <c r="S20821" s="2"/>
      <c r="T20821" s="2"/>
      <c r="U20821" s="2"/>
      <c r="V20821" s="2"/>
      <c r="W20821" s="2"/>
      <c r="X20821" s="2"/>
      <c r="Y20821" s="2"/>
      <c r="Z20821" s="2"/>
      <c r="AA20821" s="2"/>
      <c r="AB20821" s="2"/>
      <c r="AC20821" s="2"/>
      <c r="AD20821" s="3"/>
    </row>
    <row r="20822" spans="1:30" s="10" customFormat="1" ht="22.5" customHeight="1" x14ac:dyDescent="0.25">
      <c r="A20822" s="39">
        <f>Fre.!D20823</f>
        <v>0</v>
      </c>
      <c r="B20822" s="2"/>
      <c r="C20822" s="2"/>
      <c r="D20822" s="2"/>
      <c r="E20822" s="2"/>
      <c r="F20822" s="2"/>
      <c r="G20822" s="2"/>
      <c r="H20822" s="2"/>
      <c r="I20822" s="2"/>
      <c r="J20822" s="2"/>
      <c r="K20822" s="2"/>
      <c r="L20822" s="2"/>
      <c r="M20822" s="2"/>
      <c r="N20822" s="2"/>
      <c r="P20822" s="39">
        <f>Fre.!F20823</f>
        <v>0</v>
      </c>
      <c r="Q20822" s="2"/>
      <c r="R20822" s="2"/>
      <c r="S20822" s="2"/>
      <c r="T20822" s="2"/>
      <c r="U20822" s="2"/>
      <c r="V20822" s="2"/>
      <c r="W20822" s="2"/>
      <c r="X20822" s="2"/>
      <c r="Y20822" s="2"/>
      <c r="Z20822" s="2"/>
      <c r="AA20822" s="2"/>
      <c r="AB20822" s="2"/>
      <c r="AC20822" s="2"/>
      <c r="AD20822" s="3"/>
    </row>
    <row r="20823" spans="1:30" s="10" customFormat="1" ht="22.5" customHeight="1" x14ac:dyDescent="0.25">
      <c r="A20823" s="40">
        <f>Fre.!D20824</f>
        <v>0</v>
      </c>
      <c r="B20823" s="2"/>
      <c r="C20823" s="2"/>
      <c r="D20823" s="2"/>
      <c r="E20823" s="2"/>
      <c r="F20823" s="2"/>
      <c r="G20823" s="2"/>
      <c r="H20823" s="2"/>
      <c r="I20823" s="2"/>
      <c r="J20823" s="2"/>
      <c r="K20823" s="2"/>
      <c r="L20823" s="2"/>
      <c r="M20823" s="2"/>
      <c r="N20823" s="2"/>
      <c r="P20823" s="40">
        <f>Fre.!F20824</f>
        <v>0</v>
      </c>
      <c r="Q20823" s="2"/>
      <c r="R20823" s="2"/>
      <c r="S20823" s="2"/>
      <c r="T20823" s="2"/>
      <c r="U20823" s="2"/>
      <c r="V20823" s="2"/>
      <c r="W20823" s="2"/>
      <c r="X20823" s="2"/>
      <c r="Y20823" s="2"/>
      <c r="Z20823" s="2"/>
      <c r="AA20823" s="2"/>
      <c r="AB20823" s="2"/>
      <c r="AC20823" s="2"/>
      <c r="AD20823" s="3"/>
    </row>
    <row r="20824" spans="1:30" s="10" customFormat="1" ht="22.5" customHeight="1" x14ac:dyDescent="0.25">
      <c r="A20824" s="39">
        <f>Fre.!D20825</f>
        <v>0</v>
      </c>
      <c r="B20824" s="2"/>
      <c r="C20824" s="2"/>
      <c r="D20824" s="2"/>
      <c r="E20824" s="2"/>
      <c r="F20824" s="2"/>
      <c r="G20824" s="2"/>
      <c r="H20824" s="2"/>
      <c r="I20824" s="2"/>
      <c r="J20824" s="2"/>
      <c r="K20824" s="2"/>
      <c r="L20824" s="2"/>
      <c r="M20824" s="2"/>
      <c r="N20824" s="2"/>
      <c r="P20824" s="39">
        <f>Fre.!F20825</f>
        <v>0</v>
      </c>
      <c r="Q20824" s="2"/>
      <c r="R20824" s="2"/>
      <c r="S20824" s="2"/>
      <c r="T20824" s="2"/>
      <c r="U20824" s="2"/>
      <c r="V20824" s="2"/>
      <c r="W20824" s="2"/>
      <c r="X20824" s="2"/>
      <c r="Y20824" s="2"/>
      <c r="Z20824" s="2"/>
      <c r="AA20824" s="2"/>
      <c r="AB20824" s="2"/>
      <c r="AC20824" s="2"/>
      <c r="AD20824" s="3"/>
    </row>
    <row r="20825" spans="1:30" s="10" customFormat="1" ht="22.5" customHeight="1" x14ac:dyDescent="0.25">
      <c r="A20825" s="40">
        <f>Fre.!D20826</f>
        <v>0</v>
      </c>
      <c r="B20825" s="2"/>
      <c r="C20825" s="2"/>
      <c r="D20825" s="2"/>
      <c r="E20825" s="2"/>
      <c r="F20825" s="2"/>
      <c r="G20825" s="2"/>
      <c r="H20825" s="2"/>
      <c r="I20825" s="2"/>
      <c r="J20825" s="2"/>
      <c r="K20825" s="2"/>
      <c r="L20825" s="2"/>
      <c r="M20825" s="2"/>
      <c r="N20825" s="2"/>
      <c r="P20825" s="40">
        <f>Fre.!F20826</f>
        <v>0</v>
      </c>
      <c r="Q20825" s="2"/>
      <c r="R20825" s="2"/>
      <c r="S20825" s="2"/>
      <c r="T20825" s="2"/>
      <c r="U20825" s="2"/>
      <c r="V20825" s="2"/>
      <c r="W20825" s="2"/>
      <c r="X20825" s="2"/>
      <c r="Y20825" s="2"/>
      <c r="Z20825" s="2"/>
      <c r="AA20825" s="2"/>
      <c r="AB20825" s="2"/>
      <c r="AC20825" s="2"/>
      <c r="AD20825" s="3"/>
    </row>
    <row r="20826" spans="1:30" s="10" customFormat="1" ht="22.5" customHeight="1" x14ac:dyDescent="0.25">
      <c r="A20826" s="39">
        <f>Fre.!D20827</f>
        <v>0</v>
      </c>
      <c r="B20826" s="2"/>
      <c r="C20826" s="2"/>
      <c r="D20826" s="2"/>
      <c r="E20826" s="2"/>
      <c r="F20826" s="2"/>
      <c r="G20826" s="2"/>
      <c r="H20826" s="2"/>
      <c r="I20826" s="2"/>
      <c r="J20826" s="2"/>
      <c r="K20826" s="2"/>
      <c r="L20826" s="2"/>
      <c r="M20826" s="2"/>
      <c r="N20826" s="2"/>
      <c r="P20826" s="39">
        <f>Fre.!F20827</f>
        <v>0</v>
      </c>
      <c r="Q20826" s="2"/>
      <c r="R20826" s="2"/>
      <c r="S20826" s="2"/>
      <c r="T20826" s="2"/>
      <c r="U20826" s="2"/>
      <c r="V20826" s="2"/>
      <c r="W20826" s="2"/>
      <c r="X20826" s="2"/>
      <c r="Y20826" s="2"/>
      <c r="Z20826" s="2"/>
      <c r="AA20826" s="2"/>
      <c r="AB20826" s="2"/>
      <c r="AC20826" s="2"/>
      <c r="AD20826" s="3"/>
    </row>
    <row r="20827" spans="1:30" s="10" customFormat="1" ht="22.5" customHeight="1" x14ac:dyDescent="0.25">
      <c r="A20827" s="40">
        <f>Fre.!D20828</f>
        <v>0</v>
      </c>
      <c r="B20827" s="2"/>
      <c r="C20827" s="2"/>
      <c r="D20827" s="2"/>
      <c r="E20827" s="2"/>
      <c r="F20827" s="2"/>
      <c r="G20827" s="2"/>
      <c r="H20827" s="2"/>
      <c r="I20827" s="2"/>
      <c r="J20827" s="2"/>
      <c r="K20827" s="2"/>
      <c r="L20827" s="2"/>
      <c r="M20827" s="2"/>
      <c r="N20827" s="2"/>
      <c r="P20827" s="40">
        <f>Fre.!F20828</f>
        <v>0</v>
      </c>
      <c r="Q20827" s="2"/>
      <c r="R20827" s="2"/>
      <c r="S20827" s="2"/>
      <c r="T20827" s="2"/>
      <c r="U20827" s="2"/>
      <c r="V20827" s="2"/>
      <c r="W20827" s="2"/>
      <c r="X20827" s="2"/>
      <c r="Y20827" s="2"/>
      <c r="Z20827" s="2"/>
      <c r="AA20827" s="2"/>
      <c r="AB20827" s="2"/>
      <c r="AC20827" s="2"/>
      <c r="AD20827" s="3"/>
    </row>
    <row r="20828" spans="1:30" s="10" customFormat="1" ht="22.5" customHeight="1" x14ac:dyDescent="0.25">
      <c r="A20828" s="39">
        <f>Fre.!D20829</f>
        <v>0</v>
      </c>
      <c r="B20828" s="2"/>
      <c r="C20828" s="2"/>
      <c r="D20828" s="2"/>
      <c r="E20828" s="2"/>
      <c r="F20828" s="2"/>
      <c r="G20828" s="2"/>
      <c r="H20828" s="2"/>
      <c r="I20828" s="2"/>
      <c r="J20828" s="2"/>
      <c r="K20828" s="2"/>
      <c r="L20828" s="2"/>
      <c r="M20828" s="2"/>
      <c r="N20828" s="2"/>
      <c r="P20828" s="39">
        <f>Fre.!F20829</f>
        <v>0</v>
      </c>
      <c r="Q20828" s="2"/>
      <c r="R20828" s="2"/>
      <c r="S20828" s="2"/>
      <c r="T20828" s="2"/>
      <c r="U20828" s="2"/>
      <c r="V20828" s="2"/>
      <c r="W20828" s="2"/>
      <c r="X20828" s="2"/>
      <c r="Y20828" s="2"/>
      <c r="Z20828" s="2"/>
      <c r="AA20828" s="2"/>
      <c r="AB20828" s="2"/>
      <c r="AC20828" s="2"/>
      <c r="AD20828" s="3"/>
    </row>
    <row r="20829" spans="1:30" s="10" customFormat="1" ht="22.5" customHeight="1" x14ac:dyDescent="0.25">
      <c r="A20829" s="40">
        <f>Fre.!D20830</f>
        <v>0</v>
      </c>
      <c r="B20829" s="2"/>
      <c r="C20829" s="2"/>
      <c r="D20829" s="2"/>
      <c r="E20829" s="2"/>
      <c r="F20829" s="2"/>
      <c r="G20829" s="2"/>
      <c r="H20829" s="2"/>
      <c r="I20829" s="2"/>
      <c r="J20829" s="2"/>
      <c r="K20829" s="2"/>
      <c r="L20829" s="2"/>
      <c r="M20829" s="2"/>
      <c r="N20829" s="2"/>
      <c r="P20829" s="40">
        <f>Fre.!F20830</f>
        <v>0</v>
      </c>
      <c r="Q20829" s="2"/>
      <c r="R20829" s="2"/>
      <c r="S20829" s="2"/>
      <c r="T20829" s="2"/>
      <c r="U20829" s="2"/>
      <c r="V20829" s="2"/>
      <c r="W20829" s="2"/>
      <c r="X20829" s="2"/>
      <c r="Y20829" s="2"/>
      <c r="Z20829" s="2"/>
      <c r="AA20829" s="2"/>
      <c r="AB20829" s="2"/>
      <c r="AC20829" s="2"/>
      <c r="AD20829" s="3"/>
    </row>
    <row r="20830" spans="1:30" s="10" customFormat="1" ht="22.5" customHeight="1" x14ac:dyDescent="0.25">
      <c r="A20830" s="39">
        <f>Fre.!D20831</f>
        <v>0</v>
      </c>
      <c r="B20830" s="2"/>
      <c r="C20830" s="2"/>
      <c r="D20830" s="2"/>
      <c r="E20830" s="2"/>
      <c r="F20830" s="2"/>
      <c r="G20830" s="2"/>
      <c r="H20830" s="2"/>
      <c r="I20830" s="2"/>
      <c r="J20830" s="2"/>
      <c r="K20830" s="2"/>
      <c r="L20830" s="2"/>
      <c r="M20830" s="2"/>
      <c r="N20830" s="2"/>
      <c r="P20830" s="39">
        <f>Fre.!F20831</f>
        <v>0</v>
      </c>
      <c r="Q20830" s="2"/>
      <c r="R20830" s="2"/>
      <c r="S20830" s="2"/>
      <c r="T20830" s="2"/>
      <c r="U20830" s="2"/>
      <c r="V20830" s="2"/>
      <c r="W20830" s="2"/>
      <c r="X20830" s="2"/>
      <c r="Y20830" s="2"/>
      <c r="Z20830" s="2"/>
      <c r="AA20830" s="2"/>
      <c r="AB20830" s="2"/>
      <c r="AC20830" s="2"/>
      <c r="AD20830" s="3"/>
    </row>
    <row r="20831" spans="1:30" s="10" customFormat="1" ht="22.5" customHeight="1" x14ac:dyDescent="0.25">
      <c r="A20831" s="40">
        <f>Fre.!D20832</f>
        <v>0</v>
      </c>
      <c r="B20831" s="2"/>
      <c r="C20831" s="2"/>
      <c r="D20831" s="2"/>
      <c r="E20831" s="2"/>
      <c r="F20831" s="2"/>
      <c r="G20831" s="2"/>
      <c r="H20831" s="2"/>
      <c r="I20831" s="2"/>
      <c r="J20831" s="2"/>
      <c r="K20831" s="2"/>
      <c r="L20831" s="2"/>
      <c r="M20831" s="2"/>
      <c r="N20831" s="2"/>
      <c r="P20831" s="40">
        <f>Fre.!F20832</f>
        <v>0</v>
      </c>
      <c r="Q20831" s="2"/>
      <c r="R20831" s="2"/>
      <c r="S20831" s="2"/>
      <c r="T20831" s="2"/>
      <c r="U20831" s="2"/>
      <c r="V20831" s="2"/>
      <c r="W20831" s="2"/>
      <c r="X20831" s="2"/>
      <c r="Y20831" s="2"/>
      <c r="Z20831" s="2"/>
      <c r="AA20831" s="2"/>
      <c r="AB20831" s="2"/>
      <c r="AC20831" s="2"/>
      <c r="AD20831" s="3"/>
    </row>
    <row r="20832" spans="1:30" s="10" customFormat="1" ht="22.5" customHeight="1" x14ac:dyDescent="0.25">
      <c r="A20832" s="39">
        <f>Fre.!D20833</f>
        <v>0</v>
      </c>
      <c r="B20832" s="2"/>
      <c r="C20832" s="2"/>
      <c r="D20832" s="2"/>
      <c r="E20832" s="2"/>
      <c r="F20832" s="2"/>
      <c r="G20832" s="2"/>
      <c r="H20832" s="2"/>
      <c r="I20832" s="2"/>
      <c r="J20832" s="2"/>
      <c r="K20832" s="2"/>
      <c r="L20832" s="2"/>
      <c r="M20832" s="2"/>
      <c r="N20832" s="2"/>
      <c r="P20832" s="39">
        <f>Fre.!F20833</f>
        <v>0</v>
      </c>
      <c r="Q20832" s="2"/>
      <c r="R20832" s="2"/>
      <c r="S20832" s="2"/>
      <c r="T20832" s="2"/>
      <c r="U20832" s="2"/>
      <c r="V20832" s="2"/>
      <c r="W20832" s="2"/>
      <c r="X20832" s="2"/>
      <c r="Y20832" s="2"/>
      <c r="Z20832" s="2"/>
      <c r="AA20832" s="2"/>
      <c r="AB20832" s="2"/>
      <c r="AC20832" s="2"/>
      <c r="AD20832" s="3"/>
    </row>
    <row r="20833" spans="1:30" s="10" customFormat="1" ht="22.5" customHeight="1" x14ac:dyDescent="0.25">
      <c r="A20833" s="40">
        <f>Fre.!D20834</f>
        <v>0</v>
      </c>
      <c r="B20833" s="2"/>
      <c r="C20833" s="2"/>
      <c r="D20833" s="2"/>
      <c r="E20833" s="2"/>
      <c r="F20833" s="2"/>
      <c r="G20833" s="2"/>
      <c r="H20833" s="2"/>
      <c r="I20833" s="2"/>
      <c r="J20833" s="2"/>
      <c r="K20833" s="2"/>
      <c r="L20833" s="2"/>
      <c r="M20833" s="2"/>
      <c r="N20833" s="2"/>
      <c r="P20833" s="40">
        <f>Fre.!F20834</f>
        <v>0</v>
      </c>
      <c r="Q20833" s="2"/>
      <c r="R20833" s="2"/>
      <c r="S20833" s="2"/>
      <c r="T20833" s="2"/>
      <c r="U20833" s="2"/>
      <c r="V20833" s="2"/>
      <c r="W20833" s="2"/>
      <c r="X20833" s="2"/>
      <c r="Y20833" s="2"/>
      <c r="Z20833" s="2"/>
      <c r="AA20833" s="2"/>
      <c r="AB20833" s="2"/>
      <c r="AC20833" s="2"/>
      <c r="AD20833" s="3"/>
    </row>
    <row r="20834" spans="1:30" s="10" customFormat="1" ht="22.5" customHeight="1" x14ac:dyDescent="0.25">
      <c r="A20834" s="39">
        <f>Fre.!D20835</f>
        <v>0</v>
      </c>
      <c r="B20834" s="2"/>
      <c r="C20834" s="2"/>
      <c r="D20834" s="2"/>
      <c r="E20834" s="2"/>
      <c r="F20834" s="2"/>
      <c r="G20834" s="2"/>
      <c r="H20834" s="2"/>
      <c r="I20834" s="2"/>
      <c r="J20834" s="2"/>
      <c r="K20834" s="2"/>
      <c r="L20834" s="2"/>
      <c r="M20834" s="2"/>
      <c r="N20834" s="2"/>
      <c r="P20834" s="39">
        <f>Fre.!F20835</f>
        <v>0</v>
      </c>
      <c r="Q20834" s="2"/>
      <c r="R20834" s="2"/>
      <c r="S20834" s="2"/>
      <c r="T20834" s="2"/>
      <c r="U20834" s="2"/>
      <c r="V20834" s="2"/>
      <c r="W20834" s="2"/>
      <c r="X20834" s="2"/>
      <c r="Y20834" s="2"/>
      <c r="Z20834" s="2"/>
      <c r="AA20834" s="2"/>
      <c r="AB20834" s="2"/>
      <c r="AC20834" s="2"/>
      <c r="AD20834" s="3"/>
    </row>
    <row r="20835" spans="1:30" s="10" customFormat="1" ht="22.5" customHeight="1" x14ac:dyDescent="0.25">
      <c r="A20835" s="40">
        <f>Fre.!D20836</f>
        <v>0</v>
      </c>
      <c r="B20835" s="2"/>
      <c r="C20835" s="2"/>
      <c r="D20835" s="2"/>
      <c r="E20835" s="2"/>
      <c r="F20835" s="2"/>
      <c r="G20835" s="2"/>
      <c r="H20835" s="2"/>
      <c r="I20835" s="2"/>
      <c r="J20835" s="2"/>
      <c r="K20835" s="2"/>
      <c r="L20835" s="2"/>
      <c r="M20835" s="2"/>
      <c r="N20835" s="2"/>
      <c r="P20835" s="40">
        <f>Fre.!F20836</f>
        <v>0</v>
      </c>
      <c r="Q20835" s="2"/>
      <c r="R20835" s="2"/>
      <c r="S20835" s="2"/>
      <c r="T20835" s="2"/>
      <c r="U20835" s="2"/>
      <c r="V20835" s="2"/>
      <c r="W20835" s="2"/>
      <c r="X20835" s="2"/>
      <c r="Y20835" s="2"/>
      <c r="Z20835" s="2"/>
      <c r="AA20835" s="2"/>
      <c r="AB20835" s="2"/>
      <c r="AC20835" s="2"/>
      <c r="AD20835" s="3"/>
    </row>
    <row r="20836" spans="1:30" s="10" customFormat="1" ht="22.5" customHeight="1" x14ac:dyDescent="0.25">
      <c r="A20836" s="39">
        <f>Fre.!D20837</f>
        <v>0</v>
      </c>
      <c r="B20836" s="2"/>
      <c r="C20836" s="2"/>
      <c r="D20836" s="2"/>
      <c r="E20836" s="2"/>
      <c r="F20836" s="2"/>
      <c r="G20836" s="2"/>
      <c r="H20836" s="2"/>
      <c r="I20836" s="2"/>
      <c r="J20836" s="2"/>
      <c r="K20836" s="2"/>
      <c r="L20836" s="2"/>
      <c r="M20836" s="2"/>
      <c r="N20836" s="2"/>
      <c r="P20836" s="39">
        <f>Fre.!F20837</f>
        <v>0</v>
      </c>
      <c r="Q20836" s="2"/>
      <c r="R20836" s="2"/>
      <c r="S20836" s="2"/>
      <c r="T20836" s="2"/>
      <c r="U20836" s="2"/>
      <c r="V20836" s="2"/>
      <c r="W20836" s="2"/>
      <c r="X20836" s="2"/>
      <c r="Y20836" s="2"/>
      <c r="Z20836" s="2"/>
      <c r="AA20836" s="2"/>
      <c r="AB20836" s="2"/>
      <c r="AC20836" s="2"/>
      <c r="AD20836" s="3"/>
    </row>
    <row r="20837" spans="1:30" s="10" customFormat="1" ht="22.5" customHeight="1" x14ac:dyDescent="0.25">
      <c r="A20837" s="40">
        <f>Fre.!D20838</f>
        <v>0</v>
      </c>
      <c r="B20837" s="2"/>
      <c r="C20837" s="2"/>
      <c r="D20837" s="2"/>
      <c r="E20837" s="2"/>
      <c r="F20837" s="2"/>
      <c r="G20837" s="2"/>
      <c r="H20837" s="2"/>
      <c r="I20837" s="2"/>
      <c r="J20837" s="2"/>
      <c r="K20837" s="2"/>
      <c r="L20837" s="2"/>
      <c r="M20837" s="2"/>
      <c r="N20837" s="2"/>
      <c r="P20837" s="40">
        <f>Fre.!F20838</f>
        <v>0</v>
      </c>
      <c r="Q20837" s="2"/>
      <c r="R20837" s="2"/>
      <c r="S20837" s="2"/>
      <c r="T20837" s="2"/>
      <c r="U20837" s="2"/>
      <c r="V20837" s="2"/>
      <c r="W20837" s="2"/>
      <c r="X20837" s="2"/>
      <c r="Y20837" s="2"/>
      <c r="Z20837" s="2"/>
      <c r="AA20837" s="2"/>
      <c r="AB20837" s="2"/>
      <c r="AC20837" s="2"/>
      <c r="AD20837" s="3"/>
    </row>
    <row r="20838" spans="1:30" s="10" customFormat="1" ht="22.5" customHeight="1" x14ac:dyDescent="0.25">
      <c r="A20838" s="39">
        <f>Fre.!D20839</f>
        <v>0</v>
      </c>
      <c r="B20838" s="2"/>
      <c r="C20838" s="2"/>
      <c r="D20838" s="2"/>
      <c r="E20838" s="2"/>
      <c r="F20838" s="2"/>
      <c r="G20838" s="2"/>
      <c r="H20838" s="2"/>
      <c r="I20838" s="2"/>
      <c r="J20838" s="2"/>
      <c r="K20838" s="2"/>
      <c r="L20838" s="2"/>
      <c r="M20838" s="2"/>
      <c r="N20838" s="2"/>
      <c r="P20838" s="39">
        <f>Fre.!F20839</f>
        <v>0</v>
      </c>
      <c r="Q20838" s="2"/>
      <c r="R20838" s="2"/>
      <c r="S20838" s="2"/>
      <c r="T20838" s="2"/>
      <c r="U20838" s="2"/>
      <c r="V20838" s="2"/>
      <c r="W20838" s="2"/>
      <c r="X20838" s="2"/>
      <c r="Y20838" s="2"/>
      <c r="Z20838" s="2"/>
      <c r="AA20838" s="2"/>
      <c r="AB20838" s="2"/>
      <c r="AC20838" s="2"/>
      <c r="AD20838" s="3"/>
    </row>
    <row r="20839" spans="1:30" s="10" customFormat="1" ht="22.5" customHeight="1" x14ac:dyDescent="0.25">
      <c r="A20839" s="40">
        <f>Fre.!D20840</f>
        <v>0</v>
      </c>
      <c r="B20839" s="2"/>
      <c r="C20839" s="2"/>
      <c r="D20839" s="2"/>
      <c r="E20839" s="2"/>
      <c r="F20839" s="2"/>
      <c r="G20839" s="2"/>
      <c r="H20839" s="2"/>
      <c r="I20839" s="2"/>
      <c r="J20839" s="2"/>
      <c r="K20839" s="2"/>
      <c r="L20839" s="2"/>
      <c r="M20839" s="2"/>
      <c r="N20839" s="2"/>
      <c r="P20839" s="40">
        <f>Fre.!F20840</f>
        <v>0</v>
      </c>
      <c r="Q20839" s="2"/>
      <c r="R20839" s="2"/>
      <c r="S20839" s="2"/>
      <c r="T20839" s="2"/>
      <c r="U20839" s="2"/>
      <c r="V20839" s="2"/>
      <c r="W20839" s="2"/>
      <c r="X20839" s="2"/>
      <c r="Y20839" s="2"/>
      <c r="Z20839" s="2"/>
      <c r="AA20839" s="2"/>
      <c r="AB20839" s="2"/>
      <c r="AC20839" s="2"/>
      <c r="AD20839" s="3"/>
    </row>
    <row r="20840" spans="1:30" s="10" customFormat="1" ht="22.5" customHeight="1" x14ac:dyDescent="0.25">
      <c r="A20840" s="39">
        <f>Fre.!D20841</f>
        <v>0</v>
      </c>
      <c r="B20840" s="2"/>
      <c r="C20840" s="2"/>
      <c r="D20840" s="2"/>
      <c r="E20840" s="2"/>
      <c r="F20840" s="2"/>
      <c r="G20840" s="2"/>
      <c r="H20840" s="2"/>
      <c r="I20840" s="2"/>
      <c r="J20840" s="2"/>
      <c r="K20840" s="2"/>
      <c r="L20840" s="2"/>
      <c r="M20840" s="2"/>
      <c r="N20840" s="2"/>
      <c r="P20840" s="39">
        <f>Fre.!F20841</f>
        <v>0</v>
      </c>
      <c r="Q20840" s="2"/>
      <c r="R20840" s="2"/>
      <c r="S20840" s="2"/>
      <c r="T20840" s="2"/>
      <c r="U20840" s="2"/>
      <c r="V20840" s="2"/>
      <c r="W20840" s="2"/>
      <c r="X20840" s="2"/>
      <c r="Y20840" s="2"/>
      <c r="Z20840" s="2"/>
      <c r="AA20840" s="2"/>
      <c r="AB20840" s="2"/>
      <c r="AC20840" s="2"/>
      <c r="AD20840" s="3"/>
    </row>
    <row r="20841" spans="1:30" s="10" customFormat="1" ht="22.5" customHeight="1" x14ac:dyDescent="0.25">
      <c r="A20841" s="40">
        <f>Fre.!D20842</f>
        <v>0</v>
      </c>
      <c r="B20841" s="2"/>
      <c r="C20841" s="2"/>
      <c r="D20841" s="2"/>
      <c r="E20841" s="2"/>
      <c r="F20841" s="2"/>
      <c r="G20841" s="2"/>
      <c r="H20841" s="2"/>
      <c r="I20841" s="2"/>
      <c r="J20841" s="2"/>
      <c r="K20841" s="2"/>
      <c r="L20841" s="2"/>
      <c r="M20841" s="2"/>
      <c r="N20841" s="2"/>
      <c r="P20841" s="40">
        <f>Fre.!F20842</f>
        <v>0</v>
      </c>
      <c r="Q20841" s="2"/>
      <c r="R20841" s="2"/>
      <c r="S20841" s="2"/>
      <c r="T20841" s="2"/>
      <c r="U20841" s="2"/>
      <c r="V20841" s="2"/>
      <c r="W20841" s="2"/>
      <c r="X20841" s="2"/>
      <c r="Y20841" s="2"/>
      <c r="Z20841" s="2"/>
      <c r="AA20841" s="2"/>
      <c r="AB20841" s="2"/>
      <c r="AC20841" s="2"/>
      <c r="AD20841" s="3"/>
    </row>
    <row r="20842" spans="1:30" s="10" customFormat="1" ht="22.5" customHeight="1" x14ac:dyDescent="0.25">
      <c r="A20842" s="39">
        <f>Fre.!D20843</f>
        <v>0</v>
      </c>
      <c r="B20842" s="2"/>
      <c r="C20842" s="2"/>
      <c r="D20842" s="2"/>
      <c r="E20842" s="2"/>
      <c r="F20842" s="2"/>
      <c r="G20842" s="2"/>
      <c r="H20842" s="2"/>
      <c r="I20842" s="2"/>
      <c r="J20842" s="2"/>
      <c r="K20842" s="2"/>
      <c r="L20842" s="2"/>
      <c r="M20842" s="2"/>
      <c r="N20842" s="2"/>
      <c r="P20842" s="39">
        <f>Fre.!F20843</f>
        <v>0</v>
      </c>
      <c r="Q20842" s="2"/>
      <c r="R20842" s="2"/>
      <c r="S20842" s="2"/>
      <c r="T20842" s="2"/>
      <c r="U20842" s="2"/>
      <c r="V20842" s="2"/>
      <c r="W20842" s="2"/>
      <c r="X20842" s="2"/>
      <c r="Y20842" s="2"/>
      <c r="Z20842" s="2"/>
      <c r="AA20842" s="2"/>
      <c r="AB20842" s="2"/>
      <c r="AC20842" s="2"/>
      <c r="AD20842" s="3"/>
    </row>
    <row r="20843" spans="1:30" s="10" customFormat="1" ht="22.5" customHeight="1" x14ac:dyDescent="0.25">
      <c r="A20843" s="40">
        <f>Fre.!D20844</f>
        <v>0</v>
      </c>
      <c r="B20843" s="2"/>
      <c r="C20843" s="2"/>
      <c r="D20843" s="2"/>
      <c r="E20843" s="2"/>
      <c r="F20843" s="2"/>
      <c r="G20843" s="2"/>
      <c r="H20843" s="2"/>
      <c r="I20843" s="2"/>
      <c r="J20843" s="2"/>
      <c r="K20843" s="2"/>
      <c r="L20843" s="2"/>
      <c r="M20843" s="2"/>
      <c r="N20843" s="2"/>
      <c r="P20843" s="40">
        <f>Fre.!F20844</f>
        <v>0</v>
      </c>
      <c r="Q20843" s="2"/>
      <c r="R20843" s="2"/>
      <c r="S20843" s="2"/>
      <c r="T20843" s="2"/>
      <c r="U20843" s="2"/>
      <c r="V20843" s="2"/>
      <c r="W20843" s="2"/>
      <c r="X20843" s="2"/>
      <c r="Y20843" s="2"/>
      <c r="Z20843" s="2"/>
      <c r="AA20843" s="2"/>
      <c r="AB20843" s="2"/>
      <c r="AC20843" s="2"/>
      <c r="AD20843" s="3"/>
    </row>
    <row r="20844" spans="1:30" s="10" customFormat="1" ht="22.5" customHeight="1" x14ac:dyDescent="0.25">
      <c r="A20844" s="39">
        <f>Fre.!D20845</f>
        <v>0</v>
      </c>
      <c r="B20844" s="2"/>
      <c r="C20844" s="2"/>
      <c r="D20844" s="2"/>
      <c r="E20844" s="2"/>
      <c r="F20844" s="2"/>
      <c r="G20844" s="2"/>
      <c r="H20844" s="2"/>
      <c r="I20844" s="2"/>
      <c r="J20844" s="2"/>
      <c r="K20844" s="2"/>
      <c r="L20844" s="2"/>
      <c r="M20844" s="2"/>
      <c r="N20844" s="2"/>
      <c r="P20844" s="39">
        <f>Fre.!F20845</f>
        <v>0</v>
      </c>
      <c r="Q20844" s="2"/>
      <c r="R20844" s="2"/>
      <c r="S20844" s="2"/>
      <c r="T20844" s="2"/>
      <c r="U20844" s="2"/>
      <c r="V20844" s="2"/>
      <c r="W20844" s="2"/>
      <c r="X20844" s="2"/>
      <c r="Y20844" s="2"/>
      <c r="Z20844" s="2"/>
      <c r="AA20844" s="2"/>
      <c r="AB20844" s="2"/>
      <c r="AC20844" s="2"/>
      <c r="AD20844" s="3"/>
    </row>
    <row r="20845" spans="1:30" s="10" customFormat="1" ht="22.5" customHeight="1" x14ac:dyDescent="0.25">
      <c r="A20845" s="40">
        <f>Fre.!D20846</f>
        <v>0</v>
      </c>
      <c r="B20845" s="2"/>
      <c r="C20845" s="2"/>
      <c r="D20845" s="2"/>
      <c r="E20845" s="2"/>
      <c r="F20845" s="2"/>
      <c r="G20845" s="2"/>
      <c r="H20845" s="2"/>
      <c r="I20845" s="2"/>
      <c r="J20845" s="2"/>
      <c r="K20845" s="2"/>
      <c r="L20845" s="2"/>
      <c r="M20845" s="2"/>
      <c r="N20845" s="2"/>
      <c r="P20845" s="40">
        <f>Fre.!F20846</f>
        <v>0</v>
      </c>
      <c r="Q20845" s="2"/>
      <c r="R20845" s="2"/>
      <c r="S20845" s="2"/>
      <c r="T20845" s="2"/>
      <c r="U20845" s="2"/>
      <c r="V20845" s="2"/>
      <c r="W20845" s="2"/>
      <c r="X20845" s="2"/>
      <c r="Y20845" s="2"/>
      <c r="Z20845" s="2"/>
      <c r="AA20845" s="2"/>
      <c r="AB20845" s="2"/>
      <c r="AC20845" s="2"/>
      <c r="AD20845" s="3"/>
    </row>
    <row r="20846" spans="1:30" s="10" customFormat="1" ht="22.5" customHeight="1" x14ac:dyDescent="0.25">
      <c r="A20846" s="39">
        <f>Fre.!D20847</f>
        <v>0</v>
      </c>
      <c r="B20846" s="2"/>
      <c r="C20846" s="2"/>
      <c r="D20846" s="2"/>
      <c r="E20846" s="2"/>
      <c r="F20846" s="2"/>
      <c r="G20846" s="2"/>
      <c r="H20846" s="2"/>
      <c r="I20846" s="2"/>
      <c r="J20846" s="2"/>
      <c r="K20846" s="2"/>
      <c r="L20846" s="2"/>
      <c r="M20846" s="2"/>
      <c r="N20846" s="2"/>
      <c r="P20846" s="39">
        <f>Fre.!F20847</f>
        <v>0</v>
      </c>
      <c r="Q20846" s="2"/>
      <c r="R20846" s="2"/>
      <c r="S20846" s="2"/>
      <c r="T20846" s="2"/>
      <c r="U20846" s="2"/>
      <c r="V20846" s="2"/>
      <c r="W20846" s="2"/>
      <c r="X20846" s="2"/>
      <c r="Y20846" s="2"/>
      <c r="Z20846" s="2"/>
      <c r="AA20846" s="2"/>
      <c r="AB20846" s="2"/>
      <c r="AC20846" s="2"/>
      <c r="AD20846" s="3"/>
    </row>
    <row r="20847" spans="1:30" s="10" customFormat="1" ht="22.5" customHeight="1" x14ac:dyDescent="0.25">
      <c r="A20847" s="40">
        <f>Fre.!D20848</f>
        <v>0</v>
      </c>
      <c r="B20847" s="2"/>
      <c r="C20847" s="2"/>
      <c r="D20847" s="2"/>
      <c r="E20847" s="2"/>
      <c r="F20847" s="2"/>
      <c r="G20847" s="2"/>
      <c r="H20847" s="2"/>
      <c r="I20847" s="2"/>
      <c r="J20847" s="2"/>
      <c r="K20847" s="2"/>
      <c r="L20847" s="2"/>
      <c r="M20847" s="2"/>
      <c r="N20847" s="2"/>
      <c r="P20847" s="40">
        <f>Fre.!F20848</f>
        <v>0</v>
      </c>
      <c r="Q20847" s="2"/>
      <c r="R20847" s="2"/>
      <c r="S20847" s="2"/>
      <c r="T20847" s="2"/>
      <c r="U20847" s="2"/>
      <c r="V20847" s="2"/>
      <c r="W20847" s="2"/>
      <c r="X20847" s="2"/>
      <c r="Y20847" s="2"/>
      <c r="Z20847" s="2"/>
      <c r="AA20847" s="2"/>
      <c r="AB20847" s="2"/>
      <c r="AC20847" s="2"/>
      <c r="AD20847" s="3"/>
    </row>
    <row r="20848" spans="1:30" s="10" customFormat="1" ht="22.5" customHeight="1" x14ac:dyDescent="0.25">
      <c r="A20848" s="39">
        <f>Fre.!D20849</f>
        <v>0</v>
      </c>
      <c r="B20848" s="2"/>
      <c r="C20848" s="2"/>
      <c r="D20848" s="2"/>
      <c r="E20848" s="2"/>
      <c r="F20848" s="2"/>
      <c r="G20848" s="2"/>
      <c r="H20848" s="2"/>
      <c r="I20848" s="2"/>
      <c r="J20848" s="2"/>
      <c r="K20848" s="2"/>
      <c r="L20848" s="2"/>
      <c r="M20848" s="2"/>
      <c r="N20848" s="2"/>
      <c r="P20848" s="39">
        <f>Fre.!F20849</f>
        <v>0</v>
      </c>
      <c r="Q20848" s="2"/>
      <c r="R20848" s="2"/>
      <c r="S20848" s="2"/>
      <c r="T20848" s="2"/>
      <c r="U20848" s="2"/>
      <c r="V20848" s="2"/>
      <c r="W20848" s="2"/>
      <c r="X20848" s="2"/>
      <c r="Y20848" s="2"/>
      <c r="Z20848" s="2"/>
      <c r="AA20848" s="2"/>
      <c r="AB20848" s="2"/>
      <c r="AC20848" s="2"/>
      <c r="AD20848" s="3"/>
    </row>
    <row r="20849" spans="1:30" s="10" customFormat="1" ht="22.5" customHeight="1" x14ac:dyDescent="0.25">
      <c r="A20849" s="40">
        <f>Fre.!D20850</f>
        <v>0</v>
      </c>
      <c r="B20849" s="2"/>
      <c r="C20849" s="2"/>
      <c r="D20849" s="2"/>
      <c r="E20849" s="2"/>
      <c r="F20849" s="2"/>
      <c r="G20849" s="2"/>
      <c r="H20849" s="2"/>
      <c r="I20849" s="2"/>
      <c r="J20849" s="2"/>
      <c r="K20849" s="2"/>
      <c r="L20849" s="2"/>
      <c r="M20849" s="2"/>
      <c r="N20849" s="2"/>
      <c r="P20849" s="40">
        <f>Fre.!F20850</f>
        <v>0</v>
      </c>
      <c r="Q20849" s="2"/>
      <c r="R20849" s="2"/>
      <c r="S20849" s="2"/>
      <c r="T20849" s="2"/>
      <c r="U20849" s="2"/>
      <c r="V20849" s="2"/>
      <c r="W20849" s="2"/>
      <c r="X20849" s="2"/>
      <c r="Y20849" s="2"/>
      <c r="Z20849" s="2"/>
      <c r="AA20849" s="2"/>
      <c r="AB20849" s="2"/>
      <c r="AC20849" s="2"/>
      <c r="AD20849" s="3"/>
    </row>
    <row r="20850" spans="1:30" s="10" customFormat="1" ht="22.5" customHeight="1" x14ac:dyDescent="0.25">
      <c r="A20850" s="39">
        <f>Fre.!D20851</f>
        <v>0</v>
      </c>
      <c r="B20850" s="2"/>
      <c r="C20850" s="2"/>
      <c r="D20850" s="2"/>
      <c r="E20850" s="2"/>
      <c r="F20850" s="2"/>
      <c r="G20850" s="2"/>
      <c r="H20850" s="2"/>
      <c r="I20850" s="2"/>
      <c r="J20850" s="2"/>
      <c r="K20850" s="2"/>
      <c r="L20850" s="2"/>
      <c r="M20850" s="2"/>
      <c r="N20850" s="2"/>
      <c r="P20850" s="39">
        <f>Fre.!F20851</f>
        <v>0</v>
      </c>
      <c r="Q20850" s="2"/>
      <c r="R20850" s="2"/>
      <c r="S20850" s="2"/>
      <c r="T20850" s="2"/>
      <c r="U20850" s="2"/>
      <c r="V20850" s="2"/>
      <c r="W20850" s="2"/>
      <c r="X20850" s="2"/>
      <c r="Y20850" s="2"/>
      <c r="Z20850" s="2"/>
      <c r="AA20850" s="2"/>
      <c r="AB20850" s="2"/>
      <c r="AC20850" s="2"/>
      <c r="AD20850" s="3"/>
    </row>
    <row r="20851" spans="1:30" s="10" customFormat="1" ht="22.5" customHeight="1" x14ac:dyDescent="0.25">
      <c r="A20851" s="40">
        <f>Fre.!D20852</f>
        <v>0</v>
      </c>
      <c r="B20851" s="2"/>
      <c r="C20851" s="2"/>
      <c r="D20851" s="2"/>
      <c r="E20851" s="2"/>
      <c r="F20851" s="2"/>
      <c r="G20851" s="2"/>
      <c r="H20851" s="2"/>
      <c r="I20851" s="2"/>
      <c r="J20851" s="2"/>
      <c r="K20851" s="2"/>
      <c r="L20851" s="2"/>
      <c r="M20851" s="2"/>
      <c r="N20851" s="2"/>
      <c r="P20851" s="40">
        <f>Fre.!F20852</f>
        <v>0</v>
      </c>
      <c r="Q20851" s="2"/>
      <c r="R20851" s="2"/>
      <c r="S20851" s="2"/>
      <c r="T20851" s="2"/>
      <c r="U20851" s="2"/>
      <c r="V20851" s="2"/>
      <c r="W20851" s="2"/>
      <c r="X20851" s="2"/>
      <c r="Y20851" s="2"/>
      <c r="Z20851" s="2"/>
      <c r="AA20851" s="2"/>
      <c r="AB20851" s="2"/>
      <c r="AC20851" s="2"/>
      <c r="AD20851" s="3"/>
    </row>
    <row r="20852" spans="1:30" s="10" customFormat="1" ht="22.5" customHeight="1" x14ac:dyDescent="0.25">
      <c r="A20852" s="39">
        <f>Fre.!D20853</f>
        <v>0</v>
      </c>
      <c r="B20852" s="2"/>
      <c r="C20852" s="2"/>
      <c r="D20852" s="2"/>
      <c r="E20852" s="2"/>
      <c r="F20852" s="2"/>
      <c r="G20852" s="2"/>
      <c r="H20852" s="2"/>
      <c r="I20852" s="2"/>
      <c r="J20852" s="2"/>
      <c r="K20852" s="2"/>
      <c r="L20852" s="2"/>
      <c r="M20852" s="2"/>
      <c r="N20852" s="2"/>
      <c r="P20852" s="39">
        <f>Fre.!F20853</f>
        <v>0</v>
      </c>
      <c r="Q20852" s="2"/>
      <c r="R20852" s="2"/>
      <c r="S20852" s="2"/>
      <c r="T20852" s="2"/>
      <c r="U20852" s="2"/>
      <c r="V20852" s="2"/>
      <c r="W20852" s="2"/>
      <c r="X20852" s="2"/>
      <c r="Y20852" s="2"/>
      <c r="Z20852" s="2"/>
      <c r="AA20852" s="2"/>
      <c r="AB20852" s="2"/>
      <c r="AC20852" s="2"/>
      <c r="AD20852" s="3"/>
    </row>
    <row r="20853" spans="1:30" s="10" customFormat="1" ht="22.5" customHeight="1" x14ac:dyDescent="0.25">
      <c r="A20853" s="40">
        <f>Fre.!D20854</f>
        <v>0</v>
      </c>
      <c r="B20853" s="2"/>
      <c r="C20853" s="2"/>
      <c r="D20853" s="2"/>
      <c r="E20853" s="2"/>
      <c r="F20853" s="2"/>
      <c r="G20853" s="2"/>
      <c r="H20853" s="2"/>
      <c r="I20853" s="2"/>
      <c r="J20853" s="2"/>
      <c r="K20853" s="2"/>
      <c r="L20853" s="2"/>
      <c r="M20853" s="2"/>
      <c r="N20853" s="2"/>
      <c r="P20853" s="40">
        <f>Fre.!F20854</f>
        <v>0</v>
      </c>
      <c r="Q20853" s="2"/>
      <c r="R20853" s="2"/>
      <c r="S20853" s="2"/>
      <c r="T20853" s="2"/>
      <c r="U20853" s="2"/>
      <c r="V20853" s="2"/>
      <c r="W20853" s="2"/>
      <c r="X20853" s="2"/>
      <c r="Y20853" s="2"/>
      <c r="Z20853" s="2"/>
      <c r="AA20853" s="2"/>
      <c r="AB20853" s="2"/>
      <c r="AC20853" s="2"/>
      <c r="AD20853" s="3"/>
    </row>
    <row r="20854" spans="1:30" s="10" customFormat="1" ht="22.5" customHeight="1" x14ac:dyDescent="0.25">
      <c r="A20854" s="39">
        <f>Fre.!D20855</f>
        <v>0</v>
      </c>
      <c r="B20854" s="2"/>
      <c r="C20854" s="2"/>
      <c r="D20854" s="2"/>
      <c r="E20854" s="2"/>
      <c r="F20854" s="2"/>
      <c r="G20854" s="2"/>
      <c r="H20854" s="2"/>
      <c r="I20854" s="2"/>
      <c r="J20854" s="2"/>
      <c r="K20854" s="2"/>
      <c r="L20854" s="2"/>
      <c r="M20854" s="2"/>
      <c r="N20854" s="2"/>
      <c r="P20854" s="39">
        <f>Fre.!F20855</f>
        <v>0</v>
      </c>
      <c r="Q20854" s="2"/>
      <c r="R20854" s="2"/>
      <c r="S20854" s="2"/>
      <c r="T20854" s="2"/>
      <c r="U20854" s="2"/>
      <c r="V20854" s="2"/>
      <c r="W20854" s="2"/>
      <c r="X20854" s="2"/>
      <c r="Y20854" s="2"/>
      <c r="Z20854" s="2"/>
      <c r="AA20854" s="2"/>
      <c r="AB20854" s="2"/>
      <c r="AC20854" s="2"/>
      <c r="AD20854" s="3"/>
    </row>
    <row r="20855" spans="1:30" s="10" customFormat="1" ht="22.5" customHeight="1" x14ac:dyDescent="0.25">
      <c r="A20855" s="40">
        <f>Fre.!D20856</f>
        <v>0</v>
      </c>
      <c r="B20855" s="2"/>
      <c r="C20855" s="2"/>
      <c r="D20855" s="2"/>
      <c r="E20855" s="2"/>
      <c r="F20855" s="2"/>
      <c r="G20855" s="2"/>
      <c r="H20855" s="2"/>
      <c r="I20855" s="2"/>
      <c r="J20855" s="2"/>
      <c r="K20855" s="2"/>
      <c r="L20855" s="2"/>
      <c r="M20855" s="2"/>
      <c r="N20855" s="2"/>
      <c r="P20855" s="40">
        <f>Fre.!F20856</f>
        <v>0</v>
      </c>
      <c r="Q20855" s="2"/>
      <c r="R20855" s="2"/>
      <c r="S20855" s="2"/>
      <c r="T20855" s="2"/>
      <c r="U20855" s="2"/>
      <c r="V20855" s="2"/>
      <c r="W20855" s="2"/>
      <c r="X20855" s="2"/>
      <c r="Y20855" s="2"/>
      <c r="Z20855" s="2"/>
      <c r="AA20855" s="2"/>
      <c r="AB20855" s="2"/>
      <c r="AC20855" s="2"/>
      <c r="AD20855" s="3"/>
    </row>
    <row r="20856" spans="1:30" s="10" customFormat="1" ht="22.5" customHeight="1" x14ac:dyDescent="0.25">
      <c r="A20856" s="39">
        <f>Fre.!D20857</f>
        <v>0</v>
      </c>
      <c r="B20856" s="2"/>
      <c r="C20856" s="2"/>
      <c r="D20856" s="2"/>
      <c r="E20856" s="2"/>
      <c r="F20856" s="2"/>
      <c r="G20856" s="2"/>
      <c r="H20856" s="2"/>
      <c r="I20856" s="2"/>
      <c r="J20856" s="2"/>
      <c r="K20856" s="2"/>
      <c r="L20856" s="2"/>
      <c r="M20856" s="2"/>
      <c r="N20856" s="2"/>
      <c r="P20856" s="39">
        <f>Fre.!F20857</f>
        <v>0</v>
      </c>
      <c r="Q20856" s="2"/>
      <c r="R20856" s="2"/>
      <c r="S20856" s="2"/>
      <c r="T20856" s="2"/>
      <c r="U20856" s="2"/>
      <c r="V20856" s="2"/>
      <c r="W20856" s="2"/>
      <c r="X20856" s="2"/>
      <c r="Y20856" s="2"/>
      <c r="Z20856" s="2"/>
      <c r="AA20856" s="2"/>
      <c r="AB20856" s="2"/>
      <c r="AC20856" s="2"/>
      <c r="AD20856" s="3"/>
    </row>
    <row r="20857" spans="1:30" s="10" customFormat="1" ht="22.5" customHeight="1" x14ac:dyDescent="0.25">
      <c r="A20857" s="40">
        <f>Fre.!D20858</f>
        <v>0</v>
      </c>
      <c r="B20857" s="2"/>
      <c r="C20857" s="2"/>
      <c r="D20857" s="2"/>
      <c r="E20857" s="2"/>
      <c r="F20857" s="2"/>
      <c r="G20857" s="2"/>
      <c r="H20857" s="2"/>
      <c r="I20857" s="2"/>
      <c r="J20857" s="2"/>
      <c r="K20857" s="2"/>
      <c r="L20857" s="2"/>
      <c r="M20857" s="2"/>
      <c r="N20857" s="2"/>
      <c r="P20857" s="40">
        <f>Fre.!F20858</f>
        <v>0</v>
      </c>
      <c r="Q20857" s="2"/>
      <c r="R20857" s="2"/>
      <c r="S20857" s="2"/>
      <c r="T20857" s="2"/>
      <c r="U20857" s="2"/>
      <c r="V20857" s="2"/>
      <c r="W20857" s="2"/>
      <c r="X20857" s="2"/>
      <c r="Y20857" s="2"/>
      <c r="Z20857" s="2"/>
      <c r="AA20857" s="2"/>
      <c r="AB20857" s="2"/>
      <c r="AC20857" s="2"/>
      <c r="AD20857" s="3"/>
    </row>
    <row r="20858" spans="1:30" s="10" customFormat="1" ht="22.5" customHeight="1" x14ac:dyDescent="0.25">
      <c r="A20858" s="39">
        <f>Fre.!D20859</f>
        <v>0</v>
      </c>
      <c r="B20858" s="2"/>
      <c r="C20858" s="2"/>
      <c r="D20858" s="2"/>
      <c r="E20858" s="2"/>
      <c r="F20858" s="2"/>
      <c r="G20858" s="2"/>
      <c r="H20858" s="2"/>
      <c r="I20858" s="2"/>
      <c r="J20858" s="2"/>
      <c r="K20858" s="2"/>
      <c r="L20858" s="2"/>
      <c r="M20858" s="2"/>
      <c r="N20858" s="2"/>
      <c r="P20858" s="39">
        <f>Fre.!F20859</f>
        <v>0</v>
      </c>
      <c r="Q20858" s="2"/>
      <c r="R20858" s="2"/>
      <c r="S20858" s="2"/>
      <c r="T20858" s="2"/>
      <c r="U20858" s="2"/>
      <c r="V20858" s="2"/>
      <c r="W20858" s="2"/>
      <c r="X20858" s="2"/>
      <c r="Y20858" s="2"/>
      <c r="Z20858" s="2"/>
      <c r="AA20858" s="2"/>
      <c r="AB20858" s="2"/>
      <c r="AC20858" s="2"/>
      <c r="AD20858" s="3"/>
    </row>
    <row r="20859" spans="1:30" s="10" customFormat="1" ht="22.5" customHeight="1" x14ac:dyDescent="0.25">
      <c r="A20859" s="40">
        <f>Fre.!D20860</f>
        <v>0</v>
      </c>
      <c r="B20859" s="2"/>
      <c r="C20859" s="2"/>
      <c r="D20859" s="2"/>
      <c r="E20859" s="2"/>
      <c r="F20859" s="2"/>
      <c r="G20859" s="2"/>
      <c r="H20859" s="2"/>
      <c r="I20859" s="2"/>
      <c r="J20859" s="2"/>
      <c r="K20859" s="2"/>
      <c r="L20859" s="2"/>
      <c r="M20859" s="2"/>
      <c r="N20859" s="2"/>
      <c r="P20859" s="40">
        <f>Fre.!F20860</f>
        <v>0</v>
      </c>
      <c r="Q20859" s="2"/>
      <c r="R20859" s="2"/>
      <c r="S20859" s="2"/>
      <c r="T20859" s="2"/>
      <c r="U20859" s="2"/>
      <c r="V20859" s="2"/>
      <c r="W20859" s="2"/>
      <c r="X20859" s="2"/>
      <c r="Y20859" s="2"/>
      <c r="Z20859" s="2"/>
      <c r="AA20859" s="2"/>
      <c r="AB20859" s="2"/>
      <c r="AC20859" s="2"/>
      <c r="AD20859" s="3"/>
    </row>
    <row r="20860" spans="1:30" s="10" customFormat="1" ht="22.5" customHeight="1" x14ac:dyDescent="0.25">
      <c r="A20860" s="39">
        <f>Fre.!D20861</f>
        <v>0</v>
      </c>
      <c r="B20860" s="2"/>
      <c r="C20860" s="2"/>
      <c r="D20860" s="2"/>
      <c r="E20860" s="2"/>
      <c r="F20860" s="2"/>
      <c r="G20860" s="2"/>
      <c r="H20860" s="2"/>
      <c r="I20860" s="2"/>
      <c r="J20860" s="2"/>
      <c r="K20860" s="2"/>
      <c r="L20860" s="2"/>
      <c r="M20860" s="2"/>
      <c r="N20860" s="2"/>
      <c r="P20860" s="39">
        <f>Fre.!F20861</f>
        <v>0</v>
      </c>
      <c r="Q20860" s="2"/>
      <c r="R20860" s="2"/>
      <c r="S20860" s="2"/>
      <c r="T20860" s="2"/>
      <c r="U20860" s="2"/>
      <c r="V20860" s="2"/>
      <c r="W20860" s="2"/>
      <c r="X20860" s="2"/>
      <c r="Y20860" s="2"/>
      <c r="Z20860" s="2"/>
      <c r="AA20860" s="2"/>
      <c r="AB20860" s="2"/>
      <c r="AC20860" s="2"/>
      <c r="AD20860" s="3"/>
    </row>
    <row r="20861" spans="1:30" s="10" customFormat="1" ht="22.5" customHeight="1" x14ac:dyDescent="0.25">
      <c r="A20861" s="40">
        <f>Fre.!D20862</f>
        <v>0</v>
      </c>
      <c r="B20861" s="2"/>
      <c r="C20861" s="2"/>
      <c r="D20861" s="2"/>
      <c r="E20861" s="2"/>
      <c r="F20861" s="2"/>
      <c r="G20861" s="2"/>
      <c r="H20861" s="2"/>
      <c r="I20861" s="2"/>
      <c r="J20861" s="2"/>
      <c r="K20861" s="2"/>
      <c r="L20861" s="2"/>
      <c r="M20861" s="2"/>
      <c r="N20861" s="2"/>
      <c r="P20861" s="40">
        <f>Fre.!F20862</f>
        <v>0</v>
      </c>
      <c r="Q20861" s="2"/>
      <c r="R20861" s="2"/>
      <c r="S20861" s="2"/>
      <c r="T20861" s="2"/>
      <c r="U20861" s="2"/>
      <c r="V20861" s="2"/>
      <c r="W20861" s="2"/>
      <c r="X20861" s="2"/>
      <c r="Y20861" s="2"/>
      <c r="Z20861" s="2"/>
      <c r="AA20861" s="2"/>
      <c r="AB20861" s="2"/>
      <c r="AC20861" s="2"/>
      <c r="AD20861" s="3"/>
    </row>
    <row r="20862" spans="1:30" s="10" customFormat="1" ht="22.5" customHeight="1" x14ac:dyDescent="0.25">
      <c r="A20862" s="39">
        <f>Fre.!D20863</f>
        <v>0</v>
      </c>
      <c r="B20862" s="2"/>
      <c r="C20862" s="2"/>
      <c r="D20862" s="2"/>
      <c r="E20862" s="2"/>
      <c r="F20862" s="2"/>
      <c r="G20862" s="2"/>
      <c r="H20862" s="2"/>
      <c r="I20862" s="2"/>
      <c r="J20862" s="2"/>
      <c r="K20862" s="2"/>
      <c r="L20862" s="2"/>
      <c r="M20862" s="2"/>
      <c r="N20862" s="2"/>
      <c r="P20862" s="39">
        <f>Fre.!F20863</f>
        <v>0</v>
      </c>
      <c r="Q20862" s="2"/>
      <c r="R20862" s="2"/>
      <c r="S20862" s="2"/>
      <c r="T20862" s="2"/>
      <c r="U20862" s="2"/>
      <c r="V20862" s="2"/>
      <c r="W20862" s="2"/>
      <c r="X20862" s="2"/>
      <c r="Y20862" s="2"/>
      <c r="Z20862" s="2"/>
      <c r="AA20862" s="2"/>
      <c r="AB20862" s="2"/>
      <c r="AC20862" s="2"/>
      <c r="AD20862" s="3"/>
    </row>
    <row r="20863" spans="1:30" s="10" customFormat="1" ht="22.5" customHeight="1" x14ac:dyDescent="0.25">
      <c r="A20863" s="40">
        <f>Fre.!D20864</f>
        <v>0</v>
      </c>
      <c r="B20863" s="2"/>
      <c r="C20863" s="2"/>
      <c r="D20863" s="2"/>
      <c r="E20863" s="2"/>
      <c r="F20863" s="2"/>
      <c r="G20863" s="2"/>
      <c r="H20863" s="2"/>
      <c r="I20863" s="2"/>
      <c r="J20863" s="2"/>
      <c r="K20863" s="2"/>
      <c r="L20863" s="2"/>
      <c r="M20863" s="2"/>
      <c r="N20863" s="2"/>
      <c r="P20863" s="40">
        <f>Fre.!F20864</f>
        <v>0</v>
      </c>
      <c r="Q20863" s="2"/>
      <c r="R20863" s="2"/>
      <c r="S20863" s="2"/>
      <c r="T20863" s="2"/>
      <c r="U20863" s="2"/>
      <c r="V20863" s="2"/>
      <c r="W20863" s="2"/>
      <c r="X20863" s="2"/>
      <c r="Y20863" s="2"/>
      <c r="Z20863" s="2"/>
      <c r="AA20863" s="2"/>
      <c r="AB20863" s="2"/>
      <c r="AC20863" s="2"/>
      <c r="AD20863" s="3"/>
    </row>
    <row r="20864" spans="1:30" s="10" customFormat="1" ht="22.5" customHeight="1" x14ac:dyDescent="0.25">
      <c r="A20864" s="39">
        <f>Fre.!D20865</f>
        <v>0</v>
      </c>
      <c r="B20864" s="2"/>
      <c r="C20864" s="2"/>
      <c r="D20864" s="2"/>
      <c r="E20864" s="2"/>
      <c r="F20864" s="2"/>
      <c r="G20864" s="2"/>
      <c r="H20864" s="2"/>
      <c r="I20864" s="2"/>
      <c r="J20864" s="2"/>
      <c r="K20864" s="2"/>
      <c r="L20864" s="2"/>
      <c r="M20864" s="2"/>
      <c r="N20864" s="2"/>
      <c r="P20864" s="39">
        <f>Fre.!F20865</f>
        <v>0</v>
      </c>
      <c r="Q20864" s="2"/>
      <c r="R20864" s="2"/>
      <c r="S20864" s="2"/>
      <c r="T20864" s="2"/>
      <c r="U20864" s="2"/>
      <c r="V20864" s="2"/>
      <c r="W20864" s="2"/>
      <c r="X20864" s="2"/>
      <c r="Y20864" s="2"/>
      <c r="Z20864" s="2"/>
      <c r="AA20864" s="2"/>
      <c r="AB20864" s="2"/>
      <c r="AC20864" s="2"/>
      <c r="AD20864" s="3"/>
    </row>
    <row r="20865" spans="1:30" s="10" customFormat="1" ht="22.5" customHeight="1" x14ac:dyDescent="0.25">
      <c r="A20865" s="40">
        <f>Fre.!D20866</f>
        <v>0</v>
      </c>
      <c r="B20865" s="2"/>
      <c r="C20865" s="2"/>
      <c r="D20865" s="2"/>
      <c r="E20865" s="2"/>
      <c r="F20865" s="2"/>
      <c r="G20865" s="2"/>
      <c r="H20865" s="2"/>
      <c r="I20865" s="2"/>
      <c r="J20865" s="2"/>
      <c r="K20865" s="2"/>
      <c r="L20865" s="2"/>
      <c r="M20865" s="2"/>
      <c r="N20865" s="2"/>
      <c r="P20865" s="40">
        <f>Fre.!F20866</f>
        <v>0</v>
      </c>
      <c r="Q20865" s="2"/>
      <c r="R20865" s="2"/>
      <c r="S20865" s="2"/>
      <c r="T20865" s="2"/>
      <c r="U20865" s="2"/>
      <c r="V20865" s="2"/>
      <c r="W20865" s="2"/>
      <c r="X20865" s="2"/>
      <c r="Y20865" s="2"/>
      <c r="Z20865" s="2"/>
      <c r="AA20865" s="2"/>
      <c r="AB20865" s="2"/>
      <c r="AC20865" s="2"/>
      <c r="AD20865" s="3"/>
    </row>
    <row r="20866" spans="1:30" s="10" customFormat="1" ht="22.5" customHeight="1" x14ac:dyDescent="0.25">
      <c r="A20866" s="39">
        <f>Fre.!D20867</f>
        <v>0</v>
      </c>
      <c r="B20866" s="2"/>
      <c r="C20866" s="2"/>
      <c r="D20866" s="2"/>
      <c r="E20866" s="2"/>
      <c r="F20866" s="2"/>
      <c r="G20866" s="2"/>
      <c r="H20866" s="2"/>
      <c r="I20866" s="2"/>
      <c r="J20866" s="2"/>
      <c r="K20866" s="2"/>
      <c r="L20866" s="2"/>
      <c r="M20866" s="2"/>
      <c r="N20866" s="2"/>
      <c r="P20866" s="39">
        <f>Fre.!F20867</f>
        <v>0</v>
      </c>
      <c r="Q20866" s="2"/>
      <c r="R20866" s="2"/>
      <c r="S20866" s="2"/>
      <c r="T20866" s="2"/>
      <c r="U20866" s="2"/>
      <c r="V20866" s="2"/>
      <c r="W20866" s="2"/>
      <c r="X20866" s="2"/>
      <c r="Y20866" s="2"/>
      <c r="Z20866" s="2"/>
      <c r="AA20866" s="2"/>
      <c r="AB20866" s="2"/>
      <c r="AC20866" s="2"/>
      <c r="AD20866" s="3"/>
    </row>
    <row r="20867" spans="1:30" s="10" customFormat="1" ht="22.5" customHeight="1" x14ac:dyDescent="0.25">
      <c r="A20867" s="40">
        <f>Fre.!D20868</f>
        <v>0</v>
      </c>
      <c r="B20867" s="2"/>
      <c r="C20867" s="2"/>
      <c r="D20867" s="2"/>
      <c r="E20867" s="2"/>
      <c r="F20867" s="2"/>
      <c r="G20867" s="2"/>
      <c r="H20867" s="2"/>
      <c r="I20867" s="2"/>
      <c r="J20867" s="2"/>
      <c r="K20867" s="2"/>
      <c r="L20867" s="2"/>
      <c r="M20867" s="2"/>
      <c r="N20867" s="2"/>
      <c r="P20867" s="40">
        <f>Fre.!F20868</f>
        <v>0</v>
      </c>
      <c r="Q20867" s="2"/>
      <c r="R20867" s="2"/>
      <c r="S20867" s="2"/>
      <c r="T20867" s="2"/>
      <c r="U20867" s="2"/>
      <c r="V20867" s="2"/>
      <c r="W20867" s="2"/>
      <c r="X20867" s="2"/>
      <c r="Y20867" s="2"/>
      <c r="Z20867" s="2"/>
      <c r="AA20867" s="2"/>
      <c r="AB20867" s="2"/>
      <c r="AC20867" s="2"/>
      <c r="AD20867" s="3"/>
    </row>
    <row r="20868" spans="1:30" s="10" customFormat="1" ht="22.5" customHeight="1" x14ac:dyDescent="0.25">
      <c r="A20868" s="39">
        <f>Fre.!D20869</f>
        <v>0</v>
      </c>
      <c r="B20868" s="2"/>
      <c r="C20868" s="2"/>
      <c r="D20868" s="2"/>
      <c r="E20868" s="2"/>
      <c r="F20868" s="2"/>
      <c r="G20868" s="2"/>
      <c r="H20868" s="2"/>
      <c r="I20868" s="2"/>
      <c r="J20868" s="2"/>
      <c r="K20868" s="2"/>
      <c r="L20868" s="2"/>
      <c r="M20868" s="2"/>
      <c r="N20868" s="2"/>
      <c r="P20868" s="39">
        <f>Fre.!F20869</f>
        <v>0</v>
      </c>
      <c r="Q20868" s="2"/>
      <c r="R20868" s="2"/>
      <c r="S20868" s="2"/>
      <c r="T20868" s="2"/>
      <c r="U20868" s="2"/>
      <c r="V20868" s="2"/>
      <c r="W20868" s="2"/>
      <c r="X20868" s="2"/>
      <c r="Y20868" s="2"/>
      <c r="Z20868" s="2"/>
      <c r="AA20868" s="2"/>
      <c r="AB20868" s="2"/>
      <c r="AC20868" s="2"/>
      <c r="AD20868" s="3"/>
    </row>
    <row r="20869" spans="1:30" s="10" customFormat="1" ht="22.5" customHeight="1" x14ac:dyDescent="0.25">
      <c r="A20869" s="40">
        <f>Fre.!D20870</f>
        <v>0</v>
      </c>
      <c r="B20869" s="2"/>
      <c r="C20869" s="2"/>
      <c r="D20869" s="2"/>
      <c r="E20869" s="2"/>
      <c r="F20869" s="2"/>
      <c r="G20869" s="2"/>
      <c r="H20869" s="2"/>
      <c r="I20869" s="2"/>
      <c r="J20869" s="2"/>
      <c r="K20869" s="2"/>
      <c r="L20869" s="2"/>
      <c r="M20869" s="2"/>
      <c r="N20869" s="2"/>
      <c r="P20869" s="40">
        <f>Fre.!F20870</f>
        <v>0</v>
      </c>
      <c r="Q20869" s="2"/>
      <c r="R20869" s="2"/>
      <c r="S20869" s="2"/>
      <c r="T20869" s="2"/>
      <c r="U20869" s="2"/>
      <c r="V20869" s="2"/>
      <c r="W20869" s="2"/>
      <c r="X20869" s="2"/>
      <c r="Y20869" s="2"/>
      <c r="Z20869" s="2"/>
      <c r="AA20869" s="2"/>
      <c r="AB20869" s="2"/>
      <c r="AC20869" s="2"/>
      <c r="AD20869" s="3"/>
    </row>
    <row r="20870" spans="1:30" s="10" customFormat="1" ht="22.5" customHeight="1" x14ac:dyDescent="0.25">
      <c r="A20870" s="39">
        <f>Fre.!D20871</f>
        <v>0</v>
      </c>
      <c r="B20870" s="2"/>
      <c r="C20870" s="2"/>
      <c r="D20870" s="2"/>
      <c r="E20870" s="2"/>
      <c r="F20870" s="2"/>
      <c r="G20870" s="2"/>
      <c r="H20870" s="2"/>
      <c r="I20870" s="2"/>
      <c r="J20870" s="2"/>
      <c r="K20870" s="2"/>
      <c r="L20870" s="2"/>
      <c r="M20870" s="2"/>
      <c r="N20870" s="2"/>
      <c r="P20870" s="39">
        <f>Fre.!F20871</f>
        <v>0</v>
      </c>
      <c r="Q20870" s="2"/>
      <c r="R20870" s="2"/>
      <c r="S20870" s="2"/>
      <c r="T20870" s="2"/>
      <c r="U20870" s="2"/>
      <c r="V20870" s="2"/>
      <c r="W20870" s="2"/>
      <c r="X20870" s="2"/>
      <c r="Y20870" s="2"/>
      <c r="Z20870" s="2"/>
      <c r="AA20870" s="2"/>
      <c r="AB20870" s="2"/>
      <c r="AC20870" s="2"/>
      <c r="AD20870" s="3"/>
    </row>
    <row r="20871" spans="1:30" s="10" customFormat="1" ht="22.5" customHeight="1" x14ac:dyDescent="0.25">
      <c r="A20871" s="40">
        <f>Fre.!D20872</f>
        <v>0</v>
      </c>
      <c r="B20871" s="2"/>
      <c r="C20871" s="2"/>
      <c r="D20871" s="2"/>
      <c r="E20871" s="2"/>
      <c r="F20871" s="2"/>
      <c r="G20871" s="2"/>
      <c r="H20871" s="2"/>
      <c r="I20871" s="2"/>
      <c r="J20871" s="2"/>
      <c r="K20871" s="2"/>
      <c r="L20871" s="2"/>
      <c r="M20871" s="2"/>
      <c r="N20871" s="2"/>
      <c r="P20871" s="40">
        <f>Fre.!F20872</f>
        <v>0</v>
      </c>
      <c r="Q20871" s="2"/>
      <c r="R20871" s="2"/>
      <c r="S20871" s="2"/>
      <c r="T20871" s="2"/>
      <c r="U20871" s="2"/>
      <c r="V20871" s="2"/>
      <c r="W20871" s="2"/>
      <c r="X20871" s="2"/>
      <c r="Y20871" s="2"/>
      <c r="Z20871" s="2"/>
      <c r="AA20871" s="2"/>
      <c r="AB20871" s="2"/>
      <c r="AC20871" s="2"/>
      <c r="AD20871" s="3"/>
    </row>
    <row r="20872" spans="1:30" s="10" customFormat="1" ht="22.5" customHeight="1" x14ac:dyDescent="0.25">
      <c r="A20872" s="39">
        <f>Fre.!D20873</f>
        <v>0</v>
      </c>
      <c r="B20872" s="2"/>
      <c r="C20872" s="2"/>
      <c r="D20872" s="2"/>
      <c r="E20872" s="2"/>
      <c r="F20872" s="2"/>
      <c r="G20872" s="2"/>
      <c r="H20872" s="2"/>
      <c r="I20872" s="2"/>
      <c r="J20872" s="2"/>
      <c r="K20872" s="2"/>
      <c r="L20872" s="2"/>
      <c r="M20872" s="2"/>
      <c r="N20872" s="2"/>
      <c r="P20872" s="39">
        <f>Fre.!F20873</f>
        <v>0</v>
      </c>
      <c r="Q20872" s="2"/>
      <c r="R20872" s="2"/>
      <c r="S20872" s="2"/>
      <c r="T20872" s="2"/>
      <c r="U20872" s="2"/>
      <c r="V20872" s="2"/>
      <c r="W20872" s="2"/>
      <c r="X20872" s="2"/>
      <c r="Y20872" s="2"/>
      <c r="Z20872" s="2"/>
      <c r="AA20872" s="2"/>
      <c r="AB20872" s="2"/>
      <c r="AC20872" s="2"/>
      <c r="AD20872" s="3"/>
    </row>
    <row r="20873" spans="1:30" s="10" customFormat="1" ht="22.5" customHeight="1" x14ac:dyDescent="0.25">
      <c r="A20873" s="40">
        <f>Fre.!D20874</f>
        <v>0</v>
      </c>
      <c r="B20873" s="2"/>
      <c r="C20873" s="2"/>
      <c r="D20873" s="2"/>
      <c r="E20873" s="2"/>
      <c r="F20873" s="2"/>
      <c r="G20873" s="2"/>
      <c r="H20873" s="2"/>
      <c r="I20873" s="2"/>
      <c r="J20873" s="2"/>
      <c r="K20873" s="2"/>
      <c r="L20873" s="2"/>
      <c r="M20873" s="2"/>
      <c r="N20873" s="2"/>
      <c r="P20873" s="40">
        <f>Fre.!F20874</f>
        <v>0</v>
      </c>
      <c r="Q20873" s="2"/>
      <c r="R20873" s="2"/>
      <c r="S20873" s="2"/>
      <c r="T20873" s="2"/>
      <c r="U20873" s="2"/>
      <c r="V20873" s="2"/>
      <c r="W20873" s="2"/>
      <c r="X20873" s="2"/>
      <c r="Y20873" s="2"/>
      <c r="Z20873" s="2"/>
      <c r="AA20873" s="2"/>
      <c r="AB20873" s="2"/>
      <c r="AC20873" s="2"/>
      <c r="AD20873" s="3"/>
    </row>
    <row r="20874" spans="1:30" s="10" customFormat="1" ht="22.5" customHeight="1" x14ac:dyDescent="0.25">
      <c r="A20874" s="39">
        <f>Fre.!D20875</f>
        <v>0</v>
      </c>
      <c r="B20874" s="2"/>
      <c r="C20874" s="2"/>
      <c r="D20874" s="2"/>
      <c r="E20874" s="2"/>
      <c r="F20874" s="2"/>
      <c r="G20874" s="2"/>
      <c r="H20874" s="2"/>
      <c r="I20874" s="2"/>
      <c r="J20874" s="2"/>
      <c r="K20874" s="2"/>
      <c r="L20874" s="2"/>
      <c r="M20874" s="2"/>
      <c r="N20874" s="2"/>
      <c r="P20874" s="39">
        <f>Fre.!F20875</f>
        <v>0</v>
      </c>
      <c r="Q20874" s="2"/>
      <c r="R20874" s="2"/>
      <c r="S20874" s="2"/>
      <c r="T20874" s="2"/>
      <c r="U20874" s="2"/>
      <c r="V20874" s="2"/>
      <c r="W20874" s="2"/>
      <c r="X20874" s="2"/>
      <c r="Y20874" s="2"/>
      <c r="Z20874" s="2"/>
      <c r="AA20874" s="2"/>
      <c r="AB20874" s="2"/>
      <c r="AC20874" s="2"/>
      <c r="AD20874" s="3"/>
    </row>
    <row r="20875" spans="1:30" s="10" customFormat="1" ht="22.5" customHeight="1" x14ac:dyDescent="0.25">
      <c r="A20875" s="40">
        <f>Fre.!D20876</f>
        <v>0</v>
      </c>
      <c r="B20875" s="2"/>
      <c r="C20875" s="2"/>
      <c r="D20875" s="2"/>
      <c r="E20875" s="2"/>
      <c r="F20875" s="2"/>
      <c r="G20875" s="2"/>
      <c r="H20875" s="2"/>
      <c r="I20875" s="2"/>
      <c r="J20875" s="2"/>
      <c r="K20875" s="2"/>
      <c r="L20875" s="2"/>
      <c r="M20875" s="2"/>
      <c r="N20875" s="2"/>
      <c r="P20875" s="40">
        <f>Fre.!F20876</f>
        <v>0</v>
      </c>
      <c r="Q20875" s="2"/>
      <c r="R20875" s="2"/>
      <c r="S20875" s="2"/>
      <c r="T20875" s="2"/>
      <c r="U20875" s="2"/>
      <c r="V20875" s="2"/>
      <c r="W20875" s="2"/>
      <c r="X20875" s="2"/>
      <c r="Y20875" s="2"/>
      <c r="Z20875" s="2"/>
      <c r="AA20875" s="2"/>
      <c r="AB20875" s="2"/>
      <c r="AC20875" s="2"/>
      <c r="AD20875" s="3"/>
    </row>
    <row r="20876" spans="1:30" s="10" customFormat="1" ht="22.5" customHeight="1" x14ac:dyDescent="0.25">
      <c r="A20876" s="39">
        <f>Fre.!D20877</f>
        <v>0</v>
      </c>
      <c r="B20876" s="2"/>
      <c r="C20876" s="2"/>
      <c r="D20876" s="2"/>
      <c r="E20876" s="2"/>
      <c r="F20876" s="2"/>
      <c r="G20876" s="2"/>
      <c r="H20876" s="2"/>
      <c r="I20876" s="2"/>
      <c r="J20876" s="2"/>
      <c r="K20876" s="2"/>
      <c r="L20876" s="2"/>
      <c r="M20876" s="2"/>
      <c r="N20876" s="2"/>
      <c r="P20876" s="39">
        <f>Fre.!F20877</f>
        <v>0</v>
      </c>
      <c r="Q20876" s="2"/>
      <c r="R20876" s="2"/>
      <c r="S20876" s="2"/>
      <c r="T20876" s="2"/>
      <c r="U20876" s="2"/>
      <c r="V20876" s="2"/>
      <c r="W20876" s="2"/>
      <c r="X20876" s="2"/>
      <c r="Y20876" s="2"/>
      <c r="Z20876" s="2"/>
      <c r="AA20876" s="2"/>
      <c r="AB20876" s="2"/>
      <c r="AC20876" s="2"/>
      <c r="AD20876" s="3"/>
    </row>
    <row r="20877" spans="1:30" s="10" customFormat="1" ht="22.5" customHeight="1" x14ac:dyDescent="0.25">
      <c r="A20877" s="40">
        <f>Fre.!D20878</f>
        <v>0</v>
      </c>
      <c r="B20877" s="2"/>
      <c r="C20877" s="2"/>
      <c r="D20877" s="2"/>
      <c r="E20877" s="2"/>
      <c r="F20877" s="2"/>
      <c r="G20877" s="2"/>
      <c r="H20877" s="2"/>
      <c r="I20877" s="2"/>
      <c r="J20877" s="2"/>
      <c r="K20877" s="2"/>
      <c r="L20877" s="2"/>
      <c r="M20877" s="2"/>
      <c r="N20877" s="2"/>
      <c r="P20877" s="40">
        <f>Fre.!F20878</f>
        <v>0</v>
      </c>
      <c r="Q20877" s="2"/>
      <c r="R20877" s="2"/>
      <c r="S20877" s="2"/>
      <c r="T20877" s="2"/>
      <c r="U20877" s="2"/>
      <c r="V20877" s="2"/>
      <c r="W20877" s="2"/>
      <c r="X20877" s="2"/>
      <c r="Y20877" s="2"/>
      <c r="Z20877" s="2"/>
      <c r="AA20877" s="2"/>
      <c r="AB20877" s="2"/>
      <c r="AC20877" s="2"/>
      <c r="AD20877" s="3"/>
    </row>
    <row r="20878" spans="1:30" s="10" customFormat="1" ht="22.5" customHeight="1" x14ac:dyDescent="0.25">
      <c r="A20878" s="39">
        <f>Fre.!D20879</f>
        <v>0</v>
      </c>
      <c r="B20878" s="2"/>
      <c r="C20878" s="2"/>
      <c r="D20878" s="2"/>
      <c r="E20878" s="2"/>
      <c r="F20878" s="2"/>
      <c r="G20878" s="2"/>
      <c r="H20878" s="2"/>
      <c r="I20878" s="2"/>
      <c r="J20878" s="2"/>
      <c r="K20878" s="2"/>
      <c r="L20878" s="2"/>
      <c r="M20878" s="2"/>
      <c r="N20878" s="2"/>
      <c r="P20878" s="39">
        <f>Fre.!F20879</f>
        <v>0</v>
      </c>
      <c r="Q20878" s="2"/>
      <c r="R20878" s="2"/>
      <c r="S20878" s="2"/>
      <c r="T20878" s="2"/>
      <c r="U20878" s="2"/>
      <c r="V20878" s="2"/>
      <c r="W20878" s="2"/>
      <c r="X20878" s="2"/>
      <c r="Y20878" s="2"/>
      <c r="Z20878" s="2"/>
      <c r="AA20878" s="2"/>
      <c r="AB20878" s="2"/>
      <c r="AC20878" s="2"/>
      <c r="AD20878" s="3"/>
    </row>
    <row r="20879" spans="1:30" s="10" customFormat="1" ht="22.5" customHeight="1" x14ac:dyDescent="0.25">
      <c r="A20879" s="40">
        <f>Fre.!D20880</f>
        <v>0</v>
      </c>
      <c r="B20879" s="2"/>
      <c r="C20879" s="2"/>
      <c r="D20879" s="2"/>
      <c r="E20879" s="2"/>
      <c r="F20879" s="2"/>
      <c r="G20879" s="2"/>
      <c r="H20879" s="2"/>
      <c r="I20879" s="2"/>
      <c r="J20879" s="2"/>
      <c r="K20879" s="2"/>
      <c r="L20879" s="2"/>
      <c r="M20879" s="2"/>
      <c r="N20879" s="2"/>
      <c r="P20879" s="40">
        <f>Fre.!F20880</f>
        <v>0</v>
      </c>
      <c r="Q20879" s="2"/>
      <c r="R20879" s="2"/>
      <c r="S20879" s="2"/>
      <c r="T20879" s="2"/>
      <c r="U20879" s="2"/>
      <c r="V20879" s="2"/>
      <c r="W20879" s="2"/>
      <c r="X20879" s="2"/>
      <c r="Y20879" s="2"/>
      <c r="Z20879" s="2"/>
      <c r="AA20879" s="2"/>
      <c r="AB20879" s="2"/>
      <c r="AC20879" s="2"/>
      <c r="AD20879" s="3"/>
    </row>
    <row r="20880" spans="1:30" s="10" customFormat="1" ht="22.5" customHeight="1" x14ac:dyDescent="0.25">
      <c r="A20880" s="39">
        <f>Fre.!D20881</f>
        <v>0</v>
      </c>
      <c r="B20880" s="2"/>
      <c r="C20880" s="2"/>
      <c r="D20880" s="2"/>
      <c r="E20880" s="2"/>
      <c r="F20880" s="2"/>
      <c r="G20880" s="2"/>
      <c r="H20880" s="2"/>
      <c r="I20880" s="2"/>
      <c r="J20880" s="2"/>
      <c r="K20880" s="2"/>
      <c r="L20880" s="2"/>
      <c r="M20880" s="2"/>
      <c r="N20880" s="2"/>
      <c r="P20880" s="39">
        <f>Fre.!F20881</f>
        <v>0</v>
      </c>
      <c r="Q20880" s="2"/>
      <c r="R20880" s="2"/>
      <c r="S20880" s="2"/>
      <c r="T20880" s="2"/>
      <c r="U20880" s="2"/>
      <c r="V20880" s="2"/>
      <c r="W20880" s="2"/>
      <c r="X20880" s="2"/>
      <c r="Y20880" s="2"/>
      <c r="Z20880" s="2"/>
      <c r="AA20880" s="2"/>
      <c r="AB20880" s="2"/>
      <c r="AC20880" s="2"/>
      <c r="AD20880" s="3"/>
    </row>
    <row r="20881" spans="1:30" s="10" customFormat="1" ht="22.5" customHeight="1" x14ac:dyDescent="0.25">
      <c r="A20881" s="40">
        <f>Fre.!D20882</f>
        <v>0</v>
      </c>
      <c r="B20881" s="2"/>
      <c r="C20881" s="2"/>
      <c r="D20881" s="2"/>
      <c r="E20881" s="2"/>
      <c r="F20881" s="2"/>
      <c r="G20881" s="2"/>
      <c r="H20881" s="2"/>
      <c r="I20881" s="2"/>
      <c r="J20881" s="2"/>
      <c r="K20881" s="2"/>
      <c r="L20881" s="2"/>
      <c r="M20881" s="2"/>
      <c r="N20881" s="2"/>
      <c r="P20881" s="40">
        <f>Fre.!F20882</f>
        <v>0</v>
      </c>
      <c r="Q20881" s="2"/>
      <c r="R20881" s="2"/>
      <c r="S20881" s="2"/>
      <c r="T20881" s="2"/>
      <c r="U20881" s="2"/>
      <c r="V20881" s="2"/>
      <c r="W20881" s="2"/>
      <c r="X20881" s="2"/>
      <c r="Y20881" s="2"/>
      <c r="Z20881" s="2"/>
      <c r="AA20881" s="2"/>
      <c r="AB20881" s="2"/>
      <c r="AC20881" s="2"/>
      <c r="AD20881" s="3"/>
    </row>
    <row r="20882" spans="1:30" s="10" customFormat="1" ht="22.5" customHeight="1" x14ac:dyDescent="0.25">
      <c r="A20882" s="39">
        <f>Fre.!D20883</f>
        <v>0</v>
      </c>
      <c r="B20882" s="2"/>
      <c r="C20882" s="2"/>
      <c r="D20882" s="2"/>
      <c r="E20882" s="2"/>
      <c r="F20882" s="2"/>
      <c r="G20882" s="2"/>
      <c r="H20882" s="2"/>
      <c r="I20882" s="2"/>
      <c r="J20882" s="2"/>
      <c r="K20882" s="2"/>
      <c r="L20882" s="2"/>
      <c r="M20882" s="2"/>
      <c r="N20882" s="2"/>
      <c r="P20882" s="39">
        <f>Fre.!F20883</f>
        <v>0</v>
      </c>
      <c r="Q20882" s="2"/>
      <c r="R20882" s="2"/>
      <c r="S20882" s="2"/>
      <c r="T20882" s="2"/>
      <c r="U20882" s="2"/>
      <c r="V20882" s="2"/>
      <c r="W20882" s="2"/>
      <c r="X20882" s="2"/>
      <c r="Y20882" s="2"/>
      <c r="Z20882" s="2"/>
      <c r="AA20882" s="2"/>
      <c r="AB20882" s="2"/>
      <c r="AC20882" s="2"/>
      <c r="AD20882" s="3"/>
    </row>
    <row r="20883" spans="1:30" s="10" customFormat="1" ht="22.5" customHeight="1" x14ac:dyDescent="0.25">
      <c r="A20883" s="40">
        <f>Fre.!D20884</f>
        <v>0</v>
      </c>
      <c r="B20883" s="2"/>
      <c r="C20883" s="2"/>
      <c r="D20883" s="2"/>
      <c r="E20883" s="2"/>
      <c r="F20883" s="2"/>
      <c r="G20883" s="2"/>
      <c r="H20883" s="2"/>
      <c r="I20883" s="2"/>
      <c r="J20883" s="2"/>
      <c r="K20883" s="2"/>
      <c r="L20883" s="2"/>
      <c r="M20883" s="2"/>
      <c r="N20883" s="2"/>
      <c r="P20883" s="40">
        <f>Fre.!F20884</f>
        <v>0</v>
      </c>
      <c r="Q20883" s="2"/>
      <c r="R20883" s="2"/>
      <c r="S20883" s="2"/>
      <c r="T20883" s="2"/>
      <c r="U20883" s="2"/>
      <c r="V20883" s="2"/>
      <c r="W20883" s="2"/>
      <c r="X20883" s="2"/>
      <c r="Y20883" s="2"/>
      <c r="Z20883" s="2"/>
      <c r="AA20883" s="2"/>
      <c r="AB20883" s="2"/>
      <c r="AC20883" s="2"/>
      <c r="AD20883" s="3"/>
    </row>
    <row r="20884" spans="1:30" s="10" customFormat="1" ht="22.5" customHeight="1" x14ac:dyDescent="0.25">
      <c r="A20884" s="39">
        <f>Fre.!D20885</f>
        <v>0</v>
      </c>
      <c r="B20884" s="2"/>
      <c r="C20884" s="2"/>
      <c r="D20884" s="2"/>
      <c r="E20884" s="2"/>
      <c r="F20884" s="2"/>
      <c r="G20884" s="2"/>
      <c r="H20884" s="2"/>
      <c r="I20884" s="2"/>
      <c r="J20884" s="2"/>
      <c r="K20884" s="2"/>
      <c r="L20884" s="2"/>
      <c r="M20884" s="2"/>
      <c r="N20884" s="2"/>
      <c r="P20884" s="39">
        <f>Fre.!F20885</f>
        <v>0</v>
      </c>
      <c r="Q20884" s="2"/>
      <c r="R20884" s="2"/>
      <c r="S20884" s="2"/>
      <c r="T20884" s="2"/>
      <c r="U20884" s="2"/>
      <c r="V20884" s="2"/>
      <c r="W20884" s="2"/>
      <c r="X20884" s="2"/>
      <c r="Y20884" s="2"/>
      <c r="Z20884" s="2"/>
      <c r="AA20884" s="2"/>
      <c r="AB20884" s="2"/>
      <c r="AC20884" s="2"/>
      <c r="AD20884" s="3"/>
    </row>
    <row r="20885" spans="1:30" s="10" customFormat="1" ht="22.5" customHeight="1" x14ac:dyDescent="0.25">
      <c r="A20885" s="40">
        <f>Fre.!D20886</f>
        <v>0</v>
      </c>
      <c r="B20885" s="2"/>
      <c r="C20885" s="2"/>
      <c r="D20885" s="2"/>
      <c r="E20885" s="2"/>
      <c r="F20885" s="2"/>
      <c r="G20885" s="2"/>
      <c r="H20885" s="2"/>
      <c r="I20885" s="2"/>
      <c r="J20885" s="2"/>
      <c r="K20885" s="2"/>
      <c r="L20885" s="2"/>
      <c r="M20885" s="2"/>
      <c r="N20885" s="2"/>
      <c r="P20885" s="40">
        <f>Fre.!F20886</f>
        <v>0</v>
      </c>
      <c r="Q20885" s="2"/>
      <c r="R20885" s="2"/>
      <c r="S20885" s="2"/>
      <c r="T20885" s="2"/>
      <c r="U20885" s="2"/>
      <c r="V20885" s="2"/>
      <c r="W20885" s="2"/>
      <c r="X20885" s="2"/>
      <c r="Y20885" s="2"/>
      <c r="Z20885" s="2"/>
      <c r="AA20885" s="2"/>
      <c r="AB20885" s="2"/>
      <c r="AC20885" s="2"/>
      <c r="AD20885" s="3"/>
    </row>
    <row r="20886" spans="1:30" s="10" customFormat="1" ht="22.5" customHeight="1" x14ac:dyDescent="0.25">
      <c r="A20886" s="39">
        <f>Fre.!D20887</f>
        <v>0</v>
      </c>
      <c r="B20886" s="2"/>
      <c r="C20886" s="2"/>
      <c r="D20886" s="2"/>
      <c r="E20886" s="2"/>
      <c r="F20886" s="2"/>
      <c r="G20886" s="2"/>
      <c r="H20886" s="2"/>
      <c r="I20886" s="2"/>
      <c r="J20886" s="2"/>
      <c r="K20886" s="2"/>
      <c r="L20886" s="2"/>
      <c r="M20886" s="2"/>
      <c r="N20886" s="2"/>
      <c r="P20886" s="39">
        <f>Fre.!F20887</f>
        <v>0</v>
      </c>
      <c r="Q20886" s="2"/>
      <c r="R20886" s="2"/>
      <c r="S20886" s="2"/>
      <c r="T20886" s="2"/>
      <c r="U20886" s="2"/>
      <c r="V20886" s="2"/>
      <c r="W20886" s="2"/>
      <c r="X20886" s="2"/>
      <c r="Y20886" s="2"/>
      <c r="Z20886" s="2"/>
      <c r="AA20886" s="2"/>
      <c r="AB20886" s="2"/>
      <c r="AC20886" s="2"/>
      <c r="AD20886" s="3"/>
    </row>
    <row r="20887" spans="1:30" s="10" customFormat="1" ht="22.5" customHeight="1" x14ac:dyDescent="0.25">
      <c r="A20887" s="40">
        <f>Fre.!D20888</f>
        <v>0</v>
      </c>
      <c r="B20887" s="2"/>
      <c r="C20887" s="2"/>
      <c r="D20887" s="2"/>
      <c r="E20887" s="2"/>
      <c r="F20887" s="2"/>
      <c r="G20887" s="2"/>
      <c r="H20887" s="2"/>
      <c r="I20887" s="2"/>
      <c r="J20887" s="2"/>
      <c r="K20887" s="2"/>
      <c r="L20887" s="2"/>
      <c r="M20887" s="2"/>
      <c r="N20887" s="2"/>
      <c r="P20887" s="40">
        <f>Fre.!F20888</f>
        <v>0</v>
      </c>
      <c r="Q20887" s="2"/>
      <c r="R20887" s="2"/>
      <c r="S20887" s="2"/>
      <c r="T20887" s="2"/>
      <c r="U20887" s="2"/>
      <c r="V20887" s="2"/>
      <c r="W20887" s="2"/>
      <c r="X20887" s="2"/>
      <c r="Y20887" s="2"/>
      <c r="Z20887" s="2"/>
      <c r="AA20887" s="2"/>
      <c r="AB20887" s="2"/>
      <c r="AC20887" s="2"/>
      <c r="AD20887" s="3"/>
    </row>
    <row r="20888" spans="1:30" s="10" customFormat="1" ht="22.5" customHeight="1" x14ac:dyDescent="0.25">
      <c r="A20888" s="39">
        <f>Fre.!D20889</f>
        <v>0</v>
      </c>
      <c r="B20888" s="2"/>
      <c r="C20888" s="2"/>
      <c r="D20888" s="2"/>
      <c r="E20888" s="2"/>
      <c r="F20888" s="2"/>
      <c r="G20888" s="2"/>
      <c r="H20888" s="2"/>
      <c r="I20888" s="2"/>
      <c r="J20888" s="2"/>
      <c r="K20888" s="2"/>
      <c r="L20888" s="2"/>
      <c r="M20888" s="2"/>
      <c r="N20888" s="2"/>
      <c r="P20888" s="39">
        <f>Fre.!F20889</f>
        <v>0</v>
      </c>
      <c r="Q20888" s="2"/>
      <c r="R20888" s="2"/>
      <c r="S20888" s="2"/>
      <c r="T20888" s="2"/>
      <c r="U20888" s="2"/>
      <c r="V20888" s="2"/>
      <c r="W20888" s="2"/>
      <c r="X20888" s="2"/>
      <c r="Y20888" s="2"/>
      <c r="Z20888" s="2"/>
      <c r="AA20888" s="2"/>
      <c r="AB20888" s="2"/>
      <c r="AC20888" s="2"/>
      <c r="AD20888" s="3"/>
    </row>
    <row r="20889" spans="1:30" s="10" customFormat="1" ht="22.5" customHeight="1" x14ac:dyDescent="0.25">
      <c r="A20889" s="40">
        <f>Fre.!D20890</f>
        <v>0</v>
      </c>
      <c r="B20889" s="2"/>
      <c r="C20889" s="2"/>
      <c r="D20889" s="2"/>
      <c r="E20889" s="2"/>
      <c r="F20889" s="2"/>
      <c r="G20889" s="2"/>
      <c r="H20889" s="2"/>
      <c r="I20889" s="2"/>
      <c r="J20889" s="2"/>
      <c r="K20889" s="2"/>
      <c r="L20889" s="2"/>
      <c r="M20889" s="2"/>
      <c r="N20889" s="2"/>
      <c r="P20889" s="40">
        <f>Fre.!F20890</f>
        <v>0</v>
      </c>
      <c r="Q20889" s="2"/>
      <c r="R20889" s="2"/>
      <c r="S20889" s="2"/>
      <c r="T20889" s="2"/>
      <c r="U20889" s="2"/>
      <c r="V20889" s="2"/>
      <c r="W20889" s="2"/>
      <c r="X20889" s="2"/>
      <c r="Y20889" s="2"/>
      <c r="Z20889" s="2"/>
      <c r="AA20889" s="2"/>
      <c r="AB20889" s="2"/>
      <c r="AC20889" s="2"/>
      <c r="AD20889" s="3"/>
    </row>
    <row r="20890" spans="1:30" s="10" customFormat="1" ht="22.5" customHeight="1" x14ac:dyDescent="0.25">
      <c r="A20890" s="39">
        <f>Fre.!D20891</f>
        <v>0</v>
      </c>
      <c r="B20890" s="2"/>
      <c r="C20890" s="2"/>
      <c r="D20890" s="2"/>
      <c r="E20890" s="2"/>
      <c r="F20890" s="2"/>
      <c r="G20890" s="2"/>
      <c r="H20890" s="2"/>
      <c r="I20890" s="2"/>
      <c r="J20890" s="2"/>
      <c r="K20890" s="2"/>
      <c r="L20890" s="2"/>
      <c r="M20890" s="2"/>
      <c r="N20890" s="2"/>
      <c r="P20890" s="39">
        <f>Fre.!F20891</f>
        <v>0</v>
      </c>
      <c r="Q20890" s="2"/>
      <c r="R20890" s="2"/>
      <c r="S20890" s="2"/>
      <c r="T20890" s="2"/>
      <c r="U20890" s="2"/>
      <c r="V20890" s="2"/>
      <c r="W20890" s="2"/>
      <c r="X20890" s="2"/>
      <c r="Y20890" s="2"/>
      <c r="Z20890" s="2"/>
      <c r="AA20890" s="2"/>
      <c r="AB20890" s="2"/>
      <c r="AC20890" s="2"/>
      <c r="AD20890" s="3"/>
    </row>
    <row r="20891" spans="1:30" s="10" customFormat="1" ht="22.5" customHeight="1" x14ac:dyDescent="0.25">
      <c r="A20891" s="40">
        <f>Fre.!D20892</f>
        <v>0</v>
      </c>
      <c r="B20891" s="2"/>
      <c r="C20891" s="2"/>
      <c r="D20891" s="2"/>
      <c r="E20891" s="2"/>
      <c r="F20891" s="2"/>
      <c r="G20891" s="2"/>
      <c r="H20891" s="2"/>
      <c r="I20891" s="2"/>
      <c r="J20891" s="2"/>
      <c r="K20891" s="2"/>
      <c r="L20891" s="2"/>
      <c r="M20891" s="2"/>
      <c r="N20891" s="2"/>
      <c r="P20891" s="40">
        <f>Fre.!F20892</f>
        <v>0</v>
      </c>
      <c r="Q20891" s="2"/>
      <c r="R20891" s="2"/>
      <c r="S20891" s="2"/>
      <c r="T20891" s="2"/>
      <c r="U20891" s="2"/>
      <c r="V20891" s="2"/>
      <c r="W20891" s="2"/>
      <c r="X20891" s="2"/>
      <c r="Y20891" s="2"/>
      <c r="Z20891" s="2"/>
      <c r="AA20891" s="2"/>
      <c r="AB20891" s="2"/>
      <c r="AC20891" s="2"/>
      <c r="AD20891" s="3"/>
    </row>
    <row r="20892" spans="1:30" s="10" customFormat="1" ht="22.5" customHeight="1" x14ac:dyDescent="0.25">
      <c r="A20892" s="39">
        <f>Fre.!D20893</f>
        <v>0</v>
      </c>
      <c r="B20892" s="2"/>
      <c r="C20892" s="2"/>
      <c r="D20892" s="2"/>
      <c r="E20892" s="2"/>
      <c r="F20892" s="2"/>
      <c r="G20892" s="2"/>
      <c r="H20892" s="2"/>
      <c r="I20892" s="2"/>
      <c r="J20892" s="2"/>
      <c r="K20892" s="2"/>
      <c r="L20892" s="2"/>
      <c r="M20892" s="2"/>
      <c r="N20892" s="2"/>
      <c r="P20892" s="39">
        <f>Fre.!F20893</f>
        <v>0</v>
      </c>
      <c r="Q20892" s="2"/>
      <c r="R20892" s="2"/>
      <c r="S20892" s="2"/>
      <c r="T20892" s="2"/>
      <c r="U20892" s="2"/>
      <c r="V20892" s="2"/>
      <c r="W20892" s="2"/>
      <c r="X20892" s="2"/>
      <c r="Y20892" s="2"/>
      <c r="Z20892" s="2"/>
      <c r="AA20892" s="2"/>
      <c r="AB20892" s="2"/>
      <c r="AC20892" s="2"/>
      <c r="AD20892" s="3"/>
    </row>
    <row r="20893" spans="1:30" s="10" customFormat="1" ht="22.5" customHeight="1" x14ac:dyDescent="0.25">
      <c r="A20893" s="40">
        <f>Fre.!D20894</f>
        <v>0</v>
      </c>
      <c r="B20893" s="2"/>
      <c r="C20893" s="2"/>
      <c r="D20893" s="2"/>
      <c r="E20893" s="2"/>
      <c r="F20893" s="2"/>
      <c r="G20893" s="2"/>
      <c r="H20893" s="2"/>
      <c r="I20893" s="2"/>
      <c r="J20893" s="2"/>
      <c r="K20893" s="2"/>
      <c r="L20893" s="2"/>
      <c r="M20893" s="2"/>
      <c r="N20893" s="2"/>
      <c r="P20893" s="40">
        <f>Fre.!F20894</f>
        <v>0</v>
      </c>
      <c r="Q20893" s="2"/>
      <c r="R20893" s="2"/>
      <c r="S20893" s="2"/>
      <c r="T20893" s="2"/>
      <c r="U20893" s="2"/>
      <c r="V20893" s="2"/>
      <c r="W20893" s="2"/>
      <c r="X20893" s="2"/>
      <c r="Y20893" s="2"/>
      <c r="Z20893" s="2"/>
      <c r="AA20893" s="2"/>
      <c r="AB20893" s="2"/>
      <c r="AC20893" s="2"/>
      <c r="AD20893" s="3"/>
    </row>
    <row r="20894" spans="1:30" s="10" customFormat="1" ht="22.5" customHeight="1" x14ac:dyDescent="0.25">
      <c r="A20894" s="39">
        <f>Fre.!D20895</f>
        <v>0</v>
      </c>
      <c r="B20894" s="2"/>
      <c r="C20894" s="2"/>
      <c r="D20894" s="2"/>
      <c r="E20894" s="2"/>
      <c r="F20894" s="2"/>
      <c r="G20894" s="2"/>
      <c r="H20894" s="2"/>
      <c r="I20894" s="2"/>
      <c r="J20894" s="2"/>
      <c r="K20894" s="2"/>
      <c r="L20894" s="2"/>
      <c r="M20894" s="2"/>
      <c r="N20894" s="2"/>
      <c r="P20894" s="39">
        <f>Fre.!F20895</f>
        <v>0</v>
      </c>
      <c r="Q20894" s="2"/>
      <c r="R20894" s="2"/>
      <c r="S20894" s="2"/>
      <c r="T20894" s="2"/>
      <c r="U20894" s="2"/>
      <c r="V20894" s="2"/>
      <c r="W20894" s="2"/>
      <c r="X20894" s="2"/>
      <c r="Y20894" s="2"/>
      <c r="Z20894" s="2"/>
      <c r="AA20894" s="2"/>
      <c r="AB20894" s="2"/>
      <c r="AC20894" s="2"/>
      <c r="AD20894" s="3"/>
    </row>
    <row r="20895" spans="1:30" s="10" customFormat="1" ht="22.5" customHeight="1" x14ac:dyDescent="0.25">
      <c r="A20895" s="40">
        <f>Fre.!D20896</f>
        <v>0</v>
      </c>
      <c r="B20895" s="2"/>
      <c r="C20895" s="2"/>
      <c r="D20895" s="2"/>
      <c r="E20895" s="2"/>
      <c r="F20895" s="2"/>
      <c r="G20895" s="2"/>
      <c r="H20895" s="2"/>
      <c r="I20895" s="2"/>
      <c r="J20895" s="2"/>
      <c r="K20895" s="2"/>
      <c r="L20895" s="2"/>
      <c r="M20895" s="2"/>
      <c r="N20895" s="2"/>
      <c r="P20895" s="40">
        <f>Fre.!F20896</f>
        <v>0</v>
      </c>
      <c r="Q20895" s="2"/>
      <c r="R20895" s="2"/>
      <c r="S20895" s="2"/>
      <c r="T20895" s="2"/>
      <c r="U20895" s="2"/>
      <c r="V20895" s="2"/>
      <c r="W20895" s="2"/>
      <c r="X20895" s="2"/>
      <c r="Y20895" s="2"/>
      <c r="Z20895" s="2"/>
      <c r="AA20895" s="2"/>
      <c r="AB20895" s="2"/>
      <c r="AC20895" s="2"/>
      <c r="AD20895" s="3"/>
    </row>
    <row r="20896" spans="1:30" s="10" customFormat="1" ht="22.5" customHeight="1" x14ac:dyDescent="0.25">
      <c r="A20896" s="39">
        <f>Fre.!D20897</f>
        <v>0</v>
      </c>
      <c r="B20896" s="2"/>
      <c r="C20896" s="2"/>
      <c r="D20896" s="2"/>
      <c r="E20896" s="2"/>
      <c r="F20896" s="2"/>
      <c r="G20896" s="2"/>
      <c r="H20896" s="2"/>
      <c r="I20896" s="2"/>
      <c r="J20896" s="2"/>
      <c r="K20896" s="2"/>
      <c r="L20896" s="2"/>
      <c r="M20896" s="2"/>
      <c r="N20896" s="2"/>
      <c r="P20896" s="39">
        <f>Fre.!F20897</f>
        <v>0</v>
      </c>
      <c r="Q20896" s="2"/>
      <c r="R20896" s="2"/>
      <c r="S20896" s="2"/>
      <c r="T20896" s="2"/>
      <c r="U20896" s="2"/>
      <c r="V20896" s="2"/>
      <c r="W20896" s="2"/>
      <c r="X20896" s="2"/>
      <c r="Y20896" s="2"/>
      <c r="Z20896" s="2"/>
      <c r="AA20896" s="2"/>
      <c r="AB20896" s="2"/>
      <c r="AC20896" s="2"/>
      <c r="AD20896" s="3"/>
    </row>
    <row r="20897" spans="1:30" s="10" customFormat="1" ht="22.5" customHeight="1" x14ac:dyDescent="0.25">
      <c r="A20897" s="40">
        <f>Fre.!D20898</f>
        <v>0</v>
      </c>
      <c r="B20897" s="2"/>
      <c r="C20897" s="2"/>
      <c r="D20897" s="2"/>
      <c r="E20897" s="2"/>
      <c r="F20897" s="2"/>
      <c r="G20897" s="2"/>
      <c r="H20897" s="2"/>
      <c r="I20897" s="2"/>
      <c r="J20897" s="2"/>
      <c r="K20897" s="2"/>
      <c r="L20897" s="2"/>
      <c r="M20897" s="2"/>
      <c r="N20897" s="2"/>
      <c r="P20897" s="40">
        <f>Fre.!F20898</f>
        <v>0</v>
      </c>
      <c r="Q20897" s="2"/>
      <c r="R20897" s="2"/>
      <c r="S20897" s="2"/>
      <c r="T20897" s="2"/>
      <c r="U20897" s="2"/>
      <c r="V20897" s="2"/>
      <c r="W20897" s="2"/>
      <c r="X20897" s="2"/>
      <c r="Y20897" s="2"/>
      <c r="Z20897" s="2"/>
      <c r="AA20897" s="2"/>
      <c r="AB20897" s="2"/>
      <c r="AC20897" s="2"/>
      <c r="AD20897" s="3"/>
    </row>
    <row r="20898" spans="1:30" s="10" customFormat="1" ht="22.5" customHeight="1" x14ac:dyDescent="0.25">
      <c r="A20898" s="39">
        <f>Fre.!D20899</f>
        <v>0</v>
      </c>
      <c r="B20898" s="2"/>
      <c r="C20898" s="2"/>
      <c r="D20898" s="2"/>
      <c r="E20898" s="2"/>
      <c r="F20898" s="2"/>
      <c r="G20898" s="2"/>
      <c r="H20898" s="2"/>
      <c r="I20898" s="2"/>
      <c r="J20898" s="2"/>
      <c r="K20898" s="2"/>
      <c r="L20898" s="2"/>
      <c r="M20898" s="2"/>
      <c r="N20898" s="2"/>
      <c r="P20898" s="39">
        <f>Fre.!F20899</f>
        <v>0</v>
      </c>
      <c r="Q20898" s="2"/>
      <c r="R20898" s="2"/>
      <c r="S20898" s="2"/>
      <c r="T20898" s="2"/>
      <c r="U20898" s="2"/>
      <c r="V20898" s="2"/>
      <c r="W20898" s="2"/>
      <c r="X20898" s="2"/>
      <c r="Y20898" s="2"/>
      <c r="Z20898" s="2"/>
      <c r="AA20898" s="2"/>
      <c r="AB20898" s="2"/>
      <c r="AC20898" s="2"/>
      <c r="AD20898" s="3"/>
    </row>
    <row r="20899" spans="1:30" s="10" customFormat="1" ht="22.5" customHeight="1" x14ac:dyDescent="0.25">
      <c r="A20899" s="40">
        <f>Fre.!D20900</f>
        <v>0</v>
      </c>
      <c r="B20899" s="2"/>
      <c r="C20899" s="2"/>
      <c r="D20899" s="2"/>
      <c r="E20899" s="2"/>
      <c r="F20899" s="2"/>
      <c r="G20899" s="2"/>
      <c r="H20899" s="2"/>
      <c r="I20899" s="2"/>
      <c r="J20899" s="2"/>
      <c r="K20899" s="2"/>
      <c r="L20899" s="2"/>
      <c r="M20899" s="2"/>
      <c r="N20899" s="2"/>
      <c r="P20899" s="40">
        <f>Fre.!F20900</f>
        <v>0</v>
      </c>
      <c r="Q20899" s="2"/>
      <c r="R20899" s="2"/>
      <c r="S20899" s="2"/>
      <c r="T20899" s="2"/>
      <c r="U20899" s="2"/>
      <c r="V20899" s="2"/>
      <c r="W20899" s="2"/>
      <c r="X20899" s="2"/>
      <c r="Y20899" s="2"/>
      <c r="Z20899" s="2"/>
      <c r="AA20899" s="2"/>
      <c r="AB20899" s="2"/>
      <c r="AC20899" s="2"/>
      <c r="AD20899" s="3"/>
    </row>
    <row r="20900" spans="1:30" s="10" customFormat="1" ht="22.5" customHeight="1" x14ac:dyDescent="0.25">
      <c r="A20900" s="39">
        <f>Fre.!D20901</f>
        <v>0</v>
      </c>
      <c r="B20900" s="2"/>
      <c r="C20900" s="2"/>
      <c r="D20900" s="2"/>
      <c r="E20900" s="2"/>
      <c r="F20900" s="2"/>
      <c r="G20900" s="2"/>
      <c r="H20900" s="2"/>
      <c r="I20900" s="2"/>
      <c r="J20900" s="2"/>
      <c r="K20900" s="2"/>
      <c r="L20900" s="2"/>
      <c r="M20900" s="2"/>
      <c r="N20900" s="2"/>
      <c r="P20900" s="39">
        <f>Fre.!F20901</f>
        <v>0</v>
      </c>
      <c r="Q20900" s="2"/>
      <c r="R20900" s="2"/>
      <c r="S20900" s="2"/>
      <c r="T20900" s="2"/>
      <c r="U20900" s="2"/>
      <c r="V20900" s="2"/>
      <c r="W20900" s="2"/>
      <c r="X20900" s="2"/>
      <c r="Y20900" s="2"/>
      <c r="Z20900" s="2"/>
      <c r="AA20900" s="2"/>
      <c r="AB20900" s="2"/>
      <c r="AC20900" s="2"/>
      <c r="AD20900" s="3"/>
    </row>
    <row r="20901" spans="1:30" s="10" customFormat="1" ht="22.5" customHeight="1" x14ac:dyDescent="0.25">
      <c r="A20901" s="40">
        <f>Fre.!D20902</f>
        <v>0</v>
      </c>
      <c r="B20901" s="2"/>
      <c r="C20901" s="2"/>
      <c r="D20901" s="2"/>
      <c r="E20901" s="2"/>
      <c r="F20901" s="2"/>
      <c r="G20901" s="2"/>
      <c r="H20901" s="2"/>
      <c r="I20901" s="2"/>
      <c r="J20901" s="2"/>
      <c r="K20901" s="2"/>
      <c r="L20901" s="2"/>
      <c r="M20901" s="2"/>
      <c r="N20901" s="2"/>
      <c r="P20901" s="40">
        <f>Fre.!F20902</f>
        <v>0</v>
      </c>
      <c r="Q20901" s="2"/>
      <c r="R20901" s="2"/>
      <c r="S20901" s="2"/>
      <c r="T20901" s="2"/>
      <c r="U20901" s="2"/>
      <c r="V20901" s="2"/>
      <c r="W20901" s="2"/>
      <c r="X20901" s="2"/>
      <c r="Y20901" s="2"/>
      <c r="Z20901" s="2"/>
      <c r="AA20901" s="2"/>
      <c r="AB20901" s="2"/>
      <c r="AC20901" s="2"/>
      <c r="AD20901" s="3"/>
    </row>
    <row r="20902" spans="1:30" s="10" customFormat="1" ht="22.5" customHeight="1" x14ac:dyDescent="0.25">
      <c r="A20902" s="39">
        <f>Fre.!D20903</f>
        <v>0</v>
      </c>
      <c r="B20902" s="2"/>
      <c r="C20902" s="2"/>
      <c r="D20902" s="2"/>
      <c r="E20902" s="2"/>
      <c r="F20902" s="2"/>
      <c r="G20902" s="2"/>
      <c r="H20902" s="2"/>
      <c r="I20902" s="2"/>
      <c r="J20902" s="2"/>
      <c r="K20902" s="2"/>
      <c r="L20902" s="2"/>
      <c r="M20902" s="2"/>
      <c r="N20902" s="2"/>
      <c r="P20902" s="39">
        <f>Fre.!F20903</f>
        <v>0</v>
      </c>
      <c r="Q20902" s="2"/>
      <c r="R20902" s="2"/>
      <c r="S20902" s="2"/>
      <c r="T20902" s="2"/>
      <c r="U20902" s="2"/>
      <c r="V20902" s="2"/>
      <c r="W20902" s="2"/>
      <c r="X20902" s="2"/>
      <c r="Y20902" s="2"/>
      <c r="Z20902" s="2"/>
      <c r="AA20902" s="2"/>
      <c r="AB20902" s="2"/>
      <c r="AC20902" s="2"/>
      <c r="AD20902" s="3"/>
    </row>
    <row r="20903" spans="1:30" s="10" customFormat="1" ht="22.5" customHeight="1" x14ac:dyDescent="0.25">
      <c r="A20903" s="40">
        <f>Fre.!D20904</f>
        <v>0</v>
      </c>
      <c r="B20903" s="2"/>
      <c r="C20903" s="2"/>
      <c r="D20903" s="2"/>
      <c r="E20903" s="2"/>
      <c r="F20903" s="2"/>
      <c r="G20903" s="2"/>
      <c r="H20903" s="2"/>
      <c r="I20903" s="2"/>
      <c r="J20903" s="2"/>
      <c r="K20903" s="2"/>
      <c r="L20903" s="2"/>
      <c r="M20903" s="2"/>
      <c r="N20903" s="2"/>
      <c r="P20903" s="40">
        <f>Fre.!F20904</f>
        <v>0</v>
      </c>
      <c r="Q20903" s="2"/>
      <c r="R20903" s="2"/>
      <c r="S20903" s="2"/>
      <c r="T20903" s="2"/>
      <c r="U20903" s="2"/>
      <c r="V20903" s="2"/>
      <c r="W20903" s="2"/>
      <c r="X20903" s="2"/>
      <c r="Y20903" s="2"/>
      <c r="Z20903" s="2"/>
      <c r="AA20903" s="2"/>
      <c r="AB20903" s="2"/>
      <c r="AC20903" s="2"/>
      <c r="AD20903" s="3"/>
    </row>
    <row r="20904" spans="1:30" s="10" customFormat="1" ht="22.5" customHeight="1" x14ac:dyDescent="0.25">
      <c r="A20904" s="39">
        <f>Fre.!D20905</f>
        <v>0</v>
      </c>
      <c r="B20904" s="2"/>
      <c r="C20904" s="2"/>
      <c r="D20904" s="2"/>
      <c r="E20904" s="2"/>
      <c r="F20904" s="2"/>
      <c r="G20904" s="2"/>
      <c r="H20904" s="2"/>
      <c r="I20904" s="2"/>
      <c r="J20904" s="2"/>
      <c r="K20904" s="2"/>
      <c r="L20904" s="2"/>
      <c r="M20904" s="2"/>
      <c r="N20904" s="2"/>
      <c r="P20904" s="39">
        <f>Fre.!F20905</f>
        <v>0</v>
      </c>
      <c r="Q20904" s="2"/>
      <c r="R20904" s="2"/>
      <c r="S20904" s="2"/>
      <c r="T20904" s="2"/>
      <c r="U20904" s="2"/>
      <c r="V20904" s="2"/>
      <c r="W20904" s="2"/>
      <c r="X20904" s="2"/>
      <c r="Y20904" s="2"/>
      <c r="Z20904" s="2"/>
      <c r="AA20904" s="2"/>
      <c r="AB20904" s="2"/>
      <c r="AC20904" s="2"/>
      <c r="AD20904" s="3"/>
    </row>
    <row r="20905" spans="1:30" s="10" customFormat="1" ht="22.5" customHeight="1" x14ac:dyDescent="0.25">
      <c r="A20905" s="40">
        <f>Fre.!D20906</f>
        <v>0</v>
      </c>
      <c r="B20905" s="2"/>
      <c r="C20905" s="2"/>
      <c r="D20905" s="2"/>
      <c r="E20905" s="2"/>
      <c r="F20905" s="2"/>
      <c r="G20905" s="2"/>
      <c r="H20905" s="2"/>
      <c r="I20905" s="2"/>
      <c r="J20905" s="2"/>
      <c r="K20905" s="2"/>
      <c r="L20905" s="2"/>
      <c r="M20905" s="2"/>
      <c r="N20905" s="2"/>
      <c r="P20905" s="40">
        <f>Fre.!F20906</f>
        <v>0</v>
      </c>
      <c r="Q20905" s="2"/>
      <c r="R20905" s="2"/>
      <c r="S20905" s="2"/>
      <c r="T20905" s="2"/>
      <c r="U20905" s="2"/>
      <c r="V20905" s="2"/>
      <c r="W20905" s="2"/>
      <c r="X20905" s="2"/>
      <c r="Y20905" s="2"/>
      <c r="Z20905" s="2"/>
      <c r="AA20905" s="2"/>
      <c r="AB20905" s="2"/>
      <c r="AC20905" s="2"/>
      <c r="AD20905" s="3"/>
    </row>
    <row r="20906" spans="1:30" s="10" customFormat="1" ht="22.5" customHeight="1" x14ac:dyDescent="0.25">
      <c r="A20906" s="39">
        <f>Fre.!D20907</f>
        <v>0</v>
      </c>
      <c r="B20906" s="2"/>
      <c r="C20906" s="2"/>
      <c r="D20906" s="2"/>
      <c r="E20906" s="2"/>
      <c r="F20906" s="2"/>
      <c r="G20906" s="2"/>
      <c r="H20906" s="2"/>
      <c r="I20906" s="2"/>
      <c r="J20906" s="2"/>
      <c r="K20906" s="2"/>
      <c r="L20906" s="2"/>
      <c r="M20906" s="2"/>
      <c r="N20906" s="2"/>
      <c r="P20906" s="39">
        <f>Fre.!F20907</f>
        <v>0</v>
      </c>
      <c r="Q20906" s="2"/>
      <c r="R20906" s="2"/>
      <c r="S20906" s="2"/>
      <c r="T20906" s="2"/>
      <c r="U20906" s="2"/>
      <c r="V20906" s="2"/>
      <c r="W20906" s="2"/>
      <c r="X20906" s="2"/>
      <c r="Y20906" s="2"/>
      <c r="Z20906" s="2"/>
      <c r="AA20906" s="2"/>
      <c r="AB20906" s="2"/>
      <c r="AC20906" s="2"/>
      <c r="AD20906" s="3"/>
    </row>
    <row r="20907" spans="1:30" s="10" customFormat="1" ht="22.5" customHeight="1" x14ac:dyDescent="0.25">
      <c r="A20907" s="40">
        <f>Fre.!D20908</f>
        <v>0</v>
      </c>
      <c r="B20907" s="2"/>
      <c r="C20907" s="2"/>
      <c r="D20907" s="2"/>
      <c r="E20907" s="2"/>
      <c r="F20907" s="2"/>
      <c r="G20907" s="2"/>
      <c r="H20907" s="2"/>
      <c r="I20907" s="2"/>
      <c r="J20907" s="2"/>
      <c r="K20907" s="2"/>
      <c r="L20907" s="2"/>
      <c r="M20907" s="2"/>
      <c r="N20907" s="2"/>
      <c r="P20907" s="40">
        <f>Fre.!F20908</f>
        <v>0</v>
      </c>
      <c r="Q20907" s="2"/>
      <c r="R20907" s="2"/>
      <c r="S20907" s="2"/>
      <c r="T20907" s="2"/>
      <c r="U20907" s="2"/>
      <c r="V20907" s="2"/>
      <c r="W20907" s="2"/>
      <c r="X20907" s="2"/>
      <c r="Y20907" s="2"/>
      <c r="Z20907" s="2"/>
      <c r="AA20907" s="2"/>
      <c r="AB20907" s="2"/>
      <c r="AC20907" s="2"/>
      <c r="AD20907" s="3"/>
    </row>
    <row r="20908" spans="1:30" s="10" customFormat="1" ht="22.5" customHeight="1" x14ac:dyDescent="0.25">
      <c r="A20908" s="39">
        <f>Fre.!D20909</f>
        <v>0</v>
      </c>
      <c r="B20908" s="2"/>
      <c r="C20908" s="2"/>
      <c r="D20908" s="2"/>
      <c r="E20908" s="2"/>
      <c r="F20908" s="2"/>
      <c r="G20908" s="2"/>
      <c r="H20908" s="2"/>
      <c r="I20908" s="2"/>
      <c r="J20908" s="2"/>
      <c r="K20908" s="2"/>
      <c r="L20908" s="2"/>
      <c r="M20908" s="2"/>
      <c r="N20908" s="2"/>
      <c r="P20908" s="39">
        <f>Fre.!F20909</f>
        <v>0</v>
      </c>
      <c r="Q20908" s="2"/>
      <c r="R20908" s="2"/>
      <c r="S20908" s="2"/>
      <c r="T20908" s="2"/>
      <c r="U20908" s="2"/>
      <c r="V20908" s="2"/>
      <c r="W20908" s="2"/>
      <c r="X20908" s="2"/>
      <c r="Y20908" s="2"/>
      <c r="Z20908" s="2"/>
      <c r="AA20908" s="2"/>
      <c r="AB20908" s="2"/>
      <c r="AC20908" s="2"/>
      <c r="AD20908" s="3"/>
    </row>
    <row r="20909" spans="1:30" s="10" customFormat="1" ht="22.5" customHeight="1" x14ac:dyDescent="0.25">
      <c r="A20909" s="40">
        <f>Fre.!D20910</f>
        <v>0</v>
      </c>
      <c r="B20909" s="2"/>
      <c r="C20909" s="2"/>
      <c r="D20909" s="2"/>
      <c r="E20909" s="2"/>
      <c r="F20909" s="2"/>
      <c r="G20909" s="2"/>
      <c r="H20909" s="2"/>
      <c r="I20909" s="2"/>
      <c r="J20909" s="2"/>
      <c r="K20909" s="2"/>
      <c r="L20909" s="2"/>
      <c r="M20909" s="2"/>
      <c r="N20909" s="2"/>
      <c r="P20909" s="40">
        <f>Fre.!F20910</f>
        <v>0</v>
      </c>
      <c r="Q20909" s="2"/>
      <c r="R20909" s="2"/>
      <c r="S20909" s="2"/>
      <c r="T20909" s="2"/>
      <c r="U20909" s="2"/>
      <c r="V20909" s="2"/>
      <c r="W20909" s="2"/>
      <c r="X20909" s="2"/>
      <c r="Y20909" s="2"/>
      <c r="Z20909" s="2"/>
      <c r="AA20909" s="2"/>
      <c r="AB20909" s="2"/>
      <c r="AC20909" s="2"/>
      <c r="AD20909" s="3"/>
    </row>
    <row r="20910" spans="1:30" s="10" customFormat="1" ht="22.5" customHeight="1" x14ac:dyDescent="0.25">
      <c r="A20910" s="39">
        <f>Fre.!D20911</f>
        <v>0</v>
      </c>
      <c r="B20910" s="2"/>
      <c r="C20910" s="2"/>
      <c r="D20910" s="2"/>
      <c r="E20910" s="2"/>
      <c r="F20910" s="2"/>
      <c r="G20910" s="2"/>
      <c r="H20910" s="2"/>
      <c r="I20910" s="2"/>
      <c r="J20910" s="2"/>
      <c r="K20910" s="2"/>
      <c r="L20910" s="2"/>
      <c r="M20910" s="2"/>
      <c r="N20910" s="2"/>
      <c r="P20910" s="39">
        <f>Fre.!F20911</f>
        <v>0</v>
      </c>
      <c r="Q20910" s="2"/>
      <c r="R20910" s="2"/>
      <c r="S20910" s="2"/>
      <c r="T20910" s="2"/>
      <c r="U20910" s="2"/>
      <c r="V20910" s="2"/>
      <c r="W20910" s="2"/>
      <c r="X20910" s="2"/>
      <c r="Y20910" s="2"/>
      <c r="Z20910" s="2"/>
      <c r="AA20910" s="2"/>
      <c r="AB20910" s="2"/>
      <c r="AC20910" s="2"/>
      <c r="AD20910" s="3"/>
    </row>
    <row r="20911" spans="1:30" s="10" customFormat="1" ht="22.5" customHeight="1" x14ac:dyDescent="0.25">
      <c r="A20911" s="40">
        <f>Fre.!D20912</f>
        <v>0</v>
      </c>
      <c r="B20911" s="2"/>
      <c r="C20911" s="2"/>
      <c r="D20911" s="2"/>
      <c r="E20911" s="2"/>
      <c r="F20911" s="2"/>
      <c r="G20911" s="2"/>
      <c r="H20911" s="2"/>
      <c r="I20911" s="2"/>
      <c r="J20911" s="2"/>
      <c r="K20911" s="2"/>
      <c r="L20911" s="2"/>
      <c r="M20911" s="2"/>
      <c r="N20911" s="2"/>
      <c r="P20911" s="40">
        <f>Fre.!F20912</f>
        <v>0</v>
      </c>
      <c r="Q20911" s="2"/>
      <c r="R20911" s="2"/>
      <c r="S20911" s="2"/>
      <c r="T20911" s="2"/>
      <c r="U20911" s="2"/>
      <c r="V20911" s="2"/>
      <c r="W20911" s="2"/>
      <c r="X20911" s="2"/>
      <c r="Y20911" s="2"/>
      <c r="Z20911" s="2"/>
      <c r="AA20911" s="2"/>
      <c r="AB20911" s="2"/>
      <c r="AC20911" s="2"/>
      <c r="AD20911" s="3"/>
    </row>
    <row r="20912" spans="1:30" s="10" customFormat="1" ht="22.5" customHeight="1" x14ac:dyDescent="0.25">
      <c r="A20912" s="39">
        <f>Fre.!D20913</f>
        <v>0</v>
      </c>
      <c r="B20912" s="2"/>
      <c r="C20912" s="2"/>
      <c r="D20912" s="2"/>
      <c r="E20912" s="2"/>
      <c r="F20912" s="2"/>
      <c r="G20912" s="2"/>
      <c r="H20912" s="2"/>
      <c r="I20912" s="2"/>
      <c r="J20912" s="2"/>
      <c r="K20912" s="2"/>
      <c r="L20912" s="2"/>
      <c r="M20912" s="2"/>
      <c r="N20912" s="2"/>
      <c r="P20912" s="39">
        <f>Fre.!F20913</f>
        <v>0</v>
      </c>
      <c r="Q20912" s="2"/>
      <c r="R20912" s="2"/>
      <c r="S20912" s="2"/>
      <c r="T20912" s="2"/>
      <c r="U20912" s="2"/>
      <c r="V20912" s="2"/>
      <c r="W20912" s="2"/>
      <c r="X20912" s="2"/>
      <c r="Y20912" s="2"/>
      <c r="Z20912" s="2"/>
      <c r="AA20912" s="2"/>
      <c r="AB20912" s="2"/>
      <c r="AC20912" s="2"/>
      <c r="AD20912" s="3"/>
    </row>
    <row r="20913" spans="1:30" s="10" customFormat="1" ht="22.5" customHeight="1" x14ac:dyDescent="0.25">
      <c r="A20913" s="40">
        <f>Fre.!D20914</f>
        <v>0</v>
      </c>
      <c r="B20913" s="2"/>
      <c r="C20913" s="2"/>
      <c r="D20913" s="2"/>
      <c r="E20913" s="2"/>
      <c r="F20913" s="2"/>
      <c r="G20913" s="2"/>
      <c r="H20913" s="2"/>
      <c r="I20913" s="2"/>
      <c r="J20913" s="2"/>
      <c r="K20913" s="2"/>
      <c r="L20913" s="2"/>
      <c r="M20913" s="2"/>
      <c r="N20913" s="2"/>
      <c r="P20913" s="40">
        <f>Fre.!F20914</f>
        <v>0</v>
      </c>
      <c r="Q20913" s="2"/>
      <c r="R20913" s="2"/>
      <c r="S20913" s="2"/>
      <c r="T20913" s="2"/>
      <c r="U20913" s="2"/>
      <c r="V20913" s="2"/>
      <c r="W20913" s="2"/>
      <c r="X20913" s="2"/>
      <c r="Y20913" s="2"/>
      <c r="Z20913" s="2"/>
      <c r="AA20913" s="2"/>
      <c r="AB20913" s="2"/>
      <c r="AC20913" s="2"/>
      <c r="AD20913" s="3"/>
    </row>
    <row r="20914" spans="1:30" s="10" customFormat="1" ht="22.5" customHeight="1" x14ac:dyDescent="0.25">
      <c r="A20914" s="39">
        <f>Fre.!D20915</f>
        <v>0</v>
      </c>
      <c r="B20914" s="2"/>
      <c r="C20914" s="2"/>
      <c r="D20914" s="2"/>
      <c r="E20914" s="2"/>
      <c r="F20914" s="2"/>
      <c r="G20914" s="2"/>
      <c r="H20914" s="2"/>
      <c r="I20914" s="2"/>
      <c r="J20914" s="2"/>
      <c r="K20914" s="2"/>
      <c r="L20914" s="2"/>
      <c r="M20914" s="2"/>
      <c r="N20914" s="2"/>
      <c r="P20914" s="39">
        <f>Fre.!F20915</f>
        <v>0</v>
      </c>
      <c r="Q20914" s="2"/>
      <c r="R20914" s="2"/>
      <c r="S20914" s="2"/>
      <c r="T20914" s="2"/>
      <c r="U20914" s="2"/>
      <c r="V20914" s="2"/>
      <c r="W20914" s="2"/>
      <c r="X20914" s="2"/>
      <c r="Y20914" s="2"/>
      <c r="Z20914" s="2"/>
      <c r="AA20914" s="2"/>
      <c r="AB20914" s="2"/>
      <c r="AC20914" s="2"/>
      <c r="AD20914" s="3"/>
    </row>
    <row r="20915" spans="1:30" s="10" customFormat="1" ht="22.5" customHeight="1" x14ac:dyDescent="0.25">
      <c r="A20915" s="40">
        <f>Fre.!D20916</f>
        <v>0</v>
      </c>
      <c r="B20915" s="2"/>
      <c r="C20915" s="2"/>
      <c r="D20915" s="2"/>
      <c r="E20915" s="2"/>
      <c r="F20915" s="2"/>
      <c r="G20915" s="2"/>
      <c r="H20915" s="2"/>
      <c r="I20915" s="2"/>
      <c r="J20915" s="2"/>
      <c r="K20915" s="2"/>
      <c r="L20915" s="2"/>
      <c r="M20915" s="2"/>
      <c r="N20915" s="2"/>
      <c r="P20915" s="40">
        <f>Fre.!F20916</f>
        <v>0</v>
      </c>
      <c r="Q20915" s="2"/>
      <c r="R20915" s="2"/>
      <c r="S20915" s="2"/>
      <c r="T20915" s="2"/>
      <c r="U20915" s="2"/>
      <c r="V20915" s="2"/>
      <c r="W20915" s="2"/>
      <c r="X20915" s="2"/>
      <c r="Y20915" s="2"/>
      <c r="Z20915" s="2"/>
      <c r="AA20915" s="2"/>
      <c r="AB20915" s="2"/>
      <c r="AC20915" s="2"/>
      <c r="AD20915" s="3"/>
    </row>
    <row r="20916" spans="1:30" s="10" customFormat="1" ht="22.5" customHeight="1" x14ac:dyDescent="0.25">
      <c r="A20916" s="39">
        <f>Fre.!D20917</f>
        <v>0</v>
      </c>
      <c r="B20916" s="2"/>
      <c r="C20916" s="2"/>
      <c r="D20916" s="2"/>
      <c r="E20916" s="2"/>
      <c r="F20916" s="2"/>
      <c r="G20916" s="2"/>
      <c r="H20916" s="2"/>
      <c r="I20916" s="2"/>
      <c r="J20916" s="2"/>
      <c r="K20916" s="2"/>
      <c r="L20916" s="2"/>
      <c r="M20916" s="2"/>
      <c r="N20916" s="2"/>
      <c r="P20916" s="39">
        <f>Fre.!F20917</f>
        <v>0</v>
      </c>
      <c r="Q20916" s="2"/>
      <c r="R20916" s="2"/>
      <c r="S20916" s="2"/>
      <c r="T20916" s="2"/>
      <c r="U20916" s="2"/>
      <c r="V20916" s="2"/>
      <c r="W20916" s="2"/>
      <c r="X20916" s="2"/>
      <c r="Y20916" s="2"/>
      <c r="Z20916" s="2"/>
      <c r="AA20916" s="2"/>
      <c r="AB20916" s="2"/>
      <c r="AC20916" s="2"/>
      <c r="AD20916" s="3"/>
    </row>
    <row r="20917" spans="1:30" s="10" customFormat="1" ht="22.5" customHeight="1" x14ac:dyDescent="0.25">
      <c r="A20917" s="40">
        <f>Fre.!D20918</f>
        <v>0</v>
      </c>
      <c r="B20917" s="2"/>
      <c r="C20917" s="2"/>
      <c r="D20917" s="2"/>
      <c r="E20917" s="2"/>
      <c r="F20917" s="2"/>
      <c r="G20917" s="2"/>
      <c r="H20917" s="2"/>
      <c r="I20917" s="2"/>
      <c r="J20917" s="2"/>
      <c r="K20917" s="2"/>
      <c r="L20917" s="2"/>
      <c r="M20917" s="2"/>
      <c r="N20917" s="2"/>
      <c r="P20917" s="40">
        <f>Fre.!F20918</f>
        <v>0</v>
      </c>
      <c r="Q20917" s="2"/>
      <c r="R20917" s="2"/>
      <c r="S20917" s="2"/>
      <c r="T20917" s="2"/>
      <c r="U20917" s="2"/>
      <c r="V20917" s="2"/>
      <c r="W20917" s="2"/>
      <c r="X20917" s="2"/>
      <c r="Y20917" s="2"/>
      <c r="Z20917" s="2"/>
      <c r="AA20917" s="2"/>
      <c r="AB20917" s="2"/>
      <c r="AC20917" s="2"/>
      <c r="AD20917" s="3"/>
    </row>
    <row r="20918" spans="1:30" s="10" customFormat="1" ht="22.5" customHeight="1" x14ac:dyDescent="0.25">
      <c r="A20918" s="39">
        <f>Fre.!D20919</f>
        <v>0</v>
      </c>
      <c r="B20918" s="2"/>
      <c r="C20918" s="2"/>
      <c r="D20918" s="2"/>
      <c r="E20918" s="2"/>
      <c r="F20918" s="2"/>
      <c r="G20918" s="2"/>
      <c r="H20918" s="2"/>
      <c r="I20918" s="2"/>
      <c r="J20918" s="2"/>
      <c r="K20918" s="2"/>
      <c r="L20918" s="2"/>
      <c r="M20918" s="2"/>
      <c r="N20918" s="2"/>
      <c r="P20918" s="39">
        <f>Fre.!F20919</f>
        <v>0</v>
      </c>
      <c r="Q20918" s="2"/>
      <c r="R20918" s="2"/>
      <c r="S20918" s="2"/>
      <c r="T20918" s="2"/>
      <c r="U20918" s="2"/>
      <c r="V20918" s="2"/>
      <c r="W20918" s="2"/>
      <c r="X20918" s="2"/>
      <c r="Y20918" s="2"/>
      <c r="Z20918" s="2"/>
      <c r="AA20918" s="2"/>
      <c r="AB20918" s="2"/>
      <c r="AC20918" s="2"/>
      <c r="AD20918" s="3"/>
    </row>
    <row r="20919" spans="1:30" s="10" customFormat="1" ht="22.5" customHeight="1" x14ac:dyDescent="0.25">
      <c r="A20919" s="40">
        <f>Fre.!D20920</f>
        <v>0</v>
      </c>
      <c r="B20919" s="2"/>
      <c r="C20919" s="2"/>
      <c r="D20919" s="2"/>
      <c r="E20919" s="2"/>
      <c r="F20919" s="2"/>
      <c r="G20919" s="2"/>
      <c r="H20919" s="2"/>
      <c r="I20919" s="2"/>
      <c r="J20919" s="2"/>
      <c r="K20919" s="2"/>
      <c r="L20919" s="2"/>
      <c r="M20919" s="2"/>
      <c r="N20919" s="2"/>
      <c r="P20919" s="40">
        <f>Fre.!F20920</f>
        <v>0</v>
      </c>
      <c r="Q20919" s="2"/>
      <c r="R20919" s="2"/>
      <c r="S20919" s="2"/>
      <c r="T20919" s="2"/>
      <c r="U20919" s="2"/>
      <c r="V20919" s="2"/>
      <c r="W20919" s="2"/>
      <c r="X20919" s="2"/>
      <c r="Y20919" s="2"/>
      <c r="Z20919" s="2"/>
      <c r="AA20919" s="2"/>
      <c r="AB20919" s="2"/>
      <c r="AC20919" s="2"/>
      <c r="AD20919" s="3"/>
    </row>
    <row r="20920" spans="1:30" s="10" customFormat="1" ht="22.5" customHeight="1" x14ac:dyDescent="0.25">
      <c r="A20920" s="39">
        <f>Fre.!D20921</f>
        <v>0</v>
      </c>
      <c r="B20920" s="2"/>
      <c r="C20920" s="2"/>
      <c r="D20920" s="2"/>
      <c r="E20920" s="2"/>
      <c r="F20920" s="2"/>
      <c r="G20920" s="2"/>
      <c r="H20920" s="2"/>
      <c r="I20920" s="2"/>
      <c r="J20920" s="2"/>
      <c r="K20920" s="2"/>
      <c r="L20920" s="2"/>
      <c r="M20920" s="2"/>
      <c r="N20920" s="2"/>
      <c r="P20920" s="39">
        <f>Fre.!F20921</f>
        <v>0</v>
      </c>
      <c r="Q20920" s="2"/>
      <c r="R20920" s="2"/>
      <c r="S20920" s="2"/>
      <c r="T20920" s="2"/>
      <c r="U20920" s="2"/>
      <c r="V20920" s="2"/>
      <c r="W20920" s="2"/>
      <c r="X20920" s="2"/>
      <c r="Y20920" s="2"/>
      <c r="Z20920" s="2"/>
      <c r="AA20920" s="2"/>
      <c r="AB20920" s="2"/>
      <c r="AC20920" s="2"/>
      <c r="AD20920" s="3"/>
    </row>
    <row r="20921" spans="1:30" s="10" customFormat="1" ht="22.5" customHeight="1" x14ac:dyDescent="0.25">
      <c r="A20921" s="40">
        <f>Fre.!D20922</f>
        <v>0</v>
      </c>
      <c r="B20921" s="2"/>
      <c r="C20921" s="2"/>
      <c r="D20921" s="2"/>
      <c r="E20921" s="2"/>
      <c r="F20921" s="2"/>
      <c r="G20921" s="2"/>
      <c r="H20921" s="2"/>
      <c r="I20921" s="2"/>
      <c r="J20921" s="2"/>
      <c r="K20921" s="2"/>
      <c r="L20921" s="2"/>
      <c r="M20921" s="2"/>
      <c r="N20921" s="2"/>
      <c r="P20921" s="40">
        <f>Fre.!F20922</f>
        <v>0</v>
      </c>
      <c r="Q20921" s="2"/>
      <c r="R20921" s="2"/>
      <c r="S20921" s="2"/>
      <c r="T20921" s="2"/>
      <c r="U20921" s="2"/>
      <c r="V20921" s="2"/>
      <c r="W20921" s="2"/>
      <c r="X20921" s="2"/>
      <c r="Y20921" s="2"/>
      <c r="Z20921" s="2"/>
      <c r="AA20921" s="2"/>
      <c r="AB20921" s="2"/>
      <c r="AC20921" s="2"/>
      <c r="AD20921" s="3"/>
    </row>
    <row r="20922" spans="1:30" s="10" customFormat="1" ht="22.5" customHeight="1" x14ac:dyDescent="0.25">
      <c r="A20922" s="39">
        <f>Fre.!D20923</f>
        <v>0</v>
      </c>
      <c r="B20922" s="2"/>
      <c r="C20922" s="2"/>
      <c r="D20922" s="2"/>
      <c r="E20922" s="2"/>
      <c r="F20922" s="2"/>
      <c r="G20922" s="2"/>
      <c r="H20922" s="2"/>
      <c r="I20922" s="2"/>
      <c r="J20922" s="2"/>
      <c r="K20922" s="2"/>
      <c r="L20922" s="2"/>
      <c r="M20922" s="2"/>
      <c r="N20922" s="2"/>
      <c r="P20922" s="39">
        <f>Fre.!F20923</f>
        <v>0</v>
      </c>
      <c r="Q20922" s="2"/>
      <c r="R20922" s="2"/>
      <c r="S20922" s="2"/>
      <c r="T20922" s="2"/>
      <c r="U20922" s="2"/>
      <c r="V20922" s="2"/>
      <c r="W20922" s="2"/>
      <c r="X20922" s="2"/>
      <c r="Y20922" s="2"/>
      <c r="Z20922" s="2"/>
      <c r="AA20922" s="2"/>
      <c r="AB20922" s="2"/>
      <c r="AC20922" s="2"/>
      <c r="AD20922" s="3"/>
    </row>
    <row r="20923" spans="1:30" s="10" customFormat="1" ht="22.5" customHeight="1" x14ac:dyDescent="0.25">
      <c r="A20923" s="40">
        <f>Fre.!D20924</f>
        <v>0</v>
      </c>
      <c r="B20923" s="2"/>
      <c r="C20923" s="2"/>
      <c r="D20923" s="2"/>
      <c r="E20923" s="2"/>
      <c r="F20923" s="2"/>
      <c r="G20923" s="2"/>
      <c r="H20923" s="2"/>
      <c r="I20923" s="2"/>
      <c r="J20923" s="2"/>
      <c r="K20923" s="2"/>
      <c r="L20923" s="2"/>
      <c r="M20923" s="2"/>
      <c r="N20923" s="2"/>
      <c r="P20923" s="40">
        <f>Fre.!F20924</f>
        <v>0</v>
      </c>
      <c r="Q20923" s="2"/>
      <c r="R20923" s="2"/>
      <c r="S20923" s="2"/>
      <c r="T20923" s="2"/>
      <c r="U20923" s="2"/>
      <c r="V20923" s="2"/>
      <c r="W20923" s="2"/>
      <c r="X20923" s="2"/>
      <c r="Y20923" s="2"/>
      <c r="Z20923" s="2"/>
      <c r="AA20923" s="2"/>
      <c r="AB20923" s="2"/>
      <c r="AC20923" s="2"/>
      <c r="AD20923" s="3"/>
    </row>
    <row r="20924" spans="1:30" s="10" customFormat="1" ht="22.5" customHeight="1" x14ac:dyDescent="0.25">
      <c r="A20924" s="39">
        <f>Fre.!D20925</f>
        <v>0</v>
      </c>
      <c r="B20924" s="2"/>
      <c r="C20924" s="2"/>
      <c r="D20924" s="2"/>
      <c r="E20924" s="2"/>
      <c r="F20924" s="2"/>
      <c r="G20924" s="2"/>
      <c r="H20924" s="2"/>
      <c r="I20924" s="2"/>
      <c r="J20924" s="2"/>
      <c r="K20924" s="2"/>
      <c r="L20924" s="2"/>
      <c r="M20924" s="2"/>
      <c r="N20924" s="2"/>
      <c r="P20924" s="39">
        <f>Fre.!F20925</f>
        <v>0</v>
      </c>
      <c r="Q20924" s="2"/>
      <c r="R20924" s="2"/>
      <c r="S20924" s="2"/>
      <c r="T20924" s="2"/>
      <c r="U20924" s="2"/>
      <c r="V20924" s="2"/>
      <c r="W20924" s="2"/>
      <c r="X20924" s="2"/>
      <c r="Y20924" s="2"/>
      <c r="Z20924" s="2"/>
      <c r="AA20924" s="2"/>
      <c r="AB20924" s="2"/>
      <c r="AC20924" s="2"/>
      <c r="AD20924" s="3"/>
    </row>
    <row r="20925" spans="1:30" s="10" customFormat="1" ht="22.5" customHeight="1" x14ac:dyDescent="0.25">
      <c r="A20925" s="40">
        <f>Fre.!D20926</f>
        <v>0</v>
      </c>
      <c r="B20925" s="2"/>
      <c r="C20925" s="2"/>
      <c r="D20925" s="2"/>
      <c r="E20925" s="2"/>
      <c r="F20925" s="2"/>
      <c r="G20925" s="2"/>
      <c r="H20925" s="2"/>
      <c r="I20925" s="2"/>
      <c r="J20925" s="2"/>
      <c r="K20925" s="2"/>
      <c r="L20925" s="2"/>
      <c r="M20925" s="2"/>
      <c r="N20925" s="2"/>
      <c r="P20925" s="40">
        <f>Fre.!F20926</f>
        <v>0</v>
      </c>
      <c r="Q20925" s="2"/>
      <c r="R20925" s="2"/>
      <c r="S20925" s="2"/>
      <c r="T20925" s="2"/>
      <c r="U20925" s="2"/>
      <c r="V20925" s="2"/>
      <c r="W20925" s="2"/>
      <c r="X20925" s="2"/>
      <c r="Y20925" s="2"/>
      <c r="Z20925" s="2"/>
      <c r="AA20925" s="2"/>
      <c r="AB20925" s="2"/>
      <c r="AC20925" s="2"/>
      <c r="AD20925" s="3"/>
    </row>
    <row r="20926" spans="1:30" s="10" customFormat="1" ht="22.5" customHeight="1" x14ac:dyDescent="0.25">
      <c r="A20926" s="39">
        <f>Fre.!D20927</f>
        <v>0</v>
      </c>
      <c r="B20926" s="2"/>
      <c r="C20926" s="2"/>
      <c r="D20926" s="2"/>
      <c r="E20926" s="2"/>
      <c r="F20926" s="2"/>
      <c r="G20926" s="2"/>
      <c r="H20926" s="2"/>
      <c r="I20926" s="2"/>
      <c r="J20926" s="2"/>
      <c r="K20926" s="2"/>
      <c r="L20926" s="2"/>
      <c r="M20926" s="2"/>
      <c r="N20926" s="2"/>
      <c r="P20926" s="39">
        <f>Fre.!F20927</f>
        <v>0</v>
      </c>
      <c r="Q20926" s="2"/>
      <c r="R20926" s="2"/>
      <c r="S20926" s="2"/>
      <c r="T20926" s="2"/>
      <c r="U20926" s="2"/>
      <c r="V20926" s="2"/>
      <c r="W20926" s="2"/>
      <c r="X20926" s="2"/>
      <c r="Y20926" s="2"/>
      <c r="Z20926" s="2"/>
      <c r="AA20926" s="2"/>
      <c r="AB20926" s="2"/>
      <c r="AC20926" s="2"/>
      <c r="AD20926" s="3"/>
    </row>
    <row r="20927" spans="1:30" s="10" customFormat="1" ht="22.5" customHeight="1" x14ac:dyDescent="0.25">
      <c r="A20927" s="40">
        <f>Fre.!D20928</f>
        <v>0</v>
      </c>
      <c r="B20927" s="2"/>
      <c r="C20927" s="2"/>
      <c r="D20927" s="2"/>
      <c r="E20927" s="2"/>
      <c r="F20927" s="2"/>
      <c r="G20927" s="2"/>
      <c r="H20927" s="2"/>
      <c r="I20927" s="2"/>
      <c r="J20927" s="2"/>
      <c r="K20927" s="2"/>
      <c r="L20927" s="2"/>
      <c r="M20927" s="2"/>
      <c r="N20927" s="2"/>
      <c r="P20927" s="40">
        <f>Fre.!F20928</f>
        <v>0</v>
      </c>
      <c r="Q20927" s="2"/>
      <c r="R20927" s="2"/>
      <c r="S20927" s="2"/>
      <c r="T20927" s="2"/>
      <c r="U20927" s="2"/>
      <c r="V20927" s="2"/>
      <c r="W20927" s="2"/>
      <c r="X20927" s="2"/>
      <c r="Y20927" s="2"/>
      <c r="Z20927" s="2"/>
      <c r="AA20927" s="2"/>
      <c r="AB20927" s="2"/>
      <c r="AC20927" s="2"/>
      <c r="AD20927" s="3"/>
    </row>
    <row r="20928" spans="1:30" s="10" customFormat="1" ht="22.5" customHeight="1" x14ac:dyDescent="0.25">
      <c r="A20928" s="39">
        <f>Fre.!D20929</f>
        <v>0</v>
      </c>
      <c r="B20928" s="2"/>
      <c r="C20928" s="2"/>
      <c r="D20928" s="2"/>
      <c r="E20928" s="2"/>
      <c r="F20928" s="2"/>
      <c r="G20928" s="2"/>
      <c r="H20928" s="2"/>
      <c r="I20928" s="2"/>
      <c r="J20928" s="2"/>
      <c r="K20928" s="2"/>
      <c r="L20928" s="2"/>
      <c r="M20928" s="2"/>
      <c r="N20928" s="2"/>
      <c r="P20928" s="39">
        <f>Fre.!F20929</f>
        <v>0</v>
      </c>
      <c r="Q20928" s="2"/>
      <c r="R20928" s="2"/>
      <c r="S20928" s="2"/>
      <c r="T20928" s="2"/>
      <c r="U20928" s="2"/>
      <c r="V20928" s="2"/>
      <c r="W20928" s="2"/>
      <c r="X20928" s="2"/>
      <c r="Y20928" s="2"/>
      <c r="Z20928" s="2"/>
      <c r="AA20928" s="2"/>
      <c r="AB20928" s="2"/>
      <c r="AC20928" s="2"/>
      <c r="AD20928" s="3"/>
    </row>
    <row r="20929" spans="1:30" s="10" customFormat="1" ht="22.5" customHeight="1" x14ac:dyDescent="0.25">
      <c r="A20929" s="40">
        <f>Fre.!D20930</f>
        <v>0</v>
      </c>
      <c r="B20929" s="2"/>
      <c r="C20929" s="2"/>
      <c r="D20929" s="2"/>
      <c r="E20929" s="2"/>
      <c r="F20929" s="2"/>
      <c r="G20929" s="2"/>
      <c r="H20929" s="2"/>
      <c r="I20929" s="2"/>
      <c r="J20929" s="2"/>
      <c r="K20929" s="2"/>
      <c r="L20929" s="2"/>
      <c r="M20929" s="2"/>
      <c r="N20929" s="2"/>
      <c r="P20929" s="40">
        <f>Fre.!F20930</f>
        <v>0</v>
      </c>
      <c r="Q20929" s="2"/>
      <c r="R20929" s="2"/>
      <c r="S20929" s="2"/>
      <c r="T20929" s="2"/>
      <c r="U20929" s="2"/>
      <c r="V20929" s="2"/>
      <c r="W20929" s="2"/>
      <c r="X20929" s="2"/>
      <c r="Y20929" s="2"/>
      <c r="Z20929" s="2"/>
      <c r="AA20929" s="2"/>
      <c r="AB20929" s="2"/>
      <c r="AC20929" s="2"/>
      <c r="AD20929" s="3"/>
    </row>
    <row r="20930" spans="1:30" s="10" customFormat="1" ht="22.5" customHeight="1" x14ac:dyDescent="0.25">
      <c r="A20930" s="39">
        <f>Fre.!D20931</f>
        <v>0</v>
      </c>
      <c r="B20930" s="2"/>
      <c r="C20930" s="2"/>
      <c r="D20930" s="2"/>
      <c r="E20930" s="2"/>
      <c r="F20930" s="2"/>
      <c r="G20930" s="2"/>
      <c r="H20930" s="2"/>
      <c r="I20930" s="2"/>
      <c r="J20930" s="2"/>
      <c r="K20930" s="2"/>
      <c r="L20930" s="2"/>
      <c r="M20930" s="2"/>
      <c r="N20930" s="2"/>
      <c r="P20930" s="39">
        <f>Fre.!F20931</f>
        <v>0</v>
      </c>
      <c r="Q20930" s="2"/>
      <c r="R20930" s="2"/>
      <c r="S20930" s="2"/>
      <c r="T20930" s="2"/>
      <c r="U20930" s="2"/>
      <c r="V20930" s="2"/>
      <c r="W20930" s="2"/>
      <c r="X20930" s="2"/>
      <c r="Y20930" s="2"/>
      <c r="Z20930" s="2"/>
      <c r="AA20930" s="2"/>
      <c r="AB20930" s="2"/>
      <c r="AC20930" s="2"/>
      <c r="AD20930" s="3"/>
    </row>
    <row r="20931" spans="1:30" s="10" customFormat="1" ht="22.5" customHeight="1" x14ac:dyDescent="0.25">
      <c r="A20931" s="40">
        <f>Fre.!D20932</f>
        <v>0</v>
      </c>
      <c r="B20931" s="2"/>
      <c r="C20931" s="2"/>
      <c r="D20931" s="2"/>
      <c r="E20931" s="2"/>
      <c r="F20931" s="2"/>
      <c r="G20931" s="2"/>
      <c r="H20931" s="2"/>
      <c r="I20931" s="2"/>
      <c r="J20931" s="2"/>
      <c r="K20931" s="2"/>
      <c r="L20931" s="2"/>
      <c r="M20931" s="2"/>
      <c r="N20931" s="2"/>
      <c r="P20931" s="40">
        <f>Fre.!F20932</f>
        <v>0</v>
      </c>
      <c r="Q20931" s="2"/>
      <c r="R20931" s="2"/>
      <c r="S20931" s="2"/>
      <c r="T20931" s="2"/>
      <c r="U20931" s="2"/>
      <c r="V20931" s="2"/>
      <c r="W20931" s="2"/>
      <c r="X20931" s="2"/>
      <c r="Y20931" s="2"/>
      <c r="Z20931" s="2"/>
      <c r="AA20931" s="2"/>
      <c r="AB20931" s="2"/>
      <c r="AC20931" s="2"/>
      <c r="AD20931" s="3"/>
    </row>
    <row r="20932" spans="1:30" s="10" customFormat="1" ht="22.5" customHeight="1" x14ac:dyDescent="0.25">
      <c r="A20932" s="39">
        <f>Fre.!D20933</f>
        <v>0</v>
      </c>
      <c r="B20932" s="2"/>
      <c r="C20932" s="2"/>
      <c r="D20932" s="2"/>
      <c r="E20932" s="2"/>
      <c r="F20932" s="2"/>
      <c r="G20932" s="2"/>
      <c r="H20932" s="2"/>
      <c r="I20932" s="2"/>
      <c r="J20932" s="2"/>
      <c r="K20932" s="2"/>
      <c r="L20932" s="2"/>
      <c r="M20932" s="2"/>
      <c r="N20932" s="2"/>
      <c r="P20932" s="39">
        <f>Fre.!F20933</f>
        <v>0</v>
      </c>
      <c r="Q20932" s="2"/>
      <c r="R20932" s="2"/>
      <c r="S20932" s="2"/>
      <c r="T20932" s="2"/>
      <c r="U20932" s="2"/>
      <c r="V20932" s="2"/>
      <c r="W20932" s="2"/>
      <c r="X20932" s="2"/>
      <c r="Y20932" s="2"/>
      <c r="Z20932" s="2"/>
      <c r="AA20932" s="2"/>
      <c r="AB20932" s="2"/>
      <c r="AC20932" s="2"/>
      <c r="AD20932" s="3"/>
    </row>
    <row r="20933" spans="1:30" s="10" customFormat="1" ht="22.5" customHeight="1" x14ac:dyDescent="0.25">
      <c r="A20933" s="40">
        <f>Fre.!D20934</f>
        <v>0</v>
      </c>
      <c r="B20933" s="2"/>
      <c r="C20933" s="2"/>
      <c r="D20933" s="2"/>
      <c r="E20933" s="2"/>
      <c r="F20933" s="2"/>
      <c r="G20933" s="2"/>
      <c r="H20933" s="2"/>
      <c r="I20933" s="2"/>
      <c r="J20933" s="2"/>
      <c r="K20933" s="2"/>
      <c r="L20933" s="2"/>
      <c r="M20933" s="2"/>
      <c r="N20933" s="2"/>
      <c r="P20933" s="40">
        <f>Fre.!F20934</f>
        <v>0</v>
      </c>
      <c r="Q20933" s="2"/>
      <c r="R20933" s="2"/>
      <c r="S20933" s="2"/>
      <c r="T20933" s="2"/>
      <c r="U20933" s="2"/>
      <c r="V20933" s="2"/>
      <c r="W20933" s="2"/>
      <c r="X20933" s="2"/>
      <c r="Y20933" s="2"/>
      <c r="Z20933" s="2"/>
      <c r="AA20933" s="2"/>
      <c r="AB20933" s="2"/>
      <c r="AC20933" s="2"/>
      <c r="AD20933" s="3"/>
    </row>
    <row r="20934" spans="1:30" s="10" customFormat="1" ht="22.5" customHeight="1" x14ac:dyDescent="0.25">
      <c r="A20934" s="39">
        <f>Fre.!D20935</f>
        <v>0</v>
      </c>
      <c r="B20934" s="2"/>
      <c r="C20934" s="2"/>
      <c r="D20934" s="2"/>
      <c r="E20934" s="2"/>
      <c r="F20934" s="2"/>
      <c r="G20934" s="2"/>
      <c r="H20934" s="2"/>
      <c r="I20934" s="2"/>
      <c r="J20934" s="2"/>
      <c r="K20934" s="2"/>
      <c r="L20934" s="2"/>
      <c r="M20934" s="2"/>
      <c r="N20934" s="2"/>
      <c r="P20934" s="39">
        <f>Fre.!F20935</f>
        <v>0</v>
      </c>
      <c r="Q20934" s="2"/>
      <c r="R20934" s="2"/>
      <c r="S20934" s="2"/>
      <c r="T20934" s="2"/>
      <c r="U20934" s="2"/>
      <c r="V20934" s="2"/>
      <c r="W20934" s="2"/>
      <c r="X20934" s="2"/>
      <c r="Y20934" s="2"/>
      <c r="Z20934" s="2"/>
      <c r="AA20934" s="2"/>
      <c r="AB20934" s="2"/>
      <c r="AC20934" s="2"/>
      <c r="AD20934" s="3"/>
    </row>
    <row r="20935" spans="1:30" s="10" customFormat="1" ht="22.5" customHeight="1" x14ac:dyDescent="0.25">
      <c r="A20935" s="40">
        <f>Fre.!D20936</f>
        <v>0</v>
      </c>
      <c r="B20935" s="2"/>
      <c r="C20935" s="2"/>
      <c r="D20935" s="2"/>
      <c r="E20935" s="2"/>
      <c r="F20935" s="2"/>
      <c r="G20935" s="2"/>
      <c r="H20935" s="2"/>
      <c r="I20935" s="2"/>
      <c r="J20935" s="2"/>
      <c r="K20935" s="2"/>
      <c r="L20935" s="2"/>
      <c r="M20935" s="2"/>
      <c r="N20935" s="2"/>
      <c r="P20935" s="40">
        <f>Fre.!F20936</f>
        <v>0</v>
      </c>
      <c r="Q20935" s="2"/>
      <c r="R20935" s="2"/>
      <c r="S20935" s="2"/>
      <c r="T20935" s="2"/>
      <c r="U20935" s="2"/>
      <c r="V20935" s="2"/>
      <c r="W20935" s="2"/>
      <c r="X20935" s="2"/>
      <c r="Y20935" s="2"/>
      <c r="Z20935" s="2"/>
      <c r="AA20935" s="2"/>
      <c r="AB20935" s="2"/>
      <c r="AC20935" s="2"/>
      <c r="AD20935" s="3"/>
    </row>
    <row r="20936" spans="1:30" s="10" customFormat="1" ht="22.5" customHeight="1" x14ac:dyDescent="0.25">
      <c r="A20936" s="39">
        <f>Fre.!D20937</f>
        <v>0</v>
      </c>
      <c r="B20936" s="2"/>
      <c r="C20936" s="2"/>
      <c r="D20936" s="2"/>
      <c r="E20936" s="2"/>
      <c r="F20936" s="2"/>
      <c r="G20936" s="2"/>
      <c r="H20936" s="2"/>
      <c r="I20936" s="2"/>
      <c r="J20936" s="2"/>
      <c r="K20936" s="2"/>
      <c r="L20936" s="2"/>
      <c r="M20936" s="2"/>
      <c r="N20936" s="2"/>
      <c r="P20936" s="39">
        <f>Fre.!F20937</f>
        <v>0</v>
      </c>
      <c r="Q20936" s="2"/>
      <c r="R20936" s="2"/>
      <c r="S20936" s="2"/>
      <c r="T20936" s="2"/>
      <c r="U20936" s="2"/>
      <c r="V20936" s="2"/>
      <c r="W20936" s="2"/>
      <c r="X20936" s="2"/>
      <c r="Y20936" s="2"/>
      <c r="Z20936" s="2"/>
      <c r="AA20936" s="2"/>
      <c r="AB20936" s="2"/>
      <c r="AC20936" s="2"/>
      <c r="AD20936" s="3"/>
    </row>
    <row r="20937" spans="1:30" s="10" customFormat="1" ht="22.5" customHeight="1" x14ac:dyDescent="0.25">
      <c r="A20937" s="40">
        <f>Fre.!D20938</f>
        <v>0</v>
      </c>
      <c r="B20937" s="2"/>
      <c r="C20937" s="2"/>
      <c r="D20937" s="2"/>
      <c r="E20937" s="2"/>
      <c r="F20937" s="2"/>
      <c r="G20937" s="2"/>
      <c r="H20937" s="2"/>
      <c r="I20937" s="2"/>
      <c r="J20937" s="2"/>
      <c r="K20937" s="2"/>
      <c r="L20937" s="2"/>
      <c r="M20937" s="2"/>
      <c r="N20937" s="2"/>
      <c r="P20937" s="40">
        <f>Fre.!F20938</f>
        <v>0</v>
      </c>
      <c r="Q20937" s="2"/>
      <c r="R20937" s="2"/>
      <c r="S20937" s="2"/>
      <c r="T20937" s="2"/>
      <c r="U20937" s="2"/>
      <c r="V20937" s="2"/>
      <c r="W20937" s="2"/>
      <c r="X20937" s="2"/>
      <c r="Y20937" s="2"/>
      <c r="Z20937" s="2"/>
      <c r="AA20937" s="2"/>
      <c r="AB20937" s="2"/>
      <c r="AC20937" s="2"/>
      <c r="AD20937" s="3"/>
    </row>
    <row r="20938" spans="1:30" s="10" customFormat="1" ht="22.5" customHeight="1" x14ac:dyDescent="0.25">
      <c r="A20938" s="39">
        <f>Fre.!D20939</f>
        <v>0</v>
      </c>
      <c r="B20938" s="2"/>
      <c r="C20938" s="2"/>
      <c r="D20938" s="2"/>
      <c r="E20938" s="2"/>
      <c r="F20938" s="2"/>
      <c r="G20938" s="2"/>
      <c r="H20938" s="2"/>
      <c r="I20938" s="2"/>
      <c r="J20938" s="2"/>
      <c r="K20938" s="2"/>
      <c r="L20938" s="2"/>
      <c r="M20938" s="2"/>
      <c r="N20938" s="2"/>
      <c r="P20938" s="39">
        <f>Fre.!F20939</f>
        <v>0</v>
      </c>
      <c r="Q20938" s="2"/>
      <c r="R20938" s="2"/>
      <c r="S20938" s="2"/>
      <c r="T20938" s="2"/>
      <c r="U20938" s="2"/>
      <c r="V20938" s="2"/>
      <c r="W20938" s="2"/>
      <c r="X20938" s="2"/>
      <c r="Y20938" s="2"/>
      <c r="Z20938" s="2"/>
      <c r="AA20938" s="2"/>
      <c r="AB20938" s="2"/>
      <c r="AC20938" s="2"/>
      <c r="AD20938" s="3"/>
    </row>
    <row r="20939" spans="1:30" s="10" customFormat="1" ht="22.5" customHeight="1" x14ac:dyDescent="0.25">
      <c r="A20939" s="40">
        <f>Fre.!D20940</f>
        <v>0</v>
      </c>
      <c r="B20939" s="2"/>
      <c r="C20939" s="2"/>
      <c r="D20939" s="2"/>
      <c r="E20939" s="2"/>
      <c r="F20939" s="2"/>
      <c r="G20939" s="2"/>
      <c r="H20939" s="2"/>
      <c r="I20939" s="2"/>
      <c r="J20939" s="2"/>
      <c r="K20939" s="2"/>
      <c r="L20939" s="2"/>
      <c r="M20939" s="2"/>
      <c r="N20939" s="2"/>
      <c r="P20939" s="40">
        <f>Fre.!F20940</f>
        <v>0</v>
      </c>
      <c r="Q20939" s="2"/>
      <c r="R20939" s="2"/>
      <c r="S20939" s="2"/>
      <c r="T20939" s="2"/>
      <c r="U20939" s="2"/>
      <c r="V20939" s="2"/>
      <c r="W20939" s="2"/>
      <c r="X20939" s="2"/>
      <c r="Y20939" s="2"/>
      <c r="Z20939" s="2"/>
      <c r="AA20939" s="2"/>
      <c r="AB20939" s="2"/>
      <c r="AC20939" s="2"/>
      <c r="AD20939" s="3"/>
    </row>
    <row r="20940" spans="1:30" s="10" customFormat="1" ht="22.5" customHeight="1" x14ac:dyDescent="0.25">
      <c r="A20940" s="39">
        <f>Fre.!D20941</f>
        <v>0</v>
      </c>
      <c r="B20940" s="2"/>
      <c r="C20940" s="2"/>
      <c r="D20940" s="2"/>
      <c r="E20940" s="2"/>
      <c r="F20940" s="2"/>
      <c r="G20940" s="2"/>
      <c r="H20940" s="2"/>
      <c r="I20940" s="2"/>
      <c r="J20940" s="2"/>
      <c r="K20940" s="2"/>
      <c r="L20940" s="2"/>
      <c r="M20940" s="2"/>
      <c r="N20940" s="2"/>
      <c r="P20940" s="39">
        <f>Fre.!F20941</f>
        <v>0</v>
      </c>
      <c r="Q20940" s="2"/>
      <c r="R20940" s="2"/>
      <c r="S20940" s="2"/>
      <c r="T20940" s="2"/>
      <c r="U20940" s="2"/>
      <c r="V20940" s="2"/>
      <c r="W20940" s="2"/>
      <c r="X20940" s="2"/>
      <c r="Y20940" s="2"/>
      <c r="Z20940" s="2"/>
      <c r="AA20940" s="2"/>
      <c r="AB20940" s="2"/>
      <c r="AC20940" s="2"/>
      <c r="AD20940" s="3"/>
    </row>
    <row r="20941" spans="1:30" s="10" customFormat="1" ht="22.5" customHeight="1" x14ac:dyDescent="0.25">
      <c r="A20941" s="40">
        <f>Fre.!D20942</f>
        <v>0</v>
      </c>
      <c r="B20941" s="2"/>
      <c r="C20941" s="2"/>
      <c r="D20941" s="2"/>
      <c r="E20941" s="2"/>
      <c r="F20941" s="2"/>
      <c r="G20941" s="2"/>
      <c r="H20941" s="2"/>
      <c r="I20941" s="2"/>
      <c r="J20941" s="2"/>
      <c r="K20941" s="2"/>
      <c r="L20941" s="2"/>
      <c r="M20941" s="2"/>
      <c r="N20941" s="2"/>
      <c r="P20941" s="40">
        <f>Fre.!F20942</f>
        <v>0</v>
      </c>
      <c r="Q20941" s="2"/>
      <c r="R20941" s="2"/>
      <c r="S20941" s="2"/>
      <c r="T20941" s="2"/>
      <c r="U20941" s="2"/>
      <c r="V20941" s="2"/>
      <c r="W20941" s="2"/>
      <c r="X20941" s="2"/>
      <c r="Y20941" s="2"/>
      <c r="Z20941" s="2"/>
      <c r="AA20941" s="2"/>
      <c r="AB20941" s="2"/>
      <c r="AC20941" s="2"/>
      <c r="AD20941" s="3"/>
    </row>
    <row r="20942" spans="1:30" s="10" customFormat="1" ht="22.5" customHeight="1" x14ac:dyDescent="0.25">
      <c r="A20942" s="39">
        <f>Fre.!D20943</f>
        <v>0</v>
      </c>
      <c r="B20942" s="2"/>
      <c r="C20942" s="2"/>
      <c r="D20942" s="2"/>
      <c r="E20942" s="2"/>
      <c r="F20942" s="2"/>
      <c r="G20942" s="2"/>
      <c r="H20942" s="2"/>
      <c r="I20942" s="2"/>
      <c r="J20942" s="2"/>
      <c r="K20942" s="2"/>
      <c r="L20942" s="2"/>
      <c r="M20942" s="2"/>
      <c r="N20942" s="2"/>
      <c r="P20942" s="39">
        <f>Fre.!F20943</f>
        <v>0</v>
      </c>
      <c r="Q20942" s="2"/>
      <c r="R20942" s="2"/>
      <c r="S20942" s="2"/>
      <c r="T20942" s="2"/>
      <c r="U20942" s="2"/>
      <c r="V20942" s="2"/>
      <c r="W20942" s="2"/>
      <c r="X20942" s="2"/>
      <c r="Y20942" s="2"/>
      <c r="Z20942" s="2"/>
      <c r="AA20942" s="2"/>
      <c r="AB20942" s="2"/>
      <c r="AC20942" s="2"/>
      <c r="AD20942" s="3"/>
    </row>
    <row r="20943" spans="1:30" s="10" customFormat="1" ht="22.5" customHeight="1" x14ac:dyDescent="0.25">
      <c r="A20943" s="40">
        <f>Fre.!D20944</f>
        <v>0</v>
      </c>
      <c r="B20943" s="2"/>
      <c r="C20943" s="2"/>
      <c r="D20943" s="2"/>
      <c r="E20943" s="2"/>
      <c r="F20943" s="2"/>
      <c r="G20943" s="2"/>
      <c r="H20943" s="2"/>
      <c r="I20943" s="2"/>
      <c r="J20943" s="2"/>
      <c r="K20943" s="2"/>
      <c r="L20943" s="2"/>
      <c r="M20943" s="2"/>
      <c r="N20943" s="2"/>
      <c r="P20943" s="40">
        <f>Fre.!F20944</f>
        <v>0</v>
      </c>
      <c r="Q20943" s="2"/>
      <c r="R20943" s="2"/>
      <c r="S20943" s="2"/>
      <c r="T20943" s="2"/>
      <c r="U20943" s="2"/>
      <c r="V20943" s="2"/>
      <c r="W20943" s="2"/>
      <c r="X20943" s="2"/>
      <c r="Y20943" s="2"/>
      <c r="Z20943" s="2"/>
      <c r="AA20943" s="2"/>
      <c r="AB20943" s="2"/>
      <c r="AC20943" s="2"/>
      <c r="AD20943" s="3"/>
    </row>
    <row r="20944" spans="1:30" s="10" customFormat="1" ht="22.5" customHeight="1" x14ac:dyDescent="0.25">
      <c r="A20944" s="39">
        <f>Fre.!D20945</f>
        <v>0</v>
      </c>
      <c r="B20944" s="2"/>
      <c r="C20944" s="2"/>
      <c r="D20944" s="2"/>
      <c r="E20944" s="2"/>
      <c r="F20944" s="2"/>
      <c r="G20944" s="2"/>
      <c r="H20944" s="2"/>
      <c r="I20944" s="2"/>
      <c r="J20944" s="2"/>
      <c r="K20944" s="2"/>
      <c r="L20944" s="2"/>
      <c r="M20944" s="2"/>
      <c r="N20944" s="2"/>
      <c r="P20944" s="39">
        <f>Fre.!F20945</f>
        <v>0</v>
      </c>
      <c r="Q20944" s="2"/>
      <c r="R20944" s="2"/>
      <c r="S20944" s="2"/>
      <c r="T20944" s="2"/>
      <c r="U20944" s="2"/>
      <c r="V20944" s="2"/>
      <c r="W20944" s="2"/>
      <c r="X20944" s="2"/>
      <c r="Y20944" s="2"/>
      <c r="Z20944" s="2"/>
      <c r="AA20944" s="2"/>
      <c r="AB20944" s="2"/>
      <c r="AC20944" s="2"/>
      <c r="AD20944" s="3"/>
    </row>
    <row r="20945" spans="1:30" s="10" customFormat="1" ht="22.5" customHeight="1" x14ac:dyDescent="0.25">
      <c r="A20945" s="40">
        <f>Fre.!D20946</f>
        <v>0</v>
      </c>
      <c r="B20945" s="2"/>
      <c r="C20945" s="2"/>
      <c r="D20945" s="2"/>
      <c r="E20945" s="2"/>
      <c r="F20945" s="2"/>
      <c r="G20945" s="2"/>
      <c r="H20945" s="2"/>
      <c r="I20945" s="2"/>
      <c r="J20945" s="2"/>
      <c r="K20945" s="2"/>
      <c r="L20945" s="2"/>
      <c r="M20945" s="2"/>
      <c r="N20945" s="2"/>
      <c r="P20945" s="40">
        <f>Fre.!F20946</f>
        <v>0</v>
      </c>
      <c r="Q20945" s="2"/>
      <c r="R20945" s="2"/>
      <c r="S20945" s="2"/>
      <c r="T20945" s="2"/>
      <c r="U20945" s="2"/>
      <c r="V20945" s="2"/>
      <c r="W20945" s="2"/>
      <c r="X20945" s="2"/>
      <c r="Y20945" s="2"/>
      <c r="Z20945" s="2"/>
      <c r="AA20945" s="2"/>
      <c r="AB20945" s="2"/>
      <c r="AC20945" s="2"/>
      <c r="AD20945" s="3"/>
    </row>
    <row r="20946" spans="1:30" s="10" customFormat="1" ht="22.5" customHeight="1" x14ac:dyDescent="0.25">
      <c r="A20946" s="39">
        <f>Fre.!D20947</f>
        <v>0</v>
      </c>
      <c r="B20946" s="2"/>
      <c r="C20946" s="2"/>
      <c r="D20946" s="2"/>
      <c r="E20946" s="2"/>
      <c r="F20946" s="2"/>
      <c r="G20946" s="2"/>
      <c r="H20946" s="2"/>
      <c r="I20946" s="2"/>
      <c r="J20946" s="2"/>
      <c r="K20946" s="2"/>
      <c r="L20946" s="2"/>
      <c r="M20946" s="2"/>
      <c r="N20946" s="2"/>
      <c r="P20946" s="39">
        <f>Fre.!F20947</f>
        <v>0</v>
      </c>
      <c r="Q20946" s="2"/>
      <c r="R20946" s="2"/>
      <c r="S20946" s="2"/>
      <c r="T20946" s="2"/>
      <c r="U20946" s="2"/>
      <c r="V20946" s="2"/>
      <c r="W20946" s="2"/>
      <c r="X20946" s="2"/>
      <c r="Y20946" s="2"/>
      <c r="Z20946" s="2"/>
      <c r="AA20946" s="2"/>
      <c r="AB20946" s="2"/>
      <c r="AC20946" s="2"/>
      <c r="AD20946" s="3"/>
    </row>
    <row r="20947" spans="1:30" s="10" customFormat="1" ht="22.5" customHeight="1" x14ac:dyDescent="0.25">
      <c r="A20947" s="40">
        <f>Fre.!D20948</f>
        <v>0</v>
      </c>
      <c r="B20947" s="2"/>
      <c r="C20947" s="2"/>
      <c r="D20947" s="2"/>
      <c r="E20947" s="2"/>
      <c r="F20947" s="2"/>
      <c r="G20947" s="2"/>
      <c r="H20947" s="2"/>
      <c r="I20947" s="2"/>
      <c r="J20947" s="2"/>
      <c r="K20947" s="2"/>
      <c r="L20947" s="2"/>
      <c r="M20947" s="2"/>
      <c r="N20947" s="2"/>
      <c r="P20947" s="40">
        <f>Fre.!F20948</f>
        <v>0</v>
      </c>
      <c r="Q20947" s="2"/>
      <c r="R20947" s="2"/>
      <c r="S20947" s="2"/>
      <c r="T20947" s="2"/>
      <c r="U20947" s="2"/>
      <c r="V20947" s="2"/>
      <c r="W20947" s="2"/>
      <c r="X20947" s="2"/>
      <c r="Y20947" s="2"/>
      <c r="Z20947" s="2"/>
      <c r="AA20947" s="2"/>
      <c r="AB20947" s="2"/>
      <c r="AC20947" s="2"/>
      <c r="AD20947" s="3"/>
    </row>
    <row r="20948" spans="1:30" s="10" customFormat="1" ht="22.5" customHeight="1" x14ac:dyDescent="0.25">
      <c r="A20948" s="39">
        <f>Fre.!D20949</f>
        <v>0</v>
      </c>
      <c r="B20948" s="2"/>
      <c r="C20948" s="2"/>
      <c r="D20948" s="2"/>
      <c r="E20948" s="2"/>
      <c r="F20948" s="2"/>
      <c r="G20948" s="2"/>
      <c r="H20948" s="2"/>
      <c r="I20948" s="2"/>
      <c r="J20948" s="2"/>
      <c r="K20948" s="2"/>
      <c r="L20948" s="2"/>
      <c r="M20948" s="2"/>
      <c r="N20948" s="2"/>
      <c r="P20948" s="39">
        <f>Fre.!F20949</f>
        <v>0</v>
      </c>
      <c r="Q20948" s="2"/>
      <c r="R20948" s="2"/>
      <c r="S20948" s="2"/>
      <c r="T20948" s="2"/>
      <c r="U20948" s="2"/>
      <c r="V20948" s="2"/>
      <c r="W20948" s="2"/>
      <c r="X20948" s="2"/>
      <c r="Y20948" s="2"/>
      <c r="Z20948" s="2"/>
      <c r="AA20948" s="2"/>
      <c r="AB20948" s="2"/>
      <c r="AC20948" s="2"/>
      <c r="AD20948" s="3"/>
    </row>
    <row r="20949" spans="1:30" s="10" customFormat="1" ht="22.5" customHeight="1" x14ac:dyDescent="0.25">
      <c r="A20949" s="40">
        <f>Fre.!D20950</f>
        <v>0</v>
      </c>
      <c r="B20949" s="2"/>
      <c r="C20949" s="2"/>
      <c r="D20949" s="2"/>
      <c r="E20949" s="2"/>
      <c r="F20949" s="2"/>
      <c r="G20949" s="2"/>
      <c r="H20949" s="2"/>
      <c r="I20949" s="2"/>
      <c r="J20949" s="2"/>
      <c r="K20949" s="2"/>
      <c r="L20949" s="2"/>
      <c r="M20949" s="2"/>
      <c r="N20949" s="2"/>
      <c r="P20949" s="40">
        <f>Fre.!F20950</f>
        <v>0</v>
      </c>
      <c r="Q20949" s="2"/>
      <c r="R20949" s="2"/>
      <c r="S20949" s="2"/>
      <c r="T20949" s="2"/>
      <c r="U20949" s="2"/>
      <c r="V20949" s="2"/>
      <c r="W20949" s="2"/>
      <c r="X20949" s="2"/>
      <c r="Y20949" s="2"/>
      <c r="Z20949" s="2"/>
      <c r="AA20949" s="2"/>
      <c r="AB20949" s="2"/>
      <c r="AC20949" s="2"/>
      <c r="AD20949" s="3"/>
    </row>
    <row r="20950" spans="1:30" s="10" customFormat="1" ht="22.5" customHeight="1" x14ac:dyDescent="0.25">
      <c r="A20950" s="39">
        <f>Fre.!D20951</f>
        <v>0</v>
      </c>
      <c r="B20950" s="2"/>
      <c r="C20950" s="2"/>
      <c r="D20950" s="2"/>
      <c r="E20950" s="2"/>
      <c r="F20950" s="2"/>
      <c r="G20950" s="2"/>
      <c r="H20950" s="2"/>
      <c r="I20950" s="2"/>
      <c r="J20950" s="2"/>
      <c r="K20950" s="2"/>
      <c r="L20950" s="2"/>
      <c r="M20950" s="2"/>
      <c r="N20950" s="2"/>
      <c r="P20950" s="39">
        <f>Fre.!F20951</f>
        <v>0</v>
      </c>
      <c r="Q20950" s="2"/>
      <c r="R20950" s="2"/>
      <c r="S20950" s="2"/>
      <c r="T20950" s="2"/>
      <c r="U20950" s="2"/>
      <c r="V20950" s="2"/>
      <c r="W20950" s="2"/>
      <c r="X20950" s="2"/>
      <c r="Y20950" s="2"/>
      <c r="Z20950" s="2"/>
      <c r="AA20950" s="2"/>
      <c r="AB20950" s="2"/>
      <c r="AC20950" s="2"/>
      <c r="AD20950" s="3"/>
    </row>
    <row r="20951" spans="1:30" s="10" customFormat="1" ht="22.5" customHeight="1" x14ac:dyDescent="0.25">
      <c r="A20951" s="40">
        <f>Fre.!D20952</f>
        <v>0</v>
      </c>
      <c r="B20951" s="2"/>
      <c r="C20951" s="2"/>
      <c r="D20951" s="2"/>
      <c r="E20951" s="2"/>
      <c r="F20951" s="2"/>
      <c r="G20951" s="2"/>
      <c r="H20951" s="2"/>
      <c r="I20951" s="2"/>
      <c r="J20951" s="2"/>
      <c r="K20951" s="2"/>
      <c r="L20951" s="2"/>
      <c r="M20951" s="2"/>
      <c r="N20951" s="2"/>
      <c r="P20951" s="40">
        <f>Fre.!F20952</f>
        <v>0</v>
      </c>
      <c r="Q20951" s="2"/>
      <c r="R20951" s="2"/>
      <c r="S20951" s="2"/>
      <c r="T20951" s="2"/>
      <c r="U20951" s="2"/>
      <c r="V20951" s="2"/>
      <c r="W20951" s="2"/>
      <c r="X20951" s="2"/>
      <c r="Y20951" s="2"/>
      <c r="Z20951" s="2"/>
      <c r="AA20951" s="2"/>
      <c r="AB20951" s="2"/>
      <c r="AC20951" s="2"/>
      <c r="AD20951" s="3"/>
    </row>
    <row r="20952" spans="1:30" s="10" customFormat="1" ht="22.5" customHeight="1" x14ac:dyDescent="0.25">
      <c r="A20952" s="39">
        <f>Fre.!D20953</f>
        <v>0</v>
      </c>
      <c r="B20952" s="2"/>
      <c r="C20952" s="2"/>
      <c r="D20952" s="2"/>
      <c r="E20952" s="2"/>
      <c r="F20952" s="2"/>
      <c r="G20952" s="2"/>
      <c r="H20952" s="2"/>
      <c r="I20952" s="2"/>
      <c r="J20952" s="2"/>
      <c r="K20952" s="2"/>
      <c r="L20952" s="2"/>
      <c r="M20952" s="2"/>
      <c r="N20952" s="2"/>
      <c r="P20952" s="39">
        <f>Fre.!F20953</f>
        <v>0</v>
      </c>
      <c r="Q20952" s="2"/>
      <c r="R20952" s="2"/>
      <c r="S20952" s="2"/>
      <c r="T20952" s="2"/>
      <c r="U20952" s="2"/>
      <c r="V20952" s="2"/>
      <c r="W20952" s="2"/>
      <c r="X20952" s="2"/>
      <c r="Y20952" s="2"/>
      <c r="Z20952" s="2"/>
      <c r="AA20952" s="2"/>
      <c r="AB20952" s="2"/>
      <c r="AC20952" s="2"/>
      <c r="AD20952" s="3"/>
    </row>
    <row r="20953" spans="1:30" s="10" customFormat="1" ht="22.5" customHeight="1" x14ac:dyDescent="0.25">
      <c r="A20953" s="40">
        <f>Fre.!D20954</f>
        <v>0</v>
      </c>
      <c r="B20953" s="2"/>
      <c r="C20953" s="2"/>
      <c r="D20953" s="2"/>
      <c r="E20953" s="2"/>
      <c r="F20953" s="2"/>
      <c r="G20953" s="2"/>
      <c r="H20953" s="2"/>
      <c r="I20953" s="2"/>
      <c r="J20953" s="2"/>
      <c r="K20953" s="2"/>
      <c r="L20953" s="2"/>
      <c r="M20953" s="2"/>
      <c r="N20953" s="2"/>
      <c r="P20953" s="40">
        <f>Fre.!F20954</f>
        <v>0</v>
      </c>
      <c r="Q20953" s="2"/>
      <c r="R20953" s="2"/>
      <c r="S20953" s="2"/>
      <c r="T20953" s="2"/>
      <c r="U20953" s="2"/>
      <c r="V20953" s="2"/>
      <c r="W20953" s="2"/>
      <c r="X20953" s="2"/>
      <c r="Y20953" s="2"/>
      <c r="Z20953" s="2"/>
      <c r="AA20953" s="2"/>
      <c r="AB20953" s="2"/>
      <c r="AC20953" s="2"/>
      <c r="AD20953" s="3"/>
    </row>
    <row r="20954" spans="1:30" s="10" customFormat="1" ht="22.5" customHeight="1" x14ac:dyDescent="0.25">
      <c r="A20954" s="39">
        <f>Fre.!D20955</f>
        <v>0</v>
      </c>
      <c r="B20954" s="2"/>
      <c r="C20954" s="2"/>
      <c r="D20954" s="2"/>
      <c r="E20954" s="2"/>
      <c r="F20954" s="2"/>
      <c r="G20954" s="2"/>
      <c r="H20954" s="2"/>
      <c r="I20954" s="2"/>
      <c r="J20954" s="2"/>
      <c r="K20954" s="2"/>
      <c r="L20954" s="2"/>
      <c r="M20954" s="2"/>
      <c r="N20954" s="2"/>
      <c r="P20954" s="39">
        <f>Fre.!F20955</f>
        <v>0</v>
      </c>
      <c r="Q20954" s="2"/>
      <c r="R20954" s="2"/>
      <c r="S20954" s="2"/>
      <c r="T20954" s="2"/>
      <c r="U20954" s="2"/>
      <c r="V20954" s="2"/>
      <c r="W20954" s="2"/>
      <c r="X20954" s="2"/>
      <c r="Y20954" s="2"/>
      <c r="Z20954" s="2"/>
      <c r="AA20954" s="2"/>
      <c r="AB20954" s="2"/>
      <c r="AC20954" s="2"/>
      <c r="AD20954" s="3"/>
    </row>
    <row r="20955" spans="1:30" s="10" customFormat="1" ht="22.5" customHeight="1" x14ac:dyDescent="0.25">
      <c r="A20955" s="40">
        <f>Fre.!D20956</f>
        <v>0</v>
      </c>
      <c r="B20955" s="2"/>
      <c r="C20955" s="2"/>
      <c r="D20955" s="2"/>
      <c r="E20955" s="2"/>
      <c r="F20955" s="2"/>
      <c r="G20955" s="2"/>
      <c r="H20955" s="2"/>
      <c r="I20955" s="2"/>
      <c r="J20955" s="2"/>
      <c r="K20955" s="2"/>
      <c r="L20955" s="2"/>
      <c r="M20955" s="2"/>
      <c r="N20955" s="2"/>
      <c r="P20955" s="40">
        <f>Fre.!F20956</f>
        <v>0</v>
      </c>
      <c r="Q20955" s="2"/>
      <c r="R20955" s="2"/>
      <c r="S20955" s="2"/>
      <c r="T20955" s="2"/>
      <c r="U20955" s="2"/>
      <c r="V20955" s="2"/>
      <c r="W20955" s="2"/>
      <c r="X20955" s="2"/>
      <c r="Y20955" s="2"/>
      <c r="Z20955" s="2"/>
      <c r="AA20955" s="2"/>
      <c r="AB20955" s="2"/>
      <c r="AC20955" s="2"/>
      <c r="AD20955" s="3"/>
    </row>
    <row r="20956" spans="1:30" s="10" customFormat="1" ht="22.5" customHeight="1" x14ac:dyDescent="0.25">
      <c r="A20956" s="39">
        <f>Fre.!D20957</f>
        <v>0</v>
      </c>
      <c r="B20956" s="2"/>
      <c r="C20956" s="2"/>
      <c r="D20956" s="2"/>
      <c r="E20956" s="2"/>
      <c r="F20956" s="2"/>
      <c r="G20956" s="2"/>
      <c r="H20956" s="2"/>
      <c r="I20956" s="2"/>
      <c r="J20956" s="2"/>
      <c r="K20956" s="2"/>
      <c r="L20956" s="2"/>
      <c r="M20956" s="2"/>
      <c r="N20956" s="2"/>
      <c r="P20956" s="39">
        <f>Fre.!F20957</f>
        <v>0</v>
      </c>
      <c r="Q20956" s="2"/>
      <c r="R20956" s="2"/>
      <c r="S20956" s="2"/>
      <c r="T20956" s="2"/>
      <c r="U20956" s="2"/>
      <c r="V20956" s="2"/>
      <c r="W20956" s="2"/>
      <c r="X20956" s="2"/>
      <c r="Y20956" s="2"/>
      <c r="Z20956" s="2"/>
      <c r="AA20956" s="2"/>
      <c r="AB20956" s="2"/>
      <c r="AC20956" s="2"/>
      <c r="AD20956" s="3"/>
    </row>
    <row r="20957" spans="1:30" s="10" customFormat="1" ht="22.5" customHeight="1" x14ac:dyDescent="0.25">
      <c r="A20957" s="40">
        <f>Fre.!D20958</f>
        <v>0</v>
      </c>
      <c r="B20957" s="2"/>
      <c r="C20957" s="2"/>
      <c r="D20957" s="2"/>
      <c r="E20957" s="2"/>
      <c r="F20957" s="2"/>
      <c r="G20957" s="2"/>
      <c r="H20957" s="2"/>
      <c r="I20957" s="2"/>
      <c r="J20957" s="2"/>
      <c r="K20957" s="2"/>
      <c r="L20957" s="2"/>
      <c r="M20957" s="2"/>
      <c r="N20957" s="2"/>
      <c r="P20957" s="40">
        <f>Fre.!F20958</f>
        <v>0</v>
      </c>
      <c r="Q20957" s="2"/>
      <c r="R20957" s="2"/>
      <c r="S20957" s="2"/>
      <c r="T20957" s="2"/>
      <c r="U20957" s="2"/>
      <c r="V20957" s="2"/>
      <c r="W20957" s="2"/>
      <c r="X20957" s="2"/>
      <c r="Y20957" s="2"/>
      <c r="Z20957" s="2"/>
      <c r="AA20957" s="2"/>
      <c r="AB20957" s="2"/>
      <c r="AC20957" s="2"/>
      <c r="AD20957" s="3"/>
    </row>
    <row r="20958" spans="1:30" s="10" customFormat="1" ht="22.5" customHeight="1" x14ac:dyDescent="0.25">
      <c r="A20958" s="39">
        <f>Fre.!D20959</f>
        <v>0</v>
      </c>
      <c r="B20958" s="2"/>
      <c r="C20958" s="2"/>
      <c r="D20958" s="2"/>
      <c r="E20958" s="2"/>
      <c r="F20958" s="2"/>
      <c r="G20958" s="2"/>
      <c r="H20958" s="2"/>
      <c r="I20958" s="2"/>
      <c r="J20958" s="2"/>
      <c r="K20958" s="2"/>
      <c r="L20958" s="2"/>
      <c r="M20958" s="2"/>
      <c r="N20958" s="2"/>
      <c r="P20958" s="39">
        <f>Fre.!F20959</f>
        <v>0</v>
      </c>
      <c r="Q20958" s="2"/>
      <c r="R20958" s="2"/>
      <c r="S20958" s="2"/>
      <c r="T20958" s="2"/>
      <c r="U20958" s="2"/>
      <c r="V20958" s="2"/>
      <c r="W20958" s="2"/>
      <c r="X20958" s="2"/>
      <c r="Y20958" s="2"/>
      <c r="Z20958" s="2"/>
      <c r="AA20958" s="2"/>
      <c r="AB20958" s="2"/>
      <c r="AC20958" s="2"/>
      <c r="AD20958" s="3"/>
    </row>
    <row r="20959" spans="1:30" s="10" customFormat="1" ht="22.5" customHeight="1" x14ac:dyDescent="0.25">
      <c r="A20959" s="40">
        <f>Fre.!D20960</f>
        <v>0</v>
      </c>
      <c r="B20959" s="2"/>
      <c r="C20959" s="2"/>
      <c r="D20959" s="2"/>
      <c r="E20959" s="2"/>
      <c r="F20959" s="2"/>
      <c r="G20959" s="2"/>
      <c r="H20959" s="2"/>
      <c r="I20959" s="2"/>
      <c r="J20959" s="2"/>
      <c r="K20959" s="2"/>
      <c r="L20959" s="2"/>
      <c r="M20959" s="2"/>
      <c r="N20959" s="2"/>
      <c r="P20959" s="40">
        <f>Fre.!F20960</f>
        <v>0</v>
      </c>
      <c r="Q20959" s="2"/>
      <c r="R20959" s="2"/>
      <c r="S20959" s="2"/>
      <c r="T20959" s="2"/>
      <c r="U20959" s="2"/>
      <c r="V20959" s="2"/>
      <c r="W20959" s="2"/>
      <c r="X20959" s="2"/>
      <c r="Y20959" s="2"/>
      <c r="Z20959" s="2"/>
      <c r="AA20959" s="2"/>
      <c r="AB20959" s="2"/>
      <c r="AC20959" s="2"/>
      <c r="AD20959" s="3"/>
    </row>
    <row r="20960" spans="1:30" s="10" customFormat="1" ht="22.5" customHeight="1" x14ac:dyDescent="0.25">
      <c r="A20960" s="39">
        <f>Fre.!D20961</f>
        <v>0</v>
      </c>
      <c r="B20960" s="2"/>
      <c r="C20960" s="2"/>
      <c r="D20960" s="2"/>
      <c r="E20960" s="2"/>
      <c r="F20960" s="2"/>
      <c r="G20960" s="2"/>
      <c r="H20960" s="2"/>
      <c r="I20960" s="2"/>
      <c r="J20960" s="2"/>
      <c r="K20960" s="2"/>
      <c r="L20960" s="2"/>
      <c r="M20960" s="2"/>
      <c r="N20960" s="2"/>
      <c r="P20960" s="39">
        <f>Fre.!F20961</f>
        <v>0</v>
      </c>
      <c r="Q20960" s="2"/>
      <c r="R20960" s="2"/>
      <c r="S20960" s="2"/>
      <c r="T20960" s="2"/>
      <c r="U20960" s="2"/>
      <c r="V20960" s="2"/>
      <c r="W20960" s="2"/>
      <c r="X20960" s="2"/>
      <c r="Y20960" s="2"/>
      <c r="Z20960" s="2"/>
      <c r="AA20960" s="2"/>
      <c r="AB20960" s="2"/>
      <c r="AC20960" s="2"/>
      <c r="AD20960" s="3"/>
    </row>
    <row r="20961" spans="1:30" s="10" customFormat="1" ht="22.5" customHeight="1" x14ac:dyDescent="0.25">
      <c r="A20961" s="40">
        <f>Fre.!D20962</f>
        <v>0</v>
      </c>
      <c r="B20961" s="2"/>
      <c r="C20961" s="2"/>
      <c r="D20961" s="2"/>
      <c r="E20961" s="2"/>
      <c r="F20961" s="2"/>
      <c r="G20961" s="2"/>
      <c r="H20961" s="2"/>
      <c r="I20961" s="2"/>
      <c r="J20961" s="2"/>
      <c r="K20961" s="2"/>
      <c r="L20961" s="2"/>
      <c r="M20961" s="2"/>
      <c r="N20961" s="2"/>
      <c r="P20961" s="40">
        <f>Fre.!F20962</f>
        <v>0</v>
      </c>
      <c r="Q20961" s="2"/>
      <c r="R20961" s="2"/>
      <c r="S20961" s="2"/>
      <c r="T20961" s="2"/>
      <c r="U20961" s="2"/>
      <c r="V20961" s="2"/>
      <c r="W20961" s="2"/>
      <c r="X20961" s="2"/>
      <c r="Y20961" s="2"/>
      <c r="Z20961" s="2"/>
      <c r="AA20961" s="2"/>
      <c r="AB20961" s="2"/>
      <c r="AC20961" s="2"/>
      <c r="AD20961" s="3"/>
    </row>
    <row r="20962" spans="1:30" s="10" customFormat="1" ht="22.5" customHeight="1" x14ac:dyDescent="0.25">
      <c r="A20962" s="39">
        <f>Fre.!D20963</f>
        <v>0</v>
      </c>
      <c r="B20962" s="2"/>
      <c r="C20962" s="2"/>
      <c r="D20962" s="2"/>
      <c r="E20962" s="2"/>
      <c r="F20962" s="2"/>
      <c r="G20962" s="2"/>
      <c r="H20962" s="2"/>
      <c r="I20962" s="2"/>
      <c r="J20962" s="2"/>
      <c r="K20962" s="2"/>
      <c r="L20962" s="2"/>
      <c r="M20962" s="2"/>
      <c r="N20962" s="2"/>
      <c r="P20962" s="39">
        <f>Fre.!F20963</f>
        <v>0</v>
      </c>
      <c r="Q20962" s="2"/>
      <c r="R20962" s="2"/>
      <c r="S20962" s="2"/>
      <c r="T20962" s="2"/>
      <c r="U20962" s="2"/>
      <c r="V20962" s="2"/>
      <c r="W20962" s="2"/>
      <c r="X20962" s="2"/>
      <c r="Y20962" s="2"/>
      <c r="Z20962" s="2"/>
      <c r="AA20962" s="2"/>
      <c r="AB20962" s="2"/>
      <c r="AC20962" s="2"/>
      <c r="AD20962" s="3"/>
    </row>
    <row r="20963" spans="1:30" s="10" customFormat="1" ht="22.5" customHeight="1" x14ac:dyDescent="0.25">
      <c r="A20963" s="40">
        <f>Fre.!D20964</f>
        <v>0</v>
      </c>
      <c r="B20963" s="2"/>
      <c r="C20963" s="2"/>
      <c r="D20963" s="2"/>
      <c r="E20963" s="2"/>
      <c r="F20963" s="2"/>
      <c r="G20963" s="2"/>
      <c r="H20963" s="2"/>
      <c r="I20963" s="2"/>
      <c r="J20963" s="2"/>
      <c r="K20963" s="2"/>
      <c r="L20963" s="2"/>
      <c r="M20963" s="2"/>
      <c r="N20963" s="2"/>
      <c r="P20963" s="40">
        <f>Fre.!F20964</f>
        <v>0</v>
      </c>
      <c r="Q20963" s="2"/>
      <c r="R20963" s="2"/>
      <c r="S20963" s="2"/>
      <c r="T20963" s="2"/>
      <c r="U20963" s="2"/>
      <c r="V20963" s="2"/>
      <c r="W20963" s="2"/>
      <c r="X20963" s="2"/>
      <c r="Y20963" s="2"/>
      <c r="Z20963" s="2"/>
      <c r="AA20963" s="2"/>
      <c r="AB20963" s="2"/>
      <c r="AC20963" s="2"/>
      <c r="AD20963" s="3"/>
    </row>
    <row r="20964" spans="1:30" s="10" customFormat="1" ht="22.5" customHeight="1" x14ac:dyDescent="0.25">
      <c r="A20964" s="39">
        <f>Fre.!D20965</f>
        <v>0</v>
      </c>
      <c r="B20964" s="2"/>
      <c r="C20964" s="2"/>
      <c r="D20964" s="2"/>
      <c r="E20964" s="2"/>
      <c r="F20964" s="2"/>
      <c r="G20964" s="2"/>
      <c r="H20964" s="2"/>
      <c r="I20964" s="2"/>
      <c r="J20964" s="2"/>
      <c r="K20964" s="2"/>
      <c r="L20964" s="2"/>
      <c r="M20964" s="2"/>
      <c r="N20964" s="2"/>
      <c r="P20964" s="39">
        <f>Fre.!F20965</f>
        <v>0</v>
      </c>
      <c r="Q20964" s="2"/>
      <c r="R20964" s="2"/>
      <c r="S20964" s="2"/>
      <c r="T20964" s="2"/>
      <c r="U20964" s="2"/>
      <c r="V20964" s="2"/>
      <c r="W20964" s="2"/>
      <c r="X20964" s="2"/>
      <c r="Y20964" s="2"/>
      <c r="Z20964" s="2"/>
      <c r="AA20964" s="2"/>
      <c r="AB20964" s="2"/>
      <c r="AC20964" s="2"/>
      <c r="AD20964" s="3"/>
    </row>
    <row r="20965" spans="1:30" s="10" customFormat="1" ht="22.5" customHeight="1" x14ac:dyDescent="0.25">
      <c r="A20965" s="40">
        <f>Fre.!D20966</f>
        <v>0</v>
      </c>
      <c r="B20965" s="2"/>
      <c r="C20965" s="2"/>
      <c r="D20965" s="2"/>
      <c r="E20965" s="2"/>
      <c r="F20965" s="2"/>
      <c r="G20965" s="2"/>
      <c r="H20965" s="2"/>
      <c r="I20965" s="2"/>
      <c r="J20965" s="2"/>
      <c r="K20965" s="2"/>
      <c r="L20965" s="2"/>
      <c r="M20965" s="2"/>
      <c r="N20965" s="2"/>
      <c r="P20965" s="40">
        <f>Fre.!F20966</f>
        <v>0</v>
      </c>
      <c r="Q20965" s="2"/>
      <c r="R20965" s="2"/>
      <c r="S20965" s="2"/>
      <c r="T20965" s="2"/>
      <c r="U20965" s="2"/>
      <c r="V20965" s="2"/>
      <c r="W20965" s="2"/>
      <c r="X20965" s="2"/>
      <c r="Y20965" s="2"/>
      <c r="Z20965" s="2"/>
      <c r="AA20965" s="2"/>
      <c r="AB20965" s="2"/>
      <c r="AC20965" s="2"/>
      <c r="AD20965" s="3"/>
    </row>
    <row r="20966" spans="1:30" s="10" customFormat="1" ht="22.5" customHeight="1" x14ac:dyDescent="0.25">
      <c r="A20966" s="39">
        <f>Fre.!D20967</f>
        <v>0</v>
      </c>
      <c r="B20966" s="2"/>
      <c r="C20966" s="2"/>
      <c r="D20966" s="2"/>
      <c r="E20966" s="2"/>
      <c r="F20966" s="2"/>
      <c r="G20966" s="2"/>
      <c r="H20966" s="2"/>
      <c r="I20966" s="2"/>
      <c r="J20966" s="2"/>
      <c r="K20966" s="2"/>
      <c r="L20966" s="2"/>
      <c r="M20966" s="2"/>
      <c r="N20966" s="2"/>
      <c r="P20966" s="39">
        <f>Fre.!F20967</f>
        <v>0</v>
      </c>
      <c r="Q20966" s="2"/>
      <c r="R20966" s="2"/>
      <c r="S20966" s="2"/>
      <c r="T20966" s="2"/>
      <c r="U20966" s="2"/>
      <c r="V20966" s="2"/>
      <c r="W20966" s="2"/>
      <c r="X20966" s="2"/>
      <c r="Y20966" s="2"/>
      <c r="Z20966" s="2"/>
      <c r="AA20966" s="2"/>
      <c r="AB20966" s="2"/>
      <c r="AC20966" s="2"/>
      <c r="AD20966" s="3"/>
    </row>
    <row r="20967" spans="1:30" s="10" customFormat="1" ht="22.5" customHeight="1" x14ac:dyDescent="0.25">
      <c r="A20967" s="40">
        <f>Fre.!D20968</f>
        <v>0</v>
      </c>
      <c r="B20967" s="2"/>
      <c r="C20967" s="2"/>
      <c r="D20967" s="2"/>
      <c r="E20967" s="2"/>
      <c r="F20967" s="2"/>
      <c r="G20967" s="2"/>
      <c r="H20967" s="2"/>
      <c r="I20967" s="2"/>
      <c r="J20967" s="2"/>
      <c r="K20967" s="2"/>
      <c r="L20967" s="2"/>
      <c r="M20967" s="2"/>
      <c r="N20967" s="2"/>
      <c r="P20967" s="40">
        <f>Fre.!F20968</f>
        <v>0</v>
      </c>
      <c r="Q20967" s="2"/>
      <c r="R20967" s="2"/>
      <c r="S20967" s="2"/>
      <c r="T20967" s="2"/>
      <c r="U20967" s="2"/>
      <c r="V20967" s="2"/>
      <c r="W20967" s="2"/>
      <c r="X20967" s="2"/>
      <c r="Y20967" s="2"/>
      <c r="Z20967" s="2"/>
      <c r="AA20967" s="2"/>
      <c r="AB20967" s="2"/>
      <c r="AC20967" s="2"/>
      <c r="AD20967" s="3"/>
    </row>
    <row r="20968" spans="1:30" s="10" customFormat="1" ht="22.5" customHeight="1" x14ac:dyDescent="0.25">
      <c r="A20968" s="39">
        <f>Fre.!D20969</f>
        <v>0</v>
      </c>
      <c r="B20968" s="2"/>
      <c r="C20968" s="2"/>
      <c r="D20968" s="2"/>
      <c r="E20968" s="2"/>
      <c r="F20968" s="2"/>
      <c r="G20968" s="2"/>
      <c r="H20968" s="2"/>
      <c r="I20968" s="2"/>
      <c r="J20968" s="2"/>
      <c r="K20968" s="2"/>
      <c r="L20968" s="2"/>
      <c r="M20968" s="2"/>
      <c r="N20968" s="2"/>
      <c r="P20968" s="39">
        <f>Fre.!F20969</f>
        <v>0</v>
      </c>
      <c r="Q20968" s="2"/>
      <c r="R20968" s="2"/>
      <c r="S20968" s="2"/>
      <c r="T20968" s="2"/>
      <c r="U20968" s="2"/>
      <c r="V20968" s="2"/>
      <c r="W20968" s="2"/>
      <c r="X20968" s="2"/>
      <c r="Y20968" s="2"/>
      <c r="Z20968" s="2"/>
      <c r="AA20968" s="2"/>
      <c r="AB20968" s="2"/>
      <c r="AC20968" s="2"/>
      <c r="AD20968" s="3"/>
    </row>
    <row r="20969" spans="1:30" s="10" customFormat="1" ht="22.5" customHeight="1" x14ac:dyDescent="0.25">
      <c r="A20969" s="40">
        <f>Fre.!D20970</f>
        <v>0</v>
      </c>
      <c r="B20969" s="2"/>
      <c r="C20969" s="2"/>
      <c r="D20969" s="2"/>
      <c r="E20969" s="2"/>
      <c r="F20969" s="2"/>
      <c r="G20969" s="2"/>
      <c r="H20969" s="2"/>
      <c r="I20969" s="2"/>
      <c r="J20969" s="2"/>
      <c r="K20969" s="2"/>
      <c r="L20969" s="2"/>
      <c r="M20969" s="2"/>
      <c r="N20969" s="2"/>
      <c r="P20969" s="40">
        <f>Fre.!F20970</f>
        <v>0</v>
      </c>
      <c r="Q20969" s="2"/>
      <c r="R20969" s="2"/>
      <c r="S20969" s="2"/>
      <c r="T20969" s="2"/>
      <c r="U20969" s="2"/>
      <c r="V20969" s="2"/>
      <c r="W20969" s="2"/>
      <c r="X20969" s="2"/>
      <c r="Y20969" s="2"/>
      <c r="Z20969" s="2"/>
      <c r="AA20969" s="2"/>
      <c r="AB20969" s="2"/>
      <c r="AC20969" s="2"/>
      <c r="AD20969" s="3"/>
    </row>
    <row r="20970" spans="1:30" s="10" customFormat="1" ht="22.5" customHeight="1" x14ac:dyDescent="0.25">
      <c r="A20970" s="39">
        <f>Fre.!D20971</f>
        <v>0</v>
      </c>
      <c r="B20970" s="2"/>
      <c r="C20970" s="2"/>
      <c r="D20970" s="2"/>
      <c r="E20970" s="2"/>
      <c r="F20970" s="2"/>
      <c r="G20970" s="2"/>
      <c r="H20970" s="2"/>
      <c r="I20970" s="2"/>
      <c r="J20970" s="2"/>
      <c r="K20970" s="2"/>
      <c r="L20970" s="2"/>
      <c r="M20970" s="2"/>
      <c r="N20970" s="2"/>
      <c r="P20970" s="39">
        <f>Fre.!F20971</f>
        <v>0</v>
      </c>
      <c r="Q20970" s="2"/>
      <c r="R20970" s="2"/>
      <c r="S20970" s="2"/>
      <c r="T20970" s="2"/>
      <c r="U20970" s="2"/>
      <c r="V20970" s="2"/>
      <c r="W20970" s="2"/>
      <c r="X20970" s="2"/>
      <c r="Y20970" s="2"/>
      <c r="Z20970" s="2"/>
      <c r="AA20970" s="2"/>
      <c r="AB20970" s="2"/>
      <c r="AC20970" s="2"/>
      <c r="AD20970" s="3"/>
    </row>
    <row r="20971" spans="1:30" s="10" customFormat="1" ht="22.5" customHeight="1" x14ac:dyDescent="0.25">
      <c r="A20971" s="40">
        <f>Fre.!D20972</f>
        <v>0</v>
      </c>
      <c r="B20971" s="2"/>
      <c r="C20971" s="2"/>
      <c r="D20971" s="2"/>
      <c r="E20971" s="2"/>
      <c r="F20971" s="2"/>
      <c r="G20971" s="2"/>
      <c r="H20971" s="2"/>
      <c r="I20971" s="2"/>
      <c r="J20971" s="2"/>
      <c r="K20971" s="2"/>
      <c r="L20971" s="2"/>
      <c r="M20971" s="2"/>
      <c r="N20971" s="2"/>
      <c r="P20971" s="40">
        <f>Fre.!F20972</f>
        <v>0</v>
      </c>
      <c r="Q20971" s="2"/>
      <c r="R20971" s="2"/>
      <c r="S20971" s="2"/>
      <c r="T20971" s="2"/>
      <c r="U20971" s="2"/>
      <c r="V20971" s="2"/>
      <c r="W20971" s="2"/>
      <c r="X20971" s="2"/>
      <c r="Y20971" s="2"/>
      <c r="Z20971" s="2"/>
      <c r="AA20971" s="2"/>
      <c r="AB20971" s="2"/>
      <c r="AC20971" s="2"/>
      <c r="AD20971" s="3"/>
    </row>
    <row r="20972" spans="1:30" s="10" customFormat="1" ht="22.5" customHeight="1" x14ac:dyDescent="0.25">
      <c r="A20972" s="39">
        <f>Fre.!D20973</f>
        <v>0</v>
      </c>
      <c r="B20972" s="2"/>
      <c r="C20972" s="2"/>
      <c r="D20972" s="2"/>
      <c r="E20972" s="2"/>
      <c r="F20972" s="2"/>
      <c r="G20972" s="2"/>
      <c r="H20972" s="2"/>
      <c r="I20972" s="2"/>
      <c r="J20972" s="2"/>
      <c r="K20972" s="2"/>
      <c r="L20972" s="2"/>
      <c r="M20972" s="2"/>
      <c r="N20972" s="2"/>
      <c r="P20972" s="39">
        <f>Fre.!F20973</f>
        <v>0</v>
      </c>
      <c r="Q20972" s="2"/>
      <c r="R20972" s="2"/>
      <c r="S20972" s="2"/>
      <c r="T20972" s="2"/>
      <c r="U20972" s="2"/>
      <c r="V20972" s="2"/>
      <c r="W20972" s="2"/>
      <c r="X20972" s="2"/>
      <c r="Y20972" s="2"/>
      <c r="Z20972" s="2"/>
      <c r="AA20972" s="2"/>
      <c r="AB20972" s="2"/>
      <c r="AC20972" s="2"/>
      <c r="AD20972" s="3"/>
    </row>
    <row r="20973" spans="1:30" s="10" customFormat="1" ht="22.5" customHeight="1" x14ac:dyDescent="0.25">
      <c r="A20973" s="40">
        <f>Fre.!D20974</f>
        <v>0</v>
      </c>
      <c r="B20973" s="2"/>
      <c r="C20973" s="2"/>
      <c r="D20973" s="2"/>
      <c r="E20973" s="2"/>
      <c r="F20973" s="2"/>
      <c r="G20973" s="2"/>
      <c r="H20973" s="2"/>
      <c r="I20973" s="2"/>
      <c r="J20973" s="2"/>
      <c r="K20973" s="2"/>
      <c r="L20973" s="2"/>
      <c r="M20973" s="2"/>
      <c r="N20973" s="2"/>
      <c r="P20973" s="40">
        <f>Fre.!F20974</f>
        <v>0</v>
      </c>
      <c r="Q20973" s="2"/>
      <c r="R20973" s="2"/>
      <c r="S20973" s="2"/>
      <c r="T20973" s="2"/>
      <c r="U20973" s="2"/>
      <c r="V20973" s="2"/>
      <c r="W20973" s="2"/>
      <c r="X20973" s="2"/>
      <c r="Y20973" s="2"/>
      <c r="Z20973" s="2"/>
      <c r="AA20973" s="2"/>
      <c r="AB20973" s="2"/>
      <c r="AC20973" s="2"/>
      <c r="AD20973" s="3"/>
    </row>
    <row r="20974" spans="1:30" s="10" customFormat="1" ht="22.5" customHeight="1" x14ac:dyDescent="0.25">
      <c r="A20974" s="39">
        <f>Fre.!D20975</f>
        <v>0</v>
      </c>
      <c r="B20974" s="2"/>
      <c r="C20974" s="2"/>
      <c r="D20974" s="2"/>
      <c r="E20974" s="2"/>
      <c r="F20974" s="2"/>
      <c r="G20974" s="2"/>
      <c r="H20974" s="2"/>
      <c r="I20974" s="2"/>
      <c r="J20974" s="2"/>
      <c r="K20974" s="2"/>
      <c r="L20974" s="2"/>
      <c r="M20974" s="2"/>
      <c r="N20974" s="2"/>
      <c r="P20974" s="39">
        <f>Fre.!F20975</f>
        <v>0</v>
      </c>
      <c r="Q20974" s="2"/>
      <c r="R20974" s="2"/>
      <c r="S20974" s="2"/>
      <c r="T20974" s="2"/>
      <c r="U20974" s="2"/>
      <c r="V20974" s="2"/>
      <c r="W20974" s="2"/>
      <c r="X20974" s="2"/>
      <c r="Y20974" s="2"/>
      <c r="Z20974" s="2"/>
      <c r="AA20974" s="2"/>
      <c r="AB20974" s="2"/>
      <c r="AC20974" s="2"/>
      <c r="AD20974" s="3"/>
    </row>
    <row r="20975" spans="1:30" s="10" customFormat="1" ht="22.5" customHeight="1" x14ac:dyDescent="0.25">
      <c r="A20975" s="40">
        <f>Fre.!D20976</f>
        <v>0</v>
      </c>
      <c r="B20975" s="2"/>
      <c r="C20975" s="2"/>
      <c r="D20975" s="2"/>
      <c r="E20975" s="2"/>
      <c r="F20975" s="2"/>
      <c r="G20975" s="2"/>
      <c r="H20975" s="2"/>
      <c r="I20975" s="2"/>
      <c r="J20975" s="2"/>
      <c r="K20975" s="2"/>
      <c r="L20975" s="2"/>
      <c r="M20975" s="2"/>
      <c r="N20975" s="2"/>
      <c r="P20975" s="40">
        <f>Fre.!F20976</f>
        <v>0</v>
      </c>
      <c r="Q20975" s="2"/>
      <c r="R20975" s="2"/>
      <c r="S20975" s="2"/>
      <c r="T20975" s="2"/>
      <c r="U20975" s="2"/>
      <c r="V20975" s="2"/>
      <c r="W20975" s="2"/>
      <c r="X20975" s="2"/>
      <c r="Y20975" s="2"/>
      <c r="Z20975" s="2"/>
      <c r="AA20975" s="2"/>
      <c r="AB20975" s="2"/>
      <c r="AC20975" s="2"/>
      <c r="AD20975" s="3"/>
    </row>
    <row r="20976" spans="1:30" s="10" customFormat="1" ht="22.5" customHeight="1" x14ac:dyDescent="0.25">
      <c r="A20976" s="39">
        <f>Fre.!D20977</f>
        <v>0</v>
      </c>
      <c r="B20976" s="2"/>
      <c r="C20976" s="2"/>
      <c r="D20976" s="2"/>
      <c r="E20976" s="2"/>
      <c r="F20976" s="2"/>
      <c r="G20976" s="2"/>
      <c r="H20976" s="2"/>
      <c r="I20976" s="2"/>
      <c r="J20976" s="2"/>
      <c r="K20976" s="2"/>
      <c r="L20976" s="2"/>
      <c r="M20976" s="2"/>
      <c r="N20976" s="2"/>
      <c r="P20976" s="39">
        <f>Fre.!F20977</f>
        <v>0</v>
      </c>
      <c r="Q20976" s="2"/>
      <c r="R20976" s="2"/>
      <c r="S20976" s="2"/>
      <c r="T20976" s="2"/>
      <c r="U20976" s="2"/>
      <c r="V20976" s="2"/>
      <c r="W20976" s="2"/>
      <c r="X20976" s="2"/>
      <c r="Y20976" s="2"/>
      <c r="Z20976" s="2"/>
      <c r="AA20976" s="2"/>
      <c r="AB20976" s="2"/>
      <c r="AC20976" s="2"/>
      <c r="AD20976" s="3"/>
    </row>
    <row r="20977" spans="1:30" s="10" customFormat="1" ht="22.5" customHeight="1" x14ac:dyDescent="0.25">
      <c r="A20977" s="40">
        <f>Fre.!D20978</f>
        <v>0</v>
      </c>
      <c r="B20977" s="2"/>
      <c r="C20977" s="2"/>
      <c r="D20977" s="2"/>
      <c r="E20977" s="2"/>
      <c r="F20977" s="2"/>
      <c r="G20977" s="2"/>
      <c r="H20977" s="2"/>
      <c r="I20977" s="2"/>
      <c r="J20977" s="2"/>
      <c r="K20977" s="2"/>
      <c r="L20977" s="2"/>
      <c r="M20977" s="2"/>
      <c r="N20977" s="2"/>
      <c r="P20977" s="40">
        <f>Fre.!F20978</f>
        <v>0</v>
      </c>
      <c r="Q20977" s="2"/>
      <c r="R20977" s="2"/>
      <c r="S20977" s="2"/>
      <c r="T20977" s="2"/>
      <c r="U20977" s="2"/>
      <c r="V20977" s="2"/>
      <c r="W20977" s="2"/>
      <c r="X20977" s="2"/>
      <c r="Y20977" s="2"/>
      <c r="Z20977" s="2"/>
      <c r="AA20977" s="2"/>
      <c r="AB20977" s="2"/>
      <c r="AC20977" s="2"/>
      <c r="AD20977" s="3"/>
    </row>
    <row r="20978" spans="1:30" s="10" customFormat="1" ht="22.5" customHeight="1" x14ac:dyDescent="0.25">
      <c r="A20978" s="39">
        <f>Fre.!D20979</f>
        <v>0</v>
      </c>
      <c r="B20978" s="2"/>
      <c r="C20978" s="2"/>
      <c r="D20978" s="2"/>
      <c r="E20978" s="2"/>
      <c r="F20978" s="2"/>
      <c r="G20978" s="2"/>
      <c r="H20978" s="2"/>
      <c r="I20978" s="2"/>
      <c r="J20978" s="2"/>
      <c r="K20978" s="2"/>
      <c r="L20978" s="2"/>
      <c r="M20978" s="2"/>
      <c r="N20978" s="2"/>
      <c r="P20978" s="39">
        <f>Fre.!F20979</f>
        <v>0</v>
      </c>
      <c r="Q20978" s="2"/>
      <c r="R20978" s="2"/>
      <c r="S20978" s="2"/>
      <c r="T20978" s="2"/>
      <c r="U20978" s="2"/>
      <c r="V20978" s="2"/>
      <c r="W20978" s="2"/>
      <c r="X20978" s="2"/>
      <c r="Y20978" s="2"/>
      <c r="Z20978" s="2"/>
      <c r="AA20978" s="2"/>
      <c r="AB20978" s="2"/>
      <c r="AC20978" s="2"/>
      <c r="AD20978" s="3"/>
    </row>
    <row r="20979" spans="1:30" s="10" customFormat="1" ht="22.5" customHeight="1" x14ac:dyDescent="0.25">
      <c r="A20979" s="40">
        <f>Fre.!D20980</f>
        <v>0</v>
      </c>
      <c r="B20979" s="2"/>
      <c r="C20979" s="2"/>
      <c r="D20979" s="2"/>
      <c r="E20979" s="2"/>
      <c r="F20979" s="2"/>
      <c r="G20979" s="2"/>
      <c r="H20979" s="2"/>
      <c r="I20979" s="2"/>
      <c r="J20979" s="2"/>
      <c r="K20979" s="2"/>
      <c r="L20979" s="2"/>
      <c r="M20979" s="2"/>
      <c r="N20979" s="2"/>
      <c r="P20979" s="40">
        <f>Fre.!F20980</f>
        <v>0</v>
      </c>
      <c r="Q20979" s="2"/>
      <c r="R20979" s="2"/>
      <c r="S20979" s="2"/>
      <c r="T20979" s="2"/>
      <c r="U20979" s="2"/>
      <c r="V20979" s="2"/>
      <c r="W20979" s="2"/>
      <c r="X20979" s="2"/>
      <c r="Y20979" s="2"/>
      <c r="Z20979" s="2"/>
      <c r="AA20979" s="2"/>
      <c r="AB20979" s="2"/>
      <c r="AC20979" s="2"/>
      <c r="AD20979" s="3"/>
    </row>
    <row r="20980" spans="1:30" s="10" customFormat="1" ht="22.5" customHeight="1" x14ac:dyDescent="0.25">
      <c r="A20980" s="39">
        <f>Fre.!D20981</f>
        <v>0</v>
      </c>
      <c r="B20980" s="2"/>
      <c r="C20980" s="2"/>
      <c r="D20980" s="2"/>
      <c r="E20980" s="2"/>
      <c r="F20980" s="2"/>
      <c r="G20980" s="2"/>
      <c r="H20980" s="2"/>
      <c r="I20980" s="2"/>
      <c r="J20980" s="2"/>
      <c r="K20980" s="2"/>
      <c r="L20980" s="2"/>
      <c r="M20980" s="2"/>
      <c r="N20980" s="2"/>
      <c r="P20980" s="39">
        <f>Fre.!F20981</f>
        <v>0</v>
      </c>
      <c r="Q20980" s="2"/>
      <c r="R20980" s="2"/>
      <c r="S20980" s="2"/>
      <c r="T20980" s="2"/>
      <c r="U20980" s="2"/>
      <c r="V20980" s="2"/>
      <c r="W20980" s="2"/>
      <c r="X20980" s="2"/>
      <c r="Y20980" s="2"/>
      <c r="Z20980" s="2"/>
      <c r="AA20980" s="2"/>
      <c r="AB20980" s="2"/>
      <c r="AC20980" s="2"/>
      <c r="AD20980" s="3"/>
    </row>
    <row r="20981" spans="1:30" s="10" customFormat="1" ht="22.5" customHeight="1" x14ac:dyDescent="0.25">
      <c r="A20981" s="40">
        <f>Fre.!D20982</f>
        <v>0</v>
      </c>
      <c r="B20981" s="2"/>
      <c r="C20981" s="2"/>
      <c r="D20981" s="2"/>
      <c r="E20981" s="2"/>
      <c r="F20981" s="2"/>
      <c r="G20981" s="2"/>
      <c r="H20981" s="2"/>
      <c r="I20981" s="2"/>
      <c r="J20981" s="2"/>
      <c r="K20981" s="2"/>
      <c r="L20981" s="2"/>
      <c r="M20981" s="2"/>
      <c r="N20981" s="2"/>
      <c r="P20981" s="40">
        <f>Fre.!F20982</f>
        <v>0</v>
      </c>
      <c r="Q20981" s="2"/>
      <c r="R20981" s="2"/>
      <c r="S20981" s="2"/>
      <c r="T20981" s="2"/>
      <c r="U20981" s="2"/>
      <c r="V20981" s="2"/>
      <c r="W20981" s="2"/>
      <c r="X20981" s="2"/>
      <c r="Y20981" s="2"/>
      <c r="Z20981" s="2"/>
      <c r="AA20981" s="2"/>
      <c r="AB20981" s="2"/>
      <c r="AC20981" s="2"/>
      <c r="AD20981" s="3"/>
    </row>
    <row r="20982" spans="1:30" s="10" customFormat="1" ht="22.5" customHeight="1" x14ac:dyDescent="0.25">
      <c r="A20982" s="39">
        <f>Fre.!D20983</f>
        <v>0</v>
      </c>
      <c r="B20982" s="2"/>
      <c r="C20982" s="2"/>
      <c r="D20982" s="2"/>
      <c r="E20982" s="2"/>
      <c r="F20982" s="2"/>
      <c r="G20982" s="2"/>
      <c r="H20982" s="2"/>
      <c r="I20982" s="2"/>
      <c r="J20982" s="2"/>
      <c r="K20982" s="2"/>
      <c r="L20982" s="2"/>
      <c r="M20982" s="2"/>
      <c r="N20982" s="2"/>
      <c r="P20982" s="39">
        <f>Fre.!F20983</f>
        <v>0</v>
      </c>
      <c r="Q20982" s="2"/>
      <c r="R20982" s="2"/>
      <c r="S20982" s="2"/>
      <c r="T20982" s="2"/>
      <c r="U20982" s="2"/>
      <c r="V20982" s="2"/>
      <c r="W20982" s="2"/>
      <c r="X20982" s="2"/>
      <c r="Y20982" s="2"/>
      <c r="Z20982" s="2"/>
      <c r="AA20982" s="2"/>
      <c r="AB20982" s="2"/>
      <c r="AC20982" s="2"/>
      <c r="AD20982" s="3"/>
    </row>
    <row r="20983" spans="1:30" s="10" customFormat="1" ht="22.5" customHeight="1" x14ac:dyDescent="0.25">
      <c r="A20983" s="40">
        <f>Fre.!D20984</f>
        <v>0</v>
      </c>
      <c r="B20983" s="2"/>
      <c r="C20983" s="2"/>
      <c r="D20983" s="2"/>
      <c r="E20983" s="2"/>
      <c r="F20983" s="2"/>
      <c r="G20983" s="2"/>
      <c r="H20983" s="2"/>
      <c r="I20983" s="2"/>
      <c r="J20983" s="2"/>
      <c r="K20983" s="2"/>
      <c r="L20983" s="2"/>
      <c r="M20983" s="2"/>
      <c r="N20983" s="2"/>
      <c r="P20983" s="40">
        <f>Fre.!F20984</f>
        <v>0</v>
      </c>
      <c r="Q20983" s="2"/>
      <c r="R20983" s="2"/>
      <c r="S20983" s="2"/>
      <c r="T20983" s="2"/>
      <c r="U20983" s="2"/>
      <c r="V20983" s="2"/>
      <c r="W20983" s="2"/>
      <c r="X20983" s="2"/>
      <c r="Y20983" s="2"/>
      <c r="Z20983" s="2"/>
      <c r="AA20983" s="2"/>
      <c r="AB20983" s="2"/>
      <c r="AC20983" s="2"/>
      <c r="AD20983" s="3"/>
    </row>
    <row r="20984" spans="1:30" s="10" customFormat="1" ht="22.5" customHeight="1" x14ac:dyDescent="0.25">
      <c r="A20984" s="39">
        <f>Fre.!D20985</f>
        <v>0</v>
      </c>
      <c r="B20984" s="2"/>
      <c r="C20984" s="2"/>
      <c r="D20984" s="2"/>
      <c r="E20984" s="2"/>
      <c r="F20984" s="2"/>
      <c r="G20984" s="2"/>
      <c r="H20984" s="2"/>
      <c r="I20984" s="2"/>
      <c r="J20984" s="2"/>
      <c r="K20984" s="2"/>
      <c r="L20984" s="2"/>
      <c r="M20984" s="2"/>
      <c r="N20984" s="2"/>
      <c r="P20984" s="39">
        <f>Fre.!F20985</f>
        <v>0</v>
      </c>
      <c r="Q20984" s="2"/>
      <c r="R20984" s="2"/>
      <c r="S20984" s="2"/>
      <c r="T20984" s="2"/>
      <c r="U20984" s="2"/>
      <c r="V20984" s="2"/>
      <c r="W20984" s="2"/>
      <c r="X20984" s="2"/>
      <c r="Y20984" s="2"/>
      <c r="Z20984" s="2"/>
      <c r="AA20984" s="2"/>
      <c r="AB20984" s="2"/>
      <c r="AC20984" s="2"/>
      <c r="AD20984" s="3"/>
    </row>
    <row r="20985" spans="1:30" s="10" customFormat="1" ht="22.5" customHeight="1" x14ac:dyDescent="0.25">
      <c r="A20985" s="40">
        <f>Fre.!D20986</f>
        <v>0</v>
      </c>
      <c r="B20985" s="2"/>
      <c r="C20985" s="2"/>
      <c r="D20985" s="2"/>
      <c r="E20985" s="2"/>
      <c r="F20985" s="2"/>
      <c r="G20985" s="2"/>
      <c r="H20985" s="2"/>
      <c r="I20985" s="2"/>
      <c r="J20985" s="2"/>
      <c r="K20985" s="2"/>
      <c r="L20985" s="2"/>
      <c r="M20985" s="2"/>
      <c r="N20985" s="2"/>
      <c r="P20985" s="40">
        <f>Fre.!F20986</f>
        <v>0</v>
      </c>
      <c r="Q20985" s="2"/>
      <c r="R20985" s="2"/>
      <c r="S20985" s="2"/>
      <c r="T20985" s="2"/>
      <c r="U20985" s="2"/>
      <c r="V20985" s="2"/>
      <c r="W20985" s="2"/>
      <c r="X20985" s="2"/>
      <c r="Y20985" s="2"/>
      <c r="Z20985" s="2"/>
      <c r="AA20985" s="2"/>
      <c r="AB20985" s="2"/>
      <c r="AC20985" s="2"/>
      <c r="AD20985" s="3"/>
    </row>
    <row r="20986" spans="1:30" s="10" customFormat="1" ht="22.5" customHeight="1" x14ac:dyDescent="0.25">
      <c r="A20986" s="39">
        <f>Fre.!D20987</f>
        <v>0</v>
      </c>
      <c r="B20986" s="2"/>
      <c r="C20986" s="2"/>
      <c r="D20986" s="2"/>
      <c r="E20986" s="2"/>
      <c r="F20986" s="2"/>
      <c r="G20986" s="2"/>
      <c r="H20986" s="2"/>
      <c r="I20986" s="2"/>
      <c r="J20986" s="2"/>
      <c r="K20986" s="2"/>
      <c r="L20986" s="2"/>
      <c r="M20986" s="2"/>
      <c r="N20986" s="2"/>
      <c r="P20986" s="39">
        <f>Fre.!F20987</f>
        <v>0</v>
      </c>
      <c r="Q20986" s="2"/>
      <c r="R20986" s="2"/>
      <c r="S20986" s="2"/>
      <c r="T20986" s="2"/>
      <c r="U20986" s="2"/>
      <c r="V20986" s="2"/>
      <c r="W20986" s="2"/>
      <c r="X20986" s="2"/>
      <c r="Y20986" s="2"/>
      <c r="Z20986" s="2"/>
      <c r="AA20986" s="2"/>
      <c r="AB20986" s="2"/>
      <c r="AC20986" s="2"/>
      <c r="AD20986" s="3"/>
    </row>
    <row r="20987" spans="1:30" s="10" customFormat="1" ht="22.5" customHeight="1" x14ac:dyDescent="0.25">
      <c r="A20987" s="40">
        <f>Fre.!D20988</f>
        <v>0</v>
      </c>
      <c r="B20987" s="2"/>
      <c r="C20987" s="2"/>
      <c r="D20987" s="2"/>
      <c r="E20987" s="2"/>
      <c r="F20987" s="2"/>
      <c r="G20987" s="2"/>
      <c r="H20987" s="2"/>
      <c r="I20987" s="2"/>
      <c r="J20987" s="2"/>
      <c r="K20987" s="2"/>
      <c r="L20987" s="2"/>
      <c r="M20987" s="2"/>
      <c r="N20987" s="2"/>
      <c r="P20987" s="40">
        <f>Fre.!F20988</f>
        <v>0</v>
      </c>
      <c r="Q20987" s="2"/>
      <c r="R20987" s="2"/>
      <c r="S20987" s="2"/>
      <c r="T20987" s="2"/>
      <c r="U20987" s="2"/>
      <c r="V20987" s="2"/>
      <c r="W20987" s="2"/>
      <c r="X20987" s="2"/>
      <c r="Y20987" s="2"/>
      <c r="Z20987" s="2"/>
      <c r="AA20987" s="2"/>
      <c r="AB20987" s="2"/>
      <c r="AC20987" s="2"/>
      <c r="AD20987" s="3"/>
    </row>
    <row r="20988" spans="1:30" s="10" customFormat="1" ht="22.5" customHeight="1" x14ac:dyDescent="0.25">
      <c r="A20988" s="39">
        <f>Fre.!D20989</f>
        <v>0</v>
      </c>
      <c r="B20988" s="2"/>
      <c r="C20988" s="2"/>
      <c r="D20988" s="2"/>
      <c r="E20988" s="2"/>
      <c r="F20988" s="2"/>
      <c r="G20988" s="2"/>
      <c r="H20988" s="2"/>
      <c r="I20988" s="2"/>
      <c r="J20988" s="2"/>
      <c r="K20988" s="2"/>
      <c r="L20988" s="2"/>
      <c r="M20988" s="2"/>
      <c r="N20988" s="2"/>
      <c r="P20988" s="39">
        <f>Fre.!F20989</f>
        <v>0</v>
      </c>
      <c r="Q20988" s="2"/>
      <c r="R20988" s="2"/>
      <c r="S20988" s="2"/>
      <c r="T20988" s="2"/>
      <c r="U20988" s="2"/>
      <c r="V20988" s="2"/>
      <c r="W20988" s="2"/>
      <c r="X20988" s="2"/>
      <c r="Y20988" s="2"/>
      <c r="Z20988" s="2"/>
      <c r="AA20988" s="2"/>
      <c r="AB20988" s="2"/>
      <c r="AC20988" s="2"/>
      <c r="AD20988" s="3"/>
    </row>
    <row r="20989" spans="1:30" s="10" customFormat="1" ht="22.5" customHeight="1" x14ac:dyDescent="0.25">
      <c r="A20989" s="40">
        <f>Fre.!D20990</f>
        <v>0</v>
      </c>
      <c r="B20989" s="2"/>
      <c r="C20989" s="2"/>
      <c r="D20989" s="2"/>
      <c r="E20989" s="2"/>
      <c r="F20989" s="2"/>
      <c r="G20989" s="2"/>
      <c r="H20989" s="2"/>
      <c r="I20989" s="2"/>
      <c r="J20989" s="2"/>
      <c r="K20989" s="2"/>
      <c r="L20989" s="2"/>
      <c r="M20989" s="2"/>
      <c r="N20989" s="2"/>
      <c r="P20989" s="40">
        <f>Fre.!F20990</f>
        <v>0</v>
      </c>
      <c r="Q20989" s="2"/>
      <c r="R20989" s="2"/>
      <c r="S20989" s="2"/>
      <c r="T20989" s="2"/>
      <c r="U20989" s="2"/>
      <c r="V20989" s="2"/>
      <c r="W20989" s="2"/>
      <c r="X20989" s="2"/>
      <c r="Y20989" s="2"/>
      <c r="Z20989" s="2"/>
      <c r="AA20989" s="2"/>
      <c r="AB20989" s="2"/>
      <c r="AC20989" s="2"/>
      <c r="AD20989" s="3"/>
    </row>
    <row r="20990" spans="1:30" s="10" customFormat="1" ht="22.5" customHeight="1" x14ac:dyDescent="0.25">
      <c r="A20990" s="39">
        <f>Fre.!D20991</f>
        <v>0</v>
      </c>
      <c r="B20990" s="2"/>
      <c r="C20990" s="2"/>
      <c r="D20990" s="2"/>
      <c r="E20990" s="2"/>
      <c r="F20990" s="2"/>
      <c r="G20990" s="2"/>
      <c r="H20990" s="2"/>
      <c r="I20990" s="2"/>
      <c r="J20990" s="2"/>
      <c r="K20990" s="2"/>
      <c r="L20990" s="2"/>
      <c r="M20990" s="2"/>
      <c r="N20990" s="2"/>
      <c r="P20990" s="39">
        <f>Fre.!F20991</f>
        <v>0</v>
      </c>
      <c r="Q20990" s="2"/>
      <c r="R20990" s="2"/>
      <c r="S20990" s="2"/>
      <c r="T20990" s="2"/>
      <c r="U20990" s="2"/>
      <c r="V20990" s="2"/>
      <c r="W20990" s="2"/>
      <c r="X20990" s="2"/>
      <c r="Y20990" s="2"/>
      <c r="Z20990" s="2"/>
      <c r="AA20990" s="2"/>
      <c r="AB20990" s="2"/>
      <c r="AC20990" s="2"/>
      <c r="AD20990" s="3"/>
    </row>
    <row r="20991" spans="1:30" s="10" customFormat="1" ht="22.5" customHeight="1" x14ac:dyDescent="0.25">
      <c r="A20991" s="40">
        <f>Fre.!D20992</f>
        <v>0</v>
      </c>
      <c r="B20991" s="2"/>
      <c r="C20991" s="2"/>
      <c r="D20991" s="2"/>
      <c r="E20991" s="2"/>
      <c r="F20991" s="2"/>
      <c r="G20991" s="2"/>
      <c r="H20991" s="2"/>
      <c r="I20991" s="2"/>
      <c r="J20991" s="2"/>
      <c r="K20991" s="2"/>
      <c r="L20991" s="2"/>
      <c r="M20991" s="2"/>
      <c r="N20991" s="2"/>
      <c r="P20991" s="40">
        <f>Fre.!F20992</f>
        <v>0</v>
      </c>
      <c r="Q20991" s="2"/>
      <c r="R20991" s="2"/>
      <c r="S20991" s="2"/>
      <c r="T20991" s="2"/>
      <c r="U20991" s="2"/>
      <c r="V20991" s="2"/>
      <c r="W20991" s="2"/>
      <c r="X20991" s="2"/>
      <c r="Y20991" s="2"/>
      <c r="Z20991" s="2"/>
      <c r="AA20991" s="2"/>
      <c r="AB20991" s="2"/>
      <c r="AC20991" s="2"/>
      <c r="AD20991" s="3"/>
    </row>
    <row r="20992" spans="1:30" s="10" customFormat="1" ht="22.5" customHeight="1" x14ac:dyDescent="0.25">
      <c r="A20992" s="39">
        <f>Fre.!D20993</f>
        <v>0</v>
      </c>
      <c r="B20992" s="2"/>
      <c r="C20992" s="2"/>
      <c r="D20992" s="2"/>
      <c r="E20992" s="2"/>
      <c r="F20992" s="2"/>
      <c r="G20992" s="2"/>
      <c r="H20992" s="2"/>
      <c r="I20992" s="2"/>
      <c r="J20992" s="2"/>
      <c r="K20992" s="2"/>
      <c r="L20992" s="2"/>
      <c r="M20992" s="2"/>
      <c r="N20992" s="2"/>
      <c r="P20992" s="39">
        <f>Fre.!F20993</f>
        <v>0</v>
      </c>
      <c r="Q20992" s="2"/>
      <c r="R20992" s="2"/>
      <c r="S20992" s="2"/>
      <c r="T20992" s="2"/>
      <c r="U20992" s="2"/>
      <c r="V20992" s="2"/>
      <c r="W20992" s="2"/>
      <c r="X20992" s="2"/>
      <c r="Y20992" s="2"/>
      <c r="Z20992" s="2"/>
      <c r="AA20992" s="2"/>
      <c r="AB20992" s="2"/>
      <c r="AC20992" s="2"/>
      <c r="AD20992" s="3"/>
    </row>
    <row r="20993" spans="1:30" s="10" customFormat="1" ht="22.5" customHeight="1" x14ac:dyDescent="0.25">
      <c r="A20993" s="40">
        <f>Fre.!D20994</f>
        <v>0</v>
      </c>
      <c r="B20993" s="2"/>
      <c r="C20993" s="2"/>
      <c r="D20993" s="2"/>
      <c r="E20993" s="2"/>
      <c r="F20993" s="2"/>
      <c r="G20993" s="2"/>
      <c r="H20993" s="2"/>
      <c r="I20993" s="2"/>
      <c r="J20993" s="2"/>
      <c r="K20993" s="2"/>
      <c r="L20993" s="2"/>
      <c r="M20993" s="2"/>
      <c r="N20993" s="2"/>
      <c r="P20993" s="40">
        <f>Fre.!F20994</f>
        <v>0</v>
      </c>
      <c r="Q20993" s="2"/>
      <c r="R20993" s="2"/>
      <c r="S20993" s="2"/>
      <c r="T20993" s="2"/>
      <c r="U20993" s="2"/>
      <c r="V20993" s="2"/>
      <c r="W20993" s="2"/>
      <c r="X20993" s="2"/>
      <c r="Y20993" s="2"/>
      <c r="Z20993" s="2"/>
      <c r="AA20993" s="2"/>
      <c r="AB20993" s="2"/>
      <c r="AC20993" s="2"/>
      <c r="AD20993" s="3"/>
    </row>
    <row r="20994" spans="1:30" s="10" customFormat="1" ht="22.5" customHeight="1" x14ac:dyDescent="0.25">
      <c r="A20994" s="39">
        <f>Fre.!D20995</f>
        <v>0</v>
      </c>
      <c r="B20994" s="2"/>
      <c r="C20994" s="2"/>
      <c r="D20994" s="2"/>
      <c r="E20994" s="2"/>
      <c r="F20994" s="2"/>
      <c r="G20994" s="2"/>
      <c r="H20994" s="2"/>
      <c r="I20994" s="2"/>
      <c r="J20994" s="2"/>
      <c r="K20994" s="2"/>
      <c r="L20994" s="2"/>
      <c r="M20994" s="2"/>
      <c r="N20994" s="2"/>
      <c r="P20994" s="39">
        <f>Fre.!F20995</f>
        <v>0</v>
      </c>
      <c r="Q20994" s="2"/>
      <c r="R20994" s="2"/>
      <c r="S20994" s="2"/>
      <c r="T20994" s="2"/>
      <c r="U20994" s="2"/>
      <c r="V20994" s="2"/>
      <c r="W20994" s="2"/>
      <c r="X20994" s="2"/>
      <c r="Y20994" s="2"/>
      <c r="Z20994" s="2"/>
      <c r="AA20994" s="2"/>
      <c r="AB20994" s="2"/>
      <c r="AC20994" s="2"/>
      <c r="AD20994" s="3"/>
    </row>
    <row r="20995" spans="1:30" s="10" customFormat="1" ht="22.5" customHeight="1" x14ac:dyDescent="0.25">
      <c r="A20995" s="40">
        <f>Fre.!D20996</f>
        <v>0</v>
      </c>
      <c r="B20995" s="2"/>
      <c r="C20995" s="2"/>
      <c r="D20995" s="2"/>
      <c r="E20995" s="2"/>
      <c r="F20995" s="2"/>
      <c r="G20995" s="2"/>
      <c r="H20995" s="2"/>
      <c r="I20995" s="2"/>
      <c r="J20995" s="2"/>
      <c r="K20995" s="2"/>
      <c r="L20995" s="2"/>
      <c r="M20995" s="2"/>
      <c r="N20995" s="2"/>
      <c r="P20995" s="40">
        <f>Fre.!F20996</f>
        <v>0</v>
      </c>
      <c r="Q20995" s="2"/>
      <c r="R20995" s="2"/>
      <c r="S20995" s="2"/>
      <c r="T20995" s="2"/>
      <c r="U20995" s="2"/>
      <c r="V20995" s="2"/>
      <c r="W20995" s="2"/>
      <c r="X20995" s="2"/>
      <c r="Y20995" s="2"/>
      <c r="Z20995" s="2"/>
      <c r="AA20995" s="2"/>
      <c r="AB20995" s="2"/>
      <c r="AC20995" s="2"/>
      <c r="AD20995" s="3"/>
    </row>
    <row r="20996" spans="1:30" s="10" customFormat="1" ht="22.5" customHeight="1" x14ac:dyDescent="0.25">
      <c r="A20996" s="39">
        <f>Fre.!D20997</f>
        <v>0</v>
      </c>
      <c r="B20996" s="2"/>
      <c r="C20996" s="2"/>
      <c r="D20996" s="2"/>
      <c r="E20996" s="2"/>
      <c r="F20996" s="2"/>
      <c r="G20996" s="2"/>
      <c r="H20996" s="2"/>
      <c r="I20996" s="2"/>
      <c r="J20996" s="2"/>
      <c r="K20996" s="2"/>
      <c r="L20996" s="2"/>
      <c r="M20996" s="2"/>
      <c r="N20996" s="2"/>
      <c r="P20996" s="39">
        <f>Fre.!F20997</f>
        <v>0</v>
      </c>
      <c r="Q20996" s="2"/>
      <c r="R20996" s="2"/>
      <c r="S20996" s="2"/>
      <c r="T20996" s="2"/>
      <c r="U20996" s="2"/>
      <c r="V20996" s="2"/>
      <c r="W20996" s="2"/>
      <c r="X20996" s="2"/>
      <c r="Y20996" s="2"/>
      <c r="Z20996" s="2"/>
      <c r="AA20996" s="2"/>
      <c r="AB20996" s="2"/>
      <c r="AC20996" s="2"/>
      <c r="AD20996" s="3"/>
    </row>
    <row r="20997" spans="1:30" s="10" customFormat="1" ht="22.5" customHeight="1" x14ac:dyDescent="0.25">
      <c r="A20997" s="40">
        <f>Fre.!D20998</f>
        <v>0</v>
      </c>
      <c r="B20997" s="2"/>
      <c r="C20997" s="2"/>
      <c r="D20997" s="2"/>
      <c r="E20997" s="2"/>
      <c r="F20997" s="2"/>
      <c r="G20997" s="2"/>
      <c r="H20997" s="2"/>
      <c r="I20997" s="2"/>
      <c r="J20997" s="2"/>
      <c r="K20997" s="2"/>
      <c r="L20997" s="2"/>
      <c r="M20997" s="2"/>
      <c r="N20997" s="2"/>
      <c r="P20997" s="40">
        <f>Fre.!F20998</f>
        <v>0</v>
      </c>
      <c r="Q20997" s="2"/>
      <c r="R20997" s="2"/>
      <c r="S20997" s="2"/>
      <c r="T20997" s="2"/>
      <c r="U20997" s="2"/>
      <c r="V20997" s="2"/>
      <c r="W20997" s="2"/>
      <c r="X20997" s="2"/>
      <c r="Y20997" s="2"/>
      <c r="Z20997" s="2"/>
      <c r="AA20997" s="2"/>
      <c r="AB20997" s="2"/>
      <c r="AC20997" s="2"/>
      <c r="AD20997" s="3"/>
    </row>
    <row r="20998" spans="1:30" s="10" customFormat="1" ht="22.5" customHeight="1" x14ac:dyDescent="0.25">
      <c r="A20998" s="39">
        <f>Fre.!D20999</f>
        <v>0</v>
      </c>
      <c r="B20998" s="2"/>
      <c r="C20998" s="2"/>
      <c r="D20998" s="2"/>
      <c r="E20998" s="2"/>
      <c r="F20998" s="2"/>
      <c r="G20998" s="2"/>
      <c r="H20998" s="2"/>
      <c r="I20998" s="2"/>
      <c r="J20998" s="2"/>
      <c r="K20998" s="2"/>
      <c r="L20998" s="2"/>
      <c r="M20998" s="2"/>
      <c r="N20998" s="2"/>
      <c r="P20998" s="39">
        <f>Fre.!F20999</f>
        <v>0</v>
      </c>
      <c r="Q20998" s="2"/>
      <c r="R20998" s="2"/>
      <c r="S20998" s="2"/>
      <c r="T20998" s="2"/>
      <c r="U20998" s="2"/>
      <c r="V20998" s="2"/>
      <c r="W20998" s="2"/>
      <c r="X20998" s="2"/>
      <c r="Y20998" s="2"/>
      <c r="Z20998" s="2"/>
      <c r="AA20998" s="2"/>
      <c r="AB20998" s="2"/>
      <c r="AC20998" s="2"/>
      <c r="AD20998" s="3"/>
    </row>
    <row r="20999" spans="1:30" s="10" customFormat="1" ht="22.5" customHeight="1" x14ac:dyDescent="0.25">
      <c r="A20999" s="40">
        <f>Fre.!D21000</f>
        <v>0</v>
      </c>
      <c r="B20999" s="2"/>
      <c r="C20999" s="2"/>
      <c r="D20999" s="2"/>
      <c r="E20999" s="2"/>
      <c r="F20999" s="2"/>
      <c r="G20999" s="2"/>
      <c r="H20999" s="2"/>
      <c r="I20999" s="2"/>
      <c r="J20999" s="2"/>
      <c r="K20999" s="2"/>
      <c r="L20999" s="2"/>
      <c r="M20999" s="2"/>
      <c r="N20999" s="2"/>
      <c r="P20999" s="40">
        <f>Fre.!F21000</f>
        <v>0</v>
      </c>
      <c r="Q20999" s="2"/>
      <c r="R20999" s="2"/>
      <c r="S20999" s="2"/>
      <c r="T20999" s="2"/>
      <c r="U20999" s="2"/>
      <c r="V20999" s="2"/>
      <c r="W20999" s="2"/>
      <c r="X20999" s="2"/>
      <c r="Y20999" s="2"/>
      <c r="Z20999" s="2"/>
      <c r="AA20999" s="2"/>
      <c r="AB20999" s="2"/>
      <c r="AC20999" s="2"/>
      <c r="AD20999" s="3"/>
    </row>
    <row r="21000" spans="1:30" s="10" customFormat="1" ht="22.5" customHeight="1" x14ac:dyDescent="0.25">
      <c r="A21000" s="39">
        <f>Fre.!D21001</f>
        <v>0</v>
      </c>
      <c r="B21000" s="2"/>
      <c r="C21000" s="2"/>
      <c r="D21000" s="2"/>
      <c r="E21000" s="2"/>
      <c r="F21000" s="2"/>
      <c r="G21000" s="2"/>
      <c r="H21000" s="2"/>
      <c r="I21000" s="2"/>
      <c r="J21000" s="2"/>
      <c r="K21000" s="2"/>
      <c r="L21000" s="2"/>
      <c r="M21000" s="2"/>
      <c r="N21000" s="2"/>
      <c r="P21000" s="39">
        <f>Fre.!F21001</f>
        <v>0</v>
      </c>
      <c r="Q21000" s="2"/>
      <c r="R21000" s="2"/>
      <c r="S21000" s="2"/>
      <c r="T21000" s="2"/>
      <c r="U21000" s="2"/>
      <c r="V21000" s="2"/>
      <c r="W21000" s="2"/>
      <c r="X21000" s="2"/>
      <c r="Y21000" s="2"/>
      <c r="Z21000" s="2"/>
      <c r="AA21000" s="2"/>
      <c r="AB21000" s="2"/>
      <c r="AC21000" s="2"/>
      <c r="AD21000" s="3"/>
    </row>
    <row r="21001" spans="1:30" s="10" customFormat="1" ht="22.5" customHeight="1" x14ac:dyDescent="0.25">
      <c r="A21001" s="40">
        <f>Fre.!D21002</f>
        <v>0</v>
      </c>
      <c r="B21001" s="2"/>
      <c r="C21001" s="2"/>
      <c r="D21001" s="2"/>
      <c r="E21001" s="2"/>
      <c r="F21001" s="2"/>
      <c r="G21001" s="2"/>
      <c r="H21001" s="2"/>
      <c r="I21001" s="2"/>
      <c r="J21001" s="2"/>
      <c r="K21001" s="2"/>
      <c r="L21001" s="2"/>
      <c r="M21001" s="2"/>
      <c r="N21001" s="2"/>
      <c r="P21001" s="40">
        <f>Fre.!F21002</f>
        <v>0</v>
      </c>
      <c r="Q21001" s="2"/>
      <c r="R21001" s="2"/>
      <c r="S21001" s="2"/>
      <c r="T21001" s="2"/>
      <c r="U21001" s="2"/>
      <c r="V21001" s="2"/>
      <c r="W21001" s="2"/>
      <c r="X21001" s="2"/>
      <c r="Y21001" s="2"/>
      <c r="Z21001" s="2"/>
      <c r="AA21001" s="2"/>
      <c r="AB21001" s="2"/>
      <c r="AC21001" s="2"/>
      <c r="AD21001" s="3"/>
    </row>
    <row r="21002" spans="1:30" s="10" customFormat="1" ht="22.5" customHeight="1" x14ac:dyDescent="0.25">
      <c r="A21002" s="39">
        <f>Fre.!D21003</f>
        <v>0</v>
      </c>
      <c r="B21002" s="2"/>
      <c r="C21002" s="2"/>
      <c r="D21002" s="2"/>
      <c r="E21002" s="2"/>
      <c r="F21002" s="2"/>
      <c r="G21002" s="2"/>
      <c r="H21002" s="2"/>
      <c r="I21002" s="2"/>
      <c r="J21002" s="2"/>
      <c r="K21002" s="2"/>
      <c r="L21002" s="2"/>
      <c r="M21002" s="2"/>
      <c r="N21002" s="2"/>
      <c r="P21002" s="39">
        <f>Fre.!F21003</f>
        <v>0</v>
      </c>
      <c r="Q21002" s="2"/>
      <c r="R21002" s="2"/>
      <c r="S21002" s="2"/>
      <c r="T21002" s="2"/>
      <c r="U21002" s="2"/>
      <c r="V21002" s="2"/>
      <c r="W21002" s="2"/>
      <c r="X21002" s="2"/>
      <c r="Y21002" s="2"/>
      <c r="Z21002" s="2"/>
      <c r="AA21002" s="2"/>
      <c r="AB21002" s="2"/>
      <c r="AC21002" s="2"/>
      <c r="AD21002" s="3"/>
    </row>
    <row r="21003" spans="1:30" s="10" customFormat="1" ht="22.5" customHeight="1" x14ac:dyDescent="0.25">
      <c r="A21003" s="40">
        <f>Fre.!D21004</f>
        <v>0</v>
      </c>
      <c r="B21003" s="2"/>
      <c r="C21003" s="2"/>
      <c r="D21003" s="2"/>
      <c r="E21003" s="2"/>
      <c r="F21003" s="2"/>
      <c r="G21003" s="2"/>
      <c r="H21003" s="2"/>
      <c r="I21003" s="2"/>
      <c r="J21003" s="2"/>
      <c r="K21003" s="2"/>
      <c r="L21003" s="2"/>
      <c r="M21003" s="2"/>
      <c r="N21003" s="2"/>
      <c r="P21003" s="40">
        <f>Fre.!F21004</f>
        <v>0</v>
      </c>
      <c r="Q21003" s="2"/>
      <c r="R21003" s="2"/>
      <c r="S21003" s="2"/>
      <c r="T21003" s="2"/>
      <c r="U21003" s="2"/>
      <c r="V21003" s="2"/>
      <c r="W21003" s="2"/>
      <c r="X21003" s="2"/>
      <c r="Y21003" s="2"/>
      <c r="Z21003" s="2"/>
      <c r="AA21003" s="2"/>
      <c r="AB21003" s="2"/>
      <c r="AC21003" s="2"/>
      <c r="AD21003" s="3"/>
    </row>
    <row r="21004" spans="1:30" s="10" customFormat="1" ht="22.5" customHeight="1" x14ac:dyDescent="0.25">
      <c r="A21004" s="39">
        <f>Fre.!D21005</f>
        <v>0</v>
      </c>
      <c r="B21004" s="2"/>
      <c r="C21004" s="2"/>
      <c r="D21004" s="2"/>
      <c r="E21004" s="2"/>
      <c r="F21004" s="2"/>
      <c r="G21004" s="2"/>
      <c r="H21004" s="2"/>
      <c r="I21004" s="2"/>
      <c r="J21004" s="2"/>
      <c r="K21004" s="2"/>
      <c r="L21004" s="2"/>
      <c r="M21004" s="2"/>
      <c r="N21004" s="2"/>
      <c r="P21004" s="39">
        <f>Fre.!F21005</f>
        <v>0</v>
      </c>
      <c r="Q21004" s="2"/>
      <c r="R21004" s="2"/>
      <c r="S21004" s="2"/>
      <c r="T21004" s="2"/>
      <c r="U21004" s="2"/>
      <c r="V21004" s="2"/>
      <c r="W21004" s="2"/>
      <c r="X21004" s="2"/>
      <c r="Y21004" s="2"/>
      <c r="Z21004" s="2"/>
      <c r="AA21004" s="2"/>
      <c r="AB21004" s="2"/>
      <c r="AC21004" s="2"/>
      <c r="AD21004" s="3"/>
    </row>
    <row r="21005" spans="1:30" s="10" customFormat="1" ht="22.5" customHeight="1" x14ac:dyDescent="0.25">
      <c r="A21005" s="40">
        <f>Fre.!D21006</f>
        <v>0</v>
      </c>
      <c r="B21005" s="2"/>
      <c r="C21005" s="2"/>
      <c r="D21005" s="2"/>
      <c r="E21005" s="2"/>
      <c r="F21005" s="2"/>
      <c r="G21005" s="2"/>
      <c r="H21005" s="2"/>
      <c r="I21005" s="2"/>
      <c r="J21005" s="2"/>
      <c r="K21005" s="2"/>
      <c r="L21005" s="2"/>
      <c r="M21005" s="2"/>
      <c r="N21005" s="2"/>
      <c r="P21005" s="40">
        <f>Fre.!F21006</f>
        <v>0</v>
      </c>
      <c r="Q21005" s="2"/>
      <c r="R21005" s="2"/>
      <c r="S21005" s="2"/>
      <c r="T21005" s="2"/>
      <c r="U21005" s="2"/>
      <c r="V21005" s="2"/>
      <c r="W21005" s="2"/>
      <c r="X21005" s="2"/>
      <c r="Y21005" s="2"/>
      <c r="Z21005" s="2"/>
      <c r="AA21005" s="2"/>
      <c r="AB21005" s="2"/>
      <c r="AC21005" s="2"/>
      <c r="AD21005" s="3"/>
    </row>
    <row r="21006" spans="1:30" s="10" customFormat="1" ht="22.5" customHeight="1" x14ac:dyDescent="0.25">
      <c r="A21006" s="39">
        <f>Fre.!D21007</f>
        <v>0</v>
      </c>
      <c r="B21006" s="2"/>
      <c r="C21006" s="2"/>
      <c r="D21006" s="2"/>
      <c r="E21006" s="2"/>
      <c r="F21006" s="2"/>
      <c r="G21006" s="2"/>
      <c r="H21006" s="2"/>
      <c r="I21006" s="2"/>
      <c r="J21006" s="2"/>
      <c r="K21006" s="2"/>
      <c r="L21006" s="2"/>
      <c r="M21006" s="2"/>
      <c r="N21006" s="2"/>
      <c r="P21006" s="39">
        <f>Fre.!F21007</f>
        <v>0</v>
      </c>
      <c r="Q21006" s="2"/>
      <c r="R21006" s="2"/>
      <c r="S21006" s="2"/>
      <c r="T21006" s="2"/>
      <c r="U21006" s="2"/>
      <c r="V21006" s="2"/>
      <c r="W21006" s="2"/>
      <c r="X21006" s="2"/>
      <c r="Y21006" s="2"/>
      <c r="Z21006" s="2"/>
      <c r="AA21006" s="2"/>
      <c r="AB21006" s="2"/>
      <c r="AC21006" s="2"/>
      <c r="AD21006" s="3"/>
    </row>
    <row r="21007" spans="1:30" s="10" customFormat="1" ht="22.5" customHeight="1" x14ac:dyDescent="0.25">
      <c r="A21007" s="40">
        <f>Fre.!D21008</f>
        <v>0</v>
      </c>
      <c r="B21007" s="2"/>
      <c r="C21007" s="2"/>
      <c r="D21007" s="2"/>
      <c r="E21007" s="2"/>
      <c r="F21007" s="2"/>
      <c r="G21007" s="2"/>
      <c r="H21007" s="2"/>
      <c r="I21007" s="2"/>
      <c r="J21007" s="2"/>
      <c r="K21007" s="2"/>
      <c r="L21007" s="2"/>
      <c r="M21007" s="2"/>
      <c r="N21007" s="2"/>
      <c r="P21007" s="40">
        <f>Fre.!F21008</f>
        <v>0</v>
      </c>
      <c r="Q21007" s="2"/>
      <c r="R21007" s="2"/>
      <c r="S21007" s="2"/>
      <c r="T21007" s="2"/>
      <c r="U21007" s="2"/>
      <c r="V21007" s="2"/>
      <c r="W21007" s="2"/>
      <c r="X21007" s="2"/>
      <c r="Y21007" s="2"/>
      <c r="Z21007" s="2"/>
      <c r="AA21007" s="2"/>
      <c r="AB21007" s="2"/>
      <c r="AC21007" s="2"/>
      <c r="AD21007" s="3"/>
    </row>
    <row r="21008" spans="1:30" s="10" customFormat="1" ht="22.5" customHeight="1" x14ac:dyDescent="0.25">
      <c r="A21008" s="39">
        <f>Fre.!D21009</f>
        <v>0</v>
      </c>
      <c r="B21008" s="2"/>
      <c r="C21008" s="2"/>
      <c r="D21008" s="2"/>
      <c r="E21008" s="2"/>
      <c r="F21008" s="2"/>
      <c r="G21008" s="2"/>
      <c r="H21008" s="2"/>
      <c r="I21008" s="2"/>
      <c r="J21008" s="2"/>
      <c r="K21008" s="2"/>
      <c r="L21008" s="2"/>
      <c r="M21008" s="2"/>
      <c r="N21008" s="2"/>
      <c r="P21008" s="39">
        <f>Fre.!F21009</f>
        <v>0</v>
      </c>
      <c r="Q21008" s="2"/>
      <c r="R21008" s="2"/>
      <c r="S21008" s="2"/>
      <c r="T21008" s="2"/>
      <c r="U21008" s="2"/>
      <c r="V21008" s="2"/>
      <c r="W21008" s="2"/>
      <c r="X21008" s="2"/>
      <c r="Y21008" s="2"/>
      <c r="Z21008" s="2"/>
      <c r="AA21008" s="2"/>
      <c r="AB21008" s="2"/>
      <c r="AC21008" s="2"/>
      <c r="AD21008" s="3"/>
    </row>
    <row r="21009" spans="1:30" s="10" customFormat="1" ht="22.5" customHeight="1" x14ac:dyDescent="0.25">
      <c r="A21009" s="40">
        <f>Fre.!D21010</f>
        <v>0</v>
      </c>
      <c r="B21009" s="2"/>
      <c r="C21009" s="2"/>
      <c r="D21009" s="2"/>
      <c r="E21009" s="2"/>
      <c r="F21009" s="2"/>
      <c r="G21009" s="2"/>
      <c r="H21009" s="2"/>
      <c r="I21009" s="2"/>
      <c r="J21009" s="2"/>
      <c r="K21009" s="2"/>
      <c r="L21009" s="2"/>
      <c r="M21009" s="2"/>
      <c r="N21009" s="2"/>
      <c r="P21009" s="40">
        <f>Fre.!F21010</f>
        <v>0</v>
      </c>
      <c r="Q21009" s="2"/>
      <c r="R21009" s="2"/>
      <c r="S21009" s="2"/>
      <c r="T21009" s="2"/>
      <c r="U21009" s="2"/>
      <c r="V21009" s="2"/>
      <c r="W21009" s="2"/>
      <c r="X21009" s="2"/>
      <c r="Y21009" s="2"/>
      <c r="Z21009" s="2"/>
      <c r="AA21009" s="2"/>
      <c r="AB21009" s="2"/>
      <c r="AC21009" s="2"/>
      <c r="AD21009" s="3"/>
    </row>
    <row r="21010" spans="1:30" s="10" customFormat="1" ht="22.5" customHeight="1" x14ac:dyDescent="0.25">
      <c r="A21010" s="39">
        <f>Fre.!D21011</f>
        <v>0</v>
      </c>
      <c r="B21010" s="2"/>
      <c r="C21010" s="2"/>
      <c r="D21010" s="2"/>
      <c r="E21010" s="2"/>
      <c r="F21010" s="2"/>
      <c r="G21010" s="2"/>
      <c r="H21010" s="2"/>
      <c r="I21010" s="2"/>
      <c r="J21010" s="2"/>
      <c r="K21010" s="2"/>
      <c r="L21010" s="2"/>
      <c r="M21010" s="2"/>
      <c r="N21010" s="2"/>
      <c r="P21010" s="39">
        <f>Fre.!F21011</f>
        <v>0</v>
      </c>
      <c r="Q21010" s="2"/>
      <c r="R21010" s="2"/>
      <c r="S21010" s="2"/>
      <c r="T21010" s="2"/>
      <c r="U21010" s="2"/>
      <c r="V21010" s="2"/>
      <c r="W21010" s="2"/>
      <c r="X21010" s="2"/>
      <c r="Y21010" s="2"/>
      <c r="Z21010" s="2"/>
      <c r="AA21010" s="2"/>
      <c r="AB21010" s="2"/>
      <c r="AC21010" s="2"/>
      <c r="AD21010" s="3"/>
    </row>
    <row r="21011" spans="1:30" s="10" customFormat="1" ht="22.5" customHeight="1" x14ac:dyDescent="0.25">
      <c r="A21011" s="40">
        <f>Fre.!D21012</f>
        <v>0</v>
      </c>
      <c r="B21011" s="2"/>
      <c r="C21011" s="2"/>
      <c r="D21011" s="2"/>
      <c r="E21011" s="2"/>
      <c r="F21011" s="2"/>
      <c r="G21011" s="2"/>
      <c r="H21011" s="2"/>
      <c r="I21011" s="2"/>
      <c r="J21011" s="2"/>
      <c r="K21011" s="2"/>
      <c r="L21011" s="2"/>
      <c r="M21011" s="2"/>
      <c r="N21011" s="2"/>
      <c r="P21011" s="40">
        <f>Fre.!F21012</f>
        <v>0</v>
      </c>
      <c r="Q21011" s="2"/>
      <c r="R21011" s="2"/>
      <c r="S21011" s="2"/>
      <c r="T21011" s="2"/>
      <c r="U21011" s="2"/>
      <c r="V21011" s="2"/>
      <c r="W21011" s="2"/>
      <c r="X21011" s="2"/>
      <c r="Y21011" s="2"/>
      <c r="Z21011" s="2"/>
      <c r="AA21011" s="2"/>
      <c r="AB21011" s="2"/>
      <c r="AC21011" s="2"/>
      <c r="AD21011" s="3"/>
    </row>
    <row r="21012" spans="1:30" s="10" customFormat="1" ht="22.5" customHeight="1" x14ac:dyDescent="0.25">
      <c r="A21012" s="39">
        <f>Fre.!D21013</f>
        <v>0</v>
      </c>
      <c r="B21012" s="2"/>
      <c r="C21012" s="2"/>
      <c r="D21012" s="2"/>
      <c r="E21012" s="2"/>
      <c r="F21012" s="2"/>
      <c r="G21012" s="2"/>
      <c r="H21012" s="2"/>
      <c r="I21012" s="2"/>
      <c r="J21012" s="2"/>
      <c r="K21012" s="2"/>
      <c r="L21012" s="2"/>
      <c r="M21012" s="2"/>
      <c r="N21012" s="2"/>
      <c r="P21012" s="39">
        <f>Fre.!F21013</f>
        <v>0</v>
      </c>
      <c r="Q21012" s="2"/>
      <c r="R21012" s="2"/>
      <c r="S21012" s="2"/>
      <c r="T21012" s="2"/>
      <c r="U21012" s="2"/>
      <c r="V21012" s="2"/>
      <c r="W21012" s="2"/>
      <c r="X21012" s="2"/>
      <c r="Y21012" s="2"/>
      <c r="Z21012" s="2"/>
      <c r="AA21012" s="2"/>
      <c r="AB21012" s="2"/>
      <c r="AC21012" s="2"/>
      <c r="AD21012" s="3"/>
    </row>
    <row r="21013" spans="1:30" s="10" customFormat="1" ht="22.5" customHeight="1" x14ac:dyDescent="0.25">
      <c r="A21013" s="40">
        <f>Fre.!D21014</f>
        <v>0</v>
      </c>
      <c r="B21013" s="2"/>
      <c r="C21013" s="2"/>
      <c r="D21013" s="2"/>
      <c r="E21013" s="2"/>
      <c r="F21013" s="2"/>
      <c r="G21013" s="2"/>
      <c r="H21013" s="2"/>
      <c r="I21013" s="2"/>
      <c r="J21013" s="2"/>
      <c r="K21013" s="2"/>
      <c r="L21013" s="2"/>
      <c r="M21013" s="2"/>
      <c r="N21013" s="2"/>
      <c r="P21013" s="40">
        <f>Fre.!F21014</f>
        <v>0</v>
      </c>
      <c r="Q21013" s="2"/>
      <c r="R21013" s="2"/>
      <c r="S21013" s="2"/>
      <c r="T21013" s="2"/>
      <c r="U21013" s="2"/>
      <c r="V21013" s="2"/>
      <c r="W21013" s="2"/>
      <c r="X21013" s="2"/>
      <c r="Y21013" s="2"/>
      <c r="Z21013" s="2"/>
      <c r="AA21013" s="2"/>
      <c r="AB21013" s="2"/>
      <c r="AC21013" s="2"/>
      <c r="AD21013" s="3"/>
    </row>
    <row r="21014" spans="1:30" s="10" customFormat="1" ht="22.5" customHeight="1" x14ac:dyDescent="0.25">
      <c r="A21014" s="39">
        <f>Fre.!D21015</f>
        <v>0</v>
      </c>
      <c r="B21014" s="2"/>
      <c r="C21014" s="2"/>
      <c r="D21014" s="2"/>
      <c r="E21014" s="2"/>
      <c r="F21014" s="2"/>
      <c r="G21014" s="2"/>
      <c r="H21014" s="2"/>
      <c r="I21014" s="2"/>
      <c r="J21014" s="2"/>
      <c r="K21014" s="2"/>
      <c r="L21014" s="2"/>
      <c r="M21014" s="2"/>
      <c r="N21014" s="2"/>
      <c r="P21014" s="39">
        <f>Fre.!F21015</f>
        <v>0</v>
      </c>
      <c r="Q21014" s="2"/>
      <c r="R21014" s="2"/>
      <c r="S21014" s="2"/>
      <c r="T21014" s="2"/>
      <c r="U21014" s="2"/>
      <c r="V21014" s="2"/>
      <c r="W21014" s="2"/>
      <c r="X21014" s="2"/>
      <c r="Y21014" s="2"/>
      <c r="Z21014" s="2"/>
      <c r="AA21014" s="2"/>
      <c r="AB21014" s="2"/>
      <c r="AC21014" s="2"/>
      <c r="AD21014" s="3"/>
    </row>
    <row r="21015" spans="1:30" s="10" customFormat="1" ht="22.5" customHeight="1" x14ac:dyDescent="0.25">
      <c r="A21015" s="40">
        <f>Fre.!D21016</f>
        <v>0</v>
      </c>
      <c r="B21015" s="2"/>
      <c r="C21015" s="2"/>
      <c r="D21015" s="2"/>
      <c r="E21015" s="2"/>
      <c r="F21015" s="2"/>
      <c r="G21015" s="2"/>
      <c r="H21015" s="2"/>
      <c r="I21015" s="2"/>
      <c r="J21015" s="2"/>
      <c r="K21015" s="2"/>
      <c r="L21015" s="2"/>
      <c r="M21015" s="2"/>
      <c r="N21015" s="2"/>
      <c r="P21015" s="40">
        <f>Fre.!F21016</f>
        <v>0</v>
      </c>
      <c r="Q21015" s="2"/>
      <c r="R21015" s="2"/>
      <c r="S21015" s="2"/>
      <c r="T21015" s="2"/>
      <c r="U21015" s="2"/>
      <c r="V21015" s="2"/>
      <c r="W21015" s="2"/>
      <c r="X21015" s="2"/>
      <c r="Y21015" s="2"/>
      <c r="Z21015" s="2"/>
      <c r="AA21015" s="2"/>
      <c r="AB21015" s="2"/>
      <c r="AC21015" s="2"/>
      <c r="AD21015" s="3"/>
    </row>
    <row r="21016" spans="1:30" s="10" customFormat="1" ht="22.5" customHeight="1" x14ac:dyDescent="0.25">
      <c r="A21016" s="39">
        <f>Fre.!D21017</f>
        <v>0</v>
      </c>
      <c r="B21016" s="2"/>
      <c r="C21016" s="2"/>
      <c r="D21016" s="2"/>
      <c r="E21016" s="2"/>
      <c r="F21016" s="2"/>
      <c r="G21016" s="2"/>
      <c r="H21016" s="2"/>
      <c r="I21016" s="2"/>
      <c r="J21016" s="2"/>
      <c r="K21016" s="2"/>
      <c r="L21016" s="2"/>
      <c r="M21016" s="2"/>
      <c r="N21016" s="2"/>
      <c r="P21016" s="39">
        <f>Fre.!F21017</f>
        <v>0</v>
      </c>
      <c r="Q21016" s="2"/>
      <c r="R21016" s="2"/>
      <c r="S21016" s="2"/>
      <c r="T21016" s="2"/>
      <c r="U21016" s="2"/>
      <c r="V21016" s="2"/>
      <c r="W21016" s="2"/>
      <c r="X21016" s="2"/>
      <c r="Y21016" s="2"/>
      <c r="Z21016" s="2"/>
      <c r="AA21016" s="2"/>
      <c r="AB21016" s="2"/>
      <c r="AC21016" s="2"/>
      <c r="AD21016" s="3"/>
    </row>
    <row r="21017" spans="1:30" s="10" customFormat="1" ht="22.5" customHeight="1" x14ac:dyDescent="0.25">
      <c r="A21017" s="40">
        <f>Fre.!D21018</f>
        <v>0</v>
      </c>
      <c r="B21017" s="2"/>
      <c r="C21017" s="2"/>
      <c r="D21017" s="2"/>
      <c r="E21017" s="2"/>
      <c r="F21017" s="2"/>
      <c r="G21017" s="2"/>
      <c r="H21017" s="2"/>
      <c r="I21017" s="2"/>
      <c r="J21017" s="2"/>
      <c r="K21017" s="2"/>
      <c r="L21017" s="2"/>
      <c r="M21017" s="2"/>
      <c r="N21017" s="2"/>
      <c r="P21017" s="40">
        <f>Fre.!F21018</f>
        <v>0</v>
      </c>
      <c r="Q21017" s="2"/>
      <c r="R21017" s="2"/>
      <c r="S21017" s="2"/>
      <c r="T21017" s="2"/>
      <c r="U21017" s="2"/>
      <c r="V21017" s="2"/>
      <c r="W21017" s="2"/>
      <c r="X21017" s="2"/>
      <c r="Y21017" s="2"/>
      <c r="Z21017" s="2"/>
      <c r="AA21017" s="2"/>
      <c r="AB21017" s="2"/>
      <c r="AC21017" s="2"/>
      <c r="AD21017" s="3"/>
    </row>
    <row r="21018" spans="1:30" s="10" customFormat="1" ht="22.5" customHeight="1" x14ac:dyDescent="0.25">
      <c r="A21018" s="39">
        <f>Fre.!D21019</f>
        <v>0</v>
      </c>
      <c r="B21018" s="2"/>
      <c r="C21018" s="2"/>
      <c r="D21018" s="2"/>
      <c r="E21018" s="2"/>
      <c r="F21018" s="2"/>
      <c r="G21018" s="2"/>
      <c r="H21018" s="2"/>
      <c r="I21018" s="2"/>
      <c r="J21018" s="2"/>
      <c r="K21018" s="2"/>
      <c r="L21018" s="2"/>
      <c r="M21018" s="2"/>
      <c r="N21018" s="2"/>
      <c r="P21018" s="39">
        <f>Fre.!F21019</f>
        <v>0</v>
      </c>
      <c r="Q21018" s="2"/>
      <c r="R21018" s="2"/>
      <c r="S21018" s="2"/>
      <c r="T21018" s="2"/>
      <c r="U21018" s="2"/>
      <c r="V21018" s="2"/>
      <c r="W21018" s="2"/>
      <c r="X21018" s="2"/>
      <c r="Y21018" s="2"/>
      <c r="Z21018" s="2"/>
      <c r="AA21018" s="2"/>
      <c r="AB21018" s="2"/>
      <c r="AC21018" s="2"/>
      <c r="AD21018" s="3"/>
    </row>
    <row r="21019" spans="1:30" s="10" customFormat="1" ht="22.5" customHeight="1" x14ac:dyDescent="0.25">
      <c r="A21019" s="40">
        <f>Fre.!D21020</f>
        <v>0</v>
      </c>
      <c r="B21019" s="2"/>
      <c r="C21019" s="2"/>
      <c r="D21019" s="2"/>
      <c r="E21019" s="2"/>
      <c r="F21019" s="2"/>
      <c r="G21019" s="2"/>
      <c r="H21019" s="2"/>
      <c r="I21019" s="2"/>
      <c r="J21019" s="2"/>
      <c r="K21019" s="2"/>
      <c r="L21019" s="2"/>
      <c r="M21019" s="2"/>
      <c r="N21019" s="2"/>
      <c r="P21019" s="40">
        <f>Fre.!F21020</f>
        <v>0</v>
      </c>
      <c r="Q21019" s="2"/>
      <c r="R21019" s="2"/>
      <c r="S21019" s="2"/>
      <c r="T21019" s="2"/>
      <c r="U21019" s="2"/>
      <c r="V21019" s="2"/>
      <c r="W21019" s="2"/>
      <c r="X21019" s="2"/>
      <c r="Y21019" s="2"/>
      <c r="Z21019" s="2"/>
      <c r="AA21019" s="2"/>
      <c r="AB21019" s="2"/>
      <c r="AC21019" s="2"/>
      <c r="AD21019" s="3"/>
    </row>
    <row r="21020" spans="1:30" s="10" customFormat="1" ht="22.5" customHeight="1" x14ac:dyDescent="0.25">
      <c r="A21020" s="39">
        <f>Fre.!D21021</f>
        <v>0</v>
      </c>
      <c r="B21020" s="2"/>
      <c r="C21020" s="2"/>
      <c r="D21020" s="2"/>
      <c r="E21020" s="2"/>
      <c r="F21020" s="2"/>
      <c r="G21020" s="2"/>
      <c r="H21020" s="2"/>
      <c r="I21020" s="2"/>
      <c r="J21020" s="2"/>
      <c r="K21020" s="2"/>
      <c r="L21020" s="2"/>
      <c r="M21020" s="2"/>
      <c r="N21020" s="2"/>
      <c r="P21020" s="39">
        <f>Fre.!F21021</f>
        <v>0</v>
      </c>
      <c r="Q21020" s="2"/>
      <c r="R21020" s="2"/>
      <c r="S21020" s="2"/>
      <c r="T21020" s="2"/>
      <c r="U21020" s="2"/>
      <c r="V21020" s="2"/>
      <c r="W21020" s="2"/>
      <c r="X21020" s="2"/>
      <c r="Y21020" s="2"/>
      <c r="Z21020" s="2"/>
      <c r="AA21020" s="2"/>
      <c r="AB21020" s="2"/>
      <c r="AC21020" s="2"/>
      <c r="AD21020" s="3"/>
    </row>
    <row r="21021" spans="1:30" s="10" customFormat="1" ht="22.5" customHeight="1" x14ac:dyDescent="0.25">
      <c r="A21021" s="40">
        <f>Fre.!D21022</f>
        <v>0</v>
      </c>
      <c r="B21021" s="2"/>
      <c r="C21021" s="2"/>
      <c r="D21021" s="2"/>
      <c r="E21021" s="2"/>
      <c r="F21021" s="2"/>
      <c r="G21021" s="2"/>
      <c r="H21021" s="2"/>
      <c r="I21021" s="2"/>
      <c r="J21021" s="2"/>
      <c r="K21021" s="2"/>
      <c r="L21021" s="2"/>
      <c r="M21021" s="2"/>
      <c r="N21021" s="2"/>
      <c r="P21021" s="40">
        <f>Fre.!F21022</f>
        <v>0</v>
      </c>
      <c r="Q21021" s="2"/>
      <c r="R21021" s="2"/>
      <c r="S21021" s="2"/>
      <c r="T21021" s="2"/>
      <c r="U21021" s="2"/>
      <c r="V21021" s="2"/>
      <c r="W21021" s="2"/>
      <c r="X21021" s="2"/>
      <c r="Y21021" s="2"/>
      <c r="Z21021" s="2"/>
      <c r="AA21021" s="2"/>
      <c r="AB21021" s="2"/>
      <c r="AC21021" s="2"/>
      <c r="AD21021" s="3"/>
    </row>
    <row r="21022" spans="1:30" s="10" customFormat="1" ht="22.5" customHeight="1" x14ac:dyDescent="0.25">
      <c r="A21022" s="39">
        <f>Fre.!D21023</f>
        <v>0</v>
      </c>
      <c r="B21022" s="2"/>
      <c r="C21022" s="2"/>
      <c r="D21022" s="2"/>
      <c r="E21022" s="2"/>
      <c r="F21022" s="2"/>
      <c r="G21022" s="2"/>
      <c r="H21022" s="2"/>
      <c r="I21022" s="2"/>
      <c r="J21022" s="2"/>
      <c r="K21022" s="2"/>
      <c r="L21022" s="2"/>
      <c r="M21022" s="2"/>
      <c r="N21022" s="2"/>
      <c r="P21022" s="39">
        <f>Fre.!F21023</f>
        <v>0</v>
      </c>
      <c r="Q21022" s="2"/>
      <c r="R21022" s="2"/>
      <c r="S21022" s="2"/>
      <c r="T21022" s="2"/>
      <c r="U21022" s="2"/>
      <c r="V21022" s="2"/>
      <c r="W21022" s="2"/>
      <c r="X21022" s="2"/>
      <c r="Y21022" s="2"/>
      <c r="Z21022" s="2"/>
      <c r="AA21022" s="2"/>
      <c r="AB21022" s="2"/>
      <c r="AC21022" s="2"/>
      <c r="AD21022" s="3"/>
    </row>
    <row r="21023" spans="1:30" s="10" customFormat="1" ht="22.5" customHeight="1" x14ac:dyDescent="0.25">
      <c r="A21023" s="40">
        <f>Fre.!D21024</f>
        <v>0</v>
      </c>
      <c r="B21023" s="2"/>
      <c r="C21023" s="2"/>
      <c r="D21023" s="2"/>
      <c r="E21023" s="2"/>
      <c r="F21023" s="2"/>
      <c r="G21023" s="2"/>
      <c r="H21023" s="2"/>
      <c r="I21023" s="2"/>
      <c r="J21023" s="2"/>
      <c r="K21023" s="2"/>
      <c r="L21023" s="2"/>
      <c r="M21023" s="2"/>
      <c r="N21023" s="2"/>
      <c r="P21023" s="40">
        <f>Fre.!F21024</f>
        <v>0</v>
      </c>
      <c r="Q21023" s="2"/>
      <c r="R21023" s="2"/>
      <c r="S21023" s="2"/>
      <c r="T21023" s="2"/>
      <c r="U21023" s="2"/>
      <c r="V21023" s="2"/>
      <c r="W21023" s="2"/>
      <c r="X21023" s="2"/>
      <c r="Y21023" s="2"/>
      <c r="Z21023" s="2"/>
      <c r="AA21023" s="2"/>
      <c r="AB21023" s="2"/>
      <c r="AC21023" s="2"/>
      <c r="AD21023" s="3"/>
    </row>
    <row r="21024" spans="1:30" s="10" customFormat="1" ht="22.5" customHeight="1" x14ac:dyDescent="0.25">
      <c r="A21024" s="39">
        <f>Fre.!D21025</f>
        <v>0</v>
      </c>
      <c r="B21024" s="2"/>
      <c r="C21024" s="2"/>
      <c r="D21024" s="2"/>
      <c r="E21024" s="2"/>
      <c r="F21024" s="2"/>
      <c r="G21024" s="2"/>
      <c r="H21024" s="2"/>
      <c r="I21024" s="2"/>
      <c r="J21024" s="2"/>
      <c r="K21024" s="2"/>
      <c r="L21024" s="2"/>
      <c r="M21024" s="2"/>
      <c r="N21024" s="2"/>
      <c r="P21024" s="39">
        <f>Fre.!F21025</f>
        <v>0</v>
      </c>
      <c r="Q21024" s="2"/>
      <c r="R21024" s="2"/>
      <c r="S21024" s="2"/>
      <c r="T21024" s="2"/>
      <c r="U21024" s="2"/>
      <c r="V21024" s="2"/>
      <c r="W21024" s="2"/>
      <c r="X21024" s="2"/>
      <c r="Y21024" s="2"/>
      <c r="Z21024" s="2"/>
      <c r="AA21024" s="2"/>
      <c r="AB21024" s="2"/>
      <c r="AC21024" s="2"/>
      <c r="AD21024" s="3"/>
    </row>
    <row r="21025" spans="1:30" s="10" customFormat="1" ht="22.5" customHeight="1" x14ac:dyDescent="0.25">
      <c r="A21025" s="40">
        <f>Fre.!D21026</f>
        <v>0</v>
      </c>
      <c r="B21025" s="2"/>
      <c r="C21025" s="2"/>
      <c r="D21025" s="2"/>
      <c r="E21025" s="2"/>
      <c r="F21025" s="2"/>
      <c r="G21025" s="2"/>
      <c r="H21025" s="2"/>
      <c r="I21025" s="2"/>
      <c r="J21025" s="2"/>
      <c r="K21025" s="2"/>
      <c r="L21025" s="2"/>
      <c r="M21025" s="2"/>
      <c r="N21025" s="2"/>
      <c r="P21025" s="40">
        <f>Fre.!F21026</f>
        <v>0</v>
      </c>
      <c r="Q21025" s="2"/>
      <c r="R21025" s="2"/>
      <c r="S21025" s="2"/>
      <c r="T21025" s="2"/>
      <c r="U21025" s="2"/>
      <c r="V21025" s="2"/>
      <c r="W21025" s="2"/>
      <c r="X21025" s="2"/>
      <c r="Y21025" s="2"/>
      <c r="Z21025" s="2"/>
      <c r="AA21025" s="2"/>
      <c r="AB21025" s="2"/>
      <c r="AC21025" s="2"/>
      <c r="AD21025" s="3"/>
    </row>
    <row r="21026" spans="1:30" s="10" customFormat="1" ht="22.5" customHeight="1" x14ac:dyDescent="0.25">
      <c r="A21026" s="39">
        <f>Fre.!D21027</f>
        <v>0</v>
      </c>
      <c r="B21026" s="2"/>
      <c r="C21026" s="2"/>
      <c r="D21026" s="2"/>
      <c r="E21026" s="2"/>
      <c r="F21026" s="2"/>
      <c r="G21026" s="2"/>
      <c r="H21026" s="2"/>
      <c r="I21026" s="2"/>
      <c r="J21026" s="2"/>
      <c r="K21026" s="2"/>
      <c r="L21026" s="2"/>
      <c r="M21026" s="2"/>
      <c r="N21026" s="2"/>
      <c r="P21026" s="39">
        <f>Fre.!F21027</f>
        <v>0</v>
      </c>
      <c r="Q21026" s="2"/>
      <c r="R21026" s="2"/>
      <c r="S21026" s="2"/>
      <c r="T21026" s="2"/>
      <c r="U21026" s="2"/>
      <c r="V21026" s="2"/>
      <c r="W21026" s="2"/>
      <c r="X21026" s="2"/>
      <c r="Y21026" s="2"/>
      <c r="Z21026" s="2"/>
      <c r="AA21026" s="2"/>
      <c r="AB21026" s="2"/>
      <c r="AC21026" s="2"/>
      <c r="AD21026" s="3"/>
    </row>
    <row r="21027" spans="1:30" s="10" customFormat="1" ht="22.5" customHeight="1" x14ac:dyDescent="0.25">
      <c r="A21027" s="40">
        <f>Fre.!D21028</f>
        <v>0</v>
      </c>
      <c r="B21027" s="2"/>
      <c r="C21027" s="2"/>
      <c r="D21027" s="2"/>
      <c r="E21027" s="2"/>
      <c r="F21027" s="2"/>
      <c r="G21027" s="2"/>
      <c r="H21027" s="2"/>
      <c r="I21027" s="2"/>
      <c r="J21027" s="2"/>
      <c r="K21027" s="2"/>
      <c r="L21027" s="2"/>
      <c r="M21027" s="2"/>
      <c r="N21027" s="2"/>
      <c r="P21027" s="40">
        <f>Fre.!F21028</f>
        <v>0</v>
      </c>
      <c r="Q21027" s="2"/>
      <c r="R21027" s="2"/>
      <c r="S21027" s="2"/>
      <c r="T21027" s="2"/>
      <c r="U21027" s="2"/>
      <c r="V21027" s="2"/>
      <c r="W21027" s="2"/>
      <c r="X21027" s="2"/>
      <c r="Y21027" s="2"/>
      <c r="Z21027" s="2"/>
      <c r="AA21027" s="2"/>
      <c r="AB21027" s="2"/>
      <c r="AC21027" s="2"/>
      <c r="AD21027" s="3"/>
    </row>
    <row r="21028" spans="1:30" s="10" customFormat="1" ht="22.5" customHeight="1" x14ac:dyDescent="0.25">
      <c r="A21028" s="39">
        <f>Fre.!D21029</f>
        <v>0</v>
      </c>
      <c r="B21028" s="2"/>
      <c r="C21028" s="2"/>
      <c r="D21028" s="2"/>
      <c r="E21028" s="2"/>
      <c r="F21028" s="2"/>
      <c r="G21028" s="2"/>
      <c r="H21028" s="2"/>
      <c r="I21028" s="2"/>
      <c r="J21028" s="2"/>
      <c r="K21028" s="2"/>
      <c r="L21028" s="2"/>
      <c r="M21028" s="2"/>
      <c r="N21028" s="2"/>
      <c r="P21028" s="39">
        <f>Fre.!F21029</f>
        <v>0</v>
      </c>
      <c r="Q21028" s="2"/>
      <c r="R21028" s="2"/>
      <c r="S21028" s="2"/>
      <c r="T21028" s="2"/>
      <c r="U21028" s="2"/>
      <c r="V21028" s="2"/>
      <c r="W21028" s="2"/>
      <c r="X21028" s="2"/>
      <c r="Y21028" s="2"/>
      <c r="Z21028" s="2"/>
      <c r="AA21028" s="2"/>
      <c r="AB21028" s="2"/>
      <c r="AC21028" s="2"/>
      <c r="AD21028" s="3"/>
    </row>
    <row r="21029" spans="1:30" s="10" customFormat="1" ht="22.5" customHeight="1" x14ac:dyDescent="0.25">
      <c r="A21029" s="40">
        <f>Fre.!D21030</f>
        <v>0</v>
      </c>
      <c r="B21029" s="2"/>
      <c r="C21029" s="2"/>
      <c r="D21029" s="2"/>
      <c r="E21029" s="2"/>
      <c r="F21029" s="2"/>
      <c r="G21029" s="2"/>
      <c r="H21029" s="2"/>
      <c r="I21029" s="2"/>
      <c r="J21029" s="2"/>
      <c r="K21029" s="2"/>
      <c r="L21029" s="2"/>
      <c r="M21029" s="2"/>
      <c r="N21029" s="2"/>
      <c r="P21029" s="40">
        <f>Fre.!F21030</f>
        <v>0</v>
      </c>
      <c r="Q21029" s="2"/>
      <c r="R21029" s="2"/>
      <c r="S21029" s="2"/>
      <c r="T21029" s="2"/>
      <c r="U21029" s="2"/>
      <c r="V21029" s="2"/>
      <c r="W21029" s="2"/>
      <c r="X21029" s="2"/>
      <c r="Y21029" s="2"/>
      <c r="Z21029" s="2"/>
      <c r="AA21029" s="2"/>
      <c r="AB21029" s="2"/>
      <c r="AC21029" s="2"/>
      <c r="AD21029" s="3"/>
    </row>
    <row r="21030" spans="1:30" s="10" customFormat="1" ht="22.5" customHeight="1" x14ac:dyDescent="0.25">
      <c r="A21030" s="39">
        <f>Fre.!D21031</f>
        <v>0</v>
      </c>
      <c r="B21030" s="2"/>
      <c r="C21030" s="2"/>
      <c r="D21030" s="2"/>
      <c r="E21030" s="2"/>
      <c r="F21030" s="2"/>
      <c r="G21030" s="2"/>
      <c r="H21030" s="2"/>
      <c r="I21030" s="2"/>
      <c r="J21030" s="2"/>
      <c r="K21030" s="2"/>
      <c r="L21030" s="2"/>
      <c r="M21030" s="2"/>
      <c r="N21030" s="2"/>
      <c r="P21030" s="39">
        <f>Fre.!F21031</f>
        <v>0</v>
      </c>
      <c r="Q21030" s="2"/>
      <c r="R21030" s="2"/>
      <c r="S21030" s="2"/>
      <c r="T21030" s="2"/>
      <c r="U21030" s="2"/>
      <c r="V21030" s="2"/>
      <c r="W21030" s="2"/>
      <c r="X21030" s="2"/>
      <c r="Y21030" s="2"/>
      <c r="Z21030" s="2"/>
      <c r="AA21030" s="2"/>
      <c r="AB21030" s="2"/>
      <c r="AC21030" s="2"/>
      <c r="AD21030" s="3"/>
    </row>
    <row r="21031" spans="1:30" s="10" customFormat="1" ht="22.5" customHeight="1" x14ac:dyDescent="0.25">
      <c r="A21031" s="40">
        <f>Fre.!D21032</f>
        <v>0</v>
      </c>
      <c r="B21031" s="2"/>
      <c r="C21031" s="2"/>
      <c r="D21031" s="2"/>
      <c r="E21031" s="2"/>
      <c r="F21031" s="2"/>
      <c r="G21031" s="2"/>
      <c r="H21031" s="2"/>
      <c r="I21031" s="2"/>
      <c r="J21031" s="2"/>
      <c r="K21031" s="2"/>
      <c r="L21031" s="2"/>
      <c r="M21031" s="2"/>
      <c r="N21031" s="2"/>
      <c r="P21031" s="40">
        <f>Fre.!F21032</f>
        <v>0</v>
      </c>
      <c r="Q21031" s="2"/>
      <c r="R21031" s="2"/>
      <c r="S21031" s="2"/>
      <c r="T21031" s="2"/>
      <c r="U21031" s="2"/>
      <c r="V21031" s="2"/>
      <c r="W21031" s="2"/>
      <c r="X21031" s="2"/>
      <c r="Y21031" s="2"/>
      <c r="Z21031" s="2"/>
      <c r="AA21031" s="2"/>
      <c r="AB21031" s="2"/>
      <c r="AC21031" s="2"/>
      <c r="AD21031" s="3"/>
    </row>
    <row r="21032" spans="1:30" s="10" customFormat="1" ht="22.5" customHeight="1" x14ac:dyDescent="0.25">
      <c r="A21032" s="39">
        <f>Fre.!D21033</f>
        <v>0</v>
      </c>
      <c r="B21032" s="2"/>
      <c r="C21032" s="2"/>
      <c r="D21032" s="2"/>
      <c r="E21032" s="2"/>
      <c r="F21032" s="2"/>
      <c r="G21032" s="2"/>
      <c r="H21032" s="2"/>
      <c r="I21032" s="2"/>
      <c r="J21032" s="2"/>
      <c r="K21032" s="2"/>
      <c r="L21032" s="2"/>
      <c r="M21032" s="2"/>
      <c r="N21032" s="2"/>
      <c r="P21032" s="39">
        <f>Fre.!F21033</f>
        <v>0</v>
      </c>
      <c r="Q21032" s="2"/>
      <c r="R21032" s="2"/>
      <c r="S21032" s="2"/>
      <c r="T21032" s="2"/>
      <c r="U21032" s="2"/>
      <c r="V21032" s="2"/>
      <c r="W21032" s="2"/>
      <c r="X21032" s="2"/>
      <c r="Y21032" s="2"/>
      <c r="Z21032" s="2"/>
      <c r="AA21032" s="2"/>
      <c r="AB21032" s="2"/>
      <c r="AC21032" s="2"/>
      <c r="AD21032" s="3"/>
    </row>
    <row r="21033" spans="1:30" s="10" customFormat="1" ht="22.5" customHeight="1" x14ac:dyDescent="0.25">
      <c r="A21033" s="40">
        <f>Fre.!D21034</f>
        <v>0</v>
      </c>
      <c r="B21033" s="2"/>
      <c r="C21033" s="2"/>
      <c r="D21033" s="2"/>
      <c r="E21033" s="2"/>
      <c r="F21033" s="2"/>
      <c r="G21033" s="2"/>
      <c r="H21033" s="2"/>
      <c r="I21033" s="2"/>
      <c r="J21033" s="2"/>
      <c r="K21033" s="2"/>
      <c r="L21033" s="2"/>
      <c r="M21033" s="2"/>
      <c r="N21033" s="2"/>
      <c r="P21033" s="40">
        <f>Fre.!F21034</f>
        <v>0</v>
      </c>
      <c r="Q21033" s="2"/>
      <c r="R21033" s="2"/>
      <c r="S21033" s="2"/>
      <c r="T21033" s="2"/>
      <c r="U21033" s="2"/>
      <c r="V21033" s="2"/>
      <c r="W21033" s="2"/>
      <c r="X21033" s="2"/>
      <c r="Y21033" s="2"/>
      <c r="Z21033" s="2"/>
      <c r="AA21033" s="2"/>
      <c r="AB21033" s="2"/>
      <c r="AC21033" s="2"/>
      <c r="AD21033" s="3"/>
    </row>
    <row r="21034" spans="1:30" s="10" customFormat="1" ht="22.5" customHeight="1" x14ac:dyDescent="0.25">
      <c r="A21034" s="39">
        <f>Fre.!D21035</f>
        <v>0</v>
      </c>
      <c r="B21034" s="2"/>
      <c r="C21034" s="2"/>
      <c r="D21034" s="2"/>
      <c r="E21034" s="2"/>
      <c r="F21034" s="2"/>
      <c r="G21034" s="2"/>
      <c r="H21034" s="2"/>
      <c r="I21034" s="2"/>
      <c r="J21034" s="2"/>
      <c r="K21034" s="2"/>
      <c r="L21034" s="2"/>
      <c r="M21034" s="2"/>
      <c r="N21034" s="2"/>
      <c r="P21034" s="39">
        <f>Fre.!F21035</f>
        <v>0</v>
      </c>
      <c r="Q21034" s="2"/>
      <c r="R21034" s="2"/>
      <c r="S21034" s="2"/>
      <c r="T21034" s="2"/>
      <c r="U21034" s="2"/>
      <c r="V21034" s="2"/>
      <c r="W21034" s="2"/>
      <c r="X21034" s="2"/>
      <c r="Y21034" s="2"/>
      <c r="Z21034" s="2"/>
      <c r="AA21034" s="2"/>
      <c r="AB21034" s="2"/>
      <c r="AC21034" s="2"/>
      <c r="AD21034" s="3"/>
    </row>
    <row r="21035" spans="1:30" s="10" customFormat="1" ht="22.5" customHeight="1" x14ac:dyDescent="0.25">
      <c r="A21035" s="40">
        <f>Fre.!D21036</f>
        <v>0</v>
      </c>
      <c r="B21035" s="2"/>
      <c r="C21035" s="2"/>
      <c r="D21035" s="2"/>
      <c r="E21035" s="2"/>
      <c r="F21035" s="2"/>
      <c r="G21035" s="2"/>
      <c r="H21035" s="2"/>
      <c r="I21035" s="2"/>
      <c r="J21035" s="2"/>
      <c r="K21035" s="2"/>
      <c r="L21035" s="2"/>
      <c r="M21035" s="2"/>
      <c r="N21035" s="2"/>
      <c r="P21035" s="40">
        <f>Fre.!F21036</f>
        <v>0</v>
      </c>
      <c r="Q21035" s="2"/>
      <c r="R21035" s="2"/>
      <c r="S21035" s="2"/>
      <c r="T21035" s="2"/>
      <c r="U21035" s="2"/>
      <c r="V21035" s="2"/>
      <c r="W21035" s="2"/>
      <c r="X21035" s="2"/>
      <c r="Y21035" s="2"/>
      <c r="Z21035" s="2"/>
      <c r="AA21035" s="2"/>
      <c r="AB21035" s="2"/>
      <c r="AC21035" s="2"/>
      <c r="AD21035" s="3"/>
    </row>
    <row r="21036" spans="1:30" s="10" customFormat="1" ht="22.5" customHeight="1" x14ac:dyDescent="0.25">
      <c r="A21036" s="39">
        <f>Fre.!D21037</f>
        <v>0</v>
      </c>
      <c r="B21036" s="2"/>
      <c r="C21036" s="2"/>
      <c r="D21036" s="2"/>
      <c r="E21036" s="2"/>
      <c r="F21036" s="2"/>
      <c r="G21036" s="2"/>
      <c r="H21036" s="2"/>
      <c r="I21036" s="2"/>
      <c r="J21036" s="2"/>
      <c r="K21036" s="2"/>
      <c r="L21036" s="2"/>
      <c r="M21036" s="2"/>
      <c r="N21036" s="2"/>
      <c r="P21036" s="39">
        <f>Fre.!F21037</f>
        <v>0</v>
      </c>
      <c r="Q21036" s="2"/>
      <c r="R21036" s="2"/>
      <c r="S21036" s="2"/>
      <c r="T21036" s="2"/>
      <c r="U21036" s="2"/>
      <c r="V21036" s="2"/>
      <c r="W21036" s="2"/>
      <c r="X21036" s="2"/>
      <c r="Y21036" s="2"/>
      <c r="Z21036" s="2"/>
      <c r="AA21036" s="2"/>
      <c r="AB21036" s="2"/>
      <c r="AC21036" s="2"/>
      <c r="AD21036" s="3"/>
    </row>
    <row r="21037" spans="1:30" s="10" customFormat="1" ht="22.5" customHeight="1" x14ac:dyDescent="0.25">
      <c r="A21037" s="40">
        <f>Fre.!D21038</f>
        <v>0</v>
      </c>
      <c r="B21037" s="2"/>
      <c r="C21037" s="2"/>
      <c r="D21037" s="2"/>
      <c r="E21037" s="2"/>
      <c r="F21037" s="2"/>
      <c r="G21037" s="2"/>
      <c r="H21037" s="2"/>
      <c r="I21037" s="2"/>
      <c r="J21037" s="2"/>
      <c r="K21037" s="2"/>
      <c r="L21037" s="2"/>
      <c r="M21037" s="2"/>
      <c r="N21037" s="2"/>
      <c r="P21037" s="40">
        <f>Fre.!F21038</f>
        <v>0</v>
      </c>
      <c r="Q21037" s="2"/>
      <c r="R21037" s="2"/>
      <c r="S21037" s="2"/>
      <c r="T21037" s="2"/>
      <c r="U21037" s="2"/>
      <c r="V21037" s="2"/>
      <c r="W21037" s="2"/>
      <c r="X21037" s="2"/>
      <c r="Y21037" s="2"/>
      <c r="Z21037" s="2"/>
      <c r="AA21037" s="2"/>
      <c r="AB21037" s="2"/>
      <c r="AC21037" s="2"/>
      <c r="AD21037" s="3"/>
    </row>
    <row r="21038" spans="1:30" s="10" customFormat="1" ht="22.5" customHeight="1" x14ac:dyDescent="0.25">
      <c r="A21038" s="39">
        <f>Fre.!D21039</f>
        <v>0</v>
      </c>
      <c r="B21038" s="2"/>
      <c r="C21038" s="2"/>
      <c r="D21038" s="2"/>
      <c r="E21038" s="2"/>
      <c r="F21038" s="2"/>
      <c r="G21038" s="2"/>
      <c r="H21038" s="2"/>
      <c r="I21038" s="2"/>
      <c r="J21038" s="2"/>
      <c r="K21038" s="2"/>
      <c r="L21038" s="2"/>
      <c r="M21038" s="2"/>
      <c r="N21038" s="2"/>
      <c r="P21038" s="39">
        <f>Fre.!F21039</f>
        <v>0</v>
      </c>
      <c r="Q21038" s="2"/>
      <c r="R21038" s="2"/>
      <c r="S21038" s="2"/>
      <c r="T21038" s="2"/>
      <c r="U21038" s="2"/>
      <c r="V21038" s="2"/>
      <c r="W21038" s="2"/>
      <c r="X21038" s="2"/>
      <c r="Y21038" s="2"/>
      <c r="Z21038" s="2"/>
      <c r="AA21038" s="2"/>
      <c r="AB21038" s="2"/>
      <c r="AC21038" s="2"/>
      <c r="AD21038" s="3"/>
    </row>
    <row r="21039" spans="1:30" s="10" customFormat="1" ht="22.5" customHeight="1" x14ac:dyDescent="0.25">
      <c r="A21039" s="40">
        <f>Fre.!D21040</f>
        <v>0</v>
      </c>
      <c r="B21039" s="2"/>
      <c r="C21039" s="2"/>
      <c r="D21039" s="2"/>
      <c r="E21039" s="2"/>
      <c r="F21039" s="2"/>
      <c r="G21039" s="2"/>
      <c r="H21039" s="2"/>
      <c r="I21039" s="2"/>
      <c r="J21039" s="2"/>
      <c r="K21039" s="2"/>
      <c r="L21039" s="2"/>
      <c r="M21039" s="2"/>
      <c r="N21039" s="2"/>
      <c r="P21039" s="40">
        <f>Fre.!F21040</f>
        <v>0</v>
      </c>
      <c r="Q21039" s="2"/>
      <c r="R21039" s="2"/>
      <c r="S21039" s="2"/>
      <c r="T21039" s="2"/>
      <c r="U21039" s="2"/>
      <c r="V21039" s="2"/>
      <c r="W21039" s="2"/>
      <c r="X21039" s="2"/>
      <c r="Y21039" s="2"/>
      <c r="Z21039" s="2"/>
      <c r="AA21039" s="2"/>
      <c r="AB21039" s="2"/>
      <c r="AC21039" s="2"/>
      <c r="AD21039" s="3"/>
    </row>
    <row r="21040" spans="1:30" s="10" customFormat="1" ht="22.5" customHeight="1" x14ac:dyDescent="0.25">
      <c r="A21040" s="39">
        <f>Fre.!D21041</f>
        <v>0</v>
      </c>
      <c r="B21040" s="2"/>
      <c r="C21040" s="2"/>
      <c r="D21040" s="2"/>
      <c r="E21040" s="2"/>
      <c r="F21040" s="2"/>
      <c r="G21040" s="2"/>
      <c r="H21040" s="2"/>
      <c r="I21040" s="2"/>
      <c r="J21040" s="2"/>
      <c r="K21040" s="2"/>
      <c r="L21040" s="2"/>
      <c r="M21040" s="2"/>
      <c r="N21040" s="2"/>
      <c r="P21040" s="39">
        <f>Fre.!F21041</f>
        <v>0</v>
      </c>
      <c r="Q21040" s="2"/>
      <c r="R21040" s="2"/>
      <c r="S21040" s="2"/>
      <c r="T21040" s="2"/>
      <c r="U21040" s="2"/>
      <c r="V21040" s="2"/>
      <c r="W21040" s="2"/>
      <c r="X21040" s="2"/>
      <c r="Y21040" s="2"/>
      <c r="Z21040" s="2"/>
      <c r="AA21040" s="2"/>
      <c r="AB21040" s="2"/>
      <c r="AC21040" s="2"/>
      <c r="AD21040" s="3"/>
    </row>
    <row r="21041" spans="1:30" s="10" customFormat="1" ht="22.5" customHeight="1" x14ac:dyDescent="0.25">
      <c r="A21041" s="40">
        <f>Fre.!D21042</f>
        <v>0</v>
      </c>
      <c r="B21041" s="2"/>
      <c r="C21041" s="2"/>
      <c r="D21041" s="2"/>
      <c r="E21041" s="2"/>
      <c r="F21041" s="2"/>
      <c r="G21041" s="2"/>
      <c r="H21041" s="2"/>
      <c r="I21041" s="2"/>
      <c r="J21041" s="2"/>
      <c r="K21041" s="2"/>
      <c r="L21041" s="2"/>
      <c r="M21041" s="2"/>
      <c r="N21041" s="2"/>
      <c r="P21041" s="40">
        <f>Fre.!F21042</f>
        <v>0</v>
      </c>
      <c r="Q21041" s="2"/>
      <c r="R21041" s="2"/>
      <c r="S21041" s="2"/>
      <c r="T21041" s="2"/>
      <c r="U21041" s="2"/>
      <c r="V21041" s="2"/>
      <c r="W21041" s="2"/>
      <c r="X21041" s="2"/>
      <c r="Y21041" s="2"/>
      <c r="Z21041" s="2"/>
      <c r="AA21041" s="2"/>
      <c r="AB21041" s="2"/>
      <c r="AC21041" s="2"/>
      <c r="AD21041" s="3"/>
    </row>
    <row r="21042" spans="1:30" s="10" customFormat="1" ht="22.5" customHeight="1" x14ac:dyDescent="0.25">
      <c r="A21042" s="39">
        <f>Fre.!D21043</f>
        <v>0</v>
      </c>
      <c r="B21042" s="2"/>
      <c r="C21042" s="2"/>
      <c r="D21042" s="2"/>
      <c r="E21042" s="2"/>
      <c r="F21042" s="2"/>
      <c r="G21042" s="2"/>
      <c r="H21042" s="2"/>
      <c r="I21042" s="2"/>
      <c r="J21042" s="2"/>
      <c r="K21042" s="2"/>
      <c r="L21042" s="2"/>
      <c r="M21042" s="2"/>
      <c r="N21042" s="2"/>
      <c r="P21042" s="39">
        <f>Fre.!F21043</f>
        <v>0</v>
      </c>
      <c r="Q21042" s="2"/>
      <c r="R21042" s="2"/>
      <c r="S21042" s="2"/>
      <c r="T21042" s="2"/>
      <c r="U21042" s="2"/>
      <c r="V21042" s="2"/>
      <c r="W21042" s="2"/>
      <c r="X21042" s="2"/>
      <c r="Y21042" s="2"/>
      <c r="Z21042" s="2"/>
      <c r="AA21042" s="2"/>
      <c r="AB21042" s="2"/>
      <c r="AC21042" s="2"/>
      <c r="AD21042" s="3"/>
    </row>
    <row r="21043" spans="1:30" s="10" customFormat="1" ht="22.5" customHeight="1" x14ac:dyDescent="0.25">
      <c r="A21043" s="40">
        <f>Fre.!D21044</f>
        <v>0</v>
      </c>
      <c r="B21043" s="2"/>
      <c r="C21043" s="2"/>
      <c r="D21043" s="2"/>
      <c r="E21043" s="2"/>
      <c r="F21043" s="2"/>
      <c r="G21043" s="2"/>
      <c r="H21043" s="2"/>
      <c r="I21043" s="2"/>
      <c r="J21043" s="2"/>
      <c r="K21043" s="2"/>
      <c r="L21043" s="2"/>
      <c r="M21043" s="2"/>
      <c r="N21043" s="2"/>
      <c r="P21043" s="40">
        <f>Fre.!F21044</f>
        <v>0</v>
      </c>
      <c r="Q21043" s="2"/>
      <c r="R21043" s="2"/>
      <c r="S21043" s="2"/>
      <c r="T21043" s="2"/>
      <c r="U21043" s="2"/>
      <c r="V21043" s="2"/>
      <c r="W21043" s="2"/>
      <c r="X21043" s="2"/>
      <c r="Y21043" s="2"/>
      <c r="Z21043" s="2"/>
      <c r="AA21043" s="2"/>
      <c r="AB21043" s="2"/>
      <c r="AC21043" s="2"/>
      <c r="AD21043" s="3"/>
    </row>
    <row r="21044" spans="1:30" s="10" customFormat="1" ht="22.5" customHeight="1" x14ac:dyDescent="0.25">
      <c r="A21044" s="39">
        <f>Fre.!D21045</f>
        <v>0</v>
      </c>
      <c r="B21044" s="2"/>
      <c r="C21044" s="2"/>
      <c r="D21044" s="2"/>
      <c r="E21044" s="2"/>
      <c r="F21044" s="2"/>
      <c r="G21044" s="2"/>
      <c r="H21044" s="2"/>
      <c r="I21044" s="2"/>
      <c r="J21044" s="2"/>
      <c r="K21044" s="2"/>
      <c r="L21044" s="2"/>
      <c r="M21044" s="2"/>
      <c r="N21044" s="2"/>
      <c r="P21044" s="39">
        <f>Fre.!F21045</f>
        <v>0</v>
      </c>
      <c r="Q21044" s="2"/>
      <c r="R21044" s="2"/>
      <c r="S21044" s="2"/>
      <c r="T21044" s="2"/>
      <c r="U21044" s="2"/>
      <c r="V21044" s="2"/>
      <c r="W21044" s="2"/>
      <c r="X21044" s="2"/>
      <c r="Y21044" s="2"/>
      <c r="Z21044" s="2"/>
      <c r="AA21044" s="2"/>
      <c r="AB21044" s="2"/>
      <c r="AC21044" s="2"/>
      <c r="AD21044" s="3"/>
    </row>
    <row r="21045" spans="1:30" s="10" customFormat="1" ht="22.5" customHeight="1" x14ac:dyDescent="0.25">
      <c r="A21045" s="40">
        <f>Fre.!D21046</f>
        <v>0</v>
      </c>
      <c r="B21045" s="2"/>
      <c r="C21045" s="2"/>
      <c r="D21045" s="2"/>
      <c r="E21045" s="2"/>
      <c r="F21045" s="2"/>
      <c r="G21045" s="2"/>
      <c r="H21045" s="2"/>
      <c r="I21045" s="2"/>
      <c r="J21045" s="2"/>
      <c r="K21045" s="2"/>
      <c r="L21045" s="2"/>
      <c r="M21045" s="2"/>
      <c r="N21045" s="2"/>
      <c r="P21045" s="40">
        <f>Fre.!F21046</f>
        <v>0</v>
      </c>
      <c r="Q21045" s="2"/>
      <c r="R21045" s="2"/>
      <c r="S21045" s="2"/>
      <c r="T21045" s="2"/>
      <c r="U21045" s="2"/>
      <c r="V21045" s="2"/>
      <c r="W21045" s="2"/>
      <c r="X21045" s="2"/>
      <c r="Y21045" s="2"/>
      <c r="Z21045" s="2"/>
      <c r="AA21045" s="2"/>
      <c r="AB21045" s="2"/>
      <c r="AC21045" s="2"/>
      <c r="AD21045" s="3"/>
    </row>
    <row r="21046" spans="1:30" s="10" customFormat="1" ht="22.5" customHeight="1" x14ac:dyDescent="0.25">
      <c r="A21046" s="39">
        <f>Fre.!D21047</f>
        <v>0</v>
      </c>
      <c r="B21046" s="2"/>
      <c r="C21046" s="2"/>
      <c r="D21046" s="2"/>
      <c r="E21046" s="2"/>
      <c r="F21046" s="2"/>
      <c r="G21046" s="2"/>
      <c r="H21046" s="2"/>
      <c r="I21046" s="2"/>
      <c r="J21046" s="2"/>
      <c r="K21046" s="2"/>
      <c r="L21046" s="2"/>
      <c r="M21046" s="2"/>
      <c r="N21046" s="2"/>
      <c r="P21046" s="39">
        <f>Fre.!F21047</f>
        <v>0</v>
      </c>
      <c r="Q21046" s="2"/>
      <c r="R21046" s="2"/>
      <c r="S21046" s="2"/>
      <c r="T21046" s="2"/>
      <c r="U21046" s="2"/>
      <c r="V21046" s="2"/>
      <c r="W21046" s="2"/>
      <c r="X21046" s="2"/>
      <c r="Y21046" s="2"/>
      <c r="Z21046" s="2"/>
      <c r="AA21046" s="2"/>
      <c r="AB21046" s="2"/>
      <c r="AC21046" s="2"/>
      <c r="AD21046" s="3"/>
    </row>
    <row r="21047" spans="1:30" s="10" customFormat="1" ht="22.5" customHeight="1" x14ac:dyDescent="0.25">
      <c r="A21047" s="40">
        <f>Fre.!D21048</f>
        <v>0</v>
      </c>
      <c r="B21047" s="2"/>
      <c r="C21047" s="2"/>
      <c r="D21047" s="2"/>
      <c r="E21047" s="2"/>
      <c r="F21047" s="2"/>
      <c r="G21047" s="2"/>
      <c r="H21047" s="2"/>
      <c r="I21047" s="2"/>
      <c r="J21047" s="2"/>
      <c r="K21047" s="2"/>
      <c r="L21047" s="2"/>
      <c r="M21047" s="2"/>
      <c r="N21047" s="2"/>
      <c r="P21047" s="40">
        <f>Fre.!F21048</f>
        <v>0</v>
      </c>
      <c r="Q21047" s="2"/>
      <c r="R21047" s="2"/>
      <c r="S21047" s="2"/>
      <c r="T21047" s="2"/>
      <c r="U21047" s="2"/>
      <c r="V21047" s="2"/>
      <c r="W21047" s="2"/>
      <c r="X21047" s="2"/>
      <c r="Y21047" s="2"/>
      <c r="Z21047" s="2"/>
      <c r="AA21047" s="2"/>
      <c r="AB21047" s="2"/>
      <c r="AC21047" s="2"/>
      <c r="AD21047" s="3"/>
    </row>
    <row r="21048" spans="1:30" s="10" customFormat="1" ht="22.5" customHeight="1" x14ac:dyDescent="0.25">
      <c r="A21048" s="39">
        <f>Fre.!D21049</f>
        <v>0</v>
      </c>
      <c r="B21048" s="2"/>
      <c r="C21048" s="2"/>
      <c r="D21048" s="2"/>
      <c r="E21048" s="2"/>
      <c r="F21048" s="2"/>
      <c r="G21048" s="2"/>
      <c r="H21048" s="2"/>
      <c r="I21048" s="2"/>
      <c r="J21048" s="2"/>
      <c r="K21048" s="2"/>
      <c r="L21048" s="2"/>
      <c r="M21048" s="2"/>
      <c r="N21048" s="2"/>
      <c r="P21048" s="39">
        <f>Fre.!F21049</f>
        <v>0</v>
      </c>
      <c r="Q21048" s="2"/>
      <c r="R21048" s="2"/>
      <c r="S21048" s="2"/>
      <c r="T21048" s="2"/>
      <c r="U21048" s="2"/>
      <c r="V21048" s="2"/>
      <c r="W21048" s="2"/>
      <c r="X21048" s="2"/>
      <c r="Y21048" s="2"/>
      <c r="Z21048" s="2"/>
      <c r="AA21048" s="2"/>
      <c r="AB21048" s="2"/>
      <c r="AC21048" s="2"/>
      <c r="AD21048" s="3"/>
    </row>
    <row r="21049" spans="1:30" s="10" customFormat="1" ht="22.5" customHeight="1" x14ac:dyDescent="0.25">
      <c r="A21049" s="40">
        <f>Fre.!D21050</f>
        <v>0</v>
      </c>
      <c r="B21049" s="2"/>
      <c r="C21049" s="2"/>
      <c r="D21049" s="2"/>
      <c r="E21049" s="2"/>
      <c r="F21049" s="2"/>
      <c r="G21049" s="2"/>
      <c r="H21049" s="2"/>
      <c r="I21049" s="2"/>
      <c r="J21049" s="2"/>
      <c r="K21049" s="2"/>
      <c r="L21049" s="2"/>
      <c r="M21049" s="2"/>
      <c r="N21049" s="2"/>
      <c r="P21049" s="40">
        <f>Fre.!F21050</f>
        <v>0</v>
      </c>
      <c r="Q21049" s="2"/>
      <c r="R21049" s="2"/>
      <c r="S21049" s="2"/>
      <c r="T21049" s="2"/>
      <c r="U21049" s="2"/>
      <c r="V21049" s="2"/>
      <c r="W21049" s="2"/>
      <c r="X21049" s="2"/>
      <c r="Y21049" s="2"/>
      <c r="Z21049" s="2"/>
      <c r="AA21049" s="2"/>
      <c r="AB21049" s="2"/>
      <c r="AC21049" s="2"/>
      <c r="AD21049" s="3"/>
    </row>
    <row r="21050" spans="1:30" s="10" customFormat="1" ht="22.5" customHeight="1" x14ac:dyDescent="0.25">
      <c r="A21050" s="39">
        <f>Fre.!D21051</f>
        <v>0</v>
      </c>
      <c r="B21050" s="2"/>
      <c r="C21050" s="2"/>
      <c r="D21050" s="2"/>
      <c r="E21050" s="2"/>
      <c r="F21050" s="2"/>
      <c r="G21050" s="2"/>
      <c r="H21050" s="2"/>
      <c r="I21050" s="2"/>
      <c r="J21050" s="2"/>
      <c r="K21050" s="2"/>
      <c r="L21050" s="2"/>
      <c r="M21050" s="2"/>
      <c r="N21050" s="2"/>
      <c r="P21050" s="39">
        <f>Fre.!F21051</f>
        <v>0</v>
      </c>
      <c r="Q21050" s="2"/>
      <c r="R21050" s="2"/>
      <c r="S21050" s="2"/>
      <c r="T21050" s="2"/>
      <c r="U21050" s="2"/>
      <c r="V21050" s="2"/>
      <c r="W21050" s="2"/>
      <c r="X21050" s="2"/>
      <c r="Y21050" s="2"/>
      <c r="Z21050" s="2"/>
      <c r="AA21050" s="2"/>
      <c r="AB21050" s="2"/>
      <c r="AC21050" s="2"/>
      <c r="AD21050" s="3"/>
    </row>
    <row r="21051" spans="1:30" s="10" customFormat="1" ht="22.5" customHeight="1" x14ac:dyDescent="0.25">
      <c r="A21051" s="40">
        <f>Fre.!D21052</f>
        <v>0</v>
      </c>
      <c r="B21051" s="2"/>
      <c r="C21051" s="2"/>
      <c r="D21051" s="2"/>
      <c r="E21051" s="2"/>
      <c r="F21051" s="2"/>
      <c r="G21051" s="2"/>
      <c r="H21051" s="2"/>
      <c r="I21051" s="2"/>
      <c r="J21051" s="2"/>
      <c r="K21051" s="2"/>
      <c r="L21051" s="2"/>
      <c r="M21051" s="2"/>
      <c r="N21051" s="2"/>
      <c r="P21051" s="40">
        <f>Fre.!F21052</f>
        <v>0</v>
      </c>
      <c r="Q21051" s="2"/>
      <c r="R21051" s="2"/>
      <c r="S21051" s="2"/>
      <c r="T21051" s="2"/>
      <c r="U21051" s="2"/>
      <c r="V21051" s="2"/>
      <c r="W21051" s="2"/>
      <c r="X21051" s="2"/>
      <c r="Y21051" s="2"/>
      <c r="Z21051" s="2"/>
      <c r="AA21051" s="2"/>
      <c r="AB21051" s="2"/>
      <c r="AC21051" s="2"/>
      <c r="AD21051" s="3"/>
    </row>
    <row r="21052" spans="1:30" s="10" customFormat="1" ht="22.5" customHeight="1" x14ac:dyDescent="0.25">
      <c r="A21052" s="39">
        <f>Fre.!D21053</f>
        <v>0</v>
      </c>
      <c r="B21052" s="2"/>
      <c r="C21052" s="2"/>
      <c r="D21052" s="2"/>
      <c r="E21052" s="2"/>
      <c r="F21052" s="2"/>
      <c r="G21052" s="2"/>
      <c r="H21052" s="2"/>
      <c r="I21052" s="2"/>
      <c r="J21052" s="2"/>
      <c r="K21052" s="2"/>
      <c r="L21052" s="2"/>
      <c r="M21052" s="2"/>
      <c r="N21052" s="2"/>
      <c r="P21052" s="39">
        <f>Fre.!F21053</f>
        <v>0</v>
      </c>
      <c r="Q21052" s="2"/>
      <c r="R21052" s="2"/>
      <c r="S21052" s="2"/>
      <c r="T21052" s="2"/>
      <c r="U21052" s="2"/>
      <c r="V21052" s="2"/>
      <c r="W21052" s="2"/>
      <c r="X21052" s="2"/>
      <c r="Y21052" s="2"/>
      <c r="Z21052" s="2"/>
      <c r="AA21052" s="2"/>
      <c r="AB21052" s="2"/>
      <c r="AC21052" s="2"/>
      <c r="AD21052" s="3"/>
    </row>
    <row r="21053" spans="1:30" s="10" customFormat="1" ht="22.5" customHeight="1" x14ac:dyDescent="0.25">
      <c r="A21053" s="40">
        <f>Fre.!D21054</f>
        <v>0</v>
      </c>
      <c r="B21053" s="2"/>
      <c r="C21053" s="2"/>
      <c r="D21053" s="2"/>
      <c r="E21053" s="2"/>
      <c r="F21053" s="2"/>
      <c r="G21053" s="2"/>
      <c r="H21053" s="2"/>
      <c r="I21053" s="2"/>
      <c r="J21053" s="2"/>
      <c r="K21053" s="2"/>
      <c r="L21053" s="2"/>
      <c r="M21053" s="2"/>
      <c r="N21053" s="2"/>
      <c r="P21053" s="40">
        <f>Fre.!F21054</f>
        <v>0</v>
      </c>
      <c r="Q21053" s="2"/>
      <c r="R21053" s="2"/>
      <c r="S21053" s="2"/>
      <c r="T21053" s="2"/>
      <c r="U21053" s="2"/>
      <c r="V21053" s="2"/>
      <c r="W21053" s="2"/>
      <c r="X21053" s="2"/>
      <c r="Y21053" s="2"/>
      <c r="Z21053" s="2"/>
      <c r="AA21053" s="2"/>
      <c r="AB21053" s="2"/>
      <c r="AC21053" s="2"/>
      <c r="AD21053" s="3"/>
    </row>
    <row r="21054" spans="1:30" s="10" customFormat="1" ht="22.5" customHeight="1" x14ac:dyDescent="0.25">
      <c r="A21054" s="39">
        <f>Fre.!D21055</f>
        <v>0</v>
      </c>
      <c r="B21054" s="2"/>
      <c r="C21054" s="2"/>
      <c r="D21054" s="2"/>
      <c r="E21054" s="2"/>
      <c r="F21054" s="2"/>
      <c r="G21054" s="2"/>
      <c r="H21054" s="2"/>
      <c r="I21054" s="2"/>
      <c r="J21054" s="2"/>
      <c r="K21054" s="2"/>
      <c r="L21054" s="2"/>
      <c r="M21054" s="2"/>
      <c r="N21054" s="2"/>
      <c r="P21054" s="39">
        <f>Fre.!F21055</f>
        <v>0</v>
      </c>
      <c r="Q21054" s="2"/>
      <c r="R21054" s="2"/>
      <c r="S21054" s="2"/>
      <c r="T21054" s="2"/>
      <c r="U21054" s="2"/>
      <c r="V21054" s="2"/>
      <c r="W21054" s="2"/>
      <c r="X21054" s="2"/>
      <c r="Y21054" s="2"/>
      <c r="Z21054" s="2"/>
      <c r="AA21054" s="2"/>
      <c r="AB21054" s="2"/>
      <c r="AC21054" s="2"/>
      <c r="AD21054" s="3"/>
    </row>
    <row r="21055" spans="1:30" s="10" customFormat="1" ht="22.5" customHeight="1" x14ac:dyDescent="0.25">
      <c r="A21055" s="40">
        <f>Fre.!D21056</f>
        <v>0</v>
      </c>
      <c r="B21055" s="2"/>
      <c r="C21055" s="2"/>
      <c r="D21055" s="2"/>
      <c r="E21055" s="2"/>
      <c r="F21055" s="2"/>
      <c r="G21055" s="2"/>
      <c r="H21055" s="2"/>
      <c r="I21055" s="2"/>
      <c r="J21055" s="2"/>
      <c r="K21055" s="2"/>
      <c r="L21055" s="2"/>
      <c r="M21055" s="2"/>
      <c r="N21055" s="2"/>
      <c r="P21055" s="40">
        <f>Fre.!F21056</f>
        <v>0</v>
      </c>
      <c r="Q21055" s="2"/>
      <c r="R21055" s="2"/>
      <c r="S21055" s="2"/>
      <c r="T21055" s="2"/>
      <c r="U21055" s="2"/>
      <c r="V21055" s="2"/>
      <c r="W21055" s="2"/>
      <c r="X21055" s="2"/>
      <c r="Y21055" s="2"/>
      <c r="Z21055" s="2"/>
      <c r="AA21055" s="2"/>
      <c r="AB21055" s="2"/>
      <c r="AC21055" s="2"/>
      <c r="AD21055" s="3"/>
    </row>
    <row r="21056" spans="1:30" s="10" customFormat="1" ht="22.5" customHeight="1" x14ac:dyDescent="0.25">
      <c r="A21056" s="39">
        <f>Fre.!D21057</f>
        <v>0</v>
      </c>
      <c r="B21056" s="2"/>
      <c r="C21056" s="2"/>
      <c r="D21056" s="2"/>
      <c r="E21056" s="2"/>
      <c r="F21056" s="2"/>
      <c r="G21056" s="2"/>
      <c r="H21056" s="2"/>
      <c r="I21056" s="2"/>
      <c r="J21056" s="2"/>
      <c r="K21056" s="2"/>
      <c r="L21056" s="2"/>
      <c r="M21056" s="2"/>
      <c r="N21056" s="2"/>
      <c r="P21056" s="39">
        <f>Fre.!F21057</f>
        <v>0</v>
      </c>
      <c r="Q21056" s="2"/>
      <c r="R21056" s="2"/>
      <c r="S21056" s="2"/>
      <c r="T21056" s="2"/>
      <c r="U21056" s="2"/>
      <c r="V21056" s="2"/>
      <c r="W21056" s="2"/>
      <c r="X21056" s="2"/>
      <c r="Y21056" s="2"/>
      <c r="Z21056" s="2"/>
      <c r="AA21056" s="2"/>
      <c r="AB21056" s="2"/>
      <c r="AC21056" s="2"/>
      <c r="AD21056" s="3"/>
    </row>
    <row r="21057" spans="1:30" s="10" customFormat="1" ht="22.5" customHeight="1" x14ac:dyDescent="0.25">
      <c r="A21057" s="40">
        <f>Fre.!D21058</f>
        <v>0</v>
      </c>
      <c r="B21057" s="2"/>
      <c r="C21057" s="2"/>
      <c r="D21057" s="2"/>
      <c r="E21057" s="2"/>
      <c r="F21057" s="2"/>
      <c r="G21057" s="2"/>
      <c r="H21057" s="2"/>
      <c r="I21057" s="2"/>
      <c r="J21057" s="2"/>
      <c r="K21057" s="2"/>
      <c r="L21057" s="2"/>
      <c r="M21057" s="2"/>
      <c r="N21057" s="2"/>
      <c r="P21057" s="40">
        <f>Fre.!F21058</f>
        <v>0</v>
      </c>
      <c r="Q21057" s="2"/>
      <c r="R21057" s="2"/>
      <c r="S21057" s="2"/>
      <c r="T21057" s="2"/>
      <c r="U21057" s="2"/>
      <c r="V21057" s="2"/>
      <c r="W21057" s="2"/>
      <c r="X21057" s="2"/>
      <c r="Y21057" s="2"/>
      <c r="Z21057" s="2"/>
      <c r="AA21057" s="2"/>
      <c r="AB21057" s="2"/>
      <c r="AC21057" s="2"/>
      <c r="AD21057" s="3"/>
    </row>
    <row r="21058" spans="1:30" s="10" customFormat="1" ht="22.5" customHeight="1" x14ac:dyDescent="0.25">
      <c r="A21058" s="39">
        <f>Fre.!D21059</f>
        <v>0</v>
      </c>
      <c r="B21058" s="2"/>
      <c r="C21058" s="2"/>
      <c r="D21058" s="2"/>
      <c r="E21058" s="2"/>
      <c r="F21058" s="2"/>
      <c r="G21058" s="2"/>
      <c r="H21058" s="2"/>
      <c r="I21058" s="2"/>
      <c r="J21058" s="2"/>
      <c r="K21058" s="2"/>
      <c r="L21058" s="2"/>
      <c r="M21058" s="2"/>
      <c r="N21058" s="2"/>
      <c r="P21058" s="39">
        <f>Fre.!F21059</f>
        <v>0</v>
      </c>
      <c r="Q21058" s="2"/>
      <c r="R21058" s="2"/>
      <c r="S21058" s="2"/>
      <c r="T21058" s="2"/>
      <c r="U21058" s="2"/>
      <c r="V21058" s="2"/>
      <c r="W21058" s="2"/>
      <c r="X21058" s="2"/>
      <c r="Y21058" s="2"/>
      <c r="Z21058" s="2"/>
      <c r="AA21058" s="2"/>
      <c r="AB21058" s="2"/>
      <c r="AC21058" s="2"/>
      <c r="AD21058" s="3"/>
    </row>
    <row r="21059" spans="1:30" s="10" customFormat="1" ht="22.5" customHeight="1" x14ac:dyDescent="0.25">
      <c r="A21059" s="40">
        <f>Fre.!D21060</f>
        <v>0</v>
      </c>
      <c r="B21059" s="2"/>
      <c r="C21059" s="2"/>
      <c r="D21059" s="2"/>
      <c r="E21059" s="2"/>
      <c r="F21059" s="2"/>
      <c r="G21059" s="2"/>
      <c r="H21059" s="2"/>
      <c r="I21059" s="2"/>
      <c r="J21059" s="2"/>
      <c r="K21059" s="2"/>
      <c r="L21059" s="2"/>
      <c r="M21059" s="2"/>
      <c r="N21059" s="2"/>
      <c r="P21059" s="40">
        <f>Fre.!F21060</f>
        <v>0</v>
      </c>
      <c r="Q21059" s="2"/>
      <c r="R21059" s="2"/>
      <c r="S21059" s="2"/>
      <c r="T21059" s="2"/>
      <c r="U21059" s="2"/>
      <c r="V21059" s="2"/>
      <c r="W21059" s="2"/>
      <c r="X21059" s="2"/>
      <c r="Y21059" s="2"/>
      <c r="Z21059" s="2"/>
      <c r="AA21059" s="2"/>
      <c r="AB21059" s="2"/>
      <c r="AC21059" s="2"/>
      <c r="AD21059" s="3"/>
    </row>
    <row r="21060" spans="1:30" s="10" customFormat="1" ht="22.5" customHeight="1" x14ac:dyDescent="0.25">
      <c r="A21060" s="39">
        <f>Fre.!D21061</f>
        <v>0</v>
      </c>
      <c r="B21060" s="2"/>
      <c r="C21060" s="2"/>
      <c r="D21060" s="2"/>
      <c r="E21060" s="2"/>
      <c r="F21060" s="2"/>
      <c r="G21060" s="2"/>
      <c r="H21060" s="2"/>
      <c r="I21060" s="2"/>
      <c r="J21060" s="2"/>
      <c r="K21060" s="2"/>
      <c r="L21060" s="2"/>
      <c r="M21060" s="2"/>
      <c r="N21060" s="2"/>
      <c r="P21060" s="39">
        <f>Fre.!F21061</f>
        <v>0</v>
      </c>
      <c r="Q21060" s="2"/>
      <c r="R21060" s="2"/>
      <c r="S21060" s="2"/>
      <c r="T21060" s="2"/>
      <c r="U21060" s="2"/>
      <c r="V21060" s="2"/>
      <c r="W21060" s="2"/>
      <c r="X21060" s="2"/>
      <c r="Y21060" s="2"/>
      <c r="Z21060" s="2"/>
      <c r="AA21060" s="2"/>
      <c r="AB21060" s="2"/>
      <c r="AC21060" s="2"/>
      <c r="AD21060" s="3"/>
    </row>
    <row r="21061" spans="1:30" s="10" customFormat="1" ht="22.5" customHeight="1" x14ac:dyDescent="0.25">
      <c r="A21061" s="40">
        <f>Fre.!D21062</f>
        <v>0</v>
      </c>
      <c r="B21061" s="2"/>
      <c r="C21061" s="2"/>
      <c r="D21061" s="2"/>
      <c r="E21061" s="2"/>
      <c r="F21061" s="2"/>
      <c r="G21061" s="2"/>
      <c r="H21061" s="2"/>
      <c r="I21061" s="2"/>
      <c r="J21061" s="2"/>
      <c r="K21061" s="2"/>
      <c r="L21061" s="2"/>
      <c r="M21061" s="2"/>
      <c r="N21061" s="2"/>
      <c r="P21061" s="40">
        <f>Fre.!F21062</f>
        <v>0</v>
      </c>
      <c r="Q21061" s="2"/>
      <c r="R21061" s="2"/>
      <c r="S21061" s="2"/>
      <c r="T21061" s="2"/>
      <c r="U21061" s="2"/>
      <c r="V21061" s="2"/>
      <c r="W21061" s="2"/>
      <c r="X21061" s="2"/>
      <c r="Y21061" s="2"/>
      <c r="Z21061" s="2"/>
      <c r="AA21061" s="2"/>
      <c r="AB21061" s="2"/>
      <c r="AC21061" s="2"/>
      <c r="AD21061" s="3"/>
    </row>
    <row r="21062" spans="1:30" s="10" customFormat="1" ht="22.5" customHeight="1" x14ac:dyDescent="0.25">
      <c r="A21062" s="39">
        <f>Fre.!D21063</f>
        <v>0</v>
      </c>
      <c r="B21062" s="2"/>
      <c r="C21062" s="2"/>
      <c r="D21062" s="2"/>
      <c r="E21062" s="2"/>
      <c r="F21062" s="2"/>
      <c r="G21062" s="2"/>
      <c r="H21062" s="2"/>
      <c r="I21062" s="2"/>
      <c r="J21062" s="2"/>
      <c r="K21062" s="2"/>
      <c r="L21062" s="2"/>
      <c r="M21062" s="2"/>
      <c r="N21062" s="2"/>
      <c r="P21062" s="39">
        <f>Fre.!F21063</f>
        <v>0</v>
      </c>
      <c r="Q21062" s="2"/>
      <c r="R21062" s="2"/>
      <c r="S21062" s="2"/>
      <c r="T21062" s="2"/>
      <c r="U21062" s="2"/>
      <c r="V21062" s="2"/>
      <c r="W21062" s="2"/>
      <c r="X21062" s="2"/>
      <c r="Y21062" s="2"/>
      <c r="Z21062" s="2"/>
      <c r="AA21062" s="2"/>
      <c r="AB21062" s="2"/>
      <c r="AC21062" s="2"/>
      <c r="AD21062" s="3"/>
    </row>
    <row r="21063" spans="1:30" s="10" customFormat="1" ht="22.5" customHeight="1" x14ac:dyDescent="0.25">
      <c r="A21063" s="40">
        <f>Fre.!D21064</f>
        <v>0</v>
      </c>
      <c r="B21063" s="2"/>
      <c r="C21063" s="2"/>
      <c r="D21063" s="2"/>
      <c r="E21063" s="2"/>
      <c r="F21063" s="2"/>
      <c r="G21063" s="2"/>
      <c r="H21063" s="2"/>
      <c r="I21063" s="2"/>
      <c r="J21063" s="2"/>
      <c r="K21063" s="2"/>
      <c r="L21063" s="2"/>
      <c r="M21063" s="2"/>
      <c r="N21063" s="2"/>
      <c r="P21063" s="40">
        <f>Fre.!F21064</f>
        <v>0</v>
      </c>
      <c r="Q21063" s="2"/>
      <c r="R21063" s="2"/>
      <c r="S21063" s="2"/>
      <c r="T21063" s="2"/>
      <c r="U21063" s="2"/>
      <c r="V21063" s="2"/>
      <c r="W21063" s="2"/>
      <c r="X21063" s="2"/>
      <c r="Y21063" s="2"/>
      <c r="Z21063" s="2"/>
      <c r="AA21063" s="2"/>
      <c r="AB21063" s="2"/>
      <c r="AC21063" s="2"/>
      <c r="AD21063" s="3"/>
    </row>
    <row r="21064" spans="1:30" s="10" customFormat="1" ht="22.5" customHeight="1" x14ac:dyDescent="0.25">
      <c r="A21064" s="39">
        <f>Fre.!D21065</f>
        <v>0</v>
      </c>
      <c r="B21064" s="2"/>
      <c r="C21064" s="2"/>
      <c r="D21064" s="2"/>
      <c r="E21064" s="2"/>
      <c r="F21064" s="2"/>
      <c r="G21064" s="2"/>
      <c r="H21064" s="2"/>
      <c r="I21064" s="2"/>
      <c r="J21064" s="2"/>
      <c r="K21064" s="2"/>
      <c r="L21064" s="2"/>
      <c r="M21064" s="2"/>
      <c r="N21064" s="2"/>
      <c r="P21064" s="39">
        <f>Fre.!F21065</f>
        <v>0</v>
      </c>
      <c r="Q21064" s="2"/>
      <c r="R21064" s="2"/>
      <c r="S21064" s="2"/>
      <c r="T21064" s="2"/>
      <c r="U21064" s="2"/>
      <c r="V21064" s="2"/>
      <c r="W21064" s="2"/>
      <c r="X21064" s="2"/>
      <c r="Y21064" s="2"/>
      <c r="Z21064" s="2"/>
      <c r="AA21064" s="2"/>
      <c r="AB21064" s="2"/>
      <c r="AC21064" s="2"/>
      <c r="AD21064" s="3"/>
    </row>
    <row r="21065" spans="1:30" s="10" customFormat="1" ht="22.5" customHeight="1" x14ac:dyDescent="0.25">
      <c r="A21065" s="40">
        <f>Fre.!D21066</f>
        <v>0</v>
      </c>
      <c r="B21065" s="2"/>
      <c r="C21065" s="2"/>
      <c r="D21065" s="2"/>
      <c r="E21065" s="2"/>
      <c r="F21065" s="2"/>
      <c r="G21065" s="2"/>
      <c r="H21065" s="2"/>
      <c r="I21065" s="2"/>
      <c r="J21065" s="2"/>
      <c r="K21065" s="2"/>
      <c r="L21065" s="2"/>
      <c r="M21065" s="2"/>
      <c r="N21065" s="2"/>
      <c r="P21065" s="40">
        <f>Fre.!F21066</f>
        <v>0</v>
      </c>
      <c r="Q21065" s="2"/>
      <c r="R21065" s="2"/>
      <c r="S21065" s="2"/>
      <c r="T21065" s="2"/>
      <c r="U21065" s="2"/>
      <c r="V21065" s="2"/>
      <c r="W21065" s="2"/>
      <c r="X21065" s="2"/>
      <c r="Y21065" s="2"/>
      <c r="Z21065" s="2"/>
      <c r="AA21065" s="2"/>
      <c r="AB21065" s="2"/>
      <c r="AC21065" s="2"/>
      <c r="AD21065" s="3"/>
    </row>
    <row r="21066" spans="1:30" s="10" customFormat="1" ht="22.5" customHeight="1" x14ac:dyDescent="0.25">
      <c r="A21066" s="39">
        <f>Fre.!D21067</f>
        <v>0</v>
      </c>
      <c r="B21066" s="2"/>
      <c r="C21066" s="2"/>
      <c r="D21066" s="2"/>
      <c r="E21066" s="2"/>
      <c r="F21066" s="2"/>
      <c r="G21066" s="2"/>
      <c r="H21066" s="2"/>
      <c r="I21066" s="2"/>
      <c r="J21066" s="2"/>
      <c r="K21066" s="2"/>
      <c r="L21066" s="2"/>
      <c r="M21066" s="2"/>
      <c r="N21066" s="2"/>
      <c r="P21066" s="39">
        <f>Fre.!F21067</f>
        <v>0</v>
      </c>
      <c r="Q21066" s="2"/>
      <c r="R21066" s="2"/>
      <c r="S21066" s="2"/>
      <c r="T21066" s="2"/>
      <c r="U21066" s="2"/>
      <c r="V21066" s="2"/>
      <c r="W21066" s="2"/>
      <c r="X21066" s="2"/>
      <c r="Y21066" s="2"/>
      <c r="Z21066" s="2"/>
      <c r="AA21066" s="2"/>
      <c r="AB21066" s="2"/>
      <c r="AC21066" s="2"/>
      <c r="AD21066" s="3"/>
    </row>
    <row r="21067" spans="1:30" s="10" customFormat="1" ht="22.5" customHeight="1" x14ac:dyDescent="0.25">
      <c r="A21067" s="40">
        <f>Fre.!D21068</f>
        <v>0</v>
      </c>
      <c r="B21067" s="2"/>
      <c r="C21067" s="2"/>
      <c r="D21067" s="2"/>
      <c r="E21067" s="2"/>
      <c r="F21067" s="2"/>
      <c r="G21067" s="2"/>
      <c r="H21067" s="2"/>
      <c r="I21067" s="2"/>
      <c r="J21067" s="2"/>
      <c r="K21067" s="2"/>
      <c r="L21067" s="2"/>
      <c r="M21067" s="2"/>
      <c r="N21067" s="2"/>
      <c r="P21067" s="40">
        <f>Fre.!F21068</f>
        <v>0</v>
      </c>
      <c r="Q21067" s="2"/>
      <c r="R21067" s="2"/>
      <c r="S21067" s="2"/>
      <c r="T21067" s="2"/>
      <c r="U21067" s="2"/>
      <c r="V21067" s="2"/>
      <c r="W21067" s="2"/>
      <c r="X21067" s="2"/>
      <c r="Y21067" s="2"/>
      <c r="Z21067" s="2"/>
      <c r="AA21067" s="2"/>
      <c r="AB21067" s="2"/>
      <c r="AC21067" s="2"/>
      <c r="AD21067" s="3"/>
    </row>
    <row r="21068" spans="1:30" s="10" customFormat="1" ht="22.5" customHeight="1" x14ac:dyDescent="0.25">
      <c r="A21068" s="39">
        <f>Fre.!D21069</f>
        <v>0</v>
      </c>
      <c r="B21068" s="2"/>
      <c r="C21068" s="2"/>
      <c r="D21068" s="2"/>
      <c r="E21068" s="2"/>
      <c r="F21068" s="2"/>
      <c r="G21068" s="2"/>
      <c r="H21068" s="2"/>
      <c r="I21068" s="2"/>
      <c r="J21068" s="2"/>
      <c r="K21068" s="2"/>
      <c r="L21068" s="2"/>
      <c r="M21068" s="2"/>
      <c r="N21068" s="2"/>
      <c r="P21068" s="39">
        <f>Fre.!F21069</f>
        <v>0</v>
      </c>
      <c r="Q21068" s="2"/>
      <c r="R21068" s="2"/>
      <c r="S21068" s="2"/>
      <c r="T21068" s="2"/>
      <c r="U21068" s="2"/>
      <c r="V21068" s="2"/>
      <c r="W21068" s="2"/>
      <c r="X21068" s="2"/>
      <c r="Y21068" s="2"/>
      <c r="Z21068" s="2"/>
      <c r="AA21068" s="2"/>
      <c r="AB21068" s="2"/>
      <c r="AC21068" s="2"/>
      <c r="AD21068" s="3"/>
    </row>
    <row r="21069" spans="1:30" s="10" customFormat="1" ht="22.5" customHeight="1" x14ac:dyDescent="0.25">
      <c r="A21069" s="40">
        <f>Fre.!D21070</f>
        <v>0</v>
      </c>
      <c r="B21069" s="2"/>
      <c r="C21069" s="2"/>
      <c r="D21069" s="2"/>
      <c r="E21069" s="2"/>
      <c r="F21069" s="2"/>
      <c r="G21069" s="2"/>
      <c r="H21069" s="2"/>
      <c r="I21069" s="2"/>
      <c r="J21069" s="2"/>
      <c r="K21069" s="2"/>
      <c r="L21069" s="2"/>
      <c r="M21069" s="2"/>
      <c r="N21069" s="2"/>
      <c r="P21069" s="40">
        <f>Fre.!F21070</f>
        <v>0</v>
      </c>
      <c r="Q21069" s="2"/>
      <c r="R21069" s="2"/>
      <c r="S21069" s="2"/>
      <c r="T21069" s="2"/>
      <c r="U21069" s="2"/>
      <c r="V21069" s="2"/>
      <c r="W21069" s="2"/>
      <c r="X21069" s="2"/>
      <c r="Y21069" s="2"/>
      <c r="Z21069" s="2"/>
      <c r="AA21069" s="2"/>
      <c r="AB21069" s="2"/>
      <c r="AC21069" s="2"/>
      <c r="AD21069" s="3"/>
    </row>
    <row r="21070" spans="1:30" s="10" customFormat="1" ht="22.5" customHeight="1" x14ac:dyDescent="0.25">
      <c r="A21070" s="39">
        <f>Fre.!D21071</f>
        <v>0</v>
      </c>
      <c r="B21070" s="2"/>
      <c r="C21070" s="2"/>
      <c r="D21070" s="2"/>
      <c r="E21070" s="2"/>
      <c r="F21070" s="2"/>
      <c r="G21070" s="2"/>
      <c r="H21070" s="2"/>
      <c r="I21070" s="2"/>
      <c r="J21070" s="2"/>
      <c r="K21070" s="2"/>
      <c r="L21070" s="2"/>
      <c r="M21070" s="2"/>
      <c r="N21070" s="2"/>
      <c r="P21070" s="39">
        <f>Fre.!F21071</f>
        <v>0</v>
      </c>
      <c r="Q21070" s="2"/>
      <c r="R21070" s="2"/>
      <c r="S21070" s="2"/>
      <c r="T21070" s="2"/>
      <c r="U21070" s="2"/>
      <c r="V21070" s="2"/>
      <c r="W21070" s="2"/>
      <c r="X21070" s="2"/>
      <c r="Y21070" s="2"/>
      <c r="Z21070" s="2"/>
      <c r="AA21070" s="2"/>
      <c r="AB21070" s="2"/>
      <c r="AC21070" s="2"/>
      <c r="AD21070" s="3"/>
    </row>
    <row r="21071" spans="1:30" s="10" customFormat="1" ht="22.5" customHeight="1" x14ac:dyDescent="0.25">
      <c r="A21071" s="40">
        <f>Fre.!D21072</f>
        <v>0</v>
      </c>
      <c r="B21071" s="2"/>
      <c r="C21071" s="2"/>
      <c r="D21071" s="2"/>
      <c r="E21071" s="2"/>
      <c r="F21071" s="2"/>
      <c r="G21071" s="2"/>
      <c r="H21071" s="2"/>
      <c r="I21071" s="2"/>
      <c r="J21071" s="2"/>
      <c r="K21071" s="2"/>
      <c r="L21071" s="2"/>
      <c r="M21071" s="2"/>
      <c r="N21071" s="2"/>
      <c r="P21071" s="40">
        <f>Fre.!F21072</f>
        <v>0</v>
      </c>
      <c r="Q21071" s="2"/>
      <c r="R21071" s="2"/>
      <c r="S21071" s="2"/>
      <c r="T21071" s="2"/>
      <c r="U21071" s="2"/>
      <c r="V21071" s="2"/>
      <c r="W21071" s="2"/>
      <c r="X21071" s="2"/>
      <c r="Y21071" s="2"/>
      <c r="Z21071" s="2"/>
      <c r="AA21071" s="2"/>
      <c r="AB21071" s="2"/>
      <c r="AC21071" s="2"/>
      <c r="AD21071" s="3"/>
    </row>
    <row r="21072" spans="1:30" s="10" customFormat="1" ht="22.5" customHeight="1" x14ac:dyDescent="0.25">
      <c r="A21072" s="39">
        <f>Fre.!D21073</f>
        <v>0</v>
      </c>
      <c r="B21072" s="2"/>
      <c r="C21072" s="2"/>
      <c r="D21072" s="2"/>
      <c r="E21072" s="2"/>
      <c r="F21072" s="2"/>
      <c r="G21072" s="2"/>
      <c r="H21072" s="2"/>
      <c r="I21072" s="2"/>
      <c r="J21072" s="2"/>
      <c r="K21072" s="2"/>
      <c r="L21072" s="2"/>
      <c r="M21072" s="2"/>
      <c r="N21072" s="2"/>
      <c r="P21072" s="39">
        <f>Fre.!F21073</f>
        <v>0</v>
      </c>
      <c r="Q21072" s="2"/>
      <c r="R21072" s="2"/>
      <c r="S21072" s="2"/>
      <c r="T21072" s="2"/>
      <c r="U21072" s="2"/>
      <c r="V21072" s="2"/>
      <c r="W21072" s="2"/>
      <c r="X21072" s="2"/>
      <c r="Y21072" s="2"/>
      <c r="Z21072" s="2"/>
      <c r="AA21072" s="2"/>
      <c r="AB21072" s="2"/>
      <c r="AC21072" s="2"/>
      <c r="AD21072" s="3"/>
    </row>
    <row r="21073" spans="1:30" s="10" customFormat="1" ht="22.5" customHeight="1" x14ac:dyDescent="0.25">
      <c r="A21073" s="40">
        <f>Fre.!D21074</f>
        <v>0</v>
      </c>
      <c r="B21073" s="2"/>
      <c r="C21073" s="2"/>
      <c r="D21073" s="2"/>
      <c r="E21073" s="2"/>
      <c r="F21073" s="2"/>
      <c r="G21073" s="2"/>
      <c r="H21073" s="2"/>
      <c r="I21073" s="2"/>
      <c r="J21073" s="2"/>
      <c r="K21073" s="2"/>
      <c r="L21073" s="2"/>
      <c r="M21073" s="2"/>
      <c r="N21073" s="2"/>
      <c r="P21073" s="40">
        <f>Fre.!F21074</f>
        <v>0</v>
      </c>
      <c r="Q21073" s="2"/>
      <c r="R21073" s="2"/>
      <c r="S21073" s="2"/>
      <c r="T21073" s="2"/>
      <c r="U21073" s="2"/>
      <c r="V21073" s="2"/>
      <c r="W21073" s="2"/>
      <c r="X21073" s="2"/>
      <c r="Y21073" s="2"/>
      <c r="Z21073" s="2"/>
      <c r="AA21073" s="2"/>
      <c r="AB21073" s="2"/>
      <c r="AC21073" s="2"/>
      <c r="AD21073" s="3"/>
    </row>
    <row r="21074" spans="1:30" s="10" customFormat="1" ht="22.5" customHeight="1" x14ac:dyDescent="0.25">
      <c r="A21074" s="39">
        <f>Fre.!D21075</f>
        <v>0</v>
      </c>
      <c r="B21074" s="2"/>
      <c r="C21074" s="2"/>
      <c r="D21074" s="2"/>
      <c r="E21074" s="2"/>
      <c r="F21074" s="2"/>
      <c r="G21074" s="2"/>
      <c r="H21074" s="2"/>
      <c r="I21074" s="2"/>
      <c r="J21074" s="2"/>
      <c r="K21074" s="2"/>
      <c r="L21074" s="2"/>
      <c r="M21074" s="2"/>
      <c r="N21074" s="2"/>
      <c r="P21074" s="39">
        <f>Fre.!F21075</f>
        <v>0</v>
      </c>
      <c r="Q21074" s="2"/>
      <c r="R21074" s="2"/>
      <c r="S21074" s="2"/>
      <c r="T21074" s="2"/>
      <c r="U21074" s="2"/>
      <c r="V21074" s="2"/>
      <c r="W21074" s="2"/>
      <c r="X21074" s="2"/>
      <c r="Y21074" s="2"/>
      <c r="Z21074" s="2"/>
      <c r="AA21074" s="2"/>
      <c r="AB21074" s="2"/>
      <c r="AC21074" s="2"/>
      <c r="AD21074" s="3"/>
    </row>
    <row r="21075" spans="1:30" s="10" customFormat="1" ht="22.5" customHeight="1" x14ac:dyDescent="0.25">
      <c r="A21075" s="40">
        <f>Fre.!D21076</f>
        <v>0</v>
      </c>
      <c r="B21075" s="2"/>
      <c r="C21075" s="2"/>
      <c r="D21075" s="2"/>
      <c r="E21075" s="2"/>
      <c r="F21075" s="2"/>
      <c r="G21075" s="2"/>
      <c r="H21075" s="2"/>
      <c r="I21075" s="2"/>
      <c r="J21075" s="2"/>
      <c r="K21075" s="2"/>
      <c r="L21075" s="2"/>
      <c r="M21075" s="2"/>
      <c r="N21075" s="2"/>
      <c r="P21075" s="40">
        <f>Fre.!F21076</f>
        <v>0</v>
      </c>
      <c r="Q21075" s="2"/>
      <c r="R21075" s="2"/>
      <c r="S21075" s="2"/>
      <c r="T21075" s="2"/>
      <c r="U21075" s="2"/>
      <c r="V21075" s="2"/>
      <c r="W21075" s="2"/>
      <c r="X21075" s="2"/>
      <c r="Y21075" s="2"/>
      <c r="Z21075" s="2"/>
      <c r="AA21075" s="2"/>
      <c r="AB21075" s="2"/>
      <c r="AC21075" s="2"/>
      <c r="AD21075" s="3"/>
    </row>
    <row r="21076" spans="1:30" s="10" customFormat="1" ht="22.5" customHeight="1" x14ac:dyDescent="0.25">
      <c r="A21076" s="39">
        <f>Fre.!D21077</f>
        <v>0</v>
      </c>
      <c r="B21076" s="2"/>
      <c r="C21076" s="2"/>
      <c r="D21076" s="2"/>
      <c r="E21076" s="2"/>
      <c r="F21076" s="2"/>
      <c r="G21076" s="2"/>
      <c r="H21076" s="2"/>
      <c r="I21076" s="2"/>
      <c r="J21076" s="2"/>
      <c r="K21076" s="2"/>
      <c r="L21076" s="2"/>
      <c r="M21076" s="2"/>
      <c r="N21076" s="2"/>
      <c r="P21076" s="39">
        <f>Fre.!F21077</f>
        <v>0</v>
      </c>
      <c r="Q21076" s="2"/>
      <c r="R21076" s="2"/>
      <c r="S21076" s="2"/>
      <c r="T21076" s="2"/>
      <c r="U21076" s="2"/>
      <c r="V21076" s="2"/>
      <c r="W21076" s="2"/>
      <c r="X21076" s="2"/>
      <c r="Y21076" s="2"/>
      <c r="Z21076" s="2"/>
      <c r="AA21076" s="2"/>
      <c r="AB21076" s="2"/>
      <c r="AC21076" s="2"/>
      <c r="AD21076" s="3"/>
    </row>
    <row r="21077" spans="1:30" s="10" customFormat="1" ht="22.5" customHeight="1" x14ac:dyDescent="0.25">
      <c r="A21077" s="40">
        <f>Fre.!D21078</f>
        <v>0</v>
      </c>
      <c r="B21077" s="2"/>
      <c r="C21077" s="2"/>
      <c r="D21077" s="2"/>
      <c r="E21077" s="2"/>
      <c r="F21077" s="2"/>
      <c r="G21077" s="2"/>
      <c r="H21077" s="2"/>
      <c r="I21077" s="2"/>
      <c r="J21077" s="2"/>
      <c r="K21077" s="2"/>
      <c r="L21077" s="2"/>
      <c r="M21077" s="2"/>
      <c r="N21077" s="2"/>
      <c r="P21077" s="40">
        <f>Fre.!F21078</f>
        <v>0</v>
      </c>
      <c r="Q21077" s="2"/>
      <c r="R21077" s="2"/>
      <c r="S21077" s="2"/>
      <c r="T21077" s="2"/>
      <c r="U21077" s="2"/>
      <c r="V21077" s="2"/>
      <c r="W21077" s="2"/>
      <c r="X21077" s="2"/>
      <c r="Y21077" s="2"/>
      <c r="Z21077" s="2"/>
      <c r="AA21077" s="2"/>
      <c r="AB21077" s="2"/>
      <c r="AC21077" s="2"/>
      <c r="AD21077" s="3"/>
    </row>
    <row r="21078" spans="1:30" s="10" customFormat="1" ht="22.5" customHeight="1" x14ac:dyDescent="0.25">
      <c r="A21078" s="39">
        <f>Fre.!D21079</f>
        <v>0</v>
      </c>
      <c r="B21078" s="2"/>
      <c r="C21078" s="2"/>
      <c r="D21078" s="2"/>
      <c r="E21078" s="2"/>
      <c r="F21078" s="2"/>
      <c r="G21078" s="2"/>
      <c r="H21078" s="2"/>
      <c r="I21078" s="2"/>
      <c r="J21078" s="2"/>
      <c r="K21078" s="2"/>
      <c r="L21078" s="2"/>
      <c r="M21078" s="2"/>
      <c r="N21078" s="2"/>
      <c r="P21078" s="39">
        <f>Fre.!F21079</f>
        <v>0</v>
      </c>
      <c r="Q21078" s="2"/>
      <c r="R21078" s="2"/>
      <c r="S21078" s="2"/>
      <c r="T21078" s="2"/>
      <c r="U21078" s="2"/>
      <c r="V21078" s="2"/>
      <c r="W21078" s="2"/>
      <c r="X21078" s="2"/>
      <c r="Y21078" s="2"/>
      <c r="Z21078" s="2"/>
      <c r="AA21078" s="2"/>
      <c r="AB21078" s="2"/>
      <c r="AC21078" s="2"/>
      <c r="AD21078" s="3"/>
    </row>
    <row r="21079" spans="1:30" s="10" customFormat="1" ht="22.5" customHeight="1" x14ac:dyDescent="0.25">
      <c r="A21079" s="40">
        <f>Fre.!D21080</f>
        <v>0</v>
      </c>
      <c r="B21079" s="2"/>
      <c r="C21079" s="2"/>
      <c r="D21079" s="2"/>
      <c r="E21079" s="2"/>
      <c r="F21079" s="2"/>
      <c r="G21079" s="2"/>
      <c r="H21079" s="2"/>
      <c r="I21079" s="2"/>
      <c r="J21079" s="2"/>
      <c r="K21079" s="2"/>
      <c r="L21079" s="2"/>
      <c r="M21079" s="2"/>
      <c r="N21079" s="2"/>
      <c r="P21079" s="40">
        <f>Fre.!F21080</f>
        <v>0</v>
      </c>
      <c r="Q21079" s="2"/>
      <c r="R21079" s="2"/>
      <c r="S21079" s="2"/>
      <c r="T21079" s="2"/>
      <c r="U21079" s="2"/>
      <c r="V21079" s="2"/>
      <c r="W21079" s="2"/>
      <c r="X21079" s="2"/>
      <c r="Y21079" s="2"/>
      <c r="Z21079" s="2"/>
      <c r="AA21079" s="2"/>
      <c r="AB21079" s="2"/>
      <c r="AC21079" s="2"/>
      <c r="AD21079" s="3"/>
    </row>
    <row r="21080" spans="1:30" s="10" customFormat="1" ht="22.5" customHeight="1" x14ac:dyDescent="0.25">
      <c r="A21080" s="39">
        <f>Fre.!D21081</f>
        <v>0</v>
      </c>
      <c r="B21080" s="2"/>
      <c r="C21080" s="2"/>
      <c r="D21080" s="2"/>
      <c r="E21080" s="2"/>
      <c r="F21080" s="2"/>
      <c r="G21080" s="2"/>
      <c r="H21080" s="2"/>
      <c r="I21080" s="2"/>
      <c r="J21080" s="2"/>
      <c r="K21080" s="2"/>
      <c r="L21080" s="2"/>
      <c r="M21080" s="2"/>
      <c r="N21080" s="2"/>
      <c r="P21080" s="39">
        <f>Fre.!F21081</f>
        <v>0</v>
      </c>
      <c r="Q21080" s="2"/>
      <c r="R21080" s="2"/>
      <c r="S21080" s="2"/>
      <c r="T21080" s="2"/>
      <c r="U21080" s="2"/>
      <c r="V21080" s="2"/>
      <c r="W21080" s="2"/>
      <c r="X21080" s="2"/>
      <c r="Y21080" s="2"/>
      <c r="Z21080" s="2"/>
      <c r="AA21080" s="2"/>
      <c r="AB21080" s="2"/>
      <c r="AC21080" s="2"/>
      <c r="AD21080" s="3"/>
    </row>
    <row r="21081" spans="1:30" s="10" customFormat="1" ht="22.5" customHeight="1" x14ac:dyDescent="0.25">
      <c r="A21081" s="40">
        <f>Fre.!D21082</f>
        <v>0</v>
      </c>
      <c r="B21081" s="2"/>
      <c r="C21081" s="2"/>
      <c r="D21081" s="2"/>
      <c r="E21081" s="2"/>
      <c r="F21081" s="2"/>
      <c r="G21081" s="2"/>
      <c r="H21081" s="2"/>
      <c r="I21081" s="2"/>
      <c r="J21081" s="2"/>
      <c r="K21081" s="2"/>
      <c r="L21081" s="2"/>
      <c r="M21081" s="2"/>
      <c r="N21081" s="2"/>
      <c r="P21081" s="40">
        <f>Fre.!F21082</f>
        <v>0</v>
      </c>
      <c r="Q21081" s="2"/>
      <c r="R21081" s="2"/>
      <c r="S21081" s="2"/>
      <c r="T21081" s="2"/>
      <c r="U21081" s="2"/>
      <c r="V21081" s="2"/>
      <c r="W21081" s="2"/>
      <c r="X21081" s="2"/>
      <c r="Y21081" s="2"/>
      <c r="Z21081" s="2"/>
      <c r="AA21081" s="2"/>
      <c r="AB21081" s="2"/>
      <c r="AC21081" s="2"/>
      <c r="AD21081" s="3"/>
    </row>
    <row r="21082" spans="1:30" s="10" customFormat="1" ht="22.5" customHeight="1" x14ac:dyDescent="0.25">
      <c r="A21082" s="39">
        <f>Fre.!D21083</f>
        <v>0</v>
      </c>
      <c r="B21082" s="2"/>
      <c r="C21082" s="2"/>
      <c r="D21082" s="2"/>
      <c r="E21082" s="2"/>
      <c r="F21082" s="2"/>
      <c r="G21082" s="2"/>
      <c r="H21082" s="2"/>
      <c r="I21082" s="2"/>
      <c r="J21082" s="2"/>
      <c r="K21082" s="2"/>
      <c r="L21082" s="2"/>
      <c r="M21082" s="2"/>
      <c r="N21082" s="2"/>
      <c r="P21082" s="39">
        <f>Fre.!F21083</f>
        <v>0</v>
      </c>
      <c r="Q21082" s="2"/>
      <c r="R21082" s="2"/>
      <c r="S21082" s="2"/>
      <c r="T21082" s="2"/>
      <c r="U21082" s="2"/>
      <c r="V21082" s="2"/>
      <c r="W21082" s="2"/>
      <c r="X21082" s="2"/>
      <c r="Y21082" s="2"/>
      <c r="Z21082" s="2"/>
      <c r="AA21082" s="2"/>
      <c r="AB21082" s="2"/>
      <c r="AC21082" s="2"/>
      <c r="AD21082" s="3"/>
    </row>
    <row r="21083" spans="1:30" s="10" customFormat="1" ht="22.5" customHeight="1" x14ac:dyDescent="0.25">
      <c r="A21083" s="40">
        <f>Fre.!D21084</f>
        <v>0</v>
      </c>
      <c r="B21083" s="2"/>
      <c r="C21083" s="2"/>
      <c r="D21083" s="2"/>
      <c r="E21083" s="2"/>
      <c r="F21083" s="2"/>
      <c r="G21083" s="2"/>
      <c r="H21083" s="2"/>
      <c r="I21083" s="2"/>
      <c r="J21083" s="2"/>
      <c r="K21083" s="2"/>
      <c r="L21083" s="2"/>
      <c r="M21083" s="2"/>
      <c r="N21083" s="2"/>
      <c r="P21083" s="40">
        <f>Fre.!F21084</f>
        <v>0</v>
      </c>
      <c r="Q21083" s="2"/>
      <c r="R21083" s="2"/>
      <c r="S21083" s="2"/>
      <c r="T21083" s="2"/>
      <c r="U21083" s="2"/>
      <c r="V21083" s="2"/>
      <c r="W21083" s="2"/>
      <c r="X21083" s="2"/>
      <c r="Y21083" s="2"/>
      <c r="Z21083" s="2"/>
      <c r="AA21083" s="2"/>
      <c r="AB21083" s="2"/>
      <c r="AC21083" s="2"/>
      <c r="AD21083" s="3"/>
    </row>
    <row r="21084" spans="1:30" s="10" customFormat="1" ht="22.5" customHeight="1" x14ac:dyDescent="0.25">
      <c r="A21084" s="39">
        <f>Fre.!D21085</f>
        <v>0</v>
      </c>
      <c r="B21084" s="2"/>
      <c r="C21084" s="2"/>
      <c r="D21084" s="2"/>
      <c r="E21084" s="2"/>
      <c r="F21084" s="2"/>
      <c r="G21084" s="2"/>
      <c r="H21084" s="2"/>
      <c r="I21084" s="2"/>
      <c r="J21084" s="2"/>
      <c r="K21084" s="2"/>
      <c r="L21084" s="2"/>
      <c r="M21084" s="2"/>
      <c r="N21084" s="2"/>
      <c r="P21084" s="39">
        <f>Fre.!F21085</f>
        <v>0</v>
      </c>
      <c r="Q21084" s="2"/>
      <c r="R21084" s="2"/>
      <c r="S21084" s="2"/>
      <c r="T21084" s="2"/>
      <c r="U21084" s="2"/>
      <c r="V21084" s="2"/>
      <c r="W21084" s="2"/>
      <c r="X21084" s="2"/>
      <c r="Y21084" s="2"/>
      <c r="Z21084" s="2"/>
      <c r="AA21084" s="2"/>
      <c r="AB21084" s="2"/>
      <c r="AC21084" s="2"/>
      <c r="AD21084" s="3"/>
    </row>
    <row r="21085" spans="1:30" s="10" customFormat="1" ht="22.5" customHeight="1" x14ac:dyDescent="0.25">
      <c r="A21085" s="40">
        <f>Fre.!D21086</f>
        <v>0</v>
      </c>
      <c r="B21085" s="2"/>
      <c r="C21085" s="2"/>
      <c r="D21085" s="2"/>
      <c r="E21085" s="2"/>
      <c r="F21085" s="2"/>
      <c r="G21085" s="2"/>
      <c r="H21085" s="2"/>
      <c r="I21085" s="2"/>
      <c r="J21085" s="2"/>
      <c r="K21085" s="2"/>
      <c r="L21085" s="2"/>
      <c r="M21085" s="2"/>
      <c r="N21085" s="2"/>
      <c r="P21085" s="40">
        <f>Fre.!F21086</f>
        <v>0</v>
      </c>
      <c r="Q21085" s="2"/>
      <c r="R21085" s="2"/>
      <c r="S21085" s="2"/>
      <c r="T21085" s="2"/>
      <c r="U21085" s="2"/>
      <c r="V21085" s="2"/>
      <c r="W21085" s="2"/>
      <c r="X21085" s="2"/>
      <c r="Y21085" s="2"/>
      <c r="Z21085" s="2"/>
      <c r="AA21085" s="2"/>
      <c r="AB21085" s="2"/>
      <c r="AC21085" s="2"/>
      <c r="AD21085" s="3"/>
    </row>
    <row r="21086" spans="1:30" s="10" customFormat="1" ht="22.5" customHeight="1" x14ac:dyDescent="0.25">
      <c r="A21086" s="39">
        <f>Fre.!D21087</f>
        <v>0</v>
      </c>
      <c r="B21086" s="2"/>
      <c r="C21086" s="2"/>
      <c r="D21086" s="2"/>
      <c r="E21086" s="2"/>
      <c r="F21086" s="2"/>
      <c r="G21086" s="2"/>
      <c r="H21086" s="2"/>
      <c r="I21086" s="2"/>
      <c r="J21086" s="2"/>
      <c r="K21086" s="2"/>
      <c r="L21086" s="2"/>
      <c r="M21086" s="2"/>
      <c r="N21086" s="2"/>
      <c r="P21086" s="39">
        <f>Fre.!F21087</f>
        <v>0</v>
      </c>
      <c r="Q21086" s="2"/>
      <c r="R21086" s="2"/>
      <c r="S21086" s="2"/>
      <c r="T21086" s="2"/>
      <c r="U21086" s="2"/>
      <c r="V21086" s="2"/>
      <c r="W21086" s="2"/>
      <c r="X21086" s="2"/>
      <c r="Y21086" s="2"/>
      <c r="Z21086" s="2"/>
      <c r="AA21086" s="2"/>
      <c r="AB21086" s="2"/>
      <c r="AC21086" s="2"/>
      <c r="AD21086" s="3"/>
    </row>
    <row r="21087" spans="1:30" s="10" customFormat="1" ht="22.5" customHeight="1" x14ac:dyDescent="0.25">
      <c r="A21087" s="40">
        <f>Fre.!D21088</f>
        <v>0</v>
      </c>
      <c r="B21087" s="2"/>
      <c r="C21087" s="2"/>
      <c r="D21087" s="2"/>
      <c r="E21087" s="2"/>
      <c r="F21087" s="2"/>
      <c r="G21087" s="2"/>
      <c r="H21087" s="2"/>
      <c r="I21087" s="2"/>
      <c r="J21087" s="2"/>
      <c r="K21087" s="2"/>
      <c r="L21087" s="2"/>
      <c r="M21087" s="2"/>
      <c r="N21087" s="2"/>
      <c r="P21087" s="40">
        <f>Fre.!F21088</f>
        <v>0</v>
      </c>
      <c r="Q21087" s="2"/>
      <c r="R21087" s="2"/>
      <c r="S21087" s="2"/>
      <c r="T21087" s="2"/>
      <c r="U21087" s="2"/>
      <c r="V21087" s="2"/>
      <c r="W21087" s="2"/>
      <c r="X21087" s="2"/>
      <c r="Y21087" s="2"/>
      <c r="Z21087" s="2"/>
      <c r="AA21087" s="2"/>
      <c r="AB21087" s="2"/>
      <c r="AC21087" s="2"/>
      <c r="AD21087" s="3"/>
    </row>
    <row r="21088" spans="1:30" s="10" customFormat="1" ht="22.5" customHeight="1" x14ac:dyDescent="0.25">
      <c r="A21088" s="39">
        <f>Fre.!D21089</f>
        <v>0</v>
      </c>
      <c r="B21088" s="2"/>
      <c r="C21088" s="2"/>
      <c r="D21088" s="2"/>
      <c r="E21088" s="2"/>
      <c r="F21088" s="2"/>
      <c r="G21088" s="2"/>
      <c r="H21088" s="2"/>
      <c r="I21088" s="2"/>
      <c r="J21088" s="2"/>
      <c r="K21088" s="2"/>
      <c r="L21088" s="2"/>
      <c r="M21088" s="2"/>
      <c r="N21088" s="2"/>
      <c r="P21088" s="39">
        <f>Fre.!F21089</f>
        <v>0</v>
      </c>
      <c r="Q21088" s="2"/>
      <c r="R21088" s="2"/>
      <c r="S21088" s="2"/>
      <c r="T21088" s="2"/>
      <c r="U21088" s="2"/>
      <c r="V21088" s="2"/>
      <c r="W21088" s="2"/>
      <c r="X21088" s="2"/>
      <c r="Y21088" s="2"/>
      <c r="Z21088" s="2"/>
      <c r="AA21088" s="2"/>
      <c r="AB21088" s="2"/>
      <c r="AC21088" s="2"/>
      <c r="AD21088" s="3"/>
    </row>
    <row r="21089" spans="1:30" s="10" customFormat="1" ht="22.5" customHeight="1" x14ac:dyDescent="0.25">
      <c r="A21089" s="40">
        <f>Fre.!D21090</f>
        <v>0</v>
      </c>
      <c r="B21089" s="2"/>
      <c r="C21089" s="2"/>
      <c r="D21089" s="2"/>
      <c r="E21089" s="2"/>
      <c r="F21089" s="2"/>
      <c r="G21089" s="2"/>
      <c r="H21089" s="2"/>
      <c r="I21089" s="2"/>
      <c r="J21089" s="2"/>
      <c r="K21089" s="2"/>
      <c r="L21089" s="2"/>
      <c r="M21089" s="2"/>
      <c r="N21089" s="2"/>
      <c r="P21089" s="40">
        <f>Fre.!F21090</f>
        <v>0</v>
      </c>
      <c r="Q21089" s="2"/>
      <c r="R21089" s="2"/>
      <c r="S21089" s="2"/>
      <c r="T21089" s="2"/>
      <c r="U21089" s="2"/>
      <c r="V21089" s="2"/>
      <c r="W21089" s="2"/>
      <c r="X21089" s="2"/>
      <c r="Y21089" s="2"/>
      <c r="Z21089" s="2"/>
      <c r="AA21089" s="2"/>
      <c r="AB21089" s="2"/>
      <c r="AC21089" s="2"/>
      <c r="AD21089" s="3"/>
    </row>
    <row r="21090" spans="1:30" s="10" customFormat="1" ht="22.5" customHeight="1" x14ac:dyDescent="0.25">
      <c r="A21090" s="39">
        <f>Fre.!D21091</f>
        <v>0</v>
      </c>
      <c r="B21090" s="2"/>
      <c r="C21090" s="2"/>
      <c r="D21090" s="2"/>
      <c r="E21090" s="2"/>
      <c r="F21090" s="2"/>
      <c r="G21090" s="2"/>
      <c r="H21090" s="2"/>
      <c r="I21090" s="2"/>
      <c r="J21090" s="2"/>
      <c r="K21090" s="2"/>
      <c r="L21090" s="2"/>
      <c r="M21090" s="2"/>
      <c r="N21090" s="2"/>
      <c r="P21090" s="39">
        <f>Fre.!F21091</f>
        <v>0</v>
      </c>
      <c r="Q21090" s="2"/>
      <c r="R21090" s="2"/>
      <c r="S21090" s="2"/>
      <c r="T21090" s="2"/>
      <c r="U21090" s="2"/>
      <c r="V21090" s="2"/>
      <c r="W21090" s="2"/>
      <c r="X21090" s="2"/>
      <c r="Y21090" s="2"/>
      <c r="Z21090" s="2"/>
      <c r="AA21090" s="2"/>
      <c r="AB21090" s="2"/>
      <c r="AC21090" s="2"/>
      <c r="AD21090" s="3"/>
    </row>
    <row r="21091" spans="1:30" s="10" customFormat="1" ht="22.5" customHeight="1" x14ac:dyDescent="0.25">
      <c r="A21091" s="40">
        <f>Fre.!D21092</f>
        <v>0</v>
      </c>
      <c r="B21091" s="2"/>
      <c r="C21091" s="2"/>
      <c r="D21091" s="2"/>
      <c r="E21091" s="2"/>
      <c r="F21091" s="2"/>
      <c r="G21091" s="2"/>
      <c r="H21091" s="2"/>
      <c r="I21091" s="2"/>
      <c r="J21091" s="2"/>
      <c r="K21091" s="2"/>
      <c r="L21091" s="2"/>
      <c r="M21091" s="2"/>
      <c r="N21091" s="2"/>
      <c r="P21091" s="40">
        <f>Fre.!F21092</f>
        <v>0</v>
      </c>
      <c r="Q21091" s="2"/>
      <c r="R21091" s="2"/>
      <c r="S21091" s="2"/>
      <c r="T21091" s="2"/>
      <c r="U21091" s="2"/>
      <c r="V21091" s="2"/>
      <c r="W21091" s="2"/>
      <c r="X21091" s="2"/>
      <c r="Y21091" s="2"/>
      <c r="Z21091" s="2"/>
      <c r="AA21091" s="2"/>
      <c r="AB21091" s="2"/>
      <c r="AC21091" s="2"/>
      <c r="AD21091" s="3"/>
    </row>
    <row r="21092" spans="1:30" s="10" customFormat="1" ht="22.5" customHeight="1" x14ac:dyDescent="0.25">
      <c r="A21092" s="39">
        <f>Fre.!D21093</f>
        <v>0</v>
      </c>
      <c r="B21092" s="2"/>
      <c r="C21092" s="2"/>
      <c r="D21092" s="2"/>
      <c r="E21092" s="2"/>
      <c r="F21092" s="2"/>
      <c r="G21092" s="2"/>
      <c r="H21092" s="2"/>
      <c r="I21092" s="2"/>
      <c r="J21092" s="2"/>
      <c r="K21092" s="2"/>
      <c r="L21092" s="2"/>
      <c r="M21092" s="2"/>
      <c r="N21092" s="2"/>
      <c r="P21092" s="39">
        <f>Fre.!F21093</f>
        <v>0</v>
      </c>
      <c r="Q21092" s="2"/>
      <c r="R21092" s="2"/>
      <c r="S21092" s="2"/>
      <c r="T21092" s="2"/>
      <c r="U21092" s="2"/>
      <c r="V21092" s="2"/>
      <c r="W21092" s="2"/>
      <c r="X21092" s="2"/>
      <c r="Y21092" s="2"/>
      <c r="Z21092" s="2"/>
      <c r="AA21092" s="2"/>
      <c r="AB21092" s="2"/>
      <c r="AC21092" s="2"/>
      <c r="AD21092" s="3"/>
    </row>
    <row r="21093" spans="1:30" s="10" customFormat="1" ht="22.5" customHeight="1" x14ac:dyDescent="0.25">
      <c r="A21093" s="40">
        <f>Fre.!D21094</f>
        <v>0</v>
      </c>
      <c r="B21093" s="2"/>
      <c r="C21093" s="2"/>
      <c r="D21093" s="2"/>
      <c r="E21093" s="2"/>
      <c r="F21093" s="2"/>
      <c r="G21093" s="2"/>
      <c r="H21093" s="2"/>
      <c r="I21093" s="2"/>
      <c r="J21093" s="2"/>
      <c r="K21093" s="2"/>
      <c r="L21093" s="2"/>
      <c r="M21093" s="2"/>
      <c r="N21093" s="2"/>
      <c r="P21093" s="40">
        <f>Fre.!F21094</f>
        <v>0</v>
      </c>
      <c r="Q21093" s="2"/>
      <c r="R21093" s="2"/>
      <c r="S21093" s="2"/>
      <c r="T21093" s="2"/>
      <c r="U21093" s="2"/>
      <c r="V21093" s="2"/>
      <c r="W21093" s="2"/>
      <c r="X21093" s="2"/>
      <c r="Y21093" s="2"/>
      <c r="Z21093" s="2"/>
      <c r="AA21093" s="2"/>
      <c r="AB21093" s="2"/>
      <c r="AC21093" s="2"/>
      <c r="AD21093" s="3"/>
    </row>
    <row r="21094" spans="1:30" s="10" customFormat="1" ht="22.5" customHeight="1" x14ac:dyDescent="0.25">
      <c r="A21094" s="39">
        <f>Fre.!D21095</f>
        <v>0</v>
      </c>
      <c r="B21094" s="2"/>
      <c r="C21094" s="2"/>
      <c r="D21094" s="2"/>
      <c r="E21094" s="2"/>
      <c r="F21094" s="2"/>
      <c r="G21094" s="2"/>
      <c r="H21094" s="2"/>
      <c r="I21094" s="2"/>
      <c r="J21094" s="2"/>
      <c r="K21094" s="2"/>
      <c r="L21094" s="2"/>
      <c r="M21094" s="2"/>
      <c r="N21094" s="2"/>
      <c r="P21094" s="39">
        <f>Fre.!F21095</f>
        <v>0</v>
      </c>
      <c r="Q21094" s="2"/>
      <c r="R21094" s="2"/>
      <c r="S21094" s="2"/>
      <c r="T21094" s="2"/>
      <c r="U21094" s="2"/>
      <c r="V21094" s="2"/>
      <c r="W21094" s="2"/>
      <c r="X21094" s="2"/>
      <c r="Y21094" s="2"/>
      <c r="Z21094" s="2"/>
      <c r="AA21094" s="2"/>
      <c r="AB21094" s="2"/>
      <c r="AC21094" s="2"/>
      <c r="AD21094" s="3"/>
    </row>
    <row r="21095" spans="1:30" s="10" customFormat="1" ht="22.5" customHeight="1" x14ac:dyDescent="0.25">
      <c r="A21095" s="40">
        <f>Fre.!D21096</f>
        <v>0</v>
      </c>
      <c r="B21095" s="2"/>
      <c r="C21095" s="2"/>
      <c r="D21095" s="2"/>
      <c r="E21095" s="2"/>
      <c r="F21095" s="2"/>
      <c r="G21095" s="2"/>
      <c r="H21095" s="2"/>
      <c r="I21095" s="2"/>
      <c r="J21095" s="2"/>
      <c r="K21095" s="2"/>
      <c r="L21095" s="2"/>
      <c r="M21095" s="2"/>
      <c r="N21095" s="2"/>
      <c r="P21095" s="40">
        <f>Fre.!F21096</f>
        <v>0</v>
      </c>
      <c r="Q21095" s="2"/>
      <c r="R21095" s="2"/>
      <c r="S21095" s="2"/>
      <c r="T21095" s="2"/>
      <c r="U21095" s="2"/>
      <c r="V21095" s="2"/>
      <c r="W21095" s="2"/>
      <c r="X21095" s="2"/>
      <c r="Y21095" s="2"/>
      <c r="Z21095" s="2"/>
      <c r="AA21095" s="2"/>
      <c r="AB21095" s="2"/>
      <c r="AC21095" s="2"/>
      <c r="AD21095" s="3"/>
    </row>
    <row r="21096" spans="1:30" s="10" customFormat="1" ht="22.5" customHeight="1" x14ac:dyDescent="0.25">
      <c r="A21096" s="39">
        <f>Fre.!D21097</f>
        <v>0</v>
      </c>
      <c r="B21096" s="2"/>
      <c r="C21096" s="2"/>
      <c r="D21096" s="2"/>
      <c r="E21096" s="2"/>
      <c r="F21096" s="2"/>
      <c r="G21096" s="2"/>
      <c r="H21096" s="2"/>
      <c r="I21096" s="2"/>
      <c r="J21096" s="2"/>
      <c r="K21096" s="2"/>
      <c r="L21096" s="2"/>
      <c r="M21096" s="2"/>
      <c r="N21096" s="2"/>
      <c r="P21096" s="39">
        <f>Fre.!F21097</f>
        <v>0</v>
      </c>
      <c r="Q21096" s="2"/>
      <c r="R21096" s="2"/>
      <c r="S21096" s="2"/>
      <c r="T21096" s="2"/>
      <c r="U21096" s="2"/>
      <c r="V21096" s="2"/>
      <c r="W21096" s="2"/>
      <c r="X21096" s="2"/>
      <c r="Y21096" s="2"/>
      <c r="Z21096" s="2"/>
      <c r="AA21096" s="2"/>
      <c r="AB21096" s="2"/>
      <c r="AC21096" s="2"/>
      <c r="AD21096" s="3"/>
    </row>
    <row r="21097" spans="1:30" s="10" customFormat="1" ht="22.5" customHeight="1" x14ac:dyDescent="0.25">
      <c r="A21097" s="40">
        <f>Fre.!D21098</f>
        <v>0</v>
      </c>
      <c r="B21097" s="2"/>
      <c r="C21097" s="2"/>
      <c r="D21097" s="2"/>
      <c r="E21097" s="2"/>
      <c r="F21097" s="2"/>
      <c r="G21097" s="2"/>
      <c r="H21097" s="2"/>
      <c r="I21097" s="2"/>
      <c r="J21097" s="2"/>
      <c r="K21097" s="2"/>
      <c r="L21097" s="2"/>
      <c r="M21097" s="2"/>
      <c r="N21097" s="2"/>
      <c r="P21097" s="40">
        <f>Fre.!F21098</f>
        <v>0</v>
      </c>
      <c r="Q21097" s="2"/>
      <c r="R21097" s="2"/>
      <c r="S21097" s="2"/>
      <c r="T21097" s="2"/>
      <c r="U21097" s="2"/>
      <c r="V21097" s="2"/>
      <c r="W21097" s="2"/>
      <c r="X21097" s="2"/>
      <c r="Y21097" s="2"/>
      <c r="Z21097" s="2"/>
      <c r="AA21097" s="2"/>
      <c r="AB21097" s="2"/>
      <c r="AC21097" s="2"/>
      <c r="AD21097" s="3"/>
    </row>
    <row r="21098" spans="1:30" s="10" customFormat="1" ht="22.5" customHeight="1" x14ac:dyDescent="0.25">
      <c r="A21098" s="39">
        <f>Fre.!D21099</f>
        <v>0</v>
      </c>
      <c r="B21098" s="2"/>
      <c r="C21098" s="2"/>
      <c r="D21098" s="2"/>
      <c r="E21098" s="2"/>
      <c r="F21098" s="2"/>
      <c r="G21098" s="2"/>
      <c r="H21098" s="2"/>
      <c r="I21098" s="2"/>
      <c r="J21098" s="2"/>
      <c r="K21098" s="2"/>
      <c r="L21098" s="2"/>
      <c r="M21098" s="2"/>
      <c r="N21098" s="2"/>
      <c r="P21098" s="39">
        <f>Fre.!F21099</f>
        <v>0</v>
      </c>
      <c r="Q21098" s="2"/>
      <c r="R21098" s="2"/>
      <c r="S21098" s="2"/>
      <c r="T21098" s="2"/>
      <c r="U21098" s="2"/>
      <c r="V21098" s="2"/>
      <c r="W21098" s="2"/>
      <c r="X21098" s="2"/>
      <c r="Y21098" s="2"/>
      <c r="Z21098" s="2"/>
      <c r="AA21098" s="2"/>
      <c r="AB21098" s="2"/>
      <c r="AC21098" s="2"/>
      <c r="AD21098" s="3"/>
    </row>
    <row r="21099" spans="1:30" s="10" customFormat="1" ht="22.5" customHeight="1" x14ac:dyDescent="0.25">
      <c r="A21099" s="40">
        <f>Fre.!D21100</f>
        <v>0</v>
      </c>
      <c r="B21099" s="2"/>
      <c r="C21099" s="2"/>
      <c r="D21099" s="2"/>
      <c r="E21099" s="2"/>
      <c r="F21099" s="2"/>
      <c r="G21099" s="2"/>
      <c r="H21099" s="2"/>
      <c r="I21099" s="2"/>
      <c r="J21099" s="2"/>
      <c r="K21099" s="2"/>
      <c r="L21099" s="2"/>
      <c r="M21099" s="2"/>
      <c r="N21099" s="2"/>
      <c r="P21099" s="40">
        <f>Fre.!F21100</f>
        <v>0</v>
      </c>
      <c r="Q21099" s="2"/>
      <c r="R21099" s="2"/>
      <c r="S21099" s="2"/>
      <c r="T21099" s="2"/>
      <c r="U21099" s="2"/>
      <c r="V21099" s="2"/>
      <c r="W21099" s="2"/>
      <c r="X21099" s="2"/>
      <c r="Y21099" s="2"/>
      <c r="Z21099" s="2"/>
      <c r="AA21099" s="2"/>
      <c r="AB21099" s="2"/>
      <c r="AC21099" s="2"/>
      <c r="AD21099" s="3"/>
    </row>
    <row r="21100" spans="1:30" s="10" customFormat="1" ht="22.5" customHeight="1" x14ac:dyDescent="0.25">
      <c r="A21100" s="39">
        <f>Fre.!D21101</f>
        <v>0</v>
      </c>
      <c r="B21100" s="2"/>
      <c r="C21100" s="2"/>
      <c r="D21100" s="2"/>
      <c r="E21100" s="2"/>
      <c r="F21100" s="2"/>
      <c r="G21100" s="2"/>
      <c r="H21100" s="2"/>
      <c r="I21100" s="2"/>
      <c r="J21100" s="2"/>
      <c r="K21100" s="2"/>
      <c r="L21100" s="2"/>
      <c r="M21100" s="2"/>
      <c r="N21100" s="2"/>
      <c r="P21100" s="39">
        <f>Fre.!F21101</f>
        <v>0</v>
      </c>
      <c r="Q21100" s="2"/>
      <c r="R21100" s="2"/>
      <c r="S21100" s="2"/>
      <c r="T21100" s="2"/>
      <c r="U21100" s="2"/>
      <c r="V21100" s="2"/>
      <c r="W21100" s="2"/>
      <c r="X21100" s="2"/>
      <c r="Y21100" s="2"/>
      <c r="Z21100" s="2"/>
      <c r="AA21100" s="2"/>
      <c r="AB21100" s="2"/>
      <c r="AC21100" s="2"/>
      <c r="AD21100" s="3"/>
    </row>
    <row r="21101" spans="1:30" s="10" customFormat="1" ht="22.5" customHeight="1" x14ac:dyDescent="0.25">
      <c r="A21101" s="40">
        <f>Fre.!D21102</f>
        <v>0</v>
      </c>
      <c r="B21101" s="2"/>
      <c r="C21101" s="2"/>
      <c r="D21101" s="2"/>
      <c r="E21101" s="2"/>
      <c r="F21101" s="2"/>
      <c r="G21101" s="2"/>
      <c r="H21101" s="2"/>
      <c r="I21101" s="2"/>
      <c r="J21101" s="2"/>
      <c r="K21101" s="2"/>
      <c r="L21101" s="2"/>
      <c r="M21101" s="2"/>
      <c r="N21101" s="2"/>
      <c r="P21101" s="40">
        <f>Fre.!F21102</f>
        <v>0</v>
      </c>
      <c r="Q21101" s="2"/>
      <c r="R21101" s="2"/>
      <c r="S21101" s="2"/>
      <c r="T21101" s="2"/>
      <c r="U21101" s="2"/>
      <c r="V21101" s="2"/>
      <c r="W21101" s="2"/>
      <c r="X21101" s="2"/>
      <c r="Y21101" s="2"/>
      <c r="Z21101" s="2"/>
      <c r="AA21101" s="2"/>
      <c r="AB21101" s="2"/>
      <c r="AC21101" s="2"/>
      <c r="AD21101" s="3"/>
    </row>
    <row r="21102" spans="1:30" s="10" customFormat="1" ht="22.5" customHeight="1" x14ac:dyDescent="0.25">
      <c r="A21102" s="39">
        <f>Fre.!D21103</f>
        <v>0</v>
      </c>
      <c r="B21102" s="2"/>
      <c r="C21102" s="2"/>
      <c r="D21102" s="2"/>
      <c r="E21102" s="2"/>
      <c r="F21102" s="2"/>
      <c r="G21102" s="2"/>
      <c r="H21102" s="2"/>
      <c r="I21102" s="2"/>
      <c r="J21102" s="2"/>
      <c r="K21102" s="2"/>
      <c r="L21102" s="2"/>
      <c r="M21102" s="2"/>
      <c r="N21102" s="2"/>
      <c r="P21102" s="39">
        <f>Fre.!F21103</f>
        <v>0</v>
      </c>
      <c r="Q21102" s="2"/>
      <c r="R21102" s="2"/>
      <c r="S21102" s="2"/>
      <c r="T21102" s="2"/>
      <c r="U21102" s="2"/>
      <c r="V21102" s="2"/>
      <c r="W21102" s="2"/>
      <c r="X21102" s="2"/>
      <c r="Y21102" s="2"/>
      <c r="Z21102" s="2"/>
      <c r="AA21102" s="2"/>
      <c r="AB21102" s="2"/>
      <c r="AC21102" s="2"/>
      <c r="AD21102" s="3"/>
    </row>
    <row r="21103" spans="1:30" s="10" customFormat="1" ht="22.5" customHeight="1" x14ac:dyDescent="0.25">
      <c r="A21103" s="40">
        <f>Fre.!D21104</f>
        <v>0</v>
      </c>
      <c r="B21103" s="2"/>
      <c r="C21103" s="2"/>
      <c r="D21103" s="2"/>
      <c r="E21103" s="2"/>
      <c r="F21103" s="2"/>
      <c r="G21103" s="2"/>
      <c r="H21103" s="2"/>
      <c r="I21103" s="2"/>
      <c r="J21103" s="2"/>
      <c r="K21103" s="2"/>
      <c r="L21103" s="2"/>
      <c r="M21103" s="2"/>
      <c r="N21103" s="2"/>
      <c r="P21103" s="40">
        <f>Fre.!F21104</f>
        <v>0</v>
      </c>
      <c r="Q21103" s="2"/>
      <c r="R21103" s="2"/>
      <c r="S21103" s="2"/>
      <c r="T21103" s="2"/>
      <c r="U21103" s="2"/>
      <c r="V21103" s="2"/>
      <c r="W21103" s="2"/>
      <c r="X21103" s="2"/>
      <c r="Y21103" s="2"/>
      <c r="Z21103" s="2"/>
      <c r="AA21103" s="2"/>
      <c r="AB21103" s="2"/>
      <c r="AC21103" s="2"/>
      <c r="AD21103" s="3"/>
    </row>
    <row r="21104" spans="1:30" s="10" customFormat="1" ht="22.5" customHeight="1" x14ac:dyDescent="0.25">
      <c r="A21104" s="39">
        <f>Fre.!D21105</f>
        <v>0</v>
      </c>
      <c r="B21104" s="2"/>
      <c r="C21104" s="2"/>
      <c r="D21104" s="2"/>
      <c r="E21104" s="2"/>
      <c r="F21104" s="2"/>
      <c r="G21104" s="2"/>
      <c r="H21104" s="2"/>
      <c r="I21104" s="2"/>
      <c r="J21104" s="2"/>
      <c r="K21104" s="2"/>
      <c r="L21104" s="2"/>
      <c r="M21104" s="2"/>
      <c r="N21104" s="2"/>
      <c r="P21104" s="39">
        <f>Fre.!F21105</f>
        <v>0</v>
      </c>
      <c r="Q21104" s="2"/>
      <c r="R21104" s="2"/>
      <c r="S21104" s="2"/>
      <c r="T21104" s="2"/>
      <c r="U21104" s="2"/>
      <c r="V21104" s="2"/>
      <c r="W21104" s="2"/>
      <c r="X21104" s="2"/>
      <c r="Y21104" s="2"/>
      <c r="Z21104" s="2"/>
      <c r="AA21104" s="2"/>
      <c r="AB21104" s="2"/>
      <c r="AC21104" s="2"/>
      <c r="AD21104" s="3"/>
    </row>
    <row r="21105" spans="1:30" s="10" customFormat="1" ht="22.5" customHeight="1" x14ac:dyDescent="0.25">
      <c r="A21105" s="40">
        <f>Fre.!D21106</f>
        <v>0</v>
      </c>
      <c r="B21105" s="2"/>
      <c r="C21105" s="2"/>
      <c r="D21105" s="2"/>
      <c r="E21105" s="2"/>
      <c r="F21105" s="2"/>
      <c r="G21105" s="2"/>
      <c r="H21105" s="2"/>
      <c r="I21105" s="2"/>
      <c r="J21105" s="2"/>
      <c r="K21105" s="2"/>
      <c r="L21105" s="2"/>
      <c r="M21105" s="2"/>
      <c r="N21105" s="2"/>
      <c r="P21105" s="40">
        <f>Fre.!F21106</f>
        <v>0</v>
      </c>
      <c r="Q21105" s="2"/>
      <c r="R21105" s="2"/>
      <c r="S21105" s="2"/>
      <c r="T21105" s="2"/>
      <c r="U21105" s="2"/>
      <c r="V21105" s="2"/>
      <c r="W21105" s="2"/>
      <c r="X21105" s="2"/>
      <c r="Y21105" s="2"/>
      <c r="Z21105" s="2"/>
      <c r="AA21105" s="2"/>
      <c r="AB21105" s="2"/>
      <c r="AC21105" s="2"/>
      <c r="AD21105" s="3"/>
    </row>
    <row r="21106" spans="1:30" s="10" customFormat="1" ht="22.5" customHeight="1" x14ac:dyDescent="0.25">
      <c r="A21106" s="39">
        <f>Fre.!D21107</f>
        <v>0</v>
      </c>
      <c r="B21106" s="2"/>
      <c r="C21106" s="2"/>
      <c r="D21106" s="2"/>
      <c r="E21106" s="2"/>
      <c r="F21106" s="2"/>
      <c r="G21106" s="2"/>
      <c r="H21106" s="2"/>
      <c r="I21106" s="2"/>
      <c r="J21106" s="2"/>
      <c r="K21106" s="2"/>
      <c r="L21106" s="2"/>
      <c r="M21106" s="2"/>
      <c r="N21106" s="2"/>
      <c r="P21106" s="39">
        <f>Fre.!F21107</f>
        <v>0</v>
      </c>
      <c r="Q21106" s="2"/>
      <c r="R21106" s="2"/>
      <c r="S21106" s="2"/>
      <c r="T21106" s="2"/>
      <c r="U21106" s="2"/>
      <c r="V21106" s="2"/>
      <c r="W21106" s="2"/>
      <c r="X21106" s="2"/>
      <c r="Y21106" s="2"/>
      <c r="Z21106" s="2"/>
      <c r="AA21106" s="2"/>
      <c r="AB21106" s="2"/>
      <c r="AC21106" s="2"/>
      <c r="AD21106" s="3"/>
    </row>
    <row r="21107" spans="1:30" s="10" customFormat="1" ht="22.5" customHeight="1" x14ac:dyDescent="0.25">
      <c r="A21107" s="40">
        <f>Fre.!D21108</f>
        <v>0</v>
      </c>
      <c r="B21107" s="2"/>
      <c r="C21107" s="2"/>
      <c r="D21107" s="2"/>
      <c r="E21107" s="2"/>
      <c r="F21107" s="2"/>
      <c r="G21107" s="2"/>
      <c r="H21107" s="2"/>
      <c r="I21107" s="2"/>
      <c r="J21107" s="2"/>
      <c r="K21107" s="2"/>
      <c r="L21107" s="2"/>
      <c r="M21107" s="2"/>
      <c r="N21107" s="2"/>
      <c r="P21107" s="40">
        <f>Fre.!F21108</f>
        <v>0</v>
      </c>
      <c r="Q21107" s="2"/>
      <c r="R21107" s="2"/>
      <c r="S21107" s="2"/>
      <c r="T21107" s="2"/>
      <c r="U21107" s="2"/>
      <c r="V21107" s="2"/>
      <c r="W21107" s="2"/>
      <c r="X21107" s="2"/>
      <c r="Y21107" s="2"/>
      <c r="Z21107" s="2"/>
      <c r="AA21107" s="2"/>
      <c r="AB21107" s="2"/>
      <c r="AC21107" s="2"/>
      <c r="AD21107" s="3"/>
    </row>
    <row r="21108" spans="1:30" s="10" customFormat="1" ht="22.5" customHeight="1" x14ac:dyDescent="0.25">
      <c r="A21108" s="39">
        <f>Fre.!D21109</f>
        <v>0</v>
      </c>
      <c r="B21108" s="2"/>
      <c r="C21108" s="2"/>
      <c r="D21108" s="2"/>
      <c r="E21108" s="2"/>
      <c r="F21108" s="2"/>
      <c r="G21108" s="2"/>
      <c r="H21108" s="2"/>
      <c r="I21108" s="2"/>
      <c r="J21108" s="2"/>
      <c r="K21108" s="2"/>
      <c r="L21108" s="2"/>
      <c r="M21108" s="2"/>
      <c r="N21108" s="2"/>
      <c r="P21108" s="39">
        <f>Fre.!F21109</f>
        <v>0</v>
      </c>
      <c r="Q21108" s="2"/>
      <c r="R21108" s="2"/>
      <c r="S21108" s="2"/>
      <c r="T21108" s="2"/>
      <c r="U21108" s="2"/>
      <c r="V21108" s="2"/>
      <c r="W21108" s="2"/>
      <c r="X21108" s="2"/>
      <c r="Y21108" s="2"/>
      <c r="Z21108" s="2"/>
      <c r="AA21108" s="2"/>
      <c r="AB21108" s="2"/>
      <c r="AC21108" s="2"/>
      <c r="AD21108" s="3"/>
    </row>
    <row r="21109" spans="1:30" s="10" customFormat="1" ht="22.5" customHeight="1" x14ac:dyDescent="0.25">
      <c r="A21109" s="40">
        <f>Fre.!D21110</f>
        <v>0</v>
      </c>
      <c r="B21109" s="2"/>
      <c r="C21109" s="2"/>
      <c r="D21109" s="2"/>
      <c r="E21109" s="2"/>
      <c r="F21109" s="2"/>
      <c r="G21109" s="2"/>
      <c r="H21109" s="2"/>
      <c r="I21109" s="2"/>
      <c r="J21109" s="2"/>
      <c r="K21109" s="2"/>
      <c r="L21109" s="2"/>
      <c r="M21109" s="2"/>
      <c r="N21109" s="2"/>
      <c r="P21109" s="40">
        <f>Fre.!F21110</f>
        <v>0</v>
      </c>
      <c r="Q21109" s="2"/>
      <c r="R21109" s="2"/>
      <c r="S21109" s="2"/>
      <c r="T21109" s="2"/>
      <c r="U21109" s="2"/>
      <c r="V21109" s="2"/>
      <c r="W21109" s="2"/>
      <c r="X21109" s="2"/>
      <c r="Y21109" s="2"/>
      <c r="Z21109" s="2"/>
      <c r="AA21109" s="2"/>
      <c r="AB21109" s="2"/>
      <c r="AC21109" s="2"/>
      <c r="AD21109" s="3"/>
    </row>
    <row r="21110" spans="1:30" s="10" customFormat="1" ht="22.5" customHeight="1" x14ac:dyDescent="0.25">
      <c r="A21110" s="39">
        <f>Fre.!D21111</f>
        <v>0</v>
      </c>
      <c r="B21110" s="2"/>
      <c r="C21110" s="2"/>
      <c r="D21110" s="2"/>
      <c r="E21110" s="2"/>
      <c r="F21110" s="2"/>
      <c r="G21110" s="2"/>
      <c r="H21110" s="2"/>
      <c r="I21110" s="2"/>
      <c r="J21110" s="2"/>
      <c r="K21110" s="2"/>
      <c r="L21110" s="2"/>
      <c r="M21110" s="2"/>
      <c r="N21110" s="2"/>
      <c r="P21110" s="39">
        <f>Fre.!F21111</f>
        <v>0</v>
      </c>
      <c r="Q21110" s="2"/>
      <c r="R21110" s="2"/>
      <c r="S21110" s="2"/>
      <c r="T21110" s="2"/>
      <c r="U21110" s="2"/>
      <c r="V21110" s="2"/>
      <c r="W21110" s="2"/>
      <c r="X21110" s="2"/>
      <c r="Y21110" s="2"/>
      <c r="Z21110" s="2"/>
      <c r="AA21110" s="2"/>
      <c r="AB21110" s="2"/>
      <c r="AC21110" s="2"/>
      <c r="AD21110" s="3"/>
    </row>
    <row r="21111" spans="1:30" s="10" customFormat="1" ht="22.5" customHeight="1" x14ac:dyDescent="0.25">
      <c r="A21111" s="40">
        <f>Fre.!D21112</f>
        <v>0</v>
      </c>
      <c r="B21111" s="2"/>
      <c r="C21111" s="2"/>
      <c r="D21111" s="2"/>
      <c r="E21111" s="2"/>
      <c r="F21111" s="2"/>
      <c r="G21111" s="2"/>
      <c r="H21111" s="2"/>
      <c r="I21111" s="2"/>
      <c r="J21111" s="2"/>
      <c r="K21111" s="2"/>
      <c r="L21111" s="2"/>
      <c r="M21111" s="2"/>
      <c r="N21111" s="2"/>
      <c r="P21111" s="40">
        <f>Fre.!F21112</f>
        <v>0</v>
      </c>
      <c r="Q21111" s="2"/>
      <c r="R21111" s="2"/>
      <c r="S21111" s="2"/>
      <c r="T21111" s="2"/>
      <c r="U21111" s="2"/>
      <c r="V21111" s="2"/>
      <c r="W21111" s="2"/>
      <c r="X21111" s="2"/>
      <c r="Y21111" s="2"/>
      <c r="Z21111" s="2"/>
      <c r="AA21111" s="2"/>
      <c r="AB21111" s="2"/>
      <c r="AC21111" s="2"/>
      <c r="AD21111" s="3"/>
    </row>
    <row r="21112" spans="1:30" s="10" customFormat="1" ht="22.5" customHeight="1" x14ac:dyDescent="0.25">
      <c r="A21112" s="39">
        <f>Fre.!D21113</f>
        <v>0</v>
      </c>
      <c r="B21112" s="2"/>
      <c r="C21112" s="2"/>
      <c r="D21112" s="2"/>
      <c r="E21112" s="2"/>
      <c r="F21112" s="2"/>
      <c r="G21112" s="2"/>
      <c r="H21112" s="2"/>
      <c r="I21112" s="2"/>
      <c r="J21112" s="2"/>
      <c r="K21112" s="2"/>
      <c r="L21112" s="2"/>
      <c r="M21112" s="2"/>
      <c r="N21112" s="2"/>
      <c r="P21112" s="39">
        <f>Fre.!F21113</f>
        <v>0</v>
      </c>
      <c r="Q21112" s="2"/>
      <c r="R21112" s="2"/>
      <c r="S21112" s="2"/>
      <c r="T21112" s="2"/>
      <c r="U21112" s="2"/>
      <c r="V21112" s="2"/>
      <c r="W21112" s="2"/>
      <c r="X21112" s="2"/>
      <c r="Y21112" s="2"/>
      <c r="Z21112" s="2"/>
      <c r="AA21112" s="2"/>
      <c r="AB21112" s="2"/>
      <c r="AC21112" s="2"/>
      <c r="AD21112" s="3"/>
    </row>
    <row r="21113" spans="1:30" s="10" customFormat="1" ht="22.5" customHeight="1" x14ac:dyDescent="0.25">
      <c r="A21113" s="40">
        <f>Fre.!D21114</f>
        <v>0</v>
      </c>
      <c r="B21113" s="2"/>
      <c r="C21113" s="2"/>
      <c r="D21113" s="2"/>
      <c r="E21113" s="2"/>
      <c r="F21113" s="2"/>
      <c r="G21113" s="2"/>
      <c r="H21113" s="2"/>
      <c r="I21113" s="2"/>
      <c r="J21113" s="2"/>
      <c r="K21113" s="2"/>
      <c r="L21113" s="2"/>
      <c r="M21113" s="2"/>
      <c r="N21113" s="2"/>
      <c r="P21113" s="40">
        <f>Fre.!F21114</f>
        <v>0</v>
      </c>
      <c r="Q21113" s="2"/>
      <c r="R21113" s="2"/>
      <c r="S21113" s="2"/>
      <c r="T21113" s="2"/>
      <c r="U21113" s="2"/>
      <c r="V21113" s="2"/>
      <c r="W21113" s="2"/>
      <c r="X21113" s="2"/>
      <c r="Y21113" s="2"/>
      <c r="Z21113" s="2"/>
      <c r="AA21113" s="2"/>
      <c r="AB21113" s="2"/>
      <c r="AC21113" s="2"/>
      <c r="AD21113" s="3"/>
    </row>
    <row r="21114" spans="1:30" s="10" customFormat="1" ht="22.5" customHeight="1" x14ac:dyDescent="0.25">
      <c r="A21114" s="39">
        <f>Fre.!D21115</f>
        <v>0</v>
      </c>
      <c r="B21114" s="2"/>
      <c r="C21114" s="2"/>
      <c r="D21114" s="2"/>
      <c r="E21114" s="2"/>
      <c r="F21114" s="2"/>
      <c r="G21114" s="2"/>
      <c r="H21114" s="2"/>
      <c r="I21114" s="2"/>
      <c r="J21114" s="2"/>
      <c r="K21114" s="2"/>
      <c r="L21114" s="2"/>
      <c r="M21114" s="2"/>
      <c r="N21114" s="2"/>
      <c r="P21114" s="39">
        <f>Fre.!F21115</f>
        <v>0</v>
      </c>
      <c r="Q21114" s="2"/>
      <c r="R21114" s="2"/>
      <c r="S21114" s="2"/>
      <c r="T21114" s="2"/>
      <c r="U21114" s="2"/>
      <c r="V21114" s="2"/>
      <c r="W21114" s="2"/>
      <c r="X21114" s="2"/>
      <c r="Y21114" s="2"/>
      <c r="Z21114" s="2"/>
      <c r="AA21114" s="2"/>
      <c r="AB21114" s="2"/>
      <c r="AC21114" s="2"/>
      <c r="AD21114" s="3"/>
    </row>
    <row r="21115" spans="1:30" s="10" customFormat="1" ht="22.5" customHeight="1" x14ac:dyDescent="0.25">
      <c r="A21115" s="40">
        <f>Fre.!D21116</f>
        <v>0</v>
      </c>
      <c r="B21115" s="2"/>
      <c r="C21115" s="2"/>
      <c r="D21115" s="2"/>
      <c r="E21115" s="2"/>
      <c r="F21115" s="2"/>
      <c r="G21115" s="2"/>
      <c r="H21115" s="2"/>
      <c r="I21115" s="2"/>
      <c r="J21115" s="2"/>
      <c r="K21115" s="2"/>
      <c r="L21115" s="2"/>
      <c r="M21115" s="2"/>
      <c r="N21115" s="2"/>
      <c r="P21115" s="40">
        <f>Fre.!F21116</f>
        <v>0</v>
      </c>
      <c r="Q21115" s="2"/>
      <c r="R21115" s="2"/>
      <c r="S21115" s="2"/>
      <c r="T21115" s="2"/>
      <c r="U21115" s="2"/>
      <c r="V21115" s="2"/>
      <c r="W21115" s="2"/>
      <c r="X21115" s="2"/>
      <c r="Y21115" s="2"/>
      <c r="Z21115" s="2"/>
      <c r="AA21115" s="2"/>
      <c r="AB21115" s="2"/>
      <c r="AC21115" s="2"/>
      <c r="AD21115" s="3"/>
    </row>
    <row r="21116" spans="1:30" s="10" customFormat="1" ht="22.5" customHeight="1" x14ac:dyDescent="0.25">
      <c r="A21116" s="39">
        <f>Fre.!D21117</f>
        <v>0</v>
      </c>
      <c r="B21116" s="2"/>
      <c r="C21116" s="2"/>
      <c r="D21116" s="2"/>
      <c r="E21116" s="2"/>
      <c r="F21116" s="2"/>
      <c r="G21116" s="2"/>
      <c r="H21116" s="2"/>
      <c r="I21116" s="2"/>
      <c r="J21116" s="2"/>
      <c r="K21116" s="2"/>
      <c r="L21116" s="2"/>
      <c r="M21116" s="2"/>
      <c r="N21116" s="2"/>
      <c r="P21116" s="39">
        <f>Fre.!F21117</f>
        <v>0</v>
      </c>
      <c r="Q21116" s="2"/>
      <c r="R21116" s="2"/>
      <c r="S21116" s="2"/>
      <c r="T21116" s="2"/>
      <c r="U21116" s="2"/>
      <c r="V21116" s="2"/>
      <c r="W21116" s="2"/>
      <c r="X21116" s="2"/>
      <c r="Y21116" s="2"/>
      <c r="Z21116" s="2"/>
      <c r="AA21116" s="2"/>
      <c r="AB21116" s="2"/>
      <c r="AC21116" s="2"/>
      <c r="AD21116" s="3"/>
    </row>
    <row r="21117" spans="1:30" s="10" customFormat="1" ht="22.5" customHeight="1" x14ac:dyDescent="0.25">
      <c r="A21117" s="40">
        <f>Fre.!D21118</f>
        <v>0</v>
      </c>
      <c r="B21117" s="2"/>
      <c r="C21117" s="2"/>
      <c r="D21117" s="2"/>
      <c r="E21117" s="2"/>
      <c r="F21117" s="2"/>
      <c r="G21117" s="2"/>
      <c r="H21117" s="2"/>
      <c r="I21117" s="2"/>
      <c r="J21117" s="2"/>
      <c r="K21117" s="2"/>
      <c r="L21117" s="2"/>
      <c r="M21117" s="2"/>
      <c r="N21117" s="2"/>
      <c r="P21117" s="40">
        <f>Fre.!F21118</f>
        <v>0</v>
      </c>
      <c r="Q21117" s="2"/>
      <c r="R21117" s="2"/>
      <c r="S21117" s="2"/>
      <c r="T21117" s="2"/>
      <c r="U21117" s="2"/>
      <c r="V21117" s="2"/>
      <c r="W21117" s="2"/>
      <c r="X21117" s="2"/>
      <c r="Y21117" s="2"/>
      <c r="Z21117" s="2"/>
      <c r="AA21117" s="2"/>
      <c r="AB21117" s="2"/>
      <c r="AC21117" s="2"/>
      <c r="AD21117" s="3"/>
    </row>
    <row r="21118" spans="1:30" s="10" customFormat="1" ht="22.5" customHeight="1" x14ac:dyDescent="0.25">
      <c r="A21118" s="39">
        <f>Fre.!D21119</f>
        <v>0</v>
      </c>
      <c r="B21118" s="2"/>
      <c r="C21118" s="2"/>
      <c r="D21118" s="2"/>
      <c r="E21118" s="2"/>
      <c r="F21118" s="2"/>
      <c r="G21118" s="2"/>
      <c r="H21118" s="2"/>
      <c r="I21118" s="2"/>
      <c r="J21118" s="2"/>
      <c r="K21118" s="2"/>
      <c r="L21118" s="2"/>
      <c r="M21118" s="2"/>
      <c r="N21118" s="2"/>
      <c r="P21118" s="39">
        <f>Fre.!F21119</f>
        <v>0</v>
      </c>
      <c r="Q21118" s="2"/>
      <c r="R21118" s="2"/>
      <c r="S21118" s="2"/>
      <c r="T21118" s="2"/>
      <c r="U21118" s="2"/>
      <c r="V21118" s="2"/>
      <c r="W21118" s="2"/>
      <c r="X21118" s="2"/>
      <c r="Y21118" s="2"/>
      <c r="Z21118" s="2"/>
      <c r="AA21118" s="2"/>
      <c r="AB21118" s="2"/>
      <c r="AC21118" s="2"/>
      <c r="AD21118" s="3"/>
    </row>
    <row r="21119" spans="1:30" s="10" customFormat="1" ht="22.5" customHeight="1" x14ac:dyDescent="0.25">
      <c r="A21119" s="40">
        <f>Fre.!D21120</f>
        <v>0</v>
      </c>
      <c r="B21119" s="2"/>
      <c r="C21119" s="2"/>
      <c r="D21119" s="2"/>
      <c r="E21119" s="2"/>
      <c r="F21119" s="2"/>
      <c r="G21119" s="2"/>
      <c r="H21119" s="2"/>
      <c r="I21119" s="2"/>
      <c r="J21119" s="2"/>
      <c r="K21119" s="2"/>
      <c r="L21119" s="2"/>
      <c r="M21119" s="2"/>
      <c r="N21119" s="2"/>
      <c r="P21119" s="40">
        <f>Fre.!F21120</f>
        <v>0</v>
      </c>
      <c r="Q21119" s="2"/>
      <c r="R21119" s="2"/>
      <c r="S21119" s="2"/>
      <c r="T21119" s="2"/>
      <c r="U21119" s="2"/>
      <c r="V21119" s="2"/>
      <c r="W21119" s="2"/>
      <c r="X21119" s="2"/>
      <c r="Y21119" s="2"/>
      <c r="Z21119" s="2"/>
      <c r="AA21119" s="2"/>
      <c r="AB21119" s="2"/>
      <c r="AC21119" s="2"/>
      <c r="AD21119" s="3"/>
    </row>
    <row r="21120" spans="1:30" s="10" customFormat="1" ht="22.5" customHeight="1" x14ac:dyDescent="0.25">
      <c r="A21120" s="39">
        <f>Fre.!D21121</f>
        <v>0</v>
      </c>
      <c r="B21120" s="2"/>
      <c r="C21120" s="2"/>
      <c r="D21120" s="2"/>
      <c r="E21120" s="2"/>
      <c r="F21120" s="2"/>
      <c r="G21120" s="2"/>
      <c r="H21120" s="2"/>
      <c r="I21120" s="2"/>
      <c r="J21120" s="2"/>
      <c r="K21120" s="2"/>
      <c r="L21120" s="2"/>
      <c r="M21120" s="2"/>
      <c r="N21120" s="2"/>
      <c r="P21120" s="39">
        <f>Fre.!F21121</f>
        <v>0</v>
      </c>
      <c r="Q21120" s="2"/>
      <c r="R21120" s="2"/>
      <c r="S21120" s="2"/>
      <c r="T21120" s="2"/>
      <c r="U21120" s="2"/>
      <c r="V21120" s="2"/>
      <c r="W21120" s="2"/>
      <c r="X21120" s="2"/>
      <c r="Y21120" s="2"/>
      <c r="Z21120" s="2"/>
      <c r="AA21120" s="2"/>
      <c r="AB21120" s="2"/>
      <c r="AC21120" s="2"/>
      <c r="AD21120" s="3"/>
    </row>
    <row r="21121" spans="1:30" s="10" customFormat="1" ht="22.5" customHeight="1" x14ac:dyDescent="0.25">
      <c r="A21121" s="40">
        <f>Fre.!D21122</f>
        <v>0</v>
      </c>
      <c r="B21121" s="2"/>
      <c r="C21121" s="2"/>
      <c r="D21121" s="2"/>
      <c r="E21121" s="2"/>
      <c r="F21121" s="2"/>
      <c r="G21121" s="2"/>
      <c r="H21121" s="2"/>
      <c r="I21121" s="2"/>
      <c r="J21121" s="2"/>
      <c r="K21121" s="2"/>
      <c r="L21121" s="2"/>
      <c r="M21121" s="2"/>
      <c r="N21121" s="2"/>
      <c r="P21121" s="40">
        <f>Fre.!F21122</f>
        <v>0</v>
      </c>
      <c r="Q21121" s="2"/>
      <c r="R21121" s="2"/>
      <c r="S21121" s="2"/>
      <c r="T21121" s="2"/>
      <c r="U21121" s="2"/>
      <c r="V21121" s="2"/>
      <c r="W21121" s="2"/>
      <c r="X21121" s="2"/>
      <c r="Y21121" s="2"/>
      <c r="Z21121" s="2"/>
      <c r="AA21121" s="2"/>
      <c r="AB21121" s="2"/>
      <c r="AC21121" s="2"/>
      <c r="AD21121" s="3"/>
    </row>
    <row r="21122" spans="1:30" s="10" customFormat="1" ht="22.5" customHeight="1" x14ac:dyDescent="0.25">
      <c r="A21122" s="39">
        <f>Fre.!D21123</f>
        <v>0</v>
      </c>
      <c r="B21122" s="2"/>
      <c r="C21122" s="2"/>
      <c r="D21122" s="2"/>
      <c r="E21122" s="2"/>
      <c r="F21122" s="2"/>
      <c r="G21122" s="2"/>
      <c r="H21122" s="2"/>
      <c r="I21122" s="2"/>
      <c r="J21122" s="2"/>
      <c r="K21122" s="2"/>
      <c r="L21122" s="2"/>
      <c r="M21122" s="2"/>
      <c r="N21122" s="2"/>
      <c r="P21122" s="39">
        <f>Fre.!F21123</f>
        <v>0</v>
      </c>
      <c r="Q21122" s="2"/>
      <c r="R21122" s="2"/>
      <c r="S21122" s="2"/>
      <c r="T21122" s="2"/>
      <c r="U21122" s="2"/>
      <c r="V21122" s="2"/>
      <c r="W21122" s="2"/>
      <c r="X21122" s="2"/>
      <c r="Y21122" s="2"/>
      <c r="Z21122" s="2"/>
      <c r="AA21122" s="2"/>
      <c r="AB21122" s="2"/>
      <c r="AC21122" s="2"/>
      <c r="AD21122" s="3"/>
    </row>
    <row r="21123" spans="1:30" s="10" customFormat="1" ht="22.5" customHeight="1" x14ac:dyDescent="0.25">
      <c r="A21123" s="40">
        <f>Fre.!D21124</f>
        <v>0</v>
      </c>
      <c r="B21123" s="2"/>
      <c r="C21123" s="2"/>
      <c r="D21123" s="2"/>
      <c r="E21123" s="2"/>
      <c r="F21123" s="2"/>
      <c r="G21123" s="2"/>
      <c r="H21123" s="2"/>
      <c r="I21123" s="2"/>
      <c r="J21123" s="2"/>
      <c r="K21123" s="2"/>
      <c r="L21123" s="2"/>
      <c r="M21123" s="2"/>
      <c r="N21123" s="2"/>
      <c r="P21123" s="40">
        <f>Fre.!F21124</f>
        <v>0</v>
      </c>
      <c r="Q21123" s="2"/>
      <c r="R21123" s="2"/>
      <c r="S21123" s="2"/>
      <c r="T21123" s="2"/>
      <c r="U21123" s="2"/>
      <c r="V21123" s="2"/>
      <c r="W21123" s="2"/>
      <c r="X21123" s="2"/>
      <c r="Y21123" s="2"/>
      <c r="Z21123" s="2"/>
      <c r="AA21123" s="2"/>
      <c r="AB21123" s="2"/>
      <c r="AC21123" s="2"/>
      <c r="AD21123" s="3"/>
    </row>
    <row r="21124" spans="1:30" s="10" customFormat="1" ht="22.5" customHeight="1" x14ac:dyDescent="0.25">
      <c r="A21124" s="39">
        <f>Fre.!D21125</f>
        <v>0</v>
      </c>
      <c r="B21124" s="2"/>
      <c r="C21124" s="2"/>
      <c r="D21124" s="2"/>
      <c r="E21124" s="2"/>
      <c r="F21124" s="2"/>
      <c r="G21124" s="2"/>
      <c r="H21124" s="2"/>
      <c r="I21124" s="2"/>
      <c r="J21124" s="2"/>
      <c r="K21124" s="2"/>
      <c r="L21124" s="2"/>
      <c r="M21124" s="2"/>
      <c r="N21124" s="2"/>
      <c r="P21124" s="39">
        <f>Fre.!F21125</f>
        <v>0</v>
      </c>
      <c r="Q21124" s="2"/>
      <c r="R21124" s="2"/>
      <c r="S21124" s="2"/>
      <c r="T21124" s="2"/>
      <c r="U21124" s="2"/>
      <c r="V21124" s="2"/>
      <c r="W21124" s="2"/>
      <c r="X21124" s="2"/>
      <c r="Y21124" s="2"/>
      <c r="Z21124" s="2"/>
      <c r="AA21124" s="2"/>
      <c r="AB21124" s="2"/>
      <c r="AC21124" s="2"/>
      <c r="AD21124" s="3"/>
    </row>
    <row r="21125" spans="1:30" s="10" customFormat="1" ht="22.5" customHeight="1" x14ac:dyDescent="0.25">
      <c r="A21125" s="40">
        <f>Fre.!D21126</f>
        <v>0</v>
      </c>
      <c r="B21125" s="2"/>
      <c r="C21125" s="2"/>
      <c r="D21125" s="2"/>
      <c r="E21125" s="2"/>
      <c r="F21125" s="2"/>
      <c r="G21125" s="2"/>
      <c r="H21125" s="2"/>
      <c r="I21125" s="2"/>
      <c r="J21125" s="2"/>
      <c r="K21125" s="2"/>
      <c r="L21125" s="2"/>
      <c r="M21125" s="2"/>
      <c r="N21125" s="2"/>
      <c r="P21125" s="40">
        <f>Fre.!F21126</f>
        <v>0</v>
      </c>
      <c r="Q21125" s="2"/>
      <c r="R21125" s="2"/>
      <c r="S21125" s="2"/>
      <c r="T21125" s="2"/>
      <c r="U21125" s="2"/>
      <c r="V21125" s="2"/>
      <c r="W21125" s="2"/>
      <c r="X21125" s="2"/>
      <c r="Y21125" s="2"/>
      <c r="Z21125" s="2"/>
      <c r="AA21125" s="2"/>
      <c r="AB21125" s="2"/>
      <c r="AC21125" s="2"/>
      <c r="AD21125" s="3"/>
    </row>
    <row r="21126" spans="1:30" s="10" customFormat="1" ht="22.5" customHeight="1" x14ac:dyDescent="0.25">
      <c r="A21126" s="39">
        <f>Fre.!D21127</f>
        <v>0</v>
      </c>
      <c r="B21126" s="2"/>
      <c r="C21126" s="2"/>
      <c r="D21126" s="2"/>
      <c r="E21126" s="2"/>
      <c r="F21126" s="2"/>
      <c r="G21126" s="2"/>
      <c r="H21126" s="2"/>
      <c r="I21126" s="2"/>
      <c r="J21126" s="2"/>
      <c r="K21126" s="2"/>
      <c r="L21126" s="2"/>
      <c r="M21126" s="2"/>
      <c r="N21126" s="2"/>
      <c r="P21126" s="39">
        <f>Fre.!F21127</f>
        <v>0</v>
      </c>
      <c r="Q21126" s="2"/>
      <c r="R21126" s="2"/>
      <c r="S21126" s="2"/>
      <c r="T21126" s="2"/>
      <c r="U21126" s="2"/>
      <c r="V21126" s="2"/>
      <c r="W21126" s="2"/>
      <c r="X21126" s="2"/>
      <c r="Y21126" s="2"/>
      <c r="Z21126" s="2"/>
      <c r="AA21126" s="2"/>
      <c r="AB21126" s="2"/>
      <c r="AC21126" s="2"/>
      <c r="AD21126" s="3"/>
    </row>
    <row r="21127" spans="1:30" s="10" customFormat="1" ht="22.5" customHeight="1" x14ac:dyDescent="0.25">
      <c r="A21127" s="40">
        <f>Fre.!D21128</f>
        <v>0</v>
      </c>
      <c r="B21127" s="2"/>
      <c r="C21127" s="2"/>
      <c r="D21127" s="2"/>
      <c r="E21127" s="2"/>
      <c r="F21127" s="2"/>
      <c r="G21127" s="2"/>
      <c r="H21127" s="2"/>
      <c r="I21127" s="2"/>
      <c r="J21127" s="2"/>
      <c r="K21127" s="2"/>
      <c r="L21127" s="2"/>
      <c r="M21127" s="2"/>
      <c r="N21127" s="2"/>
      <c r="P21127" s="40">
        <f>Fre.!F21128</f>
        <v>0</v>
      </c>
      <c r="Q21127" s="2"/>
      <c r="R21127" s="2"/>
      <c r="S21127" s="2"/>
      <c r="T21127" s="2"/>
      <c r="U21127" s="2"/>
      <c r="V21127" s="2"/>
      <c r="W21127" s="2"/>
      <c r="X21127" s="2"/>
      <c r="Y21127" s="2"/>
      <c r="Z21127" s="2"/>
      <c r="AA21127" s="2"/>
      <c r="AB21127" s="2"/>
      <c r="AC21127" s="2"/>
      <c r="AD21127" s="3"/>
    </row>
    <row r="21128" spans="1:30" s="10" customFormat="1" ht="22.5" customHeight="1" x14ac:dyDescent="0.25">
      <c r="A21128" s="39">
        <f>Fre.!D21129</f>
        <v>0</v>
      </c>
      <c r="B21128" s="2"/>
      <c r="C21128" s="2"/>
      <c r="D21128" s="2"/>
      <c r="E21128" s="2"/>
      <c r="F21128" s="2"/>
      <c r="G21128" s="2"/>
      <c r="H21128" s="2"/>
      <c r="I21128" s="2"/>
      <c r="J21128" s="2"/>
      <c r="K21128" s="2"/>
      <c r="L21128" s="2"/>
      <c r="M21128" s="2"/>
      <c r="N21128" s="2"/>
      <c r="P21128" s="39">
        <f>Fre.!F21129</f>
        <v>0</v>
      </c>
      <c r="Q21128" s="2"/>
      <c r="R21128" s="2"/>
      <c r="S21128" s="2"/>
      <c r="T21128" s="2"/>
      <c r="U21128" s="2"/>
      <c r="V21128" s="2"/>
      <c r="W21128" s="2"/>
      <c r="X21128" s="2"/>
      <c r="Y21128" s="2"/>
      <c r="Z21128" s="2"/>
      <c r="AA21128" s="2"/>
      <c r="AB21128" s="2"/>
      <c r="AC21128" s="2"/>
      <c r="AD21128" s="3"/>
    </row>
    <row r="21129" spans="1:30" s="10" customFormat="1" ht="22.5" customHeight="1" x14ac:dyDescent="0.25">
      <c r="A21129" s="40">
        <f>Fre.!D21130</f>
        <v>0</v>
      </c>
      <c r="B21129" s="2"/>
      <c r="C21129" s="2"/>
      <c r="D21129" s="2"/>
      <c r="E21129" s="2"/>
      <c r="F21129" s="2"/>
      <c r="G21129" s="2"/>
      <c r="H21129" s="2"/>
      <c r="I21129" s="2"/>
      <c r="J21129" s="2"/>
      <c r="K21129" s="2"/>
      <c r="L21129" s="2"/>
      <c r="M21129" s="2"/>
      <c r="N21129" s="2"/>
      <c r="P21129" s="40">
        <f>Fre.!F21130</f>
        <v>0</v>
      </c>
      <c r="Q21129" s="2"/>
      <c r="R21129" s="2"/>
      <c r="S21129" s="2"/>
      <c r="T21129" s="2"/>
      <c r="U21129" s="2"/>
      <c r="V21129" s="2"/>
      <c r="W21129" s="2"/>
      <c r="X21129" s="2"/>
      <c r="Y21129" s="2"/>
      <c r="Z21129" s="2"/>
      <c r="AA21129" s="2"/>
      <c r="AB21129" s="2"/>
      <c r="AC21129" s="2"/>
      <c r="AD21129" s="3"/>
    </row>
    <row r="21130" spans="1:30" s="10" customFormat="1" ht="22.5" customHeight="1" x14ac:dyDescent="0.25">
      <c r="A21130" s="39">
        <f>Fre.!D21131</f>
        <v>0</v>
      </c>
      <c r="B21130" s="2"/>
      <c r="C21130" s="2"/>
      <c r="D21130" s="2"/>
      <c r="E21130" s="2"/>
      <c r="F21130" s="2"/>
      <c r="G21130" s="2"/>
      <c r="H21130" s="2"/>
      <c r="I21130" s="2"/>
      <c r="J21130" s="2"/>
      <c r="K21130" s="2"/>
      <c r="L21130" s="2"/>
      <c r="M21130" s="2"/>
      <c r="N21130" s="2"/>
      <c r="P21130" s="39">
        <f>Fre.!F21131</f>
        <v>0</v>
      </c>
      <c r="Q21130" s="2"/>
      <c r="R21130" s="2"/>
      <c r="S21130" s="2"/>
      <c r="T21130" s="2"/>
      <c r="U21130" s="2"/>
      <c r="V21130" s="2"/>
      <c r="W21130" s="2"/>
      <c r="X21130" s="2"/>
      <c r="Y21130" s="2"/>
      <c r="Z21130" s="2"/>
      <c r="AA21130" s="2"/>
      <c r="AB21130" s="2"/>
      <c r="AC21130" s="2"/>
      <c r="AD21130" s="3"/>
    </row>
    <row r="21131" spans="1:30" s="10" customFormat="1" ht="22.5" customHeight="1" x14ac:dyDescent="0.25">
      <c r="A21131" s="40">
        <f>Fre.!D21132</f>
        <v>0</v>
      </c>
      <c r="B21131" s="2"/>
      <c r="C21131" s="2"/>
      <c r="D21131" s="2"/>
      <c r="E21131" s="2"/>
      <c r="F21131" s="2"/>
      <c r="G21131" s="2"/>
      <c r="H21131" s="2"/>
      <c r="I21131" s="2"/>
      <c r="J21131" s="2"/>
      <c r="K21131" s="2"/>
      <c r="L21131" s="2"/>
      <c r="M21131" s="2"/>
      <c r="N21131" s="2"/>
      <c r="P21131" s="40">
        <f>Fre.!F21132</f>
        <v>0</v>
      </c>
      <c r="Q21131" s="2"/>
      <c r="R21131" s="2"/>
      <c r="S21131" s="2"/>
      <c r="T21131" s="2"/>
      <c r="U21131" s="2"/>
      <c r="V21131" s="2"/>
      <c r="W21131" s="2"/>
      <c r="X21131" s="2"/>
      <c r="Y21131" s="2"/>
      <c r="Z21131" s="2"/>
      <c r="AA21131" s="2"/>
      <c r="AB21131" s="2"/>
      <c r="AC21131" s="2"/>
      <c r="AD21131" s="3"/>
    </row>
    <row r="21132" spans="1:30" s="10" customFormat="1" ht="22.5" customHeight="1" x14ac:dyDescent="0.25">
      <c r="A21132" s="39">
        <f>Fre.!D21133</f>
        <v>0</v>
      </c>
      <c r="B21132" s="2"/>
      <c r="C21132" s="2"/>
      <c r="D21132" s="2"/>
      <c r="E21132" s="2"/>
      <c r="F21132" s="2"/>
      <c r="G21132" s="2"/>
      <c r="H21132" s="2"/>
      <c r="I21132" s="2"/>
      <c r="J21132" s="2"/>
      <c r="K21132" s="2"/>
      <c r="L21132" s="2"/>
      <c r="M21132" s="2"/>
      <c r="N21132" s="2"/>
      <c r="P21132" s="39">
        <f>Fre.!F21133</f>
        <v>0</v>
      </c>
      <c r="Q21132" s="2"/>
      <c r="R21132" s="2"/>
      <c r="S21132" s="2"/>
      <c r="T21132" s="2"/>
      <c r="U21132" s="2"/>
      <c r="V21132" s="2"/>
      <c r="W21132" s="2"/>
      <c r="X21132" s="2"/>
      <c r="Y21132" s="2"/>
      <c r="Z21132" s="2"/>
      <c r="AA21132" s="2"/>
      <c r="AB21132" s="2"/>
      <c r="AC21132" s="2"/>
      <c r="AD21132" s="3"/>
    </row>
    <row r="21133" spans="1:30" s="10" customFormat="1" ht="22.5" customHeight="1" x14ac:dyDescent="0.25">
      <c r="A21133" s="40">
        <f>Fre.!D21134</f>
        <v>0</v>
      </c>
      <c r="B21133" s="2"/>
      <c r="C21133" s="2"/>
      <c r="D21133" s="2"/>
      <c r="E21133" s="2"/>
      <c r="F21133" s="2"/>
      <c r="G21133" s="2"/>
      <c r="H21133" s="2"/>
      <c r="I21133" s="2"/>
      <c r="J21133" s="2"/>
      <c r="K21133" s="2"/>
      <c r="L21133" s="2"/>
      <c r="M21133" s="2"/>
      <c r="N21133" s="2"/>
      <c r="P21133" s="40">
        <f>Fre.!F21134</f>
        <v>0</v>
      </c>
      <c r="Q21133" s="2"/>
      <c r="R21133" s="2"/>
      <c r="S21133" s="2"/>
      <c r="T21133" s="2"/>
      <c r="U21133" s="2"/>
      <c r="V21133" s="2"/>
      <c r="W21133" s="2"/>
      <c r="X21133" s="2"/>
      <c r="Y21133" s="2"/>
      <c r="Z21133" s="2"/>
      <c r="AA21133" s="2"/>
      <c r="AB21133" s="2"/>
      <c r="AC21133" s="2"/>
      <c r="AD21133" s="3"/>
    </row>
    <row r="21134" spans="1:30" s="10" customFormat="1" ht="22.5" customHeight="1" x14ac:dyDescent="0.25">
      <c r="A21134" s="39">
        <f>Fre.!D21135</f>
        <v>0</v>
      </c>
      <c r="B21134" s="2"/>
      <c r="C21134" s="2"/>
      <c r="D21134" s="2"/>
      <c r="E21134" s="2"/>
      <c r="F21134" s="2"/>
      <c r="G21134" s="2"/>
      <c r="H21134" s="2"/>
      <c r="I21134" s="2"/>
      <c r="J21134" s="2"/>
      <c r="K21134" s="2"/>
      <c r="L21134" s="2"/>
      <c r="M21134" s="2"/>
      <c r="N21134" s="2"/>
      <c r="P21134" s="39">
        <f>Fre.!F21135</f>
        <v>0</v>
      </c>
      <c r="Q21134" s="2"/>
      <c r="R21134" s="2"/>
      <c r="S21134" s="2"/>
      <c r="T21134" s="2"/>
      <c r="U21134" s="2"/>
      <c r="V21134" s="2"/>
      <c r="W21134" s="2"/>
      <c r="X21134" s="2"/>
      <c r="Y21134" s="2"/>
      <c r="Z21134" s="2"/>
      <c r="AA21134" s="2"/>
      <c r="AB21134" s="2"/>
      <c r="AC21134" s="2"/>
      <c r="AD21134" s="3"/>
    </row>
    <row r="21135" spans="1:30" s="10" customFormat="1" ht="22.5" customHeight="1" x14ac:dyDescent="0.25">
      <c r="A21135" s="40">
        <f>Fre.!D21136</f>
        <v>0</v>
      </c>
      <c r="B21135" s="2"/>
      <c r="C21135" s="2"/>
      <c r="D21135" s="2"/>
      <c r="E21135" s="2"/>
      <c r="F21135" s="2"/>
      <c r="G21135" s="2"/>
      <c r="H21135" s="2"/>
      <c r="I21135" s="2"/>
      <c r="J21135" s="2"/>
      <c r="K21135" s="2"/>
      <c r="L21135" s="2"/>
      <c r="M21135" s="2"/>
      <c r="N21135" s="2"/>
      <c r="P21135" s="40">
        <f>Fre.!F21136</f>
        <v>0</v>
      </c>
      <c r="Q21135" s="2"/>
      <c r="R21135" s="2"/>
      <c r="S21135" s="2"/>
      <c r="T21135" s="2"/>
      <c r="U21135" s="2"/>
      <c r="V21135" s="2"/>
      <c r="W21135" s="2"/>
      <c r="X21135" s="2"/>
      <c r="Y21135" s="2"/>
      <c r="Z21135" s="2"/>
      <c r="AA21135" s="2"/>
      <c r="AB21135" s="2"/>
      <c r="AC21135" s="2"/>
      <c r="AD21135" s="3"/>
    </row>
    <row r="21136" spans="1:30" s="10" customFormat="1" ht="22.5" customHeight="1" x14ac:dyDescent="0.25">
      <c r="A21136" s="39">
        <f>Fre.!D21137</f>
        <v>0</v>
      </c>
      <c r="B21136" s="2"/>
      <c r="C21136" s="2"/>
      <c r="D21136" s="2"/>
      <c r="E21136" s="2"/>
      <c r="F21136" s="2"/>
      <c r="G21136" s="2"/>
      <c r="H21136" s="2"/>
      <c r="I21136" s="2"/>
      <c r="J21136" s="2"/>
      <c r="K21136" s="2"/>
      <c r="L21136" s="2"/>
      <c r="M21136" s="2"/>
      <c r="N21136" s="2"/>
      <c r="P21136" s="39">
        <f>Fre.!F21137</f>
        <v>0</v>
      </c>
      <c r="Q21136" s="2"/>
      <c r="R21136" s="2"/>
      <c r="S21136" s="2"/>
      <c r="T21136" s="2"/>
      <c r="U21136" s="2"/>
      <c r="V21136" s="2"/>
      <c r="W21136" s="2"/>
      <c r="X21136" s="2"/>
      <c r="Y21136" s="2"/>
      <c r="Z21136" s="2"/>
      <c r="AA21136" s="2"/>
      <c r="AB21136" s="2"/>
      <c r="AC21136" s="2"/>
      <c r="AD21136" s="3"/>
    </row>
    <row r="21137" spans="1:30" s="10" customFormat="1" ht="22.5" customHeight="1" x14ac:dyDescent="0.25">
      <c r="A21137" s="40">
        <f>Fre.!D21138</f>
        <v>0</v>
      </c>
      <c r="B21137" s="2"/>
      <c r="C21137" s="2"/>
      <c r="D21137" s="2"/>
      <c r="E21137" s="2"/>
      <c r="F21137" s="2"/>
      <c r="G21137" s="2"/>
      <c r="H21137" s="2"/>
      <c r="I21137" s="2"/>
      <c r="J21137" s="2"/>
      <c r="K21137" s="2"/>
      <c r="L21137" s="2"/>
      <c r="M21137" s="2"/>
      <c r="N21137" s="2"/>
      <c r="P21137" s="40">
        <f>Fre.!F21138</f>
        <v>0</v>
      </c>
      <c r="Q21137" s="2"/>
      <c r="R21137" s="2"/>
      <c r="S21137" s="2"/>
      <c r="T21137" s="2"/>
      <c r="U21137" s="2"/>
      <c r="V21137" s="2"/>
      <c r="W21137" s="2"/>
      <c r="X21137" s="2"/>
      <c r="Y21137" s="2"/>
      <c r="Z21137" s="2"/>
      <c r="AA21137" s="2"/>
      <c r="AB21137" s="2"/>
      <c r="AC21137" s="2"/>
      <c r="AD21137" s="3"/>
    </row>
    <row r="21138" spans="1:30" s="10" customFormat="1" ht="22.5" customHeight="1" x14ac:dyDescent="0.25">
      <c r="A21138" s="39">
        <f>Fre.!D21139</f>
        <v>0</v>
      </c>
      <c r="B21138" s="2"/>
      <c r="C21138" s="2"/>
      <c r="D21138" s="2"/>
      <c r="E21138" s="2"/>
      <c r="F21138" s="2"/>
      <c r="G21138" s="2"/>
      <c r="H21138" s="2"/>
      <c r="I21138" s="2"/>
      <c r="J21138" s="2"/>
      <c r="K21138" s="2"/>
      <c r="L21138" s="2"/>
      <c r="M21138" s="2"/>
      <c r="N21138" s="2"/>
      <c r="P21138" s="39">
        <f>Fre.!F21139</f>
        <v>0</v>
      </c>
      <c r="Q21138" s="2"/>
      <c r="R21138" s="2"/>
      <c r="S21138" s="2"/>
      <c r="T21138" s="2"/>
      <c r="U21138" s="2"/>
      <c r="V21138" s="2"/>
      <c r="W21138" s="2"/>
      <c r="X21138" s="2"/>
      <c r="Y21138" s="2"/>
      <c r="Z21138" s="2"/>
      <c r="AA21138" s="2"/>
      <c r="AB21138" s="2"/>
      <c r="AC21138" s="2"/>
      <c r="AD21138" s="3"/>
    </row>
    <row r="21139" spans="1:30" s="10" customFormat="1" ht="22.5" customHeight="1" x14ac:dyDescent="0.25">
      <c r="A21139" s="40">
        <f>Fre.!D21140</f>
        <v>0</v>
      </c>
      <c r="B21139" s="2"/>
      <c r="C21139" s="2"/>
      <c r="D21139" s="2"/>
      <c r="E21139" s="2"/>
      <c r="F21139" s="2"/>
      <c r="G21139" s="2"/>
      <c r="H21139" s="2"/>
      <c r="I21139" s="2"/>
      <c r="J21139" s="2"/>
      <c r="K21139" s="2"/>
      <c r="L21139" s="2"/>
      <c r="M21139" s="2"/>
      <c r="N21139" s="2"/>
      <c r="P21139" s="40">
        <f>Fre.!F21140</f>
        <v>0</v>
      </c>
      <c r="Q21139" s="2"/>
      <c r="R21139" s="2"/>
      <c r="S21139" s="2"/>
      <c r="T21139" s="2"/>
      <c r="U21139" s="2"/>
      <c r="V21139" s="2"/>
      <c r="W21139" s="2"/>
      <c r="X21139" s="2"/>
      <c r="Y21139" s="2"/>
      <c r="Z21139" s="2"/>
      <c r="AA21139" s="2"/>
      <c r="AB21139" s="2"/>
      <c r="AC21139" s="2"/>
      <c r="AD21139" s="3"/>
    </row>
    <row r="21140" spans="1:30" s="10" customFormat="1" ht="22.5" customHeight="1" x14ac:dyDescent="0.25">
      <c r="A21140" s="39">
        <f>Fre.!D21141</f>
        <v>0</v>
      </c>
      <c r="B21140" s="2"/>
      <c r="C21140" s="2"/>
      <c r="D21140" s="2"/>
      <c r="E21140" s="2"/>
      <c r="F21140" s="2"/>
      <c r="G21140" s="2"/>
      <c r="H21140" s="2"/>
      <c r="I21140" s="2"/>
      <c r="J21140" s="2"/>
      <c r="K21140" s="2"/>
      <c r="L21140" s="2"/>
      <c r="M21140" s="2"/>
      <c r="N21140" s="2"/>
      <c r="P21140" s="39">
        <f>Fre.!F21141</f>
        <v>0</v>
      </c>
      <c r="Q21140" s="2"/>
      <c r="R21140" s="2"/>
      <c r="S21140" s="2"/>
      <c r="T21140" s="2"/>
      <c r="U21140" s="2"/>
      <c r="V21140" s="2"/>
      <c r="W21140" s="2"/>
      <c r="X21140" s="2"/>
      <c r="Y21140" s="2"/>
      <c r="Z21140" s="2"/>
      <c r="AA21140" s="2"/>
      <c r="AB21140" s="2"/>
      <c r="AC21140" s="2"/>
      <c r="AD21140" s="3"/>
    </row>
    <row r="21141" spans="1:30" s="10" customFormat="1" ht="22.5" customHeight="1" x14ac:dyDescent="0.25">
      <c r="A21141" s="40">
        <f>Fre.!D21142</f>
        <v>0</v>
      </c>
      <c r="B21141" s="2"/>
      <c r="C21141" s="2"/>
      <c r="D21141" s="2"/>
      <c r="E21141" s="2"/>
      <c r="F21141" s="2"/>
      <c r="G21141" s="2"/>
      <c r="H21141" s="2"/>
      <c r="I21141" s="2"/>
      <c r="J21141" s="2"/>
      <c r="K21141" s="2"/>
      <c r="L21141" s="2"/>
      <c r="M21141" s="2"/>
      <c r="N21141" s="2"/>
      <c r="P21141" s="40">
        <f>Fre.!F21142</f>
        <v>0</v>
      </c>
      <c r="Q21141" s="2"/>
      <c r="R21141" s="2"/>
      <c r="S21141" s="2"/>
      <c r="T21141" s="2"/>
      <c r="U21141" s="2"/>
      <c r="V21141" s="2"/>
      <c r="W21141" s="2"/>
      <c r="X21141" s="2"/>
      <c r="Y21141" s="2"/>
      <c r="Z21141" s="2"/>
      <c r="AA21141" s="2"/>
      <c r="AB21141" s="2"/>
      <c r="AC21141" s="2"/>
      <c r="AD21141" s="3"/>
    </row>
    <row r="21142" spans="1:30" s="10" customFormat="1" ht="22.5" customHeight="1" x14ac:dyDescent="0.25">
      <c r="A21142" s="39">
        <f>Fre.!D21143</f>
        <v>0</v>
      </c>
      <c r="B21142" s="2"/>
      <c r="C21142" s="2"/>
      <c r="D21142" s="2"/>
      <c r="E21142" s="2"/>
      <c r="F21142" s="2"/>
      <c r="G21142" s="2"/>
      <c r="H21142" s="2"/>
      <c r="I21142" s="2"/>
      <c r="J21142" s="2"/>
      <c r="K21142" s="2"/>
      <c r="L21142" s="2"/>
      <c r="M21142" s="2"/>
      <c r="N21142" s="2"/>
      <c r="P21142" s="39">
        <f>Fre.!F21143</f>
        <v>0</v>
      </c>
      <c r="Q21142" s="2"/>
      <c r="R21142" s="2"/>
      <c r="S21142" s="2"/>
      <c r="T21142" s="2"/>
      <c r="U21142" s="2"/>
      <c r="V21142" s="2"/>
      <c r="W21142" s="2"/>
      <c r="X21142" s="2"/>
      <c r="Y21142" s="2"/>
      <c r="Z21142" s="2"/>
      <c r="AA21142" s="2"/>
      <c r="AB21142" s="2"/>
      <c r="AC21142" s="2"/>
      <c r="AD21142" s="3"/>
    </row>
    <row r="21143" spans="1:30" s="10" customFormat="1" ht="22.5" customHeight="1" x14ac:dyDescent="0.25">
      <c r="A21143" s="40">
        <f>Fre.!D21144</f>
        <v>0</v>
      </c>
      <c r="B21143" s="2"/>
      <c r="C21143" s="2"/>
      <c r="D21143" s="2"/>
      <c r="E21143" s="2"/>
      <c r="F21143" s="2"/>
      <c r="G21143" s="2"/>
      <c r="H21143" s="2"/>
      <c r="I21143" s="2"/>
      <c r="J21143" s="2"/>
      <c r="K21143" s="2"/>
      <c r="L21143" s="2"/>
      <c r="M21143" s="2"/>
      <c r="N21143" s="2"/>
      <c r="P21143" s="40">
        <f>Fre.!F21144</f>
        <v>0</v>
      </c>
      <c r="Q21143" s="2"/>
      <c r="R21143" s="2"/>
      <c r="S21143" s="2"/>
      <c r="T21143" s="2"/>
      <c r="U21143" s="2"/>
      <c r="V21143" s="2"/>
      <c r="W21143" s="2"/>
      <c r="X21143" s="2"/>
      <c r="Y21143" s="2"/>
      <c r="Z21143" s="2"/>
      <c r="AA21143" s="2"/>
      <c r="AB21143" s="2"/>
      <c r="AC21143" s="2"/>
      <c r="AD21143" s="3"/>
    </row>
    <row r="21144" spans="1:30" s="10" customFormat="1" ht="22.5" customHeight="1" x14ac:dyDescent="0.25">
      <c r="A21144" s="39">
        <f>Fre.!D21145</f>
        <v>0</v>
      </c>
      <c r="B21144" s="2"/>
      <c r="C21144" s="2"/>
      <c r="D21144" s="2"/>
      <c r="E21144" s="2"/>
      <c r="F21144" s="2"/>
      <c r="G21144" s="2"/>
      <c r="H21144" s="2"/>
      <c r="I21144" s="2"/>
      <c r="J21144" s="2"/>
      <c r="K21144" s="2"/>
      <c r="L21144" s="2"/>
      <c r="M21144" s="2"/>
      <c r="N21144" s="2"/>
      <c r="P21144" s="39">
        <f>Fre.!F21145</f>
        <v>0</v>
      </c>
      <c r="Q21144" s="2"/>
      <c r="R21144" s="2"/>
      <c r="S21144" s="2"/>
      <c r="T21144" s="2"/>
      <c r="U21144" s="2"/>
      <c r="V21144" s="2"/>
      <c r="W21144" s="2"/>
      <c r="X21144" s="2"/>
      <c r="Y21144" s="2"/>
      <c r="Z21144" s="2"/>
      <c r="AA21144" s="2"/>
      <c r="AB21144" s="2"/>
      <c r="AC21144" s="2"/>
      <c r="AD21144" s="3"/>
    </row>
    <row r="21145" spans="1:30" s="10" customFormat="1" ht="22.5" customHeight="1" x14ac:dyDescent="0.25">
      <c r="A21145" s="40">
        <f>Fre.!D21146</f>
        <v>0</v>
      </c>
      <c r="B21145" s="2"/>
      <c r="C21145" s="2"/>
      <c r="D21145" s="2"/>
      <c r="E21145" s="2"/>
      <c r="F21145" s="2"/>
      <c r="G21145" s="2"/>
      <c r="H21145" s="2"/>
      <c r="I21145" s="2"/>
      <c r="J21145" s="2"/>
      <c r="K21145" s="2"/>
      <c r="L21145" s="2"/>
      <c r="M21145" s="2"/>
      <c r="N21145" s="2"/>
      <c r="P21145" s="40">
        <f>Fre.!F21146</f>
        <v>0</v>
      </c>
      <c r="Q21145" s="2"/>
      <c r="R21145" s="2"/>
      <c r="S21145" s="2"/>
      <c r="T21145" s="2"/>
      <c r="U21145" s="2"/>
      <c r="V21145" s="2"/>
      <c r="W21145" s="2"/>
      <c r="X21145" s="2"/>
      <c r="Y21145" s="2"/>
      <c r="Z21145" s="2"/>
      <c r="AA21145" s="2"/>
      <c r="AB21145" s="2"/>
      <c r="AC21145" s="2"/>
      <c r="AD21145" s="3"/>
    </row>
    <row r="21146" spans="1:30" s="10" customFormat="1" ht="22.5" customHeight="1" x14ac:dyDescent="0.25">
      <c r="A21146" s="39">
        <f>Fre.!D21147</f>
        <v>0</v>
      </c>
      <c r="B21146" s="2"/>
      <c r="C21146" s="2"/>
      <c r="D21146" s="2"/>
      <c r="E21146" s="2"/>
      <c r="F21146" s="2"/>
      <c r="G21146" s="2"/>
      <c r="H21146" s="2"/>
      <c r="I21146" s="2"/>
      <c r="J21146" s="2"/>
      <c r="K21146" s="2"/>
      <c r="L21146" s="2"/>
      <c r="M21146" s="2"/>
      <c r="N21146" s="2"/>
      <c r="P21146" s="39">
        <f>Fre.!F21147</f>
        <v>0</v>
      </c>
      <c r="Q21146" s="2"/>
      <c r="R21146" s="2"/>
      <c r="S21146" s="2"/>
      <c r="T21146" s="2"/>
      <c r="U21146" s="2"/>
      <c r="V21146" s="2"/>
      <c r="W21146" s="2"/>
      <c r="X21146" s="2"/>
      <c r="Y21146" s="2"/>
      <c r="Z21146" s="2"/>
      <c r="AA21146" s="2"/>
      <c r="AB21146" s="2"/>
      <c r="AC21146" s="2"/>
      <c r="AD21146" s="3"/>
    </row>
    <row r="21147" spans="1:30" s="10" customFormat="1" ht="22.5" customHeight="1" x14ac:dyDescent="0.25">
      <c r="A21147" s="40">
        <f>Fre.!D21148</f>
        <v>0</v>
      </c>
      <c r="B21147" s="2"/>
      <c r="C21147" s="2"/>
      <c r="D21147" s="2"/>
      <c r="E21147" s="2"/>
      <c r="F21147" s="2"/>
      <c r="G21147" s="2"/>
      <c r="H21147" s="2"/>
      <c r="I21147" s="2"/>
      <c r="J21147" s="2"/>
      <c r="K21147" s="2"/>
      <c r="L21147" s="2"/>
      <c r="M21147" s="2"/>
      <c r="N21147" s="2"/>
      <c r="P21147" s="40">
        <f>Fre.!F21148</f>
        <v>0</v>
      </c>
      <c r="Q21147" s="2"/>
      <c r="R21147" s="2"/>
      <c r="S21147" s="2"/>
      <c r="T21147" s="2"/>
      <c r="U21147" s="2"/>
      <c r="V21147" s="2"/>
      <c r="W21147" s="2"/>
      <c r="X21147" s="2"/>
      <c r="Y21147" s="2"/>
      <c r="Z21147" s="2"/>
      <c r="AA21147" s="2"/>
      <c r="AB21147" s="2"/>
      <c r="AC21147" s="2"/>
      <c r="AD21147" s="3"/>
    </row>
    <row r="21148" spans="1:30" s="10" customFormat="1" ht="22.5" customHeight="1" x14ac:dyDescent="0.25">
      <c r="A21148" s="39">
        <f>Fre.!D21149</f>
        <v>0</v>
      </c>
      <c r="B21148" s="2"/>
      <c r="C21148" s="2"/>
      <c r="D21148" s="2"/>
      <c r="E21148" s="2"/>
      <c r="F21148" s="2"/>
      <c r="G21148" s="2"/>
      <c r="H21148" s="2"/>
      <c r="I21148" s="2"/>
      <c r="J21148" s="2"/>
      <c r="K21148" s="2"/>
      <c r="L21148" s="2"/>
      <c r="M21148" s="2"/>
      <c r="N21148" s="2"/>
      <c r="P21148" s="39">
        <f>Fre.!F21149</f>
        <v>0</v>
      </c>
      <c r="Q21148" s="2"/>
      <c r="R21148" s="2"/>
      <c r="S21148" s="2"/>
      <c r="T21148" s="2"/>
      <c r="U21148" s="2"/>
      <c r="V21148" s="2"/>
      <c r="W21148" s="2"/>
      <c r="X21148" s="2"/>
      <c r="Y21148" s="2"/>
      <c r="Z21148" s="2"/>
      <c r="AA21148" s="2"/>
      <c r="AB21148" s="2"/>
      <c r="AC21148" s="2"/>
      <c r="AD21148" s="3"/>
    </row>
    <row r="21149" spans="1:30" s="10" customFormat="1" ht="22.5" customHeight="1" x14ac:dyDescent="0.25">
      <c r="A21149" s="40">
        <f>Fre.!D21150</f>
        <v>0</v>
      </c>
      <c r="B21149" s="2"/>
      <c r="C21149" s="2"/>
      <c r="D21149" s="2"/>
      <c r="E21149" s="2"/>
      <c r="F21149" s="2"/>
      <c r="G21149" s="2"/>
      <c r="H21149" s="2"/>
      <c r="I21149" s="2"/>
      <c r="J21149" s="2"/>
      <c r="K21149" s="2"/>
      <c r="L21149" s="2"/>
      <c r="M21149" s="2"/>
      <c r="N21149" s="2"/>
      <c r="P21149" s="40">
        <f>Fre.!F21150</f>
        <v>0</v>
      </c>
      <c r="Q21149" s="2"/>
      <c r="R21149" s="2"/>
      <c r="S21149" s="2"/>
      <c r="T21149" s="2"/>
      <c r="U21149" s="2"/>
      <c r="V21149" s="2"/>
      <c r="W21149" s="2"/>
      <c r="X21149" s="2"/>
      <c r="Y21149" s="2"/>
      <c r="Z21149" s="2"/>
      <c r="AA21149" s="2"/>
      <c r="AB21149" s="2"/>
      <c r="AC21149" s="2"/>
      <c r="AD21149" s="3"/>
    </row>
    <row r="21150" spans="1:30" s="10" customFormat="1" ht="22.5" customHeight="1" x14ac:dyDescent="0.25">
      <c r="A21150" s="39">
        <f>Fre.!D21151</f>
        <v>0</v>
      </c>
      <c r="B21150" s="2"/>
      <c r="C21150" s="2"/>
      <c r="D21150" s="2"/>
      <c r="E21150" s="2"/>
      <c r="F21150" s="2"/>
      <c r="G21150" s="2"/>
      <c r="H21150" s="2"/>
      <c r="I21150" s="2"/>
      <c r="J21150" s="2"/>
      <c r="K21150" s="2"/>
      <c r="L21150" s="2"/>
      <c r="M21150" s="2"/>
      <c r="N21150" s="2"/>
      <c r="P21150" s="39">
        <f>Fre.!F21151</f>
        <v>0</v>
      </c>
      <c r="Q21150" s="2"/>
      <c r="R21150" s="2"/>
      <c r="S21150" s="2"/>
      <c r="T21150" s="2"/>
      <c r="U21150" s="2"/>
      <c r="V21150" s="2"/>
      <c r="W21150" s="2"/>
      <c r="X21150" s="2"/>
      <c r="Y21150" s="2"/>
      <c r="Z21150" s="2"/>
      <c r="AA21150" s="2"/>
      <c r="AB21150" s="2"/>
      <c r="AC21150" s="2"/>
      <c r="AD21150" s="3"/>
    </row>
    <row r="21151" spans="1:30" s="10" customFormat="1" ht="22.5" customHeight="1" x14ac:dyDescent="0.25">
      <c r="A21151" s="40">
        <f>Fre.!D21152</f>
        <v>0</v>
      </c>
      <c r="B21151" s="2"/>
      <c r="C21151" s="2"/>
      <c r="D21151" s="2"/>
      <c r="E21151" s="2"/>
      <c r="F21151" s="2"/>
      <c r="G21151" s="2"/>
      <c r="H21151" s="2"/>
      <c r="I21151" s="2"/>
      <c r="J21151" s="2"/>
      <c r="K21151" s="2"/>
      <c r="L21151" s="2"/>
      <c r="M21151" s="2"/>
      <c r="N21151" s="2"/>
      <c r="P21151" s="40">
        <f>Fre.!F21152</f>
        <v>0</v>
      </c>
      <c r="Q21151" s="2"/>
      <c r="R21151" s="2"/>
      <c r="S21151" s="2"/>
      <c r="T21151" s="2"/>
      <c r="U21151" s="2"/>
      <c r="V21151" s="2"/>
      <c r="W21151" s="2"/>
      <c r="X21151" s="2"/>
      <c r="Y21151" s="2"/>
      <c r="Z21151" s="2"/>
      <c r="AA21151" s="2"/>
      <c r="AB21151" s="2"/>
      <c r="AC21151" s="2"/>
      <c r="AD21151" s="3"/>
    </row>
    <row r="21152" spans="1:30" s="10" customFormat="1" ht="22.5" customHeight="1" x14ac:dyDescent="0.25">
      <c r="A21152" s="39">
        <f>Fre.!D21153</f>
        <v>0</v>
      </c>
      <c r="B21152" s="2"/>
      <c r="C21152" s="2"/>
      <c r="D21152" s="2"/>
      <c r="E21152" s="2"/>
      <c r="F21152" s="2"/>
      <c r="G21152" s="2"/>
      <c r="H21152" s="2"/>
      <c r="I21152" s="2"/>
      <c r="J21152" s="2"/>
      <c r="K21152" s="2"/>
      <c r="L21152" s="2"/>
      <c r="M21152" s="2"/>
      <c r="N21152" s="2"/>
      <c r="P21152" s="39">
        <f>Fre.!F21153</f>
        <v>0</v>
      </c>
      <c r="Q21152" s="2"/>
      <c r="R21152" s="2"/>
      <c r="S21152" s="2"/>
      <c r="T21152" s="2"/>
      <c r="U21152" s="2"/>
      <c r="V21152" s="2"/>
      <c r="W21152" s="2"/>
      <c r="X21152" s="2"/>
      <c r="Y21152" s="2"/>
      <c r="Z21152" s="2"/>
      <c r="AA21152" s="2"/>
      <c r="AB21152" s="2"/>
      <c r="AC21152" s="2"/>
      <c r="AD21152" s="3"/>
    </row>
    <row r="21153" spans="1:30" s="10" customFormat="1" ht="22.5" customHeight="1" x14ac:dyDescent="0.25">
      <c r="A21153" s="40">
        <f>Fre.!D21154</f>
        <v>0</v>
      </c>
      <c r="B21153" s="2"/>
      <c r="C21153" s="2"/>
      <c r="D21153" s="2"/>
      <c r="E21153" s="2"/>
      <c r="F21153" s="2"/>
      <c r="G21153" s="2"/>
      <c r="H21153" s="2"/>
      <c r="I21153" s="2"/>
      <c r="J21153" s="2"/>
      <c r="K21153" s="2"/>
      <c r="L21153" s="2"/>
      <c r="M21153" s="2"/>
      <c r="N21153" s="2"/>
      <c r="P21153" s="40">
        <f>Fre.!F21154</f>
        <v>0</v>
      </c>
      <c r="Q21153" s="2"/>
      <c r="R21153" s="2"/>
      <c r="S21153" s="2"/>
      <c r="T21153" s="2"/>
      <c r="U21153" s="2"/>
      <c r="V21153" s="2"/>
      <c r="W21153" s="2"/>
      <c r="X21153" s="2"/>
      <c r="Y21153" s="2"/>
      <c r="Z21153" s="2"/>
      <c r="AA21153" s="2"/>
      <c r="AB21153" s="2"/>
      <c r="AC21153" s="2"/>
      <c r="AD21153" s="3"/>
    </row>
    <row r="21154" spans="1:30" s="10" customFormat="1" ht="22.5" customHeight="1" x14ac:dyDescent="0.25">
      <c r="A21154" s="39">
        <f>Fre.!D21155</f>
        <v>0</v>
      </c>
      <c r="B21154" s="2"/>
      <c r="C21154" s="2"/>
      <c r="D21154" s="2"/>
      <c r="E21154" s="2"/>
      <c r="F21154" s="2"/>
      <c r="G21154" s="2"/>
      <c r="H21154" s="2"/>
      <c r="I21154" s="2"/>
      <c r="J21154" s="2"/>
      <c r="K21154" s="2"/>
      <c r="L21154" s="2"/>
      <c r="M21154" s="2"/>
      <c r="N21154" s="2"/>
      <c r="P21154" s="39">
        <f>Fre.!F21155</f>
        <v>0</v>
      </c>
      <c r="Q21154" s="2"/>
      <c r="R21154" s="2"/>
      <c r="S21154" s="2"/>
      <c r="T21154" s="2"/>
      <c r="U21154" s="2"/>
      <c r="V21154" s="2"/>
      <c r="W21154" s="2"/>
      <c r="X21154" s="2"/>
      <c r="Y21154" s="2"/>
      <c r="Z21154" s="2"/>
      <c r="AA21154" s="2"/>
      <c r="AB21154" s="2"/>
      <c r="AC21154" s="2"/>
      <c r="AD21154" s="3"/>
    </row>
    <row r="21155" spans="1:30" s="10" customFormat="1" ht="22.5" customHeight="1" x14ac:dyDescent="0.25">
      <c r="A21155" s="40">
        <f>Fre.!D21156</f>
        <v>0</v>
      </c>
      <c r="B21155" s="2"/>
      <c r="C21155" s="2"/>
      <c r="D21155" s="2"/>
      <c r="E21155" s="2"/>
      <c r="F21155" s="2"/>
      <c r="G21155" s="2"/>
      <c r="H21155" s="2"/>
      <c r="I21155" s="2"/>
      <c r="J21155" s="2"/>
      <c r="K21155" s="2"/>
      <c r="L21155" s="2"/>
      <c r="M21155" s="2"/>
      <c r="N21155" s="2"/>
      <c r="P21155" s="40">
        <f>Fre.!F21156</f>
        <v>0</v>
      </c>
      <c r="Q21155" s="2"/>
      <c r="R21155" s="2"/>
      <c r="S21155" s="2"/>
      <c r="T21155" s="2"/>
      <c r="U21155" s="2"/>
      <c r="V21155" s="2"/>
      <c r="W21155" s="2"/>
      <c r="X21155" s="2"/>
      <c r="Y21155" s="2"/>
      <c r="Z21155" s="2"/>
      <c r="AA21155" s="2"/>
      <c r="AB21155" s="2"/>
      <c r="AC21155" s="2"/>
      <c r="AD21155" s="3"/>
    </row>
    <row r="21156" spans="1:30" s="10" customFormat="1" ht="22.5" customHeight="1" x14ac:dyDescent="0.25">
      <c r="A21156" s="39">
        <f>Fre.!D21157</f>
        <v>0</v>
      </c>
      <c r="B21156" s="2"/>
      <c r="C21156" s="2"/>
      <c r="D21156" s="2"/>
      <c r="E21156" s="2"/>
      <c r="F21156" s="2"/>
      <c r="G21156" s="2"/>
      <c r="H21156" s="2"/>
      <c r="I21156" s="2"/>
      <c r="J21156" s="2"/>
      <c r="K21156" s="2"/>
      <c r="L21156" s="2"/>
      <c r="M21156" s="2"/>
      <c r="N21156" s="2"/>
      <c r="P21156" s="39">
        <f>Fre.!F21157</f>
        <v>0</v>
      </c>
      <c r="Q21156" s="2"/>
      <c r="R21156" s="2"/>
      <c r="S21156" s="2"/>
      <c r="T21156" s="2"/>
      <c r="U21156" s="2"/>
      <c r="V21156" s="2"/>
      <c r="W21156" s="2"/>
      <c r="X21156" s="2"/>
      <c r="Y21156" s="2"/>
      <c r="Z21156" s="2"/>
      <c r="AA21156" s="2"/>
      <c r="AB21156" s="2"/>
      <c r="AC21156" s="2"/>
      <c r="AD21156" s="3"/>
    </row>
    <row r="21157" spans="1:30" s="10" customFormat="1" ht="22.5" customHeight="1" x14ac:dyDescent="0.25">
      <c r="A21157" s="40">
        <f>Fre.!D21158</f>
        <v>0</v>
      </c>
      <c r="B21157" s="2"/>
      <c r="C21157" s="2"/>
      <c r="D21157" s="2"/>
      <c r="E21157" s="2"/>
      <c r="F21157" s="2"/>
      <c r="G21157" s="2"/>
      <c r="H21157" s="2"/>
      <c r="I21157" s="2"/>
      <c r="J21157" s="2"/>
      <c r="K21157" s="2"/>
      <c r="L21157" s="2"/>
      <c r="M21157" s="2"/>
      <c r="N21157" s="2"/>
      <c r="P21157" s="40">
        <f>Fre.!F21158</f>
        <v>0</v>
      </c>
      <c r="Q21157" s="2"/>
      <c r="R21157" s="2"/>
      <c r="S21157" s="2"/>
      <c r="T21157" s="2"/>
      <c r="U21157" s="2"/>
      <c r="V21157" s="2"/>
      <c r="W21157" s="2"/>
      <c r="X21157" s="2"/>
      <c r="Y21157" s="2"/>
      <c r="Z21157" s="2"/>
      <c r="AA21157" s="2"/>
      <c r="AB21157" s="2"/>
      <c r="AC21157" s="2"/>
      <c r="AD21157" s="3"/>
    </row>
    <row r="21158" spans="1:30" s="10" customFormat="1" ht="22.5" customHeight="1" x14ac:dyDescent="0.25">
      <c r="A21158" s="39">
        <f>Fre.!D21159</f>
        <v>0</v>
      </c>
      <c r="B21158" s="2"/>
      <c r="C21158" s="2"/>
      <c r="D21158" s="2"/>
      <c r="E21158" s="2"/>
      <c r="F21158" s="2"/>
      <c r="G21158" s="2"/>
      <c r="H21158" s="2"/>
      <c r="I21158" s="2"/>
      <c r="J21158" s="2"/>
      <c r="K21158" s="2"/>
      <c r="L21158" s="2"/>
      <c r="M21158" s="2"/>
      <c r="N21158" s="2"/>
      <c r="P21158" s="39">
        <f>Fre.!F21159</f>
        <v>0</v>
      </c>
      <c r="Q21158" s="2"/>
      <c r="R21158" s="2"/>
      <c r="S21158" s="2"/>
      <c r="T21158" s="2"/>
      <c r="U21158" s="2"/>
      <c r="V21158" s="2"/>
      <c r="W21158" s="2"/>
      <c r="X21158" s="2"/>
      <c r="Y21158" s="2"/>
      <c r="Z21158" s="2"/>
      <c r="AA21158" s="2"/>
      <c r="AB21158" s="2"/>
      <c r="AC21158" s="2"/>
      <c r="AD21158" s="3"/>
    </row>
    <row r="21159" spans="1:30" s="10" customFormat="1" ht="22.5" customHeight="1" x14ac:dyDescent="0.25">
      <c r="A21159" s="40">
        <f>Fre.!D21160</f>
        <v>0</v>
      </c>
      <c r="B21159" s="2"/>
      <c r="C21159" s="2"/>
      <c r="D21159" s="2"/>
      <c r="E21159" s="2"/>
      <c r="F21159" s="2"/>
      <c r="G21159" s="2"/>
      <c r="H21159" s="2"/>
      <c r="I21159" s="2"/>
      <c r="J21159" s="2"/>
      <c r="K21159" s="2"/>
      <c r="L21159" s="2"/>
      <c r="M21159" s="2"/>
      <c r="N21159" s="2"/>
      <c r="P21159" s="40">
        <f>Fre.!F21160</f>
        <v>0</v>
      </c>
      <c r="Q21159" s="2"/>
      <c r="R21159" s="2"/>
      <c r="S21159" s="2"/>
      <c r="T21159" s="2"/>
      <c r="U21159" s="2"/>
      <c r="V21159" s="2"/>
      <c r="W21159" s="2"/>
      <c r="X21159" s="2"/>
      <c r="Y21159" s="2"/>
      <c r="Z21159" s="2"/>
      <c r="AA21159" s="2"/>
      <c r="AB21159" s="2"/>
      <c r="AC21159" s="2"/>
      <c r="AD21159" s="3"/>
    </row>
    <row r="21160" spans="1:30" s="10" customFormat="1" ht="22.5" customHeight="1" x14ac:dyDescent="0.25">
      <c r="A21160" s="39">
        <f>Fre.!D21161</f>
        <v>0</v>
      </c>
      <c r="B21160" s="2"/>
      <c r="C21160" s="2"/>
      <c r="D21160" s="2"/>
      <c r="E21160" s="2"/>
      <c r="F21160" s="2"/>
      <c r="G21160" s="2"/>
      <c r="H21160" s="2"/>
      <c r="I21160" s="2"/>
      <c r="J21160" s="2"/>
      <c r="K21160" s="2"/>
      <c r="L21160" s="2"/>
      <c r="M21160" s="2"/>
      <c r="N21160" s="2"/>
      <c r="P21160" s="39">
        <f>Fre.!F21161</f>
        <v>0</v>
      </c>
      <c r="Q21160" s="2"/>
      <c r="R21160" s="2"/>
      <c r="S21160" s="2"/>
      <c r="T21160" s="2"/>
      <c r="U21160" s="2"/>
      <c r="V21160" s="2"/>
      <c r="W21160" s="2"/>
      <c r="X21160" s="2"/>
      <c r="Y21160" s="2"/>
      <c r="Z21160" s="2"/>
      <c r="AA21160" s="2"/>
      <c r="AB21160" s="2"/>
      <c r="AC21160" s="2"/>
      <c r="AD21160" s="3"/>
    </row>
    <row r="21161" spans="1:30" s="10" customFormat="1" ht="22.5" customHeight="1" x14ac:dyDescent="0.25">
      <c r="A21161" s="40">
        <f>Fre.!D21162</f>
        <v>0</v>
      </c>
      <c r="B21161" s="2"/>
      <c r="C21161" s="2"/>
      <c r="D21161" s="2"/>
      <c r="E21161" s="2"/>
      <c r="F21161" s="2"/>
      <c r="G21161" s="2"/>
      <c r="H21161" s="2"/>
      <c r="I21161" s="2"/>
      <c r="J21161" s="2"/>
      <c r="K21161" s="2"/>
      <c r="L21161" s="2"/>
      <c r="M21161" s="2"/>
      <c r="N21161" s="2"/>
      <c r="P21161" s="40">
        <f>Fre.!F21162</f>
        <v>0</v>
      </c>
      <c r="Q21161" s="2"/>
      <c r="R21161" s="2"/>
      <c r="S21161" s="2"/>
      <c r="T21161" s="2"/>
      <c r="U21161" s="2"/>
      <c r="V21161" s="2"/>
      <c r="W21161" s="2"/>
      <c r="X21161" s="2"/>
      <c r="Y21161" s="2"/>
      <c r="Z21161" s="2"/>
      <c r="AA21161" s="2"/>
      <c r="AB21161" s="2"/>
      <c r="AC21161" s="2"/>
      <c r="AD21161" s="3"/>
    </row>
    <row r="21162" spans="1:30" s="10" customFormat="1" ht="22.5" customHeight="1" x14ac:dyDescent="0.25">
      <c r="A21162" s="39">
        <f>Fre.!D21163</f>
        <v>0</v>
      </c>
      <c r="B21162" s="2"/>
      <c r="C21162" s="2"/>
      <c r="D21162" s="2"/>
      <c r="E21162" s="2"/>
      <c r="F21162" s="2"/>
      <c r="G21162" s="2"/>
      <c r="H21162" s="2"/>
      <c r="I21162" s="2"/>
      <c r="J21162" s="2"/>
      <c r="K21162" s="2"/>
      <c r="L21162" s="2"/>
      <c r="M21162" s="2"/>
      <c r="N21162" s="2"/>
      <c r="P21162" s="39">
        <f>Fre.!F21163</f>
        <v>0</v>
      </c>
      <c r="Q21162" s="2"/>
      <c r="R21162" s="2"/>
      <c r="S21162" s="2"/>
      <c r="T21162" s="2"/>
      <c r="U21162" s="2"/>
      <c r="V21162" s="2"/>
      <c r="W21162" s="2"/>
      <c r="X21162" s="2"/>
      <c r="Y21162" s="2"/>
      <c r="Z21162" s="2"/>
      <c r="AA21162" s="2"/>
      <c r="AB21162" s="2"/>
      <c r="AC21162" s="2"/>
      <c r="AD21162" s="3"/>
    </row>
    <row r="21163" spans="1:30" s="10" customFormat="1" ht="22.5" customHeight="1" x14ac:dyDescent="0.25">
      <c r="A21163" s="40">
        <f>Fre.!D21164</f>
        <v>0</v>
      </c>
      <c r="B21163" s="2"/>
      <c r="C21163" s="2"/>
      <c r="D21163" s="2"/>
      <c r="E21163" s="2"/>
      <c r="F21163" s="2"/>
      <c r="G21163" s="2"/>
      <c r="H21163" s="2"/>
      <c r="I21163" s="2"/>
      <c r="J21163" s="2"/>
      <c r="K21163" s="2"/>
      <c r="L21163" s="2"/>
      <c r="M21163" s="2"/>
      <c r="N21163" s="2"/>
      <c r="P21163" s="40">
        <f>Fre.!F21164</f>
        <v>0</v>
      </c>
      <c r="Q21163" s="2"/>
      <c r="R21163" s="2"/>
      <c r="S21163" s="2"/>
      <c r="T21163" s="2"/>
      <c r="U21163" s="2"/>
      <c r="V21163" s="2"/>
      <c r="W21163" s="2"/>
      <c r="X21163" s="2"/>
      <c r="Y21163" s="2"/>
      <c r="Z21163" s="2"/>
      <c r="AA21163" s="2"/>
      <c r="AB21163" s="2"/>
      <c r="AC21163" s="2"/>
      <c r="AD21163" s="3"/>
    </row>
    <row r="21164" spans="1:30" s="10" customFormat="1" ht="22.5" customHeight="1" x14ac:dyDescent="0.25">
      <c r="A21164" s="39">
        <f>Fre.!D21165</f>
        <v>0</v>
      </c>
      <c r="B21164" s="2"/>
      <c r="C21164" s="2"/>
      <c r="D21164" s="2"/>
      <c r="E21164" s="2"/>
      <c r="F21164" s="2"/>
      <c r="G21164" s="2"/>
      <c r="H21164" s="2"/>
      <c r="I21164" s="2"/>
      <c r="J21164" s="2"/>
      <c r="K21164" s="2"/>
      <c r="L21164" s="2"/>
      <c r="M21164" s="2"/>
      <c r="N21164" s="2"/>
      <c r="P21164" s="39">
        <f>Fre.!F21165</f>
        <v>0</v>
      </c>
      <c r="Q21164" s="2"/>
      <c r="R21164" s="2"/>
      <c r="S21164" s="2"/>
      <c r="T21164" s="2"/>
      <c r="U21164" s="2"/>
      <c r="V21164" s="2"/>
      <c r="W21164" s="2"/>
      <c r="X21164" s="2"/>
      <c r="Y21164" s="2"/>
      <c r="Z21164" s="2"/>
      <c r="AA21164" s="2"/>
      <c r="AB21164" s="2"/>
      <c r="AC21164" s="2"/>
      <c r="AD21164" s="3"/>
    </row>
    <row r="21165" spans="1:30" s="10" customFormat="1" ht="22.5" customHeight="1" x14ac:dyDescent="0.25">
      <c r="A21165" s="40">
        <f>Fre.!D21166</f>
        <v>0</v>
      </c>
      <c r="B21165" s="2"/>
      <c r="C21165" s="2"/>
      <c r="D21165" s="2"/>
      <c r="E21165" s="2"/>
      <c r="F21165" s="2"/>
      <c r="G21165" s="2"/>
      <c r="H21165" s="2"/>
      <c r="I21165" s="2"/>
      <c r="J21165" s="2"/>
      <c r="K21165" s="2"/>
      <c r="L21165" s="2"/>
      <c r="M21165" s="2"/>
      <c r="N21165" s="2"/>
      <c r="P21165" s="40">
        <f>Fre.!F21166</f>
        <v>0</v>
      </c>
      <c r="Q21165" s="2"/>
      <c r="R21165" s="2"/>
      <c r="S21165" s="2"/>
      <c r="T21165" s="2"/>
      <c r="U21165" s="2"/>
      <c r="V21165" s="2"/>
      <c r="W21165" s="2"/>
      <c r="X21165" s="2"/>
      <c r="Y21165" s="2"/>
      <c r="Z21165" s="2"/>
      <c r="AA21165" s="2"/>
      <c r="AB21165" s="2"/>
      <c r="AC21165" s="2"/>
      <c r="AD21165" s="3"/>
    </row>
    <row r="21166" spans="1:30" s="10" customFormat="1" ht="22.5" customHeight="1" x14ac:dyDescent="0.25">
      <c r="A21166" s="39">
        <f>Fre.!D21167</f>
        <v>0</v>
      </c>
      <c r="B21166" s="2"/>
      <c r="C21166" s="2"/>
      <c r="D21166" s="2"/>
      <c r="E21166" s="2"/>
      <c r="F21166" s="2"/>
      <c r="G21166" s="2"/>
      <c r="H21166" s="2"/>
      <c r="I21166" s="2"/>
      <c r="J21166" s="2"/>
      <c r="K21166" s="2"/>
      <c r="L21166" s="2"/>
      <c r="M21166" s="2"/>
      <c r="N21166" s="2"/>
      <c r="P21166" s="39">
        <f>Fre.!F21167</f>
        <v>0</v>
      </c>
      <c r="Q21166" s="2"/>
      <c r="R21166" s="2"/>
      <c r="S21166" s="2"/>
      <c r="T21166" s="2"/>
      <c r="U21166" s="2"/>
      <c r="V21166" s="2"/>
      <c r="W21166" s="2"/>
      <c r="X21166" s="2"/>
      <c r="Y21166" s="2"/>
      <c r="Z21166" s="2"/>
      <c r="AA21166" s="2"/>
      <c r="AB21166" s="2"/>
      <c r="AC21166" s="2"/>
      <c r="AD21166" s="3"/>
    </row>
    <row r="21167" spans="1:30" s="10" customFormat="1" ht="22.5" customHeight="1" x14ac:dyDescent="0.25">
      <c r="A21167" s="40">
        <f>Fre.!D21168</f>
        <v>0</v>
      </c>
      <c r="B21167" s="2"/>
      <c r="C21167" s="2"/>
      <c r="D21167" s="2"/>
      <c r="E21167" s="2"/>
      <c r="F21167" s="2"/>
      <c r="G21167" s="2"/>
      <c r="H21167" s="2"/>
      <c r="I21167" s="2"/>
      <c r="J21167" s="2"/>
      <c r="K21167" s="2"/>
      <c r="L21167" s="2"/>
      <c r="M21167" s="2"/>
      <c r="N21167" s="2"/>
      <c r="P21167" s="40">
        <f>Fre.!F21168</f>
        <v>0</v>
      </c>
      <c r="Q21167" s="2"/>
      <c r="R21167" s="2"/>
      <c r="S21167" s="2"/>
      <c r="T21167" s="2"/>
      <c r="U21167" s="2"/>
      <c r="V21167" s="2"/>
      <c r="W21167" s="2"/>
      <c r="X21167" s="2"/>
      <c r="Y21167" s="2"/>
      <c r="Z21167" s="2"/>
      <c r="AA21167" s="2"/>
      <c r="AB21167" s="2"/>
      <c r="AC21167" s="2"/>
      <c r="AD21167" s="3"/>
    </row>
    <row r="21168" spans="1:30" s="10" customFormat="1" ht="22.5" customHeight="1" x14ac:dyDescent="0.25">
      <c r="A21168" s="39">
        <f>Fre.!D21169</f>
        <v>0</v>
      </c>
      <c r="B21168" s="2"/>
      <c r="C21168" s="2"/>
      <c r="D21168" s="2"/>
      <c r="E21168" s="2"/>
      <c r="F21168" s="2"/>
      <c r="G21168" s="2"/>
      <c r="H21168" s="2"/>
      <c r="I21168" s="2"/>
      <c r="J21168" s="2"/>
      <c r="K21168" s="2"/>
      <c r="L21168" s="2"/>
      <c r="M21168" s="2"/>
      <c r="N21168" s="2"/>
      <c r="P21168" s="39">
        <f>Fre.!F21169</f>
        <v>0</v>
      </c>
      <c r="Q21168" s="2"/>
      <c r="R21168" s="2"/>
      <c r="S21168" s="2"/>
      <c r="T21168" s="2"/>
      <c r="U21168" s="2"/>
      <c r="V21168" s="2"/>
      <c r="W21168" s="2"/>
      <c r="X21168" s="2"/>
      <c r="Y21168" s="2"/>
      <c r="Z21168" s="2"/>
      <c r="AA21168" s="2"/>
      <c r="AB21168" s="2"/>
      <c r="AC21168" s="2"/>
      <c r="AD21168" s="3"/>
    </row>
    <row r="21169" spans="1:30" s="10" customFormat="1" ht="22.5" customHeight="1" x14ac:dyDescent="0.25">
      <c r="A21169" s="40">
        <f>Fre.!D21170</f>
        <v>0</v>
      </c>
      <c r="B21169" s="2"/>
      <c r="C21169" s="2"/>
      <c r="D21169" s="2"/>
      <c r="E21169" s="2"/>
      <c r="F21169" s="2"/>
      <c r="G21169" s="2"/>
      <c r="H21169" s="2"/>
      <c r="I21169" s="2"/>
      <c r="J21169" s="2"/>
      <c r="K21169" s="2"/>
      <c r="L21169" s="2"/>
      <c r="M21169" s="2"/>
      <c r="N21169" s="2"/>
      <c r="P21169" s="40">
        <f>Fre.!F21170</f>
        <v>0</v>
      </c>
      <c r="Q21169" s="2"/>
      <c r="R21169" s="2"/>
      <c r="S21169" s="2"/>
      <c r="T21169" s="2"/>
      <c r="U21169" s="2"/>
      <c r="V21169" s="2"/>
      <c r="W21169" s="2"/>
      <c r="X21169" s="2"/>
      <c r="Y21169" s="2"/>
      <c r="Z21169" s="2"/>
      <c r="AA21169" s="2"/>
      <c r="AB21169" s="2"/>
      <c r="AC21169" s="2"/>
      <c r="AD21169" s="3"/>
    </row>
    <row r="21170" spans="1:30" s="10" customFormat="1" ht="22.5" customHeight="1" x14ac:dyDescent="0.25">
      <c r="A21170" s="39">
        <f>Fre.!D21171</f>
        <v>0</v>
      </c>
      <c r="B21170" s="2"/>
      <c r="C21170" s="2"/>
      <c r="D21170" s="2"/>
      <c r="E21170" s="2"/>
      <c r="F21170" s="2"/>
      <c r="G21170" s="2"/>
      <c r="H21170" s="2"/>
      <c r="I21170" s="2"/>
      <c r="J21170" s="2"/>
      <c r="K21170" s="2"/>
      <c r="L21170" s="2"/>
      <c r="M21170" s="2"/>
      <c r="N21170" s="2"/>
      <c r="P21170" s="39">
        <f>Fre.!F21171</f>
        <v>0</v>
      </c>
      <c r="Q21170" s="2"/>
      <c r="R21170" s="2"/>
      <c r="S21170" s="2"/>
      <c r="T21170" s="2"/>
      <c r="U21170" s="2"/>
      <c r="V21170" s="2"/>
      <c r="W21170" s="2"/>
      <c r="X21170" s="2"/>
      <c r="Y21170" s="2"/>
      <c r="Z21170" s="2"/>
      <c r="AA21170" s="2"/>
      <c r="AB21170" s="2"/>
      <c r="AC21170" s="2"/>
      <c r="AD21170" s="3"/>
    </row>
    <row r="21171" spans="1:30" s="10" customFormat="1" ht="22.5" customHeight="1" x14ac:dyDescent="0.25">
      <c r="A21171" s="40">
        <f>Fre.!D21172</f>
        <v>0</v>
      </c>
      <c r="B21171" s="2"/>
      <c r="C21171" s="2"/>
      <c r="D21171" s="2"/>
      <c r="E21171" s="2"/>
      <c r="F21171" s="2"/>
      <c r="G21171" s="2"/>
      <c r="H21171" s="2"/>
      <c r="I21171" s="2"/>
      <c r="J21171" s="2"/>
      <c r="K21171" s="2"/>
      <c r="L21171" s="2"/>
      <c r="M21171" s="2"/>
      <c r="N21171" s="2"/>
      <c r="P21171" s="40">
        <f>Fre.!F21172</f>
        <v>0</v>
      </c>
      <c r="Q21171" s="2"/>
      <c r="R21171" s="2"/>
      <c r="S21171" s="2"/>
      <c r="T21171" s="2"/>
      <c r="U21171" s="2"/>
      <c r="V21171" s="2"/>
      <c r="W21171" s="2"/>
      <c r="X21171" s="2"/>
      <c r="Y21171" s="2"/>
      <c r="Z21171" s="2"/>
      <c r="AA21171" s="2"/>
      <c r="AB21171" s="2"/>
      <c r="AC21171" s="2"/>
      <c r="AD21171" s="3"/>
    </row>
    <row r="21172" spans="1:30" s="10" customFormat="1" ht="22.5" customHeight="1" x14ac:dyDescent="0.25">
      <c r="A21172" s="39">
        <f>Fre.!D21173</f>
        <v>0</v>
      </c>
      <c r="B21172" s="2"/>
      <c r="C21172" s="2"/>
      <c r="D21172" s="2"/>
      <c r="E21172" s="2"/>
      <c r="F21172" s="2"/>
      <c r="G21172" s="2"/>
      <c r="H21172" s="2"/>
      <c r="I21172" s="2"/>
      <c r="J21172" s="2"/>
      <c r="K21172" s="2"/>
      <c r="L21172" s="2"/>
      <c r="M21172" s="2"/>
      <c r="N21172" s="2"/>
      <c r="P21172" s="39">
        <f>Fre.!F21173</f>
        <v>0</v>
      </c>
      <c r="Q21172" s="2"/>
      <c r="R21172" s="2"/>
      <c r="S21172" s="2"/>
      <c r="T21172" s="2"/>
      <c r="U21172" s="2"/>
      <c r="V21172" s="2"/>
      <c r="W21172" s="2"/>
      <c r="X21172" s="2"/>
      <c r="Y21172" s="2"/>
      <c r="Z21172" s="2"/>
      <c r="AA21172" s="2"/>
      <c r="AB21172" s="2"/>
      <c r="AC21172" s="2"/>
      <c r="AD21172" s="3"/>
    </row>
    <row r="21173" spans="1:30" s="10" customFormat="1" ht="22.5" customHeight="1" x14ac:dyDescent="0.25">
      <c r="A21173" s="40">
        <f>Fre.!D21174</f>
        <v>0</v>
      </c>
      <c r="B21173" s="2"/>
      <c r="C21173" s="2"/>
      <c r="D21173" s="2"/>
      <c r="E21173" s="2"/>
      <c r="F21173" s="2"/>
      <c r="G21173" s="2"/>
      <c r="H21173" s="2"/>
      <c r="I21173" s="2"/>
      <c r="J21173" s="2"/>
      <c r="K21173" s="2"/>
      <c r="L21173" s="2"/>
      <c r="M21173" s="2"/>
      <c r="N21173" s="2"/>
      <c r="P21173" s="40">
        <f>Fre.!F21174</f>
        <v>0</v>
      </c>
      <c r="Q21173" s="2"/>
      <c r="R21173" s="2"/>
      <c r="S21173" s="2"/>
      <c r="T21173" s="2"/>
      <c r="U21173" s="2"/>
      <c r="V21173" s="2"/>
      <c r="W21173" s="2"/>
      <c r="X21173" s="2"/>
      <c r="Y21173" s="2"/>
      <c r="Z21173" s="2"/>
      <c r="AA21173" s="2"/>
      <c r="AB21173" s="2"/>
      <c r="AC21173" s="2"/>
      <c r="AD21173" s="3"/>
    </row>
    <row r="21174" spans="1:30" s="10" customFormat="1" ht="22.5" customHeight="1" x14ac:dyDescent="0.25">
      <c r="A21174" s="39">
        <f>Fre.!D21175</f>
        <v>0</v>
      </c>
      <c r="B21174" s="2"/>
      <c r="C21174" s="2"/>
      <c r="D21174" s="2"/>
      <c r="E21174" s="2"/>
      <c r="F21174" s="2"/>
      <c r="G21174" s="2"/>
      <c r="H21174" s="2"/>
      <c r="I21174" s="2"/>
      <c r="J21174" s="2"/>
      <c r="K21174" s="2"/>
      <c r="L21174" s="2"/>
      <c r="M21174" s="2"/>
      <c r="N21174" s="2"/>
      <c r="P21174" s="39">
        <f>Fre.!F21175</f>
        <v>0</v>
      </c>
      <c r="Q21174" s="2"/>
      <c r="R21174" s="2"/>
      <c r="S21174" s="2"/>
      <c r="T21174" s="2"/>
      <c r="U21174" s="2"/>
      <c r="V21174" s="2"/>
      <c r="W21174" s="2"/>
      <c r="X21174" s="2"/>
      <c r="Y21174" s="2"/>
      <c r="Z21174" s="2"/>
      <c r="AA21174" s="2"/>
      <c r="AB21174" s="2"/>
      <c r="AC21174" s="2"/>
      <c r="AD21174" s="3"/>
    </row>
    <row r="21175" spans="1:30" s="10" customFormat="1" ht="22.5" customHeight="1" x14ac:dyDescent="0.25">
      <c r="A21175" s="40">
        <f>Fre.!D21176</f>
        <v>0</v>
      </c>
      <c r="B21175" s="2"/>
      <c r="C21175" s="2"/>
      <c r="D21175" s="2"/>
      <c r="E21175" s="2"/>
      <c r="F21175" s="2"/>
      <c r="G21175" s="2"/>
      <c r="H21175" s="2"/>
      <c r="I21175" s="2"/>
      <c r="J21175" s="2"/>
      <c r="K21175" s="2"/>
      <c r="L21175" s="2"/>
      <c r="M21175" s="2"/>
      <c r="N21175" s="2"/>
      <c r="P21175" s="40">
        <f>Fre.!F21176</f>
        <v>0</v>
      </c>
      <c r="Q21175" s="2"/>
      <c r="R21175" s="2"/>
      <c r="S21175" s="2"/>
      <c r="T21175" s="2"/>
      <c r="U21175" s="2"/>
      <c r="V21175" s="2"/>
      <c r="W21175" s="2"/>
      <c r="X21175" s="2"/>
      <c r="Y21175" s="2"/>
      <c r="Z21175" s="2"/>
      <c r="AA21175" s="2"/>
      <c r="AB21175" s="2"/>
      <c r="AC21175" s="2"/>
      <c r="AD21175" s="3"/>
    </row>
    <row r="21176" spans="1:30" s="10" customFormat="1" ht="22.5" customHeight="1" x14ac:dyDescent="0.25">
      <c r="A21176" s="39">
        <f>Fre.!D21177</f>
        <v>0</v>
      </c>
      <c r="B21176" s="2"/>
      <c r="C21176" s="2"/>
      <c r="D21176" s="2"/>
      <c r="E21176" s="2"/>
      <c r="F21176" s="2"/>
      <c r="G21176" s="2"/>
      <c r="H21176" s="2"/>
      <c r="I21176" s="2"/>
      <c r="J21176" s="2"/>
      <c r="K21176" s="2"/>
      <c r="L21176" s="2"/>
      <c r="M21176" s="2"/>
      <c r="N21176" s="2"/>
      <c r="P21176" s="39">
        <f>Fre.!F21177</f>
        <v>0</v>
      </c>
      <c r="Q21176" s="2"/>
      <c r="R21176" s="2"/>
      <c r="S21176" s="2"/>
      <c r="T21176" s="2"/>
      <c r="U21176" s="2"/>
      <c r="V21176" s="2"/>
      <c r="W21176" s="2"/>
      <c r="X21176" s="2"/>
      <c r="Y21176" s="2"/>
      <c r="Z21176" s="2"/>
      <c r="AA21176" s="2"/>
      <c r="AB21176" s="2"/>
      <c r="AC21176" s="2"/>
      <c r="AD21176" s="3"/>
    </row>
    <row r="21177" spans="1:30" s="10" customFormat="1" ht="22.5" customHeight="1" x14ac:dyDescent="0.25">
      <c r="A21177" s="40">
        <f>Fre.!D21178</f>
        <v>0</v>
      </c>
      <c r="B21177" s="2"/>
      <c r="C21177" s="2"/>
      <c r="D21177" s="2"/>
      <c r="E21177" s="2"/>
      <c r="F21177" s="2"/>
      <c r="G21177" s="2"/>
      <c r="H21177" s="2"/>
      <c r="I21177" s="2"/>
      <c r="J21177" s="2"/>
      <c r="K21177" s="2"/>
      <c r="L21177" s="2"/>
      <c r="M21177" s="2"/>
      <c r="N21177" s="2"/>
      <c r="P21177" s="40">
        <f>Fre.!F21178</f>
        <v>0</v>
      </c>
      <c r="Q21177" s="2"/>
      <c r="R21177" s="2"/>
      <c r="S21177" s="2"/>
      <c r="T21177" s="2"/>
      <c r="U21177" s="2"/>
      <c r="V21177" s="2"/>
      <c r="W21177" s="2"/>
      <c r="X21177" s="2"/>
      <c r="Y21177" s="2"/>
      <c r="Z21177" s="2"/>
      <c r="AA21177" s="2"/>
      <c r="AB21177" s="2"/>
      <c r="AC21177" s="2"/>
      <c r="AD21177" s="3"/>
    </row>
    <row r="21178" spans="1:30" s="10" customFormat="1" ht="22.5" customHeight="1" x14ac:dyDescent="0.25">
      <c r="A21178" s="39">
        <f>Fre.!D21179</f>
        <v>0</v>
      </c>
      <c r="B21178" s="2"/>
      <c r="C21178" s="2"/>
      <c r="D21178" s="2"/>
      <c r="E21178" s="2"/>
      <c r="F21178" s="2"/>
      <c r="G21178" s="2"/>
      <c r="H21178" s="2"/>
      <c r="I21178" s="2"/>
      <c r="J21178" s="2"/>
      <c r="K21178" s="2"/>
      <c r="L21178" s="2"/>
      <c r="M21178" s="2"/>
      <c r="N21178" s="2"/>
      <c r="P21178" s="39">
        <f>Fre.!F21179</f>
        <v>0</v>
      </c>
      <c r="Q21178" s="2"/>
      <c r="R21178" s="2"/>
      <c r="S21178" s="2"/>
      <c r="T21178" s="2"/>
      <c r="U21178" s="2"/>
      <c r="V21178" s="2"/>
      <c r="W21178" s="2"/>
      <c r="X21178" s="2"/>
      <c r="Y21178" s="2"/>
      <c r="Z21178" s="2"/>
      <c r="AA21178" s="2"/>
      <c r="AB21178" s="2"/>
      <c r="AC21178" s="2"/>
      <c r="AD21178" s="3"/>
    </row>
    <row r="21179" spans="1:30" s="10" customFormat="1" ht="22.5" customHeight="1" x14ac:dyDescent="0.25">
      <c r="A21179" s="40">
        <f>Fre.!D21180</f>
        <v>0</v>
      </c>
      <c r="B21179" s="2"/>
      <c r="C21179" s="2"/>
      <c r="D21179" s="2"/>
      <c r="E21179" s="2"/>
      <c r="F21179" s="2"/>
      <c r="G21179" s="2"/>
      <c r="H21179" s="2"/>
      <c r="I21179" s="2"/>
      <c r="J21179" s="2"/>
      <c r="K21179" s="2"/>
      <c r="L21179" s="2"/>
      <c r="M21179" s="2"/>
      <c r="N21179" s="2"/>
      <c r="P21179" s="40">
        <f>Fre.!F21180</f>
        <v>0</v>
      </c>
      <c r="Q21179" s="2"/>
      <c r="R21179" s="2"/>
      <c r="S21179" s="2"/>
      <c r="T21179" s="2"/>
      <c r="U21179" s="2"/>
      <c r="V21179" s="2"/>
      <c r="W21179" s="2"/>
      <c r="X21179" s="2"/>
      <c r="Y21179" s="2"/>
      <c r="Z21179" s="2"/>
      <c r="AA21179" s="2"/>
      <c r="AB21179" s="2"/>
      <c r="AC21179" s="2"/>
      <c r="AD21179" s="3"/>
    </row>
    <row r="21180" spans="1:30" s="10" customFormat="1" ht="22.5" customHeight="1" x14ac:dyDescent="0.25">
      <c r="A21180" s="39">
        <f>Fre.!D21181</f>
        <v>0</v>
      </c>
      <c r="B21180" s="2"/>
      <c r="C21180" s="2"/>
      <c r="D21180" s="2"/>
      <c r="E21180" s="2"/>
      <c r="F21180" s="2"/>
      <c r="G21180" s="2"/>
      <c r="H21180" s="2"/>
      <c r="I21180" s="2"/>
      <c r="J21180" s="2"/>
      <c r="K21180" s="2"/>
      <c r="L21180" s="2"/>
      <c r="M21180" s="2"/>
      <c r="N21180" s="2"/>
      <c r="P21180" s="39">
        <f>Fre.!F21181</f>
        <v>0</v>
      </c>
      <c r="Q21180" s="2"/>
      <c r="R21180" s="2"/>
      <c r="S21180" s="2"/>
      <c r="T21180" s="2"/>
      <c r="U21180" s="2"/>
      <c r="V21180" s="2"/>
      <c r="W21180" s="2"/>
      <c r="X21180" s="2"/>
      <c r="Y21180" s="2"/>
      <c r="Z21180" s="2"/>
      <c r="AA21180" s="2"/>
      <c r="AB21180" s="2"/>
      <c r="AC21180" s="2"/>
      <c r="AD21180" s="3"/>
    </row>
    <row r="21181" spans="1:30" s="10" customFormat="1" ht="22.5" customHeight="1" x14ac:dyDescent="0.25">
      <c r="A21181" s="40">
        <f>Fre.!D21182</f>
        <v>0</v>
      </c>
      <c r="B21181" s="2"/>
      <c r="C21181" s="2"/>
      <c r="D21181" s="2"/>
      <c r="E21181" s="2"/>
      <c r="F21181" s="2"/>
      <c r="G21181" s="2"/>
      <c r="H21181" s="2"/>
      <c r="I21181" s="2"/>
      <c r="J21181" s="2"/>
      <c r="K21181" s="2"/>
      <c r="L21181" s="2"/>
      <c r="M21181" s="2"/>
      <c r="N21181" s="2"/>
      <c r="P21181" s="40">
        <f>Fre.!F21182</f>
        <v>0</v>
      </c>
      <c r="Q21181" s="2"/>
      <c r="R21181" s="2"/>
      <c r="S21181" s="2"/>
      <c r="T21181" s="2"/>
      <c r="U21181" s="2"/>
      <c r="V21181" s="2"/>
      <c r="W21181" s="2"/>
      <c r="X21181" s="2"/>
      <c r="Y21181" s="2"/>
      <c r="Z21181" s="2"/>
      <c r="AA21181" s="2"/>
      <c r="AB21181" s="2"/>
      <c r="AC21181" s="2"/>
      <c r="AD21181" s="3"/>
    </row>
    <row r="21182" spans="1:30" s="10" customFormat="1" ht="22.5" customHeight="1" x14ac:dyDescent="0.25">
      <c r="A21182" s="39">
        <f>Fre.!D21183</f>
        <v>0</v>
      </c>
      <c r="B21182" s="2"/>
      <c r="C21182" s="2"/>
      <c r="D21182" s="2"/>
      <c r="E21182" s="2"/>
      <c r="F21182" s="2"/>
      <c r="G21182" s="2"/>
      <c r="H21182" s="2"/>
      <c r="I21182" s="2"/>
      <c r="J21182" s="2"/>
      <c r="K21182" s="2"/>
      <c r="L21182" s="2"/>
      <c r="M21182" s="2"/>
      <c r="N21182" s="2"/>
      <c r="P21182" s="39">
        <f>Fre.!F21183</f>
        <v>0</v>
      </c>
      <c r="Q21182" s="2"/>
      <c r="R21182" s="2"/>
      <c r="S21182" s="2"/>
      <c r="T21182" s="2"/>
      <c r="U21182" s="2"/>
      <c r="V21182" s="2"/>
      <c r="W21182" s="2"/>
      <c r="X21182" s="2"/>
      <c r="Y21182" s="2"/>
      <c r="Z21182" s="2"/>
      <c r="AA21182" s="2"/>
      <c r="AB21182" s="2"/>
      <c r="AC21182" s="2"/>
      <c r="AD21182" s="3"/>
    </row>
    <row r="21183" spans="1:30" s="10" customFormat="1" ht="22.5" customHeight="1" x14ac:dyDescent="0.25">
      <c r="A21183" s="40">
        <f>Fre.!D21184</f>
        <v>0</v>
      </c>
      <c r="B21183" s="2"/>
      <c r="C21183" s="2"/>
      <c r="D21183" s="2"/>
      <c r="E21183" s="2"/>
      <c r="F21183" s="2"/>
      <c r="G21183" s="2"/>
      <c r="H21183" s="2"/>
      <c r="I21183" s="2"/>
      <c r="J21183" s="2"/>
      <c r="K21183" s="2"/>
      <c r="L21183" s="2"/>
      <c r="M21183" s="2"/>
      <c r="N21183" s="2"/>
      <c r="P21183" s="40">
        <f>Fre.!F21184</f>
        <v>0</v>
      </c>
      <c r="Q21183" s="2"/>
      <c r="R21183" s="2"/>
      <c r="S21183" s="2"/>
      <c r="T21183" s="2"/>
      <c r="U21183" s="2"/>
      <c r="V21183" s="2"/>
      <c r="W21183" s="2"/>
      <c r="X21183" s="2"/>
      <c r="Y21183" s="2"/>
      <c r="Z21183" s="2"/>
      <c r="AA21183" s="2"/>
      <c r="AB21183" s="2"/>
      <c r="AC21183" s="2"/>
      <c r="AD21183" s="3"/>
    </row>
    <row r="21184" spans="1:30" s="10" customFormat="1" ht="22.5" customHeight="1" x14ac:dyDescent="0.25">
      <c r="A21184" s="39">
        <f>Fre.!D21185</f>
        <v>0</v>
      </c>
      <c r="B21184" s="2"/>
      <c r="C21184" s="2"/>
      <c r="D21184" s="2"/>
      <c r="E21184" s="2"/>
      <c r="F21184" s="2"/>
      <c r="G21184" s="2"/>
      <c r="H21184" s="2"/>
      <c r="I21184" s="2"/>
      <c r="J21184" s="2"/>
      <c r="K21184" s="2"/>
      <c r="L21184" s="2"/>
      <c r="M21184" s="2"/>
      <c r="N21184" s="2"/>
      <c r="P21184" s="39">
        <f>Fre.!F21185</f>
        <v>0</v>
      </c>
      <c r="Q21184" s="2"/>
      <c r="R21184" s="2"/>
      <c r="S21184" s="2"/>
      <c r="T21184" s="2"/>
      <c r="U21184" s="2"/>
      <c r="V21184" s="2"/>
      <c r="W21184" s="2"/>
      <c r="X21184" s="2"/>
      <c r="Y21184" s="2"/>
      <c r="Z21184" s="2"/>
      <c r="AA21184" s="2"/>
      <c r="AB21184" s="2"/>
      <c r="AC21184" s="2"/>
      <c r="AD21184" s="3"/>
    </row>
    <row r="21185" spans="1:30" s="10" customFormat="1" ht="22.5" customHeight="1" x14ac:dyDescent="0.25">
      <c r="A21185" s="40">
        <f>Fre.!D21186</f>
        <v>0</v>
      </c>
      <c r="B21185" s="2"/>
      <c r="C21185" s="2"/>
      <c r="D21185" s="2"/>
      <c r="E21185" s="2"/>
      <c r="F21185" s="2"/>
      <c r="G21185" s="2"/>
      <c r="H21185" s="2"/>
      <c r="I21185" s="2"/>
      <c r="J21185" s="2"/>
      <c r="K21185" s="2"/>
      <c r="L21185" s="2"/>
      <c r="M21185" s="2"/>
      <c r="N21185" s="2"/>
      <c r="P21185" s="40">
        <f>Fre.!F21186</f>
        <v>0</v>
      </c>
      <c r="Q21185" s="2"/>
      <c r="R21185" s="2"/>
      <c r="S21185" s="2"/>
      <c r="T21185" s="2"/>
      <c r="U21185" s="2"/>
      <c r="V21185" s="2"/>
      <c r="W21185" s="2"/>
      <c r="X21185" s="2"/>
      <c r="Y21185" s="2"/>
      <c r="Z21185" s="2"/>
      <c r="AA21185" s="2"/>
      <c r="AB21185" s="2"/>
      <c r="AC21185" s="2"/>
      <c r="AD21185" s="3"/>
    </row>
    <row r="21186" spans="1:30" s="10" customFormat="1" ht="22.5" customHeight="1" x14ac:dyDescent="0.25">
      <c r="A21186" s="39">
        <f>Fre.!D21187</f>
        <v>0</v>
      </c>
      <c r="B21186" s="2"/>
      <c r="C21186" s="2"/>
      <c r="D21186" s="2"/>
      <c r="E21186" s="2"/>
      <c r="F21186" s="2"/>
      <c r="G21186" s="2"/>
      <c r="H21186" s="2"/>
      <c r="I21186" s="2"/>
      <c r="J21186" s="2"/>
      <c r="K21186" s="2"/>
      <c r="L21186" s="2"/>
      <c r="M21186" s="2"/>
      <c r="N21186" s="2"/>
      <c r="P21186" s="39">
        <f>Fre.!F21187</f>
        <v>0</v>
      </c>
      <c r="Q21186" s="2"/>
      <c r="R21186" s="2"/>
      <c r="S21186" s="2"/>
      <c r="T21186" s="2"/>
      <c r="U21186" s="2"/>
      <c r="V21186" s="2"/>
      <c r="W21186" s="2"/>
      <c r="X21186" s="2"/>
      <c r="Y21186" s="2"/>
      <c r="Z21186" s="2"/>
      <c r="AA21186" s="2"/>
      <c r="AB21186" s="2"/>
      <c r="AC21186" s="2"/>
      <c r="AD21186" s="3"/>
    </row>
    <row r="21187" spans="1:30" s="10" customFormat="1" ht="22.5" customHeight="1" x14ac:dyDescent="0.25">
      <c r="A21187" s="40">
        <f>Fre.!D21188</f>
        <v>0</v>
      </c>
      <c r="B21187" s="2"/>
      <c r="C21187" s="2"/>
      <c r="D21187" s="2"/>
      <c r="E21187" s="2"/>
      <c r="F21187" s="2"/>
      <c r="G21187" s="2"/>
      <c r="H21187" s="2"/>
      <c r="I21187" s="2"/>
      <c r="J21187" s="2"/>
      <c r="K21187" s="2"/>
      <c r="L21187" s="2"/>
      <c r="M21187" s="2"/>
      <c r="N21187" s="2"/>
      <c r="P21187" s="40">
        <f>Fre.!F21188</f>
        <v>0</v>
      </c>
      <c r="Q21187" s="2"/>
      <c r="R21187" s="2"/>
      <c r="S21187" s="2"/>
      <c r="T21187" s="2"/>
      <c r="U21187" s="2"/>
      <c r="V21187" s="2"/>
      <c r="W21187" s="2"/>
      <c r="X21187" s="2"/>
      <c r="Y21187" s="2"/>
      <c r="Z21187" s="2"/>
      <c r="AA21187" s="2"/>
      <c r="AB21187" s="2"/>
      <c r="AC21187" s="2"/>
      <c r="AD21187" s="3"/>
    </row>
    <row r="21188" spans="1:30" s="10" customFormat="1" ht="22.5" customHeight="1" x14ac:dyDescent="0.25">
      <c r="A21188" s="39">
        <f>Fre.!D21189</f>
        <v>0</v>
      </c>
      <c r="B21188" s="2"/>
      <c r="C21188" s="2"/>
      <c r="D21188" s="2"/>
      <c r="E21188" s="2"/>
      <c r="F21188" s="2"/>
      <c r="G21188" s="2"/>
      <c r="H21188" s="2"/>
      <c r="I21188" s="2"/>
      <c r="J21188" s="2"/>
      <c r="K21188" s="2"/>
      <c r="L21188" s="2"/>
      <c r="M21188" s="2"/>
      <c r="N21188" s="2"/>
      <c r="P21188" s="39">
        <f>Fre.!F21189</f>
        <v>0</v>
      </c>
      <c r="Q21188" s="2"/>
      <c r="R21188" s="2"/>
      <c r="S21188" s="2"/>
      <c r="T21188" s="2"/>
      <c r="U21188" s="2"/>
      <c r="V21188" s="2"/>
      <c r="W21188" s="2"/>
      <c r="X21188" s="2"/>
      <c r="Y21188" s="2"/>
      <c r="Z21188" s="2"/>
      <c r="AA21188" s="2"/>
      <c r="AB21188" s="2"/>
      <c r="AC21188" s="2"/>
      <c r="AD21188" s="3"/>
    </row>
    <row r="21189" spans="1:30" s="10" customFormat="1" ht="22.5" customHeight="1" x14ac:dyDescent="0.25">
      <c r="A21189" s="40">
        <f>Fre.!D21190</f>
        <v>0</v>
      </c>
      <c r="B21189" s="2"/>
      <c r="C21189" s="2"/>
      <c r="D21189" s="2"/>
      <c r="E21189" s="2"/>
      <c r="F21189" s="2"/>
      <c r="G21189" s="2"/>
      <c r="H21189" s="2"/>
      <c r="I21189" s="2"/>
      <c r="J21189" s="2"/>
      <c r="K21189" s="2"/>
      <c r="L21189" s="2"/>
      <c r="M21189" s="2"/>
      <c r="N21189" s="2"/>
      <c r="P21189" s="40">
        <f>Fre.!F21190</f>
        <v>0</v>
      </c>
      <c r="Q21189" s="2"/>
      <c r="R21189" s="2"/>
      <c r="S21189" s="2"/>
      <c r="T21189" s="2"/>
      <c r="U21189" s="2"/>
      <c r="V21189" s="2"/>
      <c r="W21189" s="2"/>
      <c r="X21189" s="2"/>
      <c r="Y21189" s="2"/>
      <c r="Z21189" s="2"/>
      <c r="AA21189" s="2"/>
      <c r="AB21189" s="2"/>
      <c r="AC21189" s="2"/>
      <c r="AD21189" s="3"/>
    </row>
    <row r="21190" spans="1:30" s="10" customFormat="1" ht="22.5" customHeight="1" x14ac:dyDescent="0.25">
      <c r="A21190" s="39">
        <f>Fre.!D21191</f>
        <v>0</v>
      </c>
      <c r="B21190" s="2"/>
      <c r="C21190" s="2"/>
      <c r="D21190" s="2"/>
      <c r="E21190" s="2"/>
      <c r="F21190" s="2"/>
      <c r="G21190" s="2"/>
      <c r="H21190" s="2"/>
      <c r="I21190" s="2"/>
      <c r="J21190" s="2"/>
      <c r="K21190" s="2"/>
      <c r="L21190" s="2"/>
      <c r="M21190" s="2"/>
      <c r="N21190" s="2"/>
      <c r="P21190" s="39">
        <f>Fre.!F21191</f>
        <v>0</v>
      </c>
      <c r="Q21190" s="2"/>
      <c r="R21190" s="2"/>
      <c r="S21190" s="2"/>
      <c r="T21190" s="2"/>
      <c r="U21190" s="2"/>
      <c r="V21190" s="2"/>
      <c r="W21190" s="2"/>
      <c r="X21190" s="2"/>
      <c r="Y21190" s="2"/>
      <c r="Z21190" s="2"/>
      <c r="AA21190" s="2"/>
      <c r="AB21190" s="2"/>
      <c r="AC21190" s="2"/>
      <c r="AD21190" s="3"/>
    </row>
    <row r="21191" spans="1:30" s="10" customFormat="1" ht="22.5" customHeight="1" x14ac:dyDescent="0.25">
      <c r="A21191" s="40">
        <f>Fre.!D21192</f>
        <v>0</v>
      </c>
      <c r="B21191" s="2"/>
      <c r="C21191" s="2"/>
      <c r="D21191" s="2"/>
      <c r="E21191" s="2"/>
      <c r="F21191" s="2"/>
      <c r="G21191" s="2"/>
      <c r="H21191" s="2"/>
      <c r="I21191" s="2"/>
      <c r="J21191" s="2"/>
      <c r="K21191" s="2"/>
      <c r="L21191" s="2"/>
      <c r="M21191" s="2"/>
      <c r="N21191" s="2"/>
      <c r="P21191" s="40">
        <f>Fre.!F21192</f>
        <v>0</v>
      </c>
      <c r="Q21191" s="2"/>
      <c r="R21191" s="2"/>
      <c r="S21191" s="2"/>
      <c r="T21191" s="2"/>
      <c r="U21191" s="2"/>
      <c r="V21191" s="2"/>
      <c r="W21191" s="2"/>
      <c r="X21191" s="2"/>
      <c r="Y21191" s="2"/>
      <c r="Z21191" s="2"/>
      <c r="AA21191" s="2"/>
      <c r="AB21191" s="2"/>
      <c r="AC21191" s="2"/>
      <c r="AD21191" s="3"/>
    </row>
    <row r="21192" spans="1:30" s="10" customFormat="1" ht="22.5" customHeight="1" x14ac:dyDescent="0.25">
      <c r="A21192" s="39">
        <f>Fre.!D21193</f>
        <v>0</v>
      </c>
      <c r="B21192" s="2"/>
      <c r="C21192" s="2"/>
      <c r="D21192" s="2"/>
      <c r="E21192" s="2"/>
      <c r="F21192" s="2"/>
      <c r="G21192" s="2"/>
      <c r="H21192" s="2"/>
      <c r="I21192" s="2"/>
      <c r="J21192" s="2"/>
      <c r="K21192" s="2"/>
      <c r="L21192" s="2"/>
      <c r="M21192" s="2"/>
      <c r="N21192" s="2"/>
      <c r="P21192" s="39">
        <f>Fre.!F21193</f>
        <v>0</v>
      </c>
      <c r="Q21192" s="2"/>
      <c r="R21192" s="2"/>
      <c r="S21192" s="2"/>
      <c r="T21192" s="2"/>
      <c r="U21192" s="2"/>
      <c r="V21192" s="2"/>
      <c r="W21192" s="2"/>
      <c r="X21192" s="2"/>
      <c r="Y21192" s="2"/>
      <c r="Z21192" s="2"/>
      <c r="AA21192" s="2"/>
      <c r="AB21192" s="2"/>
      <c r="AC21192" s="2"/>
      <c r="AD21192" s="3"/>
    </row>
    <row r="21193" spans="1:30" s="10" customFormat="1" ht="22.5" customHeight="1" x14ac:dyDescent="0.25">
      <c r="A21193" s="40">
        <f>Fre.!D21194</f>
        <v>0</v>
      </c>
      <c r="B21193" s="2"/>
      <c r="C21193" s="2"/>
      <c r="D21193" s="2"/>
      <c r="E21193" s="2"/>
      <c r="F21193" s="2"/>
      <c r="G21193" s="2"/>
      <c r="H21193" s="2"/>
      <c r="I21193" s="2"/>
      <c r="J21193" s="2"/>
      <c r="K21193" s="2"/>
      <c r="L21193" s="2"/>
      <c r="M21193" s="2"/>
      <c r="N21193" s="2"/>
      <c r="P21193" s="40">
        <f>Fre.!F21194</f>
        <v>0</v>
      </c>
      <c r="Q21193" s="2"/>
      <c r="R21193" s="2"/>
      <c r="S21193" s="2"/>
      <c r="T21193" s="2"/>
      <c r="U21193" s="2"/>
      <c r="V21193" s="2"/>
      <c r="W21193" s="2"/>
      <c r="X21193" s="2"/>
      <c r="Y21193" s="2"/>
      <c r="Z21193" s="2"/>
      <c r="AA21193" s="2"/>
      <c r="AB21193" s="2"/>
      <c r="AC21193" s="2"/>
      <c r="AD21193" s="3"/>
    </row>
    <row r="21194" spans="1:30" s="10" customFormat="1" ht="22.5" customHeight="1" x14ac:dyDescent="0.25">
      <c r="A21194" s="39">
        <f>Fre.!D21195</f>
        <v>0</v>
      </c>
      <c r="B21194" s="2"/>
      <c r="C21194" s="2"/>
      <c r="D21194" s="2"/>
      <c r="E21194" s="2"/>
      <c r="F21194" s="2"/>
      <c r="G21194" s="2"/>
      <c r="H21194" s="2"/>
      <c r="I21194" s="2"/>
      <c r="J21194" s="2"/>
      <c r="K21194" s="2"/>
      <c r="L21194" s="2"/>
      <c r="M21194" s="2"/>
      <c r="N21194" s="2"/>
      <c r="P21194" s="39">
        <f>Fre.!F21195</f>
        <v>0</v>
      </c>
      <c r="Q21194" s="2"/>
      <c r="R21194" s="2"/>
      <c r="S21194" s="2"/>
      <c r="T21194" s="2"/>
      <c r="U21194" s="2"/>
      <c r="V21194" s="2"/>
      <c r="W21194" s="2"/>
      <c r="X21194" s="2"/>
      <c r="Y21194" s="2"/>
      <c r="Z21194" s="2"/>
      <c r="AA21194" s="2"/>
      <c r="AB21194" s="2"/>
      <c r="AC21194" s="2"/>
      <c r="AD21194" s="3"/>
    </row>
    <row r="21195" spans="1:30" s="10" customFormat="1" ht="22.5" customHeight="1" x14ac:dyDescent="0.25">
      <c r="A21195" s="40">
        <f>Fre.!D21196</f>
        <v>0</v>
      </c>
      <c r="B21195" s="2"/>
      <c r="C21195" s="2"/>
      <c r="D21195" s="2"/>
      <c r="E21195" s="2"/>
      <c r="F21195" s="2"/>
      <c r="G21195" s="2"/>
      <c r="H21195" s="2"/>
      <c r="I21195" s="2"/>
      <c r="J21195" s="2"/>
      <c r="K21195" s="2"/>
      <c r="L21195" s="2"/>
      <c r="M21195" s="2"/>
      <c r="N21195" s="2"/>
      <c r="P21195" s="40">
        <f>Fre.!F21196</f>
        <v>0</v>
      </c>
      <c r="Q21195" s="2"/>
      <c r="R21195" s="2"/>
      <c r="S21195" s="2"/>
      <c r="T21195" s="2"/>
      <c r="U21195" s="2"/>
      <c r="V21195" s="2"/>
      <c r="W21195" s="2"/>
      <c r="X21195" s="2"/>
      <c r="Y21195" s="2"/>
      <c r="Z21195" s="2"/>
      <c r="AA21195" s="2"/>
      <c r="AB21195" s="2"/>
      <c r="AC21195" s="2"/>
      <c r="AD21195" s="3"/>
    </row>
    <row r="21196" spans="1:30" s="10" customFormat="1" ht="22.5" customHeight="1" x14ac:dyDescent="0.25">
      <c r="A21196" s="39">
        <f>Fre.!D21197</f>
        <v>0</v>
      </c>
      <c r="B21196" s="2"/>
      <c r="C21196" s="2"/>
      <c r="D21196" s="2"/>
      <c r="E21196" s="2"/>
      <c r="F21196" s="2"/>
      <c r="G21196" s="2"/>
      <c r="H21196" s="2"/>
      <c r="I21196" s="2"/>
      <c r="J21196" s="2"/>
      <c r="K21196" s="2"/>
      <c r="L21196" s="2"/>
      <c r="M21196" s="2"/>
      <c r="N21196" s="2"/>
      <c r="P21196" s="39">
        <f>Fre.!F21197</f>
        <v>0</v>
      </c>
      <c r="Q21196" s="2"/>
      <c r="R21196" s="2"/>
      <c r="S21196" s="2"/>
      <c r="T21196" s="2"/>
      <c r="U21196" s="2"/>
      <c r="V21196" s="2"/>
      <c r="W21196" s="2"/>
      <c r="X21196" s="2"/>
      <c r="Y21196" s="2"/>
      <c r="Z21196" s="2"/>
      <c r="AA21196" s="2"/>
      <c r="AB21196" s="2"/>
      <c r="AC21196" s="2"/>
      <c r="AD21196" s="3"/>
    </row>
    <row r="21197" spans="1:30" s="10" customFormat="1" ht="22.5" customHeight="1" x14ac:dyDescent="0.25">
      <c r="A21197" s="40">
        <f>Fre.!D21198</f>
        <v>0</v>
      </c>
      <c r="B21197" s="2"/>
      <c r="C21197" s="2"/>
      <c r="D21197" s="2"/>
      <c r="E21197" s="2"/>
      <c r="F21197" s="2"/>
      <c r="G21197" s="2"/>
      <c r="H21197" s="2"/>
      <c r="I21197" s="2"/>
      <c r="J21197" s="2"/>
      <c r="K21197" s="2"/>
      <c r="L21197" s="2"/>
      <c r="M21197" s="2"/>
      <c r="N21197" s="2"/>
      <c r="P21197" s="40">
        <f>Fre.!F21198</f>
        <v>0</v>
      </c>
      <c r="Q21197" s="2"/>
      <c r="R21197" s="2"/>
      <c r="S21197" s="2"/>
      <c r="T21197" s="2"/>
      <c r="U21197" s="2"/>
      <c r="V21197" s="2"/>
      <c r="W21197" s="2"/>
      <c r="X21197" s="2"/>
      <c r="Y21197" s="2"/>
      <c r="Z21197" s="2"/>
      <c r="AA21197" s="2"/>
      <c r="AB21197" s="2"/>
      <c r="AC21197" s="2"/>
      <c r="AD21197" s="3"/>
    </row>
    <row r="21198" spans="1:30" s="10" customFormat="1" ht="22.5" customHeight="1" x14ac:dyDescent="0.25">
      <c r="A21198" s="39">
        <f>Fre.!D21199</f>
        <v>0</v>
      </c>
      <c r="B21198" s="2"/>
      <c r="C21198" s="2"/>
      <c r="D21198" s="2"/>
      <c r="E21198" s="2"/>
      <c r="F21198" s="2"/>
      <c r="G21198" s="2"/>
      <c r="H21198" s="2"/>
      <c r="I21198" s="2"/>
      <c r="J21198" s="2"/>
      <c r="K21198" s="2"/>
      <c r="L21198" s="2"/>
      <c r="M21198" s="2"/>
      <c r="N21198" s="2"/>
      <c r="P21198" s="39">
        <f>Fre.!F21199</f>
        <v>0</v>
      </c>
      <c r="Q21198" s="2"/>
      <c r="R21198" s="2"/>
      <c r="S21198" s="2"/>
      <c r="T21198" s="2"/>
      <c r="U21198" s="2"/>
      <c r="V21198" s="2"/>
      <c r="W21198" s="2"/>
      <c r="X21198" s="2"/>
      <c r="Y21198" s="2"/>
      <c r="Z21198" s="2"/>
      <c r="AA21198" s="2"/>
      <c r="AB21198" s="2"/>
      <c r="AC21198" s="2"/>
      <c r="AD21198" s="3"/>
    </row>
    <row r="21199" spans="1:30" s="10" customFormat="1" ht="22.5" customHeight="1" x14ac:dyDescent="0.25">
      <c r="A21199" s="40">
        <f>Fre.!D21200</f>
        <v>0</v>
      </c>
      <c r="B21199" s="2"/>
      <c r="C21199" s="2"/>
      <c r="D21199" s="2"/>
      <c r="E21199" s="2"/>
      <c r="F21199" s="2"/>
      <c r="G21199" s="2"/>
      <c r="H21199" s="2"/>
      <c r="I21199" s="2"/>
      <c r="J21199" s="2"/>
      <c r="K21199" s="2"/>
      <c r="L21199" s="2"/>
      <c r="M21199" s="2"/>
      <c r="N21199" s="2"/>
      <c r="P21199" s="40">
        <f>Fre.!F21200</f>
        <v>0</v>
      </c>
      <c r="Q21199" s="2"/>
      <c r="R21199" s="2"/>
      <c r="S21199" s="2"/>
      <c r="T21199" s="2"/>
      <c r="U21199" s="2"/>
      <c r="V21199" s="2"/>
      <c r="W21199" s="2"/>
      <c r="X21199" s="2"/>
      <c r="Y21199" s="2"/>
      <c r="Z21199" s="2"/>
      <c r="AA21199" s="2"/>
      <c r="AB21199" s="2"/>
      <c r="AC21199" s="2"/>
      <c r="AD21199" s="3"/>
    </row>
    <row r="21200" spans="1:30" s="10" customFormat="1" ht="22.5" customHeight="1" x14ac:dyDescent="0.25">
      <c r="A21200" s="39">
        <f>Fre.!D21201</f>
        <v>0</v>
      </c>
      <c r="B21200" s="2"/>
      <c r="C21200" s="2"/>
      <c r="D21200" s="2"/>
      <c r="E21200" s="2"/>
      <c r="F21200" s="2"/>
      <c r="G21200" s="2"/>
      <c r="H21200" s="2"/>
      <c r="I21200" s="2"/>
      <c r="J21200" s="2"/>
      <c r="K21200" s="2"/>
      <c r="L21200" s="2"/>
      <c r="M21200" s="2"/>
      <c r="N21200" s="2"/>
      <c r="P21200" s="39">
        <f>Fre.!F21201</f>
        <v>0</v>
      </c>
      <c r="Q21200" s="2"/>
      <c r="R21200" s="2"/>
      <c r="S21200" s="2"/>
      <c r="T21200" s="2"/>
      <c r="U21200" s="2"/>
      <c r="V21200" s="2"/>
      <c r="W21200" s="2"/>
      <c r="X21200" s="2"/>
      <c r="Y21200" s="2"/>
      <c r="Z21200" s="2"/>
      <c r="AA21200" s="2"/>
      <c r="AB21200" s="2"/>
      <c r="AC21200" s="2"/>
      <c r="AD21200" s="3"/>
    </row>
    <row r="21201" spans="1:30" s="10" customFormat="1" ht="22.5" customHeight="1" x14ac:dyDescent="0.25">
      <c r="A21201" s="40">
        <f>Fre.!D21202</f>
        <v>0</v>
      </c>
      <c r="B21201" s="2"/>
      <c r="C21201" s="2"/>
      <c r="D21201" s="2"/>
      <c r="E21201" s="2"/>
      <c r="F21201" s="2"/>
      <c r="G21201" s="2"/>
      <c r="H21201" s="2"/>
      <c r="I21201" s="2"/>
      <c r="J21201" s="2"/>
      <c r="K21201" s="2"/>
      <c r="L21201" s="2"/>
      <c r="M21201" s="2"/>
      <c r="N21201" s="2"/>
      <c r="P21201" s="40">
        <f>Fre.!F21202</f>
        <v>0</v>
      </c>
      <c r="Q21201" s="2"/>
      <c r="R21201" s="2"/>
      <c r="S21201" s="2"/>
      <c r="T21201" s="2"/>
      <c r="U21201" s="2"/>
      <c r="V21201" s="2"/>
      <c r="W21201" s="2"/>
      <c r="X21201" s="2"/>
      <c r="Y21201" s="2"/>
      <c r="Z21201" s="2"/>
      <c r="AA21201" s="2"/>
      <c r="AB21201" s="2"/>
      <c r="AC21201" s="2"/>
      <c r="AD21201" s="3"/>
    </row>
    <row r="21202" spans="1:30" s="10" customFormat="1" ht="22.5" customHeight="1" x14ac:dyDescent="0.25">
      <c r="A21202" s="39">
        <f>Fre.!D21203</f>
        <v>0</v>
      </c>
      <c r="B21202" s="2"/>
      <c r="C21202" s="2"/>
      <c r="D21202" s="2"/>
      <c r="E21202" s="2"/>
      <c r="F21202" s="2"/>
      <c r="G21202" s="2"/>
      <c r="H21202" s="2"/>
      <c r="I21202" s="2"/>
      <c r="J21202" s="2"/>
      <c r="K21202" s="2"/>
      <c r="L21202" s="2"/>
      <c r="M21202" s="2"/>
      <c r="N21202" s="2"/>
      <c r="P21202" s="39">
        <f>Fre.!F21203</f>
        <v>0</v>
      </c>
      <c r="Q21202" s="2"/>
      <c r="R21202" s="2"/>
      <c r="S21202" s="2"/>
      <c r="T21202" s="2"/>
      <c r="U21202" s="2"/>
      <c r="V21202" s="2"/>
      <c r="W21202" s="2"/>
      <c r="X21202" s="2"/>
      <c r="Y21202" s="2"/>
      <c r="Z21202" s="2"/>
      <c r="AA21202" s="2"/>
      <c r="AB21202" s="2"/>
      <c r="AC21202" s="2"/>
      <c r="AD21202" s="3"/>
    </row>
    <row r="21203" spans="1:30" s="10" customFormat="1" ht="22.5" customHeight="1" x14ac:dyDescent="0.25">
      <c r="A21203" s="40">
        <f>Fre.!D21204</f>
        <v>0</v>
      </c>
      <c r="B21203" s="2"/>
      <c r="C21203" s="2"/>
      <c r="D21203" s="2"/>
      <c r="E21203" s="2"/>
      <c r="F21203" s="2"/>
      <c r="G21203" s="2"/>
      <c r="H21203" s="2"/>
      <c r="I21203" s="2"/>
      <c r="J21203" s="2"/>
      <c r="K21203" s="2"/>
      <c r="L21203" s="2"/>
      <c r="M21203" s="2"/>
      <c r="N21203" s="2"/>
      <c r="P21203" s="40">
        <f>Fre.!F21204</f>
        <v>0</v>
      </c>
      <c r="Q21203" s="2"/>
      <c r="R21203" s="2"/>
      <c r="S21203" s="2"/>
      <c r="T21203" s="2"/>
      <c r="U21203" s="2"/>
      <c r="V21203" s="2"/>
      <c r="W21203" s="2"/>
      <c r="X21203" s="2"/>
      <c r="Y21203" s="2"/>
      <c r="Z21203" s="2"/>
      <c r="AA21203" s="2"/>
      <c r="AB21203" s="2"/>
      <c r="AC21203" s="2"/>
      <c r="AD21203" s="3"/>
    </row>
    <row r="21204" spans="1:30" s="10" customFormat="1" ht="22.5" customHeight="1" x14ac:dyDescent="0.25">
      <c r="A21204" s="39">
        <f>Fre.!D21205</f>
        <v>0</v>
      </c>
      <c r="B21204" s="2"/>
      <c r="C21204" s="2"/>
      <c r="D21204" s="2"/>
      <c r="E21204" s="2"/>
      <c r="F21204" s="2"/>
      <c r="G21204" s="2"/>
      <c r="H21204" s="2"/>
      <c r="I21204" s="2"/>
      <c r="J21204" s="2"/>
      <c r="K21204" s="2"/>
      <c r="L21204" s="2"/>
      <c r="M21204" s="2"/>
      <c r="N21204" s="2"/>
      <c r="P21204" s="39">
        <f>Fre.!F21205</f>
        <v>0</v>
      </c>
      <c r="Q21204" s="2"/>
      <c r="R21204" s="2"/>
      <c r="S21204" s="2"/>
      <c r="T21204" s="2"/>
      <c r="U21204" s="2"/>
      <c r="V21204" s="2"/>
      <c r="W21204" s="2"/>
      <c r="X21204" s="2"/>
      <c r="Y21204" s="2"/>
      <c r="Z21204" s="2"/>
      <c r="AA21204" s="2"/>
      <c r="AB21204" s="2"/>
      <c r="AC21204" s="2"/>
      <c r="AD21204" s="3"/>
    </row>
    <row r="21205" spans="1:30" s="10" customFormat="1" ht="22.5" customHeight="1" x14ac:dyDescent="0.25">
      <c r="A21205" s="40">
        <f>Fre.!D21206</f>
        <v>0</v>
      </c>
      <c r="B21205" s="2"/>
      <c r="C21205" s="2"/>
      <c r="D21205" s="2"/>
      <c r="E21205" s="2"/>
      <c r="F21205" s="2"/>
      <c r="G21205" s="2"/>
      <c r="H21205" s="2"/>
      <c r="I21205" s="2"/>
      <c r="J21205" s="2"/>
      <c r="K21205" s="2"/>
      <c r="L21205" s="2"/>
      <c r="M21205" s="2"/>
      <c r="N21205" s="2"/>
      <c r="P21205" s="40">
        <f>Fre.!F21206</f>
        <v>0</v>
      </c>
      <c r="Q21205" s="2"/>
      <c r="R21205" s="2"/>
      <c r="S21205" s="2"/>
      <c r="T21205" s="2"/>
      <c r="U21205" s="2"/>
      <c r="V21205" s="2"/>
      <c r="W21205" s="2"/>
      <c r="X21205" s="2"/>
      <c r="Y21205" s="2"/>
      <c r="Z21205" s="2"/>
      <c r="AA21205" s="2"/>
      <c r="AB21205" s="2"/>
      <c r="AC21205" s="2"/>
      <c r="AD21205" s="3"/>
    </row>
    <row r="21206" spans="1:30" s="10" customFormat="1" ht="22.5" customHeight="1" x14ac:dyDescent="0.25">
      <c r="A21206" s="39">
        <f>Fre.!D21207</f>
        <v>0</v>
      </c>
      <c r="B21206" s="2"/>
      <c r="C21206" s="2"/>
      <c r="D21206" s="2"/>
      <c r="E21206" s="2"/>
      <c r="F21206" s="2"/>
      <c r="G21206" s="2"/>
      <c r="H21206" s="2"/>
      <c r="I21206" s="2"/>
      <c r="J21206" s="2"/>
      <c r="K21206" s="2"/>
      <c r="L21206" s="2"/>
      <c r="M21206" s="2"/>
      <c r="N21206" s="2"/>
      <c r="P21206" s="39">
        <f>Fre.!F21207</f>
        <v>0</v>
      </c>
      <c r="Q21206" s="2"/>
      <c r="R21206" s="2"/>
      <c r="S21206" s="2"/>
      <c r="T21206" s="2"/>
      <c r="U21206" s="2"/>
      <c r="V21206" s="2"/>
      <c r="W21206" s="2"/>
      <c r="X21206" s="2"/>
      <c r="Y21206" s="2"/>
      <c r="Z21206" s="2"/>
      <c r="AA21206" s="2"/>
      <c r="AB21206" s="2"/>
      <c r="AC21206" s="2"/>
      <c r="AD21206" s="3"/>
    </row>
    <row r="21207" spans="1:30" s="10" customFormat="1" ht="22.5" customHeight="1" x14ac:dyDescent="0.25">
      <c r="A21207" s="40">
        <f>Fre.!D21208</f>
        <v>0</v>
      </c>
      <c r="B21207" s="2"/>
      <c r="C21207" s="2"/>
      <c r="D21207" s="2"/>
      <c r="E21207" s="2"/>
      <c r="F21207" s="2"/>
      <c r="G21207" s="2"/>
      <c r="H21207" s="2"/>
      <c r="I21207" s="2"/>
      <c r="J21207" s="2"/>
      <c r="K21207" s="2"/>
      <c r="L21207" s="2"/>
      <c r="M21207" s="2"/>
      <c r="N21207" s="2"/>
      <c r="P21207" s="40">
        <f>Fre.!F21208</f>
        <v>0</v>
      </c>
      <c r="Q21207" s="2"/>
      <c r="R21207" s="2"/>
      <c r="S21207" s="2"/>
      <c r="T21207" s="2"/>
      <c r="U21207" s="2"/>
      <c r="V21207" s="2"/>
      <c r="W21207" s="2"/>
      <c r="X21207" s="2"/>
      <c r="Y21207" s="2"/>
      <c r="Z21207" s="2"/>
      <c r="AA21207" s="2"/>
      <c r="AB21207" s="2"/>
      <c r="AC21207" s="2"/>
      <c r="AD21207" s="3"/>
    </row>
    <row r="21208" spans="1:30" s="10" customFormat="1" ht="22.5" customHeight="1" x14ac:dyDescent="0.25">
      <c r="A21208" s="39">
        <f>Fre.!D21209</f>
        <v>0</v>
      </c>
      <c r="B21208" s="2"/>
      <c r="C21208" s="2"/>
      <c r="D21208" s="2"/>
      <c r="E21208" s="2"/>
      <c r="F21208" s="2"/>
      <c r="G21208" s="2"/>
      <c r="H21208" s="2"/>
      <c r="I21208" s="2"/>
      <c r="J21208" s="2"/>
      <c r="K21208" s="2"/>
      <c r="L21208" s="2"/>
      <c r="M21208" s="2"/>
      <c r="N21208" s="2"/>
      <c r="P21208" s="39">
        <f>Fre.!F21209</f>
        <v>0</v>
      </c>
      <c r="Q21208" s="2"/>
      <c r="R21208" s="2"/>
      <c r="S21208" s="2"/>
      <c r="T21208" s="2"/>
      <c r="U21208" s="2"/>
      <c r="V21208" s="2"/>
      <c r="W21208" s="2"/>
      <c r="X21208" s="2"/>
      <c r="Y21208" s="2"/>
      <c r="Z21208" s="2"/>
      <c r="AA21208" s="2"/>
      <c r="AB21208" s="2"/>
      <c r="AC21208" s="2"/>
      <c r="AD21208" s="3"/>
    </row>
    <row r="21209" spans="1:30" s="10" customFormat="1" ht="22.5" customHeight="1" x14ac:dyDescent="0.25">
      <c r="A21209" s="40">
        <f>Fre.!D21210</f>
        <v>0</v>
      </c>
      <c r="B21209" s="2"/>
      <c r="C21209" s="2"/>
      <c r="D21209" s="2"/>
      <c r="E21209" s="2"/>
      <c r="F21209" s="2"/>
      <c r="G21209" s="2"/>
      <c r="H21209" s="2"/>
      <c r="I21209" s="2"/>
      <c r="J21209" s="2"/>
      <c r="K21209" s="2"/>
      <c r="L21209" s="2"/>
      <c r="M21209" s="2"/>
      <c r="N21209" s="2"/>
      <c r="P21209" s="40">
        <f>Fre.!F21210</f>
        <v>0</v>
      </c>
      <c r="Q21209" s="2"/>
      <c r="R21209" s="2"/>
      <c r="S21209" s="2"/>
      <c r="T21209" s="2"/>
      <c r="U21209" s="2"/>
      <c r="V21209" s="2"/>
      <c r="W21209" s="2"/>
      <c r="X21209" s="2"/>
      <c r="Y21209" s="2"/>
      <c r="Z21209" s="2"/>
      <c r="AA21209" s="2"/>
      <c r="AB21209" s="2"/>
      <c r="AC21209" s="2"/>
      <c r="AD21209" s="3"/>
    </row>
    <row r="21210" spans="1:30" s="10" customFormat="1" ht="22.5" customHeight="1" x14ac:dyDescent="0.25">
      <c r="A21210" s="39">
        <f>Fre.!D21211</f>
        <v>0</v>
      </c>
      <c r="B21210" s="2"/>
      <c r="C21210" s="2"/>
      <c r="D21210" s="2"/>
      <c r="E21210" s="2"/>
      <c r="F21210" s="2"/>
      <c r="G21210" s="2"/>
      <c r="H21210" s="2"/>
      <c r="I21210" s="2"/>
      <c r="J21210" s="2"/>
      <c r="K21210" s="2"/>
      <c r="L21210" s="2"/>
      <c r="M21210" s="2"/>
      <c r="N21210" s="2"/>
      <c r="P21210" s="39">
        <f>Fre.!F21211</f>
        <v>0</v>
      </c>
      <c r="Q21210" s="2"/>
      <c r="R21210" s="2"/>
      <c r="S21210" s="2"/>
      <c r="T21210" s="2"/>
      <c r="U21210" s="2"/>
      <c r="V21210" s="2"/>
      <c r="W21210" s="2"/>
      <c r="X21210" s="2"/>
      <c r="Y21210" s="2"/>
      <c r="Z21210" s="2"/>
      <c r="AA21210" s="2"/>
      <c r="AB21210" s="2"/>
      <c r="AC21210" s="2"/>
      <c r="AD21210" s="3"/>
    </row>
    <row r="21211" spans="1:30" s="10" customFormat="1" ht="22.5" customHeight="1" x14ac:dyDescent="0.25">
      <c r="A21211" s="40">
        <f>Fre.!D21212</f>
        <v>0</v>
      </c>
      <c r="B21211" s="2"/>
      <c r="C21211" s="2"/>
      <c r="D21211" s="2"/>
      <c r="E21211" s="2"/>
      <c r="F21211" s="2"/>
      <c r="G21211" s="2"/>
      <c r="H21211" s="2"/>
      <c r="I21211" s="2"/>
      <c r="J21211" s="2"/>
      <c r="K21211" s="2"/>
      <c r="L21211" s="2"/>
      <c r="M21211" s="2"/>
      <c r="N21211" s="2"/>
      <c r="P21211" s="40">
        <f>Fre.!F21212</f>
        <v>0</v>
      </c>
      <c r="Q21211" s="2"/>
      <c r="R21211" s="2"/>
      <c r="S21211" s="2"/>
      <c r="T21211" s="2"/>
      <c r="U21211" s="2"/>
      <c r="V21211" s="2"/>
      <c r="W21211" s="2"/>
      <c r="X21211" s="2"/>
      <c r="Y21211" s="2"/>
      <c r="Z21211" s="2"/>
      <c r="AA21211" s="2"/>
      <c r="AB21211" s="2"/>
      <c r="AC21211" s="2"/>
      <c r="AD21211" s="3"/>
    </row>
    <row r="21212" spans="1:30" s="10" customFormat="1" ht="22.5" customHeight="1" x14ac:dyDescent="0.25">
      <c r="A21212" s="39">
        <f>Fre.!D21213</f>
        <v>0</v>
      </c>
      <c r="B21212" s="2"/>
      <c r="C21212" s="2"/>
      <c r="D21212" s="2"/>
      <c r="E21212" s="2"/>
      <c r="F21212" s="2"/>
      <c r="G21212" s="2"/>
      <c r="H21212" s="2"/>
      <c r="I21212" s="2"/>
      <c r="J21212" s="2"/>
      <c r="K21212" s="2"/>
      <c r="L21212" s="2"/>
      <c r="M21212" s="2"/>
      <c r="N21212" s="2"/>
      <c r="P21212" s="39">
        <f>Fre.!F21213</f>
        <v>0</v>
      </c>
      <c r="Q21212" s="2"/>
      <c r="R21212" s="2"/>
      <c r="S21212" s="2"/>
      <c r="T21212" s="2"/>
      <c r="U21212" s="2"/>
      <c r="V21212" s="2"/>
      <c r="W21212" s="2"/>
      <c r="X21212" s="2"/>
      <c r="Y21212" s="2"/>
      <c r="Z21212" s="2"/>
      <c r="AA21212" s="2"/>
      <c r="AB21212" s="2"/>
      <c r="AC21212" s="2"/>
      <c r="AD21212" s="3"/>
    </row>
    <row r="21213" spans="1:30" s="10" customFormat="1" ht="22.5" customHeight="1" x14ac:dyDescent="0.25">
      <c r="A21213" s="40">
        <f>Fre.!D21214</f>
        <v>0</v>
      </c>
      <c r="B21213" s="2"/>
      <c r="C21213" s="2"/>
      <c r="D21213" s="2"/>
      <c r="E21213" s="2"/>
      <c r="F21213" s="2"/>
      <c r="G21213" s="2"/>
      <c r="H21213" s="2"/>
      <c r="I21213" s="2"/>
      <c r="J21213" s="2"/>
      <c r="K21213" s="2"/>
      <c r="L21213" s="2"/>
      <c r="M21213" s="2"/>
      <c r="N21213" s="2"/>
      <c r="P21213" s="40">
        <f>Fre.!F21214</f>
        <v>0</v>
      </c>
      <c r="Q21213" s="2"/>
      <c r="R21213" s="2"/>
      <c r="S21213" s="2"/>
      <c r="T21213" s="2"/>
      <c r="U21213" s="2"/>
      <c r="V21213" s="2"/>
      <c r="W21213" s="2"/>
      <c r="X21213" s="2"/>
      <c r="Y21213" s="2"/>
      <c r="Z21213" s="2"/>
      <c r="AA21213" s="2"/>
      <c r="AB21213" s="2"/>
      <c r="AC21213" s="2"/>
      <c r="AD21213" s="3"/>
    </row>
    <row r="21214" spans="1:30" s="10" customFormat="1" ht="22.5" customHeight="1" x14ac:dyDescent="0.25">
      <c r="A21214" s="39">
        <f>Fre.!D21215</f>
        <v>0</v>
      </c>
      <c r="B21214" s="2"/>
      <c r="C21214" s="2"/>
      <c r="D21214" s="2"/>
      <c r="E21214" s="2"/>
      <c r="F21214" s="2"/>
      <c r="G21214" s="2"/>
      <c r="H21214" s="2"/>
      <c r="I21214" s="2"/>
      <c r="J21214" s="2"/>
      <c r="K21214" s="2"/>
      <c r="L21214" s="2"/>
      <c r="M21214" s="2"/>
      <c r="N21214" s="2"/>
      <c r="P21214" s="39">
        <f>Fre.!F21215</f>
        <v>0</v>
      </c>
      <c r="Q21214" s="2"/>
      <c r="R21214" s="2"/>
      <c r="S21214" s="2"/>
      <c r="T21214" s="2"/>
      <c r="U21214" s="2"/>
      <c r="V21214" s="2"/>
      <c r="W21214" s="2"/>
      <c r="X21214" s="2"/>
      <c r="Y21214" s="2"/>
      <c r="Z21214" s="2"/>
      <c r="AA21214" s="2"/>
      <c r="AB21214" s="2"/>
      <c r="AC21214" s="2"/>
      <c r="AD21214" s="3"/>
    </row>
    <row r="21215" spans="1:30" s="10" customFormat="1" ht="22.5" customHeight="1" x14ac:dyDescent="0.25">
      <c r="A21215" s="40">
        <f>Fre.!D21216</f>
        <v>0</v>
      </c>
      <c r="B21215" s="2"/>
      <c r="C21215" s="2"/>
      <c r="D21215" s="2"/>
      <c r="E21215" s="2"/>
      <c r="F21215" s="2"/>
      <c r="G21215" s="2"/>
      <c r="H21215" s="2"/>
      <c r="I21215" s="2"/>
      <c r="J21215" s="2"/>
      <c r="K21215" s="2"/>
      <c r="L21215" s="2"/>
      <c r="M21215" s="2"/>
      <c r="N21215" s="2"/>
      <c r="P21215" s="40">
        <f>Fre.!F21216</f>
        <v>0</v>
      </c>
      <c r="Q21215" s="2"/>
      <c r="R21215" s="2"/>
      <c r="S21215" s="2"/>
      <c r="T21215" s="2"/>
      <c r="U21215" s="2"/>
      <c r="V21215" s="2"/>
      <c r="W21215" s="2"/>
      <c r="X21215" s="2"/>
      <c r="Y21215" s="2"/>
      <c r="Z21215" s="2"/>
      <c r="AA21215" s="2"/>
      <c r="AB21215" s="2"/>
      <c r="AC21215" s="2"/>
      <c r="AD21215" s="3"/>
    </row>
    <row r="21216" spans="1:30" s="10" customFormat="1" ht="22.5" customHeight="1" x14ac:dyDescent="0.25">
      <c r="A21216" s="39">
        <f>Fre.!D21217</f>
        <v>0</v>
      </c>
      <c r="B21216" s="2"/>
      <c r="C21216" s="2"/>
      <c r="D21216" s="2"/>
      <c r="E21216" s="2"/>
      <c r="F21216" s="2"/>
      <c r="G21216" s="2"/>
      <c r="H21216" s="2"/>
      <c r="I21216" s="2"/>
      <c r="J21216" s="2"/>
      <c r="K21216" s="2"/>
      <c r="L21216" s="2"/>
      <c r="M21216" s="2"/>
      <c r="N21216" s="2"/>
      <c r="P21216" s="39">
        <f>Fre.!F21217</f>
        <v>0</v>
      </c>
      <c r="Q21216" s="2"/>
      <c r="R21216" s="2"/>
      <c r="S21216" s="2"/>
      <c r="T21216" s="2"/>
      <c r="U21216" s="2"/>
      <c r="V21216" s="2"/>
      <c r="W21216" s="2"/>
      <c r="X21216" s="2"/>
      <c r="Y21216" s="2"/>
      <c r="Z21216" s="2"/>
      <c r="AA21216" s="2"/>
      <c r="AB21216" s="2"/>
      <c r="AC21216" s="2"/>
      <c r="AD21216" s="3"/>
    </row>
    <row r="21217" spans="1:30" s="10" customFormat="1" ht="22.5" customHeight="1" x14ac:dyDescent="0.25">
      <c r="A21217" s="40">
        <f>Fre.!D21218</f>
        <v>0</v>
      </c>
      <c r="B21217" s="2"/>
      <c r="C21217" s="2"/>
      <c r="D21217" s="2"/>
      <c r="E21217" s="2"/>
      <c r="F21217" s="2"/>
      <c r="G21217" s="2"/>
      <c r="H21217" s="2"/>
      <c r="I21217" s="2"/>
      <c r="J21217" s="2"/>
      <c r="K21217" s="2"/>
      <c r="L21217" s="2"/>
      <c r="M21217" s="2"/>
      <c r="N21217" s="2"/>
      <c r="P21217" s="40">
        <f>Fre.!F21218</f>
        <v>0</v>
      </c>
      <c r="Q21217" s="2"/>
      <c r="R21217" s="2"/>
      <c r="S21217" s="2"/>
      <c r="T21217" s="2"/>
      <c r="U21217" s="2"/>
      <c r="V21217" s="2"/>
      <c r="W21217" s="2"/>
      <c r="X21217" s="2"/>
      <c r="Y21217" s="2"/>
      <c r="Z21217" s="2"/>
      <c r="AA21217" s="2"/>
      <c r="AB21217" s="2"/>
      <c r="AC21217" s="2"/>
      <c r="AD21217" s="3"/>
    </row>
    <row r="21218" spans="1:30" s="10" customFormat="1" ht="22.5" customHeight="1" x14ac:dyDescent="0.25">
      <c r="A21218" s="39">
        <f>Fre.!D21219</f>
        <v>0</v>
      </c>
      <c r="B21218" s="2"/>
      <c r="C21218" s="2"/>
      <c r="D21218" s="2"/>
      <c r="E21218" s="2"/>
      <c r="F21218" s="2"/>
      <c r="G21218" s="2"/>
      <c r="H21218" s="2"/>
      <c r="I21218" s="2"/>
      <c r="J21218" s="2"/>
      <c r="K21218" s="2"/>
      <c r="L21218" s="2"/>
      <c r="M21218" s="2"/>
      <c r="N21218" s="2"/>
      <c r="P21218" s="39">
        <f>Fre.!F21219</f>
        <v>0</v>
      </c>
      <c r="Q21218" s="2"/>
      <c r="R21218" s="2"/>
      <c r="S21218" s="2"/>
      <c r="T21218" s="2"/>
      <c r="U21218" s="2"/>
      <c r="V21218" s="2"/>
      <c r="W21218" s="2"/>
      <c r="X21218" s="2"/>
      <c r="Y21218" s="2"/>
      <c r="Z21218" s="2"/>
      <c r="AA21218" s="2"/>
      <c r="AB21218" s="2"/>
      <c r="AC21218" s="2"/>
      <c r="AD21218" s="3"/>
    </row>
    <row r="21219" spans="1:30" s="10" customFormat="1" ht="22.5" customHeight="1" x14ac:dyDescent="0.25">
      <c r="A21219" s="40">
        <f>Fre.!D21220</f>
        <v>0</v>
      </c>
      <c r="B21219" s="2"/>
      <c r="C21219" s="2"/>
      <c r="D21219" s="2"/>
      <c r="E21219" s="2"/>
      <c r="F21219" s="2"/>
      <c r="G21219" s="2"/>
      <c r="H21219" s="2"/>
      <c r="I21219" s="2"/>
      <c r="J21219" s="2"/>
      <c r="K21219" s="2"/>
      <c r="L21219" s="2"/>
      <c r="M21219" s="2"/>
      <c r="N21219" s="2"/>
      <c r="P21219" s="40">
        <f>Fre.!F21220</f>
        <v>0</v>
      </c>
      <c r="Q21219" s="2"/>
      <c r="R21219" s="2"/>
      <c r="S21219" s="2"/>
      <c r="T21219" s="2"/>
      <c r="U21219" s="2"/>
      <c r="V21219" s="2"/>
      <c r="W21219" s="2"/>
      <c r="X21219" s="2"/>
      <c r="Y21219" s="2"/>
      <c r="Z21219" s="2"/>
      <c r="AA21219" s="2"/>
      <c r="AB21219" s="2"/>
      <c r="AC21219" s="2"/>
      <c r="AD21219" s="3"/>
    </row>
    <row r="21220" spans="1:30" s="10" customFormat="1" ht="22.5" customHeight="1" x14ac:dyDescent="0.25">
      <c r="A21220" s="39">
        <f>Fre.!D21221</f>
        <v>0</v>
      </c>
      <c r="B21220" s="2"/>
      <c r="C21220" s="2"/>
      <c r="D21220" s="2"/>
      <c r="E21220" s="2"/>
      <c r="F21220" s="2"/>
      <c r="G21220" s="2"/>
      <c r="H21220" s="2"/>
      <c r="I21220" s="2"/>
      <c r="J21220" s="2"/>
      <c r="K21220" s="2"/>
      <c r="L21220" s="2"/>
      <c r="M21220" s="2"/>
      <c r="N21220" s="2"/>
      <c r="P21220" s="39">
        <f>Fre.!F21221</f>
        <v>0</v>
      </c>
      <c r="Q21220" s="2"/>
      <c r="R21220" s="2"/>
      <c r="S21220" s="2"/>
      <c r="T21220" s="2"/>
      <c r="U21220" s="2"/>
      <c r="V21220" s="2"/>
      <c r="W21220" s="2"/>
      <c r="X21220" s="2"/>
      <c r="Y21220" s="2"/>
      <c r="Z21220" s="2"/>
      <c r="AA21220" s="2"/>
      <c r="AB21220" s="2"/>
      <c r="AC21220" s="2"/>
      <c r="AD21220" s="3"/>
    </row>
    <row r="21221" spans="1:30" s="10" customFormat="1" ht="22.5" customHeight="1" x14ac:dyDescent="0.25">
      <c r="A21221" s="40">
        <f>Fre.!D21222</f>
        <v>0</v>
      </c>
      <c r="B21221" s="2"/>
      <c r="C21221" s="2"/>
      <c r="D21221" s="2"/>
      <c r="E21221" s="2"/>
      <c r="F21221" s="2"/>
      <c r="G21221" s="2"/>
      <c r="H21221" s="2"/>
      <c r="I21221" s="2"/>
      <c r="J21221" s="2"/>
      <c r="K21221" s="2"/>
      <c r="L21221" s="2"/>
      <c r="M21221" s="2"/>
      <c r="N21221" s="2"/>
      <c r="P21221" s="40">
        <f>Fre.!F21222</f>
        <v>0</v>
      </c>
      <c r="Q21221" s="2"/>
      <c r="R21221" s="2"/>
      <c r="S21221" s="2"/>
      <c r="T21221" s="2"/>
      <c r="U21221" s="2"/>
      <c r="V21221" s="2"/>
      <c r="W21221" s="2"/>
      <c r="X21221" s="2"/>
      <c r="Y21221" s="2"/>
      <c r="Z21221" s="2"/>
      <c r="AA21221" s="2"/>
      <c r="AB21221" s="2"/>
      <c r="AC21221" s="2"/>
      <c r="AD21221" s="3"/>
    </row>
    <row r="21222" spans="1:30" s="10" customFormat="1" ht="22.5" customHeight="1" x14ac:dyDescent="0.25">
      <c r="A21222" s="39">
        <f>Fre.!D21223</f>
        <v>0</v>
      </c>
      <c r="B21222" s="2"/>
      <c r="C21222" s="2"/>
      <c r="D21222" s="2"/>
      <c r="E21222" s="2"/>
      <c r="F21222" s="2"/>
      <c r="G21222" s="2"/>
      <c r="H21222" s="2"/>
      <c r="I21222" s="2"/>
      <c r="J21222" s="2"/>
      <c r="K21222" s="2"/>
      <c r="L21222" s="2"/>
      <c r="M21222" s="2"/>
      <c r="N21222" s="2"/>
      <c r="P21222" s="39">
        <f>Fre.!F21223</f>
        <v>0</v>
      </c>
      <c r="Q21222" s="2"/>
      <c r="R21222" s="2"/>
      <c r="S21222" s="2"/>
      <c r="T21222" s="2"/>
      <c r="U21222" s="2"/>
      <c r="V21222" s="2"/>
      <c r="W21222" s="2"/>
      <c r="X21222" s="2"/>
      <c r="Y21222" s="2"/>
      <c r="Z21222" s="2"/>
      <c r="AA21222" s="2"/>
      <c r="AB21222" s="2"/>
      <c r="AC21222" s="2"/>
      <c r="AD21222" s="3"/>
    </row>
    <row r="21223" spans="1:30" s="10" customFormat="1" ht="22.5" customHeight="1" x14ac:dyDescent="0.25">
      <c r="A21223" s="40">
        <f>Fre.!D21224</f>
        <v>0</v>
      </c>
      <c r="B21223" s="2"/>
      <c r="C21223" s="2"/>
      <c r="D21223" s="2"/>
      <c r="E21223" s="2"/>
      <c r="F21223" s="2"/>
      <c r="G21223" s="2"/>
      <c r="H21223" s="2"/>
      <c r="I21223" s="2"/>
      <c r="J21223" s="2"/>
      <c r="K21223" s="2"/>
      <c r="L21223" s="2"/>
      <c r="M21223" s="2"/>
      <c r="N21223" s="2"/>
      <c r="P21223" s="40">
        <f>Fre.!F21224</f>
        <v>0</v>
      </c>
      <c r="Q21223" s="2"/>
      <c r="R21223" s="2"/>
      <c r="S21223" s="2"/>
      <c r="T21223" s="2"/>
      <c r="U21223" s="2"/>
      <c r="V21223" s="2"/>
      <c r="W21223" s="2"/>
      <c r="X21223" s="2"/>
      <c r="Y21223" s="2"/>
      <c r="Z21223" s="2"/>
      <c r="AA21223" s="2"/>
      <c r="AB21223" s="2"/>
      <c r="AC21223" s="2"/>
      <c r="AD21223" s="3"/>
    </row>
    <row r="21224" spans="1:30" s="10" customFormat="1" ht="22.5" customHeight="1" x14ac:dyDescent="0.25">
      <c r="A21224" s="39">
        <f>Fre.!D21225</f>
        <v>0</v>
      </c>
      <c r="B21224" s="2"/>
      <c r="C21224" s="2"/>
      <c r="D21224" s="2"/>
      <c r="E21224" s="2"/>
      <c r="F21224" s="2"/>
      <c r="G21224" s="2"/>
      <c r="H21224" s="2"/>
      <c r="I21224" s="2"/>
      <c r="J21224" s="2"/>
      <c r="K21224" s="2"/>
      <c r="L21224" s="2"/>
      <c r="M21224" s="2"/>
      <c r="N21224" s="2"/>
      <c r="P21224" s="39">
        <f>Fre.!F21225</f>
        <v>0</v>
      </c>
      <c r="Q21224" s="2"/>
      <c r="R21224" s="2"/>
      <c r="S21224" s="2"/>
      <c r="T21224" s="2"/>
      <c r="U21224" s="2"/>
      <c r="V21224" s="2"/>
      <c r="W21224" s="2"/>
      <c r="X21224" s="2"/>
      <c r="Y21224" s="2"/>
      <c r="Z21224" s="2"/>
      <c r="AA21224" s="2"/>
      <c r="AB21224" s="2"/>
      <c r="AC21224" s="2"/>
      <c r="AD21224" s="3"/>
    </row>
    <row r="21225" spans="1:30" s="10" customFormat="1" ht="22.5" customHeight="1" x14ac:dyDescent="0.25">
      <c r="A21225" s="40">
        <f>Fre.!D21226</f>
        <v>0</v>
      </c>
      <c r="B21225" s="2"/>
      <c r="C21225" s="2"/>
      <c r="D21225" s="2"/>
      <c r="E21225" s="2"/>
      <c r="F21225" s="2"/>
      <c r="G21225" s="2"/>
      <c r="H21225" s="2"/>
      <c r="I21225" s="2"/>
      <c r="J21225" s="2"/>
      <c r="K21225" s="2"/>
      <c r="L21225" s="2"/>
      <c r="M21225" s="2"/>
      <c r="N21225" s="2"/>
      <c r="P21225" s="40">
        <f>Fre.!F21226</f>
        <v>0</v>
      </c>
      <c r="Q21225" s="2"/>
      <c r="R21225" s="2"/>
      <c r="S21225" s="2"/>
      <c r="T21225" s="2"/>
      <c r="U21225" s="2"/>
      <c r="V21225" s="2"/>
      <c r="W21225" s="2"/>
      <c r="X21225" s="2"/>
      <c r="Y21225" s="2"/>
      <c r="Z21225" s="2"/>
      <c r="AA21225" s="2"/>
      <c r="AB21225" s="2"/>
      <c r="AC21225" s="2"/>
      <c r="AD21225" s="3"/>
    </row>
    <row r="21226" spans="1:30" s="10" customFormat="1" ht="22.5" customHeight="1" x14ac:dyDescent="0.25">
      <c r="A21226" s="39">
        <f>Fre.!D21227</f>
        <v>0</v>
      </c>
      <c r="B21226" s="2"/>
      <c r="C21226" s="2"/>
      <c r="D21226" s="2"/>
      <c r="E21226" s="2"/>
      <c r="F21226" s="2"/>
      <c r="G21226" s="2"/>
      <c r="H21226" s="2"/>
      <c r="I21226" s="2"/>
      <c r="J21226" s="2"/>
      <c r="K21226" s="2"/>
      <c r="L21226" s="2"/>
      <c r="M21226" s="2"/>
      <c r="N21226" s="2"/>
      <c r="P21226" s="39">
        <f>Fre.!F21227</f>
        <v>0</v>
      </c>
      <c r="Q21226" s="2"/>
      <c r="R21226" s="2"/>
      <c r="S21226" s="2"/>
      <c r="T21226" s="2"/>
      <c r="U21226" s="2"/>
      <c r="V21226" s="2"/>
      <c r="W21226" s="2"/>
      <c r="X21226" s="2"/>
      <c r="Y21226" s="2"/>
      <c r="Z21226" s="2"/>
      <c r="AA21226" s="2"/>
      <c r="AB21226" s="2"/>
      <c r="AC21226" s="2"/>
      <c r="AD21226" s="3"/>
    </row>
    <row r="21227" spans="1:30" s="10" customFormat="1" ht="22.5" customHeight="1" x14ac:dyDescent="0.25">
      <c r="A21227" s="40">
        <f>Fre.!D21228</f>
        <v>0</v>
      </c>
      <c r="B21227" s="2"/>
      <c r="C21227" s="2"/>
      <c r="D21227" s="2"/>
      <c r="E21227" s="2"/>
      <c r="F21227" s="2"/>
      <c r="G21227" s="2"/>
      <c r="H21227" s="2"/>
      <c r="I21227" s="2"/>
      <c r="J21227" s="2"/>
      <c r="K21227" s="2"/>
      <c r="L21227" s="2"/>
      <c r="M21227" s="2"/>
      <c r="N21227" s="2"/>
      <c r="P21227" s="40">
        <f>Fre.!F21228</f>
        <v>0</v>
      </c>
      <c r="Q21227" s="2"/>
      <c r="R21227" s="2"/>
      <c r="S21227" s="2"/>
      <c r="T21227" s="2"/>
      <c r="U21227" s="2"/>
      <c r="V21227" s="2"/>
      <c r="W21227" s="2"/>
      <c r="X21227" s="2"/>
      <c r="Y21227" s="2"/>
      <c r="Z21227" s="2"/>
      <c r="AA21227" s="2"/>
      <c r="AB21227" s="2"/>
      <c r="AC21227" s="2"/>
      <c r="AD21227" s="3"/>
    </row>
    <row r="21228" spans="1:30" s="10" customFormat="1" ht="22.5" customHeight="1" x14ac:dyDescent="0.25">
      <c r="A21228" s="39">
        <f>Fre.!D21229</f>
        <v>0</v>
      </c>
      <c r="B21228" s="2"/>
      <c r="C21228" s="2"/>
      <c r="D21228" s="2"/>
      <c r="E21228" s="2"/>
      <c r="F21228" s="2"/>
      <c r="G21228" s="2"/>
      <c r="H21228" s="2"/>
      <c r="I21228" s="2"/>
      <c r="J21228" s="2"/>
      <c r="K21228" s="2"/>
      <c r="L21228" s="2"/>
      <c r="M21228" s="2"/>
      <c r="N21228" s="2"/>
      <c r="P21228" s="39">
        <f>Fre.!F21229</f>
        <v>0</v>
      </c>
      <c r="Q21228" s="2"/>
      <c r="R21228" s="2"/>
      <c r="S21228" s="2"/>
      <c r="T21228" s="2"/>
      <c r="U21228" s="2"/>
      <c r="V21228" s="2"/>
      <c r="W21228" s="2"/>
      <c r="X21228" s="2"/>
      <c r="Y21228" s="2"/>
      <c r="Z21228" s="2"/>
      <c r="AA21228" s="2"/>
      <c r="AB21228" s="2"/>
      <c r="AC21228" s="2"/>
      <c r="AD21228" s="3"/>
    </row>
    <row r="21229" spans="1:30" s="10" customFormat="1" ht="22.5" customHeight="1" x14ac:dyDescent="0.25">
      <c r="A21229" s="40">
        <f>Fre.!D21230</f>
        <v>0</v>
      </c>
      <c r="B21229" s="2"/>
      <c r="C21229" s="2"/>
      <c r="D21229" s="2"/>
      <c r="E21229" s="2"/>
      <c r="F21229" s="2"/>
      <c r="G21229" s="2"/>
      <c r="H21229" s="2"/>
      <c r="I21229" s="2"/>
      <c r="J21229" s="2"/>
      <c r="K21229" s="2"/>
      <c r="L21229" s="2"/>
      <c r="M21229" s="2"/>
      <c r="N21229" s="2"/>
      <c r="P21229" s="40">
        <f>Fre.!F21230</f>
        <v>0</v>
      </c>
      <c r="Q21229" s="2"/>
      <c r="R21229" s="2"/>
      <c r="S21229" s="2"/>
      <c r="T21229" s="2"/>
      <c r="U21229" s="2"/>
      <c r="V21229" s="2"/>
      <c r="W21229" s="2"/>
      <c r="X21229" s="2"/>
      <c r="Y21229" s="2"/>
      <c r="Z21229" s="2"/>
      <c r="AA21229" s="2"/>
      <c r="AB21229" s="2"/>
      <c r="AC21229" s="2"/>
      <c r="AD21229" s="3"/>
    </row>
    <row r="21230" spans="1:30" s="10" customFormat="1" ht="22.5" customHeight="1" x14ac:dyDescent="0.25">
      <c r="A21230" s="39">
        <f>Fre.!D21231</f>
        <v>0</v>
      </c>
      <c r="B21230" s="2"/>
      <c r="C21230" s="2"/>
      <c r="D21230" s="2"/>
      <c r="E21230" s="2"/>
      <c r="F21230" s="2"/>
      <c r="G21230" s="2"/>
      <c r="H21230" s="2"/>
      <c r="I21230" s="2"/>
      <c r="J21230" s="2"/>
      <c r="K21230" s="2"/>
      <c r="L21230" s="2"/>
      <c r="M21230" s="2"/>
      <c r="N21230" s="2"/>
      <c r="P21230" s="39">
        <f>Fre.!F21231</f>
        <v>0</v>
      </c>
      <c r="Q21230" s="2"/>
      <c r="R21230" s="2"/>
      <c r="S21230" s="2"/>
      <c r="T21230" s="2"/>
      <c r="U21230" s="2"/>
      <c r="V21230" s="2"/>
      <c r="W21230" s="2"/>
      <c r="X21230" s="2"/>
      <c r="Y21230" s="2"/>
      <c r="Z21230" s="2"/>
      <c r="AA21230" s="2"/>
      <c r="AB21230" s="2"/>
      <c r="AC21230" s="2"/>
      <c r="AD21230" s="3"/>
    </row>
    <row r="21231" spans="1:30" s="10" customFormat="1" ht="22.5" customHeight="1" x14ac:dyDescent="0.25">
      <c r="A21231" s="40">
        <f>Fre.!D21232</f>
        <v>0</v>
      </c>
      <c r="B21231" s="2"/>
      <c r="C21231" s="2"/>
      <c r="D21231" s="2"/>
      <c r="E21231" s="2"/>
      <c r="F21231" s="2"/>
      <c r="G21231" s="2"/>
      <c r="H21231" s="2"/>
      <c r="I21231" s="2"/>
      <c r="J21231" s="2"/>
      <c r="K21231" s="2"/>
      <c r="L21231" s="2"/>
      <c r="M21231" s="2"/>
      <c r="N21231" s="2"/>
      <c r="P21231" s="40">
        <f>Fre.!F21232</f>
        <v>0</v>
      </c>
      <c r="Q21231" s="2"/>
      <c r="R21231" s="2"/>
      <c r="S21231" s="2"/>
      <c r="T21231" s="2"/>
      <c r="U21231" s="2"/>
      <c r="V21231" s="2"/>
      <c r="W21231" s="2"/>
      <c r="X21231" s="2"/>
      <c r="Y21231" s="2"/>
      <c r="Z21231" s="2"/>
      <c r="AA21231" s="2"/>
      <c r="AB21231" s="2"/>
      <c r="AC21231" s="2"/>
      <c r="AD21231" s="3"/>
    </row>
    <row r="21232" spans="1:30" s="10" customFormat="1" ht="22.5" customHeight="1" x14ac:dyDescent="0.25">
      <c r="A21232" s="39">
        <f>Fre.!D21233</f>
        <v>0</v>
      </c>
      <c r="B21232" s="2"/>
      <c r="C21232" s="2"/>
      <c r="D21232" s="2"/>
      <c r="E21232" s="2"/>
      <c r="F21232" s="2"/>
      <c r="G21232" s="2"/>
      <c r="H21232" s="2"/>
      <c r="I21232" s="2"/>
      <c r="J21232" s="2"/>
      <c r="K21232" s="2"/>
      <c r="L21232" s="2"/>
      <c r="M21232" s="2"/>
      <c r="N21232" s="2"/>
      <c r="P21232" s="39">
        <f>Fre.!F21233</f>
        <v>0</v>
      </c>
      <c r="Q21232" s="2"/>
      <c r="R21232" s="2"/>
      <c r="S21232" s="2"/>
      <c r="T21232" s="2"/>
      <c r="U21232" s="2"/>
      <c r="V21232" s="2"/>
      <c r="W21232" s="2"/>
      <c r="X21232" s="2"/>
      <c r="Y21232" s="2"/>
      <c r="Z21232" s="2"/>
      <c r="AA21232" s="2"/>
      <c r="AB21232" s="2"/>
      <c r="AC21232" s="2"/>
      <c r="AD21232" s="3"/>
    </row>
    <row r="21233" spans="1:30" s="10" customFormat="1" ht="22.5" customHeight="1" x14ac:dyDescent="0.25">
      <c r="A21233" s="40">
        <f>Fre.!D21234</f>
        <v>0</v>
      </c>
      <c r="B21233" s="2"/>
      <c r="C21233" s="2"/>
      <c r="D21233" s="2"/>
      <c r="E21233" s="2"/>
      <c r="F21233" s="2"/>
      <c r="G21233" s="2"/>
      <c r="H21233" s="2"/>
      <c r="I21233" s="2"/>
      <c r="J21233" s="2"/>
      <c r="K21233" s="2"/>
      <c r="L21233" s="2"/>
      <c r="M21233" s="2"/>
      <c r="N21233" s="2"/>
      <c r="P21233" s="40">
        <f>Fre.!F21234</f>
        <v>0</v>
      </c>
      <c r="Q21233" s="2"/>
      <c r="R21233" s="2"/>
      <c r="S21233" s="2"/>
      <c r="T21233" s="2"/>
      <c r="U21233" s="2"/>
      <c r="V21233" s="2"/>
      <c r="W21233" s="2"/>
      <c r="X21233" s="2"/>
      <c r="Y21233" s="2"/>
      <c r="Z21233" s="2"/>
      <c r="AA21233" s="2"/>
      <c r="AB21233" s="2"/>
      <c r="AC21233" s="2"/>
      <c r="AD21233" s="3"/>
    </row>
    <row r="21234" spans="1:30" s="10" customFormat="1" ht="22.5" customHeight="1" x14ac:dyDescent="0.25">
      <c r="A21234" s="39">
        <f>Fre.!D21235</f>
        <v>0</v>
      </c>
      <c r="B21234" s="2"/>
      <c r="C21234" s="2"/>
      <c r="D21234" s="2"/>
      <c r="E21234" s="2"/>
      <c r="F21234" s="2"/>
      <c r="G21234" s="2"/>
      <c r="H21234" s="2"/>
      <c r="I21234" s="2"/>
      <c r="J21234" s="2"/>
      <c r="K21234" s="2"/>
      <c r="L21234" s="2"/>
      <c r="M21234" s="2"/>
      <c r="N21234" s="2"/>
      <c r="P21234" s="39">
        <f>Fre.!F21235</f>
        <v>0</v>
      </c>
      <c r="Q21234" s="2"/>
      <c r="R21234" s="2"/>
      <c r="S21234" s="2"/>
      <c r="T21234" s="2"/>
      <c r="U21234" s="2"/>
      <c r="V21234" s="2"/>
      <c r="W21234" s="2"/>
      <c r="X21234" s="2"/>
      <c r="Y21234" s="2"/>
      <c r="Z21234" s="2"/>
      <c r="AA21234" s="2"/>
      <c r="AB21234" s="2"/>
      <c r="AC21234" s="2"/>
      <c r="AD21234" s="3"/>
    </row>
    <row r="21235" spans="1:30" s="10" customFormat="1" ht="22.5" customHeight="1" x14ac:dyDescent="0.25">
      <c r="A21235" s="40">
        <f>Fre.!D21236</f>
        <v>0</v>
      </c>
      <c r="B21235" s="2"/>
      <c r="C21235" s="2"/>
      <c r="D21235" s="2"/>
      <c r="E21235" s="2"/>
      <c r="F21235" s="2"/>
      <c r="G21235" s="2"/>
      <c r="H21235" s="2"/>
      <c r="I21235" s="2"/>
      <c r="J21235" s="2"/>
      <c r="K21235" s="2"/>
      <c r="L21235" s="2"/>
      <c r="M21235" s="2"/>
      <c r="N21235" s="2"/>
      <c r="P21235" s="40">
        <f>Fre.!F21236</f>
        <v>0</v>
      </c>
      <c r="Q21235" s="2"/>
      <c r="R21235" s="2"/>
      <c r="S21235" s="2"/>
      <c r="T21235" s="2"/>
      <c r="U21235" s="2"/>
      <c r="V21235" s="2"/>
      <c r="W21235" s="2"/>
      <c r="X21235" s="2"/>
      <c r="Y21235" s="2"/>
      <c r="Z21235" s="2"/>
      <c r="AA21235" s="2"/>
      <c r="AB21235" s="2"/>
      <c r="AC21235" s="2"/>
      <c r="AD21235" s="3"/>
    </row>
    <row r="21236" spans="1:30" s="10" customFormat="1" ht="22.5" customHeight="1" x14ac:dyDescent="0.25">
      <c r="A21236" s="39">
        <f>Fre.!D21237</f>
        <v>0</v>
      </c>
      <c r="B21236" s="2"/>
      <c r="C21236" s="2"/>
      <c r="D21236" s="2"/>
      <c r="E21236" s="2"/>
      <c r="F21236" s="2"/>
      <c r="G21236" s="2"/>
      <c r="H21236" s="2"/>
      <c r="I21236" s="2"/>
      <c r="J21236" s="2"/>
      <c r="K21236" s="2"/>
      <c r="L21236" s="2"/>
      <c r="M21236" s="2"/>
      <c r="N21236" s="2"/>
      <c r="P21236" s="39">
        <f>Fre.!F21237</f>
        <v>0</v>
      </c>
      <c r="Q21236" s="2"/>
      <c r="R21236" s="2"/>
      <c r="S21236" s="2"/>
      <c r="T21236" s="2"/>
      <c r="U21236" s="2"/>
      <c r="V21236" s="2"/>
      <c r="W21236" s="2"/>
      <c r="X21236" s="2"/>
      <c r="Y21236" s="2"/>
      <c r="Z21236" s="2"/>
      <c r="AA21236" s="2"/>
      <c r="AB21236" s="2"/>
      <c r="AC21236" s="2"/>
      <c r="AD21236" s="3"/>
    </row>
    <row r="21237" spans="1:30" s="10" customFormat="1" ht="22.5" customHeight="1" x14ac:dyDescent="0.25">
      <c r="A21237" s="40">
        <f>Fre.!D21238</f>
        <v>0</v>
      </c>
      <c r="B21237" s="2"/>
      <c r="C21237" s="2"/>
      <c r="D21237" s="2"/>
      <c r="E21237" s="2"/>
      <c r="F21237" s="2"/>
      <c r="G21237" s="2"/>
      <c r="H21237" s="2"/>
      <c r="I21237" s="2"/>
      <c r="J21237" s="2"/>
      <c r="K21237" s="2"/>
      <c r="L21237" s="2"/>
      <c r="M21237" s="2"/>
      <c r="N21237" s="2"/>
      <c r="P21237" s="40">
        <f>Fre.!F21238</f>
        <v>0</v>
      </c>
      <c r="Q21237" s="2"/>
      <c r="R21237" s="2"/>
      <c r="S21237" s="2"/>
      <c r="T21237" s="2"/>
      <c r="U21237" s="2"/>
      <c r="V21237" s="2"/>
      <c r="W21237" s="2"/>
      <c r="X21237" s="2"/>
      <c r="Y21237" s="2"/>
      <c r="Z21237" s="2"/>
      <c r="AA21237" s="2"/>
      <c r="AB21237" s="2"/>
      <c r="AC21237" s="2"/>
      <c r="AD21237" s="3"/>
    </row>
    <row r="21238" spans="1:30" s="10" customFormat="1" ht="22.5" customHeight="1" x14ac:dyDescent="0.25">
      <c r="A21238" s="39">
        <f>Fre.!D21239</f>
        <v>0</v>
      </c>
      <c r="B21238" s="2"/>
      <c r="C21238" s="2"/>
      <c r="D21238" s="2"/>
      <c r="E21238" s="2"/>
      <c r="F21238" s="2"/>
      <c r="G21238" s="2"/>
      <c r="H21238" s="2"/>
      <c r="I21238" s="2"/>
      <c r="J21238" s="2"/>
      <c r="K21238" s="2"/>
      <c r="L21238" s="2"/>
      <c r="M21238" s="2"/>
      <c r="N21238" s="2"/>
      <c r="P21238" s="39">
        <f>Fre.!F21239</f>
        <v>0</v>
      </c>
      <c r="Q21238" s="2"/>
      <c r="R21238" s="2"/>
      <c r="S21238" s="2"/>
      <c r="T21238" s="2"/>
      <c r="U21238" s="2"/>
      <c r="V21238" s="2"/>
      <c r="W21238" s="2"/>
      <c r="X21238" s="2"/>
      <c r="Y21238" s="2"/>
      <c r="Z21238" s="2"/>
      <c r="AA21238" s="2"/>
      <c r="AB21238" s="2"/>
      <c r="AC21238" s="2"/>
      <c r="AD21238" s="3"/>
    </row>
    <row r="21239" spans="1:30" s="10" customFormat="1" ht="22.5" customHeight="1" x14ac:dyDescent="0.25">
      <c r="A21239" s="40">
        <f>Fre.!D21240</f>
        <v>0</v>
      </c>
      <c r="B21239" s="2"/>
      <c r="C21239" s="2"/>
      <c r="D21239" s="2"/>
      <c r="E21239" s="2"/>
      <c r="F21239" s="2"/>
      <c r="G21239" s="2"/>
      <c r="H21239" s="2"/>
      <c r="I21239" s="2"/>
      <c r="J21239" s="2"/>
      <c r="K21239" s="2"/>
      <c r="L21239" s="2"/>
      <c r="M21239" s="2"/>
      <c r="N21239" s="2"/>
      <c r="P21239" s="40">
        <f>Fre.!F21240</f>
        <v>0</v>
      </c>
      <c r="Q21239" s="2"/>
      <c r="R21239" s="2"/>
      <c r="S21239" s="2"/>
      <c r="T21239" s="2"/>
      <c r="U21239" s="2"/>
      <c r="V21239" s="2"/>
      <c r="W21239" s="2"/>
      <c r="X21239" s="2"/>
      <c r="Y21239" s="2"/>
      <c r="Z21239" s="2"/>
      <c r="AA21239" s="2"/>
      <c r="AB21239" s="2"/>
      <c r="AC21239" s="2"/>
      <c r="AD21239" s="3"/>
    </row>
    <row r="21240" spans="1:30" s="10" customFormat="1" ht="22.5" customHeight="1" x14ac:dyDescent="0.25">
      <c r="A21240" s="39">
        <f>Fre.!D21241</f>
        <v>0</v>
      </c>
      <c r="B21240" s="2"/>
      <c r="C21240" s="2"/>
      <c r="D21240" s="2"/>
      <c r="E21240" s="2"/>
      <c r="F21240" s="2"/>
      <c r="G21240" s="2"/>
      <c r="H21240" s="2"/>
      <c r="I21240" s="2"/>
      <c r="J21240" s="2"/>
      <c r="K21240" s="2"/>
      <c r="L21240" s="2"/>
      <c r="M21240" s="2"/>
      <c r="N21240" s="2"/>
      <c r="P21240" s="39">
        <f>Fre.!F21241</f>
        <v>0</v>
      </c>
      <c r="Q21240" s="2"/>
      <c r="R21240" s="2"/>
      <c r="S21240" s="2"/>
      <c r="T21240" s="2"/>
      <c r="U21240" s="2"/>
      <c r="V21240" s="2"/>
      <c r="W21240" s="2"/>
      <c r="X21240" s="2"/>
      <c r="Y21240" s="2"/>
      <c r="Z21240" s="2"/>
      <c r="AA21240" s="2"/>
      <c r="AB21240" s="2"/>
      <c r="AC21240" s="2"/>
      <c r="AD21240" s="3"/>
    </row>
    <row r="21241" spans="1:30" s="10" customFormat="1" ht="22.5" customHeight="1" x14ac:dyDescent="0.25">
      <c r="A21241" s="40">
        <f>Fre.!D21242</f>
        <v>0</v>
      </c>
      <c r="B21241" s="2"/>
      <c r="C21241" s="2"/>
      <c r="D21241" s="2"/>
      <c r="E21241" s="2"/>
      <c r="F21241" s="2"/>
      <c r="G21241" s="2"/>
      <c r="H21241" s="2"/>
      <c r="I21241" s="2"/>
      <c r="J21241" s="2"/>
      <c r="K21241" s="2"/>
      <c r="L21241" s="2"/>
      <c r="M21241" s="2"/>
      <c r="N21241" s="2"/>
      <c r="P21241" s="40">
        <f>Fre.!F21242</f>
        <v>0</v>
      </c>
      <c r="Q21241" s="2"/>
      <c r="R21241" s="2"/>
      <c r="S21241" s="2"/>
      <c r="T21241" s="2"/>
      <c r="U21241" s="2"/>
      <c r="V21241" s="2"/>
      <c r="W21241" s="2"/>
      <c r="X21241" s="2"/>
      <c r="Y21241" s="2"/>
      <c r="Z21241" s="2"/>
      <c r="AA21241" s="2"/>
      <c r="AB21241" s="2"/>
      <c r="AC21241" s="2"/>
      <c r="AD21241" s="3"/>
    </row>
    <row r="21242" spans="1:30" s="10" customFormat="1" ht="22.5" customHeight="1" x14ac:dyDescent="0.25">
      <c r="A21242" s="39">
        <f>Fre.!D21243</f>
        <v>0</v>
      </c>
      <c r="B21242" s="2"/>
      <c r="C21242" s="2"/>
      <c r="D21242" s="2"/>
      <c r="E21242" s="2"/>
      <c r="F21242" s="2"/>
      <c r="G21242" s="2"/>
      <c r="H21242" s="2"/>
      <c r="I21242" s="2"/>
      <c r="J21242" s="2"/>
      <c r="K21242" s="2"/>
      <c r="L21242" s="2"/>
      <c r="M21242" s="2"/>
      <c r="N21242" s="2"/>
      <c r="P21242" s="39">
        <f>Fre.!F21243</f>
        <v>0</v>
      </c>
      <c r="Q21242" s="2"/>
      <c r="R21242" s="2"/>
      <c r="S21242" s="2"/>
      <c r="T21242" s="2"/>
      <c r="U21242" s="2"/>
      <c r="V21242" s="2"/>
      <c r="W21242" s="2"/>
      <c r="X21242" s="2"/>
      <c r="Y21242" s="2"/>
      <c r="Z21242" s="2"/>
      <c r="AA21242" s="2"/>
      <c r="AB21242" s="2"/>
      <c r="AC21242" s="2"/>
      <c r="AD21242" s="3"/>
    </row>
    <row r="21243" spans="1:30" s="10" customFormat="1" ht="22.5" customHeight="1" x14ac:dyDescent="0.25">
      <c r="A21243" s="40">
        <f>Fre.!D21244</f>
        <v>0</v>
      </c>
      <c r="B21243" s="2"/>
      <c r="C21243" s="2"/>
      <c r="D21243" s="2"/>
      <c r="E21243" s="2"/>
      <c r="F21243" s="2"/>
      <c r="G21243" s="2"/>
      <c r="H21243" s="2"/>
      <c r="I21243" s="2"/>
      <c r="J21243" s="2"/>
      <c r="K21243" s="2"/>
      <c r="L21243" s="2"/>
      <c r="M21243" s="2"/>
      <c r="N21243" s="2"/>
      <c r="P21243" s="40">
        <f>Fre.!F21244</f>
        <v>0</v>
      </c>
      <c r="Q21243" s="2"/>
      <c r="R21243" s="2"/>
      <c r="S21243" s="2"/>
      <c r="T21243" s="2"/>
      <c r="U21243" s="2"/>
      <c r="V21243" s="2"/>
      <c r="W21243" s="2"/>
      <c r="X21243" s="2"/>
      <c r="Y21243" s="2"/>
      <c r="Z21243" s="2"/>
      <c r="AA21243" s="2"/>
      <c r="AB21243" s="2"/>
      <c r="AC21243" s="2"/>
      <c r="AD21243" s="3"/>
    </row>
    <row r="21244" spans="1:30" s="10" customFormat="1" ht="22.5" customHeight="1" x14ac:dyDescent="0.25">
      <c r="A21244" s="39">
        <f>Fre.!D21245</f>
        <v>0</v>
      </c>
      <c r="B21244" s="2"/>
      <c r="C21244" s="2"/>
      <c r="D21244" s="2"/>
      <c r="E21244" s="2"/>
      <c r="F21244" s="2"/>
      <c r="G21244" s="2"/>
      <c r="H21244" s="2"/>
      <c r="I21244" s="2"/>
      <c r="J21244" s="2"/>
      <c r="K21244" s="2"/>
      <c r="L21244" s="2"/>
      <c r="M21244" s="2"/>
      <c r="N21244" s="2"/>
      <c r="P21244" s="39">
        <f>Fre.!F21245</f>
        <v>0</v>
      </c>
      <c r="Q21244" s="2"/>
      <c r="R21244" s="2"/>
      <c r="S21244" s="2"/>
      <c r="T21244" s="2"/>
      <c r="U21244" s="2"/>
      <c r="V21244" s="2"/>
      <c r="W21244" s="2"/>
      <c r="X21244" s="2"/>
      <c r="Y21244" s="2"/>
      <c r="Z21244" s="2"/>
      <c r="AA21244" s="2"/>
      <c r="AB21244" s="2"/>
      <c r="AC21244" s="2"/>
      <c r="AD21244" s="3"/>
    </row>
    <row r="21245" spans="1:30" s="10" customFormat="1" ht="22.5" customHeight="1" x14ac:dyDescent="0.25">
      <c r="A21245" s="40">
        <f>Fre.!D21246</f>
        <v>0</v>
      </c>
      <c r="B21245" s="2"/>
      <c r="C21245" s="2"/>
      <c r="D21245" s="2"/>
      <c r="E21245" s="2"/>
      <c r="F21245" s="2"/>
      <c r="G21245" s="2"/>
      <c r="H21245" s="2"/>
      <c r="I21245" s="2"/>
      <c r="J21245" s="2"/>
      <c r="K21245" s="2"/>
      <c r="L21245" s="2"/>
      <c r="M21245" s="2"/>
      <c r="N21245" s="2"/>
      <c r="P21245" s="40">
        <f>Fre.!F21246</f>
        <v>0</v>
      </c>
      <c r="Q21245" s="2"/>
      <c r="R21245" s="2"/>
      <c r="S21245" s="2"/>
      <c r="T21245" s="2"/>
      <c r="U21245" s="2"/>
      <c r="V21245" s="2"/>
      <c r="W21245" s="2"/>
      <c r="X21245" s="2"/>
      <c r="Y21245" s="2"/>
      <c r="Z21245" s="2"/>
      <c r="AA21245" s="2"/>
      <c r="AB21245" s="2"/>
      <c r="AC21245" s="2"/>
      <c r="AD21245" s="3"/>
    </row>
    <row r="21246" spans="1:30" s="10" customFormat="1" ht="22.5" customHeight="1" x14ac:dyDescent="0.25">
      <c r="A21246" s="39">
        <f>Fre.!D21247</f>
        <v>0</v>
      </c>
      <c r="B21246" s="2"/>
      <c r="C21246" s="2"/>
      <c r="D21246" s="2"/>
      <c r="E21246" s="2"/>
      <c r="F21246" s="2"/>
      <c r="G21246" s="2"/>
      <c r="H21246" s="2"/>
      <c r="I21246" s="2"/>
      <c r="J21246" s="2"/>
      <c r="K21246" s="2"/>
      <c r="L21246" s="2"/>
      <c r="M21246" s="2"/>
      <c r="N21246" s="2"/>
      <c r="P21246" s="39">
        <f>Fre.!F21247</f>
        <v>0</v>
      </c>
      <c r="Q21246" s="2"/>
      <c r="R21246" s="2"/>
      <c r="S21246" s="2"/>
      <c r="T21246" s="2"/>
      <c r="U21246" s="2"/>
      <c r="V21246" s="2"/>
      <c r="W21246" s="2"/>
      <c r="X21246" s="2"/>
      <c r="Y21246" s="2"/>
      <c r="Z21246" s="2"/>
      <c r="AA21246" s="2"/>
      <c r="AB21246" s="2"/>
      <c r="AC21246" s="2"/>
      <c r="AD21246" s="3"/>
    </row>
    <row r="21247" spans="1:30" s="10" customFormat="1" ht="22.5" customHeight="1" x14ac:dyDescent="0.25">
      <c r="A21247" s="40">
        <f>Fre.!D21248</f>
        <v>0</v>
      </c>
      <c r="B21247" s="2"/>
      <c r="C21247" s="2"/>
      <c r="D21247" s="2"/>
      <c r="E21247" s="2"/>
      <c r="F21247" s="2"/>
      <c r="G21247" s="2"/>
      <c r="H21247" s="2"/>
      <c r="I21247" s="2"/>
      <c r="J21247" s="2"/>
      <c r="K21247" s="2"/>
      <c r="L21247" s="2"/>
      <c r="M21247" s="2"/>
      <c r="N21247" s="2"/>
      <c r="P21247" s="40">
        <f>Fre.!F21248</f>
        <v>0</v>
      </c>
      <c r="Q21247" s="2"/>
      <c r="R21247" s="2"/>
      <c r="S21247" s="2"/>
      <c r="T21247" s="2"/>
      <c r="U21247" s="2"/>
      <c r="V21247" s="2"/>
      <c r="W21247" s="2"/>
      <c r="X21247" s="2"/>
      <c r="Y21247" s="2"/>
      <c r="Z21247" s="2"/>
      <c r="AA21247" s="2"/>
      <c r="AB21247" s="2"/>
      <c r="AC21247" s="2"/>
      <c r="AD21247" s="3"/>
    </row>
    <row r="21248" spans="1:30" s="10" customFormat="1" ht="22.5" customHeight="1" x14ac:dyDescent="0.25">
      <c r="A21248" s="39">
        <f>Fre.!D21249</f>
        <v>0</v>
      </c>
      <c r="B21248" s="2"/>
      <c r="C21248" s="2"/>
      <c r="D21248" s="2"/>
      <c r="E21248" s="2"/>
      <c r="F21248" s="2"/>
      <c r="G21248" s="2"/>
      <c r="H21248" s="2"/>
      <c r="I21248" s="2"/>
      <c r="J21248" s="2"/>
      <c r="K21248" s="2"/>
      <c r="L21248" s="2"/>
      <c r="M21248" s="2"/>
      <c r="N21248" s="2"/>
      <c r="P21248" s="39">
        <f>Fre.!F21249</f>
        <v>0</v>
      </c>
      <c r="Q21248" s="2"/>
      <c r="R21248" s="2"/>
      <c r="S21248" s="2"/>
      <c r="T21248" s="2"/>
      <c r="U21248" s="2"/>
      <c r="V21248" s="2"/>
      <c r="W21248" s="2"/>
      <c r="X21248" s="2"/>
      <c r="Y21248" s="2"/>
      <c r="Z21248" s="2"/>
      <c r="AA21248" s="2"/>
      <c r="AB21248" s="2"/>
      <c r="AC21248" s="2"/>
      <c r="AD21248" s="3"/>
    </row>
    <row r="21249" spans="1:30" s="10" customFormat="1" ht="22.5" customHeight="1" x14ac:dyDescent="0.25">
      <c r="A21249" s="40">
        <f>Fre.!D21250</f>
        <v>0</v>
      </c>
      <c r="B21249" s="2"/>
      <c r="C21249" s="2"/>
      <c r="D21249" s="2"/>
      <c r="E21249" s="2"/>
      <c r="F21249" s="2"/>
      <c r="G21249" s="2"/>
      <c r="H21249" s="2"/>
      <c r="I21249" s="2"/>
      <c r="J21249" s="2"/>
      <c r="K21249" s="2"/>
      <c r="L21249" s="2"/>
      <c r="M21249" s="2"/>
      <c r="N21249" s="2"/>
      <c r="P21249" s="40">
        <f>Fre.!F21250</f>
        <v>0</v>
      </c>
      <c r="Q21249" s="2"/>
      <c r="R21249" s="2"/>
      <c r="S21249" s="2"/>
      <c r="T21249" s="2"/>
      <c r="U21249" s="2"/>
      <c r="V21249" s="2"/>
      <c r="W21249" s="2"/>
      <c r="X21249" s="2"/>
      <c r="Y21249" s="2"/>
      <c r="Z21249" s="2"/>
      <c r="AA21249" s="2"/>
      <c r="AB21249" s="2"/>
      <c r="AC21249" s="2"/>
      <c r="AD21249" s="3"/>
    </row>
    <row r="21250" spans="1:30" s="10" customFormat="1" ht="22.5" customHeight="1" x14ac:dyDescent="0.25">
      <c r="A21250" s="39">
        <f>Fre.!D21251</f>
        <v>0</v>
      </c>
      <c r="B21250" s="2"/>
      <c r="C21250" s="2"/>
      <c r="D21250" s="2"/>
      <c r="E21250" s="2"/>
      <c r="F21250" s="2"/>
      <c r="G21250" s="2"/>
      <c r="H21250" s="2"/>
      <c r="I21250" s="2"/>
      <c r="J21250" s="2"/>
      <c r="K21250" s="2"/>
      <c r="L21250" s="2"/>
      <c r="M21250" s="2"/>
      <c r="N21250" s="2"/>
      <c r="P21250" s="39">
        <f>Fre.!F21251</f>
        <v>0</v>
      </c>
      <c r="Q21250" s="2"/>
      <c r="R21250" s="2"/>
      <c r="S21250" s="2"/>
      <c r="T21250" s="2"/>
      <c r="U21250" s="2"/>
      <c r="V21250" s="2"/>
      <c r="W21250" s="2"/>
      <c r="X21250" s="2"/>
      <c r="Y21250" s="2"/>
      <c r="Z21250" s="2"/>
      <c r="AA21250" s="2"/>
      <c r="AB21250" s="2"/>
      <c r="AC21250" s="2"/>
      <c r="AD21250" s="3"/>
    </row>
    <row r="21251" spans="1:30" s="10" customFormat="1" ht="22.5" customHeight="1" x14ac:dyDescent="0.25">
      <c r="A21251" s="40">
        <f>Fre.!D21252</f>
        <v>0</v>
      </c>
      <c r="B21251" s="2"/>
      <c r="C21251" s="2"/>
      <c r="D21251" s="2"/>
      <c r="E21251" s="2"/>
      <c r="F21251" s="2"/>
      <c r="G21251" s="2"/>
      <c r="H21251" s="2"/>
      <c r="I21251" s="2"/>
      <c r="J21251" s="2"/>
      <c r="K21251" s="2"/>
      <c r="L21251" s="2"/>
      <c r="M21251" s="2"/>
      <c r="N21251" s="2"/>
      <c r="P21251" s="40">
        <f>Fre.!F21252</f>
        <v>0</v>
      </c>
      <c r="Q21251" s="2"/>
      <c r="R21251" s="2"/>
      <c r="S21251" s="2"/>
      <c r="T21251" s="2"/>
      <c r="U21251" s="2"/>
      <c r="V21251" s="2"/>
      <c r="W21251" s="2"/>
      <c r="X21251" s="2"/>
      <c r="Y21251" s="2"/>
      <c r="Z21251" s="2"/>
      <c r="AA21251" s="2"/>
      <c r="AB21251" s="2"/>
      <c r="AC21251" s="2"/>
      <c r="AD21251" s="3"/>
    </row>
    <row r="21252" spans="1:30" s="10" customFormat="1" ht="22.5" customHeight="1" x14ac:dyDescent="0.25">
      <c r="A21252" s="39">
        <f>Fre.!D21253</f>
        <v>0</v>
      </c>
      <c r="B21252" s="2"/>
      <c r="C21252" s="2"/>
      <c r="D21252" s="2"/>
      <c r="E21252" s="2"/>
      <c r="F21252" s="2"/>
      <c r="G21252" s="2"/>
      <c r="H21252" s="2"/>
      <c r="I21252" s="2"/>
      <c r="J21252" s="2"/>
      <c r="K21252" s="2"/>
      <c r="L21252" s="2"/>
      <c r="M21252" s="2"/>
      <c r="N21252" s="2"/>
      <c r="P21252" s="39">
        <f>Fre.!F21253</f>
        <v>0</v>
      </c>
      <c r="Q21252" s="2"/>
      <c r="R21252" s="2"/>
      <c r="S21252" s="2"/>
      <c r="T21252" s="2"/>
      <c r="U21252" s="2"/>
      <c r="V21252" s="2"/>
      <c r="W21252" s="2"/>
      <c r="X21252" s="2"/>
      <c r="Y21252" s="2"/>
      <c r="Z21252" s="2"/>
      <c r="AA21252" s="2"/>
      <c r="AB21252" s="2"/>
      <c r="AC21252" s="2"/>
      <c r="AD21252" s="3"/>
    </row>
    <row r="21253" spans="1:30" s="10" customFormat="1" ht="22.5" customHeight="1" x14ac:dyDescent="0.25">
      <c r="A21253" s="40">
        <f>Fre.!D21254</f>
        <v>0</v>
      </c>
      <c r="B21253" s="2"/>
      <c r="C21253" s="2"/>
      <c r="D21253" s="2"/>
      <c r="E21253" s="2"/>
      <c r="F21253" s="2"/>
      <c r="G21253" s="2"/>
      <c r="H21253" s="2"/>
      <c r="I21253" s="2"/>
      <c r="J21253" s="2"/>
      <c r="K21253" s="2"/>
      <c r="L21253" s="2"/>
      <c r="M21253" s="2"/>
      <c r="N21253" s="2"/>
      <c r="P21253" s="40">
        <f>Fre.!F21254</f>
        <v>0</v>
      </c>
      <c r="Q21253" s="2"/>
      <c r="R21253" s="2"/>
      <c r="S21253" s="2"/>
      <c r="T21253" s="2"/>
      <c r="U21253" s="2"/>
      <c r="V21253" s="2"/>
      <c r="W21253" s="2"/>
      <c r="X21253" s="2"/>
      <c r="Y21253" s="2"/>
      <c r="Z21253" s="2"/>
      <c r="AA21253" s="2"/>
      <c r="AB21253" s="2"/>
      <c r="AC21253" s="2"/>
      <c r="AD21253" s="3"/>
    </row>
    <row r="21254" spans="1:30" s="10" customFormat="1" ht="22.5" customHeight="1" x14ac:dyDescent="0.25">
      <c r="A21254" s="39">
        <f>Fre.!D21255</f>
        <v>0</v>
      </c>
      <c r="B21254" s="2"/>
      <c r="C21254" s="2"/>
      <c r="D21254" s="2"/>
      <c r="E21254" s="2"/>
      <c r="F21254" s="2"/>
      <c r="G21254" s="2"/>
      <c r="H21254" s="2"/>
      <c r="I21254" s="2"/>
      <c r="J21254" s="2"/>
      <c r="K21254" s="2"/>
      <c r="L21254" s="2"/>
      <c r="M21254" s="2"/>
      <c r="N21254" s="2"/>
      <c r="P21254" s="39">
        <f>Fre.!F21255</f>
        <v>0</v>
      </c>
      <c r="Q21254" s="2"/>
      <c r="R21254" s="2"/>
      <c r="S21254" s="2"/>
      <c r="T21254" s="2"/>
      <c r="U21254" s="2"/>
      <c r="V21254" s="2"/>
      <c r="W21254" s="2"/>
      <c r="X21254" s="2"/>
      <c r="Y21254" s="2"/>
      <c r="Z21254" s="2"/>
      <c r="AA21254" s="2"/>
      <c r="AB21254" s="2"/>
      <c r="AC21254" s="2"/>
      <c r="AD21254" s="3"/>
    </row>
    <row r="21255" spans="1:30" s="10" customFormat="1" ht="22.5" customHeight="1" x14ac:dyDescent="0.25">
      <c r="A21255" s="40">
        <f>Fre.!D21256</f>
        <v>0</v>
      </c>
      <c r="B21255" s="2"/>
      <c r="C21255" s="2"/>
      <c r="D21255" s="2"/>
      <c r="E21255" s="2"/>
      <c r="F21255" s="2"/>
      <c r="G21255" s="2"/>
      <c r="H21255" s="2"/>
      <c r="I21255" s="2"/>
      <c r="J21255" s="2"/>
      <c r="K21255" s="2"/>
      <c r="L21255" s="2"/>
      <c r="M21255" s="2"/>
      <c r="N21255" s="2"/>
      <c r="P21255" s="40">
        <f>Fre.!F21256</f>
        <v>0</v>
      </c>
      <c r="Q21255" s="2"/>
      <c r="R21255" s="2"/>
      <c r="S21255" s="2"/>
      <c r="T21255" s="2"/>
      <c r="U21255" s="2"/>
      <c r="V21255" s="2"/>
      <c r="W21255" s="2"/>
      <c r="X21255" s="2"/>
      <c r="Y21255" s="2"/>
      <c r="Z21255" s="2"/>
      <c r="AA21255" s="2"/>
      <c r="AB21255" s="2"/>
      <c r="AC21255" s="2"/>
      <c r="AD21255" s="3"/>
    </row>
    <row r="21256" spans="1:30" s="10" customFormat="1" ht="22.5" customHeight="1" x14ac:dyDescent="0.25">
      <c r="A21256" s="39">
        <f>Fre.!D21257</f>
        <v>0</v>
      </c>
      <c r="B21256" s="2"/>
      <c r="C21256" s="2"/>
      <c r="D21256" s="2"/>
      <c r="E21256" s="2"/>
      <c r="F21256" s="2"/>
      <c r="G21256" s="2"/>
      <c r="H21256" s="2"/>
      <c r="I21256" s="2"/>
      <c r="J21256" s="2"/>
      <c r="K21256" s="2"/>
      <c r="L21256" s="2"/>
      <c r="M21256" s="2"/>
      <c r="N21256" s="2"/>
      <c r="P21256" s="39">
        <f>Fre.!F21257</f>
        <v>0</v>
      </c>
      <c r="Q21256" s="2"/>
      <c r="R21256" s="2"/>
      <c r="S21256" s="2"/>
      <c r="T21256" s="2"/>
      <c r="U21256" s="2"/>
      <c r="V21256" s="2"/>
      <c r="W21256" s="2"/>
      <c r="X21256" s="2"/>
      <c r="Y21256" s="2"/>
      <c r="Z21256" s="2"/>
      <c r="AA21256" s="2"/>
      <c r="AB21256" s="2"/>
      <c r="AC21256" s="2"/>
      <c r="AD21256" s="3"/>
    </row>
    <row r="21257" spans="1:30" s="10" customFormat="1" ht="22.5" customHeight="1" x14ac:dyDescent="0.25">
      <c r="A21257" s="40">
        <f>Fre.!D21258</f>
        <v>0</v>
      </c>
      <c r="B21257" s="2"/>
      <c r="C21257" s="2"/>
      <c r="D21257" s="2"/>
      <c r="E21257" s="2"/>
      <c r="F21257" s="2"/>
      <c r="G21257" s="2"/>
      <c r="H21257" s="2"/>
      <c r="I21257" s="2"/>
      <c r="J21257" s="2"/>
      <c r="K21257" s="2"/>
      <c r="L21257" s="2"/>
      <c r="M21257" s="2"/>
      <c r="N21257" s="2"/>
      <c r="P21257" s="40">
        <f>Fre.!F21258</f>
        <v>0</v>
      </c>
      <c r="Q21257" s="2"/>
      <c r="R21257" s="2"/>
      <c r="S21257" s="2"/>
      <c r="T21257" s="2"/>
      <c r="U21257" s="2"/>
      <c r="V21257" s="2"/>
      <c r="W21257" s="2"/>
      <c r="X21257" s="2"/>
      <c r="Y21257" s="2"/>
      <c r="Z21257" s="2"/>
      <c r="AA21257" s="2"/>
      <c r="AB21257" s="2"/>
      <c r="AC21257" s="2"/>
      <c r="AD21257" s="3"/>
    </row>
    <row r="21258" spans="1:30" s="10" customFormat="1" ht="22.5" customHeight="1" x14ac:dyDescent="0.25">
      <c r="A21258" s="39">
        <f>Fre.!D21259</f>
        <v>0</v>
      </c>
      <c r="B21258" s="2"/>
      <c r="C21258" s="2"/>
      <c r="D21258" s="2"/>
      <c r="E21258" s="2"/>
      <c r="F21258" s="2"/>
      <c r="G21258" s="2"/>
      <c r="H21258" s="2"/>
      <c r="I21258" s="2"/>
      <c r="J21258" s="2"/>
      <c r="K21258" s="2"/>
      <c r="L21258" s="2"/>
      <c r="M21258" s="2"/>
      <c r="N21258" s="2"/>
      <c r="P21258" s="39">
        <f>Fre.!F21259</f>
        <v>0</v>
      </c>
      <c r="Q21258" s="2"/>
      <c r="R21258" s="2"/>
      <c r="S21258" s="2"/>
      <c r="T21258" s="2"/>
      <c r="U21258" s="2"/>
      <c r="V21258" s="2"/>
      <c r="W21258" s="2"/>
      <c r="X21258" s="2"/>
      <c r="Y21258" s="2"/>
      <c r="Z21258" s="2"/>
      <c r="AA21258" s="2"/>
      <c r="AB21258" s="2"/>
      <c r="AC21258" s="2"/>
      <c r="AD21258" s="3"/>
    </row>
    <row r="21259" spans="1:30" s="10" customFormat="1" ht="22.5" customHeight="1" x14ac:dyDescent="0.25">
      <c r="A21259" s="40">
        <f>Fre.!D21260</f>
        <v>0</v>
      </c>
      <c r="B21259" s="2"/>
      <c r="C21259" s="2"/>
      <c r="D21259" s="2"/>
      <c r="E21259" s="2"/>
      <c r="F21259" s="2"/>
      <c r="G21259" s="2"/>
      <c r="H21259" s="2"/>
      <c r="I21259" s="2"/>
      <c r="J21259" s="2"/>
      <c r="K21259" s="2"/>
      <c r="L21259" s="2"/>
      <c r="M21259" s="2"/>
      <c r="N21259" s="2"/>
      <c r="P21259" s="40">
        <f>Fre.!F21260</f>
        <v>0</v>
      </c>
      <c r="Q21259" s="2"/>
      <c r="R21259" s="2"/>
      <c r="S21259" s="2"/>
      <c r="T21259" s="2"/>
      <c r="U21259" s="2"/>
      <c r="V21259" s="2"/>
      <c r="W21259" s="2"/>
      <c r="X21259" s="2"/>
      <c r="Y21259" s="2"/>
      <c r="Z21259" s="2"/>
      <c r="AA21259" s="2"/>
      <c r="AB21259" s="2"/>
      <c r="AC21259" s="2"/>
      <c r="AD21259" s="3"/>
    </row>
    <row r="21260" spans="1:30" s="10" customFormat="1" ht="22.5" customHeight="1" x14ac:dyDescent="0.25">
      <c r="A21260" s="39">
        <f>Fre.!D21261</f>
        <v>0</v>
      </c>
      <c r="B21260" s="2"/>
      <c r="C21260" s="2"/>
      <c r="D21260" s="2"/>
      <c r="E21260" s="2"/>
      <c r="F21260" s="2"/>
      <c r="G21260" s="2"/>
      <c r="H21260" s="2"/>
      <c r="I21260" s="2"/>
      <c r="J21260" s="2"/>
      <c r="K21260" s="2"/>
      <c r="L21260" s="2"/>
      <c r="M21260" s="2"/>
      <c r="N21260" s="2"/>
      <c r="P21260" s="39">
        <f>Fre.!F21261</f>
        <v>0</v>
      </c>
      <c r="Q21260" s="2"/>
      <c r="R21260" s="2"/>
      <c r="S21260" s="2"/>
      <c r="T21260" s="2"/>
      <c r="U21260" s="2"/>
      <c r="V21260" s="2"/>
      <c r="W21260" s="2"/>
      <c r="X21260" s="2"/>
      <c r="Y21260" s="2"/>
      <c r="Z21260" s="2"/>
      <c r="AA21260" s="2"/>
      <c r="AB21260" s="2"/>
      <c r="AC21260" s="2"/>
      <c r="AD21260" s="3"/>
    </row>
    <row r="21261" spans="1:30" s="10" customFormat="1" ht="22.5" customHeight="1" x14ac:dyDescent="0.25">
      <c r="A21261" s="40">
        <f>Fre.!D21262</f>
        <v>0</v>
      </c>
      <c r="B21261" s="2"/>
      <c r="C21261" s="2"/>
      <c r="D21261" s="2"/>
      <c r="E21261" s="2"/>
      <c r="F21261" s="2"/>
      <c r="G21261" s="2"/>
      <c r="H21261" s="2"/>
      <c r="I21261" s="2"/>
      <c r="J21261" s="2"/>
      <c r="K21261" s="2"/>
      <c r="L21261" s="2"/>
      <c r="M21261" s="2"/>
      <c r="N21261" s="2"/>
      <c r="P21261" s="40">
        <f>Fre.!F21262</f>
        <v>0</v>
      </c>
      <c r="Q21261" s="2"/>
      <c r="R21261" s="2"/>
      <c r="S21261" s="2"/>
      <c r="T21261" s="2"/>
      <c r="U21261" s="2"/>
      <c r="V21261" s="2"/>
      <c r="W21261" s="2"/>
      <c r="X21261" s="2"/>
      <c r="Y21261" s="2"/>
      <c r="Z21261" s="2"/>
      <c r="AA21261" s="2"/>
      <c r="AB21261" s="2"/>
      <c r="AC21261" s="2"/>
      <c r="AD21261" s="3"/>
    </row>
    <row r="21262" spans="1:30" s="10" customFormat="1" ht="22.5" customHeight="1" x14ac:dyDescent="0.25">
      <c r="A21262" s="39">
        <f>Fre.!D21263</f>
        <v>0</v>
      </c>
      <c r="B21262" s="2"/>
      <c r="C21262" s="2"/>
      <c r="D21262" s="2"/>
      <c r="E21262" s="2"/>
      <c r="F21262" s="2"/>
      <c r="G21262" s="2"/>
      <c r="H21262" s="2"/>
      <c r="I21262" s="2"/>
      <c r="J21262" s="2"/>
      <c r="K21262" s="2"/>
      <c r="L21262" s="2"/>
      <c r="M21262" s="2"/>
      <c r="N21262" s="2"/>
      <c r="P21262" s="39">
        <f>Fre.!F21263</f>
        <v>0</v>
      </c>
      <c r="Q21262" s="2"/>
      <c r="R21262" s="2"/>
      <c r="S21262" s="2"/>
      <c r="T21262" s="2"/>
      <c r="U21262" s="2"/>
      <c r="V21262" s="2"/>
      <c r="W21262" s="2"/>
      <c r="X21262" s="2"/>
      <c r="Y21262" s="2"/>
      <c r="Z21262" s="2"/>
      <c r="AA21262" s="2"/>
      <c r="AB21262" s="2"/>
      <c r="AC21262" s="2"/>
      <c r="AD21262" s="3"/>
    </row>
    <row r="21263" spans="1:30" s="10" customFormat="1" ht="22.5" customHeight="1" x14ac:dyDescent="0.25">
      <c r="A21263" s="40">
        <f>Fre.!D21264</f>
        <v>0</v>
      </c>
      <c r="B21263" s="2"/>
      <c r="C21263" s="2"/>
      <c r="D21263" s="2"/>
      <c r="E21263" s="2"/>
      <c r="F21263" s="2"/>
      <c r="G21263" s="2"/>
      <c r="H21263" s="2"/>
      <c r="I21263" s="2"/>
      <c r="J21263" s="2"/>
      <c r="K21263" s="2"/>
      <c r="L21263" s="2"/>
      <c r="M21263" s="2"/>
      <c r="N21263" s="2"/>
      <c r="P21263" s="40">
        <f>Fre.!F21264</f>
        <v>0</v>
      </c>
      <c r="Q21263" s="2"/>
      <c r="R21263" s="2"/>
      <c r="S21263" s="2"/>
      <c r="T21263" s="2"/>
      <c r="U21263" s="2"/>
      <c r="V21263" s="2"/>
      <c r="W21263" s="2"/>
      <c r="X21263" s="2"/>
      <c r="Y21263" s="2"/>
      <c r="Z21263" s="2"/>
      <c r="AA21263" s="2"/>
      <c r="AB21263" s="2"/>
      <c r="AC21263" s="2"/>
      <c r="AD21263" s="3"/>
    </row>
    <row r="21264" spans="1:30" s="10" customFormat="1" ht="22.5" customHeight="1" x14ac:dyDescent="0.25">
      <c r="A21264" s="39">
        <f>Fre.!D21265</f>
        <v>0</v>
      </c>
      <c r="B21264" s="2"/>
      <c r="C21264" s="2"/>
      <c r="D21264" s="2"/>
      <c r="E21264" s="2"/>
      <c r="F21264" s="2"/>
      <c r="G21264" s="2"/>
      <c r="H21264" s="2"/>
      <c r="I21264" s="2"/>
      <c r="J21264" s="2"/>
      <c r="K21264" s="2"/>
      <c r="L21264" s="2"/>
      <c r="M21264" s="2"/>
      <c r="N21264" s="2"/>
      <c r="P21264" s="39">
        <f>Fre.!F21265</f>
        <v>0</v>
      </c>
      <c r="Q21264" s="2"/>
      <c r="R21264" s="2"/>
      <c r="S21264" s="2"/>
      <c r="T21264" s="2"/>
      <c r="U21264" s="2"/>
      <c r="V21264" s="2"/>
      <c r="W21264" s="2"/>
      <c r="X21264" s="2"/>
      <c r="Y21264" s="2"/>
      <c r="Z21264" s="2"/>
      <c r="AA21264" s="2"/>
      <c r="AB21264" s="2"/>
      <c r="AC21264" s="2"/>
      <c r="AD21264" s="3"/>
    </row>
    <row r="21265" spans="1:30" s="10" customFormat="1" ht="22.5" customHeight="1" x14ac:dyDescent="0.25">
      <c r="A21265" s="40">
        <f>Fre.!D21266</f>
        <v>0</v>
      </c>
      <c r="B21265" s="2"/>
      <c r="C21265" s="2"/>
      <c r="D21265" s="2"/>
      <c r="E21265" s="2"/>
      <c r="F21265" s="2"/>
      <c r="G21265" s="2"/>
      <c r="H21265" s="2"/>
      <c r="I21265" s="2"/>
      <c r="J21265" s="2"/>
      <c r="K21265" s="2"/>
      <c r="L21265" s="2"/>
      <c r="M21265" s="2"/>
      <c r="N21265" s="2"/>
      <c r="P21265" s="40">
        <f>Fre.!F21266</f>
        <v>0</v>
      </c>
      <c r="Q21265" s="2"/>
      <c r="R21265" s="2"/>
      <c r="S21265" s="2"/>
      <c r="T21265" s="2"/>
      <c r="U21265" s="2"/>
      <c r="V21265" s="2"/>
      <c r="W21265" s="2"/>
      <c r="X21265" s="2"/>
      <c r="Y21265" s="2"/>
      <c r="Z21265" s="2"/>
      <c r="AA21265" s="2"/>
      <c r="AB21265" s="2"/>
      <c r="AC21265" s="2"/>
      <c r="AD21265" s="3"/>
    </row>
    <row r="21266" spans="1:30" s="10" customFormat="1" ht="22.5" customHeight="1" x14ac:dyDescent="0.25">
      <c r="A21266" s="39">
        <f>Fre.!D21267</f>
        <v>0</v>
      </c>
      <c r="B21266" s="2"/>
      <c r="C21266" s="2"/>
      <c r="D21266" s="2"/>
      <c r="E21266" s="2"/>
      <c r="F21266" s="2"/>
      <c r="G21266" s="2"/>
      <c r="H21266" s="2"/>
      <c r="I21266" s="2"/>
      <c r="J21266" s="2"/>
      <c r="K21266" s="2"/>
      <c r="L21266" s="2"/>
      <c r="M21266" s="2"/>
      <c r="N21266" s="2"/>
      <c r="P21266" s="39">
        <f>Fre.!F21267</f>
        <v>0</v>
      </c>
      <c r="Q21266" s="2"/>
      <c r="R21266" s="2"/>
      <c r="S21266" s="2"/>
      <c r="T21266" s="2"/>
      <c r="U21266" s="2"/>
      <c r="V21266" s="2"/>
      <c r="W21266" s="2"/>
      <c r="X21266" s="2"/>
      <c r="Y21266" s="2"/>
      <c r="Z21266" s="2"/>
      <c r="AA21266" s="2"/>
      <c r="AB21266" s="2"/>
      <c r="AC21266" s="2"/>
      <c r="AD21266" s="3"/>
    </row>
    <row r="21267" spans="1:30" s="10" customFormat="1" ht="22.5" customHeight="1" x14ac:dyDescent="0.25">
      <c r="A21267" s="40">
        <f>Fre.!D21268</f>
        <v>0</v>
      </c>
      <c r="B21267" s="2"/>
      <c r="C21267" s="2"/>
      <c r="D21267" s="2"/>
      <c r="E21267" s="2"/>
      <c r="F21267" s="2"/>
      <c r="G21267" s="2"/>
      <c r="H21267" s="2"/>
      <c r="I21267" s="2"/>
      <c r="J21267" s="2"/>
      <c r="K21267" s="2"/>
      <c r="L21267" s="2"/>
      <c r="M21267" s="2"/>
      <c r="N21267" s="2"/>
      <c r="P21267" s="40">
        <f>Fre.!F21268</f>
        <v>0</v>
      </c>
      <c r="Q21267" s="2"/>
      <c r="R21267" s="2"/>
      <c r="S21267" s="2"/>
      <c r="T21267" s="2"/>
      <c r="U21267" s="2"/>
      <c r="V21267" s="2"/>
      <c r="W21267" s="2"/>
      <c r="X21267" s="2"/>
      <c r="Y21267" s="2"/>
      <c r="Z21267" s="2"/>
      <c r="AA21267" s="2"/>
      <c r="AB21267" s="2"/>
      <c r="AC21267" s="2"/>
      <c r="AD21267" s="3"/>
    </row>
    <row r="21268" spans="1:30" s="10" customFormat="1" ht="22.5" customHeight="1" x14ac:dyDescent="0.25">
      <c r="A21268" s="39">
        <f>Fre.!D21269</f>
        <v>0</v>
      </c>
      <c r="B21268" s="2"/>
      <c r="C21268" s="2"/>
      <c r="D21268" s="2"/>
      <c r="E21268" s="2"/>
      <c r="F21268" s="2"/>
      <c r="G21268" s="2"/>
      <c r="H21268" s="2"/>
      <c r="I21268" s="2"/>
      <c r="J21268" s="2"/>
      <c r="K21268" s="2"/>
      <c r="L21268" s="2"/>
      <c r="M21268" s="2"/>
      <c r="N21268" s="2"/>
      <c r="P21268" s="39">
        <f>Fre.!F21269</f>
        <v>0</v>
      </c>
      <c r="Q21268" s="2"/>
      <c r="R21268" s="2"/>
      <c r="S21268" s="2"/>
      <c r="T21268" s="2"/>
      <c r="U21268" s="2"/>
      <c r="V21268" s="2"/>
      <c r="W21268" s="2"/>
      <c r="X21268" s="2"/>
      <c r="Y21268" s="2"/>
      <c r="Z21268" s="2"/>
      <c r="AA21268" s="2"/>
      <c r="AB21268" s="2"/>
      <c r="AC21268" s="2"/>
      <c r="AD21268" s="3"/>
    </row>
    <row r="21269" spans="1:30" s="10" customFormat="1" ht="22.5" customHeight="1" x14ac:dyDescent="0.25">
      <c r="A21269" s="40">
        <f>Fre.!D21270</f>
        <v>0</v>
      </c>
      <c r="B21269" s="2"/>
      <c r="C21269" s="2"/>
      <c r="D21269" s="2"/>
      <c r="E21269" s="2"/>
      <c r="F21269" s="2"/>
      <c r="G21269" s="2"/>
      <c r="H21269" s="2"/>
      <c r="I21269" s="2"/>
      <c r="J21269" s="2"/>
      <c r="K21269" s="2"/>
      <c r="L21269" s="2"/>
      <c r="M21269" s="2"/>
      <c r="N21269" s="2"/>
      <c r="P21269" s="40">
        <f>Fre.!F21270</f>
        <v>0</v>
      </c>
      <c r="Q21269" s="2"/>
      <c r="R21269" s="2"/>
      <c r="S21269" s="2"/>
      <c r="T21269" s="2"/>
      <c r="U21269" s="2"/>
      <c r="V21269" s="2"/>
      <c r="W21269" s="2"/>
      <c r="X21269" s="2"/>
      <c r="Y21269" s="2"/>
      <c r="Z21269" s="2"/>
      <c r="AA21269" s="2"/>
      <c r="AB21269" s="2"/>
      <c r="AC21269" s="2"/>
      <c r="AD21269" s="3"/>
    </row>
    <row r="21270" spans="1:30" s="10" customFormat="1" ht="22.5" customHeight="1" x14ac:dyDescent="0.25">
      <c r="A21270" s="39">
        <f>Fre.!D21271</f>
        <v>0</v>
      </c>
      <c r="B21270" s="2"/>
      <c r="C21270" s="2"/>
      <c r="D21270" s="2"/>
      <c r="E21270" s="2"/>
      <c r="F21270" s="2"/>
      <c r="G21270" s="2"/>
      <c r="H21270" s="2"/>
      <c r="I21270" s="2"/>
      <c r="J21270" s="2"/>
      <c r="K21270" s="2"/>
      <c r="L21270" s="2"/>
      <c r="M21270" s="2"/>
      <c r="N21270" s="2"/>
      <c r="P21270" s="39">
        <f>Fre.!F21271</f>
        <v>0</v>
      </c>
      <c r="Q21270" s="2"/>
      <c r="R21270" s="2"/>
      <c r="S21270" s="2"/>
      <c r="T21270" s="2"/>
      <c r="U21270" s="2"/>
      <c r="V21270" s="2"/>
      <c r="W21270" s="2"/>
      <c r="X21270" s="2"/>
      <c r="Y21270" s="2"/>
      <c r="Z21270" s="2"/>
      <c r="AA21270" s="2"/>
      <c r="AB21270" s="2"/>
      <c r="AC21270" s="2"/>
      <c r="AD21270" s="3"/>
    </row>
    <row r="21271" spans="1:30" s="10" customFormat="1" ht="22.5" customHeight="1" x14ac:dyDescent="0.25">
      <c r="A21271" s="40">
        <f>Fre.!D21272</f>
        <v>0</v>
      </c>
      <c r="B21271" s="2"/>
      <c r="C21271" s="2"/>
      <c r="D21271" s="2"/>
      <c r="E21271" s="2"/>
      <c r="F21271" s="2"/>
      <c r="G21271" s="2"/>
      <c r="H21271" s="2"/>
      <c r="I21271" s="2"/>
      <c r="J21271" s="2"/>
      <c r="K21271" s="2"/>
      <c r="L21271" s="2"/>
      <c r="M21271" s="2"/>
      <c r="N21271" s="2"/>
      <c r="P21271" s="40">
        <f>Fre.!F21272</f>
        <v>0</v>
      </c>
      <c r="Q21271" s="2"/>
      <c r="R21271" s="2"/>
      <c r="S21271" s="2"/>
      <c r="T21271" s="2"/>
      <c r="U21271" s="2"/>
      <c r="V21271" s="2"/>
      <c r="W21271" s="2"/>
      <c r="X21271" s="2"/>
      <c r="Y21271" s="2"/>
      <c r="Z21271" s="2"/>
      <c r="AA21271" s="2"/>
      <c r="AB21271" s="2"/>
      <c r="AC21271" s="2"/>
      <c r="AD21271" s="3"/>
    </row>
    <row r="21272" spans="1:30" s="10" customFormat="1" ht="22.5" customHeight="1" x14ac:dyDescent="0.25">
      <c r="A21272" s="39">
        <f>Fre.!D21273</f>
        <v>0</v>
      </c>
      <c r="B21272" s="2"/>
      <c r="C21272" s="2"/>
      <c r="D21272" s="2"/>
      <c r="E21272" s="2"/>
      <c r="F21272" s="2"/>
      <c r="G21272" s="2"/>
      <c r="H21272" s="2"/>
      <c r="I21272" s="2"/>
      <c r="J21272" s="2"/>
      <c r="K21272" s="2"/>
      <c r="L21272" s="2"/>
      <c r="M21272" s="2"/>
      <c r="N21272" s="2"/>
      <c r="P21272" s="39">
        <f>Fre.!F21273</f>
        <v>0</v>
      </c>
      <c r="Q21272" s="2"/>
      <c r="R21272" s="2"/>
      <c r="S21272" s="2"/>
      <c r="T21272" s="2"/>
      <c r="U21272" s="2"/>
      <c r="V21272" s="2"/>
      <c r="W21272" s="2"/>
      <c r="X21272" s="2"/>
      <c r="Y21272" s="2"/>
      <c r="Z21272" s="2"/>
      <c r="AA21272" s="2"/>
      <c r="AB21272" s="2"/>
      <c r="AC21272" s="2"/>
      <c r="AD21272" s="3"/>
    </row>
    <row r="21273" spans="1:30" s="10" customFormat="1" ht="22.5" customHeight="1" x14ac:dyDescent="0.25">
      <c r="A21273" s="40">
        <f>Fre.!D21274</f>
        <v>0</v>
      </c>
      <c r="B21273" s="2"/>
      <c r="C21273" s="2"/>
      <c r="D21273" s="2"/>
      <c r="E21273" s="2"/>
      <c r="F21273" s="2"/>
      <c r="G21273" s="2"/>
      <c r="H21273" s="2"/>
      <c r="I21273" s="2"/>
      <c r="J21273" s="2"/>
      <c r="K21273" s="2"/>
      <c r="L21273" s="2"/>
      <c r="M21273" s="2"/>
      <c r="N21273" s="2"/>
      <c r="P21273" s="40">
        <f>Fre.!F21274</f>
        <v>0</v>
      </c>
      <c r="Q21273" s="2"/>
      <c r="R21273" s="2"/>
      <c r="S21273" s="2"/>
      <c r="T21273" s="2"/>
      <c r="U21273" s="2"/>
      <c r="V21273" s="2"/>
      <c r="W21273" s="2"/>
      <c r="X21273" s="2"/>
      <c r="Y21273" s="2"/>
      <c r="Z21273" s="2"/>
      <c r="AA21273" s="2"/>
      <c r="AB21273" s="2"/>
      <c r="AC21273" s="2"/>
      <c r="AD21273" s="3"/>
    </row>
    <row r="21274" spans="1:30" s="10" customFormat="1" ht="22.5" customHeight="1" x14ac:dyDescent="0.25">
      <c r="A21274" s="39">
        <f>Fre.!D21275</f>
        <v>0</v>
      </c>
      <c r="B21274" s="2"/>
      <c r="C21274" s="2"/>
      <c r="D21274" s="2"/>
      <c r="E21274" s="2"/>
      <c r="F21274" s="2"/>
      <c r="G21274" s="2"/>
      <c r="H21274" s="2"/>
      <c r="I21274" s="2"/>
      <c r="J21274" s="2"/>
      <c r="K21274" s="2"/>
      <c r="L21274" s="2"/>
      <c r="M21274" s="2"/>
      <c r="N21274" s="2"/>
      <c r="P21274" s="39">
        <f>Fre.!F21275</f>
        <v>0</v>
      </c>
      <c r="Q21274" s="2"/>
      <c r="R21274" s="2"/>
      <c r="S21274" s="2"/>
      <c r="T21274" s="2"/>
      <c r="U21274" s="2"/>
      <c r="V21274" s="2"/>
      <c r="W21274" s="2"/>
      <c r="X21274" s="2"/>
      <c r="Y21274" s="2"/>
      <c r="Z21274" s="2"/>
      <c r="AA21274" s="2"/>
      <c r="AB21274" s="2"/>
      <c r="AC21274" s="2"/>
      <c r="AD21274" s="3"/>
    </row>
    <row r="21275" spans="1:30" s="10" customFormat="1" ht="22.5" customHeight="1" x14ac:dyDescent="0.25">
      <c r="A21275" s="40">
        <f>Fre.!D21276</f>
        <v>0</v>
      </c>
      <c r="B21275" s="2"/>
      <c r="C21275" s="2"/>
      <c r="D21275" s="2"/>
      <c r="E21275" s="2"/>
      <c r="F21275" s="2"/>
      <c r="G21275" s="2"/>
      <c r="H21275" s="2"/>
      <c r="I21275" s="2"/>
      <c r="J21275" s="2"/>
      <c r="K21275" s="2"/>
      <c r="L21275" s="2"/>
      <c r="M21275" s="2"/>
      <c r="N21275" s="2"/>
      <c r="P21275" s="40">
        <f>Fre.!F21276</f>
        <v>0</v>
      </c>
      <c r="Q21275" s="2"/>
      <c r="R21275" s="2"/>
      <c r="S21275" s="2"/>
      <c r="T21275" s="2"/>
      <c r="U21275" s="2"/>
      <c r="V21275" s="2"/>
      <c r="W21275" s="2"/>
      <c r="X21275" s="2"/>
      <c r="Y21275" s="2"/>
      <c r="Z21275" s="2"/>
      <c r="AA21275" s="2"/>
      <c r="AB21275" s="2"/>
      <c r="AC21275" s="2"/>
      <c r="AD21275" s="3"/>
    </row>
    <row r="21276" spans="1:30" s="10" customFormat="1" ht="22.5" customHeight="1" x14ac:dyDescent="0.25">
      <c r="A21276" s="39">
        <f>Fre.!D21277</f>
        <v>0</v>
      </c>
      <c r="B21276" s="2"/>
      <c r="C21276" s="2"/>
      <c r="D21276" s="2"/>
      <c r="E21276" s="2"/>
      <c r="F21276" s="2"/>
      <c r="G21276" s="2"/>
      <c r="H21276" s="2"/>
      <c r="I21276" s="2"/>
      <c r="J21276" s="2"/>
      <c r="K21276" s="2"/>
      <c r="L21276" s="2"/>
      <c r="M21276" s="2"/>
      <c r="N21276" s="2"/>
      <c r="P21276" s="39">
        <f>Fre.!F21277</f>
        <v>0</v>
      </c>
      <c r="Q21276" s="2"/>
      <c r="R21276" s="2"/>
      <c r="S21276" s="2"/>
      <c r="T21276" s="2"/>
      <c r="U21276" s="2"/>
      <c r="V21276" s="2"/>
      <c r="W21276" s="2"/>
      <c r="X21276" s="2"/>
      <c r="Y21276" s="2"/>
      <c r="Z21276" s="2"/>
      <c r="AA21276" s="2"/>
      <c r="AB21276" s="2"/>
      <c r="AC21276" s="2"/>
      <c r="AD21276" s="3"/>
    </row>
    <row r="21277" spans="1:30" s="10" customFormat="1" ht="22.5" customHeight="1" x14ac:dyDescent="0.25">
      <c r="A21277" s="40">
        <f>Fre.!D21278</f>
        <v>0</v>
      </c>
      <c r="B21277" s="2"/>
      <c r="C21277" s="2"/>
      <c r="D21277" s="2"/>
      <c r="E21277" s="2"/>
      <c r="F21277" s="2"/>
      <c r="G21277" s="2"/>
      <c r="H21277" s="2"/>
      <c r="I21277" s="2"/>
      <c r="J21277" s="2"/>
      <c r="K21277" s="2"/>
      <c r="L21277" s="2"/>
      <c r="M21277" s="2"/>
      <c r="N21277" s="2"/>
      <c r="P21277" s="40">
        <f>Fre.!F21278</f>
        <v>0</v>
      </c>
      <c r="Q21277" s="2"/>
      <c r="R21277" s="2"/>
      <c r="S21277" s="2"/>
      <c r="T21277" s="2"/>
      <c r="U21277" s="2"/>
      <c r="V21277" s="2"/>
      <c r="W21277" s="2"/>
      <c r="X21277" s="2"/>
      <c r="Y21277" s="2"/>
      <c r="Z21277" s="2"/>
      <c r="AA21277" s="2"/>
      <c r="AB21277" s="2"/>
      <c r="AC21277" s="2"/>
      <c r="AD21277" s="3"/>
    </row>
    <row r="21278" spans="1:30" s="10" customFormat="1" ht="22.5" customHeight="1" x14ac:dyDescent="0.25">
      <c r="A21278" s="39">
        <f>Fre.!D21279</f>
        <v>0</v>
      </c>
      <c r="B21278" s="2"/>
      <c r="C21278" s="2"/>
      <c r="D21278" s="2"/>
      <c r="E21278" s="2"/>
      <c r="F21278" s="2"/>
      <c r="G21278" s="2"/>
      <c r="H21278" s="2"/>
      <c r="I21278" s="2"/>
      <c r="J21278" s="2"/>
      <c r="K21278" s="2"/>
      <c r="L21278" s="2"/>
      <c r="M21278" s="2"/>
      <c r="N21278" s="2"/>
      <c r="P21278" s="39">
        <f>Fre.!F21279</f>
        <v>0</v>
      </c>
      <c r="Q21278" s="2"/>
      <c r="R21278" s="2"/>
      <c r="S21278" s="2"/>
      <c r="T21278" s="2"/>
      <c r="U21278" s="2"/>
      <c r="V21278" s="2"/>
      <c r="W21278" s="2"/>
      <c r="X21278" s="2"/>
      <c r="Y21278" s="2"/>
      <c r="Z21278" s="2"/>
      <c r="AA21278" s="2"/>
      <c r="AB21278" s="2"/>
      <c r="AC21278" s="2"/>
      <c r="AD21278" s="3"/>
    </row>
    <row r="21279" spans="1:30" s="10" customFormat="1" ht="22.5" customHeight="1" x14ac:dyDescent="0.25">
      <c r="A21279" s="40">
        <f>Fre.!D21280</f>
        <v>0</v>
      </c>
      <c r="B21279" s="2"/>
      <c r="C21279" s="2"/>
      <c r="D21279" s="2"/>
      <c r="E21279" s="2"/>
      <c r="F21279" s="2"/>
      <c r="G21279" s="2"/>
      <c r="H21279" s="2"/>
      <c r="I21279" s="2"/>
      <c r="J21279" s="2"/>
      <c r="K21279" s="2"/>
      <c r="L21279" s="2"/>
      <c r="M21279" s="2"/>
      <c r="N21279" s="2"/>
      <c r="P21279" s="40">
        <f>Fre.!F21280</f>
        <v>0</v>
      </c>
      <c r="Q21279" s="2"/>
      <c r="R21279" s="2"/>
      <c r="S21279" s="2"/>
      <c r="T21279" s="2"/>
      <c r="U21279" s="2"/>
      <c r="V21279" s="2"/>
      <c r="W21279" s="2"/>
      <c r="X21279" s="2"/>
      <c r="Y21279" s="2"/>
      <c r="Z21279" s="2"/>
      <c r="AA21279" s="2"/>
      <c r="AB21279" s="2"/>
      <c r="AC21279" s="2"/>
      <c r="AD21279" s="3"/>
    </row>
    <row r="21280" spans="1:30" s="10" customFormat="1" ht="22.5" customHeight="1" x14ac:dyDescent="0.25">
      <c r="A21280" s="39">
        <f>Fre.!D21281</f>
        <v>0</v>
      </c>
      <c r="B21280" s="2"/>
      <c r="C21280" s="2"/>
      <c r="D21280" s="2"/>
      <c r="E21280" s="2"/>
      <c r="F21280" s="2"/>
      <c r="G21280" s="2"/>
      <c r="H21280" s="2"/>
      <c r="I21280" s="2"/>
      <c r="J21280" s="2"/>
      <c r="K21280" s="2"/>
      <c r="L21280" s="2"/>
      <c r="M21280" s="2"/>
      <c r="N21280" s="2"/>
      <c r="P21280" s="39">
        <f>Fre.!F21281</f>
        <v>0</v>
      </c>
      <c r="Q21280" s="2"/>
      <c r="R21280" s="2"/>
      <c r="S21280" s="2"/>
      <c r="T21280" s="2"/>
      <c r="U21280" s="2"/>
      <c r="V21280" s="2"/>
      <c r="W21280" s="2"/>
      <c r="X21280" s="2"/>
      <c r="Y21280" s="2"/>
      <c r="Z21280" s="2"/>
      <c r="AA21280" s="2"/>
      <c r="AB21280" s="2"/>
      <c r="AC21280" s="2"/>
      <c r="AD21280" s="3"/>
    </row>
    <row r="21281" spans="1:30" s="10" customFormat="1" ht="22.5" customHeight="1" x14ac:dyDescent="0.25">
      <c r="A21281" s="40">
        <f>Fre.!D21282</f>
        <v>0</v>
      </c>
      <c r="B21281" s="2"/>
      <c r="C21281" s="2"/>
      <c r="D21281" s="2"/>
      <c r="E21281" s="2"/>
      <c r="F21281" s="2"/>
      <c r="G21281" s="2"/>
      <c r="H21281" s="2"/>
      <c r="I21281" s="2"/>
      <c r="J21281" s="2"/>
      <c r="K21281" s="2"/>
      <c r="L21281" s="2"/>
      <c r="M21281" s="2"/>
      <c r="N21281" s="2"/>
      <c r="P21281" s="40">
        <f>Fre.!F21282</f>
        <v>0</v>
      </c>
      <c r="Q21281" s="2"/>
      <c r="R21281" s="2"/>
      <c r="S21281" s="2"/>
      <c r="T21281" s="2"/>
      <c r="U21281" s="2"/>
      <c r="V21281" s="2"/>
      <c r="W21281" s="2"/>
      <c r="X21281" s="2"/>
      <c r="Y21281" s="2"/>
      <c r="Z21281" s="2"/>
      <c r="AA21281" s="2"/>
      <c r="AB21281" s="2"/>
      <c r="AC21281" s="2"/>
      <c r="AD21281" s="3"/>
    </row>
    <row r="21282" spans="1:30" s="10" customFormat="1" ht="22.5" customHeight="1" x14ac:dyDescent="0.25">
      <c r="A21282" s="39">
        <f>Fre.!D21283</f>
        <v>0</v>
      </c>
      <c r="B21282" s="2"/>
      <c r="C21282" s="2"/>
      <c r="D21282" s="2"/>
      <c r="E21282" s="2"/>
      <c r="F21282" s="2"/>
      <c r="G21282" s="2"/>
      <c r="H21282" s="2"/>
      <c r="I21282" s="2"/>
      <c r="J21282" s="2"/>
      <c r="K21282" s="2"/>
      <c r="L21282" s="2"/>
      <c r="M21282" s="2"/>
      <c r="N21282" s="2"/>
      <c r="P21282" s="39">
        <f>Fre.!F21283</f>
        <v>0</v>
      </c>
      <c r="Q21282" s="2"/>
      <c r="R21282" s="2"/>
      <c r="S21282" s="2"/>
      <c r="T21282" s="2"/>
      <c r="U21282" s="2"/>
      <c r="V21282" s="2"/>
      <c r="W21282" s="2"/>
      <c r="X21282" s="2"/>
      <c r="Y21282" s="2"/>
      <c r="Z21282" s="2"/>
      <c r="AA21282" s="2"/>
      <c r="AB21282" s="2"/>
      <c r="AC21282" s="2"/>
      <c r="AD21282" s="3"/>
    </row>
    <row r="21283" spans="1:30" s="10" customFormat="1" ht="22.5" customHeight="1" x14ac:dyDescent="0.25">
      <c r="A21283" s="40">
        <f>Fre.!D21284</f>
        <v>0</v>
      </c>
      <c r="B21283" s="2"/>
      <c r="C21283" s="2"/>
      <c r="D21283" s="2"/>
      <c r="E21283" s="2"/>
      <c r="F21283" s="2"/>
      <c r="G21283" s="2"/>
      <c r="H21283" s="2"/>
      <c r="I21283" s="2"/>
      <c r="J21283" s="2"/>
      <c r="K21283" s="2"/>
      <c r="L21283" s="2"/>
      <c r="M21283" s="2"/>
      <c r="N21283" s="2"/>
      <c r="P21283" s="40">
        <f>Fre.!F21284</f>
        <v>0</v>
      </c>
      <c r="Q21283" s="2"/>
      <c r="R21283" s="2"/>
      <c r="S21283" s="2"/>
      <c r="T21283" s="2"/>
      <c r="U21283" s="2"/>
      <c r="V21283" s="2"/>
      <c r="W21283" s="2"/>
      <c r="X21283" s="2"/>
      <c r="Y21283" s="2"/>
      <c r="Z21283" s="2"/>
      <c r="AA21283" s="2"/>
      <c r="AB21283" s="2"/>
      <c r="AC21283" s="2"/>
      <c r="AD21283" s="3"/>
    </row>
    <row r="21284" spans="1:30" s="10" customFormat="1" ht="22.5" customHeight="1" x14ac:dyDescent="0.25">
      <c r="A21284" s="39">
        <f>Fre.!D21285</f>
        <v>0</v>
      </c>
      <c r="B21284" s="2"/>
      <c r="C21284" s="2"/>
      <c r="D21284" s="2"/>
      <c r="E21284" s="2"/>
      <c r="F21284" s="2"/>
      <c r="G21284" s="2"/>
      <c r="H21284" s="2"/>
      <c r="I21284" s="2"/>
      <c r="J21284" s="2"/>
      <c r="K21284" s="2"/>
      <c r="L21284" s="2"/>
      <c r="M21284" s="2"/>
      <c r="N21284" s="2"/>
      <c r="P21284" s="39">
        <f>Fre.!F21285</f>
        <v>0</v>
      </c>
      <c r="Q21284" s="2"/>
      <c r="R21284" s="2"/>
      <c r="S21284" s="2"/>
      <c r="T21284" s="2"/>
      <c r="U21284" s="2"/>
      <c r="V21284" s="2"/>
      <c r="W21284" s="2"/>
      <c r="X21284" s="2"/>
      <c r="Y21284" s="2"/>
      <c r="Z21284" s="2"/>
      <c r="AA21284" s="2"/>
      <c r="AB21284" s="2"/>
      <c r="AC21284" s="2"/>
      <c r="AD21284" s="3"/>
    </row>
    <row r="21285" spans="1:30" s="10" customFormat="1" ht="22.5" customHeight="1" x14ac:dyDescent="0.25">
      <c r="A21285" s="40">
        <f>Fre.!D21286</f>
        <v>0</v>
      </c>
      <c r="B21285" s="2"/>
      <c r="C21285" s="2"/>
      <c r="D21285" s="2"/>
      <c r="E21285" s="2"/>
      <c r="F21285" s="2"/>
      <c r="G21285" s="2"/>
      <c r="H21285" s="2"/>
      <c r="I21285" s="2"/>
      <c r="J21285" s="2"/>
      <c r="K21285" s="2"/>
      <c r="L21285" s="2"/>
      <c r="M21285" s="2"/>
      <c r="N21285" s="2"/>
      <c r="P21285" s="40">
        <f>Fre.!F21286</f>
        <v>0</v>
      </c>
      <c r="Q21285" s="2"/>
      <c r="R21285" s="2"/>
      <c r="S21285" s="2"/>
      <c r="T21285" s="2"/>
      <c r="U21285" s="2"/>
      <c r="V21285" s="2"/>
      <c r="W21285" s="2"/>
      <c r="X21285" s="2"/>
      <c r="Y21285" s="2"/>
      <c r="Z21285" s="2"/>
      <c r="AA21285" s="2"/>
      <c r="AB21285" s="2"/>
      <c r="AC21285" s="2"/>
      <c r="AD21285" s="3"/>
    </row>
    <row r="21286" spans="1:30" s="10" customFormat="1" ht="22.5" customHeight="1" x14ac:dyDescent="0.25">
      <c r="A21286" s="39">
        <f>Fre.!D21287</f>
        <v>0</v>
      </c>
      <c r="B21286" s="2"/>
      <c r="C21286" s="2"/>
      <c r="D21286" s="2"/>
      <c r="E21286" s="2"/>
      <c r="F21286" s="2"/>
      <c r="G21286" s="2"/>
      <c r="H21286" s="2"/>
      <c r="I21286" s="2"/>
      <c r="J21286" s="2"/>
      <c r="K21286" s="2"/>
      <c r="L21286" s="2"/>
      <c r="M21286" s="2"/>
      <c r="N21286" s="2"/>
      <c r="P21286" s="39">
        <f>Fre.!F21287</f>
        <v>0</v>
      </c>
      <c r="Q21286" s="2"/>
      <c r="R21286" s="2"/>
      <c r="S21286" s="2"/>
      <c r="T21286" s="2"/>
      <c r="U21286" s="2"/>
      <c r="V21286" s="2"/>
      <c r="W21286" s="2"/>
      <c r="X21286" s="2"/>
      <c r="Y21286" s="2"/>
      <c r="Z21286" s="2"/>
      <c r="AA21286" s="2"/>
      <c r="AB21286" s="2"/>
      <c r="AC21286" s="2"/>
      <c r="AD21286" s="3"/>
    </row>
    <row r="21287" spans="1:30" s="10" customFormat="1" ht="22.5" customHeight="1" x14ac:dyDescent="0.25">
      <c r="A21287" s="40">
        <f>Fre.!D21288</f>
        <v>0</v>
      </c>
      <c r="B21287" s="2"/>
      <c r="C21287" s="2"/>
      <c r="D21287" s="2"/>
      <c r="E21287" s="2"/>
      <c r="F21287" s="2"/>
      <c r="G21287" s="2"/>
      <c r="H21287" s="2"/>
      <c r="I21287" s="2"/>
      <c r="J21287" s="2"/>
      <c r="K21287" s="2"/>
      <c r="L21287" s="2"/>
      <c r="M21287" s="2"/>
      <c r="N21287" s="2"/>
      <c r="P21287" s="40">
        <f>Fre.!F21288</f>
        <v>0</v>
      </c>
      <c r="Q21287" s="2"/>
      <c r="R21287" s="2"/>
      <c r="S21287" s="2"/>
      <c r="T21287" s="2"/>
      <c r="U21287" s="2"/>
      <c r="V21287" s="2"/>
      <c r="W21287" s="2"/>
      <c r="X21287" s="2"/>
      <c r="Y21287" s="2"/>
      <c r="Z21287" s="2"/>
      <c r="AA21287" s="2"/>
      <c r="AB21287" s="2"/>
      <c r="AC21287" s="2"/>
      <c r="AD21287" s="3"/>
    </row>
    <row r="21288" spans="1:30" s="10" customFormat="1" ht="22.5" customHeight="1" x14ac:dyDescent="0.25">
      <c r="A21288" s="39">
        <f>Fre.!D21289</f>
        <v>0</v>
      </c>
      <c r="B21288" s="2"/>
      <c r="C21288" s="2"/>
      <c r="D21288" s="2"/>
      <c r="E21288" s="2"/>
      <c r="F21288" s="2"/>
      <c r="G21288" s="2"/>
      <c r="H21288" s="2"/>
      <c r="I21288" s="2"/>
      <c r="J21288" s="2"/>
      <c r="K21288" s="2"/>
      <c r="L21288" s="2"/>
      <c r="M21288" s="2"/>
      <c r="N21288" s="2"/>
      <c r="P21288" s="39">
        <f>Fre.!F21289</f>
        <v>0</v>
      </c>
      <c r="Q21288" s="2"/>
      <c r="R21288" s="2"/>
      <c r="S21288" s="2"/>
      <c r="T21288" s="2"/>
      <c r="U21288" s="2"/>
      <c r="V21288" s="2"/>
      <c r="W21288" s="2"/>
      <c r="X21288" s="2"/>
      <c r="Y21288" s="2"/>
      <c r="Z21288" s="2"/>
      <c r="AA21288" s="2"/>
      <c r="AB21288" s="2"/>
      <c r="AC21288" s="2"/>
      <c r="AD21288" s="3"/>
    </row>
    <row r="21289" spans="1:30" s="10" customFormat="1" ht="22.5" customHeight="1" x14ac:dyDescent="0.25">
      <c r="A21289" s="40">
        <f>Fre.!D21290</f>
        <v>0</v>
      </c>
      <c r="B21289" s="2"/>
      <c r="C21289" s="2"/>
      <c r="D21289" s="2"/>
      <c r="E21289" s="2"/>
      <c r="F21289" s="2"/>
      <c r="G21289" s="2"/>
      <c r="H21289" s="2"/>
      <c r="I21289" s="2"/>
      <c r="J21289" s="2"/>
      <c r="K21289" s="2"/>
      <c r="L21289" s="2"/>
      <c r="M21289" s="2"/>
      <c r="N21289" s="2"/>
      <c r="P21289" s="40">
        <f>Fre.!F21290</f>
        <v>0</v>
      </c>
      <c r="Q21289" s="2"/>
      <c r="R21289" s="2"/>
      <c r="S21289" s="2"/>
      <c r="T21289" s="2"/>
      <c r="U21289" s="2"/>
      <c r="V21289" s="2"/>
      <c r="W21289" s="2"/>
      <c r="X21289" s="2"/>
      <c r="Y21289" s="2"/>
      <c r="Z21289" s="2"/>
      <c r="AA21289" s="2"/>
      <c r="AB21289" s="2"/>
      <c r="AC21289" s="2"/>
      <c r="AD21289" s="3"/>
    </row>
    <row r="21290" spans="1:30" s="10" customFormat="1" ht="22.5" customHeight="1" x14ac:dyDescent="0.25">
      <c r="A21290" s="39">
        <f>Fre.!D21291</f>
        <v>0</v>
      </c>
      <c r="B21290" s="2"/>
      <c r="C21290" s="2"/>
      <c r="D21290" s="2"/>
      <c r="E21290" s="2"/>
      <c r="F21290" s="2"/>
      <c r="G21290" s="2"/>
      <c r="H21290" s="2"/>
      <c r="I21290" s="2"/>
      <c r="J21290" s="2"/>
      <c r="K21290" s="2"/>
      <c r="L21290" s="2"/>
      <c r="M21290" s="2"/>
      <c r="N21290" s="2"/>
      <c r="P21290" s="39">
        <f>Fre.!F21291</f>
        <v>0</v>
      </c>
      <c r="Q21290" s="2"/>
      <c r="R21290" s="2"/>
      <c r="S21290" s="2"/>
      <c r="T21290" s="2"/>
      <c r="U21290" s="2"/>
      <c r="V21290" s="2"/>
      <c r="W21290" s="2"/>
      <c r="X21290" s="2"/>
      <c r="Y21290" s="2"/>
      <c r="Z21290" s="2"/>
      <c r="AA21290" s="2"/>
      <c r="AB21290" s="2"/>
      <c r="AC21290" s="2"/>
      <c r="AD21290" s="3"/>
    </row>
    <row r="21291" spans="1:30" s="10" customFormat="1" ht="22.5" customHeight="1" x14ac:dyDescent="0.25">
      <c r="A21291" s="40">
        <f>Fre.!D21292</f>
        <v>0</v>
      </c>
      <c r="B21291" s="2"/>
      <c r="C21291" s="2"/>
      <c r="D21291" s="2"/>
      <c r="E21291" s="2"/>
      <c r="F21291" s="2"/>
      <c r="G21291" s="2"/>
      <c r="H21291" s="2"/>
      <c r="I21291" s="2"/>
      <c r="J21291" s="2"/>
      <c r="K21291" s="2"/>
      <c r="L21291" s="2"/>
      <c r="M21291" s="2"/>
      <c r="N21291" s="2"/>
      <c r="P21291" s="40">
        <f>Fre.!F21292</f>
        <v>0</v>
      </c>
      <c r="Q21291" s="2"/>
      <c r="R21291" s="2"/>
      <c r="S21291" s="2"/>
      <c r="T21291" s="2"/>
      <c r="U21291" s="2"/>
      <c r="V21291" s="2"/>
      <c r="W21291" s="2"/>
      <c r="X21291" s="2"/>
      <c r="Y21291" s="2"/>
      <c r="Z21291" s="2"/>
      <c r="AA21291" s="2"/>
      <c r="AB21291" s="2"/>
      <c r="AC21291" s="2"/>
      <c r="AD21291" s="3"/>
    </row>
    <row r="21292" spans="1:30" s="10" customFormat="1" ht="22.5" customHeight="1" x14ac:dyDescent="0.25">
      <c r="A21292" s="39">
        <f>Fre.!D21293</f>
        <v>0</v>
      </c>
      <c r="B21292" s="2"/>
      <c r="C21292" s="2"/>
      <c r="D21292" s="2"/>
      <c r="E21292" s="2"/>
      <c r="F21292" s="2"/>
      <c r="G21292" s="2"/>
      <c r="H21292" s="2"/>
      <c r="I21292" s="2"/>
      <c r="J21292" s="2"/>
      <c r="K21292" s="2"/>
      <c r="L21292" s="2"/>
      <c r="M21292" s="2"/>
      <c r="N21292" s="2"/>
      <c r="P21292" s="39">
        <f>Fre.!F21293</f>
        <v>0</v>
      </c>
      <c r="Q21292" s="2"/>
      <c r="R21292" s="2"/>
      <c r="S21292" s="2"/>
      <c r="T21292" s="2"/>
      <c r="U21292" s="2"/>
      <c r="V21292" s="2"/>
      <c r="W21292" s="2"/>
      <c r="X21292" s="2"/>
      <c r="Y21292" s="2"/>
      <c r="Z21292" s="2"/>
      <c r="AA21292" s="2"/>
      <c r="AB21292" s="2"/>
      <c r="AC21292" s="2"/>
      <c r="AD21292" s="3"/>
    </row>
    <row r="21293" spans="1:30" s="10" customFormat="1" ht="22.5" customHeight="1" x14ac:dyDescent="0.25">
      <c r="A21293" s="40">
        <f>Fre.!D21294</f>
        <v>0</v>
      </c>
      <c r="B21293" s="2"/>
      <c r="C21293" s="2"/>
      <c r="D21293" s="2"/>
      <c r="E21293" s="2"/>
      <c r="F21293" s="2"/>
      <c r="G21293" s="2"/>
      <c r="H21293" s="2"/>
      <c r="I21293" s="2"/>
      <c r="J21293" s="2"/>
      <c r="K21293" s="2"/>
      <c r="L21293" s="2"/>
      <c r="M21293" s="2"/>
      <c r="N21293" s="2"/>
      <c r="P21293" s="40">
        <f>Fre.!F21294</f>
        <v>0</v>
      </c>
      <c r="Q21293" s="2"/>
      <c r="R21293" s="2"/>
      <c r="S21293" s="2"/>
      <c r="T21293" s="2"/>
      <c r="U21293" s="2"/>
      <c r="V21293" s="2"/>
      <c r="W21293" s="2"/>
      <c r="X21293" s="2"/>
      <c r="Y21293" s="2"/>
      <c r="Z21293" s="2"/>
      <c r="AA21293" s="2"/>
      <c r="AB21293" s="2"/>
      <c r="AC21293" s="2"/>
      <c r="AD21293" s="3"/>
    </row>
    <row r="21294" spans="1:30" s="10" customFormat="1" ht="22.5" customHeight="1" x14ac:dyDescent="0.25">
      <c r="A21294" s="39">
        <f>Fre.!D21295</f>
        <v>0</v>
      </c>
      <c r="B21294" s="2"/>
      <c r="C21294" s="2"/>
      <c r="D21294" s="2"/>
      <c r="E21294" s="2"/>
      <c r="F21294" s="2"/>
      <c r="G21294" s="2"/>
      <c r="H21294" s="2"/>
      <c r="I21294" s="2"/>
      <c r="J21294" s="2"/>
      <c r="K21294" s="2"/>
      <c r="L21294" s="2"/>
      <c r="M21294" s="2"/>
      <c r="N21294" s="2"/>
      <c r="P21294" s="39">
        <f>Fre.!F21295</f>
        <v>0</v>
      </c>
      <c r="Q21294" s="2"/>
      <c r="R21294" s="2"/>
      <c r="S21294" s="2"/>
      <c r="T21294" s="2"/>
      <c r="U21294" s="2"/>
      <c r="V21294" s="2"/>
      <c r="W21294" s="2"/>
      <c r="X21294" s="2"/>
      <c r="Y21294" s="2"/>
      <c r="Z21294" s="2"/>
      <c r="AA21294" s="2"/>
      <c r="AB21294" s="2"/>
      <c r="AC21294" s="2"/>
      <c r="AD21294" s="3"/>
    </row>
    <row r="21295" spans="1:30" s="10" customFormat="1" ht="22.5" customHeight="1" x14ac:dyDescent="0.25">
      <c r="A21295" s="40">
        <f>Fre.!D21296</f>
        <v>0</v>
      </c>
      <c r="B21295" s="2"/>
      <c r="C21295" s="2"/>
      <c r="D21295" s="2"/>
      <c r="E21295" s="2"/>
      <c r="F21295" s="2"/>
      <c r="G21295" s="2"/>
      <c r="H21295" s="2"/>
      <c r="I21295" s="2"/>
      <c r="J21295" s="2"/>
      <c r="K21295" s="2"/>
      <c r="L21295" s="2"/>
      <c r="M21295" s="2"/>
      <c r="N21295" s="2"/>
      <c r="P21295" s="40">
        <f>Fre.!F21296</f>
        <v>0</v>
      </c>
      <c r="Q21295" s="2"/>
      <c r="R21295" s="2"/>
      <c r="S21295" s="2"/>
      <c r="T21295" s="2"/>
      <c r="U21295" s="2"/>
      <c r="V21295" s="2"/>
      <c r="W21295" s="2"/>
      <c r="X21295" s="2"/>
      <c r="Y21295" s="2"/>
      <c r="Z21295" s="2"/>
      <c r="AA21295" s="2"/>
      <c r="AB21295" s="2"/>
      <c r="AC21295" s="2"/>
      <c r="AD21295" s="3"/>
    </row>
    <row r="21296" spans="1:30" s="10" customFormat="1" ht="22.5" customHeight="1" x14ac:dyDescent="0.25">
      <c r="A21296" s="39">
        <f>Fre.!D21297</f>
        <v>0</v>
      </c>
      <c r="B21296" s="2"/>
      <c r="C21296" s="2"/>
      <c r="D21296" s="2"/>
      <c r="E21296" s="2"/>
      <c r="F21296" s="2"/>
      <c r="G21296" s="2"/>
      <c r="H21296" s="2"/>
      <c r="I21296" s="2"/>
      <c r="J21296" s="2"/>
      <c r="K21296" s="2"/>
      <c r="L21296" s="2"/>
      <c r="M21296" s="2"/>
      <c r="N21296" s="2"/>
      <c r="P21296" s="39">
        <f>Fre.!F21297</f>
        <v>0</v>
      </c>
      <c r="Q21296" s="2"/>
      <c r="R21296" s="2"/>
      <c r="S21296" s="2"/>
      <c r="T21296" s="2"/>
      <c r="U21296" s="2"/>
      <c r="V21296" s="2"/>
      <c r="W21296" s="2"/>
      <c r="X21296" s="2"/>
      <c r="Y21296" s="2"/>
      <c r="Z21296" s="2"/>
      <c r="AA21296" s="2"/>
      <c r="AB21296" s="2"/>
      <c r="AC21296" s="2"/>
      <c r="AD21296" s="3"/>
    </row>
    <row r="21297" spans="1:30" s="10" customFormat="1" ht="22.5" customHeight="1" x14ac:dyDescent="0.25">
      <c r="A21297" s="40">
        <f>Fre.!D21298</f>
        <v>0</v>
      </c>
      <c r="B21297" s="2"/>
      <c r="C21297" s="2"/>
      <c r="D21297" s="2"/>
      <c r="E21297" s="2"/>
      <c r="F21297" s="2"/>
      <c r="G21297" s="2"/>
      <c r="H21297" s="2"/>
      <c r="I21297" s="2"/>
      <c r="J21297" s="2"/>
      <c r="K21297" s="2"/>
      <c r="L21297" s="2"/>
      <c r="M21297" s="2"/>
      <c r="N21297" s="2"/>
      <c r="P21297" s="40">
        <f>Fre.!F21298</f>
        <v>0</v>
      </c>
      <c r="Q21297" s="2"/>
      <c r="R21297" s="2"/>
      <c r="S21297" s="2"/>
      <c r="T21297" s="2"/>
      <c r="U21297" s="2"/>
      <c r="V21297" s="2"/>
      <c r="W21297" s="2"/>
      <c r="X21297" s="2"/>
      <c r="Y21297" s="2"/>
      <c r="Z21297" s="2"/>
      <c r="AA21297" s="2"/>
      <c r="AB21297" s="2"/>
      <c r="AC21297" s="2"/>
      <c r="AD21297" s="3"/>
    </row>
    <row r="21298" spans="1:30" s="10" customFormat="1" ht="22.5" customHeight="1" x14ac:dyDescent="0.25">
      <c r="A21298" s="39">
        <f>Fre.!D21299</f>
        <v>0</v>
      </c>
      <c r="B21298" s="2"/>
      <c r="C21298" s="2"/>
      <c r="D21298" s="2"/>
      <c r="E21298" s="2"/>
      <c r="F21298" s="2"/>
      <c r="G21298" s="2"/>
      <c r="H21298" s="2"/>
      <c r="I21298" s="2"/>
      <c r="J21298" s="2"/>
      <c r="K21298" s="2"/>
      <c r="L21298" s="2"/>
      <c r="M21298" s="2"/>
      <c r="N21298" s="2"/>
      <c r="P21298" s="39">
        <f>Fre.!F21299</f>
        <v>0</v>
      </c>
      <c r="Q21298" s="2"/>
      <c r="R21298" s="2"/>
      <c r="S21298" s="2"/>
      <c r="T21298" s="2"/>
      <c r="U21298" s="2"/>
      <c r="V21298" s="2"/>
      <c r="W21298" s="2"/>
      <c r="X21298" s="2"/>
      <c r="Y21298" s="2"/>
      <c r="Z21298" s="2"/>
      <c r="AA21298" s="2"/>
      <c r="AB21298" s="2"/>
      <c r="AC21298" s="2"/>
      <c r="AD21298" s="3"/>
    </row>
    <row r="21299" spans="1:30" s="10" customFormat="1" ht="22.5" customHeight="1" x14ac:dyDescent="0.25">
      <c r="A21299" s="40">
        <f>Fre.!D21300</f>
        <v>0</v>
      </c>
      <c r="B21299" s="2"/>
      <c r="C21299" s="2"/>
      <c r="D21299" s="2"/>
      <c r="E21299" s="2"/>
      <c r="F21299" s="2"/>
      <c r="G21299" s="2"/>
      <c r="H21299" s="2"/>
      <c r="I21299" s="2"/>
      <c r="J21299" s="2"/>
      <c r="K21299" s="2"/>
      <c r="L21299" s="2"/>
      <c r="M21299" s="2"/>
      <c r="N21299" s="2"/>
      <c r="P21299" s="40">
        <f>Fre.!F21300</f>
        <v>0</v>
      </c>
      <c r="Q21299" s="2"/>
      <c r="R21299" s="2"/>
      <c r="S21299" s="2"/>
      <c r="T21299" s="2"/>
      <c r="U21299" s="2"/>
      <c r="V21299" s="2"/>
      <c r="W21299" s="2"/>
      <c r="X21299" s="2"/>
      <c r="Y21299" s="2"/>
      <c r="Z21299" s="2"/>
      <c r="AA21299" s="2"/>
      <c r="AB21299" s="2"/>
      <c r="AC21299" s="2"/>
      <c r="AD21299" s="3"/>
    </row>
    <row r="21300" spans="1:30" s="10" customFormat="1" ht="22.5" customHeight="1" x14ac:dyDescent="0.25">
      <c r="A21300" s="39">
        <f>Fre.!D21301</f>
        <v>0</v>
      </c>
      <c r="B21300" s="2"/>
      <c r="C21300" s="2"/>
      <c r="D21300" s="2"/>
      <c r="E21300" s="2"/>
      <c r="F21300" s="2"/>
      <c r="G21300" s="2"/>
      <c r="H21300" s="2"/>
      <c r="I21300" s="2"/>
      <c r="J21300" s="2"/>
      <c r="K21300" s="2"/>
      <c r="L21300" s="2"/>
      <c r="M21300" s="2"/>
      <c r="N21300" s="2"/>
      <c r="P21300" s="39">
        <f>Fre.!F21301</f>
        <v>0</v>
      </c>
      <c r="Q21300" s="2"/>
      <c r="R21300" s="2"/>
      <c r="S21300" s="2"/>
      <c r="T21300" s="2"/>
      <c r="U21300" s="2"/>
      <c r="V21300" s="2"/>
      <c r="W21300" s="2"/>
      <c r="X21300" s="2"/>
      <c r="Y21300" s="2"/>
      <c r="Z21300" s="2"/>
      <c r="AA21300" s="2"/>
      <c r="AB21300" s="2"/>
      <c r="AC21300" s="2"/>
      <c r="AD21300" s="3"/>
    </row>
    <row r="21301" spans="1:30" s="10" customFormat="1" ht="22.5" customHeight="1" x14ac:dyDescent="0.25">
      <c r="A21301" s="40">
        <f>Fre.!D21302</f>
        <v>0</v>
      </c>
      <c r="B21301" s="2"/>
      <c r="C21301" s="2"/>
      <c r="D21301" s="2"/>
      <c r="E21301" s="2"/>
      <c r="F21301" s="2"/>
      <c r="G21301" s="2"/>
      <c r="H21301" s="2"/>
      <c r="I21301" s="2"/>
      <c r="J21301" s="2"/>
      <c r="K21301" s="2"/>
      <c r="L21301" s="2"/>
      <c r="M21301" s="2"/>
      <c r="N21301" s="2"/>
      <c r="P21301" s="40">
        <f>Fre.!F21302</f>
        <v>0</v>
      </c>
      <c r="Q21301" s="2"/>
      <c r="R21301" s="2"/>
      <c r="S21301" s="2"/>
      <c r="T21301" s="2"/>
      <c r="U21301" s="2"/>
      <c r="V21301" s="2"/>
      <c r="W21301" s="2"/>
      <c r="X21301" s="2"/>
      <c r="Y21301" s="2"/>
      <c r="Z21301" s="2"/>
      <c r="AA21301" s="2"/>
      <c r="AB21301" s="2"/>
      <c r="AC21301" s="2"/>
      <c r="AD21301" s="3"/>
    </row>
    <row r="21302" spans="1:30" s="10" customFormat="1" ht="22.5" customHeight="1" x14ac:dyDescent="0.25">
      <c r="A21302" s="39">
        <f>Fre.!D21303</f>
        <v>0</v>
      </c>
      <c r="B21302" s="2"/>
      <c r="C21302" s="2"/>
      <c r="D21302" s="2"/>
      <c r="E21302" s="2"/>
      <c r="F21302" s="2"/>
      <c r="G21302" s="2"/>
      <c r="H21302" s="2"/>
      <c r="I21302" s="2"/>
      <c r="J21302" s="2"/>
      <c r="K21302" s="2"/>
      <c r="L21302" s="2"/>
      <c r="M21302" s="2"/>
      <c r="N21302" s="2"/>
      <c r="P21302" s="39">
        <f>Fre.!F21303</f>
        <v>0</v>
      </c>
      <c r="Q21302" s="2"/>
      <c r="R21302" s="2"/>
      <c r="S21302" s="2"/>
      <c r="T21302" s="2"/>
      <c r="U21302" s="2"/>
      <c r="V21302" s="2"/>
      <c r="W21302" s="2"/>
      <c r="X21302" s="2"/>
      <c r="Y21302" s="2"/>
      <c r="Z21302" s="2"/>
      <c r="AA21302" s="2"/>
      <c r="AB21302" s="2"/>
      <c r="AC21302" s="2"/>
      <c r="AD21302" s="3"/>
    </row>
    <row r="21303" spans="1:30" s="10" customFormat="1" ht="22.5" customHeight="1" x14ac:dyDescent="0.25">
      <c r="A21303" s="40">
        <f>Fre.!D21304</f>
        <v>0</v>
      </c>
      <c r="B21303" s="2"/>
      <c r="C21303" s="2"/>
      <c r="D21303" s="2"/>
      <c r="E21303" s="2"/>
      <c r="F21303" s="2"/>
      <c r="G21303" s="2"/>
      <c r="H21303" s="2"/>
      <c r="I21303" s="2"/>
      <c r="J21303" s="2"/>
      <c r="K21303" s="2"/>
      <c r="L21303" s="2"/>
      <c r="M21303" s="2"/>
      <c r="N21303" s="2"/>
      <c r="P21303" s="40">
        <f>Fre.!F21304</f>
        <v>0</v>
      </c>
      <c r="Q21303" s="2"/>
      <c r="R21303" s="2"/>
      <c r="S21303" s="2"/>
      <c r="T21303" s="2"/>
      <c r="U21303" s="2"/>
      <c r="V21303" s="2"/>
      <c r="W21303" s="2"/>
      <c r="X21303" s="2"/>
      <c r="Y21303" s="2"/>
      <c r="Z21303" s="2"/>
      <c r="AA21303" s="2"/>
      <c r="AB21303" s="2"/>
      <c r="AC21303" s="2"/>
      <c r="AD21303" s="3"/>
    </row>
    <row r="21304" spans="1:30" s="10" customFormat="1" ht="22.5" customHeight="1" x14ac:dyDescent="0.25">
      <c r="A21304" s="39">
        <f>Fre.!D21305</f>
        <v>0</v>
      </c>
      <c r="B21304" s="2"/>
      <c r="C21304" s="2"/>
      <c r="D21304" s="2"/>
      <c r="E21304" s="2"/>
      <c r="F21304" s="2"/>
      <c r="G21304" s="2"/>
      <c r="H21304" s="2"/>
      <c r="I21304" s="2"/>
      <c r="J21304" s="2"/>
      <c r="K21304" s="2"/>
      <c r="L21304" s="2"/>
      <c r="M21304" s="2"/>
      <c r="N21304" s="2"/>
      <c r="P21304" s="39">
        <f>Fre.!F21305</f>
        <v>0</v>
      </c>
      <c r="Q21304" s="2"/>
      <c r="R21304" s="2"/>
      <c r="S21304" s="2"/>
      <c r="T21304" s="2"/>
      <c r="U21304" s="2"/>
      <c r="V21304" s="2"/>
      <c r="W21304" s="2"/>
      <c r="X21304" s="2"/>
      <c r="Y21304" s="2"/>
      <c r="Z21304" s="2"/>
      <c r="AA21304" s="2"/>
      <c r="AB21304" s="2"/>
      <c r="AC21304" s="2"/>
      <c r="AD21304" s="3"/>
    </row>
    <row r="21305" spans="1:30" s="10" customFormat="1" ht="22.5" customHeight="1" x14ac:dyDescent="0.25">
      <c r="A21305" s="40">
        <f>Fre.!D21306</f>
        <v>0</v>
      </c>
      <c r="B21305" s="2"/>
      <c r="C21305" s="2"/>
      <c r="D21305" s="2"/>
      <c r="E21305" s="2"/>
      <c r="F21305" s="2"/>
      <c r="G21305" s="2"/>
      <c r="H21305" s="2"/>
      <c r="I21305" s="2"/>
      <c r="J21305" s="2"/>
      <c r="K21305" s="2"/>
      <c r="L21305" s="2"/>
      <c r="M21305" s="2"/>
      <c r="N21305" s="2"/>
      <c r="P21305" s="40">
        <f>Fre.!F21306</f>
        <v>0</v>
      </c>
      <c r="Q21305" s="2"/>
      <c r="R21305" s="2"/>
      <c r="S21305" s="2"/>
      <c r="T21305" s="2"/>
      <c r="U21305" s="2"/>
      <c r="V21305" s="2"/>
      <c r="W21305" s="2"/>
      <c r="X21305" s="2"/>
      <c r="Y21305" s="2"/>
      <c r="Z21305" s="2"/>
      <c r="AA21305" s="2"/>
      <c r="AB21305" s="2"/>
      <c r="AC21305" s="2"/>
      <c r="AD21305" s="3"/>
    </row>
    <row r="21306" spans="1:30" s="10" customFormat="1" ht="22.5" customHeight="1" x14ac:dyDescent="0.25">
      <c r="A21306" s="39">
        <f>Fre.!D21307</f>
        <v>0</v>
      </c>
      <c r="B21306" s="2"/>
      <c r="C21306" s="2"/>
      <c r="D21306" s="2"/>
      <c r="E21306" s="2"/>
      <c r="F21306" s="2"/>
      <c r="G21306" s="2"/>
      <c r="H21306" s="2"/>
      <c r="I21306" s="2"/>
      <c r="J21306" s="2"/>
      <c r="K21306" s="2"/>
      <c r="L21306" s="2"/>
      <c r="M21306" s="2"/>
      <c r="N21306" s="2"/>
      <c r="P21306" s="39">
        <f>Fre.!F21307</f>
        <v>0</v>
      </c>
      <c r="Q21306" s="2"/>
      <c r="R21306" s="2"/>
      <c r="S21306" s="2"/>
      <c r="T21306" s="2"/>
      <c r="U21306" s="2"/>
      <c r="V21306" s="2"/>
      <c r="W21306" s="2"/>
      <c r="X21306" s="2"/>
      <c r="Y21306" s="2"/>
      <c r="Z21306" s="2"/>
      <c r="AA21306" s="2"/>
      <c r="AB21306" s="2"/>
      <c r="AC21306" s="2"/>
      <c r="AD21306" s="3"/>
    </row>
    <row r="21307" spans="1:30" s="10" customFormat="1" ht="22.5" customHeight="1" x14ac:dyDescent="0.25">
      <c r="A21307" s="40">
        <f>Fre.!D21308</f>
        <v>0</v>
      </c>
      <c r="B21307" s="2"/>
      <c r="C21307" s="2"/>
      <c r="D21307" s="2"/>
      <c r="E21307" s="2"/>
      <c r="F21307" s="2"/>
      <c r="G21307" s="2"/>
      <c r="H21307" s="2"/>
      <c r="I21307" s="2"/>
      <c r="J21307" s="2"/>
      <c r="K21307" s="2"/>
      <c r="L21307" s="2"/>
      <c r="M21307" s="2"/>
      <c r="N21307" s="2"/>
      <c r="P21307" s="40">
        <f>Fre.!F21308</f>
        <v>0</v>
      </c>
      <c r="Q21307" s="2"/>
      <c r="R21307" s="2"/>
      <c r="S21307" s="2"/>
      <c r="T21307" s="2"/>
      <c r="U21307" s="2"/>
      <c r="V21307" s="2"/>
      <c r="W21307" s="2"/>
      <c r="X21307" s="2"/>
      <c r="Y21307" s="2"/>
      <c r="Z21307" s="2"/>
      <c r="AA21307" s="2"/>
      <c r="AB21307" s="2"/>
      <c r="AC21307" s="2"/>
      <c r="AD21307" s="3"/>
    </row>
    <row r="21308" spans="1:30" s="10" customFormat="1" ht="22.5" customHeight="1" x14ac:dyDescent="0.25">
      <c r="A21308" s="39">
        <f>Fre.!D21309</f>
        <v>0</v>
      </c>
      <c r="B21308" s="2"/>
      <c r="C21308" s="2"/>
      <c r="D21308" s="2"/>
      <c r="E21308" s="2"/>
      <c r="F21308" s="2"/>
      <c r="G21308" s="2"/>
      <c r="H21308" s="2"/>
      <c r="I21308" s="2"/>
      <c r="J21308" s="2"/>
      <c r="K21308" s="2"/>
      <c r="L21308" s="2"/>
      <c r="M21308" s="2"/>
      <c r="N21308" s="2"/>
      <c r="P21308" s="39">
        <f>Fre.!F21309</f>
        <v>0</v>
      </c>
      <c r="Q21308" s="2"/>
      <c r="R21308" s="2"/>
      <c r="S21308" s="2"/>
      <c r="T21308" s="2"/>
      <c r="U21308" s="2"/>
      <c r="V21308" s="2"/>
      <c r="W21308" s="2"/>
      <c r="X21308" s="2"/>
      <c r="Y21308" s="2"/>
      <c r="Z21308" s="2"/>
      <c r="AA21308" s="2"/>
      <c r="AB21308" s="2"/>
      <c r="AC21308" s="2"/>
      <c r="AD21308" s="3"/>
    </row>
    <row r="21309" spans="1:30" s="10" customFormat="1" ht="22.5" customHeight="1" x14ac:dyDescent="0.25">
      <c r="A21309" s="40">
        <f>Fre.!D21310</f>
        <v>0</v>
      </c>
      <c r="B21309" s="2"/>
      <c r="C21309" s="2"/>
      <c r="D21309" s="2"/>
      <c r="E21309" s="2"/>
      <c r="F21309" s="2"/>
      <c r="G21309" s="2"/>
      <c r="H21309" s="2"/>
      <c r="I21309" s="2"/>
      <c r="J21309" s="2"/>
      <c r="K21309" s="2"/>
      <c r="L21309" s="2"/>
      <c r="M21309" s="2"/>
      <c r="N21309" s="2"/>
      <c r="P21309" s="40">
        <f>Fre.!F21310</f>
        <v>0</v>
      </c>
      <c r="Q21309" s="2"/>
      <c r="R21309" s="2"/>
      <c r="S21309" s="2"/>
      <c r="T21309" s="2"/>
      <c r="U21309" s="2"/>
      <c r="V21309" s="2"/>
      <c r="W21309" s="2"/>
      <c r="X21309" s="2"/>
      <c r="Y21309" s="2"/>
      <c r="Z21309" s="2"/>
      <c r="AA21309" s="2"/>
      <c r="AB21309" s="2"/>
      <c r="AC21309" s="2"/>
      <c r="AD21309" s="3"/>
    </row>
    <row r="21310" spans="1:30" s="10" customFormat="1" ht="22.5" customHeight="1" x14ac:dyDescent="0.25">
      <c r="A21310" s="39">
        <f>Fre.!D21311</f>
        <v>0</v>
      </c>
      <c r="B21310" s="2"/>
      <c r="C21310" s="2"/>
      <c r="D21310" s="2"/>
      <c r="E21310" s="2"/>
      <c r="F21310" s="2"/>
      <c r="G21310" s="2"/>
      <c r="H21310" s="2"/>
      <c r="I21310" s="2"/>
      <c r="J21310" s="2"/>
      <c r="K21310" s="2"/>
      <c r="L21310" s="2"/>
      <c r="M21310" s="2"/>
      <c r="N21310" s="2"/>
      <c r="P21310" s="39">
        <f>Fre.!F21311</f>
        <v>0</v>
      </c>
      <c r="Q21310" s="2"/>
      <c r="R21310" s="2"/>
      <c r="S21310" s="2"/>
      <c r="T21310" s="2"/>
      <c r="U21310" s="2"/>
      <c r="V21310" s="2"/>
      <c r="W21310" s="2"/>
      <c r="X21310" s="2"/>
      <c r="Y21310" s="2"/>
      <c r="Z21310" s="2"/>
      <c r="AA21310" s="2"/>
      <c r="AB21310" s="2"/>
      <c r="AC21310" s="2"/>
      <c r="AD21310" s="3"/>
    </row>
    <row r="21311" spans="1:30" s="10" customFormat="1" ht="22.5" customHeight="1" x14ac:dyDescent="0.25">
      <c r="A21311" s="40">
        <f>Fre.!D21312</f>
        <v>0</v>
      </c>
      <c r="B21311" s="2"/>
      <c r="C21311" s="2"/>
      <c r="D21311" s="2"/>
      <c r="E21311" s="2"/>
      <c r="F21311" s="2"/>
      <c r="G21311" s="2"/>
      <c r="H21311" s="2"/>
      <c r="I21311" s="2"/>
      <c r="J21311" s="2"/>
      <c r="K21311" s="2"/>
      <c r="L21311" s="2"/>
      <c r="M21311" s="2"/>
      <c r="N21311" s="2"/>
      <c r="P21311" s="40">
        <f>Fre.!F21312</f>
        <v>0</v>
      </c>
      <c r="Q21311" s="2"/>
      <c r="R21311" s="2"/>
      <c r="S21311" s="2"/>
      <c r="T21311" s="2"/>
      <c r="U21311" s="2"/>
      <c r="V21311" s="2"/>
      <c r="W21311" s="2"/>
      <c r="X21311" s="2"/>
      <c r="Y21311" s="2"/>
      <c r="Z21311" s="2"/>
      <c r="AA21311" s="2"/>
      <c r="AB21311" s="2"/>
      <c r="AC21311" s="2"/>
      <c r="AD21311" s="3"/>
    </row>
    <row r="21312" spans="1:30" s="10" customFormat="1" ht="22.5" customHeight="1" x14ac:dyDescent="0.25">
      <c r="A21312" s="39">
        <f>Fre.!D21313</f>
        <v>0</v>
      </c>
      <c r="B21312" s="2"/>
      <c r="C21312" s="2"/>
      <c r="D21312" s="2"/>
      <c r="E21312" s="2"/>
      <c r="F21312" s="2"/>
      <c r="G21312" s="2"/>
      <c r="H21312" s="2"/>
      <c r="I21312" s="2"/>
      <c r="J21312" s="2"/>
      <c r="K21312" s="2"/>
      <c r="L21312" s="2"/>
      <c r="M21312" s="2"/>
      <c r="N21312" s="2"/>
      <c r="P21312" s="39">
        <f>Fre.!F21313</f>
        <v>0</v>
      </c>
      <c r="Q21312" s="2"/>
      <c r="R21312" s="2"/>
      <c r="S21312" s="2"/>
      <c r="T21312" s="2"/>
      <c r="U21312" s="2"/>
      <c r="V21312" s="2"/>
      <c r="W21312" s="2"/>
      <c r="X21312" s="2"/>
      <c r="Y21312" s="2"/>
      <c r="Z21312" s="2"/>
      <c r="AA21312" s="2"/>
      <c r="AB21312" s="2"/>
      <c r="AC21312" s="2"/>
      <c r="AD21312" s="3"/>
    </row>
    <row r="21313" spans="1:30" s="10" customFormat="1" ht="22.5" customHeight="1" x14ac:dyDescent="0.25">
      <c r="A21313" s="40">
        <f>Fre.!D21314</f>
        <v>0</v>
      </c>
      <c r="B21313" s="2"/>
      <c r="C21313" s="2"/>
      <c r="D21313" s="2"/>
      <c r="E21313" s="2"/>
      <c r="F21313" s="2"/>
      <c r="G21313" s="2"/>
      <c r="H21313" s="2"/>
      <c r="I21313" s="2"/>
      <c r="J21313" s="2"/>
      <c r="K21313" s="2"/>
      <c r="L21313" s="2"/>
      <c r="M21313" s="2"/>
      <c r="N21313" s="2"/>
      <c r="P21313" s="40">
        <f>Fre.!F21314</f>
        <v>0</v>
      </c>
      <c r="Q21313" s="2"/>
      <c r="R21313" s="2"/>
      <c r="S21313" s="2"/>
      <c r="T21313" s="2"/>
      <c r="U21313" s="2"/>
      <c r="V21313" s="2"/>
      <c r="W21313" s="2"/>
      <c r="X21313" s="2"/>
      <c r="Y21313" s="2"/>
      <c r="Z21313" s="2"/>
      <c r="AA21313" s="2"/>
      <c r="AB21313" s="2"/>
      <c r="AC21313" s="2"/>
      <c r="AD21313" s="3"/>
    </row>
    <row r="21314" spans="1:30" s="10" customFormat="1" ht="22.5" customHeight="1" x14ac:dyDescent="0.25">
      <c r="A21314" s="39">
        <f>Fre.!D21315</f>
        <v>0</v>
      </c>
      <c r="B21314" s="2"/>
      <c r="C21314" s="2"/>
      <c r="D21314" s="2"/>
      <c r="E21314" s="2"/>
      <c r="F21314" s="2"/>
      <c r="G21314" s="2"/>
      <c r="H21314" s="2"/>
      <c r="I21314" s="2"/>
      <c r="J21314" s="2"/>
      <c r="K21314" s="2"/>
      <c r="L21314" s="2"/>
      <c r="M21314" s="2"/>
      <c r="N21314" s="2"/>
      <c r="P21314" s="39">
        <f>Fre.!F21315</f>
        <v>0</v>
      </c>
      <c r="Q21314" s="2"/>
      <c r="R21314" s="2"/>
      <c r="S21314" s="2"/>
      <c r="T21314" s="2"/>
      <c r="U21314" s="2"/>
      <c r="V21314" s="2"/>
      <c r="W21314" s="2"/>
      <c r="X21314" s="2"/>
      <c r="Y21314" s="2"/>
      <c r="Z21314" s="2"/>
      <c r="AA21314" s="2"/>
      <c r="AB21314" s="2"/>
      <c r="AC21314" s="2"/>
      <c r="AD21314" s="3"/>
    </row>
    <row r="21315" spans="1:30" s="10" customFormat="1" ht="22.5" customHeight="1" x14ac:dyDescent="0.25">
      <c r="A21315" s="40">
        <f>Fre.!D21316</f>
        <v>0</v>
      </c>
      <c r="B21315" s="2"/>
      <c r="C21315" s="2"/>
      <c r="D21315" s="2"/>
      <c r="E21315" s="2"/>
      <c r="F21315" s="2"/>
      <c r="G21315" s="2"/>
      <c r="H21315" s="2"/>
      <c r="I21315" s="2"/>
      <c r="J21315" s="2"/>
      <c r="K21315" s="2"/>
      <c r="L21315" s="2"/>
      <c r="M21315" s="2"/>
      <c r="N21315" s="2"/>
      <c r="P21315" s="40">
        <f>Fre.!F21316</f>
        <v>0</v>
      </c>
      <c r="Q21315" s="2"/>
      <c r="R21315" s="2"/>
      <c r="S21315" s="2"/>
      <c r="T21315" s="2"/>
      <c r="U21315" s="2"/>
      <c r="V21315" s="2"/>
      <c r="W21315" s="2"/>
      <c r="X21315" s="2"/>
      <c r="Y21315" s="2"/>
      <c r="Z21315" s="2"/>
      <c r="AA21315" s="2"/>
      <c r="AB21315" s="2"/>
      <c r="AC21315" s="2"/>
      <c r="AD21315" s="3"/>
    </row>
    <row r="21316" spans="1:30" s="10" customFormat="1" ht="22.5" customHeight="1" x14ac:dyDescent="0.25">
      <c r="A21316" s="39">
        <f>Fre.!D21317</f>
        <v>0</v>
      </c>
      <c r="B21316" s="2"/>
      <c r="C21316" s="2"/>
      <c r="D21316" s="2"/>
      <c r="E21316" s="2"/>
      <c r="F21316" s="2"/>
      <c r="G21316" s="2"/>
      <c r="H21316" s="2"/>
      <c r="I21316" s="2"/>
      <c r="J21316" s="2"/>
      <c r="K21316" s="2"/>
      <c r="L21316" s="2"/>
      <c r="M21316" s="2"/>
      <c r="N21316" s="2"/>
      <c r="P21316" s="39">
        <f>Fre.!F21317</f>
        <v>0</v>
      </c>
      <c r="Q21316" s="2"/>
      <c r="R21316" s="2"/>
      <c r="S21316" s="2"/>
      <c r="T21316" s="2"/>
      <c r="U21316" s="2"/>
      <c r="V21316" s="2"/>
      <c r="W21316" s="2"/>
      <c r="X21316" s="2"/>
      <c r="Y21316" s="2"/>
      <c r="Z21316" s="2"/>
      <c r="AA21316" s="2"/>
      <c r="AB21316" s="2"/>
      <c r="AC21316" s="2"/>
      <c r="AD21316" s="3"/>
    </row>
    <row r="21317" spans="1:30" s="10" customFormat="1" ht="22.5" customHeight="1" x14ac:dyDescent="0.25">
      <c r="A21317" s="40">
        <f>Fre.!D21318</f>
        <v>0</v>
      </c>
      <c r="B21317" s="2"/>
      <c r="C21317" s="2"/>
      <c r="D21317" s="2"/>
      <c r="E21317" s="2"/>
      <c r="F21317" s="2"/>
      <c r="G21317" s="2"/>
      <c r="H21317" s="2"/>
      <c r="I21317" s="2"/>
      <c r="J21317" s="2"/>
      <c r="K21317" s="2"/>
      <c r="L21317" s="2"/>
      <c r="M21317" s="2"/>
      <c r="N21317" s="2"/>
      <c r="P21317" s="40">
        <f>Fre.!F21318</f>
        <v>0</v>
      </c>
      <c r="Q21317" s="2"/>
      <c r="R21317" s="2"/>
      <c r="S21317" s="2"/>
      <c r="T21317" s="2"/>
      <c r="U21317" s="2"/>
      <c r="V21317" s="2"/>
      <c r="W21317" s="2"/>
      <c r="X21317" s="2"/>
      <c r="Y21317" s="2"/>
      <c r="Z21317" s="2"/>
      <c r="AA21317" s="2"/>
      <c r="AB21317" s="2"/>
      <c r="AC21317" s="2"/>
      <c r="AD21317" s="3"/>
    </row>
    <row r="21318" spans="1:30" s="10" customFormat="1" ht="22.5" customHeight="1" x14ac:dyDescent="0.25">
      <c r="A21318" s="39">
        <f>Fre.!D21319</f>
        <v>0</v>
      </c>
      <c r="B21318" s="2"/>
      <c r="C21318" s="2"/>
      <c r="D21318" s="2"/>
      <c r="E21318" s="2"/>
      <c r="F21318" s="2"/>
      <c r="G21318" s="2"/>
      <c r="H21318" s="2"/>
      <c r="I21318" s="2"/>
      <c r="J21318" s="2"/>
      <c r="K21318" s="2"/>
      <c r="L21318" s="2"/>
      <c r="M21318" s="2"/>
      <c r="N21318" s="2"/>
      <c r="P21318" s="39">
        <f>Fre.!F21319</f>
        <v>0</v>
      </c>
      <c r="Q21318" s="2"/>
      <c r="R21318" s="2"/>
      <c r="S21318" s="2"/>
      <c r="T21318" s="2"/>
      <c r="U21318" s="2"/>
      <c r="V21318" s="2"/>
      <c r="W21318" s="2"/>
      <c r="X21318" s="2"/>
      <c r="Y21318" s="2"/>
      <c r="Z21318" s="2"/>
      <c r="AA21318" s="2"/>
      <c r="AB21318" s="2"/>
      <c r="AC21318" s="2"/>
      <c r="AD21318" s="3"/>
    </row>
    <row r="21319" spans="1:30" s="10" customFormat="1" ht="22.5" customHeight="1" x14ac:dyDescent="0.25">
      <c r="A21319" s="40">
        <f>Fre.!D21320</f>
        <v>0</v>
      </c>
      <c r="B21319" s="2"/>
      <c r="C21319" s="2"/>
      <c r="D21319" s="2"/>
      <c r="E21319" s="2"/>
      <c r="F21319" s="2"/>
      <c r="G21319" s="2"/>
      <c r="H21319" s="2"/>
      <c r="I21319" s="2"/>
      <c r="J21319" s="2"/>
      <c r="K21319" s="2"/>
      <c r="L21319" s="2"/>
      <c r="M21319" s="2"/>
      <c r="N21319" s="2"/>
      <c r="P21319" s="40">
        <f>Fre.!F21320</f>
        <v>0</v>
      </c>
      <c r="Q21319" s="2"/>
      <c r="R21319" s="2"/>
      <c r="S21319" s="2"/>
      <c r="T21319" s="2"/>
      <c r="U21319" s="2"/>
      <c r="V21319" s="2"/>
      <c r="W21319" s="2"/>
      <c r="X21319" s="2"/>
      <c r="Y21319" s="2"/>
      <c r="Z21319" s="2"/>
      <c r="AA21319" s="2"/>
      <c r="AB21319" s="2"/>
      <c r="AC21319" s="2"/>
      <c r="AD21319" s="3"/>
    </row>
    <row r="21320" spans="1:30" s="10" customFormat="1" ht="22.5" customHeight="1" x14ac:dyDescent="0.25">
      <c r="A21320" s="39">
        <f>Fre.!D21321</f>
        <v>0</v>
      </c>
      <c r="B21320" s="2"/>
      <c r="C21320" s="2"/>
      <c r="D21320" s="2"/>
      <c r="E21320" s="2"/>
      <c r="F21320" s="2"/>
      <c r="G21320" s="2"/>
      <c r="H21320" s="2"/>
      <c r="I21320" s="2"/>
      <c r="J21320" s="2"/>
      <c r="K21320" s="2"/>
      <c r="L21320" s="2"/>
      <c r="M21320" s="2"/>
      <c r="N21320" s="2"/>
      <c r="P21320" s="39">
        <f>Fre.!F21321</f>
        <v>0</v>
      </c>
      <c r="Q21320" s="2"/>
      <c r="R21320" s="2"/>
      <c r="S21320" s="2"/>
      <c r="T21320" s="2"/>
      <c r="U21320" s="2"/>
      <c r="V21320" s="2"/>
      <c r="W21320" s="2"/>
      <c r="X21320" s="2"/>
      <c r="Y21320" s="2"/>
      <c r="Z21320" s="2"/>
      <c r="AA21320" s="2"/>
      <c r="AB21320" s="2"/>
      <c r="AC21320" s="2"/>
      <c r="AD21320" s="3"/>
    </row>
    <row r="21321" spans="1:30" s="10" customFormat="1" ht="22.5" customHeight="1" x14ac:dyDescent="0.25">
      <c r="A21321" s="40">
        <f>Fre.!D21322</f>
        <v>0</v>
      </c>
      <c r="B21321" s="2"/>
      <c r="C21321" s="2"/>
      <c r="D21321" s="2"/>
      <c r="E21321" s="2"/>
      <c r="F21321" s="2"/>
      <c r="G21321" s="2"/>
      <c r="H21321" s="2"/>
      <c r="I21321" s="2"/>
      <c r="J21321" s="2"/>
      <c r="K21321" s="2"/>
      <c r="L21321" s="2"/>
      <c r="M21321" s="2"/>
      <c r="N21321" s="2"/>
      <c r="P21321" s="40">
        <f>Fre.!F21322</f>
        <v>0</v>
      </c>
      <c r="Q21321" s="2"/>
      <c r="R21321" s="2"/>
      <c r="S21321" s="2"/>
      <c r="T21321" s="2"/>
      <c r="U21321" s="2"/>
      <c r="V21321" s="2"/>
      <c r="W21321" s="2"/>
      <c r="X21321" s="2"/>
      <c r="Y21321" s="2"/>
      <c r="Z21321" s="2"/>
      <c r="AA21321" s="2"/>
      <c r="AB21321" s="2"/>
      <c r="AC21321" s="2"/>
      <c r="AD21321" s="3"/>
    </row>
    <row r="21322" spans="1:30" s="10" customFormat="1" ht="22.5" customHeight="1" x14ac:dyDescent="0.25">
      <c r="A21322" s="39">
        <f>Fre.!D21323</f>
        <v>0</v>
      </c>
      <c r="B21322" s="2"/>
      <c r="C21322" s="2"/>
      <c r="D21322" s="2"/>
      <c r="E21322" s="2"/>
      <c r="F21322" s="2"/>
      <c r="G21322" s="2"/>
      <c r="H21322" s="2"/>
      <c r="I21322" s="2"/>
      <c r="J21322" s="2"/>
      <c r="K21322" s="2"/>
      <c r="L21322" s="2"/>
      <c r="M21322" s="2"/>
      <c r="N21322" s="2"/>
      <c r="P21322" s="39">
        <f>Fre.!F21323</f>
        <v>0</v>
      </c>
      <c r="Q21322" s="2"/>
      <c r="R21322" s="2"/>
      <c r="S21322" s="2"/>
      <c r="T21322" s="2"/>
      <c r="U21322" s="2"/>
      <c r="V21322" s="2"/>
      <c r="W21322" s="2"/>
      <c r="X21322" s="2"/>
      <c r="Y21322" s="2"/>
      <c r="Z21322" s="2"/>
      <c r="AA21322" s="2"/>
      <c r="AB21322" s="2"/>
      <c r="AC21322" s="2"/>
      <c r="AD21322" s="3"/>
    </row>
    <row r="21323" spans="1:30" s="10" customFormat="1" ht="22.5" customHeight="1" x14ac:dyDescent="0.25">
      <c r="A21323" s="40">
        <f>Fre.!D21324</f>
        <v>0</v>
      </c>
      <c r="B21323" s="2"/>
      <c r="C21323" s="2"/>
      <c r="D21323" s="2"/>
      <c r="E21323" s="2"/>
      <c r="F21323" s="2"/>
      <c r="G21323" s="2"/>
      <c r="H21323" s="2"/>
      <c r="I21323" s="2"/>
      <c r="J21323" s="2"/>
      <c r="K21323" s="2"/>
      <c r="L21323" s="2"/>
      <c r="M21323" s="2"/>
      <c r="N21323" s="2"/>
      <c r="P21323" s="40">
        <f>Fre.!F21324</f>
        <v>0</v>
      </c>
      <c r="Q21323" s="2"/>
      <c r="R21323" s="2"/>
      <c r="S21323" s="2"/>
      <c r="T21323" s="2"/>
      <c r="U21323" s="2"/>
      <c r="V21323" s="2"/>
      <c r="W21323" s="2"/>
      <c r="X21323" s="2"/>
      <c r="Y21323" s="2"/>
      <c r="Z21323" s="2"/>
      <c r="AA21323" s="2"/>
      <c r="AB21323" s="2"/>
      <c r="AC21323" s="2"/>
      <c r="AD21323" s="3"/>
    </row>
    <row r="21324" spans="1:30" s="10" customFormat="1" ht="22.5" customHeight="1" x14ac:dyDescent="0.25">
      <c r="A21324" s="39">
        <f>Fre.!D21325</f>
        <v>0</v>
      </c>
      <c r="B21324" s="2"/>
      <c r="C21324" s="2"/>
      <c r="D21324" s="2"/>
      <c r="E21324" s="2"/>
      <c r="F21324" s="2"/>
      <c r="G21324" s="2"/>
      <c r="H21324" s="2"/>
      <c r="I21324" s="2"/>
      <c r="J21324" s="2"/>
      <c r="K21324" s="2"/>
      <c r="L21324" s="2"/>
      <c r="M21324" s="2"/>
      <c r="N21324" s="2"/>
      <c r="P21324" s="39">
        <f>Fre.!F21325</f>
        <v>0</v>
      </c>
      <c r="Q21324" s="2"/>
      <c r="R21324" s="2"/>
      <c r="S21324" s="2"/>
      <c r="T21324" s="2"/>
      <c r="U21324" s="2"/>
      <c r="V21324" s="2"/>
      <c r="W21324" s="2"/>
      <c r="X21324" s="2"/>
      <c r="Y21324" s="2"/>
      <c r="Z21324" s="2"/>
      <c r="AA21324" s="2"/>
      <c r="AB21324" s="2"/>
      <c r="AC21324" s="2"/>
      <c r="AD21324" s="3"/>
    </row>
    <row r="21325" spans="1:30" s="10" customFormat="1" ht="22.5" customHeight="1" x14ac:dyDescent="0.25">
      <c r="A21325" s="40">
        <f>Fre.!D21326</f>
        <v>0</v>
      </c>
      <c r="B21325" s="2"/>
      <c r="C21325" s="2"/>
      <c r="D21325" s="2"/>
      <c r="E21325" s="2"/>
      <c r="F21325" s="2"/>
      <c r="G21325" s="2"/>
      <c r="H21325" s="2"/>
      <c r="I21325" s="2"/>
      <c r="J21325" s="2"/>
      <c r="K21325" s="2"/>
      <c r="L21325" s="2"/>
      <c r="M21325" s="2"/>
      <c r="N21325" s="2"/>
      <c r="P21325" s="40">
        <f>Fre.!F21326</f>
        <v>0</v>
      </c>
      <c r="Q21325" s="2"/>
      <c r="R21325" s="2"/>
      <c r="S21325" s="2"/>
      <c r="T21325" s="2"/>
      <c r="U21325" s="2"/>
      <c r="V21325" s="2"/>
      <c r="W21325" s="2"/>
      <c r="X21325" s="2"/>
      <c r="Y21325" s="2"/>
      <c r="Z21325" s="2"/>
      <c r="AA21325" s="2"/>
      <c r="AB21325" s="2"/>
      <c r="AC21325" s="2"/>
      <c r="AD21325" s="3"/>
    </row>
    <row r="21326" spans="1:30" s="10" customFormat="1" ht="22.5" customHeight="1" x14ac:dyDescent="0.25">
      <c r="A21326" s="39">
        <f>Fre.!D21327</f>
        <v>0</v>
      </c>
      <c r="B21326" s="2"/>
      <c r="C21326" s="2"/>
      <c r="D21326" s="2"/>
      <c r="E21326" s="2"/>
      <c r="F21326" s="2"/>
      <c r="G21326" s="2"/>
      <c r="H21326" s="2"/>
      <c r="I21326" s="2"/>
      <c r="J21326" s="2"/>
      <c r="K21326" s="2"/>
      <c r="L21326" s="2"/>
      <c r="M21326" s="2"/>
      <c r="N21326" s="2"/>
      <c r="P21326" s="39">
        <f>Fre.!F21327</f>
        <v>0</v>
      </c>
      <c r="Q21326" s="2"/>
      <c r="R21326" s="2"/>
      <c r="S21326" s="2"/>
      <c r="T21326" s="2"/>
      <c r="U21326" s="2"/>
      <c r="V21326" s="2"/>
      <c r="W21326" s="2"/>
      <c r="X21326" s="2"/>
      <c r="Y21326" s="2"/>
      <c r="Z21326" s="2"/>
      <c r="AA21326" s="2"/>
      <c r="AB21326" s="2"/>
      <c r="AC21326" s="2"/>
      <c r="AD21326" s="3"/>
    </row>
    <row r="21327" spans="1:30" s="10" customFormat="1" ht="22.5" customHeight="1" x14ac:dyDescent="0.25">
      <c r="A21327" s="40">
        <f>Fre.!D21328</f>
        <v>0</v>
      </c>
      <c r="B21327" s="2"/>
      <c r="C21327" s="2"/>
      <c r="D21327" s="2"/>
      <c r="E21327" s="2"/>
      <c r="F21327" s="2"/>
      <c r="G21327" s="2"/>
      <c r="H21327" s="2"/>
      <c r="I21327" s="2"/>
      <c r="J21327" s="2"/>
      <c r="K21327" s="2"/>
      <c r="L21327" s="2"/>
      <c r="M21327" s="2"/>
      <c r="N21327" s="2"/>
      <c r="P21327" s="40">
        <f>Fre.!F21328</f>
        <v>0</v>
      </c>
      <c r="Q21327" s="2"/>
      <c r="R21327" s="2"/>
      <c r="S21327" s="2"/>
      <c r="T21327" s="2"/>
      <c r="U21327" s="2"/>
      <c r="V21327" s="2"/>
      <c r="W21327" s="2"/>
      <c r="X21327" s="2"/>
      <c r="Y21327" s="2"/>
      <c r="Z21327" s="2"/>
      <c r="AA21327" s="2"/>
      <c r="AB21327" s="2"/>
      <c r="AC21327" s="2"/>
      <c r="AD21327" s="3"/>
    </row>
    <row r="21328" spans="1:30" s="10" customFormat="1" ht="22.5" customHeight="1" x14ac:dyDescent="0.25">
      <c r="A21328" s="39">
        <f>Fre.!D21329</f>
        <v>0</v>
      </c>
      <c r="B21328" s="2"/>
      <c r="C21328" s="2"/>
      <c r="D21328" s="2"/>
      <c r="E21328" s="2"/>
      <c r="F21328" s="2"/>
      <c r="G21328" s="2"/>
      <c r="H21328" s="2"/>
      <c r="I21328" s="2"/>
      <c r="J21328" s="2"/>
      <c r="K21328" s="2"/>
      <c r="L21328" s="2"/>
      <c r="M21328" s="2"/>
      <c r="N21328" s="2"/>
      <c r="P21328" s="39">
        <f>Fre.!F21329</f>
        <v>0</v>
      </c>
      <c r="Q21328" s="2"/>
      <c r="R21328" s="2"/>
      <c r="S21328" s="2"/>
      <c r="T21328" s="2"/>
      <c r="U21328" s="2"/>
      <c r="V21328" s="2"/>
      <c r="W21328" s="2"/>
      <c r="X21328" s="2"/>
      <c r="Y21328" s="2"/>
      <c r="Z21328" s="2"/>
      <c r="AA21328" s="2"/>
      <c r="AB21328" s="2"/>
      <c r="AC21328" s="2"/>
      <c r="AD21328" s="3"/>
    </row>
    <row r="21329" spans="1:30" s="10" customFormat="1" ht="22.5" customHeight="1" x14ac:dyDescent="0.25">
      <c r="A21329" s="40">
        <f>Fre.!D21330</f>
        <v>0</v>
      </c>
      <c r="B21329" s="2"/>
      <c r="C21329" s="2"/>
      <c r="D21329" s="2"/>
      <c r="E21329" s="2"/>
      <c r="F21329" s="2"/>
      <c r="G21329" s="2"/>
      <c r="H21329" s="2"/>
      <c r="I21329" s="2"/>
      <c r="J21329" s="2"/>
      <c r="K21329" s="2"/>
      <c r="L21329" s="2"/>
      <c r="M21329" s="2"/>
      <c r="N21329" s="2"/>
      <c r="P21329" s="40">
        <f>Fre.!F21330</f>
        <v>0</v>
      </c>
      <c r="Q21329" s="2"/>
      <c r="R21329" s="2"/>
      <c r="S21329" s="2"/>
      <c r="T21329" s="2"/>
      <c r="U21329" s="2"/>
      <c r="V21329" s="2"/>
      <c r="W21329" s="2"/>
      <c r="X21329" s="2"/>
      <c r="Y21329" s="2"/>
      <c r="Z21329" s="2"/>
      <c r="AA21329" s="2"/>
      <c r="AB21329" s="2"/>
      <c r="AC21329" s="2"/>
      <c r="AD21329" s="3"/>
    </row>
    <row r="21330" spans="1:30" s="10" customFormat="1" ht="22.5" customHeight="1" x14ac:dyDescent="0.25">
      <c r="A21330" s="39">
        <f>Fre.!D21331</f>
        <v>0</v>
      </c>
      <c r="B21330" s="2"/>
      <c r="C21330" s="2"/>
      <c r="D21330" s="2"/>
      <c r="E21330" s="2"/>
      <c r="F21330" s="2"/>
      <c r="G21330" s="2"/>
      <c r="H21330" s="2"/>
      <c r="I21330" s="2"/>
      <c r="J21330" s="2"/>
      <c r="K21330" s="2"/>
      <c r="L21330" s="2"/>
      <c r="M21330" s="2"/>
      <c r="N21330" s="2"/>
      <c r="P21330" s="39">
        <f>Fre.!F21331</f>
        <v>0</v>
      </c>
      <c r="Q21330" s="2"/>
      <c r="R21330" s="2"/>
      <c r="S21330" s="2"/>
      <c r="T21330" s="2"/>
      <c r="U21330" s="2"/>
      <c r="V21330" s="2"/>
      <c r="W21330" s="2"/>
      <c r="X21330" s="2"/>
      <c r="Y21330" s="2"/>
      <c r="Z21330" s="2"/>
      <c r="AA21330" s="2"/>
      <c r="AB21330" s="2"/>
      <c r="AC21330" s="2"/>
      <c r="AD21330" s="3"/>
    </row>
    <row r="21331" spans="1:30" s="10" customFormat="1" ht="22.5" customHeight="1" x14ac:dyDescent="0.25">
      <c r="A21331" s="40">
        <f>Fre.!D21332</f>
        <v>0</v>
      </c>
      <c r="B21331" s="2"/>
      <c r="C21331" s="2"/>
      <c r="D21331" s="2"/>
      <c r="E21331" s="2"/>
      <c r="F21331" s="2"/>
      <c r="G21331" s="2"/>
      <c r="H21331" s="2"/>
      <c r="I21331" s="2"/>
      <c r="J21331" s="2"/>
      <c r="K21331" s="2"/>
      <c r="L21331" s="2"/>
      <c r="M21331" s="2"/>
      <c r="N21331" s="2"/>
      <c r="P21331" s="40">
        <f>Fre.!F21332</f>
        <v>0</v>
      </c>
      <c r="Q21331" s="2"/>
      <c r="R21331" s="2"/>
      <c r="S21331" s="2"/>
      <c r="T21331" s="2"/>
      <c r="U21331" s="2"/>
      <c r="V21331" s="2"/>
      <c r="W21331" s="2"/>
      <c r="X21331" s="2"/>
      <c r="Y21331" s="2"/>
      <c r="Z21331" s="2"/>
      <c r="AA21331" s="2"/>
      <c r="AB21331" s="2"/>
      <c r="AC21331" s="2"/>
      <c r="AD21331" s="3"/>
    </row>
    <row r="21332" spans="1:30" s="10" customFormat="1" ht="22.5" customHeight="1" x14ac:dyDescent="0.25">
      <c r="A21332" s="39">
        <f>Fre.!D21333</f>
        <v>0</v>
      </c>
      <c r="B21332" s="2"/>
      <c r="C21332" s="2"/>
      <c r="D21332" s="2"/>
      <c r="E21332" s="2"/>
      <c r="F21332" s="2"/>
      <c r="G21332" s="2"/>
      <c r="H21332" s="2"/>
      <c r="I21332" s="2"/>
      <c r="J21332" s="2"/>
      <c r="K21332" s="2"/>
      <c r="L21332" s="2"/>
      <c r="M21332" s="2"/>
      <c r="N21332" s="2"/>
      <c r="P21332" s="39">
        <f>Fre.!F21333</f>
        <v>0</v>
      </c>
      <c r="Q21332" s="2"/>
      <c r="R21332" s="2"/>
      <c r="S21332" s="2"/>
      <c r="T21332" s="2"/>
      <c r="U21332" s="2"/>
      <c r="V21332" s="2"/>
      <c r="W21332" s="2"/>
      <c r="X21332" s="2"/>
      <c r="Y21332" s="2"/>
      <c r="Z21332" s="2"/>
      <c r="AA21332" s="2"/>
      <c r="AB21332" s="2"/>
      <c r="AC21332" s="2"/>
      <c r="AD21332" s="3"/>
    </row>
    <row r="21333" spans="1:30" s="10" customFormat="1" ht="22.5" customHeight="1" x14ac:dyDescent="0.25">
      <c r="A21333" s="40">
        <f>Fre.!D21334</f>
        <v>0</v>
      </c>
      <c r="B21333" s="2"/>
      <c r="C21333" s="2"/>
      <c r="D21333" s="2"/>
      <c r="E21333" s="2"/>
      <c r="F21333" s="2"/>
      <c r="G21333" s="2"/>
      <c r="H21333" s="2"/>
      <c r="I21333" s="2"/>
      <c r="J21333" s="2"/>
      <c r="K21333" s="2"/>
      <c r="L21333" s="2"/>
      <c r="M21333" s="2"/>
      <c r="N21333" s="2"/>
      <c r="P21333" s="40">
        <f>Fre.!F21334</f>
        <v>0</v>
      </c>
      <c r="Q21333" s="2"/>
      <c r="R21333" s="2"/>
      <c r="S21333" s="2"/>
      <c r="T21333" s="2"/>
      <c r="U21333" s="2"/>
      <c r="V21333" s="2"/>
      <c r="W21333" s="2"/>
      <c r="X21333" s="2"/>
      <c r="Y21333" s="2"/>
      <c r="Z21333" s="2"/>
      <c r="AA21333" s="2"/>
      <c r="AB21333" s="2"/>
      <c r="AC21333" s="2"/>
      <c r="AD21333" s="3"/>
    </row>
    <row r="21334" spans="1:30" s="10" customFormat="1" ht="22.5" customHeight="1" x14ac:dyDescent="0.25">
      <c r="A21334" s="39">
        <f>Fre.!D21335</f>
        <v>0</v>
      </c>
      <c r="B21334" s="2"/>
      <c r="C21334" s="2"/>
      <c r="D21334" s="2"/>
      <c r="E21334" s="2"/>
      <c r="F21334" s="2"/>
      <c r="G21334" s="2"/>
      <c r="H21334" s="2"/>
      <c r="I21334" s="2"/>
      <c r="J21334" s="2"/>
      <c r="K21334" s="2"/>
      <c r="L21334" s="2"/>
      <c r="M21334" s="2"/>
      <c r="N21334" s="2"/>
      <c r="P21334" s="39">
        <f>Fre.!F21335</f>
        <v>0</v>
      </c>
      <c r="Q21334" s="2"/>
      <c r="R21334" s="2"/>
      <c r="S21334" s="2"/>
      <c r="T21334" s="2"/>
      <c r="U21334" s="2"/>
      <c r="V21334" s="2"/>
      <c r="W21334" s="2"/>
      <c r="X21334" s="2"/>
      <c r="Y21334" s="2"/>
      <c r="Z21334" s="2"/>
      <c r="AA21334" s="2"/>
      <c r="AB21334" s="2"/>
      <c r="AC21334" s="2"/>
      <c r="AD21334" s="3"/>
    </row>
    <row r="21335" spans="1:30" s="10" customFormat="1" ht="22.5" customHeight="1" x14ac:dyDescent="0.25">
      <c r="A21335" s="40">
        <f>Fre.!D21336</f>
        <v>0</v>
      </c>
      <c r="B21335" s="2"/>
      <c r="C21335" s="2"/>
      <c r="D21335" s="2"/>
      <c r="E21335" s="2"/>
      <c r="F21335" s="2"/>
      <c r="G21335" s="2"/>
      <c r="H21335" s="2"/>
      <c r="I21335" s="2"/>
      <c r="J21335" s="2"/>
      <c r="K21335" s="2"/>
      <c r="L21335" s="2"/>
      <c r="M21335" s="2"/>
      <c r="N21335" s="2"/>
      <c r="P21335" s="40">
        <f>Fre.!F21336</f>
        <v>0</v>
      </c>
      <c r="Q21335" s="2"/>
      <c r="R21335" s="2"/>
      <c r="S21335" s="2"/>
      <c r="T21335" s="2"/>
      <c r="U21335" s="2"/>
      <c r="V21335" s="2"/>
      <c r="W21335" s="2"/>
      <c r="X21335" s="2"/>
      <c r="Y21335" s="2"/>
      <c r="Z21335" s="2"/>
      <c r="AA21335" s="2"/>
      <c r="AB21335" s="2"/>
      <c r="AC21335" s="2"/>
      <c r="AD21335" s="3"/>
    </row>
    <row r="21336" spans="1:30" s="10" customFormat="1" ht="22.5" customHeight="1" x14ac:dyDescent="0.25">
      <c r="A21336" s="39">
        <f>Fre.!D21337</f>
        <v>0</v>
      </c>
      <c r="B21336" s="2"/>
      <c r="C21336" s="2"/>
      <c r="D21336" s="2"/>
      <c r="E21336" s="2"/>
      <c r="F21336" s="2"/>
      <c r="G21336" s="2"/>
      <c r="H21336" s="2"/>
      <c r="I21336" s="2"/>
      <c r="J21336" s="2"/>
      <c r="K21336" s="2"/>
      <c r="L21336" s="2"/>
      <c r="M21336" s="2"/>
      <c r="N21336" s="2"/>
      <c r="P21336" s="39">
        <f>Fre.!F21337</f>
        <v>0</v>
      </c>
      <c r="Q21336" s="2"/>
      <c r="R21336" s="2"/>
      <c r="S21336" s="2"/>
      <c r="T21336" s="2"/>
      <c r="U21336" s="2"/>
      <c r="V21336" s="2"/>
      <c r="W21336" s="2"/>
      <c r="X21336" s="2"/>
      <c r="Y21336" s="2"/>
      <c r="Z21336" s="2"/>
      <c r="AA21336" s="2"/>
      <c r="AB21336" s="2"/>
      <c r="AC21336" s="2"/>
      <c r="AD21336" s="3"/>
    </row>
    <row r="21337" spans="1:30" s="10" customFormat="1" ht="22.5" customHeight="1" x14ac:dyDescent="0.25">
      <c r="A21337" s="40">
        <f>Fre.!D21338</f>
        <v>0</v>
      </c>
      <c r="B21337" s="2"/>
      <c r="C21337" s="2"/>
      <c r="D21337" s="2"/>
      <c r="E21337" s="2"/>
      <c r="F21337" s="2"/>
      <c r="G21337" s="2"/>
      <c r="H21337" s="2"/>
      <c r="I21337" s="2"/>
      <c r="J21337" s="2"/>
      <c r="K21337" s="2"/>
      <c r="L21337" s="2"/>
      <c r="M21337" s="2"/>
      <c r="N21337" s="2"/>
      <c r="P21337" s="40">
        <f>Fre.!F21338</f>
        <v>0</v>
      </c>
      <c r="Q21337" s="2"/>
      <c r="R21337" s="2"/>
      <c r="S21337" s="2"/>
      <c r="T21337" s="2"/>
      <c r="U21337" s="2"/>
      <c r="V21337" s="2"/>
      <c r="W21337" s="2"/>
      <c r="X21337" s="2"/>
      <c r="Y21337" s="2"/>
      <c r="Z21337" s="2"/>
      <c r="AA21337" s="2"/>
      <c r="AB21337" s="2"/>
      <c r="AC21337" s="2"/>
      <c r="AD21337" s="3"/>
    </row>
    <row r="21338" spans="1:30" s="10" customFormat="1" ht="22.5" customHeight="1" x14ac:dyDescent="0.25">
      <c r="A21338" s="39">
        <f>Fre.!D21339</f>
        <v>0</v>
      </c>
      <c r="B21338" s="2"/>
      <c r="C21338" s="2"/>
      <c r="D21338" s="2"/>
      <c r="E21338" s="2"/>
      <c r="F21338" s="2"/>
      <c r="G21338" s="2"/>
      <c r="H21338" s="2"/>
      <c r="I21338" s="2"/>
      <c r="J21338" s="2"/>
      <c r="K21338" s="2"/>
      <c r="L21338" s="2"/>
      <c r="M21338" s="2"/>
      <c r="N21338" s="2"/>
      <c r="P21338" s="39">
        <f>Fre.!F21339</f>
        <v>0</v>
      </c>
      <c r="Q21338" s="2"/>
      <c r="R21338" s="2"/>
      <c r="S21338" s="2"/>
      <c r="T21338" s="2"/>
      <c r="U21338" s="2"/>
      <c r="V21338" s="2"/>
      <c r="W21338" s="2"/>
      <c r="X21338" s="2"/>
      <c r="Y21338" s="2"/>
      <c r="Z21338" s="2"/>
      <c r="AA21338" s="2"/>
      <c r="AB21338" s="2"/>
      <c r="AC21338" s="2"/>
      <c r="AD21338" s="3"/>
    </row>
    <row r="21339" spans="1:30" s="10" customFormat="1" ht="22.5" customHeight="1" x14ac:dyDescent="0.25">
      <c r="A21339" s="40">
        <f>Fre.!D21340</f>
        <v>0</v>
      </c>
      <c r="B21339" s="2"/>
      <c r="C21339" s="2"/>
      <c r="D21339" s="2"/>
      <c r="E21339" s="2"/>
      <c r="F21339" s="2"/>
      <c r="G21339" s="2"/>
      <c r="H21339" s="2"/>
      <c r="I21339" s="2"/>
      <c r="J21339" s="2"/>
      <c r="K21339" s="2"/>
      <c r="L21339" s="2"/>
      <c r="M21339" s="2"/>
      <c r="N21339" s="2"/>
      <c r="P21339" s="40">
        <f>Fre.!F21340</f>
        <v>0</v>
      </c>
      <c r="Q21339" s="2"/>
      <c r="R21339" s="2"/>
      <c r="S21339" s="2"/>
      <c r="T21339" s="2"/>
      <c r="U21339" s="2"/>
      <c r="V21339" s="2"/>
      <c r="W21339" s="2"/>
      <c r="X21339" s="2"/>
      <c r="Y21339" s="2"/>
      <c r="Z21339" s="2"/>
      <c r="AA21339" s="2"/>
      <c r="AB21339" s="2"/>
      <c r="AC21339" s="2"/>
      <c r="AD21339" s="3"/>
    </row>
    <row r="21340" spans="1:30" s="10" customFormat="1" ht="22.5" customHeight="1" x14ac:dyDescent="0.25">
      <c r="A21340" s="39">
        <f>Fre.!D21341</f>
        <v>0</v>
      </c>
      <c r="B21340" s="2"/>
      <c r="C21340" s="2"/>
      <c r="D21340" s="2"/>
      <c r="E21340" s="2"/>
      <c r="F21340" s="2"/>
      <c r="G21340" s="2"/>
      <c r="H21340" s="2"/>
      <c r="I21340" s="2"/>
      <c r="J21340" s="2"/>
      <c r="K21340" s="2"/>
      <c r="L21340" s="2"/>
      <c r="M21340" s="2"/>
      <c r="N21340" s="2"/>
      <c r="P21340" s="39">
        <f>Fre.!F21341</f>
        <v>0</v>
      </c>
      <c r="Q21340" s="2"/>
      <c r="R21340" s="2"/>
      <c r="S21340" s="2"/>
      <c r="T21340" s="2"/>
      <c r="U21340" s="2"/>
      <c r="V21340" s="2"/>
      <c r="W21340" s="2"/>
      <c r="X21340" s="2"/>
      <c r="Y21340" s="2"/>
      <c r="Z21340" s="2"/>
      <c r="AA21340" s="2"/>
      <c r="AB21340" s="2"/>
      <c r="AC21340" s="2"/>
      <c r="AD21340" s="3"/>
    </row>
    <row r="21341" spans="1:30" s="10" customFormat="1" ht="22.5" customHeight="1" x14ac:dyDescent="0.25">
      <c r="A21341" s="40">
        <f>Fre.!D21342</f>
        <v>0</v>
      </c>
      <c r="B21341" s="2"/>
      <c r="C21341" s="2"/>
      <c r="D21341" s="2"/>
      <c r="E21341" s="2"/>
      <c r="F21341" s="2"/>
      <c r="G21341" s="2"/>
      <c r="H21341" s="2"/>
      <c r="I21341" s="2"/>
      <c r="J21341" s="2"/>
      <c r="K21341" s="2"/>
      <c r="L21341" s="2"/>
      <c r="M21341" s="2"/>
      <c r="N21341" s="2"/>
      <c r="P21341" s="40">
        <f>Fre.!F21342</f>
        <v>0</v>
      </c>
      <c r="Q21341" s="2"/>
      <c r="R21341" s="2"/>
      <c r="S21341" s="2"/>
      <c r="T21341" s="2"/>
      <c r="U21341" s="2"/>
      <c r="V21341" s="2"/>
      <c r="W21341" s="2"/>
      <c r="X21341" s="2"/>
      <c r="Y21341" s="2"/>
      <c r="Z21341" s="2"/>
      <c r="AA21341" s="2"/>
      <c r="AB21341" s="2"/>
      <c r="AC21341" s="2"/>
      <c r="AD21341" s="3"/>
    </row>
    <row r="21342" spans="1:30" s="10" customFormat="1" ht="22.5" customHeight="1" x14ac:dyDescent="0.25">
      <c r="A21342" s="39">
        <f>Fre.!D21343</f>
        <v>0</v>
      </c>
      <c r="B21342" s="2"/>
      <c r="C21342" s="2"/>
      <c r="D21342" s="2"/>
      <c r="E21342" s="2"/>
      <c r="F21342" s="2"/>
      <c r="G21342" s="2"/>
      <c r="H21342" s="2"/>
      <c r="I21342" s="2"/>
      <c r="J21342" s="2"/>
      <c r="K21342" s="2"/>
      <c r="L21342" s="2"/>
      <c r="M21342" s="2"/>
      <c r="N21342" s="2"/>
      <c r="P21342" s="39">
        <f>Fre.!F21343</f>
        <v>0</v>
      </c>
      <c r="Q21342" s="2"/>
      <c r="R21342" s="2"/>
      <c r="S21342" s="2"/>
      <c r="T21342" s="2"/>
      <c r="U21342" s="2"/>
      <c r="V21342" s="2"/>
      <c r="W21342" s="2"/>
      <c r="X21342" s="2"/>
      <c r="Y21342" s="2"/>
      <c r="Z21342" s="2"/>
      <c r="AA21342" s="2"/>
      <c r="AB21342" s="2"/>
      <c r="AC21342" s="2"/>
      <c r="AD21342" s="3"/>
    </row>
    <row r="21343" spans="1:30" s="10" customFormat="1" ht="22.5" customHeight="1" x14ac:dyDescent="0.25">
      <c r="A21343" s="40">
        <f>Fre.!D21344</f>
        <v>0</v>
      </c>
      <c r="B21343" s="2"/>
      <c r="C21343" s="2"/>
      <c r="D21343" s="2"/>
      <c r="E21343" s="2"/>
      <c r="F21343" s="2"/>
      <c r="G21343" s="2"/>
      <c r="H21343" s="2"/>
      <c r="I21343" s="2"/>
      <c r="J21343" s="2"/>
      <c r="K21343" s="2"/>
      <c r="L21343" s="2"/>
      <c r="M21343" s="2"/>
      <c r="N21343" s="2"/>
      <c r="P21343" s="40">
        <f>Fre.!F21344</f>
        <v>0</v>
      </c>
      <c r="Q21343" s="2"/>
      <c r="R21343" s="2"/>
      <c r="S21343" s="2"/>
      <c r="T21343" s="2"/>
      <c r="U21343" s="2"/>
      <c r="V21343" s="2"/>
      <c r="W21343" s="2"/>
      <c r="X21343" s="2"/>
      <c r="Y21343" s="2"/>
      <c r="Z21343" s="2"/>
      <c r="AA21343" s="2"/>
      <c r="AB21343" s="2"/>
      <c r="AC21343" s="2"/>
      <c r="AD21343" s="3"/>
    </row>
    <row r="21344" spans="1:30" s="10" customFormat="1" ht="22.5" customHeight="1" x14ac:dyDescent="0.25">
      <c r="A21344" s="39">
        <f>Fre.!D21345</f>
        <v>0</v>
      </c>
      <c r="B21344" s="2"/>
      <c r="C21344" s="2"/>
      <c r="D21344" s="2"/>
      <c r="E21344" s="2"/>
      <c r="F21344" s="2"/>
      <c r="G21344" s="2"/>
      <c r="H21344" s="2"/>
      <c r="I21344" s="2"/>
      <c r="J21344" s="2"/>
      <c r="K21344" s="2"/>
      <c r="L21344" s="2"/>
      <c r="M21344" s="2"/>
      <c r="N21344" s="2"/>
      <c r="P21344" s="39">
        <f>Fre.!F21345</f>
        <v>0</v>
      </c>
      <c r="Q21344" s="2"/>
      <c r="R21344" s="2"/>
      <c r="S21344" s="2"/>
      <c r="T21344" s="2"/>
      <c r="U21344" s="2"/>
      <c r="V21344" s="2"/>
      <c r="W21344" s="2"/>
      <c r="X21344" s="2"/>
      <c r="Y21344" s="2"/>
      <c r="Z21344" s="2"/>
      <c r="AA21344" s="2"/>
      <c r="AB21344" s="2"/>
      <c r="AC21344" s="2"/>
      <c r="AD21344" s="3"/>
    </row>
    <row r="21345" spans="1:30" s="10" customFormat="1" ht="22.5" customHeight="1" x14ac:dyDescent="0.25">
      <c r="A21345" s="40">
        <f>Fre.!D21346</f>
        <v>0</v>
      </c>
      <c r="B21345" s="2"/>
      <c r="C21345" s="2"/>
      <c r="D21345" s="2"/>
      <c r="E21345" s="2"/>
      <c r="F21345" s="2"/>
      <c r="G21345" s="2"/>
      <c r="H21345" s="2"/>
      <c r="I21345" s="2"/>
      <c r="J21345" s="2"/>
      <c r="K21345" s="2"/>
      <c r="L21345" s="2"/>
      <c r="M21345" s="2"/>
      <c r="N21345" s="2"/>
      <c r="P21345" s="40">
        <f>Fre.!F21346</f>
        <v>0</v>
      </c>
      <c r="Q21345" s="2"/>
      <c r="R21345" s="2"/>
      <c r="S21345" s="2"/>
      <c r="T21345" s="2"/>
      <c r="U21345" s="2"/>
      <c r="V21345" s="2"/>
      <c r="W21345" s="2"/>
      <c r="X21345" s="2"/>
      <c r="Y21345" s="2"/>
      <c r="Z21345" s="2"/>
      <c r="AA21345" s="2"/>
      <c r="AB21345" s="2"/>
      <c r="AC21345" s="2"/>
      <c r="AD21345" s="3"/>
    </row>
    <row r="21346" spans="1:30" s="10" customFormat="1" ht="22.5" customHeight="1" x14ac:dyDescent="0.25">
      <c r="A21346" s="39">
        <f>Fre.!D21347</f>
        <v>0</v>
      </c>
      <c r="B21346" s="2"/>
      <c r="C21346" s="2"/>
      <c r="D21346" s="2"/>
      <c r="E21346" s="2"/>
      <c r="F21346" s="2"/>
      <c r="G21346" s="2"/>
      <c r="H21346" s="2"/>
      <c r="I21346" s="2"/>
      <c r="J21346" s="2"/>
      <c r="K21346" s="2"/>
      <c r="L21346" s="2"/>
      <c r="M21346" s="2"/>
      <c r="N21346" s="2"/>
      <c r="P21346" s="39">
        <f>Fre.!F21347</f>
        <v>0</v>
      </c>
      <c r="Q21346" s="2"/>
      <c r="R21346" s="2"/>
      <c r="S21346" s="2"/>
      <c r="T21346" s="2"/>
      <c r="U21346" s="2"/>
      <c r="V21346" s="2"/>
      <c r="W21346" s="2"/>
      <c r="X21346" s="2"/>
      <c r="Y21346" s="2"/>
      <c r="Z21346" s="2"/>
      <c r="AA21346" s="2"/>
      <c r="AB21346" s="2"/>
      <c r="AC21346" s="2"/>
      <c r="AD21346" s="3"/>
    </row>
    <row r="21347" spans="1:30" s="10" customFormat="1" ht="22.5" customHeight="1" x14ac:dyDescent="0.25">
      <c r="A21347" s="40">
        <f>Fre.!D21348</f>
        <v>0</v>
      </c>
      <c r="B21347" s="2"/>
      <c r="C21347" s="2"/>
      <c r="D21347" s="2"/>
      <c r="E21347" s="2"/>
      <c r="F21347" s="2"/>
      <c r="G21347" s="2"/>
      <c r="H21347" s="2"/>
      <c r="I21347" s="2"/>
      <c r="J21347" s="2"/>
      <c r="K21347" s="2"/>
      <c r="L21347" s="2"/>
      <c r="M21347" s="2"/>
      <c r="N21347" s="2"/>
      <c r="P21347" s="40">
        <f>Fre.!F21348</f>
        <v>0</v>
      </c>
      <c r="Q21347" s="2"/>
      <c r="R21347" s="2"/>
      <c r="S21347" s="2"/>
      <c r="T21347" s="2"/>
      <c r="U21347" s="2"/>
      <c r="V21347" s="2"/>
      <c r="W21347" s="2"/>
      <c r="X21347" s="2"/>
      <c r="Y21347" s="2"/>
      <c r="Z21347" s="2"/>
      <c r="AA21347" s="2"/>
      <c r="AB21347" s="2"/>
      <c r="AC21347" s="2"/>
      <c r="AD21347" s="3"/>
    </row>
    <row r="21348" spans="1:30" s="10" customFormat="1" ht="22.5" customHeight="1" x14ac:dyDescent="0.25">
      <c r="A21348" s="39">
        <f>Fre.!D21349</f>
        <v>0</v>
      </c>
      <c r="B21348" s="2"/>
      <c r="C21348" s="2"/>
      <c r="D21348" s="2"/>
      <c r="E21348" s="2"/>
      <c r="F21348" s="2"/>
      <c r="G21348" s="2"/>
      <c r="H21348" s="2"/>
      <c r="I21348" s="2"/>
      <c r="J21348" s="2"/>
      <c r="K21348" s="2"/>
      <c r="L21348" s="2"/>
      <c r="M21348" s="2"/>
      <c r="N21348" s="2"/>
      <c r="P21348" s="39">
        <f>Fre.!F21349</f>
        <v>0</v>
      </c>
      <c r="Q21348" s="2"/>
      <c r="R21348" s="2"/>
      <c r="S21348" s="2"/>
      <c r="T21348" s="2"/>
      <c r="U21348" s="2"/>
      <c r="V21348" s="2"/>
      <c r="W21348" s="2"/>
      <c r="X21348" s="2"/>
      <c r="Y21348" s="2"/>
      <c r="Z21348" s="2"/>
      <c r="AA21348" s="2"/>
      <c r="AB21348" s="2"/>
      <c r="AC21348" s="2"/>
      <c r="AD21348" s="3"/>
    </row>
    <row r="21349" spans="1:30" s="10" customFormat="1" ht="22.5" customHeight="1" x14ac:dyDescent="0.25">
      <c r="A21349" s="40">
        <f>Fre.!D21350</f>
        <v>0</v>
      </c>
      <c r="B21349" s="2"/>
      <c r="C21349" s="2"/>
      <c r="D21349" s="2"/>
      <c r="E21349" s="2"/>
      <c r="F21349" s="2"/>
      <c r="G21349" s="2"/>
      <c r="H21349" s="2"/>
      <c r="I21349" s="2"/>
      <c r="J21349" s="2"/>
      <c r="K21349" s="2"/>
      <c r="L21349" s="2"/>
      <c r="M21349" s="2"/>
      <c r="N21349" s="2"/>
      <c r="P21349" s="40">
        <f>Fre.!F21350</f>
        <v>0</v>
      </c>
      <c r="Q21349" s="2"/>
      <c r="R21349" s="2"/>
      <c r="S21349" s="2"/>
      <c r="T21349" s="2"/>
      <c r="U21349" s="2"/>
      <c r="V21349" s="2"/>
      <c r="W21349" s="2"/>
      <c r="X21349" s="2"/>
      <c r="Y21349" s="2"/>
      <c r="Z21349" s="2"/>
      <c r="AA21349" s="2"/>
      <c r="AB21349" s="2"/>
      <c r="AC21349" s="2"/>
      <c r="AD21349" s="3"/>
    </row>
    <row r="21350" spans="1:30" s="10" customFormat="1" ht="22.5" customHeight="1" x14ac:dyDescent="0.25">
      <c r="A21350" s="39">
        <f>Fre.!D21351</f>
        <v>0</v>
      </c>
      <c r="B21350" s="2"/>
      <c r="C21350" s="2"/>
      <c r="D21350" s="2"/>
      <c r="E21350" s="2"/>
      <c r="F21350" s="2"/>
      <c r="G21350" s="2"/>
      <c r="H21350" s="2"/>
      <c r="I21350" s="2"/>
      <c r="J21350" s="2"/>
      <c r="K21350" s="2"/>
      <c r="L21350" s="2"/>
      <c r="M21350" s="2"/>
      <c r="N21350" s="2"/>
      <c r="P21350" s="39">
        <f>Fre.!F21351</f>
        <v>0</v>
      </c>
      <c r="Q21350" s="2"/>
      <c r="R21350" s="2"/>
      <c r="S21350" s="2"/>
      <c r="T21350" s="2"/>
      <c r="U21350" s="2"/>
      <c r="V21350" s="2"/>
      <c r="W21350" s="2"/>
      <c r="X21350" s="2"/>
      <c r="Y21350" s="2"/>
      <c r="Z21350" s="2"/>
      <c r="AA21350" s="2"/>
      <c r="AB21350" s="2"/>
      <c r="AC21350" s="2"/>
      <c r="AD21350" s="3"/>
    </row>
    <row r="21351" spans="1:30" s="10" customFormat="1" ht="22.5" customHeight="1" x14ac:dyDescent="0.25">
      <c r="A21351" s="40">
        <f>Fre.!D21352</f>
        <v>0</v>
      </c>
      <c r="B21351" s="2"/>
      <c r="C21351" s="2"/>
      <c r="D21351" s="2"/>
      <c r="E21351" s="2"/>
      <c r="F21351" s="2"/>
      <c r="G21351" s="2"/>
      <c r="H21351" s="2"/>
      <c r="I21351" s="2"/>
      <c r="J21351" s="2"/>
      <c r="K21351" s="2"/>
      <c r="L21351" s="2"/>
      <c r="M21351" s="2"/>
      <c r="N21351" s="2"/>
      <c r="P21351" s="40">
        <f>Fre.!F21352</f>
        <v>0</v>
      </c>
      <c r="Q21351" s="2"/>
      <c r="R21351" s="2"/>
      <c r="S21351" s="2"/>
      <c r="T21351" s="2"/>
      <c r="U21351" s="2"/>
      <c r="V21351" s="2"/>
      <c r="W21351" s="2"/>
      <c r="X21351" s="2"/>
      <c r="Y21351" s="2"/>
      <c r="Z21351" s="2"/>
      <c r="AA21351" s="2"/>
      <c r="AB21351" s="2"/>
      <c r="AC21351" s="2"/>
      <c r="AD21351" s="3"/>
    </row>
    <row r="21352" spans="1:30" s="10" customFormat="1" ht="22.5" customHeight="1" x14ac:dyDescent="0.25">
      <c r="A21352" s="39">
        <f>Fre.!D21353</f>
        <v>0</v>
      </c>
      <c r="B21352" s="2"/>
      <c r="C21352" s="2"/>
      <c r="D21352" s="2"/>
      <c r="E21352" s="2"/>
      <c r="F21352" s="2"/>
      <c r="G21352" s="2"/>
      <c r="H21352" s="2"/>
      <c r="I21352" s="2"/>
      <c r="J21352" s="2"/>
      <c r="K21352" s="2"/>
      <c r="L21352" s="2"/>
      <c r="M21352" s="2"/>
      <c r="N21352" s="2"/>
      <c r="P21352" s="39">
        <f>Fre.!F21353</f>
        <v>0</v>
      </c>
      <c r="Q21352" s="2"/>
      <c r="R21352" s="2"/>
      <c r="S21352" s="2"/>
      <c r="T21352" s="2"/>
      <c r="U21352" s="2"/>
      <c r="V21352" s="2"/>
      <c r="W21352" s="2"/>
      <c r="X21352" s="2"/>
      <c r="Y21352" s="2"/>
      <c r="Z21352" s="2"/>
      <c r="AA21352" s="2"/>
      <c r="AB21352" s="2"/>
      <c r="AC21352" s="2"/>
      <c r="AD21352" s="3"/>
    </row>
    <row r="21353" spans="1:30" s="10" customFormat="1" ht="22.5" customHeight="1" x14ac:dyDescent="0.25">
      <c r="A21353" s="40">
        <f>Fre.!D21354</f>
        <v>0</v>
      </c>
      <c r="B21353" s="2"/>
      <c r="C21353" s="2"/>
      <c r="D21353" s="2"/>
      <c r="E21353" s="2"/>
      <c r="F21353" s="2"/>
      <c r="G21353" s="2"/>
      <c r="H21353" s="2"/>
      <c r="I21353" s="2"/>
      <c r="J21353" s="2"/>
      <c r="K21353" s="2"/>
      <c r="L21353" s="2"/>
      <c r="M21353" s="2"/>
      <c r="N21353" s="2"/>
      <c r="P21353" s="40">
        <f>Fre.!F21354</f>
        <v>0</v>
      </c>
      <c r="Q21353" s="2"/>
      <c r="R21353" s="2"/>
      <c r="S21353" s="2"/>
      <c r="T21353" s="2"/>
      <c r="U21353" s="2"/>
      <c r="V21353" s="2"/>
      <c r="W21353" s="2"/>
      <c r="X21353" s="2"/>
      <c r="Y21353" s="2"/>
      <c r="Z21353" s="2"/>
      <c r="AA21353" s="2"/>
      <c r="AB21353" s="2"/>
      <c r="AC21353" s="2"/>
      <c r="AD21353" s="3"/>
    </row>
    <row r="21354" spans="1:30" s="10" customFormat="1" ht="22.5" customHeight="1" x14ac:dyDescent="0.25">
      <c r="A21354" s="39">
        <f>Fre.!D21355</f>
        <v>0</v>
      </c>
      <c r="B21354" s="2"/>
      <c r="C21354" s="2"/>
      <c r="D21354" s="2"/>
      <c r="E21354" s="2"/>
      <c r="F21354" s="2"/>
      <c r="G21354" s="2"/>
      <c r="H21354" s="2"/>
      <c r="I21354" s="2"/>
      <c r="J21354" s="2"/>
      <c r="K21354" s="2"/>
      <c r="L21354" s="2"/>
      <c r="M21354" s="2"/>
      <c r="N21354" s="2"/>
      <c r="P21354" s="39">
        <f>Fre.!F21355</f>
        <v>0</v>
      </c>
      <c r="Q21354" s="2"/>
      <c r="R21354" s="2"/>
      <c r="S21354" s="2"/>
      <c r="T21354" s="2"/>
      <c r="U21354" s="2"/>
      <c r="V21354" s="2"/>
      <c r="W21354" s="2"/>
      <c r="X21354" s="2"/>
      <c r="Y21354" s="2"/>
      <c r="Z21354" s="2"/>
      <c r="AA21354" s="2"/>
      <c r="AB21354" s="2"/>
      <c r="AC21354" s="2"/>
      <c r="AD21354" s="3"/>
    </row>
    <row r="21355" spans="1:30" s="10" customFormat="1" ht="22.5" customHeight="1" x14ac:dyDescent="0.25">
      <c r="A21355" s="40">
        <f>Fre.!D21356</f>
        <v>0</v>
      </c>
      <c r="B21355" s="2"/>
      <c r="C21355" s="2"/>
      <c r="D21355" s="2"/>
      <c r="E21355" s="2"/>
      <c r="F21355" s="2"/>
      <c r="G21355" s="2"/>
      <c r="H21355" s="2"/>
      <c r="I21355" s="2"/>
      <c r="J21355" s="2"/>
      <c r="K21355" s="2"/>
      <c r="L21355" s="2"/>
      <c r="M21355" s="2"/>
      <c r="N21355" s="2"/>
      <c r="P21355" s="40">
        <f>Fre.!F21356</f>
        <v>0</v>
      </c>
      <c r="Q21355" s="2"/>
      <c r="R21355" s="2"/>
      <c r="S21355" s="2"/>
      <c r="T21355" s="2"/>
      <c r="U21355" s="2"/>
      <c r="V21355" s="2"/>
      <c r="W21355" s="2"/>
      <c r="X21355" s="2"/>
      <c r="Y21355" s="2"/>
      <c r="Z21355" s="2"/>
      <c r="AA21355" s="2"/>
      <c r="AB21355" s="2"/>
      <c r="AC21355" s="2"/>
      <c r="AD21355" s="3"/>
    </row>
    <row r="21356" spans="1:30" s="10" customFormat="1" ht="22.5" customHeight="1" x14ac:dyDescent="0.25">
      <c r="A21356" s="39">
        <f>Fre.!D21357</f>
        <v>0</v>
      </c>
      <c r="B21356" s="2"/>
      <c r="C21356" s="2"/>
      <c r="D21356" s="2"/>
      <c r="E21356" s="2"/>
      <c r="F21356" s="2"/>
      <c r="G21356" s="2"/>
      <c r="H21356" s="2"/>
      <c r="I21356" s="2"/>
      <c r="J21356" s="2"/>
      <c r="K21356" s="2"/>
      <c r="L21356" s="2"/>
      <c r="M21356" s="2"/>
      <c r="N21356" s="2"/>
      <c r="P21356" s="39">
        <f>Fre.!F21357</f>
        <v>0</v>
      </c>
      <c r="Q21356" s="2"/>
      <c r="R21356" s="2"/>
      <c r="S21356" s="2"/>
      <c r="T21356" s="2"/>
      <c r="U21356" s="2"/>
      <c r="V21356" s="2"/>
      <c r="W21356" s="2"/>
      <c r="X21356" s="2"/>
      <c r="Y21356" s="2"/>
      <c r="Z21356" s="2"/>
      <c r="AA21356" s="2"/>
      <c r="AB21356" s="2"/>
      <c r="AC21356" s="2"/>
      <c r="AD21356" s="3"/>
    </row>
    <row r="21357" spans="1:30" s="10" customFormat="1" ht="22.5" customHeight="1" x14ac:dyDescent="0.25">
      <c r="A21357" s="40">
        <f>Fre.!D21358</f>
        <v>0</v>
      </c>
      <c r="B21357" s="2"/>
      <c r="C21357" s="2"/>
      <c r="D21357" s="2"/>
      <c r="E21357" s="2"/>
      <c r="F21357" s="2"/>
      <c r="G21357" s="2"/>
      <c r="H21357" s="2"/>
      <c r="I21357" s="2"/>
      <c r="J21357" s="2"/>
      <c r="K21357" s="2"/>
      <c r="L21357" s="2"/>
      <c r="M21357" s="2"/>
      <c r="N21357" s="2"/>
      <c r="P21357" s="40">
        <f>Fre.!F21358</f>
        <v>0</v>
      </c>
      <c r="Q21357" s="2"/>
      <c r="R21357" s="2"/>
      <c r="S21357" s="2"/>
      <c r="T21357" s="2"/>
      <c r="U21357" s="2"/>
      <c r="V21357" s="2"/>
      <c r="W21357" s="2"/>
      <c r="X21357" s="2"/>
      <c r="Y21357" s="2"/>
      <c r="Z21357" s="2"/>
      <c r="AA21357" s="2"/>
      <c r="AB21357" s="2"/>
      <c r="AC21357" s="2"/>
      <c r="AD21357" s="3"/>
    </row>
    <row r="21358" spans="1:30" s="10" customFormat="1" ht="22.5" customHeight="1" x14ac:dyDescent="0.25">
      <c r="A21358" s="39">
        <f>Fre.!D21359</f>
        <v>0</v>
      </c>
      <c r="B21358" s="2"/>
      <c r="C21358" s="2"/>
      <c r="D21358" s="2"/>
      <c r="E21358" s="2"/>
      <c r="F21358" s="2"/>
      <c r="G21358" s="2"/>
      <c r="H21358" s="2"/>
      <c r="I21358" s="2"/>
      <c r="J21358" s="2"/>
      <c r="K21358" s="2"/>
      <c r="L21358" s="2"/>
      <c r="M21358" s="2"/>
      <c r="N21358" s="2"/>
      <c r="P21358" s="39">
        <f>Fre.!F21359</f>
        <v>0</v>
      </c>
      <c r="Q21358" s="2"/>
      <c r="R21358" s="2"/>
      <c r="S21358" s="2"/>
      <c r="T21358" s="2"/>
      <c r="U21358" s="2"/>
      <c r="V21358" s="2"/>
      <c r="W21358" s="2"/>
      <c r="X21358" s="2"/>
      <c r="Y21358" s="2"/>
      <c r="Z21358" s="2"/>
      <c r="AA21358" s="2"/>
      <c r="AB21358" s="2"/>
      <c r="AC21358" s="2"/>
      <c r="AD21358" s="3"/>
    </row>
    <row r="21359" spans="1:30" s="10" customFormat="1" ht="22.5" customHeight="1" x14ac:dyDescent="0.25">
      <c r="A21359" s="40">
        <f>Fre.!D21360</f>
        <v>0</v>
      </c>
      <c r="B21359" s="2"/>
      <c r="C21359" s="2"/>
      <c r="D21359" s="2"/>
      <c r="E21359" s="2"/>
      <c r="F21359" s="2"/>
      <c r="G21359" s="2"/>
      <c r="H21359" s="2"/>
      <c r="I21359" s="2"/>
      <c r="J21359" s="2"/>
      <c r="K21359" s="2"/>
      <c r="L21359" s="2"/>
      <c r="M21359" s="2"/>
      <c r="N21359" s="2"/>
      <c r="P21359" s="40">
        <f>Fre.!F21360</f>
        <v>0</v>
      </c>
      <c r="Q21359" s="2"/>
      <c r="R21359" s="2"/>
      <c r="S21359" s="2"/>
      <c r="T21359" s="2"/>
      <c r="U21359" s="2"/>
      <c r="V21359" s="2"/>
      <c r="W21359" s="2"/>
      <c r="X21359" s="2"/>
      <c r="Y21359" s="2"/>
      <c r="Z21359" s="2"/>
      <c r="AA21359" s="2"/>
      <c r="AB21359" s="2"/>
      <c r="AC21359" s="2"/>
      <c r="AD21359" s="3"/>
    </row>
    <row r="21360" spans="1:30" s="10" customFormat="1" ht="22.5" customHeight="1" x14ac:dyDescent="0.25">
      <c r="A21360" s="39">
        <f>Fre.!D21361</f>
        <v>0</v>
      </c>
      <c r="B21360" s="2"/>
      <c r="C21360" s="2"/>
      <c r="D21360" s="2"/>
      <c r="E21360" s="2"/>
      <c r="F21360" s="2"/>
      <c r="G21360" s="2"/>
      <c r="H21360" s="2"/>
      <c r="I21360" s="2"/>
      <c r="J21360" s="2"/>
      <c r="K21360" s="2"/>
      <c r="L21360" s="2"/>
      <c r="M21360" s="2"/>
      <c r="N21360" s="2"/>
      <c r="P21360" s="39">
        <f>Fre.!F21361</f>
        <v>0</v>
      </c>
      <c r="Q21360" s="2"/>
      <c r="R21360" s="2"/>
      <c r="S21360" s="2"/>
      <c r="T21360" s="2"/>
      <c r="U21360" s="2"/>
      <c r="V21360" s="2"/>
      <c r="W21360" s="2"/>
      <c r="X21360" s="2"/>
      <c r="Y21360" s="2"/>
      <c r="Z21360" s="2"/>
      <c r="AA21360" s="2"/>
      <c r="AB21360" s="2"/>
      <c r="AC21360" s="2"/>
      <c r="AD21360" s="3"/>
    </row>
    <row r="21361" spans="1:30" s="10" customFormat="1" ht="22.5" customHeight="1" x14ac:dyDescent="0.25">
      <c r="A21361" s="40">
        <f>Fre.!D21362</f>
        <v>0</v>
      </c>
      <c r="B21361" s="2"/>
      <c r="C21361" s="2"/>
      <c r="D21361" s="2"/>
      <c r="E21361" s="2"/>
      <c r="F21361" s="2"/>
      <c r="G21361" s="2"/>
      <c r="H21361" s="2"/>
      <c r="I21361" s="2"/>
      <c r="J21361" s="2"/>
      <c r="K21361" s="2"/>
      <c r="L21361" s="2"/>
      <c r="M21361" s="2"/>
      <c r="N21361" s="2"/>
      <c r="P21361" s="40">
        <f>Fre.!F21362</f>
        <v>0</v>
      </c>
      <c r="Q21361" s="2"/>
      <c r="R21361" s="2"/>
      <c r="S21361" s="2"/>
      <c r="T21361" s="2"/>
      <c r="U21361" s="2"/>
      <c r="V21361" s="2"/>
      <c r="W21361" s="2"/>
      <c r="X21361" s="2"/>
      <c r="Y21361" s="2"/>
      <c r="Z21361" s="2"/>
      <c r="AA21361" s="2"/>
      <c r="AB21361" s="2"/>
      <c r="AC21361" s="2"/>
      <c r="AD21361" s="3"/>
    </row>
    <row r="21362" spans="1:30" s="10" customFormat="1" ht="22.5" customHeight="1" x14ac:dyDescent="0.25">
      <c r="A21362" s="39">
        <f>Fre.!D21363</f>
        <v>0</v>
      </c>
      <c r="B21362" s="2"/>
      <c r="C21362" s="2"/>
      <c r="D21362" s="2"/>
      <c r="E21362" s="2"/>
      <c r="F21362" s="2"/>
      <c r="G21362" s="2"/>
      <c r="H21362" s="2"/>
      <c r="I21362" s="2"/>
      <c r="J21362" s="2"/>
      <c r="K21362" s="2"/>
      <c r="L21362" s="2"/>
      <c r="M21362" s="2"/>
      <c r="N21362" s="2"/>
      <c r="P21362" s="39">
        <f>Fre.!F21363</f>
        <v>0</v>
      </c>
      <c r="Q21362" s="2"/>
      <c r="R21362" s="2"/>
      <c r="S21362" s="2"/>
      <c r="T21362" s="2"/>
      <c r="U21362" s="2"/>
      <c r="V21362" s="2"/>
      <c r="W21362" s="2"/>
      <c r="X21362" s="2"/>
      <c r="Y21362" s="2"/>
      <c r="Z21362" s="2"/>
      <c r="AA21362" s="2"/>
      <c r="AB21362" s="2"/>
      <c r="AC21362" s="2"/>
      <c r="AD21362" s="3"/>
    </row>
    <row r="21363" spans="1:30" s="10" customFormat="1" ht="22.5" customHeight="1" x14ac:dyDescent="0.25">
      <c r="A21363" s="40">
        <f>Fre.!D21364</f>
        <v>0</v>
      </c>
      <c r="B21363" s="2"/>
      <c r="C21363" s="2"/>
      <c r="D21363" s="2"/>
      <c r="E21363" s="2"/>
      <c r="F21363" s="2"/>
      <c r="G21363" s="2"/>
      <c r="H21363" s="2"/>
      <c r="I21363" s="2"/>
      <c r="J21363" s="2"/>
      <c r="K21363" s="2"/>
      <c r="L21363" s="2"/>
      <c r="M21363" s="2"/>
      <c r="N21363" s="2"/>
      <c r="P21363" s="40">
        <f>Fre.!F21364</f>
        <v>0</v>
      </c>
      <c r="Q21363" s="2"/>
      <c r="R21363" s="2"/>
      <c r="S21363" s="2"/>
      <c r="T21363" s="2"/>
      <c r="U21363" s="2"/>
      <c r="V21363" s="2"/>
      <c r="W21363" s="2"/>
      <c r="X21363" s="2"/>
      <c r="Y21363" s="2"/>
      <c r="Z21363" s="2"/>
      <c r="AA21363" s="2"/>
      <c r="AB21363" s="2"/>
      <c r="AC21363" s="2"/>
      <c r="AD21363" s="3"/>
    </row>
    <row r="21364" spans="1:30" s="10" customFormat="1" ht="22.5" customHeight="1" x14ac:dyDescent="0.25">
      <c r="A21364" s="39">
        <f>Fre.!D21365</f>
        <v>0</v>
      </c>
      <c r="B21364" s="2"/>
      <c r="C21364" s="2"/>
      <c r="D21364" s="2"/>
      <c r="E21364" s="2"/>
      <c r="F21364" s="2"/>
      <c r="G21364" s="2"/>
      <c r="H21364" s="2"/>
      <c r="I21364" s="2"/>
      <c r="J21364" s="2"/>
      <c r="K21364" s="2"/>
      <c r="L21364" s="2"/>
      <c r="M21364" s="2"/>
      <c r="N21364" s="2"/>
      <c r="P21364" s="39">
        <f>Fre.!F21365</f>
        <v>0</v>
      </c>
      <c r="Q21364" s="2"/>
      <c r="R21364" s="2"/>
      <c r="S21364" s="2"/>
      <c r="T21364" s="2"/>
      <c r="U21364" s="2"/>
      <c r="V21364" s="2"/>
      <c r="W21364" s="2"/>
      <c r="X21364" s="2"/>
      <c r="Y21364" s="2"/>
      <c r="Z21364" s="2"/>
      <c r="AA21364" s="2"/>
      <c r="AB21364" s="2"/>
      <c r="AC21364" s="2"/>
      <c r="AD21364" s="3"/>
    </row>
    <row r="21365" spans="1:30" s="10" customFormat="1" ht="22.5" customHeight="1" x14ac:dyDescent="0.25">
      <c r="A21365" s="40">
        <f>Fre.!D21366</f>
        <v>0</v>
      </c>
      <c r="B21365" s="2"/>
      <c r="C21365" s="2"/>
      <c r="D21365" s="2"/>
      <c r="E21365" s="2"/>
      <c r="F21365" s="2"/>
      <c r="G21365" s="2"/>
      <c r="H21365" s="2"/>
      <c r="I21365" s="2"/>
      <c r="J21365" s="2"/>
      <c r="K21365" s="2"/>
      <c r="L21365" s="2"/>
      <c r="M21365" s="2"/>
      <c r="N21365" s="2"/>
      <c r="P21365" s="40">
        <f>Fre.!F21366</f>
        <v>0</v>
      </c>
      <c r="Q21365" s="2"/>
      <c r="R21365" s="2"/>
      <c r="S21365" s="2"/>
      <c r="T21365" s="2"/>
      <c r="U21365" s="2"/>
      <c r="V21365" s="2"/>
      <c r="W21365" s="2"/>
      <c r="X21365" s="2"/>
      <c r="Y21365" s="2"/>
      <c r="Z21365" s="2"/>
      <c r="AA21365" s="2"/>
      <c r="AB21365" s="2"/>
      <c r="AC21365" s="2"/>
      <c r="AD21365" s="3"/>
    </row>
    <row r="21366" spans="1:30" s="10" customFormat="1" ht="22.5" customHeight="1" x14ac:dyDescent="0.25">
      <c r="A21366" s="39">
        <f>Fre.!D21367</f>
        <v>0</v>
      </c>
      <c r="B21366" s="2"/>
      <c r="C21366" s="2"/>
      <c r="D21366" s="2"/>
      <c r="E21366" s="2"/>
      <c r="F21366" s="2"/>
      <c r="G21366" s="2"/>
      <c r="H21366" s="2"/>
      <c r="I21366" s="2"/>
      <c r="J21366" s="2"/>
      <c r="K21366" s="2"/>
      <c r="L21366" s="2"/>
      <c r="M21366" s="2"/>
      <c r="N21366" s="2"/>
      <c r="P21366" s="39">
        <f>Fre.!F21367</f>
        <v>0</v>
      </c>
      <c r="Q21366" s="2"/>
      <c r="R21366" s="2"/>
      <c r="S21366" s="2"/>
      <c r="T21366" s="2"/>
      <c r="U21366" s="2"/>
      <c r="V21366" s="2"/>
      <c r="W21366" s="2"/>
      <c r="X21366" s="2"/>
      <c r="Y21366" s="2"/>
      <c r="Z21366" s="2"/>
      <c r="AA21366" s="2"/>
      <c r="AB21366" s="2"/>
      <c r="AC21366" s="2"/>
      <c r="AD21366" s="3"/>
    </row>
    <row r="21367" spans="1:30" s="10" customFormat="1" ht="22.5" customHeight="1" x14ac:dyDescent="0.25">
      <c r="A21367" s="40">
        <f>Fre.!D21368</f>
        <v>0</v>
      </c>
      <c r="B21367" s="2"/>
      <c r="C21367" s="2"/>
      <c r="D21367" s="2"/>
      <c r="E21367" s="2"/>
      <c r="F21367" s="2"/>
      <c r="G21367" s="2"/>
      <c r="H21367" s="2"/>
      <c r="I21367" s="2"/>
      <c r="J21367" s="2"/>
      <c r="K21367" s="2"/>
      <c r="L21367" s="2"/>
      <c r="M21367" s="2"/>
      <c r="N21367" s="2"/>
      <c r="P21367" s="40">
        <f>Fre.!F21368</f>
        <v>0</v>
      </c>
      <c r="Q21367" s="2"/>
      <c r="R21367" s="2"/>
      <c r="S21367" s="2"/>
      <c r="T21367" s="2"/>
      <c r="U21367" s="2"/>
      <c r="V21367" s="2"/>
      <c r="W21367" s="2"/>
      <c r="X21367" s="2"/>
      <c r="Y21367" s="2"/>
      <c r="Z21367" s="2"/>
      <c r="AA21367" s="2"/>
      <c r="AB21367" s="2"/>
      <c r="AC21367" s="2"/>
      <c r="AD21367" s="3"/>
    </row>
    <row r="21368" spans="1:30" s="10" customFormat="1" ht="22.5" customHeight="1" x14ac:dyDescent="0.25">
      <c r="A21368" s="39">
        <f>Fre.!D21369</f>
        <v>0</v>
      </c>
      <c r="B21368" s="2"/>
      <c r="C21368" s="2"/>
      <c r="D21368" s="2"/>
      <c r="E21368" s="2"/>
      <c r="F21368" s="2"/>
      <c r="G21368" s="2"/>
      <c r="H21368" s="2"/>
      <c r="I21368" s="2"/>
      <c r="J21368" s="2"/>
      <c r="K21368" s="2"/>
      <c r="L21368" s="2"/>
      <c r="M21368" s="2"/>
      <c r="N21368" s="2"/>
      <c r="P21368" s="39">
        <f>Fre.!F21369</f>
        <v>0</v>
      </c>
      <c r="Q21368" s="2"/>
      <c r="R21368" s="2"/>
      <c r="S21368" s="2"/>
      <c r="T21368" s="2"/>
      <c r="U21368" s="2"/>
      <c r="V21368" s="2"/>
      <c r="W21368" s="2"/>
      <c r="X21368" s="2"/>
      <c r="Y21368" s="2"/>
      <c r="Z21368" s="2"/>
      <c r="AA21368" s="2"/>
      <c r="AB21368" s="2"/>
      <c r="AC21368" s="2"/>
      <c r="AD21368" s="3"/>
    </row>
    <row r="21369" spans="1:30" s="10" customFormat="1" ht="22.5" customHeight="1" x14ac:dyDescent="0.25">
      <c r="A21369" s="40">
        <f>Fre.!D21370</f>
        <v>0</v>
      </c>
      <c r="B21369" s="2"/>
      <c r="C21369" s="2"/>
      <c r="D21369" s="2"/>
      <c r="E21369" s="2"/>
      <c r="F21369" s="2"/>
      <c r="G21369" s="2"/>
      <c r="H21369" s="2"/>
      <c r="I21369" s="2"/>
      <c r="J21369" s="2"/>
      <c r="K21369" s="2"/>
      <c r="L21369" s="2"/>
      <c r="M21369" s="2"/>
      <c r="N21369" s="2"/>
      <c r="P21369" s="40">
        <f>Fre.!F21370</f>
        <v>0</v>
      </c>
      <c r="Q21369" s="2"/>
      <c r="R21369" s="2"/>
      <c r="S21369" s="2"/>
      <c r="T21369" s="2"/>
      <c r="U21369" s="2"/>
      <c r="V21369" s="2"/>
      <c r="W21369" s="2"/>
      <c r="X21369" s="2"/>
      <c r="Y21369" s="2"/>
      <c r="Z21369" s="2"/>
      <c r="AA21369" s="2"/>
      <c r="AB21369" s="2"/>
      <c r="AC21369" s="2"/>
      <c r="AD21369" s="3"/>
    </row>
    <row r="21370" spans="1:30" s="10" customFormat="1" ht="22.5" customHeight="1" x14ac:dyDescent="0.25">
      <c r="A21370" s="39">
        <f>Fre.!D21371</f>
        <v>0</v>
      </c>
      <c r="B21370" s="2"/>
      <c r="C21370" s="2"/>
      <c r="D21370" s="2"/>
      <c r="E21370" s="2"/>
      <c r="F21370" s="2"/>
      <c r="G21370" s="2"/>
      <c r="H21370" s="2"/>
      <c r="I21370" s="2"/>
      <c r="J21370" s="2"/>
      <c r="K21370" s="2"/>
      <c r="L21370" s="2"/>
      <c r="M21370" s="2"/>
      <c r="N21370" s="2"/>
      <c r="P21370" s="39">
        <f>Fre.!F21371</f>
        <v>0</v>
      </c>
      <c r="Q21370" s="2"/>
      <c r="R21370" s="2"/>
      <c r="S21370" s="2"/>
      <c r="T21370" s="2"/>
      <c r="U21370" s="2"/>
      <c r="V21370" s="2"/>
      <c r="W21370" s="2"/>
      <c r="X21370" s="2"/>
      <c r="Y21370" s="2"/>
      <c r="Z21370" s="2"/>
      <c r="AA21370" s="2"/>
      <c r="AB21370" s="2"/>
      <c r="AC21370" s="2"/>
      <c r="AD21370" s="3"/>
    </row>
    <row r="21371" spans="1:30" s="10" customFormat="1" ht="22.5" customHeight="1" x14ac:dyDescent="0.25">
      <c r="A21371" s="40">
        <f>Fre.!D21372</f>
        <v>0</v>
      </c>
      <c r="B21371" s="2"/>
      <c r="C21371" s="2"/>
      <c r="D21371" s="2"/>
      <c r="E21371" s="2"/>
      <c r="F21371" s="2"/>
      <c r="G21371" s="2"/>
      <c r="H21371" s="2"/>
      <c r="I21371" s="2"/>
      <c r="J21371" s="2"/>
      <c r="K21371" s="2"/>
      <c r="L21371" s="2"/>
      <c r="M21371" s="2"/>
      <c r="N21371" s="2"/>
      <c r="P21371" s="40">
        <f>Fre.!F21372</f>
        <v>0</v>
      </c>
      <c r="Q21371" s="2"/>
      <c r="R21371" s="2"/>
      <c r="S21371" s="2"/>
      <c r="T21371" s="2"/>
      <c r="U21371" s="2"/>
      <c r="V21371" s="2"/>
      <c r="W21371" s="2"/>
      <c r="X21371" s="2"/>
      <c r="Y21371" s="2"/>
      <c r="Z21371" s="2"/>
      <c r="AA21371" s="2"/>
      <c r="AB21371" s="2"/>
      <c r="AC21371" s="2"/>
      <c r="AD21371" s="3"/>
    </row>
    <row r="21372" spans="1:30" s="10" customFormat="1" ht="22.5" customHeight="1" x14ac:dyDescent="0.25">
      <c r="A21372" s="39">
        <f>Fre.!D21373</f>
        <v>0</v>
      </c>
      <c r="B21372" s="2"/>
      <c r="C21372" s="2"/>
      <c r="D21372" s="2"/>
      <c r="E21372" s="2"/>
      <c r="F21372" s="2"/>
      <c r="G21372" s="2"/>
      <c r="H21372" s="2"/>
      <c r="I21372" s="2"/>
      <c r="J21372" s="2"/>
      <c r="K21372" s="2"/>
      <c r="L21372" s="2"/>
      <c r="M21372" s="2"/>
      <c r="N21372" s="2"/>
      <c r="P21372" s="39">
        <f>Fre.!F21373</f>
        <v>0</v>
      </c>
      <c r="Q21372" s="2"/>
      <c r="R21372" s="2"/>
      <c r="S21372" s="2"/>
      <c r="T21372" s="2"/>
      <c r="U21372" s="2"/>
      <c r="V21372" s="2"/>
      <c r="W21372" s="2"/>
      <c r="X21372" s="2"/>
      <c r="Y21372" s="2"/>
      <c r="Z21372" s="2"/>
      <c r="AA21372" s="2"/>
      <c r="AB21372" s="2"/>
      <c r="AC21372" s="2"/>
      <c r="AD21372" s="3"/>
    </row>
    <row r="21373" spans="1:30" s="10" customFormat="1" ht="22.5" customHeight="1" x14ac:dyDescent="0.25">
      <c r="A21373" s="40">
        <f>Fre.!D21374</f>
        <v>0</v>
      </c>
      <c r="B21373" s="2"/>
      <c r="C21373" s="2"/>
      <c r="D21373" s="2"/>
      <c r="E21373" s="2"/>
      <c r="F21373" s="2"/>
      <c r="G21373" s="2"/>
      <c r="H21373" s="2"/>
      <c r="I21373" s="2"/>
      <c r="J21373" s="2"/>
      <c r="K21373" s="2"/>
      <c r="L21373" s="2"/>
      <c r="M21373" s="2"/>
      <c r="N21373" s="2"/>
      <c r="P21373" s="40">
        <f>Fre.!F21374</f>
        <v>0</v>
      </c>
      <c r="Q21373" s="2"/>
      <c r="R21373" s="2"/>
      <c r="S21373" s="2"/>
      <c r="T21373" s="2"/>
      <c r="U21373" s="2"/>
      <c r="V21373" s="2"/>
      <c r="W21373" s="2"/>
      <c r="X21373" s="2"/>
      <c r="Y21373" s="2"/>
      <c r="Z21373" s="2"/>
      <c r="AA21373" s="2"/>
      <c r="AB21373" s="2"/>
      <c r="AC21373" s="2"/>
      <c r="AD21373" s="3"/>
    </row>
    <row r="21374" spans="1:30" s="10" customFormat="1" ht="22.5" customHeight="1" x14ac:dyDescent="0.25">
      <c r="A21374" s="39">
        <f>Fre.!D21375</f>
        <v>0</v>
      </c>
      <c r="B21374" s="2"/>
      <c r="C21374" s="2"/>
      <c r="D21374" s="2"/>
      <c r="E21374" s="2"/>
      <c r="F21374" s="2"/>
      <c r="G21374" s="2"/>
      <c r="H21374" s="2"/>
      <c r="I21374" s="2"/>
      <c r="J21374" s="2"/>
      <c r="K21374" s="2"/>
      <c r="L21374" s="2"/>
      <c r="M21374" s="2"/>
      <c r="N21374" s="2"/>
      <c r="P21374" s="39">
        <f>Fre.!F21375</f>
        <v>0</v>
      </c>
      <c r="Q21374" s="2"/>
      <c r="R21374" s="2"/>
      <c r="S21374" s="2"/>
      <c r="T21374" s="2"/>
      <c r="U21374" s="2"/>
      <c r="V21374" s="2"/>
      <c r="W21374" s="2"/>
      <c r="X21374" s="2"/>
      <c r="Y21374" s="2"/>
      <c r="Z21374" s="2"/>
      <c r="AA21374" s="2"/>
      <c r="AB21374" s="2"/>
      <c r="AC21374" s="2"/>
      <c r="AD21374" s="3"/>
    </row>
    <row r="21375" spans="1:30" s="10" customFormat="1" ht="22.5" customHeight="1" x14ac:dyDescent="0.25">
      <c r="A21375" s="40">
        <f>Fre.!D21376</f>
        <v>0</v>
      </c>
      <c r="B21375" s="2"/>
      <c r="C21375" s="2"/>
      <c r="D21375" s="2"/>
      <c r="E21375" s="2"/>
      <c r="F21375" s="2"/>
      <c r="G21375" s="2"/>
      <c r="H21375" s="2"/>
      <c r="I21375" s="2"/>
      <c r="J21375" s="2"/>
      <c r="K21375" s="2"/>
      <c r="L21375" s="2"/>
      <c r="M21375" s="2"/>
      <c r="N21375" s="2"/>
      <c r="P21375" s="40">
        <f>Fre.!F21376</f>
        <v>0</v>
      </c>
      <c r="Q21375" s="2"/>
      <c r="R21375" s="2"/>
      <c r="S21375" s="2"/>
      <c r="T21375" s="2"/>
      <c r="U21375" s="2"/>
      <c r="V21375" s="2"/>
      <c r="W21375" s="2"/>
      <c r="X21375" s="2"/>
      <c r="Y21375" s="2"/>
      <c r="Z21375" s="2"/>
      <c r="AA21375" s="2"/>
      <c r="AB21375" s="2"/>
      <c r="AC21375" s="2"/>
      <c r="AD21375" s="3"/>
    </row>
    <row r="21376" spans="1:30" s="10" customFormat="1" ht="22.5" customHeight="1" x14ac:dyDescent="0.25">
      <c r="A21376" s="39">
        <f>Fre.!D21377</f>
        <v>0</v>
      </c>
      <c r="B21376" s="2"/>
      <c r="C21376" s="2"/>
      <c r="D21376" s="2"/>
      <c r="E21376" s="2"/>
      <c r="F21376" s="2"/>
      <c r="G21376" s="2"/>
      <c r="H21376" s="2"/>
      <c r="I21376" s="2"/>
      <c r="J21376" s="2"/>
      <c r="K21376" s="2"/>
      <c r="L21376" s="2"/>
      <c r="M21376" s="2"/>
      <c r="N21376" s="2"/>
      <c r="P21376" s="39">
        <f>Fre.!F21377</f>
        <v>0</v>
      </c>
      <c r="Q21376" s="2"/>
      <c r="R21376" s="2"/>
      <c r="S21376" s="2"/>
      <c r="T21376" s="2"/>
      <c r="U21376" s="2"/>
      <c r="V21376" s="2"/>
      <c r="W21376" s="2"/>
      <c r="X21376" s="2"/>
      <c r="Y21376" s="2"/>
      <c r="Z21376" s="2"/>
      <c r="AA21376" s="2"/>
      <c r="AB21376" s="2"/>
      <c r="AC21376" s="2"/>
      <c r="AD21376" s="3"/>
    </row>
    <row r="21377" spans="1:30" s="10" customFormat="1" ht="22.5" customHeight="1" x14ac:dyDescent="0.25">
      <c r="A21377" s="40">
        <f>Fre.!D21378</f>
        <v>0</v>
      </c>
      <c r="B21377" s="2"/>
      <c r="C21377" s="2"/>
      <c r="D21377" s="2"/>
      <c r="E21377" s="2"/>
      <c r="F21377" s="2"/>
      <c r="G21377" s="2"/>
      <c r="H21377" s="2"/>
      <c r="I21377" s="2"/>
      <c r="J21377" s="2"/>
      <c r="K21377" s="2"/>
      <c r="L21377" s="2"/>
      <c r="M21377" s="2"/>
      <c r="N21377" s="2"/>
      <c r="P21377" s="40">
        <f>Fre.!F21378</f>
        <v>0</v>
      </c>
      <c r="Q21377" s="2"/>
      <c r="R21377" s="2"/>
      <c r="S21377" s="2"/>
      <c r="T21377" s="2"/>
      <c r="U21377" s="2"/>
      <c r="V21377" s="2"/>
      <c r="W21377" s="2"/>
      <c r="X21377" s="2"/>
      <c r="Y21377" s="2"/>
      <c r="Z21377" s="2"/>
      <c r="AA21377" s="2"/>
      <c r="AB21377" s="2"/>
      <c r="AC21377" s="2"/>
      <c r="AD21377" s="3"/>
    </row>
    <row r="21378" spans="1:30" s="10" customFormat="1" ht="22.5" customHeight="1" x14ac:dyDescent="0.25">
      <c r="A21378" s="39">
        <f>Fre.!D21379</f>
        <v>0</v>
      </c>
      <c r="B21378" s="2"/>
      <c r="C21378" s="2"/>
      <c r="D21378" s="2"/>
      <c r="E21378" s="2"/>
      <c r="F21378" s="2"/>
      <c r="G21378" s="2"/>
      <c r="H21378" s="2"/>
      <c r="I21378" s="2"/>
      <c r="J21378" s="2"/>
      <c r="K21378" s="2"/>
      <c r="L21378" s="2"/>
      <c r="M21378" s="2"/>
      <c r="N21378" s="2"/>
      <c r="P21378" s="39">
        <f>Fre.!F21379</f>
        <v>0</v>
      </c>
      <c r="Q21378" s="2"/>
      <c r="R21378" s="2"/>
      <c r="S21378" s="2"/>
      <c r="T21378" s="2"/>
      <c r="U21378" s="2"/>
      <c r="V21378" s="2"/>
      <c r="W21378" s="2"/>
      <c r="X21378" s="2"/>
      <c r="Y21378" s="2"/>
      <c r="Z21378" s="2"/>
      <c r="AA21378" s="2"/>
      <c r="AB21378" s="2"/>
      <c r="AC21378" s="2"/>
      <c r="AD21378" s="3"/>
    </row>
    <row r="21379" spans="1:30" s="10" customFormat="1" ht="22.5" customHeight="1" x14ac:dyDescent="0.25">
      <c r="A21379" s="40">
        <f>Fre.!D21380</f>
        <v>0</v>
      </c>
      <c r="B21379" s="2"/>
      <c r="C21379" s="2"/>
      <c r="D21379" s="2"/>
      <c r="E21379" s="2"/>
      <c r="F21379" s="2"/>
      <c r="G21379" s="2"/>
      <c r="H21379" s="2"/>
      <c r="I21379" s="2"/>
      <c r="J21379" s="2"/>
      <c r="K21379" s="2"/>
      <c r="L21379" s="2"/>
      <c r="M21379" s="2"/>
      <c r="N21379" s="2"/>
      <c r="P21379" s="40">
        <f>Fre.!F21380</f>
        <v>0</v>
      </c>
      <c r="Q21379" s="2"/>
      <c r="R21379" s="2"/>
      <c r="S21379" s="2"/>
      <c r="T21379" s="2"/>
      <c r="U21379" s="2"/>
      <c r="V21379" s="2"/>
      <c r="W21379" s="2"/>
      <c r="X21379" s="2"/>
      <c r="Y21379" s="2"/>
      <c r="Z21379" s="2"/>
      <c r="AA21379" s="2"/>
      <c r="AB21379" s="2"/>
      <c r="AC21379" s="2"/>
      <c r="AD21379" s="3"/>
    </row>
    <row r="21380" spans="1:30" s="10" customFormat="1" ht="22.5" customHeight="1" x14ac:dyDescent="0.25">
      <c r="A21380" s="39">
        <f>Fre.!D21381</f>
        <v>0</v>
      </c>
      <c r="B21380" s="2"/>
      <c r="C21380" s="2"/>
      <c r="D21380" s="2"/>
      <c r="E21380" s="2"/>
      <c r="F21380" s="2"/>
      <c r="G21380" s="2"/>
      <c r="H21380" s="2"/>
      <c r="I21380" s="2"/>
      <c r="J21380" s="2"/>
      <c r="K21380" s="2"/>
      <c r="L21380" s="2"/>
      <c r="M21380" s="2"/>
      <c r="N21380" s="2"/>
      <c r="P21380" s="39">
        <f>Fre.!F21381</f>
        <v>0</v>
      </c>
      <c r="Q21380" s="2"/>
      <c r="R21380" s="2"/>
      <c r="S21380" s="2"/>
      <c r="T21380" s="2"/>
      <c r="U21380" s="2"/>
      <c r="V21380" s="2"/>
      <c r="W21380" s="2"/>
      <c r="X21380" s="2"/>
      <c r="Y21380" s="2"/>
      <c r="Z21380" s="2"/>
      <c r="AA21380" s="2"/>
      <c r="AB21380" s="2"/>
      <c r="AC21380" s="2"/>
      <c r="AD21380" s="3"/>
    </row>
    <row r="21381" spans="1:30" s="10" customFormat="1" ht="22.5" customHeight="1" x14ac:dyDescent="0.25">
      <c r="A21381" s="40">
        <f>Fre.!D21382</f>
        <v>0</v>
      </c>
      <c r="B21381" s="2"/>
      <c r="C21381" s="2"/>
      <c r="D21381" s="2"/>
      <c r="E21381" s="2"/>
      <c r="F21381" s="2"/>
      <c r="G21381" s="2"/>
      <c r="H21381" s="2"/>
      <c r="I21381" s="2"/>
      <c r="J21381" s="2"/>
      <c r="K21381" s="2"/>
      <c r="L21381" s="2"/>
      <c r="M21381" s="2"/>
      <c r="N21381" s="2"/>
      <c r="P21381" s="40">
        <f>Fre.!F21382</f>
        <v>0</v>
      </c>
      <c r="Q21381" s="2"/>
      <c r="R21381" s="2"/>
      <c r="S21381" s="2"/>
      <c r="T21381" s="2"/>
      <c r="U21381" s="2"/>
      <c r="V21381" s="2"/>
      <c r="W21381" s="2"/>
      <c r="X21381" s="2"/>
      <c r="Y21381" s="2"/>
      <c r="Z21381" s="2"/>
      <c r="AA21381" s="2"/>
      <c r="AB21381" s="2"/>
      <c r="AC21381" s="2"/>
      <c r="AD21381" s="3"/>
    </row>
    <row r="21382" spans="1:30" s="10" customFormat="1" ht="22.5" customHeight="1" x14ac:dyDescent="0.25">
      <c r="A21382" s="39">
        <f>Fre.!D21383</f>
        <v>0</v>
      </c>
      <c r="B21382" s="2"/>
      <c r="C21382" s="2"/>
      <c r="D21382" s="2"/>
      <c r="E21382" s="2"/>
      <c r="F21382" s="2"/>
      <c r="G21382" s="2"/>
      <c r="H21382" s="2"/>
      <c r="I21382" s="2"/>
      <c r="J21382" s="2"/>
      <c r="K21382" s="2"/>
      <c r="L21382" s="2"/>
      <c r="M21382" s="2"/>
      <c r="N21382" s="2"/>
      <c r="P21382" s="39">
        <f>Fre.!F21383</f>
        <v>0</v>
      </c>
      <c r="Q21382" s="2"/>
      <c r="R21382" s="2"/>
      <c r="S21382" s="2"/>
      <c r="T21382" s="2"/>
      <c r="U21382" s="2"/>
      <c r="V21382" s="2"/>
      <c r="W21382" s="2"/>
      <c r="X21382" s="2"/>
      <c r="Y21382" s="2"/>
      <c r="Z21382" s="2"/>
      <c r="AA21382" s="2"/>
      <c r="AB21382" s="2"/>
      <c r="AC21382" s="2"/>
      <c r="AD21382" s="3"/>
    </row>
    <row r="21383" spans="1:30" s="10" customFormat="1" ht="22.5" customHeight="1" x14ac:dyDescent="0.25">
      <c r="A21383" s="40">
        <f>Fre.!D21384</f>
        <v>0</v>
      </c>
      <c r="B21383" s="2"/>
      <c r="C21383" s="2"/>
      <c r="D21383" s="2"/>
      <c r="E21383" s="2"/>
      <c r="F21383" s="2"/>
      <c r="G21383" s="2"/>
      <c r="H21383" s="2"/>
      <c r="I21383" s="2"/>
      <c r="J21383" s="2"/>
      <c r="K21383" s="2"/>
      <c r="L21383" s="2"/>
      <c r="M21383" s="2"/>
      <c r="N21383" s="2"/>
      <c r="P21383" s="40">
        <f>Fre.!F21384</f>
        <v>0</v>
      </c>
      <c r="Q21383" s="2"/>
      <c r="R21383" s="2"/>
      <c r="S21383" s="2"/>
      <c r="T21383" s="2"/>
      <c r="U21383" s="2"/>
      <c r="V21383" s="2"/>
      <c r="W21383" s="2"/>
      <c r="X21383" s="2"/>
      <c r="Y21383" s="2"/>
      <c r="Z21383" s="2"/>
      <c r="AA21383" s="2"/>
      <c r="AB21383" s="2"/>
      <c r="AC21383" s="2"/>
      <c r="AD21383" s="3"/>
    </row>
    <row r="21384" spans="1:30" s="10" customFormat="1" ht="22.5" customHeight="1" x14ac:dyDescent="0.25">
      <c r="A21384" s="39">
        <f>Fre.!D21385</f>
        <v>0</v>
      </c>
      <c r="B21384" s="2"/>
      <c r="C21384" s="2"/>
      <c r="D21384" s="2"/>
      <c r="E21384" s="2"/>
      <c r="F21384" s="2"/>
      <c r="G21384" s="2"/>
      <c r="H21384" s="2"/>
      <c r="I21384" s="2"/>
      <c r="J21384" s="2"/>
      <c r="K21384" s="2"/>
      <c r="L21384" s="2"/>
      <c r="M21384" s="2"/>
      <c r="N21384" s="2"/>
      <c r="P21384" s="39">
        <f>Fre.!F21385</f>
        <v>0</v>
      </c>
      <c r="Q21384" s="2"/>
      <c r="R21384" s="2"/>
      <c r="S21384" s="2"/>
      <c r="T21384" s="2"/>
      <c r="U21384" s="2"/>
      <c r="V21384" s="2"/>
      <c r="W21384" s="2"/>
      <c r="X21384" s="2"/>
      <c r="Y21384" s="2"/>
      <c r="Z21384" s="2"/>
      <c r="AA21384" s="2"/>
      <c r="AB21384" s="2"/>
      <c r="AC21384" s="2"/>
      <c r="AD21384" s="3"/>
    </row>
    <row r="21385" spans="1:30" s="10" customFormat="1" ht="22.5" customHeight="1" x14ac:dyDescent="0.25">
      <c r="A21385" s="40">
        <f>Fre.!D21386</f>
        <v>0</v>
      </c>
      <c r="B21385" s="2"/>
      <c r="C21385" s="2"/>
      <c r="D21385" s="2"/>
      <c r="E21385" s="2"/>
      <c r="F21385" s="2"/>
      <c r="G21385" s="2"/>
      <c r="H21385" s="2"/>
      <c r="I21385" s="2"/>
      <c r="J21385" s="2"/>
      <c r="K21385" s="2"/>
      <c r="L21385" s="2"/>
      <c r="M21385" s="2"/>
      <c r="N21385" s="2"/>
      <c r="P21385" s="40">
        <f>Fre.!F21386</f>
        <v>0</v>
      </c>
      <c r="Q21385" s="2"/>
      <c r="R21385" s="2"/>
      <c r="S21385" s="2"/>
      <c r="T21385" s="2"/>
      <c r="U21385" s="2"/>
      <c r="V21385" s="2"/>
      <c r="W21385" s="2"/>
      <c r="X21385" s="2"/>
      <c r="Y21385" s="2"/>
      <c r="Z21385" s="2"/>
      <c r="AA21385" s="2"/>
      <c r="AB21385" s="2"/>
      <c r="AC21385" s="2"/>
      <c r="AD21385" s="3"/>
    </row>
    <row r="21386" spans="1:30" s="10" customFormat="1" ht="22.5" customHeight="1" x14ac:dyDescent="0.25">
      <c r="A21386" s="39">
        <f>Fre.!D21387</f>
        <v>0</v>
      </c>
      <c r="B21386" s="2"/>
      <c r="C21386" s="2"/>
      <c r="D21386" s="2"/>
      <c r="E21386" s="2"/>
      <c r="F21386" s="2"/>
      <c r="G21386" s="2"/>
      <c r="H21386" s="2"/>
      <c r="I21386" s="2"/>
      <c r="J21386" s="2"/>
      <c r="K21386" s="2"/>
      <c r="L21386" s="2"/>
      <c r="M21386" s="2"/>
      <c r="N21386" s="2"/>
      <c r="P21386" s="39">
        <f>Fre.!F21387</f>
        <v>0</v>
      </c>
      <c r="Q21386" s="2"/>
      <c r="R21386" s="2"/>
      <c r="S21386" s="2"/>
      <c r="T21386" s="2"/>
      <c r="U21386" s="2"/>
      <c r="V21386" s="2"/>
      <c r="W21386" s="2"/>
      <c r="X21386" s="2"/>
      <c r="Y21386" s="2"/>
      <c r="Z21386" s="2"/>
      <c r="AA21386" s="2"/>
      <c r="AB21386" s="2"/>
      <c r="AC21386" s="2"/>
      <c r="AD21386" s="3"/>
    </row>
    <row r="21387" spans="1:30" s="10" customFormat="1" ht="22.5" customHeight="1" x14ac:dyDescent="0.25">
      <c r="A21387" s="40">
        <f>Fre.!D21388</f>
        <v>0</v>
      </c>
      <c r="B21387" s="2"/>
      <c r="C21387" s="2"/>
      <c r="D21387" s="2"/>
      <c r="E21387" s="2"/>
      <c r="F21387" s="2"/>
      <c r="G21387" s="2"/>
      <c r="H21387" s="2"/>
      <c r="I21387" s="2"/>
      <c r="J21387" s="2"/>
      <c r="K21387" s="2"/>
      <c r="L21387" s="2"/>
      <c r="M21387" s="2"/>
      <c r="N21387" s="2"/>
      <c r="P21387" s="40">
        <f>Fre.!F21388</f>
        <v>0</v>
      </c>
      <c r="Q21387" s="2"/>
      <c r="R21387" s="2"/>
      <c r="S21387" s="2"/>
      <c r="T21387" s="2"/>
      <c r="U21387" s="2"/>
      <c r="V21387" s="2"/>
      <c r="W21387" s="2"/>
      <c r="X21387" s="2"/>
      <c r="Y21387" s="2"/>
      <c r="Z21387" s="2"/>
      <c r="AA21387" s="2"/>
      <c r="AB21387" s="2"/>
      <c r="AC21387" s="2"/>
      <c r="AD21387" s="3"/>
    </row>
    <row r="21388" spans="1:30" s="10" customFormat="1" ht="22.5" customHeight="1" x14ac:dyDescent="0.25">
      <c r="A21388" s="39">
        <f>Fre.!D21389</f>
        <v>0</v>
      </c>
      <c r="B21388" s="2"/>
      <c r="C21388" s="2"/>
      <c r="D21388" s="2"/>
      <c r="E21388" s="2"/>
      <c r="F21388" s="2"/>
      <c r="G21388" s="2"/>
      <c r="H21388" s="2"/>
      <c r="I21388" s="2"/>
      <c r="J21388" s="2"/>
      <c r="K21388" s="2"/>
      <c r="L21388" s="2"/>
      <c r="M21388" s="2"/>
      <c r="N21388" s="2"/>
      <c r="P21388" s="39">
        <f>Fre.!F21389</f>
        <v>0</v>
      </c>
      <c r="Q21388" s="2"/>
      <c r="R21388" s="2"/>
      <c r="S21388" s="2"/>
      <c r="T21388" s="2"/>
      <c r="U21388" s="2"/>
      <c r="V21388" s="2"/>
      <c r="W21388" s="2"/>
      <c r="X21388" s="2"/>
      <c r="Y21388" s="2"/>
      <c r="Z21388" s="2"/>
      <c r="AA21388" s="2"/>
      <c r="AB21388" s="2"/>
      <c r="AC21388" s="2"/>
      <c r="AD21388" s="3"/>
    </row>
    <row r="21389" spans="1:30" s="10" customFormat="1" ht="22.5" customHeight="1" x14ac:dyDescent="0.25">
      <c r="A21389" s="40">
        <f>Fre.!D21390</f>
        <v>0</v>
      </c>
      <c r="B21389" s="2"/>
      <c r="C21389" s="2"/>
      <c r="D21389" s="2"/>
      <c r="E21389" s="2"/>
      <c r="F21389" s="2"/>
      <c r="G21389" s="2"/>
      <c r="H21389" s="2"/>
      <c r="I21389" s="2"/>
      <c r="J21389" s="2"/>
      <c r="K21389" s="2"/>
      <c r="L21389" s="2"/>
      <c r="M21389" s="2"/>
      <c r="N21389" s="2"/>
      <c r="P21389" s="40">
        <f>Fre.!F21390</f>
        <v>0</v>
      </c>
      <c r="Q21389" s="2"/>
      <c r="R21389" s="2"/>
      <c r="S21389" s="2"/>
      <c r="T21389" s="2"/>
      <c r="U21389" s="2"/>
      <c r="V21389" s="2"/>
      <c r="W21389" s="2"/>
      <c r="X21389" s="2"/>
      <c r="Y21389" s="2"/>
      <c r="Z21389" s="2"/>
      <c r="AA21389" s="2"/>
      <c r="AB21389" s="2"/>
      <c r="AC21389" s="2"/>
      <c r="AD21389" s="3"/>
    </row>
    <row r="21390" spans="1:30" s="10" customFormat="1" ht="22.5" customHeight="1" x14ac:dyDescent="0.25">
      <c r="A21390" s="39">
        <f>Fre.!D21391</f>
        <v>0</v>
      </c>
      <c r="B21390" s="2"/>
      <c r="C21390" s="2"/>
      <c r="D21390" s="2"/>
      <c r="E21390" s="2"/>
      <c r="F21390" s="2"/>
      <c r="G21390" s="2"/>
      <c r="H21390" s="2"/>
      <c r="I21390" s="2"/>
      <c r="J21390" s="2"/>
      <c r="K21390" s="2"/>
      <c r="L21390" s="2"/>
      <c r="M21390" s="2"/>
      <c r="N21390" s="2"/>
      <c r="P21390" s="39">
        <f>Fre.!F21391</f>
        <v>0</v>
      </c>
      <c r="Q21390" s="2"/>
      <c r="R21390" s="2"/>
      <c r="S21390" s="2"/>
      <c r="T21390" s="2"/>
      <c r="U21390" s="2"/>
      <c r="V21390" s="2"/>
      <c r="W21390" s="2"/>
      <c r="X21390" s="2"/>
      <c r="Y21390" s="2"/>
      <c r="Z21390" s="2"/>
      <c r="AA21390" s="2"/>
      <c r="AB21390" s="2"/>
      <c r="AC21390" s="2"/>
      <c r="AD21390" s="3"/>
    </row>
    <row r="21391" spans="1:30" s="10" customFormat="1" ht="22.5" customHeight="1" x14ac:dyDescent="0.25">
      <c r="A21391" s="40">
        <f>Fre.!D21392</f>
        <v>0</v>
      </c>
      <c r="B21391" s="2"/>
      <c r="C21391" s="2"/>
      <c r="D21391" s="2"/>
      <c r="E21391" s="2"/>
      <c r="F21391" s="2"/>
      <c r="G21391" s="2"/>
      <c r="H21391" s="2"/>
      <c r="I21391" s="2"/>
      <c r="J21391" s="2"/>
      <c r="K21391" s="2"/>
      <c r="L21391" s="2"/>
      <c r="M21391" s="2"/>
      <c r="N21391" s="2"/>
      <c r="P21391" s="40">
        <f>Fre.!F21392</f>
        <v>0</v>
      </c>
      <c r="Q21391" s="2"/>
      <c r="R21391" s="2"/>
      <c r="S21391" s="2"/>
      <c r="T21391" s="2"/>
      <c r="U21391" s="2"/>
      <c r="V21391" s="2"/>
      <c r="W21391" s="2"/>
      <c r="X21391" s="2"/>
      <c r="Y21391" s="2"/>
      <c r="Z21391" s="2"/>
      <c r="AA21391" s="2"/>
      <c r="AB21391" s="2"/>
      <c r="AC21391" s="2"/>
      <c r="AD21391" s="3"/>
    </row>
    <row r="21392" spans="1:30" s="10" customFormat="1" ht="22.5" customHeight="1" x14ac:dyDescent="0.25">
      <c r="A21392" s="39">
        <f>Fre.!D21393</f>
        <v>0</v>
      </c>
      <c r="B21392" s="2"/>
      <c r="C21392" s="2"/>
      <c r="D21392" s="2"/>
      <c r="E21392" s="2"/>
      <c r="F21392" s="2"/>
      <c r="G21392" s="2"/>
      <c r="H21392" s="2"/>
      <c r="I21392" s="2"/>
      <c r="J21392" s="2"/>
      <c r="K21392" s="2"/>
      <c r="L21392" s="2"/>
      <c r="M21392" s="2"/>
      <c r="N21392" s="2"/>
      <c r="P21392" s="39">
        <f>Fre.!F21393</f>
        <v>0</v>
      </c>
      <c r="Q21392" s="2"/>
      <c r="R21392" s="2"/>
      <c r="S21392" s="2"/>
      <c r="T21392" s="2"/>
      <c r="U21392" s="2"/>
      <c r="V21392" s="2"/>
      <c r="W21392" s="2"/>
      <c r="X21392" s="2"/>
      <c r="Y21392" s="2"/>
      <c r="Z21392" s="2"/>
      <c r="AA21392" s="2"/>
      <c r="AB21392" s="2"/>
      <c r="AC21392" s="2"/>
      <c r="AD21392" s="3"/>
    </row>
    <row r="21393" spans="1:30" s="10" customFormat="1" ht="22.5" customHeight="1" x14ac:dyDescent="0.25">
      <c r="A21393" s="40">
        <f>Fre.!D21394</f>
        <v>0</v>
      </c>
      <c r="B21393" s="2"/>
      <c r="C21393" s="2"/>
      <c r="D21393" s="2"/>
      <c r="E21393" s="2"/>
      <c r="F21393" s="2"/>
      <c r="G21393" s="2"/>
      <c r="H21393" s="2"/>
      <c r="I21393" s="2"/>
      <c r="J21393" s="2"/>
      <c r="K21393" s="2"/>
      <c r="L21393" s="2"/>
      <c r="M21393" s="2"/>
      <c r="N21393" s="2"/>
      <c r="P21393" s="40">
        <f>Fre.!F21394</f>
        <v>0</v>
      </c>
      <c r="Q21393" s="2"/>
      <c r="R21393" s="2"/>
      <c r="S21393" s="2"/>
      <c r="T21393" s="2"/>
      <c r="U21393" s="2"/>
      <c r="V21393" s="2"/>
      <c r="W21393" s="2"/>
      <c r="X21393" s="2"/>
      <c r="Y21393" s="2"/>
      <c r="Z21393" s="2"/>
      <c r="AA21393" s="2"/>
      <c r="AB21393" s="2"/>
      <c r="AC21393" s="2"/>
      <c r="AD21393" s="3"/>
    </row>
    <row r="21394" spans="1:30" s="10" customFormat="1" ht="22.5" customHeight="1" x14ac:dyDescent="0.25">
      <c r="A21394" s="39">
        <f>Fre.!D21395</f>
        <v>0</v>
      </c>
      <c r="B21394" s="2"/>
      <c r="C21394" s="2"/>
      <c r="D21394" s="2"/>
      <c r="E21394" s="2"/>
      <c r="F21394" s="2"/>
      <c r="G21394" s="2"/>
      <c r="H21394" s="2"/>
      <c r="I21394" s="2"/>
      <c r="J21394" s="2"/>
      <c r="K21394" s="2"/>
      <c r="L21394" s="2"/>
      <c r="M21394" s="2"/>
      <c r="N21394" s="2"/>
      <c r="P21394" s="39">
        <f>Fre.!F21395</f>
        <v>0</v>
      </c>
      <c r="Q21394" s="2"/>
      <c r="R21394" s="2"/>
      <c r="S21394" s="2"/>
      <c r="T21394" s="2"/>
      <c r="U21394" s="2"/>
      <c r="V21394" s="2"/>
      <c r="W21394" s="2"/>
      <c r="X21394" s="2"/>
      <c r="Y21394" s="2"/>
      <c r="Z21394" s="2"/>
      <c r="AA21394" s="2"/>
      <c r="AB21394" s="2"/>
      <c r="AC21394" s="2"/>
      <c r="AD21394" s="3"/>
    </row>
    <row r="21395" spans="1:30" s="10" customFormat="1" ht="22.5" customHeight="1" x14ac:dyDescent="0.25">
      <c r="A21395" s="40">
        <f>Fre.!D21396</f>
        <v>0</v>
      </c>
      <c r="B21395" s="2"/>
      <c r="C21395" s="2"/>
      <c r="D21395" s="2"/>
      <c r="E21395" s="2"/>
      <c r="F21395" s="2"/>
      <c r="G21395" s="2"/>
      <c r="H21395" s="2"/>
      <c r="I21395" s="2"/>
      <c r="J21395" s="2"/>
      <c r="K21395" s="2"/>
      <c r="L21395" s="2"/>
      <c r="M21395" s="2"/>
      <c r="N21395" s="2"/>
      <c r="P21395" s="40">
        <f>Fre.!F21396</f>
        <v>0</v>
      </c>
      <c r="Q21395" s="2"/>
      <c r="R21395" s="2"/>
      <c r="S21395" s="2"/>
      <c r="T21395" s="2"/>
      <c r="U21395" s="2"/>
      <c r="V21395" s="2"/>
      <c r="W21395" s="2"/>
      <c r="X21395" s="2"/>
      <c r="Y21395" s="2"/>
      <c r="Z21395" s="2"/>
      <c r="AA21395" s="2"/>
      <c r="AB21395" s="2"/>
      <c r="AC21395" s="2"/>
      <c r="AD21395" s="3"/>
    </row>
    <row r="21396" spans="1:30" s="10" customFormat="1" ht="22.5" customHeight="1" x14ac:dyDescent="0.25">
      <c r="A21396" s="39">
        <f>Fre.!D21397</f>
        <v>0</v>
      </c>
      <c r="B21396" s="2"/>
      <c r="C21396" s="2"/>
      <c r="D21396" s="2"/>
      <c r="E21396" s="2"/>
      <c r="F21396" s="2"/>
      <c r="G21396" s="2"/>
      <c r="H21396" s="2"/>
      <c r="I21396" s="2"/>
      <c r="J21396" s="2"/>
      <c r="K21396" s="2"/>
      <c r="L21396" s="2"/>
      <c r="M21396" s="2"/>
      <c r="N21396" s="2"/>
      <c r="P21396" s="39">
        <f>Fre.!F21397</f>
        <v>0</v>
      </c>
      <c r="Q21396" s="2"/>
      <c r="R21396" s="2"/>
      <c r="S21396" s="2"/>
      <c r="T21396" s="2"/>
      <c r="U21396" s="2"/>
      <c r="V21396" s="2"/>
      <c r="W21396" s="2"/>
      <c r="X21396" s="2"/>
      <c r="Y21396" s="2"/>
      <c r="Z21396" s="2"/>
      <c r="AA21396" s="2"/>
      <c r="AB21396" s="2"/>
      <c r="AC21396" s="2"/>
      <c r="AD21396" s="3"/>
    </row>
    <row r="21397" spans="1:30" s="10" customFormat="1" ht="22.5" customHeight="1" x14ac:dyDescent="0.25">
      <c r="A21397" s="40">
        <f>Fre.!D21398</f>
        <v>0</v>
      </c>
      <c r="B21397" s="2"/>
      <c r="C21397" s="2"/>
      <c r="D21397" s="2"/>
      <c r="E21397" s="2"/>
      <c r="F21397" s="2"/>
      <c r="G21397" s="2"/>
      <c r="H21397" s="2"/>
      <c r="I21397" s="2"/>
      <c r="J21397" s="2"/>
      <c r="K21397" s="2"/>
      <c r="L21397" s="2"/>
      <c r="M21397" s="2"/>
      <c r="N21397" s="2"/>
      <c r="P21397" s="40">
        <f>Fre.!F21398</f>
        <v>0</v>
      </c>
      <c r="Q21397" s="2"/>
      <c r="R21397" s="2"/>
      <c r="S21397" s="2"/>
      <c r="T21397" s="2"/>
      <c r="U21397" s="2"/>
      <c r="V21397" s="2"/>
      <c r="W21397" s="2"/>
      <c r="X21397" s="2"/>
      <c r="Y21397" s="2"/>
      <c r="Z21397" s="2"/>
      <c r="AA21397" s="2"/>
      <c r="AB21397" s="2"/>
      <c r="AC21397" s="2"/>
      <c r="AD21397" s="3"/>
    </row>
    <row r="21398" spans="1:30" s="10" customFormat="1" ht="22.5" customHeight="1" x14ac:dyDescent="0.25">
      <c r="A21398" s="39">
        <f>Fre.!D21399</f>
        <v>0</v>
      </c>
      <c r="B21398" s="2"/>
      <c r="C21398" s="2"/>
      <c r="D21398" s="2"/>
      <c r="E21398" s="2"/>
      <c r="F21398" s="2"/>
      <c r="G21398" s="2"/>
      <c r="H21398" s="2"/>
      <c r="I21398" s="2"/>
      <c r="J21398" s="2"/>
      <c r="K21398" s="2"/>
      <c r="L21398" s="2"/>
      <c r="M21398" s="2"/>
      <c r="N21398" s="2"/>
      <c r="P21398" s="39">
        <f>Fre.!F21399</f>
        <v>0</v>
      </c>
      <c r="Q21398" s="2"/>
      <c r="R21398" s="2"/>
      <c r="S21398" s="2"/>
      <c r="T21398" s="2"/>
      <c r="U21398" s="2"/>
      <c r="V21398" s="2"/>
      <c r="W21398" s="2"/>
      <c r="X21398" s="2"/>
      <c r="Y21398" s="2"/>
      <c r="Z21398" s="2"/>
      <c r="AA21398" s="2"/>
      <c r="AB21398" s="2"/>
      <c r="AC21398" s="2"/>
      <c r="AD21398" s="3"/>
    </row>
    <row r="21399" spans="1:30" s="10" customFormat="1" ht="22.5" customHeight="1" x14ac:dyDescent="0.25">
      <c r="A21399" s="40">
        <f>Fre.!D21400</f>
        <v>0</v>
      </c>
      <c r="B21399" s="2"/>
      <c r="C21399" s="2"/>
      <c r="D21399" s="2"/>
      <c r="E21399" s="2"/>
      <c r="F21399" s="2"/>
      <c r="G21399" s="2"/>
      <c r="H21399" s="2"/>
      <c r="I21399" s="2"/>
      <c r="J21399" s="2"/>
      <c r="K21399" s="2"/>
      <c r="L21399" s="2"/>
      <c r="M21399" s="2"/>
      <c r="N21399" s="2"/>
      <c r="P21399" s="40">
        <f>Fre.!F21400</f>
        <v>0</v>
      </c>
      <c r="Q21399" s="2"/>
      <c r="R21399" s="2"/>
      <c r="S21399" s="2"/>
      <c r="T21399" s="2"/>
      <c r="U21399" s="2"/>
      <c r="V21399" s="2"/>
      <c r="W21399" s="2"/>
      <c r="X21399" s="2"/>
      <c r="Y21399" s="2"/>
      <c r="Z21399" s="2"/>
      <c r="AA21399" s="2"/>
      <c r="AB21399" s="2"/>
      <c r="AC21399" s="2"/>
      <c r="AD21399" s="3"/>
    </row>
    <row r="21400" spans="1:30" s="10" customFormat="1" ht="22.5" customHeight="1" x14ac:dyDescent="0.25">
      <c r="A21400" s="39">
        <f>Fre.!D21401</f>
        <v>0</v>
      </c>
      <c r="B21400" s="2"/>
      <c r="C21400" s="2"/>
      <c r="D21400" s="2"/>
      <c r="E21400" s="2"/>
      <c r="F21400" s="2"/>
      <c r="G21400" s="2"/>
      <c r="H21400" s="2"/>
      <c r="I21400" s="2"/>
      <c r="J21400" s="2"/>
      <c r="K21400" s="2"/>
      <c r="L21400" s="2"/>
      <c r="M21400" s="2"/>
      <c r="N21400" s="2"/>
      <c r="P21400" s="39">
        <f>Fre.!F21401</f>
        <v>0</v>
      </c>
      <c r="Q21400" s="2"/>
      <c r="R21400" s="2"/>
      <c r="S21400" s="2"/>
      <c r="T21400" s="2"/>
      <c r="U21400" s="2"/>
      <c r="V21400" s="2"/>
      <c r="W21400" s="2"/>
      <c r="X21400" s="2"/>
      <c r="Y21400" s="2"/>
      <c r="Z21400" s="2"/>
      <c r="AA21400" s="2"/>
      <c r="AB21400" s="2"/>
      <c r="AC21400" s="2"/>
      <c r="AD21400" s="3"/>
    </row>
    <row r="21401" spans="1:30" s="10" customFormat="1" ht="22.5" customHeight="1" x14ac:dyDescent="0.25">
      <c r="A21401" s="40">
        <f>Fre.!D21402</f>
        <v>0</v>
      </c>
      <c r="B21401" s="2"/>
      <c r="C21401" s="2"/>
      <c r="D21401" s="2"/>
      <c r="E21401" s="2"/>
      <c r="F21401" s="2"/>
      <c r="G21401" s="2"/>
      <c r="H21401" s="2"/>
      <c r="I21401" s="2"/>
      <c r="J21401" s="2"/>
      <c r="K21401" s="2"/>
      <c r="L21401" s="2"/>
      <c r="M21401" s="2"/>
      <c r="N21401" s="2"/>
      <c r="P21401" s="40">
        <f>Fre.!F21402</f>
        <v>0</v>
      </c>
      <c r="Q21401" s="2"/>
      <c r="R21401" s="2"/>
      <c r="S21401" s="2"/>
      <c r="T21401" s="2"/>
      <c r="U21401" s="2"/>
      <c r="V21401" s="2"/>
      <c r="W21401" s="2"/>
      <c r="X21401" s="2"/>
      <c r="Y21401" s="2"/>
      <c r="Z21401" s="2"/>
      <c r="AA21401" s="2"/>
      <c r="AB21401" s="2"/>
      <c r="AC21401" s="2"/>
      <c r="AD21401" s="3"/>
    </row>
    <row r="21402" spans="1:30" s="10" customFormat="1" ht="22.5" customHeight="1" x14ac:dyDescent="0.25">
      <c r="A21402" s="39">
        <f>Fre.!D21403</f>
        <v>0</v>
      </c>
      <c r="B21402" s="2"/>
      <c r="C21402" s="2"/>
      <c r="D21402" s="2"/>
      <c r="E21402" s="2"/>
      <c r="F21402" s="2"/>
      <c r="G21402" s="2"/>
      <c r="H21402" s="2"/>
      <c r="I21402" s="2"/>
      <c r="J21402" s="2"/>
      <c r="K21402" s="2"/>
      <c r="L21402" s="2"/>
      <c r="M21402" s="2"/>
      <c r="N21402" s="2"/>
      <c r="P21402" s="39">
        <f>Fre.!F21403</f>
        <v>0</v>
      </c>
      <c r="Q21402" s="2"/>
      <c r="R21402" s="2"/>
      <c r="S21402" s="2"/>
      <c r="T21402" s="2"/>
      <c r="U21402" s="2"/>
      <c r="V21402" s="2"/>
      <c r="W21402" s="2"/>
      <c r="X21402" s="2"/>
      <c r="Y21402" s="2"/>
      <c r="Z21402" s="2"/>
      <c r="AA21402" s="2"/>
      <c r="AB21402" s="2"/>
      <c r="AC21402" s="2"/>
      <c r="AD21402" s="3"/>
    </row>
    <row r="21403" spans="1:30" s="10" customFormat="1" ht="22.5" customHeight="1" x14ac:dyDescent="0.25">
      <c r="A21403" s="40">
        <f>Fre.!D21404</f>
        <v>0</v>
      </c>
      <c r="B21403" s="2"/>
      <c r="C21403" s="2"/>
      <c r="D21403" s="2"/>
      <c r="E21403" s="2"/>
      <c r="F21403" s="2"/>
      <c r="G21403" s="2"/>
      <c r="H21403" s="2"/>
      <c r="I21403" s="2"/>
      <c r="J21403" s="2"/>
      <c r="K21403" s="2"/>
      <c r="L21403" s="2"/>
      <c r="M21403" s="2"/>
      <c r="N21403" s="2"/>
      <c r="P21403" s="40">
        <f>Fre.!F21404</f>
        <v>0</v>
      </c>
      <c r="Q21403" s="2"/>
      <c r="R21403" s="2"/>
      <c r="S21403" s="2"/>
      <c r="T21403" s="2"/>
      <c r="U21403" s="2"/>
      <c r="V21403" s="2"/>
      <c r="W21403" s="2"/>
      <c r="X21403" s="2"/>
      <c r="Y21403" s="2"/>
      <c r="Z21403" s="2"/>
      <c r="AA21403" s="2"/>
      <c r="AB21403" s="2"/>
      <c r="AC21403" s="2"/>
      <c r="AD21403" s="3"/>
    </row>
    <row r="21404" spans="1:30" s="10" customFormat="1" ht="22.5" customHeight="1" x14ac:dyDescent="0.25">
      <c r="A21404" s="39">
        <f>Fre.!D21405</f>
        <v>0</v>
      </c>
      <c r="B21404" s="2"/>
      <c r="C21404" s="2"/>
      <c r="D21404" s="2"/>
      <c r="E21404" s="2"/>
      <c r="F21404" s="2"/>
      <c r="G21404" s="2"/>
      <c r="H21404" s="2"/>
      <c r="I21404" s="2"/>
      <c r="J21404" s="2"/>
      <c r="K21404" s="2"/>
      <c r="L21404" s="2"/>
      <c r="M21404" s="2"/>
      <c r="N21404" s="2"/>
      <c r="P21404" s="39">
        <f>Fre.!F21405</f>
        <v>0</v>
      </c>
      <c r="Q21404" s="2"/>
      <c r="R21404" s="2"/>
      <c r="S21404" s="2"/>
      <c r="T21404" s="2"/>
      <c r="U21404" s="2"/>
      <c r="V21404" s="2"/>
      <c r="W21404" s="2"/>
      <c r="X21404" s="2"/>
      <c r="Y21404" s="2"/>
      <c r="Z21404" s="2"/>
      <c r="AA21404" s="2"/>
      <c r="AB21404" s="2"/>
      <c r="AC21404" s="2"/>
      <c r="AD21404" s="3"/>
    </row>
    <row r="21405" spans="1:30" s="10" customFormat="1" ht="22.5" customHeight="1" x14ac:dyDescent="0.25">
      <c r="A21405" s="40">
        <f>Fre.!D21406</f>
        <v>0</v>
      </c>
      <c r="B21405" s="2"/>
      <c r="C21405" s="2"/>
      <c r="D21405" s="2"/>
      <c r="E21405" s="2"/>
      <c r="F21405" s="2"/>
      <c r="G21405" s="2"/>
      <c r="H21405" s="2"/>
      <c r="I21405" s="2"/>
      <c r="J21405" s="2"/>
      <c r="K21405" s="2"/>
      <c r="L21405" s="2"/>
      <c r="M21405" s="2"/>
      <c r="N21405" s="2"/>
      <c r="P21405" s="40">
        <f>Fre.!F21406</f>
        <v>0</v>
      </c>
      <c r="Q21405" s="2"/>
      <c r="R21405" s="2"/>
      <c r="S21405" s="2"/>
      <c r="T21405" s="2"/>
      <c r="U21405" s="2"/>
      <c r="V21405" s="2"/>
      <c r="W21405" s="2"/>
      <c r="X21405" s="2"/>
      <c r="Y21405" s="2"/>
      <c r="Z21405" s="2"/>
      <c r="AA21405" s="2"/>
      <c r="AB21405" s="2"/>
      <c r="AC21405" s="2"/>
      <c r="AD21405" s="3"/>
    </row>
    <row r="21406" spans="1:30" s="10" customFormat="1" ht="22.5" customHeight="1" x14ac:dyDescent="0.25">
      <c r="A21406" s="39">
        <f>Fre.!D21407</f>
        <v>0</v>
      </c>
      <c r="B21406" s="2"/>
      <c r="C21406" s="2"/>
      <c r="D21406" s="2"/>
      <c r="E21406" s="2"/>
      <c r="F21406" s="2"/>
      <c r="G21406" s="2"/>
      <c r="H21406" s="2"/>
      <c r="I21406" s="2"/>
      <c r="J21406" s="2"/>
      <c r="K21406" s="2"/>
      <c r="L21406" s="2"/>
      <c r="M21406" s="2"/>
      <c r="N21406" s="2"/>
      <c r="P21406" s="39">
        <f>Fre.!F21407</f>
        <v>0</v>
      </c>
      <c r="Q21406" s="2"/>
      <c r="R21406" s="2"/>
      <c r="S21406" s="2"/>
      <c r="T21406" s="2"/>
      <c r="U21406" s="2"/>
      <c r="V21406" s="2"/>
      <c r="W21406" s="2"/>
      <c r="X21406" s="2"/>
      <c r="Y21406" s="2"/>
      <c r="Z21406" s="2"/>
      <c r="AA21406" s="2"/>
      <c r="AB21406" s="2"/>
      <c r="AC21406" s="2"/>
      <c r="AD21406" s="3"/>
    </row>
    <row r="21407" spans="1:30" s="10" customFormat="1" ht="22.5" customHeight="1" x14ac:dyDescent="0.25">
      <c r="A21407" s="40">
        <f>Fre.!D21408</f>
        <v>0</v>
      </c>
      <c r="B21407" s="2"/>
      <c r="C21407" s="2"/>
      <c r="D21407" s="2"/>
      <c r="E21407" s="2"/>
      <c r="F21407" s="2"/>
      <c r="G21407" s="2"/>
      <c r="H21407" s="2"/>
      <c r="I21407" s="2"/>
      <c r="J21407" s="2"/>
      <c r="K21407" s="2"/>
      <c r="L21407" s="2"/>
      <c r="M21407" s="2"/>
      <c r="N21407" s="2"/>
      <c r="P21407" s="40">
        <f>Fre.!F21408</f>
        <v>0</v>
      </c>
      <c r="Q21407" s="2"/>
      <c r="R21407" s="2"/>
      <c r="S21407" s="2"/>
      <c r="T21407" s="2"/>
      <c r="U21407" s="2"/>
      <c r="V21407" s="2"/>
      <c r="W21407" s="2"/>
      <c r="X21407" s="2"/>
      <c r="Y21407" s="2"/>
      <c r="Z21407" s="2"/>
      <c r="AA21407" s="2"/>
      <c r="AB21407" s="2"/>
      <c r="AC21407" s="2"/>
      <c r="AD21407" s="3"/>
    </row>
    <row r="21408" spans="1:30" s="10" customFormat="1" ht="22.5" customHeight="1" x14ac:dyDescent="0.25">
      <c r="A21408" s="39">
        <f>Fre.!D21409</f>
        <v>0</v>
      </c>
      <c r="B21408" s="2"/>
      <c r="C21408" s="2"/>
      <c r="D21408" s="2"/>
      <c r="E21408" s="2"/>
      <c r="F21408" s="2"/>
      <c r="G21408" s="2"/>
      <c r="H21408" s="2"/>
      <c r="I21408" s="2"/>
      <c r="J21408" s="2"/>
      <c r="K21408" s="2"/>
      <c r="L21408" s="2"/>
      <c r="M21408" s="2"/>
      <c r="N21408" s="2"/>
      <c r="P21408" s="39">
        <f>Fre.!F21409</f>
        <v>0</v>
      </c>
      <c r="Q21408" s="2"/>
      <c r="R21408" s="2"/>
      <c r="S21408" s="2"/>
      <c r="T21408" s="2"/>
      <c r="U21408" s="2"/>
      <c r="V21408" s="2"/>
      <c r="W21408" s="2"/>
      <c r="X21408" s="2"/>
      <c r="Y21408" s="2"/>
      <c r="Z21408" s="2"/>
      <c r="AA21408" s="2"/>
      <c r="AB21408" s="2"/>
      <c r="AC21408" s="2"/>
      <c r="AD21408" s="3"/>
    </row>
    <row r="21409" spans="1:30" s="10" customFormat="1" ht="22.5" customHeight="1" x14ac:dyDescent="0.25">
      <c r="A21409" s="40">
        <f>Fre.!D21410</f>
        <v>0</v>
      </c>
      <c r="B21409" s="2"/>
      <c r="C21409" s="2"/>
      <c r="D21409" s="2"/>
      <c r="E21409" s="2"/>
      <c r="F21409" s="2"/>
      <c r="G21409" s="2"/>
      <c r="H21409" s="2"/>
      <c r="I21409" s="2"/>
      <c r="J21409" s="2"/>
      <c r="K21409" s="2"/>
      <c r="L21409" s="2"/>
      <c r="M21409" s="2"/>
      <c r="N21409" s="2"/>
      <c r="P21409" s="40">
        <f>Fre.!F21410</f>
        <v>0</v>
      </c>
      <c r="Q21409" s="2"/>
      <c r="R21409" s="2"/>
      <c r="S21409" s="2"/>
      <c r="T21409" s="2"/>
      <c r="U21409" s="2"/>
      <c r="V21409" s="2"/>
      <c r="W21409" s="2"/>
      <c r="X21409" s="2"/>
      <c r="Y21409" s="2"/>
      <c r="Z21409" s="2"/>
      <c r="AA21409" s="2"/>
      <c r="AB21409" s="2"/>
      <c r="AC21409" s="2"/>
      <c r="AD21409" s="3"/>
    </row>
    <row r="21410" spans="1:30" s="10" customFormat="1" ht="22.5" customHeight="1" x14ac:dyDescent="0.25">
      <c r="A21410" s="39">
        <f>Fre.!D21411</f>
        <v>0</v>
      </c>
      <c r="B21410" s="2"/>
      <c r="C21410" s="2"/>
      <c r="D21410" s="2"/>
      <c r="E21410" s="2"/>
      <c r="F21410" s="2"/>
      <c r="G21410" s="2"/>
      <c r="H21410" s="2"/>
      <c r="I21410" s="2"/>
      <c r="J21410" s="2"/>
      <c r="K21410" s="2"/>
      <c r="L21410" s="2"/>
      <c r="M21410" s="2"/>
      <c r="N21410" s="2"/>
      <c r="P21410" s="39">
        <f>Fre.!F21411</f>
        <v>0</v>
      </c>
      <c r="Q21410" s="2"/>
      <c r="R21410" s="2"/>
      <c r="S21410" s="2"/>
      <c r="T21410" s="2"/>
      <c r="U21410" s="2"/>
      <c r="V21410" s="2"/>
      <c r="W21410" s="2"/>
      <c r="X21410" s="2"/>
      <c r="Y21410" s="2"/>
      <c r="Z21410" s="2"/>
      <c r="AA21410" s="2"/>
      <c r="AB21410" s="2"/>
      <c r="AC21410" s="2"/>
      <c r="AD21410" s="3"/>
    </row>
    <row r="21411" spans="1:30" s="10" customFormat="1" ht="22.5" customHeight="1" x14ac:dyDescent="0.25">
      <c r="A21411" s="40">
        <f>Fre.!D21412</f>
        <v>0</v>
      </c>
      <c r="B21411" s="2"/>
      <c r="C21411" s="2"/>
      <c r="D21411" s="2"/>
      <c r="E21411" s="2"/>
      <c r="F21411" s="2"/>
      <c r="G21411" s="2"/>
      <c r="H21411" s="2"/>
      <c r="I21411" s="2"/>
      <c r="J21411" s="2"/>
      <c r="K21411" s="2"/>
      <c r="L21411" s="2"/>
      <c r="M21411" s="2"/>
      <c r="N21411" s="2"/>
      <c r="P21411" s="40">
        <f>Fre.!F21412</f>
        <v>0</v>
      </c>
      <c r="Q21411" s="2"/>
      <c r="R21411" s="2"/>
      <c r="S21411" s="2"/>
      <c r="T21411" s="2"/>
      <c r="U21411" s="2"/>
      <c r="V21411" s="2"/>
      <c r="W21411" s="2"/>
      <c r="X21411" s="2"/>
      <c r="Y21411" s="2"/>
      <c r="Z21411" s="2"/>
      <c r="AA21411" s="2"/>
      <c r="AB21411" s="2"/>
      <c r="AC21411" s="2"/>
      <c r="AD21411" s="3"/>
    </row>
    <row r="21412" spans="1:30" s="10" customFormat="1" ht="22.5" customHeight="1" x14ac:dyDescent="0.25">
      <c r="A21412" s="39">
        <f>Fre.!D21413</f>
        <v>0</v>
      </c>
      <c r="B21412" s="2"/>
      <c r="C21412" s="2"/>
      <c r="D21412" s="2"/>
      <c r="E21412" s="2"/>
      <c r="F21412" s="2"/>
      <c r="G21412" s="2"/>
      <c r="H21412" s="2"/>
      <c r="I21412" s="2"/>
      <c r="J21412" s="2"/>
      <c r="K21412" s="2"/>
      <c r="L21412" s="2"/>
      <c r="M21412" s="2"/>
      <c r="N21412" s="2"/>
      <c r="P21412" s="39">
        <f>Fre.!F21413</f>
        <v>0</v>
      </c>
      <c r="Q21412" s="2"/>
      <c r="R21412" s="2"/>
      <c r="S21412" s="2"/>
      <c r="T21412" s="2"/>
      <c r="U21412" s="2"/>
      <c r="V21412" s="2"/>
      <c r="W21412" s="2"/>
      <c r="X21412" s="2"/>
      <c r="Y21412" s="2"/>
      <c r="Z21412" s="2"/>
      <c r="AA21412" s="2"/>
      <c r="AB21412" s="2"/>
      <c r="AC21412" s="2"/>
      <c r="AD21412" s="3"/>
    </row>
    <row r="21413" spans="1:30" s="10" customFormat="1" ht="22.5" customHeight="1" x14ac:dyDescent="0.25">
      <c r="A21413" s="40">
        <f>Fre.!D21414</f>
        <v>0</v>
      </c>
      <c r="B21413" s="2"/>
      <c r="C21413" s="2"/>
      <c r="D21413" s="2"/>
      <c r="E21413" s="2"/>
      <c r="F21413" s="2"/>
      <c r="G21413" s="2"/>
      <c r="H21413" s="2"/>
      <c r="I21413" s="2"/>
      <c r="J21413" s="2"/>
      <c r="K21413" s="2"/>
      <c r="L21413" s="2"/>
      <c r="M21413" s="2"/>
      <c r="N21413" s="2"/>
      <c r="P21413" s="40">
        <f>Fre.!F21414</f>
        <v>0</v>
      </c>
      <c r="Q21413" s="2"/>
      <c r="R21413" s="2"/>
      <c r="S21413" s="2"/>
      <c r="T21413" s="2"/>
      <c r="U21413" s="2"/>
      <c r="V21413" s="2"/>
      <c r="W21413" s="2"/>
      <c r="X21413" s="2"/>
      <c r="Y21413" s="2"/>
      <c r="Z21413" s="2"/>
      <c r="AA21413" s="2"/>
      <c r="AB21413" s="2"/>
      <c r="AC21413" s="2"/>
      <c r="AD21413" s="3"/>
    </row>
    <row r="21414" spans="1:30" s="10" customFormat="1" ht="22.5" customHeight="1" x14ac:dyDescent="0.25">
      <c r="A21414" s="39">
        <f>Fre.!D21415</f>
        <v>0</v>
      </c>
      <c r="B21414" s="2"/>
      <c r="C21414" s="2"/>
      <c r="D21414" s="2"/>
      <c r="E21414" s="2"/>
      <c r="F21414" s="2"/>
      <c r="G21414" s="2"/>
      <c r="H21414" s="2"/>
      <c r="I21414" s="2"/>
      <c r="J21414" s="2"/>
      <c r="K21414" s="2"/>
      <c r="L21414" s="2"/>
      <c r="M21414" s="2"/>
      <c r="N21414" s="2"/>
      <c r="P21414" s="39">
        <f>Fre.!F21415</f>
        <v>0</v>
      </c>
      <c r="Q21414" s="2"/>
      <c r="R21414" s="2"/>
      <c r="S21414" s="2"/>
      <c r="T21414" s="2"/>
      <c r="U21414" s="2"/>
      <c r="V21414" s="2"/>
      <c r="W21414" s="2"/>
      <c r="X21414" s="2"/>
      <c r="Y21414" s="2"/>
      <c r="Z21414" s="2"/>
      <c r="AA21414" s="2"/>
      <c r="AB21414" s="2"/>
      <c r="AC21414" s="2"/>
      <c r="AD21414" s="3"/>
    </row>
    <row r="21415" spans="1:30" s="10" customFormat="1" ht="22.5" customHeight="1" x14ac:dyDescent="0.25">
      <c r="A21415" s="40">
        <f>Fre.!D21416</f>
        <v>0</v>
      </c>
      <c r="B21415" s="2"/>
      <c r="C21415" s="2"/>
      <c r="D21415" s="2"/>
      <c r="E21415" s="2"/>
      <c r="F21415" s="2"/>
      <c r="G21415" s="2"/>
      <c r="H21415" s="2"/>
      <c r="I21415" s="2"/>
      <c r="J21415" s="2"/>
      <c r="K21415" s="2"/>
      <c r="L21415" s="2"/>
      <c r="M21415" s="2"/>
      <c r="N21415" s="2"/>
      <c r="P21415" s="40">
        <f>Fre.!F21416</f>
        <v>0</v>
      </c>
      <c r="Q21415" s="2"/>
      <c r="R21415" s="2"/>
      <c r="S21415" s="2"/>
      <c r="T21415" s="2"/>
      <c r="U21415" s="2"/>
      <c r="V21415" s="2"/>
      <c r="W21415" s="2"/>
      <c r="X21415" s="2"/>
      <c r="Y21415" s="2"/>
      <c r="Z21415" s="2"/>
      <c r="AA21415" s="2"/>
      <c r="AB21415" s="2"/>
      <c r="AC21415" s="2"/>
      <c r="AD21415" s="3"/>
    </row>
    <row r="21416" spans="1:30" s="10" customFormat="1" ht="22.5" customHeight="1" x14ac:dyDescent="0.25">
      <c r="A21416" s="39">
        <f>Fre.!D21417</f>
        <v>0</v>
      </c>
      <c r="B21416" s="2"/>
      <c r="C21416" s="2"/>
      <c r="D21416" s="2"/>
      <c r="E21416" s="2"/>
      <c r="F21416" s="2"/>
      <c r="G21416" s="2"/>
      <c r="H21416" s="2"/>
      <c r="I21416" s="2"/>
      <c r="J21416" s="2"/>
      <c r="K21416" s="2"/>
      <c r="L21416" s="2"/>
      <c r="M21416" s="2"/>
      <c r="N21416" s="2"/>
      <c r="P21416" s="39">
        <f>Fre.!F21417</f>
        <v>0</v>
      </c>
      <c r="Q21416" s="2"/>
      <c r="R21416" s="2"/>
      <c r="S21416" s="2"/>
      <c r="T21416" s="2"/>
      <c r="U21416" s="2"/>
      <c r="V21416" s="2"/>
      <c r="W21416" s="2"/>
      <c r="X21416" s="2"/>
      <c r="Y21416" s="2"/>
      <c r="Z21416" s="2"/>
      <c r="AA21416" s="2"/>
      <c r="AB21416" s="2"/>
      <c r="AC21416" s="2"/>
      <c r="AD21416" s="3"/>
    </row>
    <row r="21417" spans="1:30" s="10" customFormat="1" ht="22.5" customHeight="1" x14ac:dyDescent="0.25">
      <c r="A21417" s="40">
        <f>Fre.!D21418</f>
        <v>0</v>
      </c>
      <c r="B21417" s="2"/>
      <c r="C21417" s="2"/>
      <c r="D21417" s="2"/>
      <c r="E21417" s="2"/>
      <c r="F21417" s="2"/>
      <c r="G21417" s="2"/>
      <c r="H21417" s="2"/>
      <c r="I21417" s="2"/>
      <c r="J21417" s="2"/>
      <c r="K21417" s="2"/>
      <c r="L21417" s="2"/>
      <c r="M21417" s="2"/>
      <c r="N21417" s="2"/>
      <c r="P21417" s="40">
        <f>Fre.!F21418</f>
        <v>0</v>
      </c>
      <c r="Q21417" s="2"/>
      <c r="R21417" s="2"/>
      <c r="S21417" s="2"/>
      <c r="T21417" s="2"/>
      <c r="U21417" s="2"/>
      <c r="V21417" s="2"/>
      <c r="W21417" s="2"/>
      <c r="X21417" s="2"/>
      <c r="Y21417" s="2"/>
      <c r="Z21417" s="2"/>
      <c r="AA21417" s="2"/>
      <c r="AB21417" s="2"/>
      <c r="AC21417" s="2"/>
      <c r="AD21417" s="3"/>
    </row>
    <row r="21418" spans="1:30" s="10" customFormat="1" ht="22.5" customHeight="1" x14ac:dyDescent="0.25">
      <c r="A21418" s="39">
        <f>Fre.!D21419</f>
        <v>0</v>
      </c>
      <c r="B21418" s="2"/>
      <c r="C21418" s="2"/>
      <c r="D21418" s="2"/>
      <c r="E21418" s="2"/>
      <c r="F21418" s="2"/>
      <c r="G21418" s="2"/>
      <c r="H21418" s="2"/>
      <c r="I21418" s="2"/>
      <c r="J21418" s="2"/>
      <c r="K21418" s="2"/>
      <c r="L21418" s="2"/>
      <c r="M21418" s="2"/>
      <c r="N21418" s="2"/>
      <c r="P21418" s="39">
        <f>Fre.!F21419</f>
        <v>0</v>
      </c>
      <c r="Q21418" s="2"/>
      <c r="R21418" s="2"/>
      <c r="S21418" s="2"/>
      <c r="T21418" s="2"/>
      <c r="U21418" s="2"/>
      <c r="V21418" s="2"/>
      <c r="W21418" s="2"/>
      <c r="X21418" s="2"/>
      <c r="Y21418" s="2"/>
      <c r="Z21418" s="2"/>
      <c r="AA21418" s="2"/>
      <c r="AB21418" s="2"/>
      <c r="AC21418" s="2"/>
      <c r="AD21418" s="3"/>
    </row>
    <row r="21419" spans="1:30" s="10" customFormat="1" ht="22.5" customHeight="1" x14ac:dyDescent="0.25">
      <c r="A21419" s="40">
        <f>Fre.!D21420</f>
        <v>0</v>
      </c>
      <c r="B21419" s="2"/>
      <c r="C21419" s="2"/>
      <c r="D21419" s="2"/>
      <c r="E21419" s="2"/>
      <c r="F21419" s="2"/>
      <c r="G21419" s="2"/>
      <c r="H21419" s="2"/>
      <c r="I21419" s="2"/>
      <c r="J21419" s="2"/>
      <c r="K21419" s="2"/>
      <c r="L21419" s="2"/>
      <c r="M21419" s="2"/>
      <c r="N21419" s="2"/>
      <c r="P21419" s="40">
        <f>Fre.!F21420</f>
        <v>0</v>
      </c>
      <c r="Q21419" s="2"/>
      <c r="R21419" s="2"/>
      <c r="S21419" s="2"/>
      <c r="T21419" s="2"/>
      <c r="U21419" s="2"/>
      <c r="V21419" s="2"/>
      <c r="W21419" s="2"/>
      <c r="X21419" s="2"/>
      <c r="Y21419" s="2"/>
      <c r="Z21419" s="2"/>
      <c r="AA21419" s="2"/>
      <c r="AB21419" s="2"/>
      <c r="AC21419" s="2"/>
      <c r="AD21419" s="3"/>
    </row>
    <row r="21420" spans="1:30" s="10" customFormat="1" ht="22.5" customHeight="1" x14ac:dyDescent="0.25">
      <c r="A21420" s="39">
        <f>Fre.!D21421</f>
        <v>0</v>
      </c>
      <c r="B21420" s="2"/>
      <c r="C21420" s="2"/>
      <c r="D21420" s="2"/>
      <c r="E21420" s="2"/>
      <c r="F21420" s="2"/>
      <c r="G21420" s="2"/>
      <c r="H21420" s="2"/>
      <c r="I21420" s="2"/>
      <c r="J21420" s="2"/>
      <c r="K21420" s="2"/>
      <c r="L21420" s="2"/>
      <c r="M21420" s="2"/>
      <c r="N21420" s="2"/>
      <c r="P21420" s="39">
        <f>Fre.!F21421</f>
        <v>0</v>
      </c>
      <c r="Q21420" s="2"/>
      <c r="R21420" s="2"/>
      <c r="S21420" s="2"/>
      <c r="T21420" s="2"/>
      <c r="U21420" s="2"/>
      <c r="V21420" s="2"/>
      <c r="W21420" s="2"/>
      <c r="X21420" s="2"/>
      <c r="Y21420" s="2"/>
      <c r="Z21420" s="2"/>
      <c r="AA21420" s="2"/>
      <c r="AB21420" s="2"/>
      <c r="AC21420" s="2"/>
      <c r="AD21420" s="3"/>
    </row>
    <row r="21421" spans="1:30" s="10" customFormat="1" ht="22.5" customHeight="1" x14ac:dyDescent="0.25">
      <c r="A21421" s="40">
        <f>Fre.!D21422</f>
        <v>0</v>
      </c>
      <c r="B21421" s="2"/>
      <c r="C21421" s="2"/>
      <c r="D21421" s="2"/>
      <c r="E21421" s="2"/>
      <c r="F21421" s="2"/>
      <c r="G21421" s="2"/>
      <c r="H21421" s="2"/>
      <c r="I21421" s="2"/>
      <c r="J21421" s="2"/>
      <c r="K21421" s="2"/>
      <c r="L21421" s="2"/>
      <c r="M21421" s="2"/>
      <c r="N21421" s="2"/>
      <c r="P21421" s="40">
        <f>Fre.!F21422</f>
        <v>0</v>
      </c>
      <c r="Q21421" s="2"/>
      <c r="R21421" s="2"/>
      <c r="S21421" s="2"/>
      <c r="T21421" s="2"/>
      <c r="U21421" s="2"/>
      <c r="V21421" s="2"/>
      <c r="W21421" s="2"/>
      <c r="X21421" s="2"/>
      <c r="Y21421" s="2"/>
      <c r="Z21421" s="2"/>
      <c r="AA21421" s="2"/>
      <c r="AB21421" s="2"/>
      <c r="AC21421" s="2"/>
      <c r="AD21421" s="3"/>
    </row>
    <row r="21422" spans="1:30" s="10" customFormat="1" ht="22.5" customHeight="1" x14ac:dyDescent="0.25">
      <c r="A21422" s="39">
        <f>Fre.!D21423</f>
        <v>0</v>
      </c>
      <c r="B21422" s="2"/>
      <c r="C21422" s="2"/>
      <c r="D21422" s="2"/>
      <c r="E21422" s="2"/>
      <c r="F21422" s="2"/>
      <c r="G21422" s="2"/>
      <c r="H21422" s="2"/>
      <c r="I21422" s="2"/>
      <c r="J21422" s="2"/>
      <c r="K21422" s="2"/>
      <c r="L21422" s="2"/>
      <c r="M21422" s="2"/>
      <c r="N21422" s="2"/>
      <c r="P21422" s="39">
        <f>Fre.!F21423</f>
        <v>0</v>
      </c>
      <c r="Q21422" s="2"/>
      <c r="R21422" s="2"/>
      <c r="S21422" s="2"/>
      <c r="T21422" s="2"/>
      <c r="U21422" s="2"/>
      <c r="V21422" s="2"/>
      <c r="W21422" s="2"/>
      <c r="X21422" s="2"/>
      <c r="Y21422" s="2"/>
      <c r="Z21422" s="2"/>
      <c r="AA21422" s="2"/>
      <c r="AB21422" s="2"/>
      <c r="AC21422" s="2"/>
      <c r="AD21422" s="3"/>
    </row>
    <row r="21423" spans="1:30" s="10" customFormat="1" ht="22.5" customHeight="1" x14ac:dyDescent="0.25">
      <c r="A21423" s="40">
        <f>Fre.!D21424</f>
        <v>0</v>
      </c>
      <c r="B21423" s="2"/>
      <c r="C21423" s="2"/>
      <c r="D21423" s="2"/>
      <c r="E21423" s="2"/>
      <c r="F21423" s="2"/>
      <c r="G21423" s="2"/>
      <c r="H21423" s="2"/>
      <c r="I21423" s="2"/>
      <c r="J21423" s="2"/>
      <c r="K21423" s="2"/>
      <c r="L21423" s="2"/>
      <c r="M21423" s="2"/>
      <c r="N21423" s="2"/>
      <c r="P21423" s="40">
        <f>Fre.!F21424</f>
        <v>0</v>
      </c>
      <c r="Q21423" s="2"/>
      <c r="R21423" s="2"/>
      <c r="S21423" s="2"/>
      <c r="T21423" s="2"/>
      <c r="U21423" s="2"/>
      <c r="V21423" s="2"/>
      <c r="W21423" s="2"/>
      <c r="X21423" s="2"/>
      <c r="Y21423" s="2"/>
      <c r="Z21423" s="2"/>
      <c r="AA21423" s="2"/>
      <c r="AB21423" s="2"/>
      <c r="AC21423" s="2"/>
      <c r="AD21423" s="3"/>
    </row>
    <row r="21424" spans="1:30" s="10" customFormat="1" ht="22.5" customHeight="1" x14ac:dyDescent="0.25">
      <c r="A21424" s="39">
        <f>Fre.!D21425</f>
        <v>0</v>
      </c>
      <c r="B21424" s="2"/>
      <c r="C21424" s="2"/>
      <c r="D21424" s="2"/>
      <c r="E21424" s="2"/>
      <c r="F21424" s="2"/>
      <c r="G21424" s="2"/>
      <c r="H21424" s="2"/>
      <c r="I21424" s="2"/>
      <c r="J21424" s="2"/>
      <c r="K21424" s="2"/>
      <c r="L21424" s="2"/>
      <c r="M21424" s="2"/>
      <c r="N21424" s="2"/>
      <c r="P21424" s="39">
        <f>Fre.!F21425</f>
        <v>0</v>
      </c>
      <c r="Q21424" s="2"/>
      <c r="R21424" s="2"/>
      <c r="S21424" s="2"/>
      <c r="T21424" s="2"/>
      <c r="U21424" s="2"/>
      <c r="V21424" s="2"/>
      <c r="W21424" s="2"/>
      <c r="X21424" s="2"/>
      <c r="Y21424" s="2"/>
      <c r="Z21424" s="2"/>
      <c r="AA21424" s="2"/>
      <c r="AB21424" s="2"/>
      <c r="AC21424" s="2"/>
      <c r="AD21424" s="3"/>
    </row>
    <row r="21425" spans="1:30" s="10" customFormat="1" ht="22.5" customHeight="1" x14ac:dyDescent="0.25">
      <c r="A21425" s="40">
        <f>Fre.!D21426</f>
        <v>0</v>
      </c>
      <c r="B21425" s="2"/>
      <c r="C21425" s="2"/>
      <c r="D21425" s="2"/>
      <c r="E21425" s="2"/>
      <c r="F21425" s="2"/>
      <c r="G21425" s="2"/>
      <c r="H21425" s="2"/>
      <c r="I21425" s="2"/>
      <c r="J21425" s="2"/>
      <c r="K21425" s="2"/>
      <c r="L21425" s="2"/>
      <c r="M21425" s="2"/>
      <c r="N21425" s="2"/>
      <c r="P21425" s="40">
        <f>Fre.!F21426</f>
        <v>0</v>
      </c>
      <c r="Q21425" s="2"/>
      <c r="R21425" s="2"/>
      <c r="S21425" s="2"/>
      <c r="T21425" s="2"/>
      <c r="U21425" s="2"/>
      <c r="V21425" s="2"/>
      <c r="W21425" s="2"/>
      <c r="X21425" s="2"/>
      <c r="Y21425" s="2"/>
      <c r="Z21425" s="2"/>
      <c r="AA21425" s="2"/>
      <c r="AB21425" s="2"/>
      <c r="AC21425" s="2"/>
      <c r="AD21425" s="3"/>
    </row>
    <row r="21426" spans="1:30" s="10" customFormat="1" ht="22.5" customHeight="1" x14ac:dyDescent="0.25">
      <c r="A21426" s="39">
        <f>Fre.!D21427</f>
        <v>0</v>
      </c>
      <c r="B21426" s="2"/>
      <c r="C21426" s="2"/>
      <c r="D21426" s="2"/>
      <c r="E21426" s="2"/>
      <c r="F21426" s="2"/>
      <c r="G21426" s="2"/>
      <c r="H21426" s="2"/>
      <c r="I21426" s="2"/>
      <c r="J21426" s="2"/>
      <c r="K21426" s="2"/>
      <c r="L21426" s="2"/>
      <c r="M21426" s="2"/>
      <c r="N21426" s="2"/>
      <c r="P21426" s="39">
        <f>Fre.!F21427</f>
        <v>0</v>
      </c>
      <c r="Q21426" s="2"/>
      <c r="R21426" s="2"/>
      <c r="S21426" s="2"/>
      <c r="T21426" s="2"/>
      <c r="U21426" s="2"/>
      <c r="V21426" s="2"/>
      <c r="W21426" s="2"/>
      <c r="X21426" s="2"/>
      <c r="Y21426" s="2"/>
      <c r="Z21426" s="2"/>
      <c r="AA21426" s="2"/>
      <c r="AB21426" s="2"/>
      <c r="AC21426" s="2"/>
      <c r="AD21426" s="3"/>
    </row>
    <row r="21427" spans="1:30" s="10" customFormat="1" ht="22.5" customHeight="1" x14ac:dyDescent="0.25">
      <c r="A21427" s="40">
        <f>Fre.!D21428</f>
        <v>0</v>
      </c>
      <c r="B21427" s="2"/>
      <c r="C21427" s="2"/>
      <c r="D21427" s="2"/>
      <c r="E21427" s="2"/>
      <c r="F21427" s="2"/>
      <c r="G21427" s="2"/>
      <c r="H21427" s="2"/>
      <c r="I21427" s="2"/>
      <c r="J21427" s="2"/>
      <c r="K21427" s="2"/>
      <c r="L21427" s="2"/>
      <c r="M21427" s="2"/>
      <c r="N21427" s="2"/>
      <c r="P21427" s="40">
        <f>Fre.!F21428</f>
        <v>0</v>
      </c>
      <c r="Q21427" s="2"/>
      <c r="R21427" s="2"/>
      <c r="S21427" s="2"/>
      <c r="T21427" s="2"/>
      <c r="U21427" s="2"/>
      <c r="V21427" s="2"/>
      <c r="W21427" s="2"/>
      <c r="X21427" s="2"/>
      <c r="Y21427" s="2"/>
      <c r="Z21427" s="2"/>
      <c r="AA21427" s="2"/>
      <c r="AB21427" s="2"/>
      <c r="AC21427" s="2"/>
      <c r="AD21427" s="3"/>
    </row>
    <row r="21428" spans="1:30" s="10" customFormat="1" ht="22.5" customHeight="1" x14ac:dyDescent="0.25">
      <c r="A21428" s="39">
        <f>Fre.!D21429</f>
        <v>0</v>
      </c>
      <c r="B21428" s="2"/>
      <c r="C21428" s="2"/>
      <c r="D21428" s="2"/>
      <c r="E21428" s="2"/>
      <c r="F21428" s="2"/>
      <c r="G21428" s="2"/>
      <c r="H21428" s="2"/>
      <c r="I21428" s="2"/>
      <c r="J21428" s="2"/>
      <c r="K21428" s="2"/>
      <c r="L21428" s="2"/>
      <c r="M21428" s="2"/>
      <c r="N21428" s="2"/>
      <c r="P21428" s="39">
        <f>Fre.!F21429</f>
        <v>0</v>
      </c>
      <c r="Q21428" s="2"/>
      <c r="R21428" s="2"/>
      <c r="S21428" s="2"/>
      <c r="T21428" s="2"/>
      <c r="U21428" s="2"/>
      <c r="V21428" s="2"/>
      <c r="W21428" s="2"/>
      <c r="X21428" s="2"/>
      <c r="Y21428" s="2"/>
      <c r="Z21428" s="2"/>
      <c r="AA21428" s="2"/>
      <c r="AB21428" s="2"/>
      <c r="AC21428" s="2"/>
      <c r="AD21428" s="3"/>
    </row>
    <row r="21429" spans="1:30" s="10" customFormat="1" ht="22.5" customHeight="1" x14ac:dyDescent="0.25">
      <c r="A21429" s="40">
        <f>Fre.!D21430</f>
        <v>0</v>
      </c>
      <c r="B21429" s="2"/>
      <c r="C21429" s="2"/>
      <c r="D21429" s="2"/>
      <c r="E21429" s="2"/>
      <c r="F21429" s="2"/>
      <c r="G21429" s="2"/>
      <c r="H21429" s="2"/>
      <c r="I21429" s="2"/>
      <c r="J21429" s="2"/>
      <c r="K21429" s="2"/>
      <c r="L21429" s="2"/>
      <c r="M21429" s="2"/>
      <c r="N21429" s="2"/>
      <c r="P21429" s="40">
        <f>Fre.!F21430</f>
        <v>0</v>
      </c>
      <c r="Q21429" s="2"/>
      <c r="R21429" s="2"/>
      <c r="S21429" s="2"/>
      <c r="T21429" s="2"/>
      <c r="U21429" s="2"/>
      <c r="V21429" s="2"/>
      <c r="W21429" s="2"/>
      <c r="X21429" s="2"/>
      <c r="Y21429" s="2"/>
      <c r="Z21429" s="2"/>
      <c r="AA21429" s="2"/>
      <c r="AB21429" s="2"/>
      <c r="AC21429" s="2"/>
      <c r="AD21429" s="3"/>
    </row>
    <row r="21430" spans="1:30" s="10" customFormat="1" ht="22.5" customHeight="1" x14ac:dyDescent="0.25">
      <c r="A21430" s="39">
        <f>Fre.!D21431</f>
        <v>0</v>
      </c>
      <c r="B21430" s="2"/>
      <c r="C21430" s="2"/>
      <c r="D21430" s="2"/>
      <c r="E21430" s="2"/>
      <c r="F21430" s="2"/>
      <c r="G21430" s="2"/>
      <c r="H21430" s="2"/>
      <c r="I21430" s="2"/>
      <c r="J21430" s="2"/>
      <c r="K21430" s="2"/>
      <c r="L21430" s="2"/>
      <c r="M21430" s="2"/>
      <c r="N21430" s="2"/>
      <c r="P21430" s="39">
        <f>Fre.!F21431</f>
        <v>0</v>
      </c>
      <c r="Q21430" s="2"/>
      <c r="R21430" s="2"/>
      <c r="S21430" s="2"/>
      <c r="T21430" s="2"/>
      <c r="U21430" s="2"/>
      <c r="V21430" s="2"/>
      <c r="W21430" s="2"/>
      <c r="X21430" s="2"/>
      <c r="Y21430" s="2"/>
      <c r="Z21430" s="2"/>
      <c r="AA21430" s="2"/>
      <c r="AB21430" s="2"/>
      <c r="AC21430" s="2"/>
      <c r="AD21430" s="3"/>
    </row>
    <row r="21431" spans="1:30" s="10" customFormat="1" ht="22.5" customHeight="1" x14ac:dyDescent="0.25">
      <c r="A21431" s="40">
        <f>Fre.!D21432</f>
        <v>0</v>
      </c>
      <c r="B21431" s="2"/>
      <c r="C21431" s="2"/>
      <c r="D21431" s="2"/>
      <c r="E21431" s="2"/>
      <c r="F21431" s="2"/>
      <c r="G21431" s="2"/>
      <c r="H21431" s="2"/>
      <c r="I21431" s="2"/>
      <c r="J21431" s="2"/>
      <c r="K21431" s="2"/>
      <c r="L21431" s="2"/>
      <c r="M21431" s="2"/>
      <c r="N21431" s="2"/>
      <c r="P21431" s="40">
        <f>Fre.!F21432</f>
        <v>0</v>
      </c>
      <c r="Q21431" s="2"/>
      <c r="R21431" s="2"/>
      <c r="S21431" s="2"/>
      <c r="T21431" s="2"/>
      <c r="U21431" s="2"/>
      <c r="V21431" s="2"/>
      <c r="W21431" s="2"/>
      <c r="X21431" s="2"/>
      <c r="Y21431" s="2"/>
      <c r="Z21431" s="2"/>
      <c r="AA21431" s="2"/>
      <c r="AB21431" s="2"/>
      <c r="AC21431" s="2"/>
      <c r="AD21431" s="3"/>
    </row>
    <row r="21432" spans="1:30" s="10" customFormat="1" ht="22.5" customHeight="1" x14ac:dyDescent="0.25">
      <c r="A21432" s="39">
        <f>Fre.!D21433</f>
        <v>0</v>
      </c>
      <c r="B21432" s="2"/>
      <c r="C21432" s="2"/>
      <c r="D21432" s="2"/>
      <c r="E21432" s="2"/>
      <c r="F21432" s="2"/>
      <c r="G21432" s="2"/>
      <c r="H21432" s="2"/>
      <c r="I21432" s="2"/>
      <c r="J21432" s="2"/>
      <c r="K21432" s="2"/>
      <c r="L21432" s="2"/>
      <c r="M21432" s="2"/>
      <c r="N21432" s="2"/>
      <c r="P21432" s="39">
        <f>Fre.!F21433</f>
        <v>0</v>
      </c>
      <c r="Q21432" s="2"/>
      <c r="R21432" s="2"/>
      <c r="S21432" s="2"/>
      <c r="T21432" s="2"/>
      <c r="U21432" s="2"/>
      <c r="V21432" s="2"/>
      <c r="W21432" s="2"/>
      <c r="X21432" s="2"/>
      <c r="Y21432" s="2"/>
      <c r="Z21432" s="2"/>
      <c r="AA21432" s="2"/>
      <c r="AB21432" s="2"/>
      <c r="AC21432" s="2"/>
      <c r="AD21432" s="3"/>
    </row>
    <row r="21433" spans="1:30" s="10" customFormat="1" ht="22.5" customHeight="1" x14ac:dyDescent="0.25">
      <c r="A21433" s="40">
        <f>Fre.!D21434</f>
        <v>0</v>
      </c>
      <c r="B21433" s="2"/>
      <c r="C21433" s="2"/>
      <c r="D21433" s="2"/>
      <c r="E21433" s="2"/>
      <c r="F21433" s="2"/>
      <c r="G21433" s="2"/>
      <c r="H21433" s="2"/>
      <c r="I21433" s="2"/>
      <c r="J21433" s="2"/>
      <c r="K21433" s="2"/>
      <c r="L21433" s="2"/>
      <c r="M21433" s="2"/>
      <c r="N21433" s="2"/>
      <c r="P21433" s="40">
        <f>Fre.!F21434</f>
        <v>0</v>
      </c>
      <c r="Q21433" s="2"/>
      <c r="R21433" s="2"/>
      <c r="S21433" s="2"/>
      <c r="T21433" s="2"/>
      <c r="U21433" s="2"/>
      <c r="V21433" s="2"/>
      <c r="W21433" s="2"/>
      <c r="X21433" s="2"/>
      <c r="Y21433" s="2"/>
      <c r="Z21433" s="2"/>
      <c r="AA21433" s="2"/>
      <c r="AB21433" s="2"/>
      <c r="AC21433" s="2"/>
      <c r="AD21433" s="3"/>
    </row>
    <row r="21434" spans="1:30" s="10" customFormat="1" ht="22.5" customHeight="1" x14ac:dyDescent="0.25">
      <c r="A21434" s="39">
        <f>Fre.!D21435</f>
        <v>0</v>
      </c>
      <c r="B21434" s="2"/>
      <c r="C21434" s="2"/>
      <c r="D21434" s="2"/>
      <c r="E21434" s="2"/>
      <c r="F21434" s="2"/>
      <c r="G21434" s="2"/>
      <c r="H21434" s="2"/>
      <c r="I21434" s="2"/>
      <c r="J21434" s="2"/>
      <c r="K21434" s="2"/>
      <c r="L21434" s="2"/>
      <c r="M21434" s="2"/>
      <c r="N21434" s="2"/>
      <c r="P21434" s="39">
        <f>Fre.!F21435</f>
        <v>0</v>
      </c>
      <c r="Q21434" s="2"/>
      <c r="R21434" s="2"/>
      <c r="S21434" s="2"/>
      <c r="T21434" s="2"/>
      <c r="U21434" s="2"/>
      <c r="V21434" s="2"/>
      <c r="W21434" s="2"/>
      <c r="X21434" s="2"/>
      <c r="Y21434" s="2"/>
      <c r="Z21434" s="2"/>
      <c r="AA21434" s="2"/>
      <c r="AB21434" s="2"/>
      <c r="AC21434" s="2"/>
      <c r="AD21434" s="3"/>
    </row>
    <row r="21435" spans="1:30" s="10" customFormat="1" ht="22.5" customHeight="1" x14ac:dyDescent="0.25">
      <c r="A21435" s="40">
        <f>Fre.!D21436</f>
        <v>0</v>
      </c>
      <c r="B21435" s="2"/>
      <c r="C21435" s="2"/>
      <c r="D21435" s="2"/>
      <c r="E21435" s="2"/>
      <c r="F21435" s="2"/>
      <c r="G21435" s="2"/>
      <c r="H21435" s="2"/>
      <c r="I21435" s="2"/>
      <c r="J21435" s="2"/>
      <c r="K21435" s="2"/>
      <c r="L21435" s="2"/>
      <c r="M21435" s="2"/>
      <c r="N21435" s="2"/>
      <c r="P21435" s="40">
        <f>Fre.!F21436</f>
        <v>0</v>
      </c>
      <c r="Q21435" s="2"/>
      <c r="R21435" s="2"/>
      <c r="S21435" s="2"/>
      <c r="T21435" s="2"/>
      <c r="U21435" s="2"/>
      <c r="V21435" s="2"/>
      <c r="W21435" s="2"/>
      <c r="X21435" s="2"/>
      <c r="Y21435" s="2"/>
      <c r="Z21435" s="2"/>
      <c r="AA21435" s="2"/>
      <c r="AB21435" s="2"/>
      <c r="AC21435" s="2"/>
      <c r="AD21435" s="3"/>
    </row>
    <row r="21436" spans="1:30" s="10" customFormat="1" ht="22.5" customHeight="1" x14ac:dyDescent="0.25">
      <c r="A21436" s="39">
        <f>Fre.!D21437</f>
        <v>0</v>
      </c>
      <c r="B21436" s="2"/>
      <c r="C21436" s="2"/>
      <c r="D21436" s="2"/>
      <c r="E21436" s="2"/>
      <c r="F21436" s="2"/>
      <c r="G21436" s="2"/>
      <c r="H21436" s="2"/>
      <c r="I21436" s="2"/>
      <c r="J21436" s="2"/>
      <c r="K21436" s="2"/>
      <c r="L21436" s="2"/>
      <c r="M21436" s="2"/>
      <c r="N21436" s="2"/>
      <c r="P21436" s="39">
        <f>Fre.!F21437</f>
        <v>0</v>
      </c>
      <c r="Q21436" s="2"/>
      <c r="R21436" s="2"/>
      <c r="S21436" s="2"/>
      <c r="T21436" s="2"/>
      <c r="U21436" s="2"/>
      <c r="V21436" s="2"/>
      <c r="W21436" s="2"/>
      <c r="X21436" s="2"/>
      <c r="Y21436" s="2"/>
      <c r="Z21436" s="2"/>
      <c r="AA21436" s="2"/>
      <c r="AB21436" s="2"/>
      <c r="AC21436" s="2"/>
      <c r="AD21436" s="3"/>
    </row>
    <row r="21437" spans="1:30" s="10" customFormat="1" ht="22.5" customHeight="1" x14ac:dyDescent="0.25">
      <c r="A21437" s="40">
        <f>Fre.!D21438</f>
        <v>0</v>
      </c>
      <c r="B21437" s="2"/>
      <c r="C21437" s="2"/>
      <c r="D21437" s="2"/>
      <c r="E21437" s="2"/>
      <c r="F21437" s="2"/>
      <c r="G21437" s="2"/>
      <c r="H21437" s="2"/>
      <c r="I21437" s="2"/>
      <c r="J21437" s="2"/>
      <c r="K21437" s="2"/>
      <c r="L21437" s="2"/>
      <c r="M21437" s="2"/>
      <c r="N21437" s="2"/>
      <c r="P21437" s="40">
        <f>Fre.!F21438</f>
        <v>0</v>
      </c>
      <c r="Q21437" s="2"/>
      <c r="R21437" s="2"/>
      <c r="S21437" s="2"/>
      <c r="T21437" s="2"/>
      <c r="U21437" s="2"/>
      <c r="V21437" s="2"/>
      <c r="W21437" s="2"/>
      <c r="X21437" s="2"/>
      <c r="Y21437" s="2"/>
      <c r="Z21437" s="2"/>
      <c r="AA21437" s="2"/>
      <c r="AB21437" s="2"/>
      <c r="AC21437" s="2"/>
      <c r="AD21437" s="3"/>
    </row>
    <row r="21438" spans="1:30" s="10" customFormat="1" ht="22.5" customHeight="1" x14ac:dyDescent="0.25">
      <c r="A21438" s="39">
        <f>Fre.!D21439</f>
        <v>0</v>
      </c>
      <c r="B21438" s="2"/>
      <c r="C21438" s="2"/>
      <c r="D21438" s="2"/>
      <c r="E21438" s="2"/>
      <c r="F21438" s="2"/>
      <c r="G21438" s="2"/>
      <c r="H21438" s="2"/>
      <c r="I21438" s="2"/>
      <c r="J21438" s="2"/>
      <c r="K21438" s="2"/>
      <c r="L21438" s="2"/>
      <c r="M21438" s="2"/>
      <c r="N21438" s="2"/>
      <c r="P21438" s="39">
        <f>Fre.!F21439</f>
        <v>0</v>
      </c>
      <c r="Q21438" s="2"/>
      <c r="R21438" s="2"/>
      <c r="S21438" s="2"/>
      <c r="T21438" s="2"/>
      <c r="U21438" s="2"/>
      <c r="V21438" s="2"/>
      <c r="W21438" s="2"/>
      <c r="X21438" s="2"/>
      <c r="Y21438" s="2"/>
      <c r="Z21438" s="2"/>
      <c r="AA21438" s="2"/>
      <c r="AB21438" s="2"/>
      <c r="AC21438" s="2"/>
      <c r="AD21438" s="3"/>
    </row>
    <row r="21439" spans="1:30" s="10" customFormat="1" ht="22.5" customHeight="1" x14ac:dyDescent="0.25">
      <c r="A21439" s="40">
        <f>Fre.!D21440</f>
        <v>0</v>
      </c>
      <c r="B21439" s="2"/>
      <c r="C21439" s="2"/>
      <c r="D21439" s="2"/>
      <c r="E21439" s="2"/>
      <c r="F21439" s="2"/>
      <c r="G21439" s="2"/>
      <c r="H21439" s="2"/>
      <c r="I21439" s="2"/>
      <c r="J21439" s="2"/>
      <c r="K21439" s="2"/>
      <c r="L21439" s="2"/>
      <c r="M21439" s="2"/>
      <c r="N21439" s="2"/>
      <c r="P21439" s="40">
        <f>Fre.!F21440</f>
        <v>0</v>
      </c>
      <c r="Q21439" s="2"/>
      <c r="R21439" s="2"/>
      <c r="S21439" s="2"/>
      <c r="T21439" s="2"/>
      <c r="U21439" s="2"/>
      <c r="V21439" s="2"/>
      <c r="W21439" s="2"/>
      <c r="X21439" s="2"/>
      <c r="Y21439" s="2"/>
      <c r="Z21439" s="2"/>
      <c r="AA21439" s="2"/>
      <c r="AB21439" s="2"/>
      <c r="AC21439" s="2"/>
      <c r="AD21439" s="3"/>
    </row>
    <row r="21440" spans="1:30" s="10" customFormat="1" ht="22.5" customHeight="1" x14ac:dyDescent="0.25">
      <c r="A21440" s="39">
        <f>Fre.!D21441</f>
        <v>0</v>
      </c>
      <c r="B21440" s="2"/>
      <c r="C21440" s="2"/>
      <c r="D21440" s="2"/>
      <c r="E21440" s="2"/>
      <c r="F21440" s="2"/>
      <c r="G21440" s="2"/>
      <c r="H21440" s="2"/>
      <c r="I21440" s="2"/>
      <c r="J21440" s="2"/>
      <c r="K21440" s="2"/>
      <c r="L21440" s="2"/>
      <c r="M21440" s="2"/>
      <c r="N21440" s="2"/>
      <c r="P21440" s="39">
        <f>Fre.!F21441</f>
        <v>0</v>
      </c>
      <c r="Q21440" s="2"/>
      <c r="R21440" s="2"/>
      <c r="S21440" s="2"/>
      <c r="T21440" s="2"/>
      <c r="U21440" s="2"/>
      <c r="V21440" s="2"/>
      <c r="W21440" s="2"/>
      <c r="X21440" s="2"/>
      <c r="Y21440" s="2"/>
      <c r="Z21440" s="2"/>
      <c r="AA21440" s="2"/>
      <c r="AB21440" s="2"/>
      <c r="AC21440" s="2"/>
      <c r="AD21440" s="3"/>
    </row>
    <row r="21441" spans="1:30" s="10" customFormat="1" ht="22.5" customHeight="1" x14ac:dyDescent="0.25">
      <c r="A21441" s="40">
        <f>Fre.!D21442</f>
        <v>0</v>
      </c>
      <c r="B21441" s="2"/>
      <c r="C21441" s="2"/>
      <c r="D21441" s="2"/>
      <c r="E21441" s="2"/>
      <c r="F21441" s="2"/>
      <c r="G21441" s="2"/>
      <c r="H21441" s="2"/>
      <c r="I21441" s="2"/>
      <c r="J21441" s="2"/>
      <c r="K21441" s="2"/>
      <c r="L21441" s="2"/>
      <c r="M21441" s="2"/>
      <c r="N21441" s="2"/>
      <c r="P21441" s="40">
        <f>Fre.!F21442</f>
        <v>0</v>
      </c>
      <c r="Q21441" s="2"/>
      <c r="R21441" s="2"/>
      <c r="S21441" s="2"/>
      <c r="T21441" s="2"/>
      <c r="U21441" s="2"/>
      <c r="V21441" s="2"/>
      <c r="W21441" s="2"/>
      <c r="X21441" s="2"/>
      <c r="Y21441" s="2"/>
      <c r="Z21441" s="2"/>
      <c r="AA21441" s="2"/>
      <c r="AB21441" s="2"/>
      <c r="AC21441" s="2"/>
      <c r="AD21441" s="3"/>
    </row>
    <row r="21442" spans="1:30" s="10" customFormat="1" ht="22.5" customHeight="1" x14ac:dyDescent="0.25">
      <c r="A21442" s="39">
        <f>Fre.!D21443</f>
        <v>0</v>
      </c>
      <c r="B21442" s="2"/>
      <c r="C21442" s="2"/>
      <c r="D21442" s="2"/>
      <c r="E21442" s="2"/>
      <c r="F21442" s="2"/>
      <c r="G21442" s="2"/>
      <c r="H21442" s="2"/>
      <c r="I21442" s="2"/>
      <c r="J21442" s="2"/>
      <c r="K21442" s="2"/>
      <c r="L21442" s="2"/>
      <c r="M21442" s="2"/>
      <c r="N21442" s="2"/>
      <c r="P21442" s="39">
        <f>Fre.!F21443</f>
        <v>0</v>
      </c>
      <c r="Q21442" s="2"/>
      <c r="R21442" s="2"/>
      <c r="S21442" s="2"/>
      <c r="T21442" s="2"/>
      <c r="U21442" s="2"/>
      <c r="V21442" s="2"/>
      <c r="W21442" s="2"/>
      <c r="X21442" s="2"/>
      <c r="Y21442" s="2"/>
      <c r="Z21442" s="2"/>
      <c r="AA21442" s="2"/>
      <c r="AB21442" s="2"/>
      <c r="AC21442" s="2"/>
      <c r="AD21442" s="3"/>
    </row>
    <row r="21443" spans="1:30" s="10" customFormat="1" ht="22.5" customHeight="1" x14ac:dyDescent="0.25">
      <c r="A21443" s="40">
        <f>Fre.!D21444</f>
        <v>0</v>
      </c>
      <c r="B21443" s="2"/>
      <c r="C21443" s="2"/>
      <c r="D21443" s="2"/>
      <c r="E21443" s="2"/>
      <c r="F21443" s="2"/>
      <c r="G21443" s="2"/>
      <c r="H21443" s="2"/>
      <c r="I21443" s="2"/>
      <c r="J21443" s="2"/>
      <c r="K21443" s="2"/>
      <c r="L21443" s="2"/>
      <c r="M21443" s="2"/>
      <c r="N21443" s="2"/>
      <c r="P21443" s="40">
        <f>Fre.!F21444</f>
        <v>0</v>
      </c>
      <c r="Q21443" s="2"/>
      <c r="R21443" s="2"/>
      <c r="S21443" s="2"/>
      <c r="T21443" s="2"/>
      <c r="U21443" s="2"/>
      <c r="V21443" s="2"/>
      <c r="W21443" s="2"/>
      <c r="X21443" s="2"/>
      <c r="Y21443" s="2"/>
      <c r="Z21443" s="2"/>
      <c r="AA21443" s="2"/>
      <c r="AB21443" s="2"/>
      <c r="AC21443" s="2"/>
      <c r="AD21443" s="3"/>
    </row>
    <row r="21444" spans="1:30" s="10" customFormat="1" ht="22.5" customHeight="1" x14ac:dyDescent="0.25">
      <c r="A21444" s="39">
        <f>Fre.!D21445</f>
        <v>0</v>
      </c>
      <c r="B21444" s="2"/>
      <c r="C21444" s="2"/>
      <c r="D21444" s="2"/>
      <c r="E21444" s="2"/>
      <c r="F21444" s="2"/>
      <c r="G21444" s="2"/>
      <c r="H21444" s="2"/>
      <c r="I21444" s="2"/>
      <c r="J21444" s="2"/>
      <c r="K21444" s="2"/>
      <c r="L21444" s="2"/>
      <c r="M21444" s="2"/>
      <c r="N21444" s="2"/>
      <c r="P21444" s="39">
        <f>Fre.!F21445</f>
        <v>0</v>
      </c>
      <c r="Q21444" s="2"/>
      <c r="R21444" s="2"/>
      <c r="S21444" s="2"/>
      <c r="T21444" s="2"/>
      <c r="U21444" s="2"/>
      <c r="V21444" s="2"/>
      <c r="W21444" s="2"/>
      <c r="X21444" s="2"/>
      <c r="Y21444" s="2"/>
      <c r="Z21444" s="2"/>
      <c r="AA21444" s="2"/>
      <c r="AB21444" s="2"/>
      <c r="AC21444" s="2"/>
      <c r="AD21444" s="3"/>
    </row>
    <row r="21445" spans="1:30" s="10" customFormat="1" ht="22.5" customHeight="1" x14ac:dyDescent="0.25">
      <c r="A21445" s="40">
        <f>Fre.!D21446</f>
        <v>0</v>
      </c>
      <c r="B21445" s="2"/>
      <c r="C21445" s="2"/>
      <c r="D21445" s="2"/>
      <c r="E21445" s="2"/>
      <c r="F21445" s="2"/>
      <c r="G21445" s="2"/>
      <c r="H21445" s="2"/>
      <c r="I21445" s="2"/>
      <c r="J21445" s="2"/>
      <c r="K21445" s="2"/>
      <c r="L21445" s="2"/>
      <c r="M21445" s="2"/>
      <c r="N21445" s="2"/>
      <c r="P21445" s="40">
        <f>Fre.!F21446</f>
        <v>0</v>
      </c>
      <c r="Q21445" s="2"/>
      <c r="R21445" s="2"/>
      <c r="S21445" s="2"/>
      <c r="T21445" s="2"/>
      <c r="U21445" s="2"/>
      <c r="V21445" s="2"/>
      <c r="W21445" s="2"/>
      <c r="X21445" s="2"/>
      <c r="Y21445" s="2"/>
      <c r="Z21445" s="2"/>
      <c r="AA21445" s="2"/>
      <c r="AB21445" s="2"/>
      <c r="AC21445" s="2"/>
      <c r="AD21445" s="3"/>
    </row>
    <row r="21446" spans="1:30" s="10" customFormat="1" ht="22.5" customHeight="1" x14ac:dyDescent="0.25">
      <c r="A21446" s="39">
        <f>Fre.!D21447</f>
        <v>0</v>
      </c>
      <c r="B21446" s="2"/>
      <c r="C21446" s="2"/>
      <c r="D21446" s="2"/>
      <c r="E21446" s="2"/>
      <c r="F21446" s="2"/>
      <c r="G21446" s="2"/>
      <c r="H21446" s="2"/>
      <c r="I21446" s="2"/>
      <c r="J21446" s="2"/>
      <c r="K21446" s="2"/>
      <c r="L21446" s="2"/>
      <c r="M21446" s="2"/>
      <c r="N21446" s="2"/>
      <c r="P21446" s="39">
        <f>Fre.!F21447</f>
        <v>0</v>
      </c>
      <c r="Q21446" s="2"/>
      <c r="R21446" s="2"/>
      <c r="S21446" s="2"/>
      <c r="T21446" s="2"/>
      <c r="U21446" s="2"/>
      <c r="V21446" s="2"/>
      <c r="W21446" s="2"/>
      <c r="X21446" s="2"/>
      <c r="Y21446" s="2"/>
      <c r="Z21446" s="2"/>
      <c r="AA21446" s="2"/>
      <c r="AB21446" s="2"/>
      <c r="AC21446" s="2"/>
      <c r="AD21446" s="3"/>
    </row>
    <row r="21447" spans="1:30" s="10" customFormat="1" ht="22.5" customHeight="1" x14ac:dyDescent="0.25">
      <c r="A21447" s="40">
        <f>Fre.!D21448</f>
        <v>0</v>
      </c>
      <c r="B21447" s="2"/>
      <c r="C21447" s="2"/>
      <c r="D21447" s="2"/>
      <c r="E21447" s="2"/>
      <c r="F21447" s="2"/>
      <c r="G21447" s="2"/>
      <c r="H21447" s="2"/>
      <c r="I21447" s="2"/>
      <c r="J21447" s="2"/>
      <c r="K21447" s="2"/>
      <c r="L21447" s="2"/>
      <c r="M21447" s="2"/>
      <c r="N21447" s="2"/>
      <c r="P21447" s="40">
        <f>Fre.!F21448</f>
        <v>0</v>
      </c>
      <c r="Q21447" s="2"/>
      <c r="R21447" s="2"/>
      <c r="S21447" s="2"/>
      <c r="T21447" s="2"/>
      <c r="U21447" s="2"/>
      <c r="V21447" s="2"/>
      <c r="W21447" s="2"/>
      <c r="X21447" s="2"/>
      <c r="Y21447" s="2"/>
      <c r="Z21447" s="2"/>
      <c r="AA21447" s="2"/>
      <c r="AB21447" s="2"/>
      <c r="AC21447" s="2"/>
      <c r="AD21447" s="3"/>
    </row>
    <row r="21448" spans="1:30" s="10" customFormat="1" ht="22.5" customHeight="1" x14ac:dyDescent="0.25">
      <c r="A21448" s="39">
        <f>Fre.!D21449</f>
        <v>0</v>
      </c>
      <c r="B21448" s="2"/>
      <c r="C21448" s="2"/>
      <c r="D21448" s="2"/>
      <c r="E21448" s="2"/>
      <c r="F21448" s="2"/>
      <c r="G21448" s="2"/>
      <c r="H21448" s="2"/>
      <c r="I21448" s="2"/>
      <c r="J21448" s="2"/>
      <c r="K21448" s="2"/>
      <c r="L21448" s="2"/>
      <c r="M21448" s="2"/>
      <c r="N21448" s="2"/>
      <c r="P21448" s="39">
        <f>Fre.!F21449</f>
        <v>0</v>
      </c>
      <c r="Q21448" s="2"/>
      <c r="R21448" s="2"/>
      <c r="S21448" s="2"/>
      <c r="T21448" s="2"/>
      <c r="U21448" s="2"/>
      <c r="V21448" s="2"/>
      <c r="W21448" s="2"/>
      <c r="X21448" s="2"/>
      <c r="Y21448" s="2"/>
      <c r="Z21448" s="2"/>
      <c r="AA21448" s="2"/>
      <c r="AB21448" s="2"/>
      <c r="AC21448" s="2"/>
      <c r="AD21448" s="3"/>
    </row>
    <row r="21449" spans="1:30" s="10" customFormat="1" ht="22.5" customHeight="1" x14ac:dyDescent="0.25">
      <c r="A21449" s="40">
        <f>Fre.!D21450</f>
        <v>0</v>
      </c>
      <c r="B21449" s="2"/>
      <c r="C21449" s="2"/>
      <c r="D21449" s="2"/>
      <c r="E21449" s="2"/>
      <c r="F21449" s="2"/>
      <c r="G21449" s="2"/>
      <c r="H21449" s="2"/>
      <c r="I21449" s="2"/>
      <c r="J21449" s="2"/>
      <c r="K21449" s="2"/>
      <c r="L21449" s="2"/>
      <c r="M21449" s="2"/>
      <c r="N21449" s="2"/>
      <c r="P21449" s="40">
        <f>Fre.!F21450</f>
        <v>0</v>
      </c>
      <c r="Q21449" s="2"/>
      <c r="R21449" s="2"/>
      <c r="S21449" s="2"/>
      <c r="T21449" s="2"/>
      <c r="U21449" s="2"/>
      <c r="V21449" s="2"/>
      <c r="W21449" s="2"/>
      <c r="X21449" s="2"/>
      <c r="Y21449" s="2"/>
      <c r="Z21449" s="2"/>
      <c r="AA21449" s="2"/>
      <c r="AB21449" s="2"/>
      <c r="AC21449" s="2"/>
      <c r="AD21449" s="3"/>
    </row>
    <row r="21450" spans="1:30" s="10" customFormat="1" ht="22.5" customHeight="1" x14ac:dyDescent="0.25">
      <c r="A21450" s="39">
        <f>Fre.!D21451</f>
        <v>0</v>
      </c>
      <c r="B21450" s="2"/>
      <c r="C21450" s="2"/>
      <c r="D21450" s="2"/>
      <c r="E21450" s="2"/>
      <c r="F21450" s="2"/>
      <c r="G21450" s="2"/>
      <c r="H21450" s="2"/>
      <c r="I21450" s="2"/>
      <c r="J21450" s="2"/>
      <c r="K21450" s="2"/>
      <c r="L21450" s="2"/>
      <c r="M21450" s="2"/>
      <c r="N21450" s="2"/>
      <c r="P21450" s="39">
        <f>Fre.!F21451</f>
        <v>0</v>
      </c>
      <c r="Q21450" s="2"/>
      <c r="R21450" s="2"/>
      <c r="S21450" s="2"/>
      <c r="T21450" s="2"/>
      <c r="U21450" s="2"/>
      <c r="V21450" s="2"/>
      <c r="W21450" s="2"/>
      <c r="X21450" s="2"/>
      <c r="Y21450" s="2"/>
      <c r="Z21450" s="2"/>
      <c r="AA21450" s="2"/>
      <c r="AB21450" s="2"/>
      <c r="AC21450" s="2"/>
      <c r="AD21450" s="3"/>
    </row>
    <row r="21451" spans="1:30" s="10" customFormat="1" ht="22.5" customHeight="1" x14ac:dyDescent="0.25">
      <c r="A21451" s="40">
        <f>Fre.!D21452</f>
        <v>0</v>
      </c>
      <c r="B21451" s="2"/>
      <c r="C21451" s="2"/>
      <c r="D21451" s="2"/>
      <c r="E21451" s="2"/>
      <c r="F21451" s="2"/>
      <c r="G21451" s="2"/>
      <c r="H21451" s="2"/>
      <c r="I21451" s="2"/>
      <c r="J21451" s="2"/>
      <c r="K21451" s="2"/>
      <c r="L21451" s="2"/>
      <c r="M21451" s="2"/>
      <c r="N21451" s="2"/>
      <c r="P21451" s="40">
        <f>Fre.!F21452</f>
        <v>0</v>
      </c>
      <c r="Q21451" s="2"/>
      <c r="R21451" s="2"/>
      <c r="S21451" s="2"/>
      <c r="T21451" s="2"/>
      <c r="U21451" s="2"/>
      <c r="V21451" s="2"/>
      <c r="W21451" s="2"/>
      <c r="X21451" s="2"/>
      <c r="Y21451" s="2"/>
      <c r="Z21451" s="2"/>
      <c r="AA21451" s="2"/>
      <c r="AB21451" s="2"/>
      <c r="AC21451" s="2"/>
      <c r="AD21451" s="3"/>
    </row>
    <row r="21452" spans="1:30" s="10" customFormat="1" ht="22.5" customHeight="1" x14ac:dyDescent="0.25">
      <c r="A21452" s="39">
        <f>Fre.!D21453</f>
        <v>0</v>
      </c>
      <c r="B21452" s="2"/>
      <c r="C21452" s="2"/>
      <c r="D21452" s="2"/>
      <c r="E21452" s="2"/>
      <c r="F21452" s="2"/>
      <c r="G21452" s="2"/>
      <c r="H21452" s="2"/>
      <c r="I21452" s="2"/>
      <c r="J21452" s="2"/>
      <c r="K21452" s="2"/>
      <c r="L21452" s="2"/>
      <c r="M21452" s="2"/>
      <c r="N21452" s="2"/>
      <c r="P21452" s="39">
        <f>Fre.!F21453</f>
        <v>0</v>
      </c>
      <c r="Q21452" s="2"/>
      <c r="R21452" s="2"/>
      <c r="S21452" s="2"/>
      <c r="T21452" s="2"/>
      <c r="U21452" s="2"/>
      <c r="V21452" s="2"/>
      <c r="W21452" s="2"/>
      <c r="X21452" s="2"/>
      <c r="Y21452" s="2"/>
      <c r="Z21452" s="2"/>
      <c r="AA21452" s="2"/>
      <c r="AB21452" s="2"/>
      <c r="AC21452" s="2"/>
      <c r="AD21452" s="3"/>
    </row>
    <row r="21453" spans="1:30" s="10" customFormat="1" ht="22.5" customHeight="1" x14ac:dyDescent="0.25">
      <c r="A21453" s="40">
        <f>Fre.!D21454</f>
        <v>0</v>
      </c>
      <c r="B21453" s="2"/>
      <c r="C21453" s="2"/>
      <c r="D21453" s="2"/>
      <c r="E21453" s="2"/>
      <c r="F21453" s="2"/>
      <c r="G21453" s="2"/>
      <c r="H21453" s="2"/>
      <c r="I21453" s="2"/>
      <c r="J21453" s="2"/>
      <c r="K21453" s="2"/>
      <c r="L21453" s="2"/>
      <c r="M21453" s="2"/>
      <c r="N21453" s="2"/>
      <c r="P21453" s="40">
        <f>Fre.!F21454</f>
        <v>0</v>
      </c>
      <c r="Q21453" s="2"/>
      <c r="R21453" s="2"/>
      <c r="S21453" s="2"/>
      <c r="T21453" s="2"/>
      <c r="U21453" s="2"/>
      <c r="V21453" s="2"/>
      <c r="W21453" s="2"/>
      <c r="X21453" s="2"/>
      <c r="Y21453" s="2"/>
      <c r="Z21453" s="2"/>
      <c r="AA21453" s="2"/>
      <c r="AB21453" s="2"/>
      <c r="AC21453" s="2"/>
      <c r="AD21453" s="3"/>
    </row>
    <row r="21454" spans="1:30" s="10" customFormat="1" ht="22.5" customHeight="1" x14ac:dyDescent="0.25">
      <c r="A21454" s="39">
        <f>Fre.!D21455</f>
        <v>0</v>
      </c>
      <c r="B21454" s="2"/>
      <c r="C21454" s="2"/>
      <c r="D21454" s="2"/>
      <c r="E21454" s="2"/>
      <c r="F21454" s="2"/>
      <c r="G21454" s="2"/>
      <c r="H21454" s="2"/>
      <c r="I21454" s="2"/>
      <c r="J21454" s="2"/>
      <c r="K21454" s="2"/>
      <c r="L21454" s="2"/>
      <c r="M21454" s="2"/>
      <c r="N21454" s="2"/>
      <c r="P21454" s="39">
        <f>Fre.!F21455</f>
        <v>0</v>
      </c>
      <c r="Q21454" s="2"/>
      <c r="R21454" s="2"/>
      <c r="S21454" s="2"/>
      <c r="T21454" s="2"/>
      <c r="U21454" s="2"/>
      <c r="V21454" s="2"/>
      <c r="W21454" s="2"/>
      <c r="X21454" s="2"/>
      <c r="Y21454" s="2"/>
      <c r="Z21454" s="2"/>
      <c r="AA21454" s="2"/>
      <c r="AB21454" s="2"/>
      <c r="AC21454" s="2"/>
      <c r="AD21454" s="3"/>
    </row>
    <row r="21455" spans="1:30" s="10" customFormat="1" ht="22.5" customHeight="1" x14ac:dyDescent="0.25">
      <c r="A21455" s="40">
        <f>Fre.!D21456</f>
        <v>0</v>
      </c>
      <c r="B21455" s="2"/>
      <c r="C21455" s="2"/>
      <c r="D21455" s="2"/>
      <c r="E21455" s="2"/>
      <c r="F21455" s="2"/>
      <c r="G21455" s="2"/>
      <c r="H21455" s="2"/>
      <c r="I21455" s="2"/>
      <c r="J21455" s="2"/>
      <c r="K21455" s="2"/>
      <c r="L21455" s="2"/>
      <c r="M21455" s="2"/>
      <c r="N21455" s="2"/>
      <c r="P21455" s="40">
        <f>Fre.!F21456</f>
        <v>0</v>
      </c>
      <c r="Q21455" s="2"/>
      <c r="R21455" s="2"/>
      <c r="S21455" s="2"/>
      <c r="T21455" s="2"/>
      <c r="U21455" s="2"/>
      <c r="V21455" s="2"/>
      <c r="W21455" s="2"/>
      <c r="X21455" s="2"/>
      <c r="Y21455" s="2"/>
      <c r="Z21455" s="2"/>
      <c r="AA21455" s="2"/>
      <c r="AB21455" s="2"/>
      <c r="AC21455" s="2"/>
      <c r="AD21455" s="3"/>
    </row>
    <row r="21456" spans="1:30" s="10" customFormat="1" ht="22.5" customHeight="1" x14ac:dyDescent="0.25">
      <c r="A21456" s="39">
        <f>Fre.!D21457</f>
        <v>0</v>
      </c>
      <c r="B21456" s="2"/>
      <c r="C21456" s="2"/>
      <c r="D21456" s="2"/>
      <c r="E21456" s="2"/>
      <c r="F21456" s="2"/>
      <c r="G21456" s="2"/>
      <c r="H21456" s="2"/>
      <c r="I21456" s="2"/>
      <c r="J21456" s="2"/>
      <c r="K21456" s="2"/>
      <c r="L21456" s="2"/>
      <c r="M21456" s="2"/>
      <c r="N21456" s="2"/>
      <c r="P21456" s="39">
        <f>Fre.!F21457</f>
        <v>0</v>
      </c>
      <c r="Q21456" s="2"/>
      <c r="R21456" s="2"/>
      <c r="S21456" s="2"/>
      <c r="T21456" s="2"/>
      <c r="U21456" s="2"/>
      <c r="V21456" s="2"/>
      <c r="W21456" s="2"/>
      <c r="X21456" s="2"/>
      <c r="Y21456" s="2"/>
      <c r="Z21456" s="2"/>
      <c r="AA21456" s="2"/>
      <c r="AB21456" s="2"/>
      <c r="AC21456" s="2"/>
      <c r="AD21456" s="3"/>
    </row>
    <row r="21457" spans="1:30" s="10" customFormat="1" ht="22.5" customHeight="1" x14ac:dyDescent="0.25">
      <c r="A21457" s="40">
        <f>Fre.!D21458</f>
        <v>0</v>
      </c>
      <c r="B21457" s="2"/>
      <c r="C21457" s="2"/>
      <c r="D21457" s="2"/>
      <c r="E21457" s="2"/>
      <c r="F21457" s="2"/>
      <c r="G21457" s="2"/>
      <c r="H21457" s="2"/>
      <c r="I21457" s="2"/>
      <c r="J21457" s="2"/>
      <c r="K21457" s="2"/>
      <c r="L21457" s="2"/>
      <c r="M21457" s="2"/>
      <c r="N21457" s="2"/>
      <c r="P21457" s="40">
        <f>Fre.!F21458</f>
        <v>0</v>
      </c>
      <c r="Q21457" s="2"/>
      <c r="R21457" s="2"/>
      <c r="S21457" s="2"/>
      <c r="T21457" s="2"/>
      <c r="U21457" s="2"/>
      <c r="V21457" s="2"/>
      <c r="W21457" s="2"/>
      <c r="X21457" s="2"/>
      <c r="Y21457" s="2"/>
      <c r="Z21457" s="2"/>
      <c r="AA21457" s="2"/>
      <c r="AB21457" s="2"/>
      <c r="AC21457" s="2"/>
      <c r="AD21457" s="3"/>
    </row>
    <row r="21458" spans="1:30" s="10" customFormat="1" ht="22.5" customHeight="1" x14ac:dyDescent="0.25">
      <c r="A21458" s="39">
        <f>Fre.!D21459</f>
        <v>0</v>
      </c>
      <c r="B21458" s="2"/>
      <c r="C21458" s="2"/>
      <c r="D21458" s="2"/>
      <c r="E21458" s="2"/>
      <c r="F21458" s="2"/>
      <c r="G21458" s="2"/>
      <c r="H21458" s="2"/>
      <c r="I21458" s="2"/>
      <c r="J21458" s="2"/>
      <c r="K21458" s="2"/>
      <c r="L21458" s="2"/>
      <c r="M21458" s="2"/>
      <c r="N21458" s="2"/>
      <c r="P21458" s="39">
        <f>Fre.!F21459</f>
        <v>0</v>
      </c>
      <c r="Q21458" s="2"/>
      <c r="R21458" s="2"/>
      <c r="S21458" s="2"/>
      <c r="T21458" s="2"/>
      <c r="U21458" s="2"/>
      <c r="V21458" s="2"/>
      <c r="W21458" s="2"/>
      <c r="X21458" s="2"/>
      <c r="Y21458" s="2"/>
      <c r="Z21458" s="2"/>
      <c r="AA21458" s="2"/>
      <c r="AB21458" s="2"/>
      <c r="AC21458" s="2"/>
      <c r="AD21458" s="3"/>
    </row>
    <row r="21459" spans="1:30" s="10" customFormat="1" ht="22.5" customHeight="1" x14ac:dyDescent="0.25">
      <c r="A21459" s="40">
        <f>Fre.!D21460</f>
        <v>0</v>
      </c>
      <c r="B21459" s="2"/>
      <c r="C21459" s="2"/>
      <c r="D21459" s="2"/>
      <c r="E21459" s="2"/>
      <c r="F21459" s="2"/>
      <c r="G21459" s="2"/>
      <c r="H21459" s="2"/>
      <c r="I21459" s="2"/>
      <c r="J21459" s="2"/>
      <c r="K21459" s="2"/>
      <c r="L21459" s="2"/>
      <c r="M21459" s="2"/>
      <c r="N21459" s="2"/>
      <c r="P21459" s="40">
        <f>Fre.!F21460</f>
        <v>0</v>
      </c>
      <c r="Q21459" s="2"/>
      <c r="R21459" s="2"/>
      <c r="S21459" s="2"/>
      <c r="T21459" s="2"/>
      <c r="U21459" s="2"/>
      <c r="V21459" s="2"/>
      <c r="W21459" s="2"/>
      <c r="X21459" s="2"/>
      <c r="Y21459" s="2"/>
      <c r="Z21459" s="2"/>
      <c r="AA21459" s="2"/>
      <c r="AB21459" s="2"/>
      <c r="AC21459" s="2"/>
      <c r="AD21459" s="3"/>
    </row>
    <row r="21460" spans="1:30" s="10" customFormat="1" ht="22.5" customHeight="1" x14ac:dyDescent="0.25">
      <c r="A21460" s="39">
        <f>Fre.!D21461</f>
        <v>0</v>
      </c>
      <c r="B21460" s="2"/>
      <c r="C21460" s="2"/>
      <c r="D21460" s="2"/>
      <c r="E21460" s="2"/>
      <c r="F21460" s="2"/>
      <c r="G21460" s="2"/>
      <c r="H21460" s="2"/>
      <c r="I21460" s="2"/>
      <c r="J21460" s="2"/>
      <c r="K21460" s="2"/>
      <c r="L21460" s="2"/>
      <c r="M21460" s="2"/>
      <c r="N21460" s="2"/>
      <c r="P21460" s="39">
        <f>Fre.!F21461</f>
        <v>0</v>
      </c>
      <c r="Q21460" s="2"/>
      <c r="R21460" s="2"/>
      <c r="S21460" s="2"/>
      <c r="T21460" s="2"/>
      <c r="U21460" s="2"/>
      <c r="V21460" s="2"/>
      <c r="W21460" s="2"/>
      <c r="X21460" s="2"/>
      <c r="Y21460" s="2"/>
      <c r="Z21460" s="2"/>
      <c r="AA21460" s="2"/>
      <c r="AB21460" s="2"/>
      <c r="AC21460" s="2"/>
      <c r="AD21460" s="3"/>
    </row>
    <row r="21461" spans="1:30" s="10" customFormat="1" ht="22.5" customHeight="1" x14ac:dyDescent="0.25">
      <c r="A21461" s="40">
        <f>Fre.!D21462</f>
        <v>0</v>
      </c>
      <c r="B21461" s="2"/>
      <c r="C21461" s="2"/>
      <c r="D21461" s="2"/>
      <c r="E21461" s="2"/>
      <c r="F21461" s="2"/>
      <c r="G21461" s="2"/>
      <c r="H21461" s="2"/>
      <c r="I21461" s="2"/>
      <c r="J21461" s="2"/>
      <c r="K21461" s="2"/>
      <c r="L21461" s="2"/>
      <c r="M21461" s="2"/>
      <c r="N21461" s="2"/>
      <c r="P21461" s="40">
        <f>Fre.!F21462</f>
        <v>0</v>
      </c>
      <c r="Q21461" s="2"/>
      <c r="R21461" s="2"/>
      <c r="S21461" s="2"/>
      <c r="T21461" s="2"/>
      <c r="U21461" s="2"/>
      <c r="V21461" s="2"/>
      <c r="W21461" s="2"/>
      <c r="X21461" s="2"/>
      <c r="Y21461" s="2"/>
      <c r="Z21461" s="2"/>
      <c r="AA21461" s="2"/>
      <c r="AB21461" s="2"/>
      <c r="AC21461" s="2"/>
      <c r="AD21461" s="3"/>
    </row>
    <row r="21462" spans="1:30" s="10" customFormat="1" ht="22.5" customHeight="1" x14ac:dyDescent="0.25">
      <c r="A21462" s="39">
        <f>Fre.!D21463</f>
        <v>0</v>
      </c>
      <c r="B21462" s="2"/>
      <c r="C21462" s="2"/>
      <c r="D21462" s="2"/>
      <c r="E21462" s="2"/>
      <c r="F21462" s="2"/>
      <c r="G21462" s="2"/>
      <c r="H21462" s="2"/>
      <c r="I21462" s="2"/>
      <c r="J21462" s="2"/>
      <c r="K21462" s="2"/>
      <c r="L21462" s="2"/>
      <c r="M21462" s="2"/>
      <c r="N21462" s="2"/>
      <c r="P21462" s="39">
        <f>Fre.!F21463</f>
        <v>0</v>
      </c>
      <c r="Q21462" s="2"/>
      <c r="R21462" s="2"/>
      <c r="S21462" s="2"/>
      <c r="T21462" s="2"/>
      <c r="U21462" s="2"/>
      <c r="V21462" s="2"/>
      <c r="W21462" s="2"/>
      <c r="X21462" s="2"/>
      <c r="Y21462" s="2"/>
      <c r="Z21462" s="2"/>
      <c r="AA21462" s="2"/>
      <c r="AB21462" s="2"/>
      <c r="AC21462" s="2"/>
      <c r="AD21462" s="3"/>
    </row>
    <row r="21463" spans="1:30" s="10" customFormat="1" ht="22.5" customHeight="1" x14ac:dyDescent="0.25">
      <c r="A21463" s="40">
        <f>Fre.!D21464</f>
        <v>0</v>
      </c>
      <c r="B21463" s="2"/>
      <c r="C21463" s="2"/>
      <c r="D21463" s="2"/>
      <c r="E21463" s="2"/>
      <c r="F21463" s="2"/>
      <c r="G21463" s="2"/>
      <c r="H21463" s="2"/>
      <c r="I21463" s="2"/>
      <c r="J21463" s="2"/>
      <c r="K21463" s="2"/>
      <c r="L21463" s="2"/>
      <c r="M21463" s="2"/>
      <c r="N21463" s="2"/>
      <c r="P21463" s="40">
        <f>Fre.!F21464</f>
        <v>0</v>
      </c>
      <c r="Q21463" s="2"/>
      <c r="R21463" s="2"/>
      <c r="S21463" s="2"/>
      <c r="T21463" s="2"/>
      <c r="U21463" s="2"/>
      <c r="V21463" s="2"/>
      <c r="W21463" s="2"/>
      <c r="X21463" s="2"/>
      <c r="Y21463" s="2"/>
      <c r="Z21463" s="2"/>
      <c r="AA21463" s="2"/>
      <c r="AB21463" s="2"/>
      <c r="AC21463" s="2"/>
      <c r="AD21463" s="3"/>
    </row>
    <row r="21464" spans="1:30" s="10" customFormat="1" ht="22.5" customHeight="1" x14ac:dyDescent="0.25">
      <c r="A21464" s="39">
        <f>Fre.!D21465</f>
        <v>0</v>
      </c>
      <c r="B21464" s="2"/>
      <c r="C21464" s="2"/>
      <c r="D21464" s="2"/>
      <c r="E21464" s="2"/>
      <c r="F21464" s="2"/>
      <c r="G21464" s="2"/>
      <c r="H21464" s="2"/>
      <c r="I21464" s="2"/>
      <c r="J21464" s="2"/>
      <c r="K21464" s="2"/>
      <c r="L21464" s="2"/>
      <c r="M21464" s="2"/>
      <c r="N21464" s="2"/>
      <c r="P21464" s="39">
        <f>Fre.!F21465</f>
        <v>0</v>
      </c>
      <c r="Q21464" s="2"/>
      <c r="R21464" s="2"/>
      <c r="S21464" s="2"/>
      <c r="T21464" s="2"/>
      <c r="U21464" s="2"/>
      <c r="V21464" s="2"/>
      <c r="W21464" s="2"/>
      <c r="X21464" s="2"/>
      <c r="Y21464" s="2"/>
      <c r="Z21464" s="2"/>
      <c r="AA21464" s="2"/>
      <c r="AB21464" s="2"/>
      <c r="AC21464" s="2"/>
      <c r="AD21464" s="3"/>
    </row>
    <row r="21465" spans="1:30" s="10" customFormat="1" ht="22.5" customHeight="1" x14ac:dyDescent="0.25">
      <c r="A21465" s="40">
        <f>Fre.!D21466</f>
        <v>0</v>
      </c>
      <c r="B21465" s="2"/>
      <c r="C21465" s="2"/>
      <c r="D21465" s="2"/>
      <c r="E21465" s="2"/>
      <c r="F21465" s="2"/>
      <c r="G21465" s="2"/>
      <c r="H21465" s="2"/>
      <c r="I21465" s="2"/>
      <c r="J21465" s="2"/>
      <c r="K21465" s="2"/>
      <c r="L21465" s="2"/>
      <c r="M21465" s="2"/>
      <c r="N21465" s="2"/>
      <c r="P21465" s="40">
        <f>Fre.!F21466</f>
        <v>0</v>
      </c>
      <c r="Q21465" s="2"/>
      <c r="R21465" s="2"/>
      <c r="S21465" s="2"/>
      <c r="T21465" s="2"/>
      <c r="U21465" s="2"/>
      <c r="V21465" s="2"/>
      <c r="W21465" s="2"/>
      <c r="X21465" s="2"/>
      <c r="Y21465" s="2"/>
      <c r="Z21465" s="2"/>
      <c r="AA21465" s="2"/>
      <c r="AB21465" s="2"/>
      <c r="AC21465" s="2"/>
      <c r="AD21465" s="3"/>
    </row>
    <row r="21466" spans="1:30" s="10" customFormat="1" ht="22.5" customHeight="1" x14ac:dyDescent="0.25">
      <c r="A21466" s="39">
        <f>Fre.!D21467</f>
        <v>0</v>
      </c>
      <c r="B21466" s="2"/>
      <c r="C21466" s="2"/>
      <c r="D21466" s="2"/>
      <c r="E21466" s="2"/>
      <c r="F21466" s="2"/>
      <c r="G21466" s="2"/>
      <c r="H21466" s="2"/>
      <c r="I21466" s="2"/>
      <c r="J21466" s="2"/>
      <c r="K21466" s="2"/>
      <c r="L21466" s="2"/>
      <c r="M21466" s="2"/>
      <c r="N21466" s="2"/>
      <c r="P21466" s="39">
        <f>Fre.!F21467</f>
        <v>0</v>
      </c>
      <c r="Q21466" s="2"/>
      <c r="R21466" s="2"/>
      <c r="S21466" s="2"/>
      <c r="T21466" s="2"/>
      <c r="U21466" s="2"/>
      <c r="V21466" s="2"/>
      <c r="W21466" s="2"/>
      <c r="X21466" s="2"/>
      <c r="Y21466" s="2"/>
      <c r="Z21466" s="2"/>
      <c r="AA21466" s="2"/>
      <c r="AB21466" s="2"/>
      <c r="AC21466" s="2"/>
      <c r="AD21466" s="3"/>
    </row>
    <row r="21467" spans="1:30" s="10" customFormat="1" ht="22.5" customHeight="1" x14ac:dyDescent="0.25">
      <c r="A21467" s="40">
        <f>Fre.!D21468</f>
        <v>0</v>
      </c>
      <c r="B21467" s="2"/>
      <c r="C21467" s="2"/>
      <c r="D21467" s="2"/>
      <c r="E21467" s="2"/>
      <c r="F21467" s="2"/>
      <c r="G21467" s="2"/>
      <c r="H21467" s="2"/>
      <c r="I21467" s="2"/>
      <c r="J21467" s="2"/>
      <c r="K21467" s="2"/>
      <c r="L21467" s="2"/>
      <c r="M21467" s="2"/>
      <c r="N21467" s="2"/>
      <c r="P21467" s="40">
        <f>Fre.!F21468</f>
        <v>0</v>
      </c>
      <c r="Q21467" s="2"/>
      <c r="R21467" s="2"/>
      <c r="S21467" s="2"/>
      <c r="T21467" s="2"/>
      <c r="U21467" s="2"/>
      <c r="V21467" s="2"/>
      <c r="W21467" s="2"/>
      <c r="X21467" s="2"/>
      <c r="Y21467" s="2"/>
      <c r="Z21467" s="2"/>
      <c r="AA21467" s="2"/>
      <c r="AB21467" s="2"/>
      <c r="AC21467" s="2"/>
      <c r="AD21467" s="3"/>
    </row>
    <row r="21468" spans="1:30" s="10" customFormat="1" ht="22.5" customHeight="1" x14ac:dyDescent="0.25">
      <c r="A21468" s="39">
        <f>Fre.!D21469</f>
        <v>0</v>
      </c>
      <c r="B21468" s="2"/>
      <c r="C21468" s="2"/>
      <c r="D21468" s="2"/>
      <c r="E21468" s="2"/>
      <c r="F21468" s="2"/>
      <c r="G21468" s="2"/>
      <c r="H21468" s="2"/>
      <c r="I21468" s="2"/>
      <c r="J21468" s="2"/>
      <c r="K21468" s="2"/>
      <c r="L21468" s="2"/>
      <c r="M21468" s="2"/>
      <c r="N21468" s="2"/>
      <c r="P21468" s="39">
        <f>Fre.!F21469</f>
        <v>0</v>
      </c>
      <c r="Q21468" s="2"/>
      <c r="R21468" s="2"/>
      <c r="S21468" s="2"/>
      <c r="T21468" s="2"/>
      <c r="U21468" s="2"/>
      <c r="V21468" s="2"/>
      <c r="W21468" s="2"/>
      <c r="X21468" s="2"/>
      <c r="Y21468" s="2"/>
      <c r="Z21468" s="2"/>
      <c r="AA21468" s="2"/>
      <c r="AB21468" s="2"/>
      <c r="AC21468" s="2"/>
      <c r="AD21468" s="3"/>
    </row>
    <row r="21469" spans="1:30" s="10" customFormat="1" ht="22.5" customHeight="1" x14ac:dyDescent="0.25">
      <c r="A21469" s="40">
        <f>Fre.!D21470</f>
        <v>0</v>
      </c>
      <c r="B21469" s="2"/>
      <c r="C21469" s="2"/>
      <c r="D21469" s="2"/>
      <c r="E21469" s="2"/>
      <c r="F21469" s="2"/>
      <c r="G21469" s="2"/>
      <c r="H21469" s="2"/>
      <c r="I21469" s="2"/>
      <c r="J21469" s="2"/>
      <c r="K21469" s="2"/>
      <c r="L21469" s="2"/>
      <c r="M21469" s="2"/>
      <c r="N21469" s="2"/>
      <c r="P21469" s="40">
        <f>Fre.!F21470</f>
        <v>0</v>
      </c>
      <c r="Q21469" s="2"/>
      <c r="R21469" s="2"/>
      <c r="S21469" s="2"/>
      <c r="T21469" s="2"/>
      <c r="U21469" s="2"/>
      <c r="V21469" s="2"/>
      <c r="W21469" s="2"/>
      <c r="X21469" s="2"/>
      <c r="Y21469" s="2"/>
      <c r="Z21469" s="2"/>
      <c r="AA21469" s="2"/>
      <c r="AB21469" s="2"/>
      <c r="AC21469" s="2"/>
      <c r="AD21469" s="3"/>
    </row>
    <row r="21470" spans="1:30" s="10" customFormat="1" ht="22.5" customHeight="1" x14ac:dyDescent="0.25">
      <c r="A21470" s="39">
        <f>Fre.!D21471</f>
        <v>0</v>
      </c>
      <c r="B21470" s="2"/>
      <c r="C21470" s="2"/>
      <c r="D21470" s="2"/>
      <c r="E21470" s="2"/>
      <c r="F21470" s="2"/>
      <c r="G21470" s="2"/>
      <c r="H21470" s="2"/>
      <c r="I21470" s="2"/>
      <c r="J21470" s="2"/>
      <c r="K21470" s="2"/>
      <c r="L21470" s="2"/>
      <c r="M21470" s="2"/>
      <c r="N21470" s="2"/>
      <c r="P21470" s="39">
        <f>Fre.!F21471</f>
        <v>0</v>
      </c>
      <c r="Q21470" s="2"/>
      <c r="R21470" s="2"/>
      <c r="S21470" s="2"/>
      <c r="T21470" s="2"/>
      <c r="U21470" s="2"/>
      <c r="V21470" s="2"/>
      <c r="W21470" s="2"/>
      <c r="X21470" s="2"/>
      <c r="Y21470" s="2"/>
      <c r="Z21470" s="2"/>
      <c r="AA21470" s="2"/>
      <c r="AB21470" s="2"/>
      <c r="AC21470" s="2"/>
      <c r="AD21470" s="3"/>
    </row>
    <row r="21471" spans="1:30" s="10" customFormat="1" ht="22.5" customHeight="1" x14ac:dyDescent="0.25">
      <c r="A21471" s="40">
        <f>Fre.!D21472</f>
        <v>0</v>
      </c>
      <c r="B21471" s="2"/>
      <c r="C21471" s="2"/>
      <c r="D21471" s="2"/>
      <c r="E21471" s="2"/>
      <c r="F21471" s="2"/>
      <c r="G21471" s="2"/>
      <c r="H21471" s="2"/>
      <c r="I21471" s="2"/>
      <c r="J21471" s="2"/>
      <c r="K21471" s="2"/>
      <c r="L21471" s="2"/>
      <c r="M21471" s="2"/>
      <c r="N21471" s="2"/>
      <c r="P21471" s="40">
        <f>Fre.!F21472</f>
        <v>0</v>
      </c>
      <c r="Q21471" s="2"/>
      <c r="R21471" s="2"/>
      <c r="S21471" s="2"/>
      <c r="T21471" s="2"/>
      <c r="U21471" s="2"/>
      <c r="V21471" s="2"/>
      <c r="W21471" s="2"/>
      <c r="X21471" s="2"/>
      <c r="Y21471" s="2"/>
      <c r="Z21471" s="2"/>
      <c r="AA21471" s="2"/>
      <c r="AB21471" s="2"/>
      <c r="AC21471" s="2"/>
      <c r="AD21471" s="3"/>
    </row>
    <row r="21472" spans="1:30" s="10" customFormat="1" ht="22.5" customHeight="1" x14ac:dyDescent="0.25">
      <c r="A21472" s="39">
        <f>Fre.!D21473</f>
        <v>0</v>
      </c>
      <c r="B21472" s="2"/>
      <c r="C21472" s="2"/>
      <c r="D21472" s="2"/>
      <c r="E21472" s="2"/>
      <c r="F21472" s="2"/>
      <c r="G21472" s="2"/>
      <c r="H21472" s="2"/>
      <c r="I21472" s="2"/>
      <c r="J21472" s="2"/>
      <c r="K21472" s="2"/>
      <c r="L21472" s="2"/>
      <c r="M21472" s="2"/>
      <c r="N21472" s="2"/>
      <c r="P21472" s="39">
        <f>Fre.!F21473</f>
        <v>0</v>
      </c>
      <c r="Q21472" s="2"/>
      <c r="R21472" s="2"/>
      <c r="S21472" s="2"/>
      <c r="T21472" s="2"/>
      <c r="U21472" s="2"/>
      <c r="V21472" s="2"/>
      <c r="W21472" s="2"/>
      <c r="X21472" s="2"/>
      <c r="Y21472" s="2"/>
      <c r="Z21472" s="2"/>
      <c r="AA21472" s="2"/>
      <c r="AB21472" s="2"/>
      <c r="AC21472" s="2"/>
      <c r="AD21472" s="3"/>
    </row>
    <row r="21473" spans="1:30" s="10" customFormat="1" ht="22.5" customHeight="1" x14ac:dyDescent="0.25">
      <c r="A21473" s="40">
        <f>Fre.!D21474</f>
        <v>0</v>
      </c>
      <c r="B21473" s="2"/>
      <c r="C21473" s="2"/>
      <c r="D21473" s="2"/>
      <c r="E21473" s="2"/>
      <c r="F21473" s="2"/>
      <c r="G21473" s="2"/>
      <c r="H21473" s="2"/>
      <c r="I21473" s="2"/>
      <c r="J21473" s="2"/>
      <c r="K21473" s="2"/>
      <c r="L21473" s="2"/>
      <c r="M21473" s="2"/>
      <c r="N21473" s="2"/>
      <c r="P21473" s="40">
        <f>Fre.!F21474</f>
        <v>0</v>
      </c>
      <c r="Q21473" s="2"/>
      <c r="R21473" s="2"/>
      <c r="S21473" s="2"/>
      <c r="T21473" s="2"/>
      <c r="U21473" s="2"/>
      <c r="V21473" s="2"/>
      <c r="W21473" s="2"/>
      <c r="X21473" s="2"/>
      <c r="Y21473" s="2"/>
      <c r="Z21473" s="2"/>
      <c r="AA21473" s="2"/>
      <c r="AB21473" s="2"/>
      <c r="AC21473" s="2"/>
      <c r="AD21473" s="3"/>
    </row>
    <row r="21474" spans="1:30" s="10" customFormat="1" ht="22.5" customHeight="1" x14ac:dyDescent="0.25">
      <c r="A21474" s="39">
        <f>Fre.!D21475</f>
        <v>0</v>
      </c>
      <c r="B21474" s="2"/>
      <c r="C21474" s="2"/>
      <c r="D21474" s="2"/>
      <c r="E21474" s="2"/>
      <c r="F21474" s="2"/>
      <c r="G21474" s="2"/>
      <c r="H21474" s="2"/>
      <c r="I21474" s="2"/>
      <c r="J21474" s="2"/>
      <c r="K21474" s="2"/>
      <c r="L21474" s="2"/>
      <c r="M21474" s="2"/>
      <c r="N21474" s="2"/>
      <c r="P21474" s="39">
        <f>Fre.!F21475</f>
        <v>0</v>
      </c>
      <c r="Q21474" s="2"/>
      <c r="R21474" s="2"/>
      <c r="S21474" s="2"/>
      <c r="T21474" s="2"/>
      <c r="U21474" s="2"/>
      <c r="V21474" s="2"/>
      <c r="W21474" s="2"/>
      <c r="X21474" s="2"/>
      <c r="Y21474" s="2"/>
      <c r="Z21474" s="2"/>
      <c r="AA21474" s="2"/>
      <c r="AB21474" s="2"/>
      <c r="AC21474" s="2"/>
      <c r="AD21474" s="3"/>
    </row>
    <row r="21475" spans="1:30" s="10" customFormat="1" ht="22.5" customHeight="1" x14ac:dyDescent="0.25">
      <c r="A21475" s="40">
        <f>Fre.!D21476</f>
        <v>0</v>
      </c>
      <c r="B21475" s="2"/>
      <c r="C21475" s="2"/>
      <c r="D21475" s="2"/>
      <c r="E21475" s="2"/>
      <c r="F21475" s="2"/>
      <c r="G21475" s="2"/>
      <c r="H21475" s="2"/>
      <c r="I21475" s="2"/>
      <c r="J21475" s="2"/>
      <c r="K21475" s="2"/>
      <c r="L21475" s="2"/>
      <c r="M21475" s="2"/>
      <c r="N21475" s="2"/>
      <c r="P21475" s="40">
        <f>Fre.!F21476</f>
        <v>0</v>
      </c>
      <c r="Q21475" s="2"/>
      <c r="R21475" s="2"/>
      <c r="S21475" s="2"/>
      <c r="T21475" s="2"/>
      <c r="U21475" s="2"/>
      <c r="V21475" s="2"/>
      <c r="W21475" s="2"/>
      <c r="X21475" s="2"/>
      <c r="Y21475" s="2"/>
      <c r="Z21475" s="2"/>
      <c r="AA21475" s="2"/>
      <c r="AB21475" s="2"/>
      <c r="AC21475" s="2"/>
      <c r="AD21475" s="3"/>
    </row>
    <row r="21476" spans="1:30" s="10" customFormat="1" ht="22.5" customHeight="1" x14ac:dyDescent="0.25">
      <c r="A21476" s="39">
        <f>Fre.!D21477</f>
        <v>0</v>
      </c>
      <c r="B21476" s="2"/>
      <c r="C21476" s="2"/>
      <c r="D21476" s="2"/>
      <c r="E21476" s="2"/>
      <c r="F21476" s="2"/>
      <c r="G21476" s="2"/>
      <c r="H21476" s="2"/>
      <c r="I21476" s="2"/>
      <c r="J21476" s="2"/>
      <c r="K21476" s="2"/>
      <c r="L21476" s="2"/>
      <c r="M21476" s="2"/>
      <c r="N21476" s="2"/>
      <c r="P21476" s="39">
        <f>Fre.!F21477</f>
        <v>0</v>
      </c>
      <c r="Q21476" s="2"/>
      <c r="R21476" s="2"/>
      <c r="S21476" s="2"/>
      <c r="T21476" s="2"/>
      <c r="U21476" s="2"/>
      <c r="V21476" s="2"/>
      <c r="W21476" s="2"/>
      <c r="X21476" s="2"/>
      <c r="Y21476" s="2"/>
      <c r="Z21476" s="2"/>
      <c r="AA21476" s="2"/>
      <c r="AB21476" s="2"/>
      <c r="AC21476" s="2"/>
      <c r="AD21476" s="3"/>
    </row>
    <row r="21477" spans="1:30" s="10" customFormat="1" ht="22.5" customHeight="1" x14ac:dyDescent="0.25">
      <c r="A21477" s="40">
        <f>Fre.!D21478</f>
        <v>0</v>
      </c>
      <c r="B21477" s="2"/>
      <c r="C21477" s="2"/>
      <c r="D21477" s="2"/>
      <c r="E21477" s="2"/>
      <c r="F21477" s="2"/>
      <c r="G21477" s="2"/>
      <c r="H21477" s="2"/>
      <c r="I21477" s="2"/>
      <c r="J21477" s="2"/>
      <c r="K21477" s="2"/>
      <c r="L21477" s="2"/>
      <c r="M21477" s="2"/>
      <c r="N21477" s="2"/>
      <c r="P21477" s="40">
        <f>Fre.!F21478</f>
        <v>0</v>
      </c>
      <c r="Q21477" s="2"/>
      <c r="R21477" s="2"/>
      <c r="S21477" s="2"/>
      <c r="T21477" s="2"/>
      <c r="U21477" s="2"/>
      <c r="V21477" s="2"/>
      <c r="W21477" s="2"/>
      <c r="X21477" s="2"/>
      <c r="Y21477" s="2"/>
      <c r="Z21477" s="2"/>
      <c r="AA21477" s="2"/>
      <c r="AB21477" s="2"/>
      <c r="AC21477" s="2"/>
      <c r="AD21477" s="3"/>
    </row>
    <row r="21478" spans="1:30" s="10" customFormat="1" ht="22.5" customHeight="1" x14ac:dyDescent="0.25">
      <c r="A21478" s="39">
        <f>Fre.!D21479</f>
        <v>0</v>
      </c>
      <c r="B21478" s="2"/>
      <c r="C21478" s="2"/>
      <c r="D21478" s="2"/>
      <c r="E21478" s="2"/>
      <c r="F21478" s="2"/>
      <c r="G21478" s="2"/>
      <c r="H21478" s="2"/>
      <c r="I21478" s="2"/>
      <c r="J21478" s="2"/>
      <c r="K21478" s="2"/>
      <c r="L21478" s="2"/>
      <c r="M21478" s="2"/>
      <c r="N21478" s="2"/>
      <c r="P21478" s="39">
        <f>Fre.!F21479</f>
        <v>0</v>
      </c>
      <c r="Q21478" s="2"/>
      <c r="R21478" s="2"/>
      <c r="S21478" s="2"/>
      <c r="T21478" s="2"/>
      <c r="U21478" s="2"/>
      <c r="V21478" s="2"/>
      <c r="W21478" s="2"/>
      <c r="X21478" s="2"/>
      <c r="Y21478" s="2"/>
      <c r="Z21478" s="2"/>
      <c r="AA21478" s="2"/>
      <c r="AB21478" s="2"/>
      <c r="AC21478" s="2"/>
      <c r="AD21478" s="3"/>
    </row>
    <row r="21479" spans="1:30" s="10" customFormat="1" ht="22.5" customHeight="1" x14ac:dyDescent="0.25">
      <c r="A21479" s="40">
        <f>Fre.!D21480</f>
        <v>0</v>
      </c>
      <c r="B21479" s="2"/>
      <c r="C21479" s="2"/>
      <c r="D21479" s="2"/>
      <c r="E21479" s="2"/>
      <c r="F21479" s="2"/>
      <c r="G21479" s="2"/>
      <c r="H21479" s="2"/>
      <c r="I21479" s="2"/>
      <c r="J21479" s="2"/>
      <c r="K21479" s="2"/>
      <c r="L21479" s="2"/>
      <c r="M21479" s="2"/>
      <c r="N21479" s="2"/>
      <c r="P21479" s="40">
        <f>Fre.!F21480</f>
        <v>0</v>
      </c>
      <c r="Q21479" s="2"/>
      <c r="R21479" s="2"/>
      <c r="S21479" s="2"/>
      <c r="T21479" s="2"/>
      <c r="U21479" s="2"/>
      <c r="V21479" s="2"/>
      <c r="W21479" s="2"/>
      <c r="X21479" s="2"/>
      <c r="Y21479" s="2"/>
      <c r="Z21479" s="2"/>
      <c r="AA21479" s="2"/>
      <c r="AB21479" s="2"/>
      <c r="AC21479" s="2"/>
      <c r="AD21479" s="3"/>
    </row>
    <row r="21480" spans="1:30" s="10" customFormat="1" ht="22.5" customHeight="1" x14ac:dyDescent="0.25">
      <c r="A21480" s="39">
        <f>Fre.!D21481</f>
        <v>0</v>
      </c>
      <c r="B21480" s="2"/>
      <c r="C21480" s="2"/>
      <c r="D21480" s="2"/>
      <c r="E21480" s="2"/>
      <c r="F21480" s="2"/>
      <c r="G21480" s="2"/>
      <c r="H21480" s="2"/>
      <c r="I21480" s="2"/>
      <c r="J21480" s="2"/>
      <c r="K21480" s="2"/>
      <c r="L21480" s="2"/>
      <c r="M21480" s="2"/>
      <c r="N21480" s="2"/>
      <c r="P21480" s="39">
        <f>Fre.!F21481</f>
        <v>0</v>
      </c>
      <c r="Q21480" s="2"/>
      <c r="R21480" s="2"/>
      <c r="S21480" s="2"/>
      <c r="T21480" s="2"/>
      <c r="U21480" s="2"/>
      <c r="V21480" s="2"/>
      <c r="W21480" s="2"/>
      <c r="X21480" s="2"/>
      <c r="Y21480" s="2"/>
      <c r="Z21480" s="2"/>
      <c r="AA21480" s="2"/>
      <c r="AB21480" s="2"/>
      <c r="AC21480" s="2"/>
      <c r="AD21480" s="3"/>
    </row>
    <row r="21481" spans="1:30" s="10" customFormat="1" ht="22.5" customHeight="1" x14ac:dyDescent="0.25">
      <c r="A21481" s="40">
        <f>Fre.!D21482</f>
        <v>0</v>
      </c>
      <c r="B21481" s="2"/>
      <c r="C21481" s="2"/>
      <c r="D21481" s="2"/>
      <c r="E21481" s="2"/>
      <c r="F21481" s="2"/>
      <c r="G21481" s="2"/>
      <c r="H21481" s="2"/>
      <c r="I21481" s="2"/>
      <c r="J21481" s="2"/>
      <c r="K21481" s="2"/>
      <c r="L21481" s="2"/>
      <c r="M21481" s="2"/>
      <c r="N21481" s="2"/>
      <c r="P21481" s="40">
        <f>Fre.!F21482</f>
        <v>0</v>
      </c>
      <c r="Q21481" s="2"/>
      <c r="R21481" s="2"/>
      <c r="S21481" s="2"/>
      <c r="T21481" s="2"/>
      <c r="U21481" s="2"/>
      <c r="V21481" s="2"/>
      <c r="W21481" s="2"/>
      <c r="X21481" s="2"/>
      <c r="Y21481" s="2"/>
      <c r="Z21481" s="2"/>
      <c r="AA21481" s="2"/>
      <c r="AB21481" s="2"/>
      <c r="AC21481" s="2"/>
      <c r="AD21481" s="3"/>
    </row>
    <row r="21482" spans="1:30" s="10" customFormat="1" ht="22.5" customHeight="1" x14ac:dyDescent="0.25">
      <c r="A21482" s="39">
        <f>Fre.!D21483</f>
        <v>0</v>
      </c>
      <c r="B21482" s="2"/>
      <c r="C21482" s="2"/>
      <c r="D21482" s="2"/>
      <c r="E21482" s="2"/>
      <c r="F21482" s="2"/>
      <c r="G21482" s="2"/>
      <c r="H21482" s="2"/>
      <c r="I21482" s="2"/>
      <c r="J21482" s="2"/>
      <c r="K21482" s="2"/>
      <c r="L21482" s="2"/>
      <c r="M21482" s="2"/>
      <c r="N21482" s="2"/>
      <c r="P21482" s="39">
        <f>Fre.!F21483</f>
        <v>0</v>
      </c>
      <c r="Q21482" s="2"/>
      <c r="R21482" s="2"/>
      <c r="S21482" s="2"/>
      <c r="T21482" s="2"/>
      <c r="U21482" s="2"/>
      <c r="V21482" s="2"/>
      <c r="W21482" s="2"/>
      <c r="X21482" s="2"/>
      <c r="Y21482" s="2"/>
      <c r="Z21482" s="2"/>
      <c r="AA21482" s="2"/>
      <c r="AB21482" s="2"/>
      <c r="AC21482" s="2"/>
      <c r="AD21482" s="3"/>
    </row>
    <row r="21483" spans="1:30" s="10" customFormat="1" ht="22.5" customHeight="1" x14ac:dyDescent="0.25">
      <c r="A21483" s="40">
        <f>Fre.!D21484</f>
        <v>0</v>
      </c>
      <c r="B21483" s="2"/>
      <c r="C21483" s="2"/>
      <c r="D21483" s="2"/>
      <c r="E21483" s="2"/>
      <c r="F21483" s="2"/>
      <c r="G21483" s="2"/>
      <c r="H21483" s="2"/>
      <c r="I21483" s="2"/>
      <c r="J21483" s="2"/>
      <c r="K21483" s="2"/>
      <c r="L21483" s="2"/>
      <c r="M21483" s="2"/>
      <c r="N21483" s="2"/>
      <c r="P21483" s="40">
        <f>Fre.!F21484</f>
        <v>0</v>
      </c>
      <c r="Q21483" s="2"/>
      <c r="R21483" s="2"/>
      <c r="S21483" s="2"/>
      <c r="T21483" s="2"/>
      <c r="U21483" s="2"/>
      <c r="V21483" s="2"/>
      <c r="W21483" s="2"/>
      <c r="X21483" s="2"/>
      <c r="Y21483" s="2"/>
      <c r="Z21483" s="2"/>
      <c r="AA21483" s="2"/>
      <c r="AB21483" s="2"/>
      <c r="AC21483" s="2"/>
      <c r="AD21483" s="3"/>
    </row>
    <row r="21484" spans="1:30" s="10" customFormat="1" ht="22.5" customHeight="1" x14ac:dyDescent="0.25">
      <c r="A21484" s="39">
        <f>Fre.!D21485</f>
        <v>0</v>
      </c>
      <c r="B21484" s="2"/>
      <c r="C21484" s="2"/>
      <c r="D21484" s="2"/>
      <c r="E21484" s="2"/>
      <c r="F21484" s="2"/>
      <c r="G21484" s="2"/>
      <c r="H21484" s="2"/>
      <c r="I21484" s="2"/>
      <c r="J21484" s="2"/>
      <c r="K21484" s="2"/>
      <c r="L21484" s="2"/>
      <c r="M21484" s="2"/>
      <c r="N21484" s="2"/>
      <c r="P21484" s="39">
        <f>Fre.!F21485</f>
        <v>0</v>
      </c>
      <c r="Q21484" s="2"/>
      <c r="R21484" s="2"/>
      <c r="S21484" s="2"/>
      <c r="T21484" s="2"/>
      <c r="U21484" s="2"/>
      <c r="V21484" s="2"/>
      <c r="W21484" s="2"/>
      <c r="X21484" s="2"/>
      <c r="Y21484" s="2"/>
      <c r="Z21484" s="2"/>
      <c r="AA21484" s="2"/>
      <c r="AB21484" s="2"/>
      <c r="AC21484" s="2"/>
      <c r="AD21484" s="3"/>
    </row>
    <row r="21485" spans="1:30" s="10" customFormat="1" ht="22.5" customHeight="1" x14ac:dyDescent="0.25">
      <c r="A21485" s="40">
        <f>Fre.!D21486</f>
        <v>0</v>
      </c>
      <c r="B21485" s="2"/>
      <c r="C21485" s="2"/>
      <c r="D21485" s="2"/>
      <c r="E21485" s="2"/>
      <c r="F21485" s="2"/>
      <c r="G21485" s="2"/>
      <c r="H21485" s="2"/>
      <c r="I21485" s="2"/>
      <c r="J21485" s="2"/>
      <c r="K21485" s="2"/>
      <c r="L21485" s="2"/>
      <c r="M21485" s="2"/>
      <c r="N21485" s="2"/>
      <c r="P21485" s="40">
        <f>Fre.!F21486</f>
        <v>0</v>
      </c>
      <c r="Q21485" s="2"/>
      <c r="R21485" s="2"/>
      <c r="S21485" s="2"/>
      <c r="T21485" s="2"/>
      <c r="U21485" s="2"/>
      <c r="V21485" s="2"/>
      <c r="W21485" s="2"/>
      <c r="X21485" s="2"/>
      <c r="Y21485" s="2"/>
      <c r="Z21485" s="2"/>
      <c r="AA21485" s="2"/>
      <c r="AB21485" s="2"/>
      <c r="AC21485" s="2"/>
      <c r="AD21485" s="3"/>
    </row>
    <row r="21486" spans="1:30" s="10" customFormat="1" ht="22.5" customHeight="1" x14ac:dyDescent="0.25">
      <c r="A21486" s="39">
        <f>Fre.!D21487</f>
        <v>0</v>
      </c>
      <c r="B21486" s="2"/>
      <c r="C21486" s="2"/>
      <c r="D21486" s="2"/>
      <c r="E21486" s="2"/>
      <c r="F21486" s="2"/>
      <c r="G21486" s="2"/>
      <c r="H21486" s="2"/>
      <c r="I21486" s="2"/>
      <c r="J21486" s="2"/>
      <c r="K21486" s="2"/>
      <c r="L21486" s="2"/>
      <c r="M21486" s="2"/>
      <c r="N21486" s="2"/>
      <c r="P21486" s="39">
        <f>Fre.!F21487</f>
        <v>0</v>
      </c>
      <c r="Q21486" s="2"/>
      <c r="R21486" s="2"/>
      <c r="S21486" s="2"/>
      <c r="T21486" s="2"/>
      <c r="U21486" s="2"/>
      <c r="V21486" s="2"/>
      <c r="W21486" s="2"/>
      <c r="X21486" s="2"/>
      <c r="Y21486" s="2"/>
      <c r="Z21486" s="2"/>
      <c r="AA21486" s="2"/>
      <c r="AB21486" s="2"/>
      <c r="AC21486" s="2"/>
      <c r="AD21486" s="3"/>
    </row>
    <row r="21487" spans="1:30" s="10" customFormat="1" ht="22.5" customHeight="1" x14ac:dyDescent="0.25">
      <c r="A21487" s="40">
        <f>Fre.!D21488</f>
        <v>0</v>
      </c>
      <c r="B21487" s="2"/>
      <c r="C21487" s="2"/>
      <c r="D21487" s="2"/>
      <c r="E21487" s="2"/>
      <c r="F21487" s="2"/>
      <c r="G21487" s="2"/>
      <c r="H21487" s="2"/>
      <c r="I21487" s="2"/>
      <c r="J21487" s="2"/>
      <c r="K21487" s="2"/>
      <c r="L21487" s="2"/>
      <c r="M21487" s="2"/>
      <c r="N21487" s="2"/>
      <c r="P21487" s="40">
        <f>Fre.!F21488</f>
        <v>0</v>
      </c>
      <c r="Q21487" s="2"/>
      <c r="R21487" s="2"/>
      <c r="S21487" s="2"/>
      <c r="T21487" s="2"/>
      <c r="U21487" s="2"/>
      <c r="V21487" s="2"/>
      <c r="W21487" s="2"/>
      <c r="X21487" s="2"/>
      <c r="Y21487" s="2"/>
      <c r="Z21487" s="2"/>
      <c r="AA21487" s="2"/>
      <c r="AB21487" s="2"/>
      <c r="AC21487" s="2"/>
      <c r="AD21487" s="3"/>
    </row>
    <row r="21488" spans="1:30" s="10" customFormat="1" ht="22.5" customHeight="1" x14ac:dyDescent="0.25">
      <c r="A21488" s="39">
        <f>Fre.!D21489</f>
        <v>0</v>
      </c>
      <c r="B21488" s="2"/>
      <c r="C21488" s="2"/>
      <c r="D21488" s="2"/>
      <c r="E21488" s="2"/>
      <c r="F21488" s="2"/>
      <c r="G21488" s="2"/>
      <c r="H21488" s="2"/>
      <c r="I21488" s="2"/>
      <c r="J21488" s="2"/>
      <c r="K21488" s="2"/>
      <c r="L21488" s="2"/>
      <c r="M21488" s="2"/>
      <c r="N21488" s="2"/>
      <c r="P21488" s="39">
        <f>Fre.!F21489</f>
        <v>0</v>
      </c>
      <c r="Q21488" s="2"/>
      <c r="R21488" s="2"/>
      <c r="S21488" s="2"/>
      <c r="T21488" s="2"/>
      <c r="U21488" s="2"/>
      <c r="V21488" s="2"/>
      <c r="W21488" s="2"/>
      <c r="X21488" s="2"/>
      <c r="Y21488" s="2"/>
      <c r="Z21488" s="2"/>
      <c r="AA21488" s="2"/>
      <c r="AB21488" s="2"/>
      <c r="AC21488" s="2"/>
      <c r="AD21488" s="3"/>
    </row>
    <row r="21489" spans="1:30" s="10" customFormat="1" ht="22.5" customHeight="1" x14ac:dyDescent="0.25">
      <c r="A21489" s="40">
        <f>Fre.!D21490</f>
        <v>0</v>
      </c>
      <c r="B21489" s="2"/>
      <c r="C21489" s="2"/>
      <c r="D21489" s="2"/>
      <c r="E21489" s="2"/>
      <c r="F21489" s="2"/>
      <c r="G21489" s="2"/>
      <c r="H21489" s="2"/>
      <c r="I21489" s="2"/>
      <c r="J21489" s="2"/>
      <c r="K21489" s="2"/>
      <c r="L21489" s="2"/>
      <c r="M21489" s="2"/>
      <c r="N21489" s="2"/>
      <c r="P21489" s="40">
        <f>Fre.!F21490</f>
        <v>0</v>
      </c>
      <c r="Q21489" s="2"/>
      <c r="R21489" s="2"/>
      <c r="S21489" s="2"/>
      <c r="T21489" s="2"/>
      <c r="U21489" s="2"/>
      <c r="V21489" s="2"/>
      <c r="W21489" s="2"/>
      <c r="X21489" s="2"/>
      <c r="Y21489" s="2"/>
      <c r="Z21489" s="2"/>
      <c r="AA21489" s="2"/>
      <c r="AB21489" s="2"/>
      <c r="AC21489" s="2"/>
      <c r="AD21489" s="3"/>
    </row>
    <row r="21490" spans="1:30" s="10" customFormat="1" ht="22.5" customHeight="1" x14ac:dyDescent="0.25">
      <c r="A21490" s="39">
        <f>Fre.!D21491</f>
        <v>0</v>
      </c>
      <c r="B21490" s="2"/>
      <c r="C21490" s="2"/>
      <c r="D21490" s="2"/>
      <c r="E21490" s="2"/>
      <c r="F21490" s="2"/>
      <c r="G21490" s="2"/>
      <c r="H21490" s="2"/>
      <c r="I21490" s="2"/>
      <c r="J21490" s="2"/>
      <c r="K21490" s="2"/>
      <c r="L21490" s="2"/>
      <c r="M21490" s="2"/>
      <c r="N21490" s="2"/>
      <c r="P21490" s="39">
        <f>Fre.!F21491</f>
        <v>0</v>
      </c>
      <c r="Q21490" s="2"/>
      <c r="R21490" s="2"/>
      <c r="S21490" s="2"/>
      <c r="T21490" s="2"/>
      <c r="U21490" s="2"/>
      <c r="V21490" s="2"/>
      <c r="W21490" s="2"/>
      <c r="X21490" s="2"/>
      <c r="Y21490" s="2"/>
      <c r="Z21490" s="2"/>
      <c r="AA21490" s="2"/>
      <c r="AB21490" s="2"/>
      <c r="AC21490" s="2"/>
      <c r="AD21490" s="3"/>
    </row>
    <row r="21491" spans="1:30" s="10" customFormat="1" ht="22.5" customHeight="1" x14ac:dyDescent="0.25">
      <c r="A21491" s="40">
        <f>Fre.!D21492</f>
        <v>0</v>
      </c>
      <c r="B21491" s="2"/>
      <c r="C21491" s="2"/>
      <c r="D21491" s="2"/>
      <c r="E21491" s="2"/>
      <c r="F21491" s="2"/>
      <c r="G21491" s="2"/>
      <c r="H21491" s="2"/>
      <c r="I21491" s="2"/>
      <c r="J21491" s="2"/>
      <c r="K21491" s="2"/>
      <c r="L21491" s="2"/>
      <c r="M21491" s="2"/>
      <c r="N21491" s="2"/>
      <c r="P21491" s="40">
        <f>Fre.!F21492</f>
        <v>0</v>
      </c>
      <c r="Q21491" s="2"/>
      <c r="R21491" s="2"/>
      <c r="S21491" s="2"/>
      <c r="T21491" s="2"/>
      <c r="U21491" s="2"/>
      <c r="V21491" s="2"/>
      <c r="W21491" s="2"/>
      <c r="X21491" s="2"/>
      <c r="Y21491" s="2"/>
      <c r="Z21491" s="2"/>
      <c r="AA21491" s="2"/>
      <c r="AB21491" s="2"/>
      <c r="AC21491" s="2"/>
      <c r="AD21491" s="3"/>
    </row>
    <row r="21492" spans="1:30" s="10" customFormat="1" ht="22.5" customHeight="1" x14ac:dyDescent="0.25">
      <c r="A21492" s="39">
        <f>Fre.!D21493</f>
        <v>0</v>
      </c>
      <c r="B21492" s="2"/>
      <c r="C21492" s="2"/>
      <c r="D21492" s="2"/>
      <c r="E21492" s="2"/>
      <c r="F21492" s="2"/>
      <c r="G21492" s="2"/>
      <c r="H21492" s="2"/>
      <c r="I21492" s="2"/>
      <c r="J21492" s="2"/>
      <c r="K21492" s="2"/>
      <c r="L21492" s="2"/>
      <c r="M21492" s="2"/>
      <c r="N21492" s="2"/>
      <c r="P21492" s="39">
        <f>Fre.!F21493</f>
        <v>0</v>
      </c>
      <c r="Q21492" s="2"/>
      <c r="R21492" s="2"/>
      <c r="S21492" s="2"/>
      <c r="T21492" s="2"/>
      <c r="U21492" s="2"/>
      <c r="V21492" s="2"/>
      <c r="W21492" s="2"/>
      <c r="X21492" s="2"/>
      <c r="Y21492" s="2"/>
      <c r="Z21492" s="2"/>
      <c r="AA21492" s="2"/>
      <c r="AB21492" s="2"/>
      <c r="AC21492" s="2"/>
      <c r="AD21492" s="3"/>
    </row>
    <row r="21493" spans="1:30" s="10" customFormat="1" ht="22.5" customHeight="1" x14ac:dyDescent="0.25">
      <c r="A21493" s="40">
        <f>Fre.!D21494</f>
        <v>0</v>
      </c>
      <c r="B21493" s="2"/>
      <c r="C21493" s="2"/>
      <c r="D21493" s="2"/>
      <c r="E21493" s="2"/>
      <c r="F21493" s="2"/>
      <c r="G21493" s="2"/>
      <c r="H21493" s="2"/>
      <c r="I21493" s="2"/>
      <c r="J21493" s="2"/>
      <c r="K21493" s="2"/>
      <c r="L21493" s="2"/>
      <c r="M21493" s="2"/>
      <c r="N21493" s="2"/>
      <c r="P21493" s="40">
        <f>Fre.!F21494</f>
        <v>0</v>
      </c>
      <c r="Q21493" s="2"/>
      <c r="R21493" s="2"/>
      <c r="S21493" s="2"/>
      <c r="T21493" s="2"/>
      <c r="U21493" s="2"/>
      <c r="V21493" s="2"/>
      <c r="W21493" s="2"/>
      <c r="X21493" s="2"/>
      <c r="Y21493" s="2"/>
      <c r="Z21493" s="2"/>
      <c r="AA21493" s="2"/>
      <c r="AB21493" s="2"/>
      <c r="AC21493" s="2"/>
      <c r="AD21493" s="3"/>
    </row>
    <row r="21494" spans="1:30" s="10" customFormat="1" ht="22.5" customHeight="1" x14ac:dyDescent="0.25">
      <c r="A21494" s="39">
        <f>Fre.!D21495</f>
        <v>0</v>
      </c>
      <c r="B21494" s="2"/>
      <c r="C21494" s="2"/>
      <c r="D21494" s="2"/>
      <c r="E21494" s="2"/>
      <c r="F21494" s="2"/>
      <c r="G21494" s="2"/>
      <c r="H21494" s="2"/>
      <c r="I21494" s="2"/>
      <c r="J21494" s="2"/>
      <c r="K21494" s="2"/>
      <c r="L21494" s="2"/>
      <c r="M21494" s="2"/>
      <c r="N21494" s="2"/>
      <c r="P21494" s="39">
        <f>Fre.!F21495</f>
        <v>0</v>
      </c>
      <c r="Q21494" s="2"/>
      <c r="R21494" s="2"/>
      <c r="S21494" s="2"/>
      <c r="T21494" s="2"/>
      <c r="U21494" s="2"/>
      <c r="V21494" s="2"/>
      <c r="W21494" s="2"/>
      <c r="X21494" s="2"/>
      <c r="Y21494" s="2"/>
      <c r="Z21494" s="2"/>
      <c r="AA21494" s="2"/>
      <c r="AB21494" s="2"/>
      <c r="AC21494" s="2"/>
      <c r="AD21494" s="3"/>
    </row>
    <row r="21495" spans="1:30" s="10" customFormat="1" ht="22.5" customHeight="1" x14ac:dyDescent="0.25">
      <c r="A21495" s="40">
        <f>Fre.!D21496</f>
        <v>0</v>
      </c>
      <c r="B21495" s="2"/>
      <c r="C21495" s="2"/>
      <c r="D21495" s="2"/>
      <c r="E21495" s="2"/>
      <c r="F21495" s="2"/>
      <c r="G21495" s="2"/>
      <c r="H21495" s="2"/>
      <c r="I21495" s="2"/>
      <c r="J21495" s="2"/>
      <c r="K21495" s="2"/>
      <c r="L21495" s="2"/>
      <c r="M21495" s="2"/>
      <c r="N21495" s="2"/>
      <c r="P21495" s="40">
        <f>Fre.!F21496</f>
        <v>0</v>
      </c>
      <c r="Q21495" s="2"/>
      <c r="R21495" s="2"/>
      <c r="S21495" s="2"/>
      <c r="T21495" s="2"/>
      <c r="U21495" s="2"/>
      <c r="V21495" s="2"/>
      <c r="W21495" s="2"/>
      <c r="X21495" s="2"/>
      <c r="Y21495" s="2"/>
      <c r="Z21495" s="2"/>
      <c r="AA21495" s="2"/>
      <c r="AB21495" s="2"/>
      <c r="AC21495" s="2"/>
      <c r="AD21495" s="3"/>
    </row>
    <row r="21496" spans="1:30" s="10" customFormat="1" ht="22.5" customHeight="1" x14ac:dyDescent="0.25">
      <c r="A21496" s="39">
        <f>Fre.!D21497</f>
        <v>0</v>
      </c>
      <c r="B21496" s="2"/>
      <c r="C21496" s="2"/>
      <c r="D21496" s="2"/>
      <c r="E21496" s="2"/>
      <c r="F21496" s="2"/>
      <c r="G21496" s="2"/>
      <c r="H21496" s="2"/>
      <c r="I21496" s="2"/>
      <c r="J21496" s="2"/>
      <c r="K21496" s="2"/>
      <c r="L21496" s="2"/>
      <c r="M21496" s="2"/>
      <c r="N21496" s="2"/>
      <c r="P21496" s="39">
        <f>Fre.!F21497</f>
        <v>0</v>
      </c>
      <c r="Q21496" s="2"/>
      <c r="R21496" s="2"/>
      <c r="S21496" s="2"/>
      <c r="T21496" s="2"/>
      <c r="U21496" s="2"/>
      <c r="V21496" s="2"/>
      <c r="W21496" s="2"/>
      <c r="X21496" s="2"/>
      <c r="Y21496" s="2"/>
      <c r="Z21496" s="2"/>
      <c r="AA21496" s="2"/>
      <c r="AB21496" s="2"/>
      <c r="AC21496" s="2"/>
      <c r="AD21496" s="3"/>
    </row>
    <row r="21497" spans="1:30" s="10" customFormat="1" ht="22.5" customHeight="1" x14ac:dyDescent="0.25">
      <c r="A21497" s="40">
        <f>Fre.!D21498</f>
        <v>0</v>
      </c>
      <c r="B21497" s="2"/>
      <c r="C21497" s="2"/>
      <c r="D21497" s="2"/>
      <c r="E21497" s="2"/>
      <c r="F21497" s="2"/>
      <c r="G21497" s="2"/>
      <c r="H21497" s="2"/>
      <c r="I21497" s="2"/>
      <c r="J21497" s="2"/>
      <c r="K21497" s="2"/>
      <c r="L21497" s="2"/>
      <c r="M21497" s="2"/>
      <c r="N21497" s="2"/>
      <c r="P21497" s="40">
        <f>Fre.!F21498</f>
        <v>0</v>
      </c>
      <c r="Q21497" s="2"/>
      <c r="R21497" s="2"/>
      <c r="S21497" s="2"/>
      <c r="T21497" s="2"/>
      <c r="U21497" s="2"/>
      <c r="V21497" s="2"/>
      <c r="W21497" s="2"/>
      <c r="X21497" s="2"/>
      <c r="Y21497" s="2"/>
      <c r="Z21497" s="2"/>
      <c r="AA21497" s="2"/>
      <c r="AB21497" s="2"/>
      <c r="AC21497" s="2"/>
      <c r="AD21497" s="3"/>
    </row>
    <row r="21498" spans="1:30" s="10" customFormat="1" ht="22.5" customHeight="1" x14ac:dyDescent="0.25">
      <c r="A21498" s="39">
        <f>Fre.!D21499</f>
        <v>0</v>
      </c>
      <c r="B21498" s="2"/>
      <c r="C21498" s="2"/>
      <c r="D21498" s="2"/>
      <c r="E21498" s="2"/>
      <c r="F21498" s="2"/>
      <c r="G21498" s="2"/>
      <c r="H21498" s="2"/>
      <c r="I21498" s="2"/>
      <c r="J21498" s="2"/>
      <c r="K21498" s="2"/>
      <c r="L21498" s="2"/>
      <c r="M21498" s="2"/>
      <c r="N21498" s="2"/>
      <c r="P21498" s="39">
        <f>Fre.!F21499</f>
        <v>0</v>
      </c>
      <c r="Q21498" s="2"/>
      <c r="R21498" s="2"/>
      <c r="S21498" s="2"/>
      <c r="T21498" s="2"/>
      <c r="U21498" s="2"/>
      <c r="V21498" s="2"/>
      <c r="W21498" s="2"/>
      <c r="X21498" s="2"/>
      <c r="Y21498" s="2"/>
      <c r="Z21498" s="2"/>
      <c r="AA21498" s="2"/>
      <c r="AB21498" s="2"/>
      <c r="AC21498" s="2"/>
      <c r="AD21498" s="3"/>
    </row>
    <row r="21499" spans="1:30" s="10" customFormat="1" ht="22.5" customHeight="1" x14ac:dyDescent="0.25">
      <c r="A21499" s="40">
        <f>Fre.!D21500</f>
        <v>0</v>
      </c>
      <c r="B21499" s="2"/>
      <c r="C21499" s="2"/>
      <c r="D21499" s="2"/>
      <c r="E21499" s="2"/>
      <c r="F21499" s="2"/>
      <c r="G21499" s="2"/>
      <c r="H21499" s="2"/>
      <c r="I21499" s="2"/>
      <c r="J21499" s="2"/>
      <c r="K21499" s="2"/>
      <c r="L21499" s="2"/>
      <c r="M21499" s="2"/>
      <c r="N21499" s="2"/>
      <c r="P21499" s="40">
        <f>Fre.!F21500</f>
        <v>0</v>
      </c>
      <c r="Q21499" s="2"/>
      <c r="R21499" s="2"/>
      <c r="S21499" s="2"/>
      <c r="T21499" s="2"/>
      <c r="U21499" s="2"/>
      <c r="V21499" s="2"/>
      <c r="W21499" s="2"/>
      <c r="X21499" s="2"/>
      <c r="Y21499" s="2"/>
      <c r="Z21499" s="2"/>
      <c r="AA21499" s="2"/>
      <c r="AB21499" s="2"/>
      <c r="AC21499" s="2"/>
      <c r="AD21499" s="3"/>
    </row>
    <row r="21500" spans="1:30" s="10" customFormat="1" ht="22.5" customHeight="1" x14ac:dyDescent="0.25">
      <c r="A21500" s="39">
        <f>Fre.!D21501</f>
        <v>0</v>
      </c>
      <c r="B21500" s="2"/>
      <c r="C21500" s="2"/>
      <c r="D21500" s="2"/>
      <c r="E21500" s="2"/>
      <c r="F21500" s="2"/>
      <c r="G21500" s="2"/>
      <c r="H21500" s="2"/>
      <c r="I21500" s="2"/>
      <c r="J21500" s="2"/>
      <c r="K21500" s="2"/>
      <c r="L21500" s="2"/>
      <c r="M21500" s="2"/>
      <c r="N21500" s="2"/>
      <c r="P21500" s="39">
        <f>Fre.!F21501</f>
        <v>0</v>
      </c>
      <c r="Q21500" s="2"/>
      <c r="R21500" s="2"/>
      <c r="S21500" s="2"/>
      <c r="T21500" s="2"/>
      <c r="U21500" s="2"/>
      <c r="V21500" s="2"/>
      <c r="W21500" s="2"/>
      <c r="X21500" s="2"/>
      <c r="Y21500" s="2"/>
      <c r="Z21500" s="2"/>
      <c r="AA21500" s="2"/>
      <c r="AB21500" s="2"/>
      <c r="AC21500" s="2"/>
      <c r="AD21500" s="3"/>
    </row>
    <row r="21501" spans="1:30" s="10" customFormat="1" ht="22.5" customHeight="1" x14ac:dyDescent="0.25">
      <c r="A21501" s="40">
        <f>Fre.!D21502</f>
        <v>0</v>
      </c>
      <c r="B21501" s="2"/>
      <c r="C21501" s="2"/>
      <c r="D21501" s="2"/>
      <c r="E21501" s="2"/>
      <c r="F21501" s="2"/>
      <c r="G21501" s="2"/>
      <c r="H21501" s="2"/>
      <c r="I21501" s="2"/>
      <c r="J21501" s="2"/>
      <c r="K21501" s="2"/>
      <c r="L21501" s="2"/>
      <c r="M21501" s="2"/>
      <c r="N21501" s="2"/>
      <c r="P21501" s="40">
        <f>Fre.!F21502</f>
        <v>0</v>
      </c>
      <c r="Q21501" s="2"/>
      <c r="R21501" s="2"/>
      <c r="S21501" s="2"/>
      <c r="T21501" s="2"/>
      <c r="U21501" s="2"/>
      <c r="V21501" s="2"/>
      <c r="W21501" s="2"/>
      <c r="X21501" s="2"/>
      <c r="Y21501" s="2"/>
      <c r="Z21501" s="2"/>
      <c r="AA21501" s="2"/>
      <c r="AB21501" s="2"/>
      <c r="AC21501" s="2"/>
      <c r="AD21501" s="3"/>
    </row>
    <row r="21502" spans="1:30" s="10" customFormat="1" ht="22.5" customHeight="1" x14ac:dyDescent="0.25">
      <c r="A21502" s="39">
        <f>Fre.!D21503</f>
        <v>0</v>
      </c>
      <c r="B21502" s="2"/>
      <c r="C21502" s="2"/>
      <c r="D21502" s="2"/>
      <c r="E21502" s="2"/>
      <c r="F21502" s="2"/>
      <c r="G21502" s="2"/>
      <c r="H21502" s="2"/>
      <c r="I21502" s="2"/>
      <c r="J21502" s="2"/>
      <c r="K21502" s="2"/>
      <c r="L21502" s="2"/>
      <c r="M21502" s="2"/>
      <c r="N21502" s="2"/>
      <c r="P21502" s="39">
        <f>Fre.!F21503</f>
        <v>0</v>
      </c>
      <c r="Q21502" s="2"/>
      <c r="R21502" s="2"/>
      <c r="S21502" s="2"/>
      <c r="T21502" s="2"/>
      <c r="U21502" s="2"/>
      <c r="V21502" s="2"/>
      <c r="W21502" s="2"/>
      <c r="X21502" s="2"/>
      <c r="Y21502" s="2"/>
      <c r="Z21502" s="2"/>
      <c r="AA21502" s="2"/>
      <c r="AB21502" s="2"/>
      <c r="AC21502" s="2"/>
      <c r="AD21502" s="3"/>
    </row>
    <row r="21503" spans="1:30" s="10" customFormat="1" ht="22.5" customHeight="1" x14ac:dyDescent="0.25">
      <c r="A21503" s="40">
        <f>Fre.!D21504</f>
        <v>0</v>
      </c>
      <c r="B21503" s="2"/>
      <c r="C21503" s="2"/>
      <c r="D21503" s="2"/>
      <c r="E21503" s="2"/>
      <c r="F21503" s="2"/>
      <c r="G21503" s="2"/>
      <c r="H21503" s="2"/>
      <c r="I21503" s="2"/>
      <c r="J21503" s="2"/>
      <c r="K21503" s="2"/>
      <c r="L21503" s="2"/>
      <c r="M21503" s="2"/>
      <c r="N21503" s="2"/>
      <c r="P21503" s="40">
        <f>Fre.!F21504</f>
        <v>0</v>
      </c>
      <c r="Q21503" s="2"/>
      <c r="R21503" s="2"/>
      <c r="S21503" s="2"/>
      <c r="T21503" s="2"/>
      <c r="U21503" s="2"/>
      <c r="V21503" s="2"/>
      <c r="W21503" s="2"/>
      <c r="X21503" s="2"/>
      <c r="Y21503" s="2"/>
      <c r="Z21503" s="2"/>
      <c r="AA21503" s="2"/>
      <c r="AB21503" s="2"/>
      <c r="AC21503" s="2"/>
      <c r="AD21503" s="3"/>
    </row>
    <row r="21504" spans="1:30" s="10" customFormat="1" ht="22.5" customHeight="1" x14ac:dyDescent="0.25">
      <c r="A21504" s="39">
        <f>Fre.!D21505</f>
        <v>0</v>
      </c>
      <c r="B21504" s="2"/>
      <c r="C21504" s="2"/>
      <c r="D21504" s="2"/>
      <c r="E21504" s="2"/>
      <c r="F21504" s="2"/>
      <c r="G21504" s="2"/>
      <c r="H21504" s="2"/>
      <c r="I21504" s="2"/>
      <c r="J21504" s="2"/>
      <c r="K21504" s="2"/>
      <c r="L21504" s="2"/>
      <c r="M21504" s="2"/>
      <c r="N21504" s="2"/>
      <c r="P21504" s="39">
        <f>Fre.!F21505</f>
        <v>0</v>
      </c>
      <c r="Q21504" s="2"/>
      <c r="R21504" s="2"/>
      <c r="S21504" s="2"/>
      <c r="T21504" s="2"/>
      <c r="U21504" s="2"/>
      <c r="V21504" s="2"/>
      <c r="W21504" s="2"/>
      <c r="X21504" s="2"/>
      <c r="Y21504" s="2"/>
      <c r="Z21504" s="2"/>
      <c r="AA21504" s="2"/>
      <c r="AB21504" s="2"/>
      <c r="AC21504" s="2"/>
      <c r="AD21504" s="3"/>
    </row>
    <row r="21505" spans="1:30" s="10" customFormat="1" ht="22.5" customHeight="1" x14ac:dyDescent="0.25">
      <c r="A21505" s="40">
        <f>Fre.!D21506</f>
        <v>0</v>
      </c>
      <c r="B21505" s="2"/>
      <c r="C21505" s="2"/>
      <c r="D21505" s="2"/>
      <c r="E21505" s="2"/>
      <c r="F21505" s="2"/>
      <c r="G21505" s="2"/>
      <c r="H21505" s="2"/>
      <c r="I21505" s="2"/>
      <c r="J21505" s="2"/>
      <c r="K21505" s="2"/>
      <c r="L21505" s="2"/>
      <c r="M21505" s="2"/>
      <c r="N21505" s="2"/>
      <c r="P21505" s="40">
        <f>Fre.!F21506</f>
        <v>0</v>
      </c>
      <c r="Q21505" s="2"/>
      <c r="R21505" s="2"/>
      <c r="S21505" s="2"/>
      <c r="T21505" s="2"/>
      <c r="U21505" s="2"/>
      <c r="V21505" s="2"/>
      <c r="W21505" s="2"/>
      <c r="X21505" s="2"/>
      <c r="Y21505" s="2"/>
      <c r="Z21505" s="2"/>
      <c r="AA21505" s="2"/>
      <c r="AB21505" s="2"/>
      <c r="AC21505" s="2"/>
      <c r="AD21505" s="3"/>
    </row>
    <row r="21506" spans="1:30" s="10" customFormat="1" ht="22.5" customHeight="1" x14ac:dyDescent="0.25">
      <c r="A21506" s="39">
        <f>Fre.!D21507</f>
        <v>0</v>
      </c>
      <c r="B21506" s="2"/>
      <c r="C21506" s="2"/>
      <c r="D21506" s="2"/>
      <c r="E21506" s="2"/>
      <c r="F21506" s="2"/>
      <c r="G21506" s="2"/>
      <c r="H21506" s="2"/>
      <c r="I21506" s="2"/>
      <c r="J21506" s="2"/>
      <c r="K21506" s="2"/>
      <c r="L21506" s="2"/>
      <c r="M21506" s="2"/>
      <c r="N21506" s="2"/>
      <c r="P21506" s="39">
        <f>Fre.!F21507</f>
        <v>0</v>
      </c>
      <c r="Q21506" s="2"/>
      <c r="R21506" s="2"/>
      <c r="S21506" s="2"/>
      <c r="T21506" s="2"/>
      <c r="U21506" s="2"/>
      <c r="V21506" s="2"/>
      <c r="W21506" s="2"/>
      <c r="X21506" s="2"/>
      <c r="Y21506" s="2"/>
      <c r="Z21506" s="2"/>
      <c r="AA21506" s="2"/>
      <c r="AB21506" s="2"/>
      <c r="AC21506" s="2"/>
      <c r="AD21506" s="3"/>
    </row>
    <row r="21507" spans="1:30" s="10" customFormat="1" ht="22.5" customHeight="1" x14ac:dyDescent="0.25">
      <c r="A21507" s="40">
        <f>Fre.!D21508</f>
        <v>0</v>
      </c>
      <c r="B21507" s="2"/>
      <c r="C21507" s="2"/>
      <c r="D21507" s="2"/>
      <c r="E21507" s="2"/>
      <c r="F21507" s="2"/>
      <c r="G21507" s="2"/>
      <c r="H21507" s="2"/>
      <c r="I21507" s="2"/>
      <c r="J21507" s="2"/>
      <c r="K21507" s="2"/>
      <c r="L21507" s="2"/>
      <c r="M21507" s="2"/>
      <c r="N21507" s="2"/>
      <c r="P21507" s="40">
        <f>Fre.!F21508</f>
        <v>0</v>
      </c>
      <c r="Q21507" s="2"/>
      <c r="R21507" s="2"/>
      <c r="S21507" s="2"/>
      <c r="T21507" s="2"/>
      <c r="U21507" s="2"/>
      <c r="V21507" s="2"/>
      <c r="W21507" s="2"/>
      <c r="X21507" s="2"/>
      <c r="Y21507" s="2"/>
      <c r="Z21507" s="2"/>
      <c r="AA21507" s="2"/>
      <c r="AB21507" s="2"/>
      <c r="AC21507" s="2"/>
      <c r="AD21507" s="3"/>
    </row>
    <row r="21508" spans="1:30" s="10" customFormat="1" ht="22.5" customHeight="1" x14ac:dyDescent="0.25">
      <c r="A21508" s="39">
        <f>Fre.!D21509</f>
        <v>0</v>
      </c>
      <c r="B21508" s="2"/>
      <c r="C21508" s="2"/>
      <c r="D21508" s="2"/>
      <c r="E21508" s="2"/>
      <c r="F21508" s="2"/>
      <c r="G21508" s="2"/>
      <c r="H21508" s="2"/>
      <c r="I21508" s="2"/>
      <c r="J21508" s="2"/>
      <c r="K21508" s="2"/>
      <c r="L21508" s="2"/>
      <c r="M21508" s="2"/>
      <c r="N21508" s="2"/>
      <c r="P21508" s="39">
        <f>Fre.!F21509</f>
        <v>0</v>
      </c>
      <c r="Q21508" s="2"/>
      <c r="R21508" s="2"/>
      <c r="S21508" s="2"/>
      <c r="T21508" s="2"/>
      <c r="U21508" s="2"/>
      <c r="V21508" s="2"/>
      <c r="W21508" s="2"/>
      <c r="X21508" s="2"/>
      <c r="Y21508" s="2"/>
      <c r="Z21508" s="2"/>
      <c r="AA21508" s="2"/>
      <c r="AB21508" s="2"/>
      <c r="AC21508" s="2"/>
      <c r="AD21508" s="3"/>
    </row>
    <row r="21509" spans="1:30" s="10" customFormat="1" ht="22.5" customHeight="1" x14ac:dyDescent="0.25">
      <c r="A21509" s="40">
        <f>Fre.!D21510</f>
        <v>0</v>
      </c>
      <c r="B21509" s="2"/>
      <c r="C21509" s="2"/>
      <c r="D21509" s="2"/>
      <c r="E21509" s="2"/>
      <c r="F21509" s="2"/>
      <c r="G21509" s="2"/>
      <c r="H21509" s="2"/>
      <c r="I21509" s="2"/>
      <c r="J21509" s="2"/>
      <c r="K21509" s="2"/>
      <c r="L21509" s="2"/>
      <c r="M21509" s="2"/>
      <c r="N21509" s="2"/>
      <c r="P21509" s="40">
        <f>Fre.!F21510</f>
        <v>0</v>
      </c>
      <c r="Q21509" s="2"/>
      <c r="R21509" s="2"/>
      <c r="S21509" s="2"/>
      <c r="T21509" s="2"/>
      <c r="U21509" s="2"/>
      <c r="V21509" s="2"/>
      <c r="W21509" s="2"/>
      <c r="X21509" s="2"/>
      <c r="Y21509" s="2"/>
      <c r="Z21509" s="2"/>
      <c r="AA21509" s="2"/>
      <c r="AB21509" s="2"/>
      <c r="AC21509" s="2"/>
      <c r="AD21509" s="3"/>
    </row>
    <row r="21510" spans="1:30" s="10" customFormat="1" ht="22.5" customHeight="1" x14ac:dyDescent="0.25">
      <c r="A21510" s="39">
        <f>Fre.!D21511</f>
        <v>0</v>
      </c>
      <c r="B21510" s="2"/>
      <c r="C21510" s="2"/>
      <c r="D21510" s="2"/>
      <c r="E21510" s="2"/>
      <c r="F21510" s="2"/>
      <c r="G21510" s="2"/>
      <c r="H21510" s="2"/>
      <c r="I21510" s="2"/>
      <c r="J21510" s="2"/>
      <c r="K21510" s="2"/>
      <c r="L21510" s="2"/>
      <c r="M21510" s="2"/>
      <c r="N21510" s="2"/>
      <c r="P21510" s="39">
        <f>Fre.!F21511</f>
        <v>0</v>
      </c>
      <c r="Q21510" s="2"/>
      <c r="R21510" s="2"/>
      <c r="S21510" s="2"/>
      <c r="T21510" s="2"/>
      <c r="U21510" s="2"/>
      <c r="V21510" s="2"/>
      <c r="W21510" s="2"/>
      <c r="X21510" s="2"/>
      <c r="Y21510" s="2"/>
      <c r="Z21510" s="2"/>
      <c r="AA21510" s="2"/>
      <c r="AB21510" s="2"/>
      <c r="AC21510" s="2"/>
      <c r="AD21510" s="3"/>
    </row>
    <row r="21511" spans="1:30" s="10" customFormat="1" ht="22.5" customHeight="1" x14ac:dyDescent="0.25">
      <c r="A21511" s="40">
        <f>Fre.!D21512</f>
        <v>0</v>
      </c>
      <c r="B21511" s="2"/>
      <c r="C21511" s="2"/>
      <c r="D21511" s="2"/>
      <c r="E21511" s="2"/>
      <c r="F21511" s="2"/>
      <c r="G21511" s="2"/>
      <c r="H21511" s="2"/>
      <c r="I21511" s="2"/>
      <c r="J21511" s="2"/>
      <c r="K21511" s="2"/>
      <c r="L21511" s="2"/>
      <c r="M21511" s="2"/>
      <c r="N21511" s="2"/>
      <c r="P21511" s="40">
        <f>Fre.!F21512</f>
        <v>0</v>
      </c>
      <c r="Q21511" s="2"/>
      <c r="R21511" s="2"/>
      <c r="S21511" s="2"/>
      <c r="T21511" s="2"/>
      <c r="U21511" s="2"/>
      <c r="V21511" s="2"/>
      <c r="W21511" s="2"/>
      <c r="X21511" s="2"/>
      <c r="Y21511" s="2"/>
      <c r="Z21511" s="2"/>
      <c r="AA21511" s="2"/>
      <c r="AB21511" s="2"/>
      <c r="AC21511" s="2"/>
      <c r="AD21511" s="3"/>
    </row>
    <row r="21512" spans="1:30" s="10" customFormat="1" ht="22.5" customHeight="1" x14ac:dyDescent="0.25">
      <c r="A21512" s="39">
        <f>Fre.!D21513</f>
        <v>0</v>
      </c>
      <c r="B21512" s="2"/>
      <c r="C21512" s="2"/>
      <c r="D21512" s="2"/>
      <c r="E21512" s="2"/>
      <c r="F21512" s="2"/>
      <c r="G21512" s="2"/>
      <c r="H21512" s="2"/>
      <c r="I21512" s="2"/>
      <c r="J21512" s="2"/>
      <c r="K21512" s="2"/>
      <c r="L21512" s="2"/>
      <c r="M21512" s="2"/>
      <c r="N21512" s="2"/>
      <c r="P21512" s="39">
        <f>Fre.!F21513</f>
        <v>0</v>
      </c>
      <c r="Q21512" s="2"/>
      <c r="R21512" s="2"/>
      <c r="S21512" s="2"/>
      <c r="T21512" s="2"/>
      <c r="U21512" s="2"/>
      <c r="V21512" s="2"/>
      <c r="W21512" s="2"/>
      <c r="X21512" s="2"/>
      <c r="Y21512" s="2"/>
      <c r="Z21512" s="2"/>
      <c r="AA21512" s="2"/>
      <c r="AB21512" s="2"/>
      <c r="AC21512" s="2"/>
      <c r="AD21512" s="3"/>
    </row>
    <row r="21513" spans="1:30" s="10" customFormat="1" ht="22.5" customHeight="1" x14ac:dyDescent="0.25">
      <c r="A21513" s="40">
        <f>Fre.!D21514</f>
        <v>0</v>
      </c>
      <c r="B21513" s="2"/>
      <c r="C21513" s="2"/>
      <c r="D21513" s="2"/>
      <c r="E21513" s="2"/>
      <c r="F21513" s="2"/>
      <c r="G21513" s="2"/>
      <c r="H21513" s="2"/>
      <c r="I21513" s="2"/>
      <c r="J21513" s="2"/>
      <c r="K21513" s="2"/>
      <c r="L21513" s="2"/>
      <c r="M21513" s="2"/>
      <c r="N21513" s="2"/>
      <c r="P21513" s="40">
        <f>Fre.!F21514</f>
        <v>0</v>
      </c>
      <c r="Q21513" s="2"/>
      <c r="R21513" s="2"/>
      <c r="S21513" s="2"/>
      <c r="T21513" s="2"/>
      <c r="U21513" s="2"/>
      <c r="V21513" s="2"/>
      <c r="W21513" s="2"/>
      <c r="X21513" s="2"/>
      <c r="Y21513" s="2"/>
      <c r="Z21513" s="2"/>
      <c r="AA21513" s="2"/>
      <c r="AB21513" s="2"/>
      <c r="AC21513" s="2"/>
      <c r="AD21513" s="3"/>
    </row>
    <row r="21514" spans="1:30" s="10" customFormat="1" ht="22.5" customHeight="1" x14ac:dyDescent="0.25">
      <c r="A21514" s="39">
        <f>Fre.!D21515</f>
        <v>0</v>
      </c>
      <c r="B21514" s="2"/>
      <c r="C21514" s="2"/>
      <c r="D21514" s="2"/>
      <c r="E21514" s="2"/>
      <c r="F21514" s="2"/>
      <c r="G21514" s="2"/>
      <c r="H21514" s="2"/>
      <c r="I21514" s="2"/>
      <c r="J21514" s="2"/>
      <c r="K21514" s="2"/>
      <c r="L21514" s="2"/>
      <c r="M21514" s="2"/>
      <c r="N21514" s="2"/>
      <c r="P21514" s="39">
        <f>Fre.!F21515</f>
        <v>0</v>
      </c>
      <c r="Q21514" s="2"/>
      <c r="R21514" s="2"/>
      <c r="S21514" s="2"/>
      <c r="T21514" s="2"/>
      <c r="U21514" s="2"/>
      <c r="V21514" s="2"/>
      <c r="W21514" s="2"/>
      <c r="X21514" s="2"/>
      <c r="Y21514" s="2"/>
      <c r="Z21514" s="2"/>
      <c r="AA21514" s="2"/>
      <c r="AB21514" s="2"/>
      <c r="AC21514" s="2"/>
      <c r="AD21514" s="3"/>
    </row>
    <row r="21515" spans="1:30" s="10" customFormat="1" ht="22.5" customHeight="1" x14ac:dyDescent="0.25">
      <c r="A21515" s="40">
        <f>Fre.!D21516</f>
        <v>0</v>
      </c>
      <c r="B21515" s="2"/>
      <c r="C21515" s="2"/>
      <c r="D21515" s="2"/>
      <c r="E21515" s="2"/>
      <c r="F21515" s="2"/>
      <c r="G21515" s="2"/>
      <c r="H21515" s="2"/>
      <c r="I21515" s="2"/>
      <c r="J21515" s="2"/>
      <c r="K21515" s="2"/>
      <c r="L21515" s="2"/>
      <c r="M21515" s="2"/>
      <c r="N21515" s="2"/>
      <c r="P21515" s="40">
        <f>Fre.!F21516</f>
        <v>0</v>
      </c>
      <c r="Q21515" s="2"/>
      <c r="R21515" s="2"/>
      <c r="S21515" s="2"/>
      <c r="T21515" s="2"/>
      <c r="U21515" s="2"/>
      <c r="V21515" s="2"/>
      <c r="W21515" s="2"/>
      <c r="X21515" s="2"/>
      <c r="Y21515" s="2"/>
      <c r="Z21515" s="2"/>
      <c r="AA21515" s="2"/>
      <c r="AB21515" s="2"/>
      <c r="AC21515" s="2"/>
      <c r="AD21515" s="3"/>
    </row>
    <row r="21516" spans="1:30" s="10" customFormat="1" ht="22.5" customHeight="1" x14ac:dyDescent="0.25">
      <c r="A21516" s="39">
        <f>Fre.!D21517</f>
        <v>0</v>
      </c>
      <c r="B21516" s="2"/>
      <c r="C21516" s="2"/>
      <c r="D21516" s="2"/>
      <c r="E21516" s="2"/>
      <c r="F21516" s="2"/>
      <c r="G21516" s="2"/>
      <c r="H21516" s="2"/>
      <c r="I21516" s="2"/>
      <c r="J21516" s="2"/>
      <c r="K21516" s="2"/>
      <c r="L21516" s="2"/>
      <c r="M21516" s="2"/>
      <c r="N21516" s="2"/>
      <c r="P21516" s="39">
        <f>Fre.!F21517</f>
        <v>0</v>
      </c>
      <c r="Q21516" s="2"/>
      <c r="R21516" s="2"/>
      <c r="S21516" s="2"/>
      <c r="T21516" s="2"/>
      <c r="U21516" s="2"/>
      <c r="V21516" s="2"/>
      <c r="W21516" s="2"/>
      <c r="X21516" s="2"/>
      <c r="Y21516" s="2"/>
      <c r="Z21516" s="2"/>
      <c r="AA21516" s="2"/>
      <c r="AB21516" s="2"/>
      <c r="AC21516" s="2"/>
      <c r="AD21516" s="3"/>
    </row>
    <row r="21517" spans="1:30" s="10" customFormat="1" ht="22.5" customHeight="1" x14ac:dyDescent="0.25">
      <c r="A21517" s="40">
        <f>Fre.!D21518</f>
        <v>0</v>
      </c>
      <c r="B21517" s="2"/>
      <c r="C21517" s="2"/>
      <c r="D21517" s="2"/>
      <c r="E21517" s="2"/>
      <c r="F21517" s="2"/>
      <c r="G21517" s="2"/>
      <c r="H21517" s="2"/>
      <c r="I21517" s="2"/>
      <c r="J21517" s="2"/>
      <c r="K21517" s="2"/>
      <c r="L21517" s="2"/>
      <c r="M21517" s="2"/>
      <c r="N21517" s="2"/>
      <c r="P21517" s="40">
        <f>Fre.!F21518</f>
        <v>0</v>
      </c>
      <c r="Q21517" s="2"/>
      <c r="R21517" s="2"/>
      <c r="S21517" s="2"/>
      <c r="T21517" s="2"/>
      <c r="U21517" s="2"/>
      <c r="V21517" s="2"/>
      <c r="W21517" s="2"/>
      <c r="X21517" s="2"/>
      <c r="Y21517" s="2"/>
      <c r="Z21517" s="2"/>
      <c r="AA21517" s="2"/>
      <c r="AB21517" s="2"/>
      <c r="AC21517" s="2"/>
      <c r="AD21517" s="3"/>
    </row>
    <row r="21518" spans="1:30" s="10" customFormat="1" ht="22.5" customHeight="1" x14ac:dyDescent="0.25">
      <c r="A21518" s="39">
        <f>Fre.!D21519</f>
        <v>0</v>
      </c>
      <c r="B21518" s="2"/>
      <c r="C21518" s="2"/>
      <c r="D21518" s="2"/>
      <c r="E21518" s="2"/>
      <c r="F21518" s="2"/>
      <c r="G21518" s="2"/>
      <c r="H21518" s="2"/>
      <c r="I21518" s="2"/>
      <c r="J21518" s="2"/>
      <c r="K21518" s="2"/>
      <c r="L21518" s="2"/>
      <c r="M21518" s="2"/>
      <c r="N21518" s="2"/>
      <c r="P21518" s="39">
        <f>Fre.!F21519</f>
        <v>0</v>
      </c>
      <c r="Q21518" s="2"/>
      <c r="R21518" s="2"/>
      <c r="S21518" s="2"/>
      <c r="T21518" s="2"/>
      <c r="U21518" s="2"/>
      <c r="V21518" s="2"/>
      <c r="W21518" s="2"/>
      <c r="X21518" s="2"/>
      <c r="Y21518" s="2"/>
      <c r="Z21518" s="2"/>
      <c r="AA21518" s="2"/>
      <c r="AB21518" s="2"/>
      <c r="AC21518" s="2"/>
      <c r="AD21518" s="3"/>
    </row>
    <row r="21519" spans="1:30" s="10" customFormat="1" ht="22.5" customHeight="1" x14ac:dyDescent="0.25">
      <c r="A21519" s="40">
        <f>Fre.!D21520</f>
        <v>0</v>
      </c>
      <c r="B21519" s="2"/>
      <c r="C21519" s="2"/>
      <c r="D21519" s="2"/>
      <c r="E21519" s="2"/>
      <c r="F21519" s="2"/>
      <c r="G21519" s="2"/>
      <c r="H21519" s="2"/>
      <c r="I21519" s="2"/>
      <c r="J21519" s="2"/>
      <c r="K21519" s="2"/>
      <c r="L21519" s="2"/>
      <c r="M21519" s="2"/>
      <c r="N21519" s="2"/>
      <c r="P21519" s="40">
        <f>Fre.!F21520</f>
        <v>0</v>
      </c>
      <c r="Q21519" s="2"/>
      <c r="R21519" s="2"/>
      <c r="S21519" s="2"/>
      <c r="T21519" s="2"/>
      <c r="U21519" s="2"/>
      <c r="V21519" s="2"/>
      <c r="W21519" s="2"/>
      <c r="X21519" s="2"/>
      <c r="Y21519" s="2"/>
      <c r="Z21519" s="2"/>
      <c r="AA21519" s="2"/>
      <c r="AB21519" s="2"/>
      <c r="AC21519" s="2"/>
      <c r="AD21519" s="3"/>
    </row>
    <row r="21520" spans="1:30" s="10" customFormat="1" ht="22.5" customHeight="1" x14ac:dyDescent="0.25">
      <c r="A21520" s="39">
        <f>Fre.!D21521</f>
        <v>0</v>
      </c>
      <c r="B21520" s="2"/>
      <c r="C21520" s="2"/>
      <c r="D21520" s="2"/>
      <c r="E21520" s="2"/>
      <c r="F21520" s="2"/>
      <c r="G21520" s="2"/>
      <c r="H21520" s="2"/>
      <c r="I21520" s="2"/>
      <c r="J21520" s="2"/>
      <c r="K21520" s="2"/>
      <c r="L21520" s="2"/>
      <c r="M21520" s="2"/>
      <c r="N21520" s="2"/>
      <c r="P21520" s="39">
        <f>Fre.!F21521</f>
        <v>0</v>
      </c>
      <c r="Q21520" s="2"/>
      <c r="R21520" s="2"/>
      <c r="S21520" s="2"/>
      <c r="T21520" s="2"/>
      <c r="U21520" s="2"/>
      <c r="V21520" s="2"/>
      <c r="W21520" s="2"/>
      <c r="X21520" s="2"/>
      <c r="Y21520" s="2"/>
      <c r="Z21520" s="2"/>
      <c r="AA21520" s="2"/>
      <c r="AB21520" s="2"/>
      <c r="AC21520" s="2"/>
      <c r="AD21520" s="3"/>
    </row>
    <row r="21521" spans="1:30" s="10" customFormat="1" ht="22.5" customHeight="1" x14ac:dyDescent="0.25">
      <c r="A21521" s="40">
        <f>Fre.!D21522</f>
        <v>0</v>
      </c>
      <c r="B21521" s="2"/>
      <c r="C21521" s="2"/>
      <c r="D21521" s="2"/>
      <c r="E21521" s="2"/>
      <c r="F21521" s="2"/>
      <c r="G21521" s="2"/>
      <c r="H21521" s="2"/>
      <c r="I21521" s="2"/>
      <c r="J21521" s="2"/>
      <c r="K21521" s="2"/>
      <c r="L21521" s="2"/>
      <c r="M21521" s="2"/>
      <c r="N21521" s="2"/>
      <c r="P21521" s="40">
        <f>Fre.!F21522</f>
        <v>0</v>
      </c>
      <c r="Q21521" s="2"/>
      <c r="R21521" s="2"/>
      <c r="S21521" s="2"/>
      <c r="T21521" s="2"/>
      <c r="U21521" s="2"/>
      <c r="V21521" s="2"/>
      <c r="W21521" s="2"/>
      <c r="X21521" s="2"/>
      <c r="Y21521" s="2"/>
      <c r="Z21521" s="2"/>
      <c r="AA21521" s="2"/>
      <c r="AB21521" s="2"/>
      <c r="AC21521" s="2"/>
      <c r="AD21521" s="3"/>
    </row>
    <row r="21522" spans="1:30" s="10" customFormat="1" ht="22.5" customHeight="1" x14ac:dyDescent="0.25">
      <c r="A21522" s="39">
        <f>Fre.!D21523</f>
        <v>0</v>
      </c>
      <c r="B21522" s="2"/>
      <c r="C21522" s="2"/>
      <c r="D21522" s="2"/>
      <c r="E21522" s="2"/>
      <c r="F21522" s="2"/>
      <c r="G21522" s="2"/>
      <c r="H21522" s="2"/>
      <c r="I21522" s="2"/>
      <c r="J21522" s="2"/>
      <c r="K21522" s="2"/>
      <c r="L21522" s="2"/>
      <c r="M21522" s="2"/>
      <c r="N21522" s="2"/>
      <c r="P21522" s="39">
        <f>Fre.!F21523</f>
        <v>0</v>
      </c>
      <c r="Q21522" s="2"/>
      <c r="R21522" s="2"/>
      <c r="S21522" s="2"/>
      <c r="T21522" s="2"/>
      <c r="U21522" s="2"/>
      <c r="V21522" s="2"/>
      <c r="W21522" s="2"/>
      <c r="X21522" s="2"/>
      <c r="Y21522" s="2"/>
      <c r="Z21522" s="2"/>
      <c r="AA21522" s="2"/>
      <c r="AB21522" s="2"/>
      <c r="AC21522" s="2"/>
      <c r="AD21522" s="3"/>
    </row>
    <row r="21523" spans="1:30" s="10" customFormat="1" ht="22.5" customHeight="1" x14ac:dyDescent="0.25">
      <c r="A21523" s="40">
        <f>Fre.!D21524</f>
        <v>0</v>
      </c>
      <c r="B21523" s="2"/>
      <c r="C21523" s="2"/>
      <c r="D21523" s="2"/>
      <c r="E21523" s="2"/>
      <c r="F21523" s="2"/>
      <c r="G21523" s="2"/>
      <c r="H21523" s="2"/>
      <c r="I21523" s="2"/>
      <c r="J21523" s="2"/>
      <c r="K21523" s="2"/>
      <c r="L21523" s="2"/>
      <c r="M21523" s="2"/>
      <c r="N21523" s="2"/>
      <c r="P21523" s="40">
        <f>Fre.!F21524</f>
        <v>0</v>
      </c>
      <c r="Q21523" s="2"/>
      <c r="R21523" s="2"/>
      <c r="S21523" s="2"/>
      <c r="T21523" s="2"/>
      <c r="U21523" s="2"/>
      <c r="V21523" s="2"/>
      <c r="W21523" s="2"/>
      <c r="X21523" s="2"/>
      <c r="Y21523" s="2"/>
      <c r="Z21523" s="2"/>
      <c r="AA21523" s="2"/>
      <c r="AB21523" s="2"/>
      <c r="AC21523" s="2"/>
      <c r="AD21523" s="3"/>
    </row>
    <row r="21524" spans="1:30" s="10" customFormat="1" ht="22.5" customHeight="1" x14ac:dyDescent="0.25">
      <c r="A21524" s="39">
        <f>Fre.!D21525</f>
        <v>0</v>
      </c>
      <c r="B21524" s="2"/>
      <c r="C21524" s="2"/>
      <c r="D21524" s="2"/>
      <c r="E21524" s="2"/>
      <c r="F21524" s="2"/>
      <c r="G21524" s="2"/>
      <c r="H21524" s="2"/>
      <c r="I21524" s="2"/>
      <c r="J21524" s="2"/>
      <c r="K21524" s="2"/>
      <c r="L21524" s="2"/>
      <c r="M21524" s="2"/>
      <c r="N21524" s="2"/>
      <c r="P21524" s="39">
        <f>Fre.!F21525</f>
        <v>0</v>
      </c>
      <c r="Q21524" s="2"/>
      <c r="R21524" s="2"/>
      <c r="S21524" s="2"/>
      <c r="T21524" s="2"/>
      <c r="U21524" s="2"/>
      <c r="V21524" s="2"/>
      <c r="W21524" s="2"/>
      <c r="X21524" s="2"/>
      <c r="Y21524" s="2"/>
      <c r="Z21524" s="2"/>
      <c r="AA21524" s="2"/>
      <c r="AB21524" s="2"/>
      <c r="AC21524" s="2"/>
      <c r="AD21524" s="3"/>
    </row>
    <row r="21525" spans="1:30" s="10" customFormat="1" ht="22.5" customHeight="1" x14ac:dyDescent="0.25">
      <c r="A21525" s="40">
        <f>Fre.!D21526</f>
        <v>0</v>
      </c>
      <c r="B21525" s="2"/>
      <c r="C21525" s="2"/>
      <c r="D21525" s="2"/>
      <c r="E21525" s="2"/>
      <c r="F21525" s="2"/>
      <c r="G21525" s="2"/>
      <c r="H21525" s="2"/>
      <c r="I21525" s="2"/>
      <c r="J21525" s="2"/>
      <c r="K21525" s="2"/>
      <c r="L21525" s="2"/>
      <c r="M21525" s="2"/>
      <c r="N21525" s="2"/>
      <c r="P21525" s="40">
        <f>Fre.!F21526</f>
        <v>0</v>
      </c>
      <c r="Q21525" s="2"/>
      <c r="R21525" s="2"/>
      <c r="S21525" s="2"/>
      <c r="T21525" s="2"/>
      <c r="U21525" s="2"/>
      <c r="V21525" s="2"/>
      <c r="W21525" s="2"/>
      <c r="X21525" s="2"/>
      <c r="Y21525" s="2"/>
      <c r="Z21525" s="2"/>
      <c r="AA21525" s="2"/>
      <c r="AB21525" s="2"/>
      <c r="AC21525" s="2"/>
      <c r="AD21525" s="3"/>
    </row>
    <row r="21526" spans="1:30" s="10" customFormat="1" ht="22.5" customHeight="1" x14ac:dyDescent="0.25">
      <c r="A21526" s="39">
        <f>Fre.!D21527</f>
        <v>0</v>
      </c>
      <c r="B21526" s="2"/>
      <c r="C21526" s="2"/>
      <c r="D21526" s="2"/>
      <c r="E21526" s="2"/>
      <c r="F21526" s="2"/>
      <c r="G21526" s="2"/>
      <c r="H21526" s="2"/>
      <c r="I21526" s="2"/>
      <c r="J21526" s="2"/>
      <c r="K21526" s="2"/>
      <c r="L21526" s="2"/>
      <c r="M21526" s="2"/>
      <c r="N21526" s="2"/>
      <c r="P21526" s="39">
        <f>Fre.!F21527</f>
        <v>0</v>
      </c>
      <c r="Q21526" s="2"/>
      <c r="R21526" s="2"/>
      <c r="S21526" s="2"/>
      <c r="T21526" s="2"/>
      <c r="U21526" s="2"/>
      <c r="V21526" s="2"/>
      <c r="W21526" s="2"/>
      <c r="X21526" s="2"/>
      <c r="Y21526" s="2"/>
      <c r="Z21526" s="2"/>
      <c r="AA21526" s="2"/>
      <c r="AB21526" s="2"/>
      <c r="AC21526" s="2"/>
      <c r="AD21526" s="3"/>
    </row>
    <row r="21527" spans="1:30" s="10" customFormat="1" ht="22.5" customHeight="1" x14ac:dyDescent="0.25">
      <c r="A21527" s="40">
        <f>Fre.!D21528</f>
        <v>0</v>
      </c>
      <c r="B21527" s="2"/>
      <c r="C21527" s="2"/>
      <c r="D21527" s="2"/>
      <c r="E21527" s="2"/>
      <c r="F21527" s="2"/>
      <c r="G21527" s="2"/>
      <c r="H21527" s="2"/>
      <c r="I21527" s="2"/>
      <c r="J21527" s="2"/>
      <c r="K21527" s="2"/>
      <c r="L21527" s="2"/>
      <c r="M21527" s="2"/>
      <c r="N21527" s="2"/>
      <c r="P21527" s="40">
        <f>Fre.!F21528</f>
        <v>0</v>
      </c>
      <c r="Q21527" s="2"/>
      <c r="R21527" s="2"/>
      <c r="S21527" s="2"/>
      <c r="T21527" s="2"/>
      <c r="U21527" s="2"/>
      <c r="V21527" s="2"/>
      <c r="W21527" s="2"/>
      <c r="X21527" s="2"/>
      <c r="Y21527" s="2"/>
      <c r="Z21527" s="2"/>
      <c r="AA21527" s="2"/>
      <c r="AB21527" s="2"/>
      <c r="AC21527" s="2"/>
      <c r="AD21527" s="3"/>
    </row>
    <row r="21528" spans="1:30" s="10" customFormat="1" ht="22.5" customHeight="1" x14ac:dyDescent="0.25">
      <c r="A21528" s="39">
        <f>Fre.!D21529</f>
        <v>0</v>
      </c>
      <c r="B21528" s="2"/>
      <c r="C21528" s="2"/>
      <c r="D21528" s="2"/>
      <c r="E21528" s="2"/>
      <c r="F21528" s="2"/>
      <c r="G21528" s="2"/>
      <c r="H21528" s="2"/>
      <c r="I21528" s="2"/>
      <c r="J21528" s="2"/>
      <c r="K21528" s="2"/>
      <c r="L21528" s="2"/>
      <c r="M21528" s="2"/>
      <c r="N21528" s="2"/>
      <c r="P21528" s="39">
        <f>Fre.!F21529</f>
        <v>0</v>
      </c>
      <c r="Q21528" s="2"/>
      <c r="R21528" s="2"/>
      <c r="S21528" s="2"/>
      <c r="T21528" s="2"/>
      <c r="U21528" s="2"/>
      <c r="V21528" s="2"/>
      <c r="W21528" s="2"/>
      <c r="X21528" s="2"/>
      <c r="Y21528" s="2"/>
      <c r="Z21528" s="2"/>
      <c r="AA21528" s="2"/>
      <c r="AB21528" s="2"/>
      <c r="AC21528" s="2"/>
      <c r="AD21528" s="3"/>
    </row>
    <row r="21529" spans="1:30" s="10" customFormat="1" ht="22.5" customHeight="1" x14ac:dyDescent="0.25">
      <c r="A21529" s="40">
        <f>Fre.!D21530</f>
        <v>0</v>
      </c>
      <c r="B21529" s="2"/>
      <c r="C21529" s="2"/>
      <c r="D21529" s="2"/>
      <c r="E21529" s="2"/>
      <c r="F21529" s="2"/>
      <c r="G21529" s="2"/>
      <c r="H21529" s="2"/>
      <c r="I21529" s="2"/>
      <c r="J21529" s="2"/>
      <c r="K21529" s="2"/>
      <c r="L21529" s="2"/>
      <c r="M21529" s="2"/>
      <c r="N21529" s="2"/>
      <c r="P21529" s="40">
        <f>Fre.!F21530</f>
        <v>0</v>
      </c>
      <c r="Q21529" s="2"/>
      <c r="R21529" s="2"/>
      <c r="S21529" s="2"/>
      <c r="T21529" s="2"/>
      <c r="U21529" s="2"/>
      <c r="V21529" s="2"/>
      <c r="W21529" s="2"/>
      <c r="X21529" s="2"/>
      <c r="Y21529" s="2"/>
      <c r="Z21529" s="2"/>
      <c r="AA21529" s="2"/>
      <c r="AB21529" s="2"/>
      <c r="AC21529" s="2"/>
      <c r="AD21529" s="3"/>
    </row>
    <row r="21530" spans="1:30" s="10" customFormat="1" ht="22.5" customHeight="1" x14ac:dyDescent="0.25">
      <c r="A21530" s="39">
        <f>Fre.!D21531</f>
        <v>0</v>
      </c>
      <c r="B21530" s="2"/>
      <c r="C21530" s="2"/>
      <c r="D21530" s="2"/>
      <c r="E21530" s="2"/>
      <c r="F21530" s="2"/>
      <c r="G21530" s="2"/>
      <c r="H21530" s="2"/>
      <c r="I21530" s="2"/>
      <c r="J21530" s="2"/>
      <c r="K21530" s="2"/>
      <c r="L21530" s="2"/>
      <c r="M21530" s="2"/>
      <c r="N21530" s="2"/>
      <c r="P21530" s="39">
        <f>Fre.!F21531</f>
        <v>0</v>
      </c>
      <c r="Q21530" s="2"/>
      <c r="R21530" s="2"/>
      <c r="S21530" s="2"/>
      <c r="T21530" s="2"/>
      <c r="U21530" s="2"/>
      <c r="V21530" s="2"/>
      <c r="W21530" s="2"/>
      <c r="X21530" s="2"/>
      <c r="Y21530" s="2"/>
      <c r="Z21530" s="2"/>
      <c r="AA21530" s="2"/>
      <c r="AB21530" s="2"/>
      <c r="AC21530" s="2"/>
      <c r="AD21530" s="3"/>
    </row>
    <row r="21531" spans="1:30" s="10" customFormat="1" ht="22.5" customHeight="1" x14ac:dyDescent="0.25">
      <c r="A21531" s="40">
        <f>Fre.!D21532</f>
        <v>0</v>
      </c>
      <c r="B21531" s="2"/>
      <c r="C21531" s="2"/>
      <c r="D21531" s="2"/>
      <c r="E21531" s="2"/>
      <c r="F21531" s="2"/>
      <c r="G21531" s="2"/>
      <c r="H21531" s="2"/>
      <c r="I21531" s="2"/>
      <c r="J21531" s="2"/>
      <c r="K21531" s="2"/>
      <c r="L21531" s="2"/>
      <c r="M21531" s="2"/>
      <c r="N21531" s="2"/>
      <c r="P21531" s="40">
        <f>Fre.!F21532</f>
        <v>0</v>
      </c>
      <c r="Q21531" s="2"/>
      <c r="R21531" s="2"/>
      <c r="S21531" s="2"/>
      <c r="T21531" s="2"/>
      <c r="U21531" s="2"/>
      <c r="V21531" s="2"/>
      <c r="W21531" s="2"/>
      <c r="X21531" s="2"/>
      <c r="Y21531" s="2"/>
      <c r="Z21531" s="2"/>
      <c r="AA21531" s="2"/>
      <c r="AB21531" s="2"/>
      <c r="AC21531" s="2"/>
      <c r="AD21531" s="3"/>
    </row>
    <row r="21532" spans="1:30" s="10" customFormat="1" ht="22.5" customHeight="1" x14ac:dyDescent="0.25">
      <c r="A21532" s="39">
        <f>Fre.!D21533</f>
        <v>0</v>
      </c>
      <c r="B21532" s="2"/>
      <c r="C21532" s="2"/>
      <c r="D21532" s="2"/>
      <c r="E21532" s="2"/>
      <c r="F21532" s="2"/>
      <c r="G21532" s="2"/>
      <c r="H21532" s="2"/>
      <c r="I21532" s="2"/>
      <c r="J21532" s="2"/>
      <c r="K21532" s="2"/>
      <c r="L21532" s="2"/>
      <c r="M21532" s="2"/>
      <c r="N21532" s="2"/>
      <c r="P21532" s="39">
        <f>Fre.!F21533</f>
        <v>0</v>
      </c>
      <c r="Q21532" s="2"/>
      <c r="R21532" s="2"/>
      <c r="S21532" s="2"/>
      <c r="T21532" s="2"/>
      <c r="U21532" s="2"/>
      <c r="V21532" s="2"/>
      <c r="W21532" s="2"/>
      <c r="X21532" s="2"/>
      <c r="Y21532" s="2"/>
      <c r="Z21532" s="2"/>
      <c r="AA21532" s="2"/>
      <c r="AB21532" s="2"/>
      <c r="AC21532" s="2"/>
      <c r="AD21532" s="3"/>
    </row>
    <row r="21533" spans="1:30" s="10" customFormat="1" ht="22.5" customHeight="1" x14ac:dyDescent="0.25">
      <c r="A21533" s="40">
        <f>Fre.!D21534</f>
        <v>0</v>
      </c>
      <c r="B21533" s="2"/>
      <c r="C21533" s="2"/>
      <c r="D21533" s="2"/>
      <c r="E21533" s="2"/>
      <c r="F21533" s="2"/>
      <c r="G21533" s="2"/>
      <c r="H21533" s="2"/>
      <c r="I21533" s="2"/>
      <c r="J21533" s="2"/>
      <c r="K21533" s="2"/>
      <c r="L21533" s="2"/>
      <c r="M21533" s="2"/>
      <c r="N21533" s="2"/>
      <c r="P21533" s="40">
        <f>Fre.!F21534</f>
        <v>0</v>
      </c>
      <c r="Q21533" s="2"/>
      <c r="R21533" s="2"/>
      <c r="S21533" s="2"/>
      <c r="T21533" s="2"/>
      <c r="U21533" s="2"/>
      <c r="V21533" s="2"/>
      <c r="W21533" s="2"/>
      <c r="X21533" s="2"/>
      <c r="Y21533" s="2"/>
      <c r="Z21533" s="2"/>
      <c r="AA21533" s="2"/>
      <c r="AB21533" s="2"/>
      <c r="AC21533" s="2"/>
      <c r="AD21533" s="3"/>
    </row>
    <row r="21534" spans="1:30" s="10" customFormat="1" ht="22.5" customHeight="1" x14ac:dyDescent="0.25">
      <c r="A21534" s="39">
        <f>Fre.!D21535</f>
        <v>0</v>
      </c>
      <c r="B21534" s="2"/>
      <c r="C21534" s="2"/>
      <c r="D21534" s="2"/>
      <c r="E21534" s="2"/>
      <c r="F21534" s="2"/>
      <c r="G21534" s="2"/>
      <c r="H21534" s="2"/>
      <c r="I21534" s="2"/>
      <c r="J21534" s="2"/>
      <c r="K21534" s="2"/>
      <c r="L21534" s="2"/>
      <c r="M21534" s="2"/>
      <c r="N21534" s="2"/>
      <c r="P21534" s="39">
        <f>Fre.!F21535</f>
        <v>0</v>
      </c>
      <c r="Q21534" s="2"/>
      <c r="R21534" s="2"/>
      <c r="S21534" s="2"/>
      <c r="T21534" s="2"/>
      <c r="U21534" s="2"/>
      <c r="V21534" s="2"/>
      <c r="W21534" s="2"/>
      <c r="X21534" s="2"/>
      <c r="Y21534" s="2"/>
      <c r="Z21534" s="2"/>
      <c r="AA21534" s="2"/>
      <c r="AB21534" s="2"/>
      <c r="AC21534" s="2"/>
      <c r="AD21534" s="3"/>
    </row>
    <row r="21535" spans="1:30" s="10" customFormat="1" ht="22.5" customHeight="1" x14ac:dyDescent="0.25">
      <c r="A21535" s="40">
        <f>Fre.!D21536</f>
        <v>0</v>
      </c>
      <c r="B21535" s="2"/>
      <c r="C21535" s="2"/>
      <c r="D21535" s="2"/>
      <c r="E21535" s="2"/>
      <c r="F21535" s="2"/>
      <c r="G21535" s="2"/>
      <c r="H21535" s="2"/>
      <c r="I21535" s="2"/>
      <c r="J21535" s="2"/>
      <c r="K21535" s="2"/>
      <c r="L21535" s="2"/>
      <c r="M21535" s="2"/>
      <c r="N21535" s="2"/>
      <c r="P21535" s="40">
        <f>Fre.!F21536</f>
        <v>0</v>
      </c>
      <c r="Q21535" s="2"/>
      <c r="R21535" s="2"/>
      <c r="S21535" s="2"/>
      <c r="T21535" s="2"/>
      <c r="U21535" s="2"/>
      <c r="V21535" s="2"/>
      <c r="W21535" s="2"/>
      <c r="X21535" s="2"/>
      <c r="Y21535" s="2"/>
      <c r="Z21535" s="2"/>
      <c r="AA21535" s="2"/>
      <c r="AB21535" s="2"/>
      <c r="AC21535" s="2"/>
      <c r="AD21535" s="3"/>
    </row>
    <row r="21536" spans="1:30" s="10" customFormat="1" ht="22.5" customHeight="1" x14ac:dyDescent="0.25">
      <c r="A21536" s="39">
        <f>Fre.!D21537</f>
        <v>0</v>
      </c>
      <c r="B21536" s="2"/>
      <c r="C21536" s="2"/>
      <c r="D21536" s="2"/>
      <c r="E21536" s="2"/>
      <c r="F21536" s="2"/>
      <c r="G21536" s="2"/>
      <c r="H21536" s="2"/>
      <c r="I21536" s="2"/>
      <c r="J21536" s="2"/>
      <c r="K21536" s="2"/>
      <c r="L21536" s="2"/>
      <c r="M21536" s="2"/>
      <c r="N21536" s="2"/>
      <c r="P21536" s="39">
        <f>Fre.!F21537</f>
        <v>0</v>
      </c>
      <c r="Q21536" s="2"/>
      <c r="R21536" s="2"/>
      <c r="S21536" s="2"/>
      <c r="T21536" s="2"/>
      <c r="U21536" s="2"/>
      <c r="V21536" s="2"/>
      <c r="W21536" s="2"/>
      <c r="X21536" s="2"/>
      <c r="Y21536" s="2"/>
      <c r="Z21536" s="2"/>
      <c r="AA21536" s="2"/>
      <c r="AB21536" s="2"/>
      <c r="AC21536" s="2"/>
      <c r="AD21536" s="3"/>
    </row>
    <row r="21537" spans="1:30" s="10" customFormat="1" ht="22.5" customHeight="1" x14ac:dyDescent="0.25">
      <c r="A21537" s="40">
        <f>Fre.!D21538</f>
        <v>0</v>
      </c>
      <c r="B21537" s="2"/>
      <c r="C21537" s="2"/>
      <c r="D21537" s="2"/>
      <c r="E21537" s="2"/>
      <c r="F21537" s="2"/>
      <c r="G21537" s="2"/>
      <c r="H21537" s="2"/>
      <c r="I21537" s="2"/>
      <c r="J21537" s="2"/>
      <c r="K21537" s="2"/>
      <c r="L21537" s="2"/>
      <c r="M21537" s="2"/>
      <c r="N21537" s="2"/>
      <c r="P21537" s="40">
        <f>Fre.!F21538</f>
        <v>0</v>
      </c>
      <c r="Q21537" s="2"/>
      <c r="R21537" s="2"/>
      <c r="S21537" s="2"/>
      <c r="T21537" s="2"/>
      <c r="U21537" s="2"/>
      <c r="V21537" s="2"/>
      <c r="W21537" s="2"/>
      <c r="X21537" s="2"/>
      <c r="Y21537" s="2"/>
      <c r="Z21537" s="2"/>
      <c r="AA21537" s="2"/>
      <c r="AB21537" s="2"/>
      <c r="AC21537" s="2"/>
      <c r="AD21537" s="3"/>
    </row>
    <row r="21538" spans="1:30" s="10" customFormat="1" ht="22.5" customHeight="1" x14ac:dyDescent="0.25">
      <c r="A21538" s="39">
        <f>Fre.!D21539</f>
        <v>0</v>
      </c>
      <c r="B21538" s="2"/>
      <c r="C21538" s="2"/>
      <c r="D21538" s="2"/>
      <c r="E21538" s="2"/>
      <c r="F21538" s="2"/>
      <c r="G21538" s="2"/>
      <c r="H21538" s="2"/>
      <c r="I21538" s="2"/>
      <c r="J21538" s="2"/>
      <c r="K21538" s="2"/>
      <c r="L21538" s="2"/>
      <c r="M21538" s="2"/>
      <c r="N21538" s="2"/>
      <c r="P21538" s="39">
        <f>Fre.!F21539</f>
        <v>0</v>
      </c>
      <c r="Q21538" s="2"/>
      <c r="R21538" s="2"/>
      <c r="S21538" s="2"/>
      <c r="T21538" s="2"/>
      <c r="U21538" s="2"/>
      <c r="V21538" s="2"/>
      <c r="W21538" s="2"/>
      <c r="X21538" s="2"/>
      <c r="Y21538" s="2"/>
      <c r="Z21538" s="2"/>
      <c r="AA21538" s="2"/>
      <c r="AB21538" s="2"/>
      <c r="AC21538" s="2"/>
      <c r="AD21538" s="3"/>
    </row>
    <row r="21539" spans="1:30" s="10" customFormat="1" ht="22.5" customHeight="1" x14ac:dyDescent="0.25">
      <c r="A21539" s="40">
        <f>Fre.!D21540</f>
        <v>0</v>
      </c>
      <c r="B21539" s="2"/>
      <c r="C21539" s="2"/>
      <c r="D21539" s="2"/>
      <c r="E21539" s="2"/>
      <c r="F21539" s="2"/>
      <c r="G21539" s="2"/>
      <c r="H21539" s="2"/>
      <c r="I21539" s="2"/>
      <c r="J21539" s="2"/>
      <c r="K21539" s="2"/>
      <c r="L21539" s="2"/>
      <c r="M21539" s="2"/>
      <c r="N21539" s="2"/>
      <c r="P21539" s="40">
        <f>Fre.!F21540</f>
        <v>0</v>
      </c>
      <c r="Q21539" s="2"/>
      <c r="R21539" s="2"/>
      <c r="S21539" s="2"/>
      <c r="T21539" s="2"/>
      <c r="U21539" s="2"/>
      <c r="V21539" s="2"/>
      <c r="W21539" s="2"/>
      <c r="X21539" s="2"/>
      <c r="Y21539" s="2"/>
      <c r="Z21539" s="2"/>
      <c r="AA21539" s="2"/>
      <c r="AB21539" s="2"/>
      <c r="AC21539" s="2"/>
      <c r="AD21539" s="3"/>
    </row>
    <row r="21540" spans="1:30" s="10" customFormat="1" ht="22.5" customHeight="1" x14ac:dyDescent="0.25">
      <c r="A21540" s="39">
        <f>Fre.!D21541</f>
        <v>0</v>
      </c>
      <c r="B21540" s="2"/>
      <c r="C21540" s="2"/>
      <c r="D21540" s="2"/>
      <c r="E21540" s="2"/>
      <c r="F21540" s="2"/>
      <c r="G21540" s="2"/>
      <c r="H21540" s="2"/>
      <c r="I21540" s="2"/>
      <c r="J21540" s="2"/>
      <c r="K21540" s="2"/>
      <c r="L21540" s="2"/>
      <c r="M21540" s="2"/>
      <c r="N21540" s="2"/>
      <c r="P21540" s="39">
        <f>Fre.!F21541</f>
        <v>0</v>
      </c>
      <c r="Q21540" s="2"/>
      <c r="R21540" s="2"/>
      <c r="S21540" s="2"/>
      <c r="T21540" s="2"/>
      <c r="U21540" s="2"/>
      <c r="V21540" s="2"/>
      <c r="W21540" s="2"/>
      <c r="X21540" s="2"/>
      <c r="Y21540" s="2"/>
      <c r="Z21540" s="2"/>
      <c r="AA21540" s="2"/>
      <c r="AB21540" s="2"/>
      <c r="AC21540" s="2"/>
      <c r="AD21540" s="3"/>
    </row>
    <row r="21541" spans="1:30" s="10" customFormat="1" ht="22.5" customHeight="1" x14ac:dyDescent="0.25">
      <c r="A21541" s="40">
        <f>Fre.!D21542</f>
        <v>0</v>
      </c>
      <c r="B21541" s="2"/>
      <c r="C21541" s="2"/>
      <c r="D21541" s="2"/>
      <c r="E21541" s="2"/>
      <c r="F21541" s="2"/>
      <c r="G21541" s="2"/>
      <c r="H21541" s="2"/>
      <c r="I21541" s="2"/>
      <c r="J21541" s="2"/>
      <c r="K21541" s="2"/>
      <c r="L21541" s="2"/>
      <c r="M21541" s="2"/>
      <c r="N21541" s="2"/>
      <c r="P21541" s="40">
        <f>Fre.!F21542</f>
        <v>0</v>
      </c>
      <c r="Q21541" s="2"/>
      <c r="R21541" s="2"/>
      <c r="S21541" s="2"/>
      <c r="T21541" s="2"/>
      <c r="U21541" s="2"/>
      <c r="V21541" s="2"/>
      <c r="W21541" s="2"/>
      <c r="X21541" s="2"/>
      <c r="Y21541" s="2"/>
      <c r="Z21541" s="2"/>
      <c r="AA21541" s="2"/>
      <c r="AB21541" s="2"/>
      <c r="AC21541" s="2"/>
      <c r="AD21541" s="3"/>
    </row>
    <row r="21542" spans="1:30" s="10" customFormat="1" ht="22.5" customHeight="1" x14ac:dyDescent="0.25">
      <c r="A21542" s="39">
        <f>Fre.!D21543</f>
        <v>0</v>
      </c>
      <c r="B21542" s="2"/>
      <c r="C21542" s="2"/>
      <c r="D21542" s="2"/>
      <c r="E21542" s="2"/>
      <c r="F21542" s="2"/>
      <c r="G21542" s="2"/>
      <c r="H21542" s="2"/>
      <c r="I21542" s="2"/>
      <c r="J21542" s="2"/>
      <c r="K21542" s="2"/>
      <c r="L21542" s="2"/>
      <c r="M21542" s="2"/>
      <c r="N21542" s="2"/>
      <c r="P21542" s="39">
        <f>Fre.!F21543</f>
        <v>0</v>
      </c>
      <c r="Q21542" s="2"/>
      <c r="R21542" s="2"/>
      <c r="S21542" s="2"/>
      <c r="T21542" s="2"/>
      <c r="U21542" s="2"/>
      <c r="V21542" s="2"/>
      <c r="W21542" s="2"/>
      <c r="X21542" s="2"/>
      <c r="Y21542" s="2"/>
      <c r="Z21542" s="2"/>
      <c r="AA21542" s="2"/>
      <c r="AB21542" s="2"/>
      <c r="AC21542" s="2"/>
      <c r="AD21542" s="3"/>
    </row>
    <row r="21543" spans="1:30" s="10" customFormat="1" ht="22.5" customHeight="1" x14ac:dyDescent="0.25">
      <c r="A21543" s="40">
        <f>Fre.!D21544</f>
        <v>0</v>
      </c>
      <c r="B21543" s="2"/>
      <c r="C21543" s="2"/>
      <c r="D21543" s="2"/>
      <c r="E21543" s="2"/>
      <c r="F21543" s="2"/>
      <c r="G21543" s="2"/>
      <c r="H21543" s="2"/>
      <c r="I21543" s="2"/>
      <c r="J21543" s="2"/>
      <c r="K21543" s="2"/>
      <c r="L21543" s="2"/>
      <c r="M21543" s="2"/>
      <c r="N21543" s="2"/>
      <c r="P21543" s="40">
        <f>Fre.!F21544</f>
        <v>0</v>
      </c>
      <c r="Q21543" s="2"/>
      <c r="R21543" s="2"/>
      <c r="S21543" s="2"/>
      <c r="T21543" s="2"/>
      <c r="U21543" s="2"/>
      <c r="V21543" s="2"/>
      <c r="W21543" s="2"/>
      <c r="X21543" s="2"/>
      <c r="Y21543" s="2"/>
      <c r="Z21543" s="2"/>
      <c r="AA21543" s="2"/>
      <c r="AB21543" s="2"/>
      <c r="AC21543" s="2"/>
      <c r="AD21543" s="3"/>
    </row>
    <row r="21544" spans="1:30" s="10" customFormat="1" ht="22.5" customHeight="1" x14ac:dyDescent="0.25">
      <c r="A21544" s="39">
        <f>Fre.!D21545</f>
        <v>0</v>
      </c>
      <c r="B21544" s="2"/>
      <c r="C21544" s="2"/>
      <c r="D21544" s="2"/>
      <c r="E21544" s="2"/>
      <c r="F21544" s="2"/>
      <c r="G21544" s="2"/>
      <c r="H21544" s="2"/>
      <c r="I21544" s="2"/>
      <c r="J21544" s="2"/>
      <c r="K21544" s="2"/>
      <c r="L21544" s="2"/>
      <c r="M21544" s="2"/>
      <c r="N21544" s="2"/>
      <c r="P21544" s="39">
        <f>Fre.!F21545</f>
        <v>0</v>
      </c>
      <c r="Q21544" s="2"/>
      <c r="R21544" s="2"/>
      <c r="S21544" s="2"/>
      <c r="T21544" s="2"/>
      <c r="U21544" s="2"/>
      <c r="V21544" s="2"/>
      <c r="W21544" s="2"/>
      <c r="X21544" s="2"/>
      <c r="Y21544" s="2"/>
      <c r="Z21544" s="2"/>
      <c r="AA21544" s="2"/>
      <c r="AB21544" s="2"/>
      <c r="AC21544" s="2"/>
      <c r="AD21544" s="3"/>
    </row>
    <row r="21545" spans="1:30" s="10" customFormat="1" ht="22.5" customHeight="1" x14ac:dyDescent="0.25">
      <c r="A21545" s="40">
        <f>Fre.!D21546</f>
        <v>0</v>
      </c>
      <c r="B21545" s="2"/>
      <c r="C21545" s="2"/>
      <c r="D21545" s="2"/>
      <c r="E21545" s="2"/>
      <c r="F21545" s="2"/>
      <c r="G21545" s="2"/>
      <c r="H21545" s="2"/>
      <c r="I21545" s="2"/>
      <c r="J21545" s="2"/>
      <c r="K21545" s="2"/>
      <c r="L21545" s="2"/>
      <c r="M21545" s="2"/>
      <c r="N21545" s="2"/>
      <c r="P21545" s="40">
        <f>Fre.!F21546</f>
        <v>0</v>
      </c>
      <c r="Q21545" s="2"/>
      <c r="R21545" s="2"/>
      <c r="S21545" s="2"/>
      <c r="T21545" s="2"/>
      <c r="U21545" s="2"/>
      <c r="V21545" s="2"/>
      <c r="W21545" s="2"/>
      <c r="X21545" s="2"/>
      <c r="Y21545" s="2"/>
      <c r="Z21545" s="2"/>
      <c r="AA21545" s="2"/>
      <c r="AB21545" s="2"/>
      <c r="AC21545" s="2"/>
      <c r="AD21545" s="3"/>
    </row>
    <row r="21546" spans="1:30" s="10" customFormat="1" ht="22.5" customHeight="1" x14ac:dyDescent="0.25">
      <c r="A21546" s="39">
        <f>Fre.!D21547</f>
        <v>0</v>
      </c>
      <c r="B21546" s="2"/>
      <c r="C21546" s="2"/>
      <c r="D21546" s="2"/>
      <c r="E21546" s="2"/>
      <c r="F21546" s="2"/>
      <c r="G21546" s="2"/>
      <c r="H21546" s="2"/>
      <c r="I21546" s="2"/>
      <c r="J21546" s="2"/>
      <c r="K21546" s="2"/>
      <c r="L21546" s="2"/>
      <c r="M21546" s="2"/>
      <c r="N21546" s="2"/>
      <c r="P21546" s="39">
        <f>Fre.!F21547</f>
        <v>0</v>
      </c>
      <c r="Q21546" s="2"/>
      <c r="R21546" s="2"/>
      <c r="S21546" s="2"/>
      <c r="T21546" s="2"/>
      <c r="U21546" s="2"/>
      <c r="V21546" s="2"/>
      <c r="W21546" s="2"/>
      <c r="X21546" s="2"/>
      <c r="Y21546" s="2"/>
      <c r="Z21546" s="2"/>
      <c r="AA21546" s="2"/>
      <c r="AB21546" s="2"/>
      <c r="AC21546" s="2"/>
      <c r="AD21546" s="3"/>
    </row>
    <row r="21547" spans="1:30" s="10" customFormat="1" ht="22.5" customHeight="1" x14ac:dyDescent="0.25">
      <c r="A21547" s="40">
        <f>Fre.!D21548</f>
        <v>0</v>
      </c>
      <c r="B21547" s="2"/>
      <c r="C21547" s="2"/>
      <c r="D21547" s="2"/>
      <c r="E21547" s="2"/>
      <c r="F21547" s="2"/>
      <c r="G21547" s="2"/>
      <c r="H21547" s="2"/>
      <c r="I21547" s="2"/>
      <c r="J21547" s="2"/>
      <c r="K21547" s="2"/>
      <c r="L21547" s="2"/>
      <c r="M21547" s="2"/>
      <c r="N21547" s="2"/>
      <c r="P21547" s="40">
        <f>Fre.!F21548</f>
        <v>0</v>
      </c>
      <c r="Q21547" s="2"/>
      <c r="R21547" s="2"/>
      <c r="S21547" s="2"/>
      <c r="T21547" s="2"/>
      <c r="U21547" s="2"/>
      <c r="V21547" s="2"/>
      <c r="W21547" s="2"/>
      <c r="X21547" s="2"/>
      <c r="Y21547" s="2"/>
      <c r="Z21547" s="2"/>
      <c r="AA21547" s="2"/>
      <c r="AB21547" s="2"/>
      <c r="AC21547" s="2"/>
      <c r="AD21547" s="3"/>
    </row>
    <row r="21548" spans="1:30" s="10" customFormat="1" ht="22.5" customHeight="1" x14ac:dyDescent="0.25">
      <c r="A21548" s="39">
        <f>Fre.!D21549</f>
        <v>0</v>
      </c>
      <c r="B21548" s="2"/>
      <c r="C21548" s="2"/>
      <c r="D21548" s="2"/>
      <c r="E21548" s="2"/>
      <c r="F21548" s="2"/>
      <c r="G21548" s="2"/>
      <c r="H21548" s="2"/>
      <c r="I21548" s="2"/>
      <c r="J21548" s="2"/>
      <c r="K21548" s="2"/>
      <c r="L21548" s="2"/>
      <c r="M21548" s="2"/>
      <c r="N21548" s="2"/>
      <c r="P21548" s="39">
        <f>Fre.!F21549</f>
        <v>0</v>
      </c>
      <c r="Q21548" s="2"/>
      <c r="R21548" s="2"/>
      <c r="S21548" s="2"/>
      <c r="T21548" s="2"/>
      <c r="U21548" s="2"/>
      <c r="V21548" s="2"/>
      <c r="W21548" s="2"/>
      <c r="X21548" s="2"/>
      <c r="Y21548" s="2"/>
      <c r="Z21548" s="2"/>
      <c r="AA21548" s="2"/>
      <c r="AB21548" s="2"/>
      <c r="AC21548" s="2"/>
      <c r="AD21548" s="3"/>
    </row>
    <row r="21549" spans="1:30" s="10" customFormat="1" ht="22.5" customHeight="1" x14ac:dyDescent="0.25">
      <c r="A21549" s="40">
        <f>Fre.!D21550</f>
        <v>0</v>
      </c>
      <c r="B21549" s="2"/>
      <c r="C21549" s="2"/>
      <c r="D21549" s="2"/>
      <c r="E21549" s="2"/>
      <c r="F21549" s="2"/>
      <c r="G21549" s="2"/>
      <c r="H21549" s="2"/>
      <c r="I21549" s="2"/>
      <c r="J21549" s="2"/>
      <c r="K21549" s="2"/>
      <c r="L21549" s="2"/>
      <c r="M21549" s="2"/>
      <c r="N21549" s="2"/>
      <c r="P21549" s="40">
        <f>Fre.!F21550</f>
        <v>0</v>
      </c>
      <c r="Q21549" s="2"/>
      <c r="R21549" s="2"/>
      <c r="S21549" s="2"/>
      <c r="T21549" s="2"/>
      <c r="U21549" s="2"/>
      <c r="V21549" s="2"/>
      <c r="W21549" s="2"/>
      <c r="X21549" s="2"/>
      <c r="Y21549" s="2"/>
      <c r="Z21549" s="2"/>
      <c r="AA21549" s="2"/>
      <c r="AB21549" s="2"/>
      <c r="AC21549" s="2"/>
      <c r="AD21549" s="3"/>
    </row>
    <row r="21550" spans="1:30" s="10" customFormat="1" ht="22.5" customHeight="1" x14ac:dyDescent="0.25">
      <c r="A21550" s="39">
        <f>Fre.!D21551</f>
        <v>0</v>
      </c>
      <c r="B21550" s="2"/>
      <c r="C21550" s="2"/>
      <c r="D21550" s="2"/>
      <c r="E21550" s="2"/>
      <c r="F21550" s="2"/>
      <c r="G21550" s="2"/>
      <c r="H21550" s="2"/>
      <c r="I21550" s="2"/>
      <c r="J21550" s="2"/>
      <c r="K21550" s="2"/>
      <c r="L21550" s="2"/>
      <c r="M21550" s="2"/>
      <c r="N21550" s="2"/>
      <c r="P21550" s="39">
        <f>Fre.!F21551</f>
        <v>0</v>
      </c>
      <c r="Q21550" s="2"/>
      <c r="R21550" s="2"/>
      <c r="S21550" s="2"/>
      <c r="T21550" s="2"/>
      <c r="U21550" s="2"/>
      <c r="V21550" s="2"/>
      <c r="W21550" s="2"/>
      <c r="X21550" s="2"/>
      <c r="Y21550" s="2"/>
      <c r="Z21550" s="2"/>
      <c r="AA21550" s="2"/>
      <c r="AB21550" s="2"/>
      <c r="AC21550" s="2"/>
      <c r="AD21550" s="3"/>
    </row>
    <row r="21551" spans="1:30" s="10" customFormat="1" ht="22.5" customHeight="1" x14ac:dyDescent="0.25">
      <c r="A21551" s="40">
        <f>Fre.!D21552</f>
        <v>0</v>
      </c>
      <c r="B21551" s="2"/>
      <c r="C21551" s="2"/>
      <c r="D21551" s="2"/>
      <c r="E21551" s="2"/>
      <c r="F21551" s="2"/>
      <c r="G21551" s="2"/>
      <c r="H21551" s="2"/>
      <c r="I21551" s="2"/>
      <c r="J21551" s="2"/>
      <c r="K21551" s="2"/>
      <c r="L21551" s="2"/>
      <c r="M21551" s="2"/>
      <c r="N21551" s="2"/>
      <c r="P21551" s="40">
        <f>Fre.!F21552</f>
        <v>0</v>
      </c>
      <c r="Q21551" s="2"/>
      <c r="R21551" s="2"/>
      <c r="S21551" s="2"/>
      <c r="T21551" s="2"/>
      <c r="U21551" s="2"/>
      <c r="V21551" s="2"/>
      <c r="W21551" s="2"/>
      <c r="X21551" s="2"/>
      <c r="Y21551" s="2"/>
      <c r="Z21551" s="2"/>
      <c r="AA21551" s="2"/>
      <c r="AB21551" s="2"/>
      <c r="AC21551" s="2"/>
      <c r="AD21551" s="3"/>
    </row>
    <row r="21552" spans="1:30" s="10" customFormat="1" ht="22.5" customHeight="1" x14ac:dyDescent="0.25">
      <c r="A21552" s="39">
        <f>Fre.!D21553</f>
        <v>0</v>
      </c>
      <c r="B21552" s="2"/>
      <c r="C21552" s="2"/>
      <c r="D21552" s="2"/>
      <c r="E21552" s="2"/>
      <c r="F21552" s="2"/>
      <c r="G21552" s="2"/>
      <c r="H21552" s="2"/>
      <c r="I21552" s="2"/>
      <c r="J21552" s="2"/>
      <c r="K21552" s="2"/>
      <c r="L21552" s="2"/>
      <c r="M21552" s="2"/>
      <c r="N21552" s="2"/>
      <c r="P21552" s="39">
        <f>Fre.!F21553</f>
        <v>0</v>
      </c>
      <c r="Q21552" s="2"/>
      <c r="R21552" s="2"/>
      <c r="S21552" s="2"/>
      <c r="T21552" s="2"/>
      <c r="U21552" s="2"/>
      <c r="V21552" s="2"/>
      <c r="W21552" s="2"/>
      <c r="X21552" s="2"/>
      <c r="Y21552" s="2"/>
      <c r="Z21552" s="2"/>
      <c r="AA21552" s="2"/>
      <c r="AB21552" s="2"/>
      <c r="AC21552" s="2"/>
      <c r="AD21552" s="3"/>
    </row>
    <row r="21553" spans="1:30" s="10" customFormat="1" ht="22.5" customHeight="1" x14ac:dyDescent="0.25">
      <c r="A21553" s="40">
        <f>Fre.!D21554</f>
        <v>0</v>
      </c>
      <c r="B21553" s="2"/>
      <c r="C21553" s="2"/>
      <c r="D21553" s="2"/>
      <c r="E21553" s="2"/>
      <c r="F21553" s="2"/>
      <c r="G21553" s="2"/>
      <c r="H21553" s="2"/>
      <c r="I21553" s="2"/>
      <c r="J21553" s="2"/>
      <c r="K21553" s="2"/>
      <c r="L21553" s="2"/>
      <c r="M21553" s="2"/>
      <c r="N21553" s="2"/>
      <c r="P21553" s="40">
        <f>Fre.!F21554</f>
        <v>0</v>
      </c>
      <c r="Q21553" s="2"/>
      <c r="R21553" s="2"/>
      <c r="S21553" s="2"/>
      <c r="T21553" s="2"/>
      <c r="U21553" s="2"/>
      <c r="V21553" s="2"/>
      <c r="W21553" s="2"/>
      <c r="X21553" s="2"/>
      <c r="Y21553" s="2"/>
      <c r="Z21553" s="2"/>
      <c r="AA21553" s="2"/>
      <c r="AB21553" s="2"/>
      <c r="AC21553" s="2"/>
      <c r="AD21553" s="3"/>
    </row>
    <row r="21554" spans="1:30" s="10" customFormat="1" ht="22.5" customHeight="1" x14ac:dyDescent="0.25">
      <c r="A21554" s="39">
        <f>Fre.!D21555</f>
        <v>0</v>
      </c>
      <c r="B21554" s="2"/>
      <c r="C21554" s="2"/>
      <c r="D21554" s="2"/>
      <c r="E21554" s="2"/>
      <c r="F21554" s="2"/>
      <c r="G21554" s="2"/>
      <c r="H21554" s="2"/>
      <c r="I21554" s="2"/>
      <c r="J21554" s="2"/>
      <c r="K21554" s="2"/>
      <c r="L21554" s="2"/>
      <c r="M21554" s="2"/>
      <c r="N21554" s="2"/>
      <c r="P21554" s="39">
        <f>Fre.!F21555</f>
        <v>0</v>
      </c>
      <c r="Q21554" s="2"/>
      <c r="R21554" s="2"/>
      <c r="S21554" s="2"/>
      <c r="T21554" s="2"/>
      <c r="U21554" s="2"/>
      <c r="V21554" s="2"/>
      <c r="W21554" s="2"/>
      <c r="X21554" s="2"/>
      <c r="Y21554" s="2"/>
      <c r="Z21554" s="2"/>
      <c r="AA21554" s="2"/>
      <c r="AB21554" s="2"/>
      <c r="AC21554" s="2"/>
      <c r="AD21554" s="3"/>
    </row>
    <row r="21555" spans="1:30" s="10" customFormat="1" ht="22.5" customHeight="1" x14ac:dyDescent="0.25">
      <c r="A21555" s="40">
        <f>Fre.!D21556</f>
        <v>0</v>
      </c>
      <c r="B21555" s="2"/>
      <c r="C21555" s="2"/>
      <c r="D21555" s="2"/>
      <c r="E21555" s="2"/>
      <c r="F21555" s="2"/>
      <c r="G21555" s="2"/>
      <c r="H21555" s="2"/>
      <c r="I21555" s="2"/>
      <c r="J21555" s="2"/>
      <c r="K21555" s="2"/>
      <c r="L21555" s="2"/>
      <c r="M21555" s="2"/>
      <c r="N21555" s="2"/>
      <c r="P21555" s="40">
        <f>Fre.!F21556</f>
        <v>0</v>
      </c>
      <c r="Q21555" s="2"/>
      <c r="R21555" s="2"/>
      <c r="S21555" s="2"/>
      <c r="T21555" s="2"/>
      <c r="U21555" s="2"/>
      <c r="V21555" s="2"/>
      <c r="W21555" s="2"/>
      <c r="X21555" s="2"/>
      <c r="Y21555" s="2"/>
      <c r="Z21555" s="2"/>
      <c r="AA21555" s="2"/>
      <c r="AB21555" s="2"/>
      <c r="AC21555" s="2"/>
      <c r="AD21555" s="3"/>
    </row>
    <row r="21556" spans="1:30" s="10" customFormat="1" ht="22.5" customHeight="1" x14ac:dyDescent="0.25">
      <c r="A21556" s="39">
        <f>Fre.!D21557</f>
        <v>0</v>
      </c>
      <c r="B21556" s="2"/>
      <c r="C21556" s="2"/>
      <c r="D21556" s="2"/>
      <c r="E21556" s="2"/>
      <c r="F21556" s="2"/>
      <c r="G21556" s="2"/>
      <c r="H21556" s="2"/>
      <c r="I21556" s="2"/>
      <c r="J21556" s="2"/>
      <c r="K21556" s="2"/>
      <c r="L21556" s="2"/>
      <c r="M21556" s="2"/>
      <c r="N21556" s="2"/>
      <c r="P21556" s="39">
        <f>Fre.!F21557</f>
        <v>0</v>
      </c>
      <c r="Q21556" s="2"/>
      <c r="R21556" s="2"/>
      <c r="S21556" s="2"/>
      <c r="T21556" s="2"/>
      <c r="U21556" s="2"/>
      <c r="V21556" s="2"/>
      <c r="W21556" s="2"/>
      <c r="X21556" s="2"/>
      <c r="Y21556" s="2"/>
      <c r="Z21556" s="2"/>
      <c r="AA21556" s="2"/>
      <c r="AB21556" s="2"/>
      <c r="AC21556" s="2"/>
      <c r="AD21556" s="3"/>
    </row>
    <row r="21557" spans="1:30" s="10" customFormat="1" ht="22.5" customHeight="1" x14ac:dyDescent="0.25">
      <c r="A21557" s="40">
        <f>Fre.!D21558</f>
        <v>0</v>
      </c>
      <c r="B21557" s="2"/>
      <c r="C21557" s="2"/>
      <c r="D21557" s="2"/>
      <c r="E21557" s="2"/>
      <c r="F21557" s="2"/>
      <c r="G21557" s="2"/>
      <c r="H21557" s="2"/>
      <c r="I21557" s="2"/>
      <c r="J21557" s="2"/>
      <c r="K21557" s="2"/>
      <c r="L21557" s="2"/>
      <c r="M21557" s="2"/>
      <c r="N21557" s="2"/>
      <c r="P21557" s="40">
        <f>Fre.!F21558</f>
        <v>0</v>
      </c>
      <c r="Q21557" s="2"/>
      <c r="R21557" s="2"/>
      <c r="S21557" s="2"/>
      <c r="T21557" s="2"/>
      <c r="U21557" s="2"/>
      <c r="V21557" s="2"/>
      <c r="W21557" s="2"/>
      <c r="X21557" s="2"/>
      <c r="Y21557" s="2"/>
      <c r="Z21557" s="2"/>
      <c r="AA21557" s="2"/>
      <c r="AB21557" s="2"/>
      <c r="AC21557" s="2"/>
      <c r="AD21557" s="3"/>
    </row>
    <row r="21558" spans="1:30" s="10" customFormat="1" ht="22.5" customHeight="1" x14ac:dyDescent="0.25">
      <c r="A21558" s="39">
        <f>Fre.!D21559</f>
        <v>0</v>
      </c>
      <c r="B21558" s="2"/>
      <c r="C21558" s="2"/>
      <c r="D21558" s="2"/>
      <c r="E21558" s="2"/>
      <c r="F21558" s="2"/>
      <c r="G21558" s="2"/>
      <c r="H21558" s="2"/>
      <c r="I21558" s="2"/>
      <c r="J21558" s="2"/>
      <c r="K21558" s="2"/>
      <c r="L21558" s="2"/>
      <c r="M21558" s="2"/>
      <c r="N21558" s="2"/>
      <c r="P21558" s="39">
        <f>Fre.!F21559</f>
        <v>0</v>
      </c>
      <c r="Q21558" s="2"/>
      <c r="R21558" s="2"/>
      <c r="S21558" s="2"/>
      <c r="T21558" s="2"/>
      <c r="U21558" s="2"/>
      <c r="V21558" s="2"/>
      <c r="W21558" s="2"/>
      <c r="X21558" s="2"/>
      <c r="Y21558" s="2"/>
      <c r="Z21558" s="2"/>
      <c r="AA21558" s="2"/>
      <c r="AB21558" s="2"/>
      <c r="AC21558" s="2"/>
      <c r="AD21558" s="3"/>
    </row>
    <row r="21559" spans="1:30" s="10" customFormat="1" ht="22.5" customHeight="1" x14ac:dyDescent="0.25">
      <c r="A21559" s="40">
        <f>Fre.!D21560</f>
        <v>0</v>
      </c>
      <c r="B21559" s="2"/>
      <c r="C21559" s="2"/>
      <c r="D21559" s="2"/>
      <c r="E21559" s="2"/>
      <c r="F21559" s="2"/>
      <c r="G21559" s="2"/>
      <c r="H21559" s="2"/>
      <c r="I21559" s="2"/>
      <c r="J21559" s="2"/>
      <c r="K21559" s="2"/>
      <c r="L21559" s="2"/>
      <c r="M21559" s="2"/>
      <c r="N21559" s="2"/>
      <c r="P21559" s="40">
        <f>Fre.!F21560</f>
        <v>0</v>
      </c>
      <c r="Q21559" s="2"/>
      <c r="R21559" s="2"/>
      <c r="S21559" s="2"/>
      <c r="T21559" s="2"/>
      <c r="U21559" s="2"/>
      <c r="V21559" s="2"/>
      <c r="W21559" s="2"/>
      <c r="X21559" s="2"/>
      <c r="Y21559" s="2"/>
      <c r="Z21559" s="2"/>
      <c r="AA21559" s="2"/>
      <c r="AB21559" s="2"/>
      <c r="AC21559" s="2"/>
      <c r="AD21559" s="3"/>
    </row>
    <row r="21560" spans="1:30" s="10" customFormat="1" ht="22.5" customHeight="1" x14ac:dyDescent="0.25">
      <c r="A21560" s="39">
        <f>Fre.!D21561</f>
        <v>0</v>
      </c>
      <c r="B21560" s="2"/>
      <c r="C21560" s="2"/>
      <c r="D21560" s="2"/>
      <c r="E21560" s="2"/>
      <c r="F21560" s="2"/>
      <c r="G21560" s="2"/>
      <c r="H21560" s="2"/>
      <c r="I21560" s="2"/>
      <c r="J21560" s="2"/>
      <c r="K21560" s="2"/>
      <c r="L21560" s="2"/>
      <c r="M21560" s="2"/>
      <c r="N21560" s="2"/>
      <c r="P21560" s="39">
        <f>Fre.!F21561</f>
        <v>0</v>
      </c>
      <c r="Q21560" s="2"/>
      <c r="R21560" s="2"/>
      <c r="S21560" s="2"/>
      <c r="T21560" s="2"/>
      <c r="U21560" s="2"/>
      <c r="V21560" s="2"/>
      <c r="W21560" s="2"/>
      <c r="X21560" s="2"/>
      <c r="Y21560" s="2"/>
      <c r="Z21560" s="2"/>
      <c r="AA21560" s="2"/>
      <c r="AB21560" s="2"/>
      <c r="AC21560" s="2"/>
      <c r="AD21560" s="3"/>
    </row>
    <row r="21561" spans="1:30" s="10" customFormat="1" ht="22.5" customHeight="1" x14ac:dyDescent="0.25">
      <c r="A21561" s="40">
        <f>Fre.!D21562</f>
        <v>0</v>
      </c>
      <c r="B21561" s="2"/>
      <c r="C21561" s="2"/>
      <c r="D21561" s="2"/>
      <c r="E21561" s="2"/>
      <c r="F21561" s="2"/>
      <c r="G21561" s="2"/>
      <c r="H21561" s="2"/>
      <c r="I21561" s="2"/>
      <c r="J21561" s="2"/>
      <c r="K21561" s="2"/>
      <c r="L21561" s="2"/>
      <c r="M21561" s="2"/>
      <c r="N21561" s="2"/>
      <c r="P21561" s="40">
        <f>Fre.!F21562</f>
        <v>0</v>
      </c>
      <c r="Q21561" s="2"/>
      <c r="R21561" s="2"/>
      <c r="S21561" s="2"/>
      <c r="T21561" s="2"/>
      <c r="U21561" s="2"/>
      <c r="V21561" s="2"/>
      <c r="W21561" s="2"/>
      <c r="X21561" s="2"/>
      <c r="Y21561" s="2"/>
      <c r="Z21561" s="2"/>
      <c r="AA21561" s="2"/>
      <c r="AB21561" s="2"/>
      <c r="AC21561" s="2"/>
      <c r="AD21561" s="3"/>
    </row>
    <row r="21562" spans="1:30" s="10" customFormat="1" ht="22.5" customHeight="1" x14ac:dyDescent="0.25">
      <c r="A21562" s="39">
        <f>Fre.!D21563</f>
        <v>0</v>
      </c>
      <c r="B21562" s="2"/>
      <c r="C21562" s="2"/>
      <c r="D21562" s="2"/>
      <c r="E21562" s="2"/>
      <c r="F21562" s="2"/>
      <c r="G21562" s="2"/>
      <c r="H21562" s="2"/>
      <c r="I21562" s="2"/>
      <c r="J21562" s="2"/>
      <c r="K21562" s="2"/>
      <c r="L21562" s="2"/>
      <c r="M21562" s="2"/>
      <c r="N21562" s="2"/>
      <c r="P21562" s="39">
        <f>Fre.!F21563</f>
        <v>0</v>
      </c>
      <c r="Q21562" s="2"/>
      <c r="R21562" s="2"/>
      <c r="S21562" s="2"/>
      <c r="T21562" s="2"/>
      <c r="U21562" s="2"/>
      <c r="V21562" s="2"/>
      <c r="W21562" s="2"/>
      <c r="X21562" s="2"/>
      <c r="Y21562" s="2"/>
      <c r="Z21562" s="2"/>
      <c r="AA21562" s="2"/>
      <c r="AB21562" s="2"/>
      <c r="AC21562" s="2"/>
      <c r="AD21562" s="3"/>
    </row>
    <row r="21563" spans="1:30" s="10" customFormat="1" ht="22.5" customHeight="1" x14ac:dyDescent="0.25">
      <c r="A21563" s="40">
        <f>Fre.!D21564</f>
        <v>0</v>
      </c>
      <c r="B21563" s="2"/>
      <c r="C21563" s="2"/>
      <c r="D21563" s="2"/>
      <c r="E21563" s="2"/>
      <c r="F21563" s="2"/>
      <c r="G21563" s="2"/>
      <c r="H21563" s="2"/>
      <c r="I21563" s="2"/>
      <c r="J21563" s="2"/>
      <c r="K21563" s="2"/>
      <c r="L21563" s="2"/>
      <c r="M21563" s="2"/>
      <c r="N21563" s="2"/>
      <c r="P21563" s="40">
        <f>Fre.!F21564</f>
        <v>0</v>
      </c>
      <c r="Q21563" s="2"/>
      <c r="R21563" s="2"/>
      <c r="S21563" s="2"/>
      <c r="T21563" s="2"/>
      <c r="U21563" s="2"/>
      <c r="V21563" s="2"/>
      <c r="W21563" s="2"/>
      <c r="X21563" s="2"/>
      <c r="Y21563" s="2"/>
      <c r="Z21563" s="2"/>
      <c r="AA21563" s="2"/>
      <c r="AB21563" s="2"/>
      <c r="AC21563" s="2"/>
      <c r="AD21563" s="3"/>
    </row>
    <row r="21564" spans="1:30" s="10" customFormat="1" ht="22.5" customHeight="1" x14ac:dyDescent="0.25">
      <c r="A21564" s="39">
        <f>Fre.!D21565</f>
        <v>0</v>
      </c>
      <c r="B21564" s="2"/>
      <c r="C21564" s="2"/>
      <c r="D21564" s="2"/>
      <c r="E21564" s="2"/>
      <c r="F21564" s="2"/>
      <c r="G21564" s="2"/>
      <c r="H21564" s="2"/>
      <c r="I21564" s="2"/>
      <c r="J21564" s="2"/>
      <c r="K21564" s="2"/>
      <c r="L21564" s="2"/>
      <c r="M21564" s="2"/>
      <c r="N21564" s="2"/>
      <c r="P21564" s="39">
        <f>Fre.!F21565</f>
        <v>0</v>
      </c>
      <c r="Q21564" s="2"/>
      <c r="R21564" s="2"/>
      <c r="S21564" s="2"/>
      <c r="T21564" s="2"/>
      <c r="U21564" s="2"/>
      <c r="V21564" s="2"/>
      <c r="W21564" s="2"/>
      <c r="X21564" s="2"/>
      <c r="Y21564" s="2"/>
      <c r="Z21564" s="2"/>
      <c r="AA21564" s="2"/>
      <c r="AB21564" s="2"/>
      <c r="AC21564" s="2"/>
      <c r="AD21564" s="3"/>
    </row>
    <row r="21565" spans="1:30" s="10" customFormat="1" ht="22.5" customHeight="1" x14ac:dyDescent="0.25">
      <c r="A21565" s="40">
        <f>Fre.!D21566</f>
        <v>0</v>
      </c>
      <c r="B21565" s="2"/>
      <c r="C21565" s="2"/>
      <c r="D21565" s="2"/>
      <c r="E21565" s="2"/>
      <c r="F21565" s="2"/>
      <c r="G21565" s="2"/>
      <c r="H21565" s="2"/>
      <c r="I21565" s="2"/>
      <c r="J21565" s="2"/>
      <c r="K21565" s="2"/>
      <c r="L21565" s="2"/>
      <c r="M21565" s="2"/>
      <c r="N21565" s="2"/>
      <c r="P21565" s="40">
        <f>Fre.!F21566</f>
        <v>0</v>
      </c>
      <c r="Q21565" s="2"/>
      <c r="R21565" s="2"/>
      <c r="S21565" s="2"/>
      <c r="T21565" s="2"/>
      <c r="U21565" s="2"/>
      <c r="V21565" s="2"/>
      <c r="W21565" s="2"/>
      <c r="X21565" s="2"/>
      <c r="Y21565" s="2"/>
      <c r="Z21565" s="2"/>
      <c r="AA21565" s="2"/>
      <c r="AB21565" s="2"/>
      <c r="AC21565" s="2"/>
      <c r="AD21565" s="3"/>
    </row>
    <row r="21566" spans="1:30" s="10" customFormat="1" ht="22.5" customHeight="1" x14ac:dyDescent="0.25">
      <c r="A21566" s="39">
        <f>Fre.!D21567</f>
        <v>0</v>
      </c>
      <c r="B21566" s="2"/>
      <c r="C21566" s="2"/>
      <c r="D21566" s="2"/>
      <c r="E21566" s="2"/>
      <c r="F21566" s="2"/>
      <c r="G21566" s="2"/>
      <c r="H21566" s="2"/>
      <c r="I21566" s="2"/>
      <c r="J21566" s="2"/>
      <c r="K21566" s="2"/>
      <c r="L21566" s="2"/>
      <c r="M21566" s="2"/>
      <c r="N21566" s="2"/>
      <c r="P21566" s="39">
        <f>Fre.!F21567</f>
        <v>0</v>
      </c>
      <c r="Q21566" s="2"/>
      <c r="R21566" s="2"/>
      <c r="S21566" s="2"/>
      <c r="T21566" s="2"/>
      <c r="U21566" s="2"/>
      <c r="V21566" s="2"/>
      <c r="W21566" s="2"/>
      <c r="X21566" s="2"/>
      <c r="Y21566" s="2"/>
      <c r="Z21566" s="2"/>
      <c r="AA21566" s="2"/>
      <c r="AB21566" s="2"/>
      <c r="AC21566" s="2"/>
      <c r="AD21566" s="3"/>
    </row>
    <row r="21567" spans="1:30" s="10" customFormat="1" ht="22.5" customHeight="1" x14ac:dyDescent="0.25">
      <c r="A21567" s="40">
        <f>Fre.!D21568</f>
        <v>0</v>
      </c>
      <c r="B21567" s="2"/>
      <c r="C21567" s="2"/>
      <c r="D21567" s="2"/>
      <c r="E21567" s="2"/>
      <c r="F21567" s="2"/>
      <c r="G21567" s="2"/>
      <c r="H21567" s="2"/>
      <c r="I21567" s="2"/>
      <c r="J21567" s="2"/>
      <c r="K21567" s="2"/>
      <c r="L21567" s="2"/>
      <c r="M21567" s="2"/>
      <c r="N21567" s="2"/>
      <c r="P21567" s="40">
        <f>Fre.!F21568</f>
        <v>0</v>
      </c>
      <c r="Q21567" s="2"/>
      <c r="R21567" s="2"/>
      <c r="S21567" s="2"/>
      <c r="T21567" s="2"/>
      <c r="U21567" s="2"/>
      <c r="V21567" s="2"/>
      <c r="W21567" s="2"/>
      <c r="X21567" s="2"/>
      <c r="Y21567" s="2"/>
      <c r="Z21567" s="2"/>
      <c r="AA21567" s="2"/>
      <c r="AB21567" s="2"/>
      <c r="AC21567" s="2"/>
      <c r="AD21567" s="3"/>
    </row>
    <row r="21568" spans="1:30" s="10" customFormat="1" ht="22.5" customHeight="1" x14ac:dyDescent="0.25">
      <c r="A21568" s="39">
        <f>Fre.!D21569</f>
        <v>0</v>
      </c>
      <c r="B21568" s="2"/>
      <c r="C21568" s="2"/>
      <c r="D21568" s="2"/>
      <c r="E21568" s="2"/>
      <c r="F21568" s="2"/>
      <c r="G21568" s="2"/>
      <c r="H21568" s="2"/>
      <c r="I21568" s="2"/>
      <c r="J21568" s="2"/>
      <c r="K21568" s="2"/>
      <c r="L21568" s="2"/>
      <c r="M21568" s="2"/>
      <c r="N21568" s="2"/>
      <c r="P21568" s="39">
        <f>Fre.!F21569</f>
        <v>0</v>
      </c>
      <c r="Q21568" s="2"/>
      <c r="R21568" s="2"/>
      <c r="S21568" s="2"/>
      <c r="T21568" s="2"/>
      <c r="U21568" s="2"/>
      <c r="V21568" s="2"/>
      <c r="W21568" s="2"/>
      <c r="X21568" s="2"/>
      <c r="Y21568" s="2"/>
      <c r="Z21568" s="2"/>
      <c r="AA21568" s="2"/>
      <c r="AB21568" s="2"/>
      <c r="AC21568" s="2"/>
      <c r="AD21568" s="3"/>
    </row>
    <row r="21569" spans="1:30" s="10" customFormat="1" ht="22.5" customHeight="1" x14ac:dyDescent="0.25">
      <c r="A21569" s="40">
        <f>Fre.!D21570</f>
        <v>0</v>
      </c>
      <c r="B21569" s="2"/>
      <c r="C21569" s="2"/>
      <c r="D21569" s="2"/>
      <c r="E21569" s="2"/>
      <c r="F21569" s="2"/>
      <c r="G21569" s="2"/>
      <c r="H21569" s="2"/>
      <c r="I21569" s="2"/>
      <c r="J21569" s="2"/>
      <c r="K21569" s="2"/>
      <c r="L21569" s="2"/>
      <c r="M21569" s="2"/>
      <c r="N21569" s="2"/>
      <c r="P21569" s="40">
        <f>Fre.!F21570</f>
        <v>0</v>
      </c>
      <c r="Q21569" s="2"/>
      <c r="R21569" s="2"/>
      <c r="S21569" s="2"/>
      <c r="T21569" s="2"/>
      <c r="U21569" s="2"/>
      <c r="V21569" s="2"/>
      <c r="W21569" s="2"/>
      <c r="X21569" s="2"/>
      <c r="Y21569" s="2"/>
      <c r="Z21569" s="2"/>
      <c r="AA21569" s="2"/>
      <c r="AB21569" s="2"/>
      <c r="AC21569" s="2"/>
      <c r="AD21569" s="3"/>
    </row>
    <row r="21570" spans="1:30" s="10" customFormat="1" ht="22.5" customHeight="1" x14ac:dyDescent="0.25">
      <c r="A21570" s="39">
        <f>Fre.!D21571</f>
        <v>0</v>
      </c>
      <c r="B21570" s="2"/>
      <c r="C21570" s="2"/>
      <c r="D21570" s="2"/>
      <c r="E21570" s="2"/>
      <c r="F21570" s="2"/>
      <c r="G21570" s="2"/>
      <c r="H21570" s="2"/>
      <c r="I21570" s="2"/>
      <c r="J21570" s="2"/>
      <c r="K21570" s="2"/>
      <c r="L21570" s="2"/>
      <c r="M21570" s="2"/>
      <c r="N21570" s="2"/>
      <c r="P21570" s="39">
        <f>Fre.!F21571</f>
        <v>0</v>
      </c>
      <c r="Q21570" s="2"/>
      <c r="R21570" s="2"/>
      <c r="S21570" s="2"/>
      <c r="T21570" s="2"/>
      <c r="U21570" s="2"/>
      <c r="V21570" s="2"/>
      <c r="W21570" s="2"/>
      <c r="X21570" s="2"/>
      <c r="Y21570" s="2"/>
      <c r="Z21570" s="2"/>
      <c r="AA21570" s="2"/>
      <c r="AB21570" s="2"/>
      <c r="AC21570" s="2"/>
      <c r="AD21570" s="3"/>
    </row>
    <row r="21571" spans="1:30" s="10" customFormat="1" ht="22.5" customHeight="1" x14ac:dyDescent="0.25">
      <c r="A21571" s="40">
        <f>Fre.!D21572</f>
        <v>0</v>
      </c>
      <c r="B21571" s="2"/>
      <c r="C21571" s="2"/>
      <c r="D21571" s="2"/>
      <c r="E21571" s="2"/>
      <c r="F21571" s="2"/>
      <c r="G21571" s="2"/>
      <c r="H21571" s="2"/>
      <c r="I21571" s="2"/>
      <c r="J21571" s="2"/>
      <c r="K21571" s="2"/>
      <c r="L21571" s="2"/>
      <c r="M21571" s="2"/>
      <c r="N21571" s="2"/>
      <c r="P21571" s="40">
        <f>Fre.!F21572</f>
        <v>0</v>
      </c>
      <c r="Q21571" s="2"/>
      <c r="R21571" s="2"/>
      <c r="S21571" s="2"/>
      <c r="T21571" s="2"/>
      <c r="U21571" s="2"/>
      <c r="V21571" s="2"/>
      <c r="W21571" s="2"/>
      <c r="X21571" s="2"/>
      <c r="Y21571" s="2"/>
      <c r="Z21571" s="2"/>
      <c r="AA21571" s="2"/>
      <c r="AB21571" s="2"/>
      <c r="AC21571" s="2"/>
      <c r="AD21571" s="3"/>
    </row>
    <row r="21572" spans="1:30" s="10" customFormat="1" ht="22.5" customHeight="1" x14ac:dyDescent="0.25">
      <c r="A21572" s="39">
        <f>Fre.!D21573</f>
        <v>0</v>
      </c>
      <c r="B21572" s="2"/>
      <c r="C21572" s="2"/>
      <c r="D21572" s="2"/>
      <c r="E21572" s="2"/>
      <c r="F21572" s="2"/>
      <c r="G21572" s="2"/>
      <c r="H21572" s="2"/>
      <c r="I21572" s="2"/>
      <c r="J21572" s="2"/>
      <c r="K21572" s="2"/>
      <c r="L21572" s="2"/>
      <c r="M21572" s="2"/>
      <c r="N21572" s="2"/>
      <c r="P21572" s="39">
        <f>Fre.!F21573</f>
        <v>0</v>
      </c>
      <c r="Q21572" s="2"/>
      <c r="R21572" s="2"/>
      <c r="S21572" s="2"/>
      <c r="T21572" s="2"/>
      <c r="U21572" s="2"/>
      <c r="V21572" s="2"/>
      <c r="W21572" s="2"/>
      <c r="X21572" s="2"/>
      <c r="Y21572" s="2"/>
      <c r="Z21572" s="2"/>
      <c r="AA21572" s="2"/>
      <c r="AB21572" s="2"/>
      <c r="AC21572" s="2"/>
      <c r="AD21572" s="3"/>
    </row>
    <row r="21573" spans="1:30" s="10" customFormat="1" ht="22.5" customHeight="1" x14ac:dyDescent="0.25">
      <c r="A21573" s="40">
        <f>Fre.!D21574</f>
        <v>0</v>
      </c>
      <c r="B21573" s="2"/>
      <c r="C21573" s="2"/>
      <c r="D21573" s="2"/>
      <c r="E21573" s="2"/>
      <c r="F21573" s="2"/>
      <c r="G21573" s="2"/>
      <c r="H21573" s="2"/>
      <c r="I21573" s="2"/>
      <c r="J21573" s="2"/>
      <c r="K21573" s="2"/>
      <c r="L21573" s="2"/>
      <c r="M21573" s="2"/>
      <c r="N21573" s="2"/>
      <c r="P21573" s="40">
        <f>Fre.!F21574</f>
        <v>0</v>
      </c>
      <c r="Q21573" s="2"/>
      <c r="R21573" s="2"/>
      <c r="S21573" s="2"/>
      <c r="T21573" s="2"/>
      <c r="U21573" s="2"/>
      <c r="V21573" s="2"/>
      <c r="W21573" s="2"/>
      <c r="X21573" s="2"/>
      <c r="Y21573" s="2"/>
      <c r="Z21573" s="2"/>
      <c r="AA21573" s="2"/>
      <c r="AB21573" s="2"/>
      <c r="AC21573" s="2"/>
      <c r="AD21573" s="3"/>
    </row>
    <row r="21574" spans="1:30" s="10" customFormat="1" ht="22.5" customHeight="1" x14ac:dyDescent="0.25">
      <c r="A21574" s="39">
        <f>Fre.!D21575</f>
        <v>0</v>
      </c>
      <c r="B21574" s="2"/>
      <c r="C21574" s="2"/>
      <c r="D21574" s="2"/>
      <c r="E21574" s="2"/>
      <c r="F21574" s="2"/>
      <c r="G21574" s="2"/>
      <c r="H21574" s="2"/>
      <c r="I21574" s="2"/>
      <c r="J21574" s="2"/>
      <c r="K21574" s="2"/>
      <c r="L21574" s="2"/>
      <c r="M21574" s="2"/>
      <c r="N21574" s="2"/>
      <c r="P21574" s="39">
        <f>Fre.!F21575</f>
        <v>0</v>
      </c>
      <c r="Q21574" s="2"/>
      <c r="R21574" s="2"/>
      <c r="S21574" s="2"/>
      <c r="T21574" s="2"/>
      <c r="U21574" s="2"/>
      <c r="V21574" s="2"/>
      <c r="W21574" s="2"/>
      <c r="X21574" s="2"/>
      <c r="Y21574" s="2"/>
      <c r="Z21574" s="2"/>
      <c r="AA21574" s="2"/>
      <c r="AB21574" s="2"/>
      <c r="AC21574" s="2"/>
      <c r="AD21574" s="3"/>
    </row>
    <row r="21575" spans="1:30" s="10" customFormat="1" ht="22.5" customHeight="1" x14ac:dyDescent="0.25">
      <c r="A21575" s="40">
        <f>Fre.!D21576</f>
        <v>0</v>
      </c>
      <c r="B21575" s="2"/>
      <c r="C21575" s="2"/>
      <c r="D21575" s="2"/>
      <c r="E21575" s="2"/>
      <c r="F21575" s="2"/>
      <c r="G21575" s="2"/>
      <c r="H21575" s="2"/>
      <c r="I21575" s="2"/>
      <c r="J21575" s="2"/>
      <c r="K21575" s="2"/>
      <c r="L21575" s="2"/>
      <c r="M21575" s="2"/>
      <c r="N21575" s="2"/>
      <c r="P21575" s="40">
        <f>Fre.!F21576</f>
        <v>0</v>
      </c>
      <c r="Q21575" s="2"/>
      <c r="R21575" s="2"/>
      <c r="S21575" s="2"/>
      <c r="T21575" s="2"/>
      <c r="U21575" s="2"/>
      <c r="V21575" s="2"/>
      <c r="W21575" s="2"/>
      <c r="X21575" s="2"/>
      <c r="Y21575" s="2"/>
      <c r="Z21575" s="2"/>
      <c r="AA21575" s="2"/>
      <c r="AB21575" s="2"/>
      <c r="AC21575" s="2"/>
      <c r="AD21575" s="3"/>
    </row>
    <row r="21576" spans="1:30" s="10" customFormat="1" ht="22.5" customHeight="1" x14ac:dyDescent="0.25">
      <c r="A21576" s="39">
        <f>Fre.!D21577</f>
        <v>0</v>
      </c>
      <c r="B21576" s="2"/>
      <c r="C21576" s="2"/>
      <c r="D21576" s="2"/>
      <c r="E21576" s="2"/>
      <c r="F21576" s="2"/>
      <c r="G21576" s="2"/>
      <c r="H21576" s="2"/>
      <c r="I21576" s="2"/>
      <c r="J21576" s="2"/>
      <c r="K21576" s="2"/>
      <c r="L21576" s="2"/>
      <c r="M21576" s="2"/>
      <c r="N21576" s="2"/>
      <c r="P21576" s="39">
        <f>Fre.!F21577</f>
        <v>0</v>
      </c>
      <c r="Q21576" s="2"/>
      <c r="R21576" s="2"/>
      <c r="S21576" s="2"/>
      <c r="T21576" s="2"/>
      <c r="U21576" s="2"/>
      <c r="V21576" s="2"/>
      <c r="W21576" s="2"/>
      <c r="X21576" s="2"/>
      <c r="Y21576" s="2"/>
      <c r="Z21576" s="2"/>
      <c r="AA21576" s="2"/>
      <c r="AB21576" s="2"/>
      <c r="AC21576" s="2"/>
      <c r="AD21576" s="3"/>
    </row>
    <row r="21577" spans="1:30" s="10" customFormat="1" ht="22.5" customHeight="1" x14ac:dyDescent="0.25">
      <c r="A21577" s="40">
        <f>Fre.!D21578</f>
        <v>0</v>
      </c>
      <c r="B21577" s="2"/>
      <c r="C21577" s="2"/>
      <c r="D21577" s="2"/>
      <c r="E21577" s="2"/>
      <c r="F21577" s="2"/>
      <c r="G21577" s="2"/>
      <c r="H21577" s="2"/>
      <c r="I21577" s="2"/>
      <c r="J21577" s="2"/>
      <c r="K21577" s="2"/>
      <c r="L21577" s="2"/>
      <c r="M21577" s="2"/>
      <c r="N21577" s="2"/>
      <c r="P21577" s="40">
        <f>Fre.!F21578</f>
        <v>0</v>
      </c>
      <c r="Q21577" s="2"/>
      <c r="R21577" s="2"/>
      <c r="S21577" s="2"/>
      <c r="T21577" s="2"/>
      <c r="U21577" s="2"/>
      <c r="V21577" s="2"/>
      <c r="W21577" s="2"/>
      <c r="X21577" s="2"/>
      <c r="Y21577" s="2"/>
      <c r="Z21577" s="2"/>
      <c r="AA21577" s="2"/>
      <c r="AB21577" s="2"/>
      <c r="AC21577" s="2"/>
      <c r="AD21577" s="3"/>
    </row>
    <row r="21578" spans="1:30" s="10" customFormat="1" ht="22.5" customHeight="1" x14ac:dyDescent="0.25">
      <c r="A21578" s="39">
        <f>Fre.!D21579</f>
        <v>0</v>
      </c>
      <c r="B21578" s="2"/>
      <c r="C21578" s="2"/>
      <c r="D21578" s="2"/>
      <c r="E21578" s="2"/>
      <c r="F21578" s="2"/>
      <c r="G21578" s="2"/>
      <c r="H21578" s="2"/>
      <c r="I21578" s="2"/>
      <c r="J21578" s="2"/>
      <c r="K21578" s="2"/>
      <c r="L21578" s="2"/>
      <c r="M21578" s="2"/>
      <c r="N21578" s="2"/>
      <c r="P21578" s="39">
        <f>Fre.!F21579</f>
        <v>0</v>
      </c>
      <c r="Q21578" s="2"/>
      <c r="R21578" s="2"/>
      <c r="S21578" s="2"/>
      <c r="T21578" s="2"/>
      <c r="U21578" s="2"/>
      <c r="V21578" s="2"/>
      <c r="W21578" s="2"/>
      <c r="X21578" s="2"/>
      <c r="Y21578" s="2"/>
      <c r="Z21578" s="2"/>
      <c r="AA21578" s="2"/>
      <c r="AB21578" s="2"/>
      <c r="AC21578" s="2"/>
      <c r="AD21578" s="3"/>
    </row>
    <row r="21579" spans="1:30" s="10" customFormat="1" ht="22.5" customHeight="1" x14ac:dyDescent="0.25">
      <c r="A21579" s="40">
        <f>Fre.!D21580</f>
        <v>0</v>
      </c>
      <c r="B21579" s="2"/>
      <c r="C21579" s="2"/>
      <c r="D21579" s="2"/>
      <c r="E21579" s="2"/>
      <c r="F21579" s="2"/>
      <c r="G21579" s="2"/>
      <c r="H21579" s="2"/>
      <c r="I21579" s="2"/>
      <c r="J21579" s="2"/>
      <c r="K21579" s="2"/>
      <c r="L21579" s="2"/>
      <c r="M21579" s="2"/>
      <c r="N21579" s="2"/>
      <c r="P21579" s="40">
        <f>Fre.!F21580</f>
        <v>0</v>
      </c>
      <c r="Q21579" s="2"/>
      <c r="R21579" s="2"/>
      <c r="S21579" s="2"/>
      <c r="T21579" s="2"/>
      <c r="U21579" s="2"/>
      <c r="V21579" s="2"/>
      <c r="W21579" s="2"/>
      <c r="X21579" s="2"/>
      <c r="Y21579" s="2"/>
      <c r="Z21579" s="2"/>
      <c r="AA21579" s="2"/>
      <c r="AB21579" s="2"/>
      <c r="AC21579" s="2"/>
      <c r="AD21579" s="3"/>
    </row>
    <row r="21580" spans="1:30" s="10" customFormat="1" ht="22.5" customHeight="1" x14ac:dyDescent="0.25">
      <c r="A21580" s="39">
        <f>Fre.!D21581</f>
        <v>0</v>
      </c>
      <c r="B21580" s="2"/>
      <c r="C21580" s="2"/>
      <c r="D21580" s="2"/>
      <c r="E21580" s="2"/>
      <c r="F21580" s="2"/>
      <c r="G21580" s="2"/>
      <c r="H21580" s="2"/>
      <c r="I21580" s="2"/>
      <c r="J21580" s="2"/>
      <c r="K21580" s="2"/>
      <c r="L21580" s="2"/>
      <c r="M21580" s="2"/>
      <c r="N21580" s="2"/>
      <c r="P21580" s="39">
        <f>Fre.!F21581</f>
        <v>0</v>
      </c>
      <c r="Q21580" s="2"/>
      <c r="R21580" s="2"/>
      <c r="S21580" s="2"/>
      <c r="T21580" s="2"/>
      <c r="U21580" s="2"/>
      <c r="V21580" s="2"/>
      <c r="W21580" s="2"/>
      <c r="X21580" s="2"/>
      <c r="Y21580" s="2"/>
      <c r="Z21580" s="2"/>
      <c r="AA21580" s="2"/>
      <c r="AB21580" s="2"/>
      <c r="AC21580" s="2"/>
      <c r="AD21580" s="3"/>
    </row>
    <row r="21581" spans="1:30" s="10" customFormat="1" ht="22.5" customHeight="1" x14ac:dyDescent="0.25">
      <c r="A21581" s="40">
        <f>Fre.!D21582</f>
        <v>0</v>
      </c>
      <c r="B21581" s="2"/>
      <c r="C21581" s="2"/>
      <c r="D21581" s="2"/>
      <c r="E21581" s="2"/>
      <c r="F21581" s="2"/>
      <c r="G21581" s="2"/>
      <c r="H21581" s="2"/>
      <c r="I21581" s="2"/>
      <c r="J21581" s="2"/>
      <c r="K21581" s="2"/>
      <c r="L21581" s="2"/>
      <c r="M21581" s="2"/>
      <c r="N21581" s="2"/>
      <c r="P21581" s="40">
        <f>Fre.!F21582</f>
        <v>0</v>
      </c>
      <c r="Q21581" s="2"/>
      <c r="R21581" s="2"/>
      <c r="S21581" s="2"/>
      <c r="T21581" s="2"/>
      <c r="U21581" s="2"/>
      <c r="V21581" s="2"/>
      <c r="W21581" s="2"/>
      <c r="X21581" s="2"/>
      <c r="Y21581" s="2"/>
      <c r="Z21581" s="2"/>
      <c r="AA21581" s="2"/>
      <c r="AB21581" s="2"/>
      <c r="AC21581" s="2"/>
      <c r="AD21581" s="3"/>
    </row>
    <row r="21582" spans="1:30" s="10" customFormat="1" ht="22.5" customHeight="1" x14ac:dyDescent="0.25">
      <c r="A21582" s="39">
        <f>Fre.!D21583</f>
        <v>0</v>
      </c>
      <c r="B21582" s="2"/>
      <c r="C21582" s="2"/>
      <c r="D21582" s="2"/>
      <c r="E21582" s="2"/>
      <c r="F21582" s="2"/>
      <c r="G21582" s="2"/>
      <c r="H21582" s="2"/>
      <c r="I21582" s="2"/>
      <c r="J21582" s="2"/>
      <c r="K21582" s="2"/>
      <c r="L21582" s="2"/>
      <c r="M21582" s="2"/>
      <c r="N21582" s="2"/>
      <c r="P21582" s="39">
        <f>Fre.!F21583</f>
        <v>0</v>
      </c>
      <c r="Q21582" s="2"/>
      <c r="R21582" s="2"/>
      <c r="S21582" s="2"/>
      <c r="T21582" s="2"/>
      <c r="U21582" s="2"/>
      <c r="V21582" s="2"/>
      <c r="W21582" s="2"/>
      <c r="X21582" s="2"/>
      <c r="Y21582" s="2"/>
      <c r="Z21582" s="2"/>
      <c r="AA21582" s="2"/>
      <c r="AB21582" s="2"/>
      <c r="AC21582" s="2"/>
      <c r="AD21582" s="3"/>
    </row>
    <row r="21583" spans="1:30" s="10" customFormat="1" ht="22.5" customHeight="1" x14ac:dyDescent="0.25">
      <c r="A21583" s="40">
        <f>Fre.!D21584</f>
        <v>0</v>
      </c>
      <c r="B21583" s="2"/>
      <c r="C21583" s="2"/>
      <c r="D21583" s="2"/>
      <c r="E21583" s="2"/>
      <c r="F21583" s="2"/>
      <c r="G21583" s="2"/>
      <c r="H21583" s="2"/>
      <c r="I21583" s="2"/>
      <c r="J21583" s="2"/>
      <c r="K21583" s="2"/>
      <c r="L21583" s="2"/>
      <c r="M21583" s="2"/>
      <c r="N21583" s="2"/>
      <c r="P21583" s="40">
        <f>Fre.!F21584</f>
        <v>0</v>
      </c>
      <c r="Q21583" s="2"/>
      <c r="R21583" s="2"/>
      <c r="S21583" s="2"/>
      <c r="T21583" s="2"/>
      <c r="U21583" s="2"/>
      <c r="V21583" s="2"/>
      <c r="W21583" s="2"/>
      <c r="X21583" s="2"/>
      <c r="Y21583" s="2"/>
      <c r="Z21583" s="2"/>
      <c r="AA21583" s="2"/>
      <c r="AB21583" s="2"/>
      <c r="AC21583" s="2"/>
      <c r="AD21583" s="3"/>
    </row>
    <row r="21584" spans="1:30" s="10" customFormat="1" ht="22.5" customHeight="1" x14ac:dyDescent="0.25">
      <c r="A21584" s="39">
        <f>Fre.!D21585</f>
        <v>0</v>
      </c>
      <c r="B21584" s="2"/>
      <c r="C21584" s="2"/>
      <c r="D21584" s="2"/>
      <c r="E21584" s="2"/>
      <c r="F21584" s="2"/>
      <c r="G21584" s="2"/>
      <c r="H21584" s="2"/>
      <c r="I21584" s="2"/>
      <c r="J21584" s="2"/>
      <c r="K21584" s="2"/>
      <c r="L21584" s="2"/>
      <c r="M21584" s="2"/>
      <c r="N21584" s="2"/>
      <c r="P21584" s="39">
        <f>Fre.!F21585</f>
        <v>0</v>
      </c>
      <c r="Q21584" s="2"/>
      <c r="R21584" s="2"/>
      <c r="S21584" s="2"/>
      <c r="T21584" s="2"/>
      <c r="U21584" s="2"/>
      <c r="V21584" s="2"/>
      <c r="W21584" s="2"/>
      <c r="X21584" s="2"/>
      <c r="Y21584" s="2"/>
      <c r="Z21584" s="2"/>
      <c r="AA21584" s="2"/>
      <c r="AB21584" s="2"/>
      <c r="AC21584" s="2"/>
      <c r="AD21584" s="3"/>
    </row>
    <row r="21585" spans="1:30" s="10" customFormat="1" ht="22.5" customHeight="1" x14ac:dyDescent="0.25">
      <c r="A21585" s="40">
        <f>Fre.!D21586</f>
        <v>0</v>
      </c>
      <c r="B21585" s="2"/>
      <c r="C21585" s="2"/>
      <c r="D21585" s="2"/>
      <c r="E21585" s="2"/>
      <c r="F21585" s="2"/>
      <c r="G21585" s="2"/>
      <c r="H21585" s="2"/>
      <c r="I21585" s="2"/>
      <c r="J21585" s="2"/>
      <c r="K21585" s="2"/>
      <c r="L21585" s="2"/>
      <c r="M21585" s="2"/>
      <c r="N21585" s="2"/>
      <c r="P21585" s="40">
        <f>Fre.!F21586</f>
        <v>0</v>
      </c>
      <c r="Q21585" s="2"/>
      <c r="R21585" s="2"/>
      <c r="S21585" s="2"/>
      <c r="T21585" s="2"/>
      <c r="U21585" s="2"/>
      <c r="V21585" s="2"/>
      <c r="W21585" s="2"/>
      <c r="X21585" s="2"/>
      <c r="Y21585" s="2"/>
      <c r="Z21585" s="2"/>
      <c r="AA21585" s="2"/>
      <c r="AB21585" s="2"/>
      <c r="AC21585" s="2"/>
      <c r="AD21585" s="3"/>
    </row>
    <row r="21586" spans="1:30" s="10" customFormat="1" ht="22.5" customHeight="1" x14ac:dyDescent="0.25">
      <c r="A21586" s="39">
        <f>Fre.!D21587</f>
        <v>0</v>
      </c>
      <c r="B21586" s="2"/>
      <c r="C21586" s="2"/>
      <c r="D21586" s="2"/>
      <c r="E21586" s="2"/>
      <c r="F21586" s="2"/>
      <c r="G21586" s="2"/>
      <c r="H21586" s="2"/>
      <c r="I21586" s="2"/>
      <c r="J21586" s="2"/>
      <c r="K21586" s="2"/>
      <c r="L21586" s="2"/>
      <c r="M21586" s="2"/>
      <c r="N21586" s="2"/>
      <c r="P21586" s="39">
        <f>Fre.!F21587</f>
        <v>0</v>
      </c>
      <c r="Q21586" s="2"/>
      <c r="R21586" s="2"/>
      <c r="S21586" s="2"/>
      <c r="T21586" s="2"/>
      <c r="U21586" s="2"/>
      <c r="V21586" s="2"/>
      <c r="W21586" s="2"/>
      <c r="X21586" s="2"/>
      <c r="Y21586" s="2"/>
      <c r="Z21586" s="2"/>
      <c r="AA21586" s="2"/>
      <c r="AB21586" s="2"/>
      <c r="AC21586" s="2"/>
      <c r="AD21586" s="3"/>
    </row>
    <row r="21587" spans="1:30" s="10" customFormat="1" ht="22.5" customHeight="1" x14ac:dyDescent="0.25">
      <c r="A21587" s="40">
        <f>Fre.!D21588</f>
        <v>0</v>
      </c>
      <c r="B21587" s="2"/>
      <c r="C21587" s="2"/>
      <c r="D21587" s="2"/>
      <c r="E21587" s="2"/>
      <c r="F21587" s="2"/>
      <c r="G21587" s="2"/>
      <c r="H21587" s="2"/>
      <c r="I21587" s="2"/>
      <c r="J21587" s="2"/>
      <c r="K21587" s="2"/>
      <c r="L21587" s="2"/>
      <c r="M21587" s="2"/>
      <c r="N21587" s="2"/>
      <c r="P21587" s="40">
        <f>Fre.!F21588</f>
        <v>0</v>
      </c>
      <c r="Q21587" s="2"/>
      <c r="R21587" s="2"/>
      <c r="S21587" s="2"/>
      <c r="T21587" s="2"/>
      <c r="U21587" s="2"/>
      <c r="V21587" s="2"/>
      <c r="W21587" s="2"/>
      <c r="X21587" s="2"/>
      <c r="Y21587" s="2"/>
      <c r="Z21587" s="2"/>
      <c r="AA21587" s="2"/>
      <c r="AB21587" s="2"/>
      <c r="AC21587" s="2"/>
      <c r="AD21587" s="3"/>
    </row>
    <row r="21588" spans="1:30" s="10" customFormat="1" ht="22.5" customHeight="1" x14ac:dyDescent="0.25">
      <c r="A21588" s="39">
        <f>Fre.!D21589</f>
        <v>0</v>
      </c>
      <c r="B21588" s="2"/>
      <c r="C21588" s="2"/>
      <c r="D21588" s="2"/>
      <c r="E21588" s="2"/>
      <c r="F21588" s="2"/>
      <c r="G21588" s="2"/>
      <c r="H21588" s="2"/>
      <c r="I21588" s="2"/>
      <c r="J21588" s="2"/>
      <c r="K21588" s="2"/>
      <c r="L21588" s="2"/>
      <c r="M21588" s="2"/>
      <c r="N21588" s="2"/>
      <c r="P21588" s="39">
        <f>Fre.!F21589</f>
        <v>0</v>
      </c>
      <c r="Q21588" s="2"/>
      <c r="R21588" s="2"/>
      <c r="S21588" s="2"/>
      <c r="T21588" s="2"/>
      <c r="U21588" s="2"/>
      <c r="V21588" s="2"/>
      <c r="W21588" s="2"/>
      <c r="X21588" s="2"/>
      <c r="Y21588" s="2"/>
      <c r="Z21588" s="2"/>
      <c r="AA21588" s="2"/>
      <c r="AB21588" s="2"/>
      <c r="AC21588" s="2"/>
      <c r="AD21588" s="3"/>
    </row>
    <row r="21589" spans="1:30" s="10" customFormat="1" ht="22.5" customHeight="1" x14ac:dyDescent="0.25">
      <c r="A21589" s="40">
        <f>Fre.!D21590</f>
        <v>0</v>
      </c>
      <c r="B21589" s="2"/>
      <c r="C21589" s="2"/>
      <c r="D21589" s="2"/>
      <c r="E21589" s="2"/>
      <c r="F21589" s="2"/>
      <c r="G21589" s="2"/>
      <c r="H21589" s="2"/>
      <c r="I21589" s="2"/>
      <c r="J21589" s="2"/>
      <c r="K21589" s="2"/>
      <c r="L21589" s="2"/>
      <c r="M21589" s="2"/>
      <c r="N21589" s="2"/>
      <c r="P21589" s="40">
        <f>Fre.!F21590</f>
        <v>0</v>
      </c>
      <c r="Q21589" s="2"/>
      <c r="R21589" s="2"/>
      <c r="S21589" s="2"/>
      <c r="T21589" s="2"/>
      <c r="U21589" s="2"/>
      <c r="V21589" s="2"/>
      <c r="W21589" s="2"/>
      <c r="X21589" s="2"/>
      <c r="Y21589" s="2"/>
      <c r="Z21589" s="2"/>
      <c r="AA21589" s="2"/>
      <c r="AB21589" s="2"/>
      <c r="AC21589" s="2"/>
      <c r="AD21589" s="3"/>
    </row>
    <row r="21590" spans="1:30" s="10" customFormat="1" ht="22.5" customHeight="1" x14ac:dyDescent="0.25">
      <c r="A21590" s="39">
        <f>Fre.!D21591</f>
        <v>0</v>
      </c>
      <c r="B21590" s="2"/>
      <c r="C21590" s="2"/>
      <c r="D21590" s="2"/>
      <c r="E21590" s="2"/>
      <c r="F21590" s="2"/>
      <c r="G21590" s="2"/>
      <c r="H21590" s="2"/>
      <c r="I21590" s="2"/>
      <c r="J21590" s="2"/>
      <c r="K21590" s="2"/>
      <c r="L21590" s="2"/>
      <c r="M21590" s="2"/>
      <c r="N21590" s="2"/>
      <c r="P21590" s="39">
        <f>Fre.!F21591</f>
        <v>0</v>
      </c>
      <c r="Q21590" s="2"/>
      <c r="R21590" s="2"/>
      <c r="S21590" s="2"/>
      <c r="T21590" s="2"/>
      <c r="U21590" s="2"/>
      <c r="V21590" s="2"/>
      <c r="W21590" s="2"/>
      <c r="X21590" s="2"/>
      <c r="Y21590" s="2"/>
      <c r="Z21590" s="2"/>
      <c r="AA21590" s="2"/>
      <c r="AB21590" s="2"/>
      <c r="AC21590" s="2"/>
      <c r="AD21590" s="3"/>
    </row>
    <row r="21591" spans="1:30" s="10" customFormat="1" ht="22.5" customHeight="1" x14ac:dyDescent="0.25">
      <c r="A21591" s="40">
        <f>Fre.!D21592</f>
        <v>0</v>
      </c>
      <c r="B21591" s="2"/>
      <c r="C21591" s="2"/>
      <c r="D21591" s="2"/>
      <c r="E21591" s="2"/>
      <c r="F21591" s="2"/>
      <c r="G21591" s="2"/>
      <c r="H21591" s="2"/>
      <c r="I21591" s="2"/>
      <c r="J21591" s="2"/>
      <c r="K21591" s="2"/>
      <c r="L21591" s="2"/>
      <c r="M21591" s="2"/>
      <c r="N21591" s="2"/>
      <c r="P21591" s="40">
        <f>Fre.!F21592</f>
        <v>0</v>
      </c>
      <c r="Q21591" s="2"/>
      <c r="R21591" s="2"/>
      <c r="S21591" s="2"/>
      <c r="T21591" s="2"/>
      <c r="U21591" s="2"/>
      <c r="V21591" s="2"/>
      <c r="W21591" s="2"/>
      <c r="X21591" s="2"/>
      <c r="Y21591" s="2"/>
      <c r="Z21591" s="2"/>
      <c r="AA21591" s="2"/>
      <c r="AB21591" s="2"/>
      <c r="AC21591" s="2"/>
      <c r="AD21591" s="3"/>
    </row>
    <row r="21592" spans="1:30" s="10" customFormat="1" ht="22.5" customHeight="1" x14ac:dyDescent="0.25">
      <c r="A21592" s="39">
        <f>Fre.!D21593</f>
        <v>0</v>
      </c>
      <c r="B21592" s="2"/>
      <c r="C21592" s="2"/>
      <c r="D21592" s="2"/>
      <c r="E21592" s="2"/>
      <c r="F21592" s="2"/>
      <c r="G21592" s="2"/>
      <c r="H21592" s="2"/>
      <c r="I21592" s="2"/>
      <c r="J21592" s="2"/>
      <c r="K21592" s="2"/>
      <c r="L21592" s="2"/>
      <c r="M21592" s="2"/>
      <c r="N21592" s="2"/>
      <c r="P21592" s="39">
        <f>Fre.!F21593</f>
        <v>0</v>
      </c>
      <c r="Q21592" s="2"/>
      <c r="R21592" s="2"/>
      <c r="S21592" s="2"/>
      <c r="T21592" s="2"/>
      <c r="U21592" s="2"/>
      <c r="V21592" s="2"/>
      <c r="W21592" s="2"/>
      <c r="X21592" s="2"/>
      <c r="Y21592" s="2"/>
      <c r="Z21592" s="2"/>
      <c r="AA21592" s="2"/>
      <c r="AB21592" s="2"/>
      <c r="AC21592" s="2"/>
      <c r="AD21592" s="3"/>
    </row>
    <row r="21593" spans="1:30" s="10" customFormat="1" ht="22.5" customHeight="1" x14ac:dyDescent="0.25">
      <c r="A21593" s="40">
        <f>Fre.!D21594</f>
        <v>0</v>
      </c>
      <c r="B21593" s="2"/>
      <c r="C21593" s="2"/>
      <c r="D21593" s="2"/>
      <c r="E21593" s="2"/>
      <c r="F21593" s="2"/>
      <c r="G21593" s="2"/>
      <c r="H21593" s="2"/>
      <c r="I21593" s="2"/>
      <c r="J21593" s="2"/>
      <c r="K21593" s="2"/>
      <c r="L21593" s="2"/>
      <c r="M21593" s="2"/>
      <c r="N21593" s="2"/>
      <c r="P21593" s="40">
        <f>Fre.!F21594</f>
        <v>0</v>
      </c>
      <c r="Q21593" s="2"/>
      <c r="R21593" s="2"/>
      <c r="S21593" s="2"/>
      <c r="T21593" s="2"/>
      <c r="U21593" s="2"/>
      <c r="V21593" s="2"/>
      <c r="W21593" s="2"/>
      <c r="X21593" s="2"/>
      <c r="Y21593" s="2"/>
      <c r="Z21593" s="2"/>
      <c r="AA21593" s="2"/>
      <c r="AB21593" s="2"/>
      <c r="AC21593" s="2"/>
      <c r="AD21593" s="3"/>
    </row>
    <row r="21594" spans="1:30" s="10" customFormat="1" ht="22.5" customHeight="1" x14ac:dyDescent="0.25">
      <c r="A21594" s="39">
        <f>Fre.!D21595</f>
        <v>0</v>
      </c>
      <c r="B21594" s="2"/>
      <c r="C21594" s="2"/>
      <c r="D21594" s="2"/>
      <c r="E21594" s="2"/>
      <c r="F21594" s="2"/>
      <c r="G21594" s="2"/>
      <c r="H21594" s="2"/>
      <c r="I21594" s="2"/>
      <c r="J21594" s="2"/>
      <c r="K21594" s="2"/>
      <c r="L21594" s="2"/>
      <c r="M21594" s="2"/>
      <c r="N21594" s="2"/>
      <c r="P21594" s="39">
        <f>Fre.!F21595</f>
        <v>0</v>
      </c>
      <c r="Q21594" s="2"/>
      <c r="R21594" s="2"/>
      <c r="S21594" s="2"/>
      <c r="T21594" s="2"/>
      <c r="U21594" s="2"/>
      <c r="V21594" s="2"/>
      <c r="W21594" s="2"/>
      <c r="X21594" s="2"/>
      <c r="Y21594" s="2"/>
      <c r="Z21594" s="2"/>
      <c r="AA21594" s="2"/>
      <c r="AB21594" s="2"/>
      <c r="AC21594" s="2"/>
      <c r="AD21594" s="3"/>
    </row>
    <row r="21595" spans="1:30" s="10" customFormat="1" ht="22.5" customHeight="1" x14ac:dyDescent="0.25">
      <c r="A21595" s="40">
        <f>Fre.!D21596</f>
        <v>0</v>
      </c>
      <c r="B21595" s="2"/>
      <c r="C21595" s="2"/>
      <c r="D21595" s="2"/>
      <c r="E21595" s="2"/>
      <c r="F21595" s="2"/>
      <c r="G21595" s="2"/>
      <c r="H21595" s="2"/>
      <c r="I21595" s="2"/>
      <c r="J21595" s="2"/>
      <c r="K21595" s="2"/>
      <c r="L21595" s="2"/>
      <c r="M21595" s="2"/>
      <c r="N21595" s="2"/>
      <c r="P21595" s="40">
        <f>Fre.!F21596</f>
        <v>0</v>
      </c>
      <c r="Q21595" s="2"/>
      <c r="R21595" s="2"/>
      <c r="S21595" s="2"/>
      <c r="T21595" s="2"/>
      <c r="U21595" s="2"/>
      <c r="V21595" s="2"/>
      <c r="W21595" s="2"/>
      <c r="X21595" s="2"/>
      <c r="Y21595" s="2"/>
      <c r="Z21595" s="2"/>
      <c r="AA21595" s="2"/>
      <c r="AB21595" s="2"/>
      <c r="AC21595" s="2"/>
      <c r="AD21595" s="3"/>
    </row>
    <row r="21596" spans="1:30" s="10" customFormat="1" ht="22.5" customHeight="1" x14ac:dyDescent="0.25">
      <c r="A21596" s="39">
        <f>Fre.!D21597</f>
        <v>0</v>
      </c>
      <c r="B21596" s="2"/>
      <c r="C21596" s="2"/>
      <c r="D21596" s="2"/>
      <c r="E21596" s="2"/>
      <c r="F21596" s="2"/>
      <c r="G21596" s="2"/>
      <c r="H21596" s="2"/>
      <c r="I21596" s="2"/>
      <c r="J21596" s="2"/>
      <c r="K21596" s="2"/>
      <c r="L21596" s="2"/>
      <c r="M21596" s="2"/>
      <c r="N21596" s="2"/>
      <c r="P21596" s="39">
        <f>Fre.!F21597</f>
        <v>0</v>
      </c>
      <c r="Q21596" s="2"/>
      <c r="R21596" s="2"/>
      <c r="S21596" s="2"/>
      <c r="T21596" s="2"/>
      <c r="U21596" s="2"/>
      <c r="V21596" s="2"/>
      <c r="W21596" s="2"/>
      <c r="X21596" s="2"/>
      <c r="Y21596" s="2"/>
      <c r="Z21596" s="2"/>
      <c r="AA21596" s="2"/>
      <c r="AB21596" s="2"/>
      <c r="AC21596" s="2"/>
      <c r="AD21596" s="3"/>
    </row>
    <row r="21597" spans="1:30" s="10" customFormat="1" ht="22.5" customHeight="1" x14ac:dyDescent="0.25">
      <c r="A21597" s="40">
        <f>Fre.!D21598</f>
        <v>0</v>
      </c>
      <c r="B21597" s="2"/>
      <c r="C21597" s="2"/>
      <c r="D21597" s="2"/>
      <c r="E21597" s="2"/>
      <c r="F21597" s="2"/>
      <c r="G21597" s="2"/>
      <c r="H21597" s="2"/>
      <c r="I21597" s="2"/>
      <c r="J21597" s="2"/>
      <c r="K21597" s="2"/>
      <c r="L21597" s="2"/>
      <c r="M21597" s="2"/>
      <c r="N21597" s="2"/>
      <c r="P21597" s="40">
        <f>Fre.!F21598</f>
        <v>0</v>
      </c>
      <c r="Q21597" s="2"/>
      <c r="R21597" s="2"/>
      <c r="S21597" s="2"/>
      <c r="T21597" s="2"/>
      <c r="U21597" s="2"/>
      <c r="V21597" s="2"/>
      <c r="W21597" s="2"/>
      <c r="X21597" s="2"/>
      <c r="Y21597" s="2"/>
      <c r="Z21597" s="2"/>
      <c r="AA21597" s="2"/>
      <c r="AB21597" s="2"/>
      <c r="AC21597" s="2"/>
      <c r="AD21597" s="3"/>
    </row>
    <row r="21598" spans="1:30" s="10" customFormat="1" ht="22.5" customHeight="1" x14ac:dyDescent="0.25">
      <c r="A21598" s="39">
        <f>Fre.!D21599</f>
        <v>0</v>
      </c>
      <c r="B21598" s="2"/>
      <c r="C21598" s="2"/>
      <c r="D21598" s="2"/>
      <c r="E21598" s="2"/>
      <c r="F21598" s="2"/>
      <c r="G21598" s="2"/>
      <c r="H21598" s="2"/>
      <c r="I21598" s="2"/>
      <c r="J21598" s="2"/>
      <c r="K21598" s="2"/>
      <c r="L21598" s="2"/>
      <c r="M21598" s="2"/>
      <c r="N21598" s="2"/>
      <c r="P21598" s="39">
        <f>Fre.!F21599</f>
        <v>0</v>
      </c>
      <c r="Q21598" s="2"/>
      <c r="R21598" s="2"/>
      <c r="S21598" s="2"/>
      <c r="T21598" s="2"/>
      <c r="U21598" s="2"/>
      <c r="V21598" s="2"/>
      <c r="W21598" s="2"/>
      <c r="X21598" s="2"/>
      <c r="Y21598" s="2"/>
      <c r="Z21598" s="2"/>
      <c r="AA21598" s="2"/>
      <c r="AB21598" s="2"/>
      <c r="AC21598" s="2"/>
      <c r="AD21598" s="3"/>
    </row>
    <row r="21599" spans="1:30" s="10" customFormat="1" ht="22.5" customHeight="1" x14ac:dyDescent="0.25">
      <c r="A21599" s="40">
        <f>Fre.!D21600</f>
        <v>0</v>
      </c>
      <c r="B21599" s="2"/>
      <c r="C21599" s="2"/>
      <c r="D21599" s="2"/>
      <c r="E21599" s="2"/>
      <c r="F21599" s="2"/>
      <c r="G21599" s="2"/>
      <c r="H21599" s="2"/>
      <c r="I21599" s="2"/>
      <c r="J21599" s="2"/>
      <c r="K21599" s="2"/>
      <c r="L21599" s="2"/>
      <c r="M21599" s="2"/>
      <c r="N21599" s="2"/>
      <c r="P21599" s="40">
        <f>Fre.!F21600</f>
        <v>0</v>
      </c>
      <c r="Q21599" s="2"/>
      <c r="R21599" s="2"/>
      <c r="S21599" s="2"/>
      <c r="T21599" s="2"/>
      <c r="U21599" s="2"/>
      <c r="V21599" s="2"/>
      <c r="W21599" s="2"/>
      <c r="X21599" s="2"/>
      <c r="Y21599" s="2"/>
      <c r="Z21599" s="2"/>
      <c r="AA21599" s="2"/>
      <c r="AB21599" s="2"/>
      <c r="AC21599" s="2"/>
      <c r="AD21599" s="3"/>
    </row>
    <row r="21600" spans="1:30" s="10" customFormat="1" ht="22.5" customHeight="1" x14ac:dyDescent="0.25">
      <c r="A21600" s="39">
        <f>Fre.!D21601</f>
        <v>0</v>
      </c>
      <c r="B21600" s="2"/>
      <c r="C21600" s="2"/>
      <c r="D21600" s="2"/>
      <c r="E21600" s="2"/>
      <c r="F21600" s="2"/>
      <c r="G21600" s="2"/>
      <c r="H21600" s="2"/>
      <c r="I21600" s="2"/>
      <c r="J21600" s="2"/>
      <c r="K21600" s="2"/>
      <c r="L21600" s="2"/>
      <c r="M21600" s="2"/>
      <c r="N21600" s="2"/>
      <c r="P21600" s="39">
        <f>Fre.!F21601</f>
        <v>0</v>
      </c>
      <c r="Q21600" s="2"/>
      <c r="R21600" s="2"/>
      <c r="S21600" s="2"/>
      <c r="T21600" s="2"/>
      <c r="U21600" s="2"/>
      <c r="V21600" s="2"/>
      <c r="W21600" s="2"/>
      <c r="X21600" s="2"/>
      <c r="Y21600" s="2"/>
      <c r="Z21600" s="2"/>
      <c r="AA21600" s="2"/>
      <c r="AB21600" s="2"/>
      <c r="AC21600" s="2"/>
      <c r="AD21600" s="3"/>
    </row>
    <row r="21601" spans="1:30" s="10" customFormat="1" ht="22.5" customHeight="1" x14ac:dyDescent="0.25">
      <c r="A21601" s="40">
        <f>Fre.!D21602</f>
        <v>0</v>
      </c>
      <c r="B21601" s="2"/>
      <c r="C21601" s="2"/>
      <c r="D21601" s="2"/>
      <c r="E21601" s="2"/>
      <c r="F21601" s="2"/>
      <c r="G21601" s="2"/>
      <c r="H21601" s="2"/>
      <c r="I21601" s="2"/>
      <c r="J21601" s="2"/>
      <c r="K21601" s="2"/>
      <c r="L21601" s="2"/>
      <c r="M21601" s="2"/>
      <c r="N21601" s="2"/>
      <c r="P21601" s="40">
        <f>Fre.!F21602</f>
        <v>0</v>
      </c>
      <c r="Q21601" s="2"/>
      <c r="R21601" s="2"/>
      <c r="S21601" s="2"/>
      <c r="T21601" s="2"/>
      <c r="U21601" s="2"/>
      <c r="V21601" s="2"/>
      <c r="W21601" s="2"/>
      <c r="X21601" s="2"/>
      <c r="Y21601" s="2"/>
      <c r="Z21601" s="2"/>
      <c r="AA21601" s="2"/>
      <c r="AB21601" s="2"/>
      <c r="AC21601" s="2"/>
      <c r="AD21601" s="3"/>
    </row>
    <row r="21602" spans="1:30" s="10" customFormat="1" ht="22.5" customHeight="1" x14ac:dyDescent="0.25">
      <c r="A21602" s="39">
        <f>Fre.!D21603</f>
        <v>0</v>
      </c>
      <c r="B21602" s="2"/>
      <c r="C21602" s="2"/>
      <c r="D21602" s="2"/>
      <c r="E21602" s="2"/>
      <c r="F21602" s="2"/>
      <c r="G21602" s="2"/>
      <c r="H21602" s="2"/>
      <c r="I21602" s="2"/>
      <c r="J21602" s="2"/>
      <c r="K21602" s="2"/>
      <c r="L21602" s="2"/>
      <c r="M21602" s="2"/>
      <c r="N21602" s="2"/>
      <c r="P21602" s="39">
        <f>Fre.!F21603</f>
        <v>0</v>
      </c>
      <c r="Q21602" s="2"/>
      <c r="R21602" s="2"/>
      <c r="S21602" s="2"/>
      <c r="T21602" s="2"/>
      <c r="U21602" s="2"/>
      <c r="V21602" s="2"/>
      <c r="W21602" s="2"/>
      <c r="X21602" s="2"/>
      <c r="Y21602" s="2"/>
      <c r="Z21602" s="2"/>
      <c r="AA21602" s="2"/>
      <c r="AB21602" s="2"/>
      <c r="AC21602" s="2"/>
      <c r="AD21602" s="3"/>
    </row>
    <row r="21603" spans="1:30" s="10" customFormat="1" ht="22.5" customHeight="1" x14ac:dyDescent="0.25">
      <c r="A21603" s="40">
        <f>Fre.!D21604</f>
        <v>0</v>
      </c>
      <c r="B21603" s="2"/>
      <c r="C21603" s="2"/>
      <c r="D21603" s="2"/>
      <c r="E21603" s="2"/>
      <c r="F21603" s="2"/>
      <c r="G21603" s="2"/>
      <c r="H21603" s="2"/>
      <c r="I21603" s="2"/>
      <c r="J21603" s="2"/>
      <c r="K21603" s="2"/>
      <c r="L21603" s="2"/>
      <c r="M21603" s="2"/>
      <c r="N21603" s="2"/>
      <c r="P21603" s="40">
        <f>Fre.!F21604</f>
        <v>0</v>
      </c>
      <c r="Q21603" s="2"/>
      <c r="R21603" s="2"/>
      <c r="S21603" s="2"/>
      <c r="T21603" s="2"/>
      <c r="U21603" s="2"/>
      <c r="V21603" s="2"/>
      <c r="W21603" s="2"/>
      <c r="X21603" s="2"/>
      <c r="Y21603" s="2"/>
      <c r="Z21603" s="2"/>
      <c r="AA21603" s="2"/>
      <c r="AB21603" s="2"/>
      <c r="AC21603" s="2"/>
      <c r="AD21603" s="3"/>
    </row>
    <row r="21604" spans="1:30" s="10" customFormat="1" ht="22.5" customHeight="1" x14ac:dyDescent="0.25">
      <c r="A21604" s="39">
        <f>Fre.!D21605</f>
        <v>0</v>
      </c>
      <c r="B21604" s="2"/>
      <c r="C21604" s="2"/>
      <c r="D21604" s="2"/>
      <c r="E21604" s="2"/>
      <c r="F21604" s="2"/>
      <c r="G21604" s="2"/>
      <c r="H21604" s="2"/>
      <c r="I21604" s="2"/>
      <c r="J21604" s="2"/>
      <c r="K21604" s="2"/>
      <c r="L21604" s="2"/>
      <c r="M21604" s="2"/>
      <c r="N21604" s="2"/>
      <c r="P21604" s="39">
        <f>Fre.!F21605</f>
        <v>0</v>
      </c>
      <c r="Q21604" s="2"/>
      <c r="R21604" s="2"/>
      <c r="S21604" s="2"/>
      <c r="T21604" s="2"/>
      <c r="U21604" s="2"/>
      <c r="V21604" s="2"/>
      <c r="W21604" s="2"/>
      <c r="X21604" s="2"/>
      <c r="Y21604" s="2"/>
      <c r="Z21604" s="2"/>
      <c r="AA21604" s="2"/>
      <c r="AB21604" s="2"/>
      <c r="AC21604" s="2"/>
      <c r="AD21604" s="3"/>
    </row>
    <row r="21605" spans="1:30" s="10" customFormat="1" ht="22.5" customHeight="1" x14ac:dyDescent="0.25">
      <c r="A21605" s="40">
        <f>Fre.!D21606</f>
        <v>0</v>
      </c>
      <c r="B21605" s="2"/>
      <c r="C21605" s="2"/>
      <c r="D21605" s="2"/>
      <c r="E21605" s="2"/>
      <c r="F21605" s="2"/>
      <c r="G21605" s="2"/>
      <c r="H21605" s="2"/>
      <c r="I21605" s="2"/>
      <c r="J21605" s="2"/>
      <c r="K21605" s="2"/>
      <c r="L21605" s="2"/>
      <c r="M21605" s="2"/>
      <c r="N21605" s="2"/>
      <c r="P21605" s="40">
        <f>Fre.!F21606</f>
        <v>0</v>
      </c>
      <c r="Q21605" s="2"/>
      <c r="R21605" s="2"/>
      <c r="S21605" s="2"/>
      <c r="T21605" s="2"/>
      <c r="U21605" s="2"/>
      <c r="V21605" s="2"/>
      <c r="W21605" s="2"/>
      <c r="X21605" s="2"/>
      <c r="Y21605" s="2"/>
      <c r="Z21605" s="2"/>
      <c r="AA21605" s="2"/>
      <c r="AB21605" s="2"/>
      <c r="AC21605" s="2"/>
      <c r="AD21605" s="3"/>
    </row>
    <row r="21606" spans="1:30" s="10" customFormat="1" ht="22.5" customHeight="1" x14ac:dyDescent="0.25">
      <c r="A21606" s="39">
        <f>Fre.!D21607</f>
        <v>0</v>
      </c>
      <c r="B21606" s="2"/>
      <c r="C21606" s="2"/>
      <c r="D21606" s="2"/>
      <c r="E21606" s="2"/>
      <c r="F21606" s="2"/>
      <c r="G21606" s="2"/>
      <c r="H21606" s="2"/>
      <c r="I21606" s="2"/>
      <c r="J21606" s="2"/>
      <c r="K21606" s="2"/>
      <c r="L21606" s="2"/>
      <c r="M21606" s="2"/>
      <c r="N21606" s="2"/>
      <c r="P21606" s="39">
        <f>Fre.!F21607</f>
        <v>0</v>
      </c>
      <c r="Q21606" s="2"/>
      <c r="R21606" s="2"/>
      <c r="S21606" s="2"/>
      <c r="T21606" s="2"/>
      <c r="U21606" s="2"/>
      <c r="V21606" s="2"/>
      <c r="W21606" s="2"/>
      <c r="X21606" s="2"/>
      <c r="Y21606" s="2"/>
      <c r="Z21606" s="2"/>
      <c r="AA21606" s="2"/>
      <c r="AB21606" s="2"/>
      <c r="AC21606" s="2"/>
      <c r="AD21606" s="3"/>
    </row>
    <row r="21607" spans="1:30" s="10" customFormat="1" ht="22.5" customHeight="1" x14ac:dyDescent="0.25">
      <c r="A21607" s="40">
        <f>Fre.!D21608</f>
        <v>0</v>
      </c>
      <c r="B21607" s="2"/>
      <c r="C21607" s="2"/>
      <c r="D21607" s="2"/>
      <c r="E21607" s="2"/>
      <c r="F21607" s="2"/>
      <c r="G21607" s="2"/>
      <c r="H21607" s="2"/>
      <c r="I21607" s="2"/>
      <c r="J21607" s="2"/>
      <c r="K21607" s="2"/>
      <c r="L21607" s="2"/>
      <c r="M21607" s="2"/>
      <c r="N21607" s="2"/>
      <c r="P21607" s="40">
        <f>Fre.!F21608</f>
        <v>0</v>
      </c>
      <c r="Q21607" s="2"/>
      <c r="R21607" s="2"/>
      <c r="S21607" s="2"/>
      <c r="T21607" s="2"/>
      <c r="U21607" s="2"/>
      <c r="V21607" s="2"/>
      <c r="W21607" s="2"/>
      <c r="X21607" s="2"/>
      <c r="Y21607" s="2"/>
      <c r="Z21607" s="2"/>
      <c r="AA21607" s="2"/>
      <c r="AB21607" s="2"/>
      <c r="AC21607" s="2"/>
      <c r="AD21607" s="3"/>
    </row>
    <row r="21608" spans="1:30" s="10" customFormat="1" ht="22.5" customHeight="1" x14ac:dyDescent="0.25">
      <c r="A21608" s="39">
        <f>Fre.!D21609</f>
        <v>0</v>
      </c>
      <c r="B21608" s="2"/>
      <c r="C21608" s="2"/>
      <c r="D21608" s="2"/>
      <c r="E21608" s="2"/>
      <c r="F21608" s="2"/>
      <c r="G21608" s="2"/>
      <c r="H21608" s="2"/>
      <c r="I21608" s="2"/>
      <c r="J21608" s="2"/>
      <c r="K21608" s="2"/>
      <c r="L21608" s="2"/>
      <c r="M21608" s="2"/>
      <c r="N21608" s="2"/>
      <c r="P21608" s="39">
        <f>Fre.!F21609</f>
        <v>0</v>
      </c>
      <c r="Q21608" s="2"/>
      <c r="R21608" s="2"/>
      <c r="S21608" s="2"/>
      <c r="T21608" s="2"/>
      <c r="U21608" s="2"/>
      <c r="V21608" s="2"/>
      <c r="W21608" s="2"/>
      <c r="X21608" s="2"/>
      <c r="Y21608" s="2"/>
      <c r="Z21608" s="2"/>
      <c r="AA21608" s="2"/>
      <c r="AB21608" s="2"/>
      <c r="AC21608" s="2"/>
      <c r="AD21608" s="3"/>
    </row>
    <row r="21609" spans="1:30" s="10" customFormat="1" ht="22.5" customHeight="1" x14ac:dyDescent="0.25">
      <c r="A21609" s="40">
        <f>Fre.!D21610</f>
        <v>0</v>
      </c>
      <c r="B21609" s="2"/>
      <c r="C21609" s="2"/>
      <c r="D21609" s="2"/>
      <c r="E21609" s="2"/>
      <c r="F21609" s="2"/>
      <c r="G21609" s="2"/>
      <c r="H21609" s="2"/>
      <c r="I21609" s="2"/>
      <c r="J21609" s="2"/>
      <c r="K21609" s="2"/>
      <c r="L21609" s="2"/>
      <c r="M21609" s="2"/>
      <c r="N21609" s="2"/>
      <c r="P21609" s="40">
        <f>Fre.!F21610</f>
        <v>0</v>
      </c>
      <c r="Q21609" s="2"/>
      <c r="R21609" s="2"/>
      <c r="S21609" s="2"/>
      <c r="T21609" s="2"/>
      <c r="U21609" s="2"/>
      <c r="V21609" s="2"/>
      <c r="W21609" s="2"/>
      <c r="X21609" s="2"/>
      <c r="Y21609" s="2"/>
      <c r="Z21609" s="2"/>
      <c r="AA21609" s="2"/>
      <c r="AB21609" s="2"/>
      <c r="AC21609" s="2"/>
      <c r="AD21609" s="3"/>
    </row>
    <row r="21610" spans="1:30" s="10" customFormat="1" ht="22.5" customHeight="1" x14ac:dyDescent="0.25">
      <c r="A21610" s="39">
        <f>Fre.!D21611</f>
        <v>0</v>
      </c>
      <c r="B21610" s="2"/>
      <c r="C21610" s="2"/>
      <c r="D21610" s="2"/>
      <c r="E21610" s="2"/>
      <c r="F21610" s="2"/>
      <c r="G21610" s="2"/>
      <c r="H21610" s="2"/>
      <c r="I21610" s="2"/>
      <c r="J21610" s="2"/>
      <c r="K21610" s="2"/>
      <c r="L21610" s="2"/>
      <c r="M21610" s="2"/>
      <c r="N21610" s="2"/>
      <c r="P21610" s="39">
        <f>Fre.!F21611</f>
        <v>0</v>
      </c>
      <c r="Q21610" s="2"/>
      <c r="R21610" s="2"/>
      <c r="S21610" s="2"/>
      <c r="T21610" s="2"/>
      <c r="U21610" s="2"/>
      <c r="V21610" s="2"/>
      <c r="W21610" s="2"/>
      <c r="X21610" s="2"/>
      <c r="Y21610" s="2"/>
      <c r="Z21610" s="2"/>
      <c r="AA21610" s="2"/>
      <c r="AB21610" s="2"/>
      <c r="AC21610" s="2"/>
      <c r="AD21610" s="3"/>
    </row>
    <row r="21611" spans="1:30" s="10" customFormat="1" ht="22.5" customHeight="1" x14ac:dyDescent="0.25">
      <c r="A21611" s="40">
        <f>Fre.!D21612</f>
        <v>0</v>
      </c>
      <c r="B21611" s="2"/>
      <c r="C21611" s="2"/>
      <c r="D21611" s="2"/>
      <c r="E21611" s="2"/>
      <c r="F21611" s="2"/>
      <c r="G21611" s="2"/>
      <c r="H21611" s="2"/>
      <c r="I21611" s="2"/>
      <c r="J21611" s="2"/>
      <c r="K21611" s="2"/>
      <c r="L21611" s="2"/>
      <c r="M21611" s="2"/>
      <c r="N21611" s="2"/>
      <c r="P21611" s="40">
        <f>Fre.!F21612</f>
        <v>0</v>
      </c>
      <c r="Q21611" s="2"/>
      <c r="R21611" s="2"/>
      <c r="S21611" s="2"/>
      <c r="T21611" s="2"/>
      <c r="U21611" s="2"/>
      <c r="V21611" s="2"/>
      <c r="W21611" s="2"/>
      <c r="X21611" s="2"/>
      <c r="Y21611" s="2"/>
      <c r="Z21611" s="2"/>
      <c r="AA21611" s="2"/>
      <c r="AB21611" s="2"/>
      <c r="AC21611" s="2"/>
      <c r="AD21611" s="3"/>
    </row>
    <row r="21612" spans="1:30" s="10" customFormat="1" ht="22.5" customHeight="1" x14ac:dyDescent="0.25">
      <c r="A21612" s="39">
        <f>Fre.!D21613</f>
        <v>0</v>
      </c>
      <c r="B21612" s="2"/>
      <c r="C21612" s="2"/>
      <c r="D21612" s="2"/>
      <c r="E21612" s="2"/>
      <c r="F21612" s="2"/>
      <c r="G21612" s="2"/>
      <c r="H21612" s="2"/>
      <c r="I21612" s="2"/>
      <c r="J21612" s="2"/>
      <c r="K21612" s="2"/>
      <c r="L21612" s="2"/>
      <c r="M21612" s="2"/>
      <c r="N21612" s="2"/>
      <c r="P21612" s="39">
        <f>Fre.!F21613</f>
        <v>0</v>
      </c>
      <c r="Q21612" s="2"/>
      <c r="R21612" s="2"/>
      <c r="S21612" s="2"/>
      <c r="T21612" s="2"/>
      <c r="U21612" s="2"/>
      <c r="V21612" s="2"/>
      <c r="W21612" s="2"/>
      <c r="X21612" s="2"/>
      <c r="Y21612" s="2"/>
      <c r="Z21612" s="2"/>
      <c r="AA21612" s="2"/>
      <c r="AB21612" s="2"/>
      <c r="AC21612" s="2"/>
      <c r="AD21612" s="3"/>
    </row>
    <row r="21613" spans="1:30" s="10" customFormat="1" ht="22.5" customHeight="1" x14ac:dyDescent="0.25">
      <c r="A21613" s="40">
        <f>Fre.!D21614</f>
        <v>0</v>
      </c>
      <c r="B21613" s="2"/>
      <c r="C21613" s="2"/>
      <c r="D21613" s="2"/>
      <c r="E21613" s="2"/>
      <c r="F21613" s="2"/>
      <c r="G21613" s="2"/>
      <c r="H21613" s="2"/>
      <c r="I21613" s="2"/>
      <c r="J21613" s="2"/>
      <c r="K21613" s="2"/>
      <c r="L21613" s="2"/>
      <c r="M21613" s="2"/>
      <c r="N21613" s="2"/>
      <c r="P21613" s="40">
        <f>Fre.!F21614</f>
        <v>0</v>
      </c>
      <c r="Q21613" s="2"/>
      <c r="R21613" s="2"/>
      <c r="S21613" s="2"/>
      <c r="T21613" s="2"/>
      <c r="U21613" s="2"/>
      <c r="V21613" s="2"/>
      <c r="W21613" s="2"/>
      <c r="X21613" s="2"/>
      <c r="Y21613" s="2"/>
      <c r="Z21613" s="2"/>
      <c r="AA21613" s="2"/>
      <c r="AB21613" s="2"/>
      <c r="AC21613" s="2"/>
      <c r="AD21613" s="3"/>
    </row>
    <row r="21614" spans="1:30" s="10" customFormat="1" ht="22.5" customHeight="1" x14ac:dyDescent="0.25">
      <c r="A21614" s="39">
        <f>Fre.!D21615</f>
        <v>0</v>
      </c>
      <c r="B21614" s="2"/>
      <c r="C21614" s="2"/>
      <c r="D21614" s="2"/>
      <c r="E21614" s="2"/>
      <c r="F21614" s="2"/>
      <c r="G21614" s="2"/>
      <c r="H21614" s="2"/>
      <c r="I21614" s="2"/>
      <c r="J21614" s="2"/>
      <c r="K21614" s="2"/>
      <c r="L21614" s="2"/>
      <c r="M21614" s="2"/>
      <c r="N21614" s="2"/>
      <c r="P21614" s="39">
        <f>Fre.!F21615</f>
        <v>0</v>
      </c>
      <c r="Q21614" s="2"/>
      <c r="R21614" s="2"/>
      <c r="S21614" s="2"/>
      <c r="T21614" s="2"/>
      <c r="U21614" s="2"/>
      <c r="V21614" s="2"/>
      <c r="W21614" s="2"/>
      <c r="X21614" s="2"/>
      <c r="Y21614" s="2"/>
      <c r="Z21614" s="2"/>
      <c r="AA21614" s="2"/>
      <c r="AB21614" s="2"/>
      <c r="AC21614" s="2"/>
      <c r="AD21614" s="3"/>
    </row>
    <row r="21615" spans="1:30" s="10" customFormat="1" ht="22.5" customHeight="1" x14ac:dyDescent="0.25">
      <c r="A21615" s="40">
        <f>Fre.!D21616</f>
        <v>0</v>
      </c>
      <c r="B21615" s="2"/>
      <c r="C21615" s="2"/>
      <c r="D21615" s="2"/>
      <c r="E21615" s="2"/>
      <c r="F21615" s="2"/>
      <c r="G21615" s="2"/>
      <c r="H21615" s="2"/>
      <c r="I21615" s="2"/>
      <c r="J21615" s="2"/>
      <c r="K21615" s="2"/>
      <c r="L21615" s="2"/>
      <c r="M21615" s="2"/>
      <c r="N21615" s="2"/>
      <c r="P21615" s="40">
        <f>Fre.!F21616</f>
        <v>0</v>
      </c>
      <c r="Q21615" s="2"/>
      <c r="R21615" s="2"/>
      <c r="S21615" s="2"/>
      <c r="T21615" s="2"/>
      <c r="U21615" s="2"/>
      <c r="V21615" s="2"/>
      <c r="W21615" s="2"/>
      <c r="X21615" s="2"/>
      <c r="Y21615" s="2"/>
      <c r="Z21615" s="2"/>
      <c r="AA21615" s="2"/>
      <c r="AB21615" s="2"/>
      <c r="AC21615" s="2"/>
      <c r="AD21615" s="3"/>
    </row>
    <row r="21616" spans="1:30" s="10" customFormat="1" ht="22.5" customHeight="1" x14ac:dyDescent="0.25">
      <c r="A21616" s="39">
        <f>Fre.!D21617</f>
        <v>0</v>
      </c>
      <c r="B21616" s="2"/>
      <c r="C21616" s="2"/>
      <c r="D21616" s="2"/>
      <c r="E21616" s="2"/>
      <c r="F21616" s="2"/>
      <c r="G21616" s="2"/>
      <c r="H21616" s="2"/>
      <c r="I21616" s="2"/>
      <c r="J21616" s="2"/>
      <c r="K21616" s="2"/>
      <c r="L21616" s="2"/>
      <c r="M21616" s="2"/>
      <c r="N21616" s="2"/>
      <c r="P21616" s="39">
        <f>Fre.!F21617</f>
        <v>0</v>
      </c>
      <c r="Q21616" s="2"/>
      <c r="R21616" s="2"/>
      <c r="S21616" s="2"/>
      <c r="T21616" s="2"/>
      <c r="U21616" s="2"/>
      <c r="V21616" s="2"/>
      <c r="W21616" s="2"/>
      <c r="X21616" s="2"/>
      <c r="Y21616" s="2"/>
      <c r="Z21616" s="2"/>
      <c r="AA21616" s="2"/>
      <c r="AB21616" s="2"/>
      <c r="AC21616" s="2"/>
      <c r="AD21616" s="3"/>
    </row>
    <row r="21617" spans="1:30" s="10" customFormat="1" ht="22.5" customHeight="1" x14ac:dyDescent="0.25">
      <c r="A21617" s="40">
        <f>Fre.!D21618</f>
        <v>0</v>
      </c>
      <c r="B21617" s="2"/>
      <c r="C21617" s="2"/>
      <c r="D21617" s="2"/>
      <c r="E21617" s="2"/>
      <c r="F21617" s="2"/>
      <c r="G21617" s="2"/>
      <c r="H21617" s="2"/>
      <c r="I21617" s="2"/>
      <c r="J21617" s="2"/>
      <c r="K21617" s="2"/>
      <c r="L21617" s="2"/>
      <c r="M21617" s="2"/>
      <c r="N21617" s="2"/>
      <c r="P21617" s="40">
        <f>Fre.!F21618</f>
        <v>0</v>
      </c>
      <c r="Q21617" s="2"/>
      <c r="R21617" s="2"/>
      <c r="S21617" s="2"/>
      <c r="T21617" s="2"/>
      <c r="U21617" s="2"/>
      <c r="V21617" s="2"/>
      <c r="W21617" s="2"/>
      <c r="X21617" s="2"/>
      <c r="Y21617" s="2"/>
      <c r="Z21617" s="2"/>
      <c r="AA21617" s="2"/>
      <c r="AB21617" s="2"/>
      <c r="AC21617" s="2"/>
      <c r="AD21617" s="3"/>
    </row>
    <row r="21618" spans="1:30" s="10" customFormat="1" ht="22.5" customHeight="1" x14ac:dyDescent="0.25">
      <c r="A21618" s="39">
        <f>Fre.!D21619</f>
        <v>0</v>
      </c>
      <c r="B21618" s="2"/>
      <c r="C21618" s="2"/>
      <c r="D21618" s="2"/>
      <c r="E21618" s="2"/>
      <c r="F21618" s="2"/>
      <c r="G21618" s="2"/>
      <c r="H21618" s="2"/>
      <c r="I21618" s="2"/>
      <c r="J21618" s="2"/>
      <c r="K21618" s="2"/>
      <c r="L21618" s="2"/>
      <c r="M21618" s="2"/>
      <c r="N21618" s="2"/>
      <c r="P21618" s="39">
        <f>Fre.!F21619</f>
        <v>0</v>
      </c>
      <c r="Q21618" s="2"/>
      <c r="R21618" s="2"/>
      <c r="S21618" s="2"/>
      <c r="T21618" s="2"/>
      <c r="U21618" s="2"/>
      <c r="V21618" s="2"/>
      <c r="W21618" s="2"/>
      <c r="X21618" s="2"/>
      <c r="Y21618" s="2"/>
      <c r="Z21618" s="2"/>
      <c r="AA21618" s="2"/>
      <c r="AB21618" s="2"/>
      <c r="AC21618" s="2"/>
      <c r="AD21618" s="3"/>
    </row>
    <row r="21619" spans="1:30" s="10" customFormat="1" ht="22.5" customHeight="1" x14ac:dyDescent="0.25">
      <c r="A21619" s="40">
        <f>Fre.!D21620</f>
        <v>0</v>
      </c>
      <c r="B21619" s="2"/>
      <c r="C21619" s="2"/>
      <c r="D21619" s="2"/>
      <c r="E21619" s="2"/>
      <c r="F21619" s="2"/>
      <c r="G21619" s="2"/>
      <c r="H21619" s="2"/>
      <c r="I21619" s="2"/>
      <c r="J21619" s="2"/>
      <c r="K21619" s="2"/>
      <c r="L21619" s="2"/>
      <c r="M21619" s="2"/>
      <c r="N21619" s="2"/>
      <c r="P21619" s="40">
        <f>Fre.!F21620</f>
        <v>0</v>
      </c>
      <c r="Q21619" s="2"/>
      <c r="R21619" s="2"/>
      <c r="S21619" s="2"/>
      <c r="T21619" s="2"/>
      <c r="U21619" s="2"/>
      <c r="V21619" s="2"/>
      <c r="W21619" s="2"/>
      <c r="X21619" s="2"/>
      <c r="Y21619" s="2"/>
      <c r="Z21619" s="2"/>
      <c r="AA21619" s="2"/>
      <c r="AB21619" s="2"/>
      <c r="AC21619" s="2"/>
      <c r="AD21619" s="3"/>
    </row>
    <row r="21620" spans="1:30" s="10" customFormat="1" ht="22.5" customHeight="1" x14ac:dyDescent="0.25">
      <c r="A21620" s="39">
        <f>Fre.!D21621</f>
        <v>0</v>
      </c>
      <c r="B21620" s="2"/>
      <c r="C21620" s="2"/>
      <c r="D21620" s="2"/>
      <c r="E21620" s="2"/>
      <c r="F21620" s="2"/>
      <c r="G21620" s="2"/>
      <c r="H21620" s="2"/>
      <c r="I21620" s="2"/>
      <c r="J21620" s="2"/>
      <c r="K21620" s="2"/>
      <c r="L21620" s="2"/>
      <c r="M21620" s="2"/>
      <c r="N21620" s="2"/>
      <c r="P21620" s="39">
        <f>Fre.!F21621</f>
        <v>0</v>
      </c>
      <c r="Q21620" s="2"/>
      <c r="R21620" s="2"/>
      <c r="S21620" s="2"/>
      <c r="T21620" s="2"/>
      <c r="U21620" s="2"/>
      <c r="V21620" s="2"/>
      <c r="W21620" s="2"/>
      <c r="X21620" s="2"/>
      <c r="Y21620" s="2"/>
      <c r="Z21620" s="2"/>
      <c r="AA21620" s="2"/>
      <c r="AB21620" s="2"/>
      <c r="AC21620" s="2"/>
      <c r="AD21620" s="3"/>
    </row>
    <row r="21621" spans="1:30" s="10" customFormat="1" ht="22.5" customHeight="1" x14ac:dyDescent="0.25">
      <c r="A21621" s="40">
        <f>Fre.!D21622</f>
        <v>0</v>
      </c>
      <c r="B21621" s="2"/>
      <c r="C21621" s="2"/>
      <c r="D21621" s="2"/>
      <c r="E21621" s="2"/>
      <c r="F21621" s="2"/>
      <c r="G21621" s="2"/>
      <c r="H21621" s="2"/>
      <c r="I21621" s="2"/>
      <c r="J21621" s="2"/>
      <c r="K21621" s="2"/>
      <c r="L21621" s="2"/>
      <c r="M21621" s="2"/>
      <c r="N21621" s="2"/>
      <c r="P21621" s="40">
        <f>Fre.!F21622</f>
        <v>0</v>
      </c>
      <c r="Q21621" s="2"/>
      <c r="R21621" s="2"/>
      <c r="S21621" s="2"/>
      <c r="T21621" s="2"/>
      <c r="U21621" s="2"/>
      <c r="V21621" s="2"/>
      <c r="W21621" s="2"/>
      <c r="X21621" s="2"/>
      <c r="Y21621" s="2"/>
      <c r="Z21621" s="2"/>
      <c r="AA21621" s="2"/>
      <c r="AB21621" s="2"/>
      <c r="AC21621" s="2"/>
      <c r="AD21621" s="3"/>
    </row>
    <row r="21622" spans="1:30" s="10" customFormat="1" ht="22.5" customHeight="1" x14ac:dyDescent="0.25">
      <c r="A21622" s="39">
        <f>Fre.!D21623</f>
        <v>0</v>
      </c>
      <c r="B21622" s="2"/>
      <c r="C21622" s="2"/>
      <c r="D21622" s="2"/>
      <c r="E21622" s="2"/>
      <c r="F21622" s="2"/>
      <c r="G21622" s="2"/>
      <c r="H21622" s="2"/>
      <c r="I21622" s="2"/>
      <c r="J21622" s="2"/>
      <c r="K21622" s="2"/>
      <c r="L21622" s="2"/>
      <c r="M21622" s="2"/>
      <c r="N21622" s="2"/>
      <c r="P21622" s="39">
        <f>Fre.!F21623</f>
        <v>0</v>
      </c>
      <c r="Q21622" s="2"/>
      <c r="R21622" s="2"/>
      <c r="S21622" s="2"/>
      <c r="T21622" s="2"/>
      <c r="U21622" s="2"/>
      <c r="V21622" s="2"/>
      <c r="W21622" s="2"/>
      <c r="X21622" s="2"/>
      <c r="Y21622" s="2"/>
      <c r="Z21622" s="2"/>
      <c r="AA21622" s="2"/>
      <c r="AB21622" s="2"/>
      <c r="AC21622" s="2"/>
      <c r="AD21622" s="3"/>
    </row>
    <row r="21623" spans="1:30" s="10" customFormat="1" ht="22.5" customHeight="1" x14ac:dyDescent="0.25">
      <c r="A21623" s="40">
        <f>Fre.!D21624</f>
        <v>0</v>
      </c>
      <c r="B21623" s="2"/>
      <c r="C21623" s="2"/>
      <c r="D21623" s="2"/>
      <c r="E21623" s="2"/>
      <c r="F21623" s="2"/>
      <c r="G21623" s="2"/>
      <c r="H21623" s="2"/>
      <c r="I21623" s="2"/>
      <c r="J21623" s="2"/>
      <c r="K21623" s="2"/>
      <c r="L21623" s="2"/>
      <c r="M21623" s="2"/>
      <c r="N21623" s="2"/>
      <c r="P21623" s="40">
        <f>Fre.!F21624</f>
        <v>0</v>
      </c>
      <c r="Q21623" s="2"/>
      <c r="R21623" s="2"/>
      <c r="S21623" s="2"/>
      <c r="T21623" s="2"/>
      <c r="U21623" s="2"/>
      <c r="V21623" s="2"/>
      <c r="W21623" s="2"/>
      <c r="X21623" s="2"/>
      <c r="Y21623" s="2"/>
      <c r="Z21623" s="2"/>
      <c r="AA21623" s="2"/>
      <c r="AB21623" s="2"/>
      <c r="AC21623" s="2"/>
      <c r="AD21623" s="3"/>
    </row>
    <row r="21624" spans="1:30" s="10" customFormat="1" ht="22.5" customHeight="1" x14ac:dyDescent="0.25">
      <c r="A21624" s="39">
        <f>Fre.!D21625</f>
        <v>0</v>
      </c>
      <c r="B21624" s="2"/>
      <c r="C21624" s="2"/>
      <c r="D21624" s="2"/>
      <c r="E21624" s="2"/>
      <c r="F21624" s="2"/>
      <c r="G21624" s="2"/>
      <c r="H21624" s="2"/>
      <c r="I21624" s="2"/>
      <c r="J21624" s="2"/>
      <c r="K21624" s="2"/>
      <c r="L21624" s="2"/>
      <c r="M21624" s="2"/>
      <c r="N21624" s="2"/>
      <c r="P21624" s="39">
        <f>Fre.!F21625</f>
        <v>0</v>
      </c>
      <c r="Q21624" s="2"/>
      <c r="R21624" s="2"/>
      <c r="S21624" s="2"/>
      <c r="T21624" s="2"/>
      <c r="U21624" s="2"/>
      <c r="V21624" s="2"/>
      <c r="W21624" s="2"/>
      <c r="X21624" s="2"/>
      <c r="Y21624" s="2"/>
      <c r="Z21624" s="2"/>
      <c r="AA21624" s="2"/>
      <c r="AB21624" s="2"/>
      <c r="AC21624" s="2"/>
      <c r="AD21624" s="3"/>
    </row>
    <row r="21625" spans="1:30" s="10" customFormat="1" ht="22.5" customHeight="1" x14ac:dyDescent="0.25">
      <c r="A21625" s="40">
        <f>Fre.!D21626</f>
        <v>0</v>
      </c>
      <c r="B21625" s="2"/>
      <c r="C21625" s="2"/>
      <c r="D21625" s="2"/>
      <c r="E21625" s="2"/>
      <c r="F21625" s="2"/>
      <c r="G21625" s="2"/>
      <c r="H21625" s="2"/>
      <c r="I21625" s="2"/>
      <c r="J21625" s="2"/>
      <c r="K21625" s="2"/>
      <c r="L21625" s="2"/>
      <c r="M21625" s="2"/>
      <c r="N21625" s="2"/>
      <c r="P21625" s="40">
        <f>Fre.!F21626</f>
        <v>0</v>
      </c>
      <c r="Q21625" s="2"/>
      <c r="R21625" s="2"/>
      <c r="S21625" s="2"/>
      <c r="T21625" s="2"/>
      <c r="U21625" s="2"/>
      <c r="V21625" s="2"/>
      <c r="W21625" s="2"/>
      <c r="X21625" s="2"/>
      <c r="Y21625" s="2"/>
      <c r="Z21625" s="2"/>
      <c r="AA21625" s="2"/>
      <c r="AB21625" s="2"/>
      <c r="AC21625" s="2"/>
      <c r="AD21625" s="3"/>
    </row>
    <row r="21626" spans="1:30" s="10" customFormat="1" ht="22.5" customHeight="1" x14ac:dyDescent="0.25">
      <c r="A21626" s="39">
        <f>Fre.!D21627</f>
        <v>0</v>
      </c>
      <c r="B21626" s="2"/>
      <c r="C21626" s="2"/>
      <c r="D21626" s="2"/>
      <c r="E21626" s="2"/>
      <c r="F21626" s="2"/>
      <c r="G21626" s="2"/>
      <c r="H21626" s="2"/>
      <c r="I21626" s="2"/>
      <c r="J21626" s="2"/>
      <c r="K21626" s="2"/>
      <c r="L21626" s="2"/>
      <c r="M21626" s="2"/>
      <c r="N21626" s="2"/>
      <c r="P21626" s="39">
        <f>Fre.!F21627</f>
        <v>0</v>
      </c>
      <c r="Q21626" s="2"/>
      <c r="R21626" s="2"/>
      <c r="S21626" s="2"/>
      <c r="T21626" s="2"/>
      <c r="U21626" s="2"/>
      <c r="V21626" s="2"/>
      <c r="W21626" s="2"/>
      <c r="X21626" s="2"/>
      <c r="Y21626" s="2"/>
      <c r="Z21626" s="2"/>
      <c r="AA21626" s="2"/>
      <c r="AB21626" s="2"/>
      <c r="AC21626" s="2"/>
      <c r="AD21626" s="3"/>
    </row>
    <row r="21627" spans="1:30" s="10" customFormat="1" ht="22.5" customHeight="1" x14ac:dyDescent="0.25">
      <c r="A21627" s="40">
        <f>Fre.!D21628</f>
        <v>0</v>
      </c>
      <c r="B21627" s="2"/>
      <c r="C21627" s="2"/>
      <c r="D21627" s="2"/>
      <c r="E21627" s="2"/>
      <c r="F21627" s="2"/>
      <c r="G21627" s="2"/>
      <c r="H21627" s="2"/>
      <c r="I21627" s="2"/>
      <c r="J21627" s="2"/>
      <c r="K21627" s="2"/>
      <c r="L21627" s="2"/>
      <c r="M21627" s="2"/>
      <c r="N21627" s="2"/>
      <c r="P21627" s="40">
        <f>Fre.!F21628</f>
        <v>0</v>
      </c>
      <c r="Q21627" s="2"/>
      <c r="R21627" s="2"/>
      <c r="S21627" s="2"/>
      <c r="T21627" s="2"/>
      <c r="U21627" s="2"/>
      <c r="V21627" s="2"/>
      <c r="W21627" s="2"/>
      <c r="X21627" s="2"/>
      <c r="Y21627" s="2"/>
      <c r="Z21627" s="2"/>
      <c r="AA21627" s="2"/>
      <c r="AB21627" s="2"/>
      <c r="AC21627" s="2"/>
      <c r="AD21627" s="3"/>
    </row>
    <row r="21628" spans="1:30" s="10" customFormat="1" ht="22.5" customHeight="1" x14ac:dyDescent="0.25">
      <c r="A21628" s="39">
        <f>Fre.!D21629</f>
        <v>0</v>
      </c>
      <c r="B21628" s="2"/>
      <c r="C21628" s="2"/>
      <c r="D21628" s="2"/>
      <c r="E21628" s="2"/>
      <c r="F21628" s="2"/>
      <c r="G21628" s="2"/>
      <c r="H21628" s="2"/>
      <c r="I21628" s="2"/>
      <c r="J21628" s="2"/>
      <c r="K21628" s="2"/>
      <c r="L21628" s="2"/>
      <c r="M21628" s="2"/>
      <c r="N21628" s="2"/>
      <c r="P21628" s="39">
        <f>Fre.!F21629</f>
        <v>0</v>
      </c>
      <c r="Q21628" s="2"/>
      <c r="R21628" s="2"/>
      <c r="S21628" s="2"/>
      <c r="T21628" s="2"/>
      <c r="U21628" s="2"/>
      <c r="V21628" s="2"/>
      <c r="W21628" s="2"/>
      <c r="X21628" s="2"/>
      <c r="Y21628" s="2"/>
      <c r="Z21628" s="2"/>
      <c r="AA21628" s="2"/>
      <c r="AB21628" s="2"/>
      <c r="AC21628" s="2"/>
      <c r="AD21628" s="3"/>
    </row>
    <row r="21629" spans="1:30" s="10" customFormat="1" ht="22.5" customHeight="1" x14ac:dyDescent="0.25">
      <c r="A21629" s="40">
        <f>Fre.!D21630</f>
        <v>0</v>
      </c>
      <c r="B21629" s="2"/>
      <c r="C21629" s="2"/>
      <c r="D21629" s="2"/>
      <c r="E21629" s="2"/>
      <c r="F21629" s="2"/>
      <c r="G21629" s="2"/>
      <c r="H21629" s="2"/>
      <c r="I21629" s="2"/>
      <c r="J21629" s="2"/>
      <c r="K21629" s="2"/>
      <c r="L21629" s="2"/>
      <c r="M21629" s="2"/>
      <c r="N21629" s="2"/>
      <c r="P21629" s="40">
        <f>Fre.!F21630</f>
        <v>0</v>
      </c>
      <c r="Q21629" s="2"/>
      <c r="R21629" s="2"/>
      <c r="S21629" s="2"/>
      <c r="T21629" s="2"/>
      <c r="U21629" s="2"/>
      <c r="V21629" s="2"/>
      <c r="W21629" s="2"/>
      <c r="X21629" s="2"/>
      <c r="Y21629" s="2"/>
      <c r="Z21629" s="2"/>
      <c r="AA21629" s="2"/>
      <c r="AB21629" s="2"/>
      <c r="AC21629" s="2"/>
      <c r="AD21629" s="3"/>
    </row>
    <row r="21630" spans="1:30" s="10" customFormat="1" ht="22.5" customHeight="1" x14ac:dyDescent="0.25">
      <c r="A21630" s="39">
        <f>Fre.!D21631</f>
        <v>0</v>
      </c>
      <c r="B21630" s="2"/>
      <c r="C21630" s="2"/>
      <c r="D21630" s="2"/>
      <c r="E21630" s="2"/>
      <c r="F21630" s="2"/>
      <c r="G21630" s="2"/>
      <c r="H21630" s="2"/>
      <c r="I21630" s="2"/>
      <c r="J21630" s="2"/>
      <c r="K21630" s="2"/>
      <c r="L21630" s="2"/>
      <c r="M21630" s="2"/>
      <c r="N21630" s="2"/>
      <c r="P21630" s="39">
        <f>Fre.!F21631</f>
        <v>0</v>
      </c>
      <c r="Q21630" s="2"/>
      <c r="R21630" s="2"/>
      <c r="S21630" s="2"/>
      <c r="T21630" s="2"/>
      <c r="U21630" s="2"/>
      <c r="V21630" s="2"/>
      <c r="W21630" s="2"/>
      <c r="X21630" s="2"/>
      <c r="Y21630" s="2"/>
      <c r="Z21630" s="2"/>
      <c r="AA21630" s="2"/>
      <c r="AB21630" s="2"/>
      <c r="AC21630" s="2"/>
      <c r="AD21630" s="3"/>
    </row>
    <row r="21631" spans="1:30" s="10" customFormat="1" ht="22.5" customHeight="1" x14ac:dyDescent="0.25">
      <c r="A21631" s="40">
        <f>Fre.!D21632</f>
        <v>0</v>
      </c>
      <c r="B21631" s="2"/>
      <c r="C21631" s="2"/>
      <c r="D21631" s="2"/>
      <c r="E21631" s="2"/>
      <c r="F21631" s="2"/>
      <c r="G21631" s="2"/>
      <c r="H21631" s="2"/>
      <c r="I21631" s="2"/>
      <c r="J21631" s="2"/>
      <c r="K21631" s="2"/>
      <c r="L21631" s="2"/>
      <c r="M21631" s="2"/>
      <c r="N21631" s="2"/>
      <c r="P21631" s="40">
        <f>Fre.!F21632</f>
        <v>0</v>
      </c>
      <c r="Q21631" s="2"/>
      <c r="R21631" s="2"/>
      <c r="S21631" s="2"/>
      <c r="T21631" s="2"/>
      <c r="U21631" s="2"/>
      <c r="V21631" s="2"/>
      <c r="W21631" s="2"/>
      <c r="X21631" s="2"/>
      <c r="Y21631" s="2"/>
      <c r="Z21631" s="2"/>
      <c r="AA21631" s="2"/>
      <c r="AB21631" s="2"/>
      <c r="AC21631" s="2"/>
      <c r="AD21631" s="3"/>
    </row>
    <row r="21632" spans="1:30" s="10" customFormat="1" ht="22.5" customHeight="1" x14ac:dyDescent="0.25">
      <c r="A21632" s="39">
        <f>Fre.!D21633</f>
        <v>0</v>
      </c>
      <c r="B21632" s="2"/>
      <c r="C21632" s="2"/>
      <c r="D21632" s="2"/>
      <c r="E21632" s="2"/>
      <c r="F21632" s="2"/>
      <c r="G21632" s="2"/>
      <c r="H21632" s="2"/>
      <c r="I21632" s="2"/>
      <c r="J21632" s="2"/>
      <c r="K21632" s="2"/>
      <c r="L21632" s="2"/>
      <c r="M21632" s="2"/>
      <c r="N21632" s="2"/>
      <c r="P21632" s="39">
        <f>Fre.!F21633</f>
        <v>0</v>
      </c>
      <c r="Q21632" s="2"/>
      <c r="R21632" s="2"/>
      <c r="S21632" s="2"/>
      <c r="T21632" s="2"/>
      <c r="U21632" s="2"/>
      <c r="V21632" s="2"/>
      <c r="W21632" s="2"/>
      <c r="X21632" s="2"/>
      <c r="Y21632" s="2"/>
      <c r="Z21632" s="2"/>
      <c r="AA21632" s="2"/>
      <c r="AB21632" s="2"/>
      <c r="AC21632" s="2"/>
      <c r="AD21632" s="3"/>
    </row>
    <row r="21633" spans="1:30" s="10" customFormat="1" ht="22.5" customHeight="1" x14ac:dyDescent="0.25">
      <c r="A21633" s="40">
        <f>Fre.!D21634</f>
        <v>0</v>
      </c>
      <c r="B21633" s="2"/>
      <c r="C21633" s="2"/>
      <c r="D21633" s="2"/>
      <c r="E21633" s="2"/>
      <c r="F21633" s="2"/>
      <c r="G21633" s="2"/>
      <c r="H21633" s="2"/>
      <c r="I21633" s="2"/>
      <c r="J21633" s="2"/>
      <c r="K21633" s="2"/>
      <c r="L21633" s="2"/>
      <c r="M21633" s="2"/>
      <c r="N21633" s="2"/>
      <c r="P21633" s="40">
        <f>Fre.!F21634</f>
        <v>0</v>
      </c>
      <c r="Q21633" s="2"/>
      <c r="R21633" s="2"/>
      <c r="S21633" s="2"/>
      <c r="T21633" s="2"/>
      <c r="U21633" s="2"/>
      <c r="V21633" s="2"/>
      <c r="W21633" s="2"/>
      <c r="X21633" s="2"/>
      <c r="Y21633" s="2"/>
      <c r="Z21633" s="2"/>
      <c r="AA21633" s="2"/>
      <c r="AB21633" s="2"/>
      <c r="AC21633" s="2"/>
      <c r="AD21633" s="3"/>
    </row>
    <row r="21634" spans="1:30" s="10" customFormat="1" ht="22.5" customHeight="1" x14ac:dyDescent="0.25">
      <c r="A21634" s="39">
        <f>Fre.!D21635</f>
        <v>0</v>
      </c>
      <c r="B21634" s="2"/>
      <c r="C21634" s="2"/>
      <c r="D21634" s="2"/>
      <c r="E21634" s="2"/>
      <c r="F21634" s="2"/>
      <c r="G21634" s="2"/>
      <c r="H21634" s="2"/>
      <c r="I21634" s="2"/>
      <c r="J21634" s="2"/>
      <c r="K21634" s="2"/>
      <c r="L21634" s="2"/>
      <c r="M21634" s="2"/>
      <c r="N21634" s="2"/>
      <c r="P21634" s="39">
        <f>Fre.!F21635</f>
        <v>0</v>
      </c>
      <c r="Q21634" s="2"/>
      <c r="R21634" s="2"/>
      <c r="S21634" s="2"/>
      <c r="T21634" s="2"/>
      <c r="U21634" s="2"/>
      <c r="V21634" s="2"/>
      <c r="W21634" s="2"/>
      <c r="X21634" s="2"/>
      <c r="Y21634" s="2"/>
      <c r="Z21634" s="2"/>
      <c r="AA21634" s="2"/>
      <c r="AB21634" s="2"/>
      <c r="AC21634" s="2"/>
      <c r="AD21634" s="3"/>
    </row>
    <row r="21635" spans="1:30" s="10" customFormat="1" ht="22.5" customHeight="1" x14ac:dyDescent="0.25">
      <c r="A21635" s="40">
        <f>Fre.!D21636</f>
        <v>0</v>
      </c>
      <c r="B21635" s="2"/>
      <c r="C21635" s="2"/>
      <c r="D21635" s="2"/>
      <c r="E21635" s="2"/>
      <c r="F21635" s="2"/>
      <c r="G21635" s="2"/>
      <c r="H21635" s="2"/>
      <c r="I21635" s="2"/>
      <c r="J21635" s="2"/>
      <c r="K21635" s="2"/>
      <c r="L21635" s="2"/>
      <c r="M21635" s="2"/>
      <c r="N21635" s="2"/>
      <c r="P21635" s="40">
        <f>Fre.!F21636</f>
        <v>0</v>
      </c>
      <c r="Q21635" s="2"/>
      <c r="R21635" s="2"/>
      <c r="S21635" s="2"/>
      <c r="T21635" s="2"/>
      <c r="U21635" s="2"/>
      <c r="V21635" s="2"/>
      <c r="W21635" s="2"/>
      <c r="X21635" s="2"/>
      <c r="Y21635" s="2"/>
      <c r="Z21635" s="2"/>
      <c r="AA21635" s="2"/>
      <c r="AB21635" s="2"/>
      <c r="AC21635" s="2"/>
      <c r="AD21635" s="3"/>
    </row>
    <row r="21636" spans="1:30" s="10" customFormat="1" ht="22.5" customHeight="1" x14ac:dyDescent="0.25">
      <c r="A21636" s="39">
        <f>Fre.!D21637</f>
        <v>0</v>
      </c>
      <c r="B21636" s="2"/>
      <c r="C21636" s="2"/>
      <c r="D21636" s="2"/>
      <c r="E21636" s="2"/>
      <c r="F21636" s="2"/>
      <c r="G21636" s="2"/>
      <c r="H21636" s="2"/>
      <c r="I21636" s="2"/>
      <c r="J21636" s="2"/>
      <c r="K21636" s="2"/>
      <c r="L21636" s="2"/>
      <c r="M21636" s="2"/>
      <c r="N21636" s="2"/>
      <c r="P21636" s="39">
        <f>Fre.!F21637</f>
        <v>0</v>
      </c>
      <c r="Q21636" s="2"/>
      <c r="R21636" s="2"/>
      <c r="S21636" s="2"/>
      <c r="T21636" s="2"/>
      <c r="U21636" s="2"/>
      <c r="V21636" s="2"/>
      <c r="W21636" s="2"/>
      <c r="X21636" s="2"/>
      <c r="Y21636" s="2"/>
      <c r="Z21636" s="2"/>
      <c r="AA21636" s="2"/>
      <c r="AB21636" s="2"/>
      <c r="AC21636" s="2"/>
      <c r="AD21636" s="3"/>
    </row>
    <row r="21637" spans="1:30" s="10" customFormat="1" ht="22.5" customHeight="1" x14ac:dyDescent="0.25">
      <c r="A21637" s="40">
        <f>Fre.!D21638</f>
        <v>0</v>
      </c>
      <c r="B21637" s="2"/>
      <c r="C21637" s="2"/>
      <c r="D21637" s="2"/>
      <c r="E21637" s="2"/>
      <c r="F21637" s="2"/>
      <c r="G21637" s="2"/>
      <c r="H21637" s="2"/>
      <c r="I21637" s="2"/>
      <c r="J21637" s="2"/>
      <c r="K21637" s="2"/>
      <c r="L21637" s="2"/>
      <c r="M21637" s="2"/>
      <c r="N21637" s="2"/>
      <c r="P21637" s="40">
        <f>Fre.!F21638</f>
        <v>0</v>
      </c>
      <c r="Q21637" s="2"/>
      <c r="R21637" s="2"/>
      <c r="S21637" s="2"/>
      <c r="T21637" s="2"/>
      <c r="U21637" s="2"/>
      <c r="V21637" s="2"/>
      <c r="W21637" s="2"/>
      <c r="X21637" s="2"/>
      <c r="Y21637" s="2"/>
      <c r="Z21637" s="2"/>
      <c r="AA21637" s="2"/>
      <c r="AB21637" s="2"/>
      <c r="AC21637" s="2"/>
      <c r="AD21637" s="3"/>
    </row>
    <row r="21638" spans="1:30" s="10" customFormat="1" ht="22.5" customHeight="1" x14ac:dyDescent="0.25">
      <c r="A21638" s="39">
        <f>Fre.!D21639</f>
        <v>0</v>
      </c>
      <c r="B21638" s="2"/>
      <c r="C21638" s="2"/>
      <c r="D21638" s="2"/>
      <c r="E21638" s="2"/>
      <c r="F21638" s="2"/>
      <c r="G21638" s="2"/>
      <c r="H21638" s="2"/>
      <c r="I21638" s="2"/>
      <c r="J21638" s="2"/>
      <c r="K21638" s="2"/>
      <c r="L21638" s="2"/>
      <c r="M21638" s="2"/>
      <c r="N21638" s="2"/>
      <c r="P21638" s="39">
        <f>Fre.!F21639</f>
        <v>0</v>
      </c>
      <c r="Q21638" s="2"/>
      <c r="R21638" s="2"/>
      <c r="S21638" s="2"/>
      <c r="T21638" s="2"/>
      <c r="U21638" s="2"/>
      <c r="V21638" s="2"/>
      <c r="W21638" s="2"/>
      <c r="X21638" s="2"/>
      <c r="Y21638" s="2"/>
      <c r="Z21638" s="2"/>
      <c r="AA21638" s="2"/>
      <c r="AB21638" s="2"/>
      <c r="AC21638" s="2"/>
      <c r="AD21638" s="3"/>
    </row>
    <row r="21639" spans="1:30" s="10" customFormat="1" ht="22.5" customHeight="1" x14ac:dyDescent="0.25">
      <c r="A21639" s="40">
        <f>Fre.!D21640</f>
        <v>0</v>
      </c>
      <c r="B21639" s="2"/>
      <c r="C21639" s="2"/>
      <c r="D21639" s="2"/>
      <c r="E21639" s="2"/>
      <c r="F21639" s="2"/>
      <c r="G21639" s="2"/>
      <c r="H21639" s="2"/>
      <c r="I21639" s="2"/>
      <c r="J21639" s="2"/>
      <c r="K21639" s="2"/>
      <c r="L21639" s="2"/>
      <c r="M21639" s="2"/>
      <c r="N21639" s="2"/>
      <c r="P21639" s="40">
        <f>Fre.!F21640</f>
        <v>0</v>
      </c>
      <c r="Q21639" s="2"/>
      <c r="R21639" s="2"/>
      <c r="S21639" s="2"/>
      <c r="T21639" s="2"/>
      <c r="U21639" s="2"/>
      <c r="V21639" s="2"/>
      <c r="W21639" s="2"/>
      <c r="X21639" s="2"/>
      <c r="Y21639" s="2"/>
      <c r="Z21639" s="2"/>
      <c r="AA21639" s="2"/>
      <c r="AB21639" s="2"/>
      <c r="AC21639" s="2"/>
      <c r="AD21639" s="3"/>
    </row>
    <row r="21640" spans="1:30" s="10" customFormat="1" ht="22.5" customHeight="1" x14ac:dyDescent="0.25">
      <c r="A21640" s="39">
        <f>Fre.!D21641</f>
        <v>0</v>
      </c>
      <c r="B21640" s="2"/>
      <c r="C21640" s="2"/>
      <c r="D21640" s="2"/>
      <c r="E21640" s="2"/>
      <c r="F21640" s="2"/>
      <c r="G21640" s="2"/>
      <c r="H21640" s="2"/>
      <c r="I21640" s="2"/>
      <c r="J21640" s="2"/>
      <c r="K21640" s="2"/>
      <c r="L21640" s="2"/>
      <c r="M21640" s="2"/>
      <c r="N21640" s="2"/>
      <c r="P21640" s="39">
        <f>Fre.!F21641</f>
        <v>0</v>
      </c>
      <c r="Q21640" s="2"/>
      <c r="R21640" s="2"/>
      <c r="S21640" s="2"/>
      <c r="T21640" s="2"/>
      <c r="U21640" s="2"/>
      <c r="V21640" s="2"/>
      <c r="W21640" s="2"/>
      <c r="X21640" s="2"/>
      <c r="Y21640" s="2"/>
      <c r="Z21640" s="2"/>
      <c r="AA21640" s="2"/>
      <c r="AB21640" s="2"/>
      <c r="AC21640" s="2"/>
      <c r="AD21640" s="3"/>
    </row>
    <row r="21641" spans="1:30" s="10" customFormat="1" ht="22.5" customHeight="1" x14ac:dyDescent="0.25">
      <c r="A21641" s="40">
        <f>Fre.!D21642</f>
        <v>0</v>
      </c>
      <c r="B21641" s="2"/>
      <c r="C21641" s="2"/>
      <c r="D21641" s="2"/>
      <c r="E21641" s="2"/>
      <c r="F21641" s="2"/>
      <c r="G21641" s="2"/>
      <c r="H21641" s="2"/>
      <c r="I21641" s="2"/>
      <c r="J21641" s="2"/>
      <c r="K21641" s="2"/>
      <c r="L21641" s="2"/>
      <c r="M21641" s="2"/>
      <c r="N21641" s="2"/>
      <c r="P21641" s="40">
        <f>Fre.!F21642</f>
        <v>0</v>
      </c>
      <c r="Q21641" s="2"/>
      <c r="R21641" s="2"/>
      <c r="S21641" s="2"/>
      <c r="T21641" s="2"/>
      <c r="U21641" s="2"/>
      <c r="V21641" s="2"/>
      <c r="W21641" s="2"/>
      <c r="X21641" s="2"/>
      <c r="Y21641" s="2"/>
      <c r="Z21641" s="2"/>
      <c r="AA21641" s="2"/>
      <c r="AB21641" s="2"/>
      <c r="AC21641" s="2"/>
      <c r="AD21641" s="3"/>
    </row>
    <row r="21642" spans="1:30" s="10" customFormat="1" ht="22.5" customHeight="1" x14ac:dyDescent="0.25">
      <c r="A21642" s="39">
        <f>Fre.!D21643</f>
        <v>0</v>
      </c>
      <c r="B21642" s="2"/>
      <c r="C21642" s="2"/>
      <c r="D21642" s="2"/>
      <c r="E21642" s="2"/>
      <c r="F21642" s="2"/>
      <c r="G21642" s="2"/>
      <c r="H21642" s="2"/>
      <c r="I21642" s="2"/>
      <c r="J21642" s="2"/>
      <c r="K21642" s="2"/>
      <c r="L21642" s="2"/>
      <c r="M21642" s="2"/>
      <c r="N21642" s="2"/>
      <c r="P21642" s="39">
        <f>Fre.!F21643</f>
        <v>0</v>
      </c>
      <c r="Q21642" s="2"/>
      <c r="R21642" s="2"/>
      <c r="S21642" s="2"/>
      <c r="T21642" s="2"/>
      <c r="U21642" s="2"/>
      <c r="V21642" s="2"/>
      <c r="W21642" s="2"/>
      <c r="X21642" s="2"/>
      <c r="Y21642" s="2"/>
      <c r="Z21642" s="2"/>
      <c r="AA21642" s="2"/>
      <c r="AB21642" s="2"/>
      <c r="AC21642" s="2"/>
      <c r="AD21642" s="3"/>
    </row>
    <row r="21643" spans="1:30" s="10" customFormat="1" ht="22.5" customHeight="1" x14ac:dyDescent="0.25">
      <c r="A21643" s="40">
        <f>Fre.!D21644</f>
        <v>0</v>
      </c>
      <c r="B21643" s="2"/>
      <c r="C21643" s="2"/>
      <c r="D21643" s="2"/>
      <c r="E21643" s="2"/>
      <c r="F21643" s="2"/>
      <c r="G21643" s="2"/>
      <c r="H21643" s="2"/>
      <c r="I21643" s="2"/>
      <c r="J21643" s="2"/>
      <c r="K21643" s="2"/>
      <c r="L21643" s="2"/>
      <c r="M21643" s="2"/>
      <c r="N21643" s="2"/>
      <c r="P21643" s="40">
        <f>Fre.!F21644</f>
        <v>0</v>
      </c>
      <c r="Q21643" s="2"/>
      <c r="R21643" s="2"/>
      <c r="S21643" s="2"/>
      <c r="T21643" s="2"/>
      <c r="U21643" s="2"/>
      <c r="V21643" s="2"/>
      <c r="W21643" s="2"/>
      <c r="X21643" s="2"/>
      <c r="Y21643" s="2"/>
      <c r="Z21643" s="2"/>
      <c r="AA21643" s="2"/>
      <c r="AB21643" s="2"/>
      <c r="AC21643" s="2"/>
      <c r="AD21643" s="3"/>
    </row>
    <row r="21644" spans="1:30" s="10" customFormat="1" ht="22.5" customHeight="1" x14ac:dyDescent="0.25">
      <c r="A21644" s="39">
        <f>Fre.!D21645</f>
        <v>0</v>
      </c>
      <c r="B21644" s="2"/>
      <c r="C21644" s="2"/>
      <c r="D21644" s="2"/>
      <c r="E21644" s="2"/>
      <c r="F21644" s="2"/>
      <c r="G21644" s="2"/>
      <c r="H21644" s="2"/>
      <c r="I21644" s="2"/>
      <c r="J21644" s="2"/>
      <c r="K21644" s="2"/>
      <c r="L21644" s="2"/>
      <c r="M21644" s="2"/>
      <c r="N21644" s="2"/>
      <c r="P21644" s="39">
        <f>Fre.!F21645</f>
        <v>0</v>
      </c>
      <c r="Q21644" s="2"/>
      <c r="R21644" s="2"/>
      <c r="S21644" s="2"/>
      <c r="T21644" s="2"/>
      <c r="U21644" s="2"/>
      <c r="V21644" s="2"/>
      <c r="W21644" s="2"/>
      <c r="X21644" s="2"/>
      <c r="Y21644" s="2"/>
      <c r="Z21644" s="2"/>
      <c r="AA21644" s="2"/>
      <c r="AB21644" s="2"/>
      <c r="AC21644" s="2"/>
      <c r="AD21644" s="3"/>
    </row>
    <row r="21645" spans="1:30" s="10" customFormat="1" ht="22.5" customHeight="1" x14ac:dyDescent="0.25">
      <c r="A21645" s="40">
        <f>Fre.!D21646</f>
        <v>0</v>
      </c>
      <c r="B21645" s="2"/>
      <c r="C21645" s="2"/>
      <c r="D21645" s="2"/>
      <c r="E21645" s="2"/>
      <c r="F21645" s="2"/>
      <c r="G21645" s="2"/>
      <c r="H21645" s="2"/>
      <c r="I21645" s="2"/>
      <c r="J21645" s="2"/>
      <c r="K21645" s="2"/>
      <c r="L21645" s="2"/>
      <c r="M21645" s="2"/>
      <c r="N21645" s="2"/>
      <c r="P21645" s="40">
        <f>Fre.!F21646</f>
        <v>0</v>
      </c>
      <c r="Q21645" s="2"/>
      <c r="R21645" s="2"/>
      <c r="S21645" s="2"/>
      <c r="T21645" s="2"/>
      <c r="U21645" s="2"/>
      <c r="V21645" s="2"/>
      <c r="W21645" s="2"/>
      <c r="X21645" s="2"/>
      <c r="Y21645" s="2"/>
      <c r="Z21645" s="2"/>
      <c r="AA21645" s="2"/>
      <c r="AB21645" s="2"/>
      <c r="AC21645" s="2"/>
      <c r="AD21645" s="3"/>
    </row>
    <row r="21646" spans="1:30" s="10" customFormat="1" ht="22.5" customHeight="1" x14ac:dyDescent="0.25">
      <c r="A21646" s="39">
        <f>Fre.!D21647</f>
        <v>0</v>
      </c>
      <c r="B21646" s="2"/>
      <c r="C21646" s="2"/>
      <c r="D21646" s="2"/>
      <c r="E21646" s="2"/>
      <c r="F21646" s="2"/>
      <c r="G21646" s="2"/>
      <c r="H21646" s="2"/>
      <c r="I21646" s="2"/>
      <c r="J21646" s="2"/>
      <c r="K21646" s="2"/>
      <c r="L21646" s="2"/>
      <c r="M21646" s="2"/>
      <c r="N21646" s="2"/>
      <c r="P21646" s="39">
        <f>Fre.!F21647</f>
        <v>0</v>
      </c>
      <c r="Q21646" s="2"/>
      <c r="R21646" s="2"/>
      <c r="S21646" s="2"/>
      <c r="T21646" s="2"/>
      <c r="U21646" s="2"/>
      <c r="V21646" s="2"/>
      <c r="W21646" s="2"/>
      <c r="X21646" s="2"/>
      <c r="Y21646" s="2"/>
      <c r="Z21646" s="2"/>
      <c r="AA21646" s="2"/>
      <c r="AB21646" s="2"/>
      <c r="AC21646" s="2"/>
      <c r="AD21646" s="3"/>
    </row>
    <row r="21647" spans="1:30" s="10" customFormat="1" ht="22.5" customHeight="1" x14ac:dyDescent="0.25">
      <c r="A21647" s="40">
        <f>Fre.!D21648</f>
        <v>0</v>
      </c>
      <c r="B21647" s="2"/>
      <c r="C21647" s="2"/>
      <c r="D21647" s="2"/>
      <c r="E21647" s="2"/>
      <c r="F21647" s="2"/>
      <c r="G21647" s="2"/>
      <c r="H21647" s="2"/>
      <c r="I21647" s="2"/>
      <c r="J21647" s="2"/>
      <c r="K21647" s="2"/>
      <c r="L21647" s="2"/>
      <c r="M21647" s="2"/>
      <c r="N21647" s="2"/>
      <c r="P21647" s="40">
        <f>Fre.!F21648</f>
        <v>0</v>
      </c>
      <c r="Q21647" s="2"/>
      <c r="R21647" s="2"/>
      <c r="S21647" s="2"/>
      <c r="T21647" s="2"/>
      <c r="U21647" s="2"/>
      <c r="V21647" s="2"/>
      <c r="W21647" s="2"/>
      <c r="X21647" s="2"/>
      <c r="Y21647" s="2"/>
      <c r="Z21647" s="2"/>
      <c r="AA21647" s="2"/>
      <c r="AB21647" s="2"/>
      <c r="AC21647" s="2"/>
      <c r="AD21647" s="3"/>
    </row>
    <row r="21648" spans="1:30" s="10" customFormat="1" ht="22.5" customHeight="1" x14ac:dyDescent="0.25">
      <c r="A21648" s="39">
        <f>Fre.!D21649</f>
        <v>0</v>
      </c>
      <c r="B21648" s="2"/>
      <c r="C21648" s="2"/>
      <c r="D21648" s="2"/>
      <c r="E21648" s="2"/>
      <c r="F21648" s="2"/>
      <c r="G21648" s="2"/>
      <c r="H21648" s="2"/>
      <c r="I21648" s="2"/>
      <c r="J21648" s="2"/>
      <c r="K21648" s="2"/>
      <c r="L21648" s="2"/>
      <c r="M21648" s="2"/>
      <c r="N21648" s="2"/>
      <c r="P21648" s="39">
        <f>Fre.!F21649</f>
        <v>0</v>
      </c>
      <c r="Q21648" s="2"/>
      <c r="R21648" s="2"/>
      <c r="S21648" s="2"/>
      <c r="T21648" s="2"/>
      <c r="U21648" s="2"/>
      <c r="V21648" s="2"/>
      <c r="W21648" s="2"/>
      <c r="X21648" s="2"/>
      <c r="Y21648" s="2"/>
      <c r="Z21648" s="2"/>
      <c r="AA21648" s="2"/>
      <c r="AB21648" s="2"/>
      <c r="AC21648" s="2"/>
      <c r="AD21648" s="3"/>
    </row>
    <row r="21649" spans="1:30" s="10" customFormat="1" ht="22.5" customHeight="1" x14ac:dyDescent="0.25">
      <c r="A21649" s="40">
        <f>Fre.!D21650</f>
        <v>0</v>
      </c>
      <c r="B21649" s="2"/>
      <c r="C21649" s="2"/>
      <c r="D21649" s="2"/>
      <c r="E21649" s="2"/>
      <c r="F21649" s="2"/>
      <c r="G21649" s="2"/>
      <c r="H21649" s="2"/>
      <c r="I21649" s="2"/>
      <c r="J21649" s="2"/>
      <c r="K21649" s="2"/>
      <c r="L21649" s="2"/>
      <c r="M21649" s="2"/>
      <c r="N21649" s="2"/>
      <c r="P21649" s="40">
        <f>Fre.!F21650</f>
        <v>0</v>
      </c>
      <c r="Q21649" s="2"/>
      <c r="R21649" s="2"/>
      <c r="S21649" s="2"/>
      <c r="T21649" s="2"/>
      <c r="U21649" s="2"/>
      <c r="V21649" s="2"/>
      <c r="W21649" s="2"/>
      <c r="X21649" s="2"/>
      <c r="Y21649" s="2"/>
      <c r="Z21649" s="2"/>
      <c r="AA21649" s="2"/>
      <c r="AB21649" s="2"/>
      <c r="AC21649" s="2"/>
      <c r="AD21649" s="3"/>
    </row>
    <row r="21650" spans="1:30" s="10" customFormat="1" ht="22.5" customHeight="1" x14ac:dyDescent="0.25">
      <c r="A21650" s="39">
        <f>Fre.!D21651</f>
        <v>0</v>
      </c>
      <c r="B21650" s="2"/>
      <c r="C21650" s="2"/>
      <c r="D21650" s="2"/>
      <c r="E21650" s="2"/>
      <c r="F21650" s="2"/>
      <c r="G21650" s="2"/>
      <c r="H21650" s="2"/>
      <c r="I21650" s="2"/>
      <c r="J21650" s="2"/>
      <c r="K21650" s="2"/>
      <c r="L21650" s="2"/>
      <c r="M21650" s="2"/>
      <c r="N21650" s="2"/>
      <c r="P21650" s="39">
        <f>Fre.!F21651</f>
        <v>0</v>
      </c>
      <c r="Q21650" s="2"/>
      <c r="R21650" s="2"/>
      <c r="S21650" s="2"/>
      <c r="T21650" s="2"/>
      <c r="U21650" s="2"/>
      <c r="V21650" s="2"/>
      <c r="W21650" s="2"/>
      <c r="X21650" s="2"/>
      <c r="Y21650" s="2"/>
      <c r="Z21650" s="2"/>
      <c r="AA21650" s="2"/>
      <c r="AB21650" s="2"/>
      <c r="AC21650" s="2"/>
      <c r="AD21650" s="3"/>
    </row>
    <row r="21651" spans="1:30" s="10" customFormat="1" ht="22.5" customHeight="1" x14ac:dyDescent="0.25">
      <c r="A21651" s="40">
        <f>Fre.!D21652</f>
        <v>0</v>
      </c>
      <c r="B21651" s="2"/>
      <c r="C21651" s="2"/>
      <c r="D21651" s="2"/>
      <c r="E21651" s="2"/>
      <c r="F21651" s="2"/>
      <c r="G21651" s="2"/>
      <c r="H21651" s="2"/>
      <c r="I21651" s="2"/>
      <c r="J21651" s="2"/>
      <c r="K21651" s="2"/>
      <c r="L21651" s="2"/>
      <c r="M21651" s="2"/>
      <c r="N21651" s="2"/>
      <c r="P21651" s="40">
        <f>Fre.!F21652</f>
        <v>0</v>
      </c>
      <c r="Q21651" s="2"/>
      <c r="R21651" s="2"/>
      <c r="S21651" s="2"/>
      <c r="T21651" s="2"/>
      <c r="U21651" s="2"/>
      <c r="V21651" s="2"/>
      <c r="W21651" s="2"/>
      <c r="X21651" s="2"/>
      <c r="Y21651" s="2"/>
      <c r="Z21651" s="2"/>
      <c r="AA21651" s="2"/>
      <c r="AB21651" s="2"/>
      <c r="AC21651" s="2"/>
      <c r="AD21651" s="3"/>
    </row>
    <row r="21652" spans="1:30" s="10" customFormat="1" ht="22.5" customHeight="1" x14ac:dyDescent="0.25">
      <c r="A21652" s="39">
        <f>Fre.!D21653</f>
        <v>0</v>
      </c>
      <c r="B21652" s="2"/>
      <c r="C21652" s="2"/>
      <c r="D21652" s="2"/>
      <c r="E21652" s="2"/>
      <c r="F21652" s="2"/>
      <c r="G21652" s="2"/>
      <c r="H21652" s="2"/>
      <c r="I21652" s="2"/>
      <c r="J21652" s="2"/>
      <c r="K21652" s="2"/>
      <c r="L21652" s="2"/>
      <c r="M21652" s="2"/>
      <c r="N21652" s="2"/>
      <c r="P21652" s="39">
        <f>Fre.!F21653</f>
        <v>0</v>
      </c>
      <c r="Q21652" s="2"/>
      <c r="R21652" s="2"/>
      <c r="S21652" s="2"/>
      <c r="T21652" s="2"/>
      <c r="U21652" s="2"/>
      <c r="V21652" s="2"/>
      <c r="W21652" s="2"/>
      <c r="X21652" s="2"/>
      <c r="Y21652" s="2"/>
      <c r="Z21652" s="2"/>
      <c r="AA21652" s="2"/>
      <c r="AB21652" s="2"/>
      <c r="AC21652" s="2"/>
      <c r="AD21652" s="3"/>
    </row>
    <row r="21653" spans="1:30" s="10" customFormat="1" ht="22.5" customHeight="1" x14ac:dyDescent="0.25">
      <c r="A21653" s="40">
        <f>Fre.!D21654</f>
        <v>0</v>
      </c>
      <c r="B21653" s="2"/>
      <c r="C21653" s="2"/>
      <c r="D21653" s="2"/>
      <c r="E21653" s="2"/>
      <c r="F21653" s="2"/>
      <c r="G21653" s="2"/>
      <c r="H21653" s="2"/>
      <c r="I21653" s="2"/>
      <c r="J21653" s="2"/>
      <c r="K21653" s="2"/>
      <c r="L21653" s="2"/>
      <c r="M21653" s="2"/>
      <c r="N21653" s="2"/>
      <c r="P21653" s="40">
        <f>Fre.!F21654</f>
        <v>0</v>
      </c>
      <c r="Q21653" s="2"/>
      <c r="R21653" s="2"/>
      <c r="S21653" s="2"/>
      <c r="T21653" s="2"/>
      <c r="U21653" s="2"/>
      <c r="V21653" s="2"/>
      <c r="W21653" s="2"/>
      <c r="X21653" s="2"/>
      <c r="Y21653" s="2"/>
      <c r="Z21653" s="2"/>
      <c r="AA21653" s="2"/>
      <c r="AB21653" s="2"/>
      <c r="AC21653" s="2"/>
      <c r="AD21653" s="3"/>
    </row>
    <row r="21654" spans="1:30" s="10" customFormat="1" ht="22.5" customHeight="1" x14ac:dyDescent="0.25">
      <c r="A21654" s="39">
        <f>Fre.!D21655</f>
        <v>0</v>
      </c>
      <c r="B21654" s="2"/>
      <c r="C21654" s="2"/>
      <c r="D21654" s="2"/>
      <c r="E21654" s="2"/>
      <c r="F21654" s="2"/>
      <c r="G21654" s="2"/>
      <c r="H21654" s="2"/>
      <c r="I21654" s="2"/>
      <c r="J21654" s="2"/>
      <c r="K21654" s="2"/>
      <c r="L21654" s="2"/>
      <c r="M21654" s="2"/>
      <c r="N21654" s="2"/>
      <c r="P21654" s="39">
        <f>Fre.!F21655</f>
        <v>0</v>
      </c>
      <c r="Q21654" s="2"/>
      <c r="R21654" s="2"/>
      <c r="S21654" s="2"/>
      <c r="T21654" s="2"/>
      <c r="U21654" s="2"/>
      <c r="V21654" s="2"/>
      <c r="W21654" s="2"/>
      <c r="X21654" s="2"/>
      <c r="Y21654" s="2"/>
      <c r="Z21654" s="2"/>
      <c r="AA21654" s="2"/>
      <c r="AB21654" s="2"/>
      <c r="AC21654" s="2"/>
      <c r="AD21654" s="3"/>
    </row>
    <row r="21655" spans="1:30" s="10" customFormat="1" ht="22.5" customHeight="1" x14ac:dyDescent="0.25">
      <c r="A21655" s="40">
        <f>Fre.!D21656</f>
        <v>0</v>
      </c>
      <c r="B21655" s="2"/>
      <c r="C21655" s="2"/>
      <c r="D21655" s="2"/>
      <c r="E21655" s="2"/>
      <c r="F21655" s="2"/>
      <c r="G21655" s="2"/>
      <c r="H21655" s="2"/>
      <c r="I21655" s="2"/>
      <c r="J21655" s="2"/>
      <c r="K21655" s="2"/>
      <c r="L21655" s="2"/>
      <c r="M21655" s="2"/>
      <c r="N21655" s="2"/>
      <c r="P21655" s="40">
        <f>Fre.!F21656</f>
        <v>0</v>
      </c>
      <c r="Q21655" s="2"/>
      <c r="R21655" s="2"/>
      <c r="S21655" s="2"/>
      <c r="T21655" s="2"/>
      <c r="U21655" s="2"/>
      <c r="V21655" s="2"/>
      <c r="W21655" s="2"/>
      <c r="X21655" s="2"/>
      <c r="Y21655" s="2"/>
      <c r="Z21655" s="2"/>
      <c r="AA21655" s="2"/>
      <c r="AB21655" s="2"/>
      <c r="AC21655" s="2"/>
      <c r="AD21655" s="3"/>
    </row>
    <row r="21656" spans="1:30" s="10" customFormat="1" ht="22.5" customHeight="1" x14ac:dyDescent="0.25">
      <c r="A21656" s="39">
        <f>Fre.!D21657</f>
        <v>0</v>
      </c>
      <c r="B21656" s="2"/>
      <c r="C21656" s="2"/>
      <c r="D21656" s="2"/>
      <c r="E21656" s="2"/>
      <c r="F21656" s="2"/>
      <c r="G21656" s="2"/>
      <c r="H21656" s="2"/>
      <c r="I21656" s="2"/>
      <c r="J21656" s="2"/>
      <c r="K21656" s="2"/>
      <c r="L21656" s="2"/>
      <c r="M21656" s="2"/>
      <c r="N21656" s="2"/>
      <c r="P21656" s="39">
        <f>Fre.!F21657</f>
        <v>0</v>
      </c>
      <c r="Q21656" s="2"/>
      <c r="R21656" s="2"/>
      <c r="S21656" s="2"/>
      <c r="T21656" s="2"/>
      <c r="U21656" s="2"/>
      <c r="V21656" s="2"/>
      <c r="W21656" s="2"/>
      <c r="X21656" s="2"/>
      <c r="Y21656" s="2"/>
      <c r="Z21656" s="2"/>
      <c r="AA21656" s="2"/>
      <c r="AB21656" s="2"/>
      <c r="AC21656" s="2"/>
      <c r="AD21656" s="3"/>
    </row>
    <row r="21657" spans="1:30" s="10" customFormat="1" ht="22.5" customHeight="1" x14ac:dyDescent="0.25">
      <c r="A21657" s="40">
        <f>Fre.!D21658</f>
        <v>0</v>
      </c>
      <c r="B21657" s="2"/>
      <c r="C21657" s="2"/>
      <c r="D21657" s="2"/>
      <c r="E21657" s="2"/>
      <c r="F21657" s="2"/>
      <c r="G21657" s="2"/>
      <c r="H21657" s="2"/>
      <c r="I21657" s="2"/>
      <c r="J21657" s="2"/>
      <c r="K21657" s="2"/>
      <c r="L21657" s="2"/>
      <c r="M21657" s="2"/>
      <c r="N21657" s="2"/>
      <c r="P21657" s="40">
        <f>Fre.!F21658</f>
        <v>0</v>
      </c>
      <c r="Q21657" s="2"/>
      <c r="R21657" s="2"/>
      <c r="S21657" s="2"/>
      <c r="T21657" s="2"/>
      <c r="U21657" s="2"/>
      <c r="V21657" s="2"/>
      <c r="W21657" s="2"/>
      <c r="X21657" s="2"/>
      <c r="Y21657" s="2"/>
      <c r="Z21657" s="2"/>
      <c r="AA21657" s="2"/>
      <c r="AB21657" s="2"/>
      <c r="AC21657" s="2"/>
      <c r="AD21657" s="3"/>
    </row>
    <row r="21658" spans="1:30" s="10" customFormat="1" ht="22.5" customHeight="1" x14ac:dyDescent="0.25">
      <c r="A21658" s="39">
        <f>Fre.!D21659</f>
        <v>0</v>
      </c>
      <c r="B21658" s="2"/>
      <c r="C21658" s="2"/>
      <c r="D21658" s="2"/>
      <c r="E21658" s="2"/>
      <c r="F21658" s="2"/>
      <c r="G21658" s="2"/>
      <c r="H21658" s="2"/>
      <c r="I21658" s="2"/>
      <c r="J21658" s="2"/>
      <c r="K21658" s="2"/>
      <c r="L21658" s="2"/>
      <c r="M21658" s="2"/>
      <c r="N21658" s="2"/>
      <c r="P21658" s="39">
        <f>Fre.!F21659</f>
        <v>0</v>
      </c>
      <c r="Q21658" s="2"/>
      <c r="R21658" s="2"/>
      <c r="S21658" s="2"/>
      <c r="T21658" s="2"/>
      <c r="U21658" s="2"/>
      <c r="V21658" s="2"/>
      <c r="W21658" s="2"/>
      <c r="X21658" s="2"/>
      <c r="Y21658" s="2"/>
      <c r="Z21658" s="2"/>
      <c r="AA21658" s="2"/>
      <c r="AB21658" s="2"/>
      <c r="AC21658" s="2"/>
      <c r="AD21658" s="3"/>
    </row>
    <row r="21659" spans="1:30" s="10" customFormat="1" ht="22.5" customHeight="1" x14ac:dyDescent="0.25">
      <c r="A21659" s="40">
        <f>Fre.!D21660</f>
        <v>0</v>
      </c>
      <c r="B21659" s="2"/>
      <c r="C21659" s="2"/>
      <c r="D21659" s="2"/>
      <c r="E21659" s="2"/>
      <c r="F21659" s="2"/>
      <c r="G21659" s="2"/>
      <c r="H21659" s="2"/>
      <c r="I21659" s="2"/>
      <c r="J21659" s="2"/>
      <c r="K21659" s="2"/>
      <c r="L21659" s="2"/>
      <c r="M21659" s="2"/>
      <c r="N21659" s="2"/>
      <c r="P21659" s="40">
        <f>Fre.!F21660</f>
        <v>0</v>
      </c>
      <c r="Q21659" s="2"/>
      <c r="R21659" s="2"/>
      <c r="S21659" s="2"/>
      <c r="T21659" s="2"/>
      <c r="U21659" s="2"/>
      <c r="V21659" s="2"/>
      <c r="W21659" s="2"/>
      <c r="X21659" s="2"/>
      <c r="Y21659" s="2"/>
      <c r="Z21659" s="2"/>
      <c r="AA21659" s="2"/>
      <c r="AB21659" s="2"/>
      <c r="AC21659" s="2"/>
      <c r="AD21659" s="3"/>
    </row>
    <row r="21660" spans="1:30" s="10" customFormat="1" ht="22.5" customHeight="1" x14ac:dyDescent="0.25">
      <c r="A21660" s="39">
        <f>Fre.!D21661</f>
        <v>0</v>
      </c>
      <c r="B21660" s="2"/>
      <c r="C21660" s="2"/>
      <c r="D21660" s="2"/>
      <c r="E21660" s="2"/>
      <c r="F21660" s="2"/>
      <c r="G21660" s="2"/>
      <c r="H21660" s="2"/>
      <c r="I21660" s="2"/>
      <c r="J21660" s="2"/>
      <c r="K21660" s="2"/>
      <c r="L21660" s="2"/>
      <c r="M21660" s="2"/>
      <c r="N21660" s="2"/>
      <c r="P21660" s="39">
        <f>Fre.!F21661</f>
        <v>0</v>
      </c>
      <c r="Q21660" s="2"/>
      <c r="R21660" s="2"/>
      <c r="S21660" s="2"/>
      <c r="T21660" s="2"/>
      <c r="U21660" s="2"/>
      <c r="V21660" s="2"/>
      <c r="W21660" s="2"/>
      <c r="X21660" s="2"/>
      <c r="Y21660" s="2"/>
      <c r="Z21660" s="2"/>
      <c r="AA21660" s="2"/>
      <c r="AB21660" s="2"/>
      <c r="AC21660" s="2"/>
      <c r="AD21660" s="3"/>
    </row>
    <row r="21661" spans="1:30" s="10" customFormat="1" ht="22.5" customHeight="1" x14ac:dyDescent="0.25">
      <c r="A21661" s="40">
        <f>Fre.!D21662</f>
        <v>0</v>
      </c>
      <c r="B21661" s="2"/>
      <c r="C21661" s="2"/>
      <c r="D21661" s="2"/>
      <c r="E21661" s="2"/>
      <c r="F21661" s="2"/>
      <c r="G21661" s="2"/>
      <c r="H21661" s="2"/>
      <c r="I21661" s="2"/>
      <c r="J21661" s="2"/>
      <c r="K21661" s="2"/>
      <c r="L21661" s="2"/>
      <c r="M21661" s="2"/>
      <c r="N21661" s="2"/>
      <c r="P21661" s="40">
        <f>Fre.!F21662</f>
        <v>0</v>
      </c>
      <c r="Q21661" s="2"/>
      <c r="R21661" s="2"/>
      <c r="S21661" s="2"/>
      <c r="T21661" s="2"/>
      <c r="U21661" s="2"/>
      <c r="V21661" s="2"/>
      <c r="W21661" s="2"/>
      <c r="X21661" s="2"/>
      <c r="Y21661" s="2"/>
      <c r="Z21661" s="2"/>
      <c r="AA21661" s="2"/>
      <c r="AB21661" s="2"/>
      <c r="AC21661" s="2"/>
      <c r="AD21661" s="3"/>
    </row>
    <row r="21662" spans="1:30" s="10" customFormat="1" ht="22.5" customHeight="1" x14ac:dyDescent="0.25">
      <c r="A21662" s="39">
        <f>Fre.!D21663</f>
        <v>0</v>
      </c>
      <c r="B21662" s="2"/>
      <c r="C21662" s="2"/>
      <c r="D21662" s="2"/>
      <c r="E21662" s="2"/>
      <c r="F21662" s="2"/>
      <c r="G21662" s="2"/>
      <c r="H21662" s="2"/>
      <c r="I21662" s="2"/>
      <c r="J21662" s="2"/>
      <c r="K21662" s="2"/>
      <c r="L21662" s="2"/>
      <c r="M21662" s="2"/>
      <c r="N21662" s="2"/>
      <c r="P21662" s="39">
        <f>Fre.!F21663</f>
        <v>0</v>
      </c>
      <c r="Q21662" s="2"/>
      <c r="R21662" s="2"/>
      <c r="S21662" s="2"/>
      <c r="T21662" s="2"/>
      <c r="U21662" s="2"/>
      <c r="V21662" s="2"/>
      <c r="W21662" s="2"/>
      <c r="X21662" s="2"/>
      <c r="Y21662" s="2"/>
      <c r="Z21662" s="2"/>
      <c r="AA21662" s="2"/>
      <c r="AB21662" s="2"/>
      <c r="AC21662" s="2"/>
      <c r="AD21662" s="3"/>
    </row>
    <row r="21663" spans="1:30" s="10" customFormat="1" ht="22.5" customHeight="1" x14ac:dyDescent="0.25">
      <c r="A21663" s="40">
        <f>Fre.!D21664</f>
        <v>0</v>
      </c>
      <c r="B21663" s="2"/>
      <c r="C21663" s="2"/>
      <c r="D21663" s="2"/>
      <c r="E21663" s="2"/>
      <c r="F21663" s="2"/>
      <c r="G21663" s="2"/>
      <c r="H21663" s="2"/>
      <c r="I21663" s="2"/>
      <c r="J21663" s="2"/>
      <c r="K21663" s="2"/>
      <c r="L21663" s="2"/>
      <c r="M21663" s="2"/>
      <c r="N21663" s="2"/>
      <c r="P21663" s="40">
        <f>Fre.!F21664</f>
        <v>0</v>
      </c>
      <c r="Q21663" s="2"/>
      <c r="R21663" s="2"/>
      <c r="S21663" s="2"/>
      <c r="T21663" s="2"/>
      <c r="U21663" s="2"/>
      <c r="V21663" s="2"/>
      <c r="W21663" s="2"/>
      <c r="X21663" s="2"/>
      <c r="Y21663" s="2"/>
      <c r="Z21663" s="2"/>
      <c r="AA21663" s="2"/>
      <c r="AB21663" s="2"/>
      <c r="AC21663" s="2"/>
      <c r="AD21663" s="3"/>
    </row>
    <row r="21664" spans="1:30" s="10" customFormat="1" ht="22.5" customHeight="1" x14ac:dyDescent="0.25">
      <c r="A21664" s="39">
        <f>Fre.!D21665</f>
        <v>0</v>
      </c>
      <c r="B21664" s="2"/>
      <c r="C21664" s="2"/>
      <c r="D21664" s="2"/>
      <c r="E21664" s="2"/>
      <c r="F21664" s="2"/>
      <c r="G21664" s="2"/>
      <c r="H21664" s="2"/>
      <c r="I21664" s="2"/>
      <c r="J21664" s="2"/>
      <c r="K21664" s="2"/>
      <c r="L21664" s="2"/>
      <c r="M21664" s="2"/>
      <c r="N21664" s="2"/>
      <c r="P21664" s="39">
        <f>Fre.!F21665</f>
        <v>0</v>
      </c>
      <c r="Q21664" s="2"/>
      <c r="R21664" s="2"/>
      <c r="S21664" s="2"/>
      <c r="T21664" s="2"/>
      <c r="U21664" s="2"/>
      <c r="V21664" s="2"/>
      <c r="W21664" s="2"/>
      <c r="X21664" s="2"/>
      <c r="Y21664" s="2"/>
      <c r="Z21664" s="2"/>
      <c r="AA21664" s="2"/>
      <c r="AB21664" s="2"/>
      <c r="AC21664" s="2"/>
      <c r="AD21664" s="3"/>
    </row>
    <row r="21665" spans="1:30" s="10" customFormat="1" ht="22.5" customHeight="1" x14ac:dyDescent="0.25">
      <c r="A21665" s="40">
        <f>Fre.!D21666</f>
        <v>0</v>
      </c>
      <c r="B21665" s="2"/>
      <c r="C21665" s="2"/>
      <c r="D21665" s="2"/>
      <c r="E21665" s="2"/>
      <c r="F21665" s="2"/>
      <c r="G21665" s="2"/>
      <c r="H21665" s="2"/>
      <c r="I21665" s="2"/>
      <c r="J21665" s="2"/>
      <c r="K21665" s="2"/>
      <c r="L21665" s="2"/>
      <c r="M21665" s="2"/>
      <c r="N21665" s="2"/>
      <c r="P21665" s="40">
        <f>Fre.!F21666</f>
        <v>0</v>
      </c>
      <c r="Q21665" s="2"/>
      <c r="R21665" s="2"/>
      <c r="S21665" s="2"/>
      <c r="T21665" s="2"/>
      <c r="U21665" s="2"/>
      <c r="V21665" s="2"/>
      <c r="W21665" s="2"/>
      <c r="X21665" s="2"/>
      <c r="Y21665" s="2"/>
      <c r="Z21665" s="2"/>
      <c r="AA21665" s="2"/>
      <c r="AB21665" s="2"/>
      <c r="AC21665" s="2"/>
      <c r="AD21665" s="3"/>
    </row>
    <row r="21666" spans="1:30" s="10" customFormat="1" ht="22.5" customHeight="1" x14ac:dyDescent="0.25">
      <c r="A21666" s="39">
        <f>Fre.!D21667</f>
        <v>0</v>
      </c>
      <c r="B21666" s="2"/>
      <c r="C21666" s="2"/>
      <c r="D21666" s="2"/>
      <c r="E21666" s="2"/>
      <c r="F21666" s="2"/>
      <c r="G21666" s="2"/>
      <c r="H21666" s="2"/>
      <c r="I21666" s="2"/>
      <c r="J21666" s="2"/>
      <c r="K21666" s="2"/>
      <c r="L21666" s="2"/>
      <c r="M21666" s="2"/>
      <c r="N21666" s="2"/>
      <c r="P21666" s="39">
        <f>Fre.!F21667</f>
        <v>0</v>
      </c>
      <c r="Q21666" s="2"/>
      <c r="R21666" s="2"/>
      <c r="S21666" s="2"/>
      <c r="T21666" s="2"/>
      <c r="U21666" s="2"/>
      <c r="V21666" s="2"/>
      <c r="W21666" s="2"/>
      <c r="X21666" s="2"/>
      <c r="Y21666" s="2"/>
      <c r="Z21666" s="2"/>
      <c r="AA21666" s="2"/>
      <c r="AB21666" s="2"/>
      <c r="AC21666" s="2"/>
      <c r="AD21666" s="3"/>
    </row>
    <row r="21667" spans="1:30" s="10" customFormat="1" ht="22.5" customHeight="1" x14ac:dyDescent="0.25">
      <c r="A21667" s="40">
        <f>Fre.!D21668</f>
        <v>0</v>
      </c>
      <c r="B21667" s="2"/>
      <c r="C21667" s="2"/>
      <c r="D21667" s="2"/>
      <c r="E21667" s="2"/>
      <c r="F21667" s="2"/>
      <c r="G21667" s="2"/>
      <c r="H21667" s="2"/>
      <c r="I21667" s="2"/>
      <c r="J21667" s="2"/>
      <c r="K21667" s="2"/>
      <c r="L21667" s="2"/>
      <c r="M21667" s="2"/>
      <c r="N21667" s="2"/>
      <c r="P21667" s="40">
        <f>Fre.!F21668</f>
        <v>0</v>
      </c>
      <c r="Q21667" s="2"/>
      <c r="R21667" s="2"/>
      <c r="S21667" s="2"/>
      <c r="T21667" s="2"/>
      <c r="U21667" s="2"/>
      <c r="V21667" s="2"/>
      <c r="W21667" s="2"/>
      <c r="X21667" s="2"/>
      <c r="Y21667" s="2"/>
      <c r="Z21667" s="2"/>
      <c r="AA21667" s="2"/>
      <c r="AB21667" s="2"/>
      <c r="AC21667" s="2"/>
      <c r="AD21667" s="3"/>
    </row>
    <row r="21668" spans="1:30" s="10" customFormat="1" ht="22.5" customHeight="1" x14ac:dyDescent="0.25">
      <c r="A21668" s="39">
        <f>Fre.!D21669</f>
        <v>0</v>
      </c>
      <c r="B21668" s="2"/>
      <c r="C21668" s="2"/>
      <c r="D21668" s="2"/>
      <c r="E21668" s="2"/>
      <c r="F21668" s="2"/>
      <c r="G21668" s="2"/>
      <c r="H21668" s="2"/>
      <c r="I21668" s="2"/>
      <c r="J21668" s="2"/>
      <c r="K21668" s="2"/>
      <c r="L21668" s="2"/>
      <c r="M21668" s="2"/>
      <c r="N21668" s="2"/>
      <c r="P21668" s="39">
        <f>Fre.!F21669</f>
        <v>0</v>
      </c>
      <c r="Q21668" s="2"/>
      <c r="R21668" s="2"/>
      <c r="S21668" s="2"/>
      <c r="T21668" s="2"/>
      <c r="U21668" s="2"/>
      <c r="V21668" s="2"/>
      <c r="W21668" s="2"/>
      <c r="X21668" s="2"/>
      <c r="Y21668" s="2"/>
      <c r="Z21668" s="2"/>
      <c r="AA21668" s="2"/>
      <c r="AB21668" s="2"/>
      <c r="AC21668" s="2"/>
      <c r="AD21668" s="3"/>
    </row>
    <row r="21669" spans="1:30" s="10" customFormat="1" ht="22.5" customHeight="1" x14ac:dyDescent="0.25">
      <c r="A21669" s="40">
        <f>Fre.!D21670</f>
        <v>0</v>
      </c>
      <c r="B21669" s="2"/>
      <c r="C21669" s="2"/>
      <c r="D21669" s="2"/>
      <c r="E21669" s="2"/>
      <c r="F21669" s="2"/>
      <c r="G21669" s="2"/>
      <c r="H21669" s="2"/>
      <c r="I21669" s="2"/>
      <c r="J21669" s="2"/>
      <c r="K21669" s="2"/>
      <c r="L21669" s="2"/>
      <c r="M21669" s="2"/>
      <c r="N21669" s="2"/>
      <c r="P21669" s="40">
        <f>Fre.!F21670</f>
        <v>0</v>
      </c>
      <c r="Q21669" s="2"/>
      <c r="R21669" s="2"/>
      <c r="S21669" s="2"/>
      <c r="T21669" s="2"/>
      <c r="U21669" s="2"/>
      <c r="V21669" s="2"/>
      <c r="W21669" s="2"/>
      <c r="X21669" s="2"/>
      <c r="Y21669" s="2"/>
      <c r="Z21669" s="2"/>
      <c r="AA21669" s="2"/>
      <c r="AB21669" s="2"/>
      <c r="AC21669" s="2"/>
      <c r="AD21669" s="3"/>
    </row>
    <row r="21670" spans="1:30" s="10" customFormat="1" ht="22.5" customHeight="1" x14ac:dyDescent="0.25">
      <c r="A21670" s="39">
        <f>Fre.!D21671</f>
        <v>0</v>
      </c>
      <c r="B21670" s="2"/>
      <c r="C21670" s="2"/>
      <c r="D21670" s="2"/>
      <c r="E21670" s="2"/>
      <c r="F21670" s="2"/>
      <c r="G21670" s="2"/>
      <c r="H21670" s="2"/>
      <c r="I21670" s="2"/>
      <c r="J21670" s="2"/>
      <c r="K21670" s="2"/>
      <c r="L21670" s="2"/>
      <c r="M21670" s="2"/>
      <c r="N21670" s="2"/>
      <c r="P21670" s="39">
        <f>Fre.!F21671</f>
        <v>0</v>
      </c>
      <c r="Q21670" s="2"/>
      <c r="R21670" s="2"/>
      <c r="S21670" s="2"/>
      <c r="T21670" s="2"/>
      <c r="U21670" s="2"/>
      <c r="V21670" s="2"/>
      <c r="W21670" s="2"/>
      <c r="X21670" s="2"/>
      <c r="Y21670" s="2"/>
      <c r="Z21670" s="2"/>
      <c r="AA21670" s="2"/>
      <c r="AB21670" s="2"/>
      <c r="AC21670" s="2"/>
      <c r="AD21670" s="3"/>
    </row>
    <row r="21671" spans="1:30" s="10" customFormat="1" ht="22.5" customHeight="1" x14ac:dyDescent="0.25">
      <c r="A21671" s="40">
        <f>Fre.!D21672</f>
        <v>0</v>
      </c>
      <c r="B21671" s="2"/>
      <c r="C21671" s="2"/>
      <c r="D21671" s="2"/>
      <c r="E21671" s="2"/>
      <c r="F21671" s="2"/>
      <c r="G21671" s="2"/>
      <c r="H21671" s="2"/>
      <c r="I21671" s="2"/>
      <c r="J21671" s="2"/>
      <c r="K21671" s="2"/>
      <c r="L21671" s="2"/>
      <c r="M21671" s="2"/>
      <c r="N21671" s="2"/>
      <c r="P21671" s="40">
        <f>Fre.!F21672</f>
        <v>0</v>
      </c>
      <c r="Q21671" s="2"/>
      <c r="R21671" s="2"/>
      <c r="S21671" s="2"/>
      <c r="T21671" s="2"/>
      <c r="U21671" s="2"/>
      <c r="V21671" s="2"/>
      <c r="W21671" s="2"/>
      <c r="X21671" s="2"/>
      <c r="Y21671" s="2"/>
      <c r="Z21671" s="2"/>
      <c r="AA21671" s="2"/>
      <c r="AB21671" s="2"/>
      <c r="AC21671" s="2"/>
      <c r="AD21671" s="3"/>
    </row>
    <row r="21672" spans="1:30" s="10" customFormat="1" ht="22.5" customHeight="1" x14ac:dyDescent="0.25">
      <c r="A21672" s="39">
        <f>Fre.!D21673</f>
        <v>0</v>
      </c>
      <c r="B21672" s="2"/>
      <c r="C21672" s="2"/>
      <c r="D21672" s="2"/>
      <c r="E21672" s="2"/>
      <c r="F21672" s="2"/>
      <c r="G21672" s="2"/>
      <c r="H21672" s="2"/>
      <c r="I21672" s="2"/>
      <c r="J21672" s="2"/>
      <c r="K21672" s="2"/>
      <c r="L21672" s="2"/>
      <c r="M21672" s="2"/>
      <c r="N21672" s="2"/>
      <c r="P21672" s="39">
        <f>Fre.!F21673</f>
        <v>0</v>
      </c>
      <c r="Q21672" s="2"/>
      <c r="R21672" s="2"/>
      <c r="S21672" s="2"/>
      <c r="T21672" s="2"/>
      <c r="U21672" s="2"/>
      <c r="V21672" s="2"/>
      <c r="W21672" s="2"/>
      <c r="X21672" s="2"/>
      <c r="Y21672" s="2"/>
      <c r="Z21672" s="2"/>
      <c r="AA21672" s="2"/>
      <c r="AB21672" s="2"/>
      <c r="AC21672" s="2"/>
      <c r="AD21672" s="3"/>
    </row>
    <row r="21673" spans="1:30" s="10" customFormat="1" ht="22.5" customHeight="1" x14ac:dyDescent="0.25">
      <c r="A21673" s="40">
        <f>Fre.!D21674</f>
        <v>0</v>
      </c>
      <c r="B21673" s="2"/>
      <c r="C21673" s="2"/>
      <c r="D21673" s="2"/>
      <c r="E21673" s="2"/>
      <c r="F21673" s="2"/>
      <c r="G21673" s="2"/>
      <c r="H21673" s="2"/>
      <c r="I21673" s="2"/>
      <c r="J21673" s="2"/>
      <c r="K21673" s="2"/>
      <c r="L21673" s="2"/>
      <c r="M21673" s="2"/>
      <c r="N21673" s="2"/>
      <c r="P21673" s="40">
        <f>Fre.!F21674</f>
        <v>0</v>
      </c>
      <c r="Q21673" s="2"/>
      <c r="R21673" s="2"/>
      <c r="S21673" s="2"/>
      <c r="T21673" s="2"/>
      <c r="U21673" s="2"/>
      <c r="V21673" s="2"/>
      <c r="W21673" s="2"/>
      <c r="X21673" s="2"/>
      <c r="Y21673" s="2"/>
      <c r="Z21673" s="2"/>
      <c r="AA21673" s="2"/>
      <c r="AB21673" s="2"/>
      <c r="AC21673" s="2"/>
      <c r="AD21673" s="3"/>
    </row>
    <row r="21674" spans="1:30" s="10" customFormat="1" ht="22.5" customHeight="1" x14ac:dyDescent="0.25">
      <c r="A21674" s="39">
        <f>Fre.!D21675</f>
        <v>0</v>
      </c>
      <c r="B21674" s="2"/>
      <c r="C21674" s="2"/>
      <c r="D21674" s="2"/>
      <c r="E21674" s="2"/>
      <c r="F21674" s="2"/>
      <c r="G21674" s="2"/>
      <c r="H21674" s="2"/>
      <c r="I21674" s="2"/>
      <c r="J21674" s="2"/>
      <c r="K21674" s="2"/>
      <c r="L21674" s="2"/>
      <c r="M21674" s="2"/>
      <c r="N21674" s="2"/>
      <c r="P21674" s="39">
        <f>Fre.!F21675</f>
        <v>0</v>
      </c>
      <c r="Q21674" s="2"/>
      <c r="R21674" s="2"/>
      <c r="S21674" s="2"/>
      <c r="T21674" s="2"/>
      <c r="U21674" s="2"/>
      <c r="V21674" s="2"/>
      <c r="W21674" s="2"/>
      <c r="X21674" s="2"/>
      <c r="Y21674" s="2"/>
      <c r="Z21674" s="2"/>
      <c r="AA21674" s="2"/>
      <c r="AB21674" s="2"/>
      <c r="AC21674" s="2"/>
      <c r="AD21674" s="3"/>
    </row>
    <row r="21675" spans="1:30" s="10" customFormat="1" ht="22.5" customHeight="1" x14ac:dyDescent="0.25">
      <c r="A21675" s="40">
        <f>Fre.!D21676</f>
        <v>0</v>
      </c>
      <c r="B21675" s="2"/>
      <c r="C21675" s="2"/>
      <c r="D21675" s="2"/>
      <c r="E21675" s="2"/>
      <c r="F21675" s="2"/>
      <c r="G21675" s="2"/>
      <c r="H21675" s="2"/>
      <c r="I21675" s="2"/>
      <c r="J21675" s="2"/>
      <c r="K21675" s="2"/>
      <c r="L21675" s="2"/>
      <c r="M21675" s="2"/>
      <c r="N21675" s="2"/>
      <c r="P21675" s="40">
        <f>Fre.!F21676</f>
        <v>0</v>
      </c>
      <c r="Q21675" s="2"/>
      <c r="R21675" s="2"/>
      <c r="S21675" s="2"/>
      <c r="T21675" s="2"/>
      <c r="U21675" s="2"/>
      <c r="V21675" s="2"/>
      <c r="W21675" s="2"/>
      <c r="X21675" s="2"/>
      <c r="Y21675" s="2"/>
      <c r="Z21675" s="2"/>
      <c r="AA21675" s="2"/>
      <c r="AB21675" s="2"/>
      <c r="AC21675" s="2"/>
      <c r="AD21675" s="3"/>
    </row>
    <row r="21676" spans="1:30" s="10" customFormat="1" ht="22.5" customHeight="1" x14ac:dyDescent="0.25">
      <c r="A21676" s="39">
        <f>Fre.!D21677</f>
        <v>0</v>
      </c>
      <c r="B21676" s="2"/>
      <c r="C21676" s="2"/>
      <c r="D21676" s="2"/>
      <c r="E21676" s="2"/>
      <c r="F21676" s="2"/>
      <c r="G21676" s="2"/>
      <c r="H21676" s="2"/>
      <c r="I21676" s="2"/>
      <c r="J21676" s="2"/>
      <c r="K21676" s="2"/>
      <c r="L21676" s="2"/>
      <c r="M21676" s="2"/>
      <c r="N21676" s="2"/>
      <c r="P21676" s="39">
        <f>Fre.!F21677</f>
        <v>0</v>
      </c>
      <c r="Q21676" s="2"/>
      <c r="R21676" s="2"/>
      <c r="S21676" s="2"/>
      <c r="T21676" s="2"/>
      <c r="U21676" s="2"/>
      <c r="V21676" s="2"/>
      <c r="W21676" s="2"/>
      <c r="X21676" s="2"/>
      <c r="Y21676" s="2"/>
      <c r="Z21676" s="2"/>
      <c r="AA21676" s="2"/>
      <c r="AB21676" s="2"/>
      <c r="AC21676" s="2"/>
      <c r="AD21676" s="3"/>
    </row>
    <row r="21677" spans="1:30" s="10" customFormat="1" ht="22.5" customHeight="1" x14ac:dyDescent="0.25">
      <c r="A21677" s="40">
        <f>Fre.!D21678</f>
        <v>0</v>
      </c>
      <c r="B21677" s="2"/>
      <c r="C21677" s="2"/>
      <c r="D21677" s="2"/>
      <c r="E21677" s="2"/>
      <c r="F21677" s="2"/>
      <c r="G21677" s="2"/>
      <c r="H21677" s="2"/>
      <c r="I21677" s="2"/>
      <c r="J21677" s="2"/>
      <c r="K21677" s="2"/>
      <c r="L21677" s="2"/>
      <c r="M21677" s="2"/>
      <c r="N21677" s="2"/>
      <c r="P21677" s="40">
        <f>Fre.!F21678</f>
        <v>0</v>
      </c>
      <c r="Q21677" s="2"/>
      <c r="R21677" s="2"/>
      <c r="S21677" s="2"/>
      <c r="T21677" s="2"/>
      <c r="U21677" s="2"/>
      <c r="V21677" s="2"/>
      <c r="W21677" s="2"/>
      <c r="X21677" s="2"/>
      <c r="Y21677" s="2"/>
      <c r="Z21677" s="2"/>
      <c r="AA21677" s="2"/>
      <c r="AB21677" s="2"/>
      <c r="AC21677" s="2"/>
      <c r="AD21677" s="3"/>
    </row>
    <row r="21678" spans="1:30" s="10" customFormat="1" ht="22.5" customHeight="1" x14ac:dyDescent="0.25">
      <c r="A21678" s="39">
        <f>Fre.!D21679</f>
        <v>0</v>
      </c>
      <c r="B21678" s="2"/>
      <c r="C21678" s="2"/>
      <c r="D21678" s="2"/>
      <c r="E21678" s="2"/>
      <c r="F21678" s="2"/>
      <c r="G21678" s="2"/>
      <c r="H21678" s="2"/>
      <c r="I21678" s="2"/>
      <c r="J21678" s="2"/>
      <c r="K21678" s="2"/>
      <c r="L21678" s="2"/>
      <c r="M21678" s="2"/>
      <c r="N21678" s="2"/>
      <c r="P21678" s="39">
        <f>Fre.!F21679</f>
        <v>0</v>
      </c>
      <c r="Q21678" s="2"/>
      <c r="R21678" s="2"/>
      <c r="S21678" s="2"/>
      <c r="T21678" s="2"/>
      <c r="U21678" s="2"/>
      <c r="V21678" s="2"/>
      <c r="W21678" s="2"/>
      <c r="X21678" s="2"/>
      <c r="Y21678" s="2"/>
      <c r="Z21678" s="2"/>
      <c r="AA21678" s="2"/>
      <c r="AB21678" s="2"/>
      <c r="AC21678" s="2"/>
      <c r="AD21678" s="3"/>
    </row>
    <row r="21679" spans="1:30" s="10" customFormat="1" ht="22.5" customHeight="1" x14ac:dyDescent="0.25">
      <c r="A21679" s="40">
        <f>Fre.!D21680</f>
        <v>0</v>
      </c>
      <c r="B21679" s="2"/>
      <c r="C21679" s="2"/>
      <c r="D21679" s="2"/>
      <c r="E21679" s="2"/>
      <c r="F21679" s="2"/>
      <c r="G21679" s="2"/>
      <c r="H21679" s="2"/>
      <c r="I21679" s="2"/>
      <c r="J21679" s="2"/>
      <c r="K21679" s="2"/>
      <c r="L21679" s="2"/>
      <c r="M21679" s="2"/>
      <c r="N21679" s="2"/>
      <c r="P21679" s="40">
        <f>Fre.!F21680</f>
        <v>0</v>
      </c>
      <c r="Q21679" s="2"/>
      <c r="R21679" s="2"/>
      <c r="S21679" s="2"/>
      <c r="T21679" s="2"/>
      <c r="U21679" s="2"/>
      <c r="V21679" s="2"/>
      <c r="W21679" s="2"/>
      <c r="X21679" s="2"/>
      <c r="Y21679" s="2"/>
      <c r="Z21679" s="2"/>
      <c r="AA21679" s="2"/>
      <c r="AB21679" s="2"/>
      <c r="AC21679" s="2"/>
      <c r="AD21679" s="3"/>
    </row>
    <row r="21680" spans="1:30" s="10" customFormat="1" ht="22.5" customHeight="1" x14ac:dyDescent="0.25">
      <c r="A21680" s="39">
        <f>Fre.!D21681</f>
        <v>0</v>
      </c>
      <c r="B21680" s="2"/>
      <c r="C21680" s="2"/>
      <c r="D21680" s="2"/>
      <c r="E21680" s="2"/>
      <c r="F21680" s="2"/>
      <c r="G21680" s="2"/>
      <c r="H21680" s="2"/>
      <c r="I21680" s="2"/>
      <c r="J21680" s="2"/>
      <c r="K21680" s="2"/>
      <c r="L21680" s="2"/>
      <c r="M21680" s="2"/>
      <c r="N21680" s="2"/>
      <c r="P21680" s="39">
        <f>Fre.!F21681</f>
        <v>0</v>
      </c>
      <c r="Q21680" s="2"/>
      <c r="R21680" s="2"/>
      <c r="S21680" s="2"/>
      <c r="T21680" s="2"/>
      <c r="U21680" s="2"/>
      <c r="V21680" s="2"/>
      <c r="W21680" s="2"/>
      <c r="X21680" s="2"/>
      <c r="Y21680" s="2"/>
      <c r="Z21680" s="2"/>
      <c r="AA21680" s="2"/>
      <c r="AB21680" s="2"/>
      <c r="AC21680" s="2"/>
      <c r="AD21680" s="3"/>
    </row>
    <row r="21681" spans="1:30" s="10" customFormat="1" ht="22.5" customHeight="1" x14ac:dyDescent="0.25">
      <c r="A21681" s="40">
        <f>Fre.!D21682</f>
        <v>0</v>
      </c>
      <c r="B21681" s="2"/>
      <c r="C21681" s="2"/>
      <c r="D21681" s="2"/>
      <c r="E21681" s="2"/>
      <c r="F21681" s="2"/>
      <c r="G21681" s="2"/>
      <c r="H21681" s="2"/>
      <c r="I21681" s="2"/>
      <c r="J21681" s="2"/>
      <c r="K21681" s="2"/>
      <c r="L21681" s="2"/>
      <c r="M21681" s="2"/>
      <c r="N21681" s="2"/>
      <c r="P21681" s="40">
        <f>Fre.!F21682</f>
        <v>0</v>
      </c>
      <c r="Q21681" s="2"/>
      <c r="R21681" s="2"/>
      <c r="S21681" s="2"/>
      <c r="T21681" s="2"/>
      <c r="U21681" s="2"/>
      <c r="V21681" s="2"/>
      <c r="W21681" s="2"/>
      <c r="X21681" s="2"/>
      <c r="Y21681" s="2"/>
      <c r="Z21681" s="2"/>
      <c r="AA21681" s="2"/>
      <c r="AB21681" s="2"/>
      <c r="AC21681" s="2"/>
      <c r="AD21681" s="3"/>
    </row>
    <row r="21682" spans="1:30" s="10" customFormat="1" ht="22.5" customHeight="1" x14ac:dyDescent="0.25">
      <c r="A21682" s="39">
        <f>Fre.!D21683</f>
        <v>0</v>
      </c>
      <c r="B21682" s="2"/>
      <c r="C21682" s="2"/>
      <c r="D21682" s="2"/>
      <c r="E21682" s="2"/>
      <c r="F21682" s="2"/>
      <c r="G21682" s="2"/>
      <c r="H21682" s="2"/>
      <c r="I21682" s="2"/>
      <c r="J21682" s="2"/>
      <c r="K21682" s="2"/>
      <c r="L21682" s="2"/>
      <c r="M21682" s="2"/>
      <c r="N21682" s="2"/>
      <c r="P21682" s="39">
        <f>Fre.!F21683</f>
        <v>0</v>
      </c>
      <c r="Q21682" s="2"/>
      <c r="R21682" s="2"/>
      <c r="S21682" s="2"/>
      <c r="T21682" s="2"/>
      <c r="U21682" s="2"/>
      <c r="V21682" s="2"/>
      <c r="W21682" s="2"/>
      <c r="X21682" s="2"/>
      <c r="Y21682" s="2"/>
      <c r="Z21682" s="2"/>
      <c r="AA21682" s="2"/>
      <c r="AB21682" s="2"/>
      <c r="AC21682" s="2"/>
      <c r="AD21682" s="3"/>
    </row>
    <row r="21683" spans="1:30" s="10" customFormat="1" ht="22.5" customHeight="1" x14ac:dyDescent="0.25">
      <c r="A21683" s="40">
        <f>Fre.!D21684</f>
        <v>0</v>
      </c>
      <c r="B21683" s="2"/>
      <c r="C21683" s="2"/>
      <c r="D21683" s="2"/>
      <c r="E21683" s="2"/>
      <c r="F21683" s="2"/>
      <c r="G21683" s="2"/>
      <c r="H21683" s="2"/>
      <c r="I21683" s="2"/>
      <c r="J21683" s="2"/>
      <c r="K21683" s="2"/>
      <c r="L21683" s="2"/>
      <c r="M21683" s="2"/>
      <c r="N21683" s="2"/>
      <c r="P21683" s="40">
        <f>Fre.!F21684</f>
        <v>0</v>
      </c>
      <c r="Q21683" s="2"/>
      <c r="R21683" s="2"/>
      <c r="S21683" s="2"/>
      <c r="T21683" s="2"/>
      <c r="U21683" s="2"/>
      <c r="V21683" s="2"/>
      <c r="W21683" s="2"/>
      <c r="X21683" s="2"/>
      <c r="Y21683" s="2"/>
      <c r="Z21683" s="2"/>
      <c r="AA21683" s="2"/>
      <c r="AB21683" s="2"/>
      <c r="AC21683" s="2"/>
      <c r="AD21683" s="3"/>
    </row>
    <row r="21684" spans="1:30" s="10" customFormat="1" ht="22.5" customHeight="1" x14ac:dyDescent="0.25">
      <c r="A21684" s="39">
        <f>Fre.!D21685</f>
        <v>0</v>
      </c>
      <c r="B21684" s="2"/>
      <c r="C21684" s="2"/>
      <c r="D21684" s="2"/>
      <c r="E21684" s="2"/>
      <c r="F21684" s="2"/>
      <c r="G21684" s="2"/>
      <c r="H21684" s="2"/>
      <c r="I21684" s="2"/>
      <c r="J21684" s="2"/>
      <c r="K21684" s="2"/>
      <c r="L21684" s="2"/>
      <c r="M21684" s="2"/>
      <c r="N21684" s="2"/>
      <c r="P21684" s="39">
        <f>Fre.!F21685</f>
        <v>0</v>
      </c>
      <c r="Q21684" s="2"/>
      <c r="R21684" s="2"/>
      <c r="S21684" s="2"/>
      <c r="T21684" s="2"/>
      <c r="U21684" s="2"/>
      <c r="V21684" s="2"/>
      <c r="W21684" s="2"/>
      <c r="X21684" s="2"/>
      <c r="Y21684" s="2"/>
      <c r="Z21684" s="2"/>
      <c r="AA21684" s="2"/>
      <c r="AB21684" s="2"/>
      <c r="AC21684" s="2"/>
      <c r="AD21684" s="3"/>
    </row>
    <row r="21685" spans="1:30" s="10" customFormat="1" ht="22.5" customHeight="1" x14ac:dyDescent="0.25">
      <c r="A21685" s="40">
        <f>Fre.!D21686</f>
        <v>0</v>
      </c>
      <c r="B21685" s="2"/>
      <c r="C21685" s="2"/>
      <c r="D21685" s="2"/>
      <c r="E21685" s="2"/>
      <c r="F21685" s="2"/>
      <c r="G21685" s="2"/>
      <c r="H21685" s="2"/>
      <c r="I21685" s="2"/>
      <c r="J21685" s="2"/>
      <c r="K21685" s="2"/>
      <c r="L21685" s="2"/>
      <c r="M21685" s="2"/>
      <c r="N21685" s="2"/>
      <c r="P21685" s="40">
        <f>Fre.!F21686</f>
        <v>0</v>
      </c>
      <c r="Q21685" s="2"/>
      <c r="R21685" s="2"/>
      <c r="S21685" s="2"/>
      <c r="T21685" s="2"/>
      <c r="U21685" s="2"/>
      <c r="V21685" s="2"/>
      <c r="W21685" s="2"/>
      <c r="X21685" s="2"/>
      <c r="Y21685" s="2"/>
      <c r="Z21685" s="2"/>
      <c r="AA21685" s="2"/>
      <c r="AB21685" s="2"/>
      <c r="AC21685" s="2"/>
      <c r="AD21685" s="3"/>
    </row>
    <row r="21686" spans="1:30" s="10" customFormat="1" ht="22.5" customHeight="1" x14ac:dyDescent="0.25">
      <c r="A21686" s="39">
        <f>Fre.!D21687</f>
        <v>0</v>
      </c>
      <c r="B21686" s="2"/>
      <c r="C21686" s="2"/>
      <c r="D21686" s="2"/>
      <c r="E21686" s="2"/>
      <c r="F21686" s="2"/>
      <c r="G21686" s="2"/>
      <c r="H21686" s="2"/>
      <c r="I21686" s="2"/>
      <c r="J21686" s="2"/>
      <c r="K21686" s="2"/>
      <c r="L21686" s="2"/>
      <c r="M21686" s="2"/>
      <c r="N21686" s="2"/>
      <c r="P21686" s="39">
        <f>Fre.!F21687</f>
        <v>0</v>
      </c>
      <c r="Q21686" s="2"/>
      <c r="R21686" s="2"/>
      <c r="S21686" s="2"/>
      <c r="T21686" s="2"/>
      <c r="U21686" s="2"/>
      <c r="V21686" s="2"/>
      <c r="W21686" s="2"/>
      <c r="X21686" s="2"/>
      <c r="Y21686" s="2"/>
      <c r="Z21686" s="2"/>
      <c r="AA21686" s="2"/>
      <c r="AB21686" s="2"/>
      <c r="AC21686" s="2"/>
      <c r="AD21686" s="3"/>
    </row>
    <row r="21687" spans="1:30" s="10" customFormat="1" ht="22.5" customHeight="1" x14ac:dyDescent="0.25">
      <c r="A21687" s="40">
        <f>Fre.!D21688</f>
        <v>0</v>
      </c>
      <c r="B21687" s="2"/>
      <c r="C21687" s="2"/>
      <c r="D21687" s="2"/>
      <c r="E21687" s="2"/>
      <c r="F21687" s="2"/>
      <c r="G21687" s="2"/>
      <c r="H21687" s="2"/>
      <c r="I21687" s="2"/>
      <c r="J21687" s="2"/>
      <c r="K21687" s="2"/>
      <c r="L21687" s="2"/>
      <c r="M21687" s="2"/>
      <c r="N21687" s="2"/>
      <c r="P21687" s="40">
        <f>Fre.!F21688</f>
        <v>0</v>
      </c>
      <c r="Q21687" s="2"/>
      <c r="R21687" s="2"/>
      <c r="S21687" s="2"/>
      <c r="T21687" s="2"/>
      <c r="U21687" s="2"/>
      <c r="V21687" s="2"/>
      <c r="W21687" s="2"/>
      <c r="X21687" s="2"/>
      <c r="Y21687" s="2"/>
      <c r="Z21687" s="2"/>
      <c r="AA21687" s="2"/>
      <c r="AB21687" s="2"/>
      <c r="AC21687" s="2"/>
      <c r="AD21687" s="3"/>
    </row>
    <row r="21688" spans="1:30" s="10" customFormat="1" ht="22.5" customHeight="1" x14ac:dyDescent="0.25">
      <c r="A21688" s="39">
        <f>Fre.!D21689</f>
        <v>0</v>
      </c>
      <c r="B21688" s="2"/>
      <c r="C21688" s="2"/>
      <c r="D21688" s="2"/>
      <c r="E21688" s="2"/>
      <c r="F21688" s="2"/>
      <c r="G21688" s="2"/>
      <c r="H21688" s="2"/>
      <c r="I21688" s="2"/>
      <c r="J21688" s="2"/>
      <c r="K21688" s="2"/>
      <c r="L21688" s="2"/>
      <c r="M21688" s="2"/>
      <c r="N21688" s="2"/>
      <c r="P21688" s="39">
        <f>Fre.!F21689</f>
        <v>0</v>
      </c>
      <c r="Q21688" s="2"/>
      <c r="R21688" s="2"/>
      <c r="S21688" s="2"/>
      <c r="T21688" s="2"/>
      <c r="U21688" s="2"/>
      <c r="V21688" s="2"/>
      <c r="W21688" s="2"/>
      <c r="X21688" s="2"/>
      <c r="Y21688" s="2"/>
      <c r="Z21688" s="2"/>
      <c r="AA21688" s="2"/>
      <c r="AB21688" s="2"/>
      <c r="AC21688" s="2"/>
      <c r="AD21688" s="3"/>
    </row>
    <row r="21689" spans="1:30" s="10" customFormat="1" ht="22.5" customHeight="1" x14ac:dyDescent="0.25">
      <c r="A21689" s="40">
        <f>Fre.!D21690</f>
        <v>0</v>
      </c>
      <c r="B21689" s="2"/>
      <c r="C21689" s="2"/>
      <c r="D21689" s="2"/>
      <c r="E21689" s="2"/>
      <c r="F21689" s="2"/>
      <c r="G21689" s="2"/>
      <c r="H21689" s="2"/>
      <c r="I21689" s="2"/>
      <c r="J21689" s="2"/>
      <c r="K21689" s="2"/>
      <c r="L21689" s="2"/>
      <c r="M21689" s="2"/>
      <c r="N21689" s="2"/>
      <c r="P21689" s="40">
        <f>Fre.!F21690</f>
        <v>0</v>
      </c>
      <c r="Q21689" s="2"/>
      <c r="R21689" s="2"/>
      <c r="S21689" s="2"/>
      <c r="T21689" s="2"/>
      <c r="U21689" s="2"/>
      <c r="V21689" s="2"/>
      <c r="W21689" s="2"/>
      <c r="X21689" s="2"/>
      <c r="Y21689" s="2"/>
      <c r="Z21689" s="2"/>
      <c r="AA21689" s="2"/>
      <c r="AB21689" s="2"/>
      <c r="AC21689" s="2"/>
      <c r="AD21689" s="3"/>
    </row>
    <row r="21690" spans="1:30" s="10" customFormat="1" ht="22.5" customHeight="1" x14ac:dyDescent="0.25">
      <c r="A21690" s="39">
        <f>Fre.!D21691</f>
        <v>0</v>
      </c>
      <c r="B21690" s="2"/>
      <c r="C21690" s="2"/>
      <c r="D21690" s="2"/>
      <c r="E21690" s="2"/>
      <c r="F21690" s="2"/>
      <c r="G21690" s="2"/>
      <c r="H21690" s="2"/>
      <c r="I21690" s="2"/>
      <c r="J21690" s="2"/>
      <c r="K21690" s="2"/>
      <c r="L21690" s="2"/>
      <c r="M21690" s="2"/>
      <c r="N21690" s="2"/>
      <c r="P21690" s="39">
        <f>Fre.!F21691</f>
        <v>0</v>
      </c>
      <c r="Q21690" s="2"/>
      <c r="R21690" s="2"/>
      <c r="S21690" s="2"/>
      <c r="T21690" s="2"/>
      <c r="U21690" s="2"/>
      <c r="V21690" s="2"/>
      <c r="W21690" s="2"/>
      <c r="X21690" s="2"/>
      <c r="Y21690" s="2"/>
      <c r="Z21690" s="2"/>
      <c r="AA21690" s="2"/>
      <c r="AB21690" s="2"/>
      <c r="AC21690" s="2"/>
      <c r="AD21690" s="3"/>
    </row>
    <row r="21691" spans="1:30" s="10" customFormat="1" ht="22.5" customHeight="1" x14ac:dyDescent="0.25">
      <c r="A21691" s="40">
        <f>Fre.!D21692</f>
        <v>0</v>
      </c>
      <c r="B21691" s="2"/>
      <c r="C21691" s="2"/>
      <c r="D21691" s="2"/>
      <c r="E21691" s="2"/>
      <c r="F21691" s="2"/>
      <c r="G21691" s="2"/>
      <c r="H21691" s="2"/>
      <c r="I21691" s="2"/>
      <c r="J21691" s="2"/>
      <c r="K21691" s="2"/>
      <c r="L21691" s="2"/>
      <c r="M21691" s="2"/>
      <c r="N21691" s="2"/>
      <c r="P21691" s="40">
        <f>Fre.!F21692</f>
        <v>0</v>
      </c>
      <c r="Q21691" s="2"/>
      <c r="R21691" s="2"/>
      <c r="S21691" s="2"/>
      <c r="T21691" s="2"/>
      <c r="U21691" s="2"/>
      <c r="V21691" s="2"/>
      <c r="W21691" s="2"/>
      <c r="X21691" s="2"/>
      <c r="Y21691" s="2"/>
      <c r="Z21691" s="2"/>
      <c r="AA21691" s="2"/>
      <c r="AB21691" s="2"/>
      <c r="AC21691" s="2"/>
      <c r="AD21691" s="3"/>
    </row>
    <row r="21692" spans="1:30" s="10" customFormat="1" ht="22.5" customHeight="1" x14ac:dyDescent="0.25">
      <c r="A21692" s="39">
        <f>Fre.!D21693</f>
        <v>0</v>
      </c>
      <c r="B21692" s="2"/>
      <c r="C21692" s="2"/>
      <c r="D21692" s="2"/>
      <c r="E21692" s="2"/>
      <c r="F21692" s="2"/>
      <c r="G21692" s="2"/>
      <c r="H21692" s="2"/>
      <c r="I21692" s="2"/>
      <c r="J21692" s="2"/>
      <c r="K21692" s="2"/>
      <c r="L21692" s="2"/>
      <c r="M21692" s="2"/>
      <c r="N21692" s="2"/>
      <c r="P21692" s="39">
        <f>Fre.!F21693</f>
        <v>0</v>
      </c>
      <c r="Q21692" s="2"/>
      <c r="R21692" s="2"/>
      <c r="S21692" s="2"/>
      <c r="T21692" s="2"/>
      <c r="U21692" s="2"/>
      <c r="V21692" s="2"/>
      <c r="W21692" s="2"/>
      <c r="X21692" s="2"/>
      <c r="Y21692" s="2"/>
      <c r="Z21692" s="2"/>
      <c r="AA21692" s="2"/>
      <c r="AB21692" s="2"/>
      <c r="AC21692" s="2"/>
      <c r="AD21692" s="3"/>
    </row>
    <row r="21693" spans="1:30" s="10" customFormat="1" ht="22.5" customHeight="1" x14ac:dyDescent="0.25">
      <c r="A21693" s="40">
        <f>Fre.!D21694</f>
        <v>0</v>
      </c>
      <c r="B21693" s="2"/>
      <c r="C21693" s="2"/>
      <c r="D21693" s="2"/>
      <c r="E21693" s="2"/>
      <c r="F21693" s="2"/>
      <c r="G21693" s="2"/>
      <c r="H21693" s="2"/>
      <c r="I21693" s="2"/>
      <c r="J21693" s="2"/>
      <c r="K21693" s="2"/>
      <c r="L21693" s="2"/>
      <c r="M21693" s="2"/>
      <c r="N21693" s="2"/>
      <c r="P21693" s="40">
        <f>Fre.!F21694</f>
        <v>0</v>
      </c>
      <c r="Q21693" s="2"/>
      <c r="R21693" s="2"/>
      <c r="S21693" s="2"/>
      <c r="T21693" s="2"/>
      <c r="U21693" s="2"/>
      <c r="V21693" s="2"/>
      <c r="W21693" s="2"/>
      <c r="X21693" s="2"/>
      <c r="Y21693" s="2"/>
      <c r="Z21693" s="2"/>
      <c r="AA21693" s="2"/>
      <c r="AB21693" s="2"/>
      <c r="AC21693" s="2"/>
      <c r="AD21693" s="3"/>
    </row>
    <row r="21694" spans="1:30" s="10" customFormat="1" ht="22.5" customHeight="1" x14ac:dyDescent="0.25">
      <c r="A21694" s="39">
        <f>Fre.!D21695</f>
        <v>0</v>
      </c>
      <c r="B21694" s="2"/>
      <c r="C21694" s="2"/>
      <c r="D21694" s="2"/>
      <c r="E21694" s="2"/>
      <c r="F21694" s="2"/>
      <c r="G21694" s="2"/>
      <c r="H21694" s="2"/>
      <c r="I21694" s="2"/>
      <c r="J21694" s="2"/>
      <c r="K21694" s="2"/>
      <c r="L21694" s="2"/>
      <c r="M21694" s="2"/>
      <c r="N21694" s="2"/>
      <c r="P21694" s="39">
        <f>Fre.!F21695</f>
        <v>0</v>
      </c>
      <c r="Q21694" s="2"/>
      <c r="R21694" s="2"/>
      <c r="S21694" s="2"/>
      <c r="T21694" s="2"/>
      <c r="U21694" s="2"/>
      <c r="V21694" s="2"/>
      <c r="W21694" s="2"/>
      <c r="X21694" s="2"/>
      <c r="Y21694" s="2"/>
      <c r="Z21694" s="2"/>
      <c r="AA21694" s="2"/>
      <c r="AB21694" s="2"/>
      <c r="AC21694" s="2"/>
      <c r="AD21694" s="3"/>
    </row>
    <row r="21695" spans="1:30" s="10" customFormat="1" ht="22.5" customHeight="1" x14ac:dyDescent="0.25">
      <c r="A21695" s="40">
        <f>Fre.!D21696</f>
        <v>0</v>
      </c>
      <c r="B21695" s="2"/>
      <c r="C21695" s="2"/>
      <c r="D21695" s="2"/>
      <c r="E21695" s="2"/>
      <c r="F21695" s="2"/>
      <c r="G21695" s="2"/>
      <c r="H21695" s="2"/>
      <c r="I21695" s="2"/>
      <c r="J21695" s="2"/>
      <c r="K21695" s="2"/>
      <c r="L21695" s="2"/>
      <c r="M21695" s="2"/>
      <c r="N21695" s="2"/>
      <c r="P21695" s="40">
        <f>Fre.!F21696</f>
        <v>0</v>
      </c>
      <c r="Q21695" s="2"/>
      <c r="R21695" s="2"/>
      <c r="S21695" s="2"/>
      <c r="T21695" s="2"/>
      <c r="U21695" s="2"/>
      <c r="V21695" s="2"/>
      <c r="W21695" s="2"/>
      <c r="X21695" s="2"/>
      <c r="Y21695" s="2"/>
      <c r="Z21695" s="2"/>
      <c r="AA21695" s="2"/>
      <c r="AB21695" s="2"/>
      <c r="AC21695" s="2"/>
      <c r="AD21695" s="3"/>
    </row>
    <row r="21696" spans="1:30" s="10" customFormat="1" ht="22.5" customHeight="1" x14ac:dyDescent="0.25">
      <c r="A21696" s="39">
        <f>Fre.!D21697</f>
        <v>0</v>
      </c>
      <c r="B21696" s="2"/>
      <c r="C21696" s="2"/>
      <c r="D21696" s="2"/>
      <c r="E21696" s="2"/>
      <c r="F21696" s="2"/>
      <c r="G21696" s="2"/>
      <c r="H21696" s="2"/>
      <c r="I21696" s="2"/>
      <c r="J21696" s="2"/>
      <c r="K21696" s="2"/>
      <c r="L21696" s="2"/>
      <c r="M21696" s="2"/>
      <c r="N21696" s="2"/>
      <c r="P21696" s="39">
        <f>Fre.!F21697</f>
        <v>0</v>
      </c>
      <c r="Q21696" s="2"/>
      <c r="R21696" s="2"/>
      <c r="S21696" s="2"/>
      <c r="T21696" s="2"/>
      <c r="U21696" s="2"/>
      <c r="V21696" s="2"/>
      <c r="W21696" s="2"/>
      <c r="X21696" s="2"/>
      <c r="Y21696" s="2"/>
      <c r="Z21696" s="2"/>
      <c r="AA21696" s="2"/>
      <c r="AB21696" s="2"/>
      <c r="AC21696" s="2"/>
      <c r="AD21696" s="3"/>
    </row>
    <row r="21697" spans="1:30" s="10" customFormat="1" ht="22.5" customHeight="1" x14ac:dyDescent="0.25">
      <c r="A21697" s="40">
        <f>Fre.!D21698</f>
        <v>0</v>
      </c>
      <c r="B21697" s="2"/>
      <c r="C21697" s="2"/>
      <c r="D21697" s="2"/>
      <c r="E21697" s="2"/>
      <c r="F21697" s="2"/>
      <c r="G21697" s="2"/>
      <c r="H21697" s="2"/>
      <c r="I21697" s="2"/>
      <c r="J21697" s="2"/>
      <c r="K21697" s="2"/>
      <c r="L21697" s="2"/>
      <c r="M21697" s="2"/>
      <c r="N21697" s="2"/>
      <c r="P21697" s="40">
        <f>Fre.!F21698</f>
        <v>0</v>
      </c>
      <c r="Q21697" s="2"/>
      <c r="R21697" s="2"/>
      <c r="S21697" s="2"/>
      <c r="T21697" s="2"/>
      <c r="U21697" s="2"/>
      <c r="V21697" s="2"/>
      <c r="W21697" s="2"/>
      <c r="X21697" s="2"/>
      <c r="Y21697" s="2"/>
      <c r="Z21697" s="2"/>
      <c r="AA21697" s="2"/>
      <c r="AB21697" s="2"/>
      <c r="AC21697" s="2"/>
      <c r="AD21697" s="3"/>
    </row>
    <row r="21698" spans="1:30" s="10" customFormat="1" ht="22.5" customHeight="1" x14ac:dyDescent="0.25">
      <c r="A21698" s="39">
        <f>Fre.!D21699</f>
        <v>0</v>
      </c>
      <c r="B21698" s="2"/>
      <c r="C21698" s="2"/>
      <c r="D21698" s="2"/>
      <c r="E21698" s="2"/>
      <c r="F21698" s="2"/>
      <c r="G21698" s="2"/>
      <c r="H21698" s="2"/>
      <c r="I21698" s="2"/>
      <c r="J21698" s="2"/>
      <c r="K21698" s="2"/>
      <c r="L21698" s="2"/>
      <c r="M21698" s="2"/>
      <c r="N21698" s="2"/>
      <c r="P21698" s="39">
        <f>Fre.!F21699</f>
        <v>0</v>
      </c>
      <c r="Q21698" s="2"/>
      <c r="R21698" s="2"/>
      <c r="S21698" s="2"/>
      <c r="T21698" s="2"/>
      <c r="U21698" s="2"/>
      <c r="V21698" s="2"/>
      <c r="W21698" s="2"/>
      <c r="X21698" s="2"/>
      <c r="Y21698" s="2"/>
      <c r="Z21698" s="2"/>
      <c r="AA21698" s="2"/>
      <c r="AB21698" s="2"/>
      <c r="AC21698" s="2"/>
      <c r="AD21698" s="3"/>
    </row>
    <row r="21699" spans="1:30" s="10" customFormat="1" ht="22.5" customHeight="1" x14ac:dyDescent="0.25">
      <c r="A21699" s="40">
        <f>Fre.!D21700</f>
        <v>0</v>
      </c>
      <c r="B21699" s="2"/>
      <c r="C21699" s="2"/>
      <c r="D21699" s="2"/>
      <c r="E21699" s="2"/>
      <c r="F21699" s="2"/>
      <c r="G21699" s="2"/>
      <c r="H21699" s="2"/>
      <c r="I21699" s="2"/>
      <c r="J21699" s="2"/>
      <c r="K21699" s="2"/>
      <c r="L21699" s="2"/>
      <c r="M21699" s="2"/>
      <c r="N21699" s="2"/>
      <c r="P21699" s="40">
        <f>Fre.!F21700</f>
        <v>0</v>
      </c>
      <c r="Q21699" s="2"/>
      <c r="R21699" s="2"/>
      <c r="S21699" s="2"/>
      <c r="T21699" s="2"/>
      <c r="U21699" s="2"/>
      <c r="V21699" s="2"/>
      <c r="W21699" s="2"/>
      <c r="X21699" s="2"/>
      <c r="Y21699" s="2"/>
      <c r="Z21699" s="2"/>
      <c r="AA21699" s="2"/>
      <c r="AB21699" s="2"/>
      <c r="AC21699" s="2"/>
      <c r="AD21699" s="3"/>
    </row>
    <row r="21700" spans="1:30" s="10" customFormat="1" ht="22.5" customHeight="1" x14ac:dyDescent="0.25">
      <c r="A21700" s="39">
        <f>Fre.!D21701</f>
        <v>0</v>
      </c>
      <c r="B21700" s="2"/>
      <c r="C21700" s="2"/>
      <c r="D21700" s="2"/>
      <c r="E21700" s="2"/>
      <c r="F21700" s="2"/>
      <c r="G21700" s="2"/>
      <c r="H21700" s="2"/>
      <c r="I21700" s="2"/>
      <c r="J21700" s="2"/>
      <c r="K21700" s="2"/>
      <c r="L21700" s="2"/>
      <c r="M21700" s="2"/>
      <c r="N21700" s="2"/>
      <c r="P21700" s="39">
        <f>Fre.!F21701</f>
        <v>0</v>
      </c>
      <c r="Q21700" s="2"/>
      <c r="R21700" s="2"/>
      <c r="S21700" s="2"/>
      <c r="T21700" s="2"/>
      <c r="U21700" s="2"/>
      <c r="V21700" s="2"/>
      <c r="W21700" s="2"/>
      <c r="X21700" s="2"/>
      <c r="Y21700" s="2"/>
      <c r="Z21700" s="2"/>
      <c r="AA21700" s="2"/>
      <c r="AB21700" s="2"/>
      <c r="AC21700" s="2"/>
      <c r="AD21700" s="3"/>
    </row>
    <row r="21701" spans="1:30" s="10" customFormat="1" ht="22.5" customHeight="1" x14ac:dyDescent="0.25">
      <c r="A21701" s="40">
        <f>Fre.!D21702</f>
        <v>0</v>
      </c>
      <c r="B21701" s="2"/>
      <c r="C21701" s="2"/>
      <c r="D21701" s="2"/>
      <c r="E21701" s="2"/>
      <c r="F21701" s="2"/>
      <c r="G21701" s="2"/>
      <c r="H21701" s="2"/>
      <c r="I21701" s="2"/>
      <c r="J21701" s="2"/>
      <c r="K21701" s="2"/>
      <c r="L21701" s="2"/>
      <c r="M21701" s="2"/>
      <c r="N21701" s="2"/>
      <c r="P21701" s="40">
        <f>Fre.!F21702</f>
        <v>0</v>
      </c>
      <c r="Q21701" s="2"/>
      <c r="R21701" s="2"/>
      <c r="S21701" s="2"/>
      <c r="T21701" s="2"/>
      <c r="U21701" s="2"/>
      <c r="V21701" s="2"/>
      <c r="W21701" s="2"/>
      <c r="X21701" s="2"/>
      <c r="Y21701" s="2"/>
      <c r="Z21701" s="2"/>
      <c r="AA21701" s="2"/>
      <c r="AB21701" s="2"/>
      <c r="AC21701" s="2"/>
      <c r="AD21701" s="3"/>
    </row>
    <row r="21702" spans="1:30" s="10" customFormat="1" ht="22.5" customHeight="1" x14ac:dyDescent="0.25">
      <c r="A21702" s="39">
        <f>Fre.!D21703</f>
        <v>0</v>
      </c>
      <c r="B21702" s="2"/>
      <c r="C21702" s="2"/>
      <c r="D21702" s="2"/>
      <c r="E21702" s="2"/>
      <c r="F21702" s="2"/>
      <c r="G21702" s="2"/>
      <c r="H21702" s="2"/>
      <c r="I21702" s="2"/>
      <c r="J21702" s="2"/>
      <c r="K21702" s="2"/>
      <c r="L21702" s="2"/>
      <c r="M21702" s="2"/>
      <c r="N21702" s="2"/>
      <c r="P21702" s="39">
        <f>Fre.!F21703</f>
        <v>0</v>
      </c>
      <c r="Q21702" s="2"/>
      <c r="R21702" s="2"/>
      <c r="S21702" s="2"/>
      <c r="T21702" s="2"/>
      <c r="U21702" s="2"/>
      <c r="V21702" s="2"/>
      <c r="W21702" s="2"/>
      <c r="X21702" s="2"/>
      <c r="Y21702" s="2"/>
      <c r="Z21702" s="2"/>
      <c r="AA21702" s="2"/>
      <c r="AB21702" s="2"/>
      <c r="AC21702" s="2"/>
      <c r="AD21702" s="3"/>
    </row>
    <row r="21703" spans="1:30" s="10" customFormat="1" ht="22.5" customHeight="1" x14ac:dyDescent="0.25">
      <c r="A21703" s="40">
        <f>Fre.!D21704</f>
        <v>0</v>
      </c>
      <c r="B21703" s="2"/>
      <c r="C21703" s="2"/>
      <c r="D21703" s="2"/>
      <c r="E21703" s="2"/>
      <c r="F21703" s="2"/>
      <c r="G21703" s="2"/>
      <c r="H21703" s="2"/>
      <c r="I21703" s="2"/>
      <c r="J21703" s="2"/>
      <c r="K21703" s="2"/>
      <c r="L21703" s="2"/>
      <c r="M21703" s="2"/>
      <c r="N21703" s="2"/>
      <c r="P21703" s="40">
        <f>Fre.!F21704</f>
        <v>0</v>
      </c>
      <c r="Q21703" s="2"/>
      <c r="R21703" s="2"/>
      <c r="S21703" s="2"/>
      <c r="T21703" s="2"/>
      <c r="U21703" s="2"/>
      <c r="V21703" s="2"/>
      <c r="W21703" s="2"/>
      <c r="X21703" s="2"/>
      <c r="Y21703" s="2"/>
      <c r="Z21703" s="2"/>
      <c r="AA21703" s="2"/>
      <c r="AB21703" s="2"/>
      <c r="AC21703" s="2"/>
      <c r="AD21703" s="3"/>
    </row>
    <row r="21704" spans="1:30" s="10" customFormat="1" ht="22.5" customHeight="1" x14ac:dyDescent="0.25">
      <c r="A21704" s="39">
        <f>Fre.!D21705</f>
        <v>0</v>
      </c>
      <c r="B21704" s="2"/>
      <c r="C21704" s="2"/>
      <c r="D21704" s="2"/>
      <c r="E21704" s="2"/>
      <c r="F21704" s="2"/>
      <c r="G21704" s="2"/>
      <c r="H21704" s="2"/>
      <c r="I21704" s="2"/>
      <c r="J21704" s="2"/>
      <c r="K21704" s="2"/>
      <c r="L21704" s="2"/>
      <c r="M21704" s="2"/>
      <c r="N21704" s="2"/>
      <c r="P21704" s="39">
        <f>Fre.!F21705</f>
        <v>0</v>
      </c>
      <c r="Q21704" s="2"/>
      <c r="R21704" s="2"/>
      <c r="S21704" s="2"/>
      <c r="T21704" s="2"/>
      <c r="U21704" s="2"/>
      <c r="V21704" s="2"/>
      <c r="W21704" s="2"/>
      <c r="X21704" s="2"/>
      <c r="Y21704" s="2"/>
      <c r="Z21704" s="2"/>
      <c r="AA21704" s="2"/>
      <c r="AB21704" s="2"/>
      <c r="AC21704" s="2"/>
      <c r="AD21704" s="3"/>
    </row>
    <row r="21705" spans="1:30" s="10" customFormat="1" ht="22.5" customHeight="1" x14ac:dyDescent="0.25">
      <c r="A21705" s="40">
        <f>Fre.!D21706</f>
        <v>0</v>
      </c>
      <c r="B21705" s="2"/>
      <c r="C21705" s="2"/>
      <c r="D21705" s="2"/>
      <c r="E21705" s="2"/>
      <c r="F21705" s="2"/>
      <c r="G21705" s="2"/>
      <c r="H21705" s="2"/>
      <c r="I21705" s="2"/>
      <c r="J21705" s="2"/>
      <c r="K21705" s="2"/>
      <c r="L21705" s="2"/>
      <c r="M21705" s="2"/>
      <c r="N21705" s="2"/>
      <c r="P21705" s="40">
        <f>Fre.!F21706</f>
        <v>0</v>
      </c>
      <c r="Q21705" s="2"/>
      <c r="R21705" s="2"/>
      <c r="S21705" s="2"/>
      <c r="T21705" s="2"/>
      <c r="U21705" s="2"/>
      <c r="V21705" s="2"/>
      <c r="W21705" s="2"/>
      <c r="X21705" s="2"/>
      <c r="Y21705" s="2"/>
      <c r="Z21705" s="2"/>
      <c r="AA21705" s="2"/>
      <c r="AB21705" s="2"/>
      <c r="AC21705" s="2"/>
      <c r="AD21705" s="3"/>
    </row>
    <row r="21706" spans="1:30" s="10" customFormat="1" ht="22.5" customHeight="1" x14ac:dyDescent="0.25">
      <c r="A21706" s="39">
        <f>Fre.!D21707</f>
        <v>0</v>
      </c>
      <c r="B21706" s="2"/>
      <c r="C21706" s="2"/>
      <c r="D21706" s="2"/>
      <c r="E21706" s="2"/>
      <c r="F21706" s="2"/>
      <c r="G21706" s="2"/>
      <c r="H21706" s="2"/>
      <c r="I21706" s="2"/>
      <c r="J21706" s="2"/>
      <c r="K21706" s="2"/>
      <c r="L21706" s="2"/>
      <c r="M21706" s="2"/>
      <c r="N21706" s="2"/>
      <c r="P21706" s="39">
        <f>Fre.!F21707</f>
        <v>0</v>
      </c>
      <c r="Q21706" s="2"/>
      <c r="R21706" s="2"/>
      <c r="S21706" s="2"/>
      <c r="T21706" s="2"/>
      <c r="U21706" s="2"/>
      <c r="V21706" s="2"/>
      <c r="W21706" s="2"/>
      <c r="X21706" s="2"/>
      <c r="Y21706" s="2"/>
      <c r="Z21706" s="2"/>
      <c r="AA21706" s="2"/>
      <c r="AB21706" s="2"/>
      <c r="AC21706" s="2"/>
      <c r="AD21706" s="3"/>
    </row>
    <row r="21707" spans="1:30" s="10" customFormat="1" ht="22.5" customHeight="1" x14ac:dyDescent="0.25">
      <c r="A21707" s="40">
        <f>Fre.!D21708</f>
        <v>0</v>
      </c>
      <c r="B21707" s="2"/>
      <c r="C21707" s="2"/>
      <c r="D21707" s="2"/>
      <c r="E21707" s="2"/>
      <c r="F21707" s="2"/>
      <c r="G21707" s="2"/>
      <c r="H21707" s="2"/>
      <c r="I21707" s="2"/>
      <c r="J21707" s="2"/>
      <c r="K21707" s="2"/>
      <c r="L21707" s="2"/>
      <c r="M21707" s="2"/>
      <c r="N21707" s="2"/>
      <c r="P21707" s="40">
        <f>Fre.!F21708</f>
        <v>0</v>
      </c>
      <c r="Q21707" s="2"/>
      <c r="R21707" s="2"/>
      <c r="S21707" s="2"/>
      <c r="T21707" s="2"/>
      <c r="U21707" s="2"/>
      <c r="V21707" s="2"/>
      <c r="W21707" s="2"/>
      <c r="X21707" s="2"/>
      <c r="Y21707" s="2"/>
      <c r="Z21707" s="2"/>
      <c r="AA21707" s="2"/>
      <c r="AB21707" s="2"/>
      <c r="AC21707" s="2"/>
      <c r="AD21707" s="3"/>
    </row>
    <row r="21708" spans="1:30" s="10" customFormat="1" ht="22.5" customHeight="1" x14ac:dyDescent="0.25">
      <c r="A21708" s="39">
        <f>Fre.!D21709</f>
        <v>0</v>
      </c>
      <c r="B21708" s="2"/>
      <c r="C21708" s="2"/>
      <c r="D21708" s="2"/>
      <c r="E21708" s="2"/>
      <c r="F21708" s="2"/>
      <c r="G21708" s="2"/>
      <c r="H21708" s="2"/>
      <c r="I21708" s="2"/>
      <c r="J21708" s="2"/>
      <c r="K21708" s="2"/>
      <c r="L21708" s="2"/>
      <c r="M21708" s="2"/>
      <c r="N21708" s="2"/>
      <c r="P21708" s="39">
        <f>Fre.!F21709</f>
        <v>0</v>
      </c>
      <c r="Q21708" s="2"/>
      <c r="R21708" s="2"/>
      <c r="S21708" s="2"/>
      <c r="T21708" s="2"/>
      <c r="U21708" s="2"/>
      <c r="V21708" s="2"/>
      <c r="W21708" s="2"/>
      <c r="X21708" s="2"/>
      <c r="Y21708" s="2"/>
      <c r="Z21708" s="2"/>
      <c r="AA21708" s="2"/>
      <c r="AB21708" s="2"/>
      <c r="AC21708" s="2"/>
      <c r="AD21708" s="3"/>
    </row>
    <row r="21709" spans="1:30" s="10" customFormat="1" ht="22.5" customHeight="1" x14ac:dyDescent="0.25">
      <c r="A21709" s="40">
        <f>Fre.!D21710</f>
        <v>0</v>
      </c>
      <c r="B21709" s="2"/>
      <c r="C21709" s="2"/>
      <c r="D21709" s="2"/>
      <c r="E21709" s="2"/>
      <c r="F21709" s="2"/>
      <c r="G21709" s="2"/>
      <c r="H21709" s="2"/>
      <c r="I21709" s="2"/>
      <c r="J21709" s="2"/>
      <c r="K21709" s="2"/>
      <c r="L21709" s="2"/>
      <c r="M21709" s="2"/>
      <c r="N21709" s="2"/>
      <c r="P21709" s="40">
        <f>Fre.!F21710</f>
        <v>0</v>
      </c>
      <c r="Q21709" s="2"/>
      <c r="R21709" s="2"/>
      <c r="S21709" s="2"/>
      <c r="T21709" s="2"/>
      <c r="U21709" s="2"/>
      <c r="V21709" s="2"/>
      <c r="W21709" s="2"/>
      <c r="X21709" s="2"/>
      <c r="Y21709" s="2"/>
      <c r="Z21709" s="2"/>
      <c r="AA21709" s="2"/>
      <c r="AB21709" s="2"/>
      <c r="AC21709" s="2"/>
      <c r="AD21709" s="3"/>
    </row>
    <row r="21710" spans="1:30" s="10" customFormat="1" ht="22.5" customHeight="1" x14ac:dyDescent="0.25">
      <c r="A21710" s="39">
        <f>Fre.!D21711</f>
        <v>0</v>
      </c>
      <c r="B21710" s="2"/>
      <c r="C21710" s="2"/>
      <c r="D21710" s="2"/>
      <c r="E21710" s="2"/>
      <c r="F21710" s="2"/>
      <c r="G21710" s="2"/>
      <c r="H21710" s="2"/>
      <c r="I21710" s="2"/>
      <c r="J21710" s="2"/>
      <c r="K21710" s="2"/>
      <c r="L21710" s="2"/>
      <c r="M21710" s="2"/>
      <c r="N21710" s="2"/>
      <c r="P21710" s="39">
        <f>Fre.!F21711</f>
        <v>0</v>
      </c>
      <c r="Q21710" s="2"/>
      <c r="R21710" s="2"/>
      <c r="S21710" s="2"/>
      <c r="T21710" s="2"/>
      <c r="U21710" s="2"/>
      <c r="V21710" s="2"/>
      <c r="W21710" s="2"/>
      <c r="X21710" s="2"/>
      <c r="Y21710" s="2"/>
      <c r="Z21710" s="2"/>
      <c r="AA21710" s="2"/>
      <c r="AB21710" s="2"/>
      <c r="AC21710" s="2"/>
      <c r="AD21710" s="3"/>
    </row>
    <row r="21711" spans="1:30" s="10" customFormat="1" ht="22.5" customHeight="1" x14ac:dyDescent="0.25">
      <c r="A21711" s="40">
        <f>Fre.!D21712</f>
        <v>0</v>
      </c>
      <c r="B21711" s="2"/>
      <c r="C21711" s="2"/>
      <c r="D21711" s="2"/>
      <c r="E21711" s="2"/>
      <c r="F21711" s="2"/>
      <c r="G21711" s="2"/>
      <c r="H21711" s="2"/>
      <c r="I21711" s="2"/>
      <c r="J21711" s="2"/>
      <c r="K21711" s="2"/>
      <c r="L21711" s="2"/>
      <c r="M21711" s="2"/>
      <c r="N21711" s="2"/>
      <c r="P21711" s="40">
        <f>Fre.!F21712</f>
        <v>0</v>
      </c>
      <c r="Q21711" s="2"/>
      <c r="R21711" s="2"/>
      <c r="S21711" s="2"/>
      <c r="T21711" s="2"/>
      <c r="U21711" s="2"/>
      <c r="V21711" s="2"/>
      <c r="W21711" s="2"/>
      <c r="X21711" s="2"/>
      <c r="Y21711" s="2"/>
      <c r="Z21711" s="2"/>
      <c r="AA21711" s="2"/>
      <c r="AB21711" s="2"/>
      <c r="AC21711" s="2"/>
      <c r="AD21711" s="3"/>
    </row>
    <row r="21712" spans="1:30" s="10" customFormat="1" ht="22.5" customHeight="1" x14ac:dyDescent="0.25">
      <c r="A21712" s="39">
        <f>Fre.!D21713</f>
        <v>0</v>
      </c>
      <c r="B21712" s="2"/>
      <c r="C21712" s="2"/>
      <c r="D21712" s="2"/>
      <c r="E21712" s="2"/>
      <c r="F21712" s="2"/>
      <c r="G21712" s="2"/>
      <c r="H21712" s="2"/>
      <c r="I21712" s="2"/>
      <c r="J21712" s="2"/>
      <c r="K21712" s="2"/>
      <c r="L21712" s="2"/>
      <c r="M21712" s="2"/>
      <c r="N21712" s="2"/>
      <c r="P21712" s="39">
        <f>Fre.!F21713</f>
        <v>0</v>
      </c>
      <c r="Q21712" s="2"/>
      <c r="R21712" s="2"/>
      <c r="S21712" s="2"/>
      <c r="T21712" s="2"/>
      <c r="U21712" s="2"/>
      <c r="V21712" s="2"/>
      <c r="W21712" s="2"/>
      <c r="X21712" s="2"/>
      <c r="Y21712" s="2"/>
      <c r="Z21712" s="2"/>
      <c r="AA21712" s="2"/>
      <c r="AB21712" s="2"/>
      <c r="AC21712" s="2"/>
      <c r="AD21712" s="3"/>
    </row>
    <row r="21713" spans="1:30" s="10" customFormat="1" ht="22.5" customHeight="1" x14ac:dyDescent="0.25">
      <c r="A21713" s="40">
        <f>Fre.!D21714</f>
        <v>0</v>
      </c>
      <c r="B21713" s="2"/>
      <c r="C21713" s="2"/>
      <c r="D21713" s="2"/>
      <c r="E21713" s="2"/>
      <c r="F21713" s="2"/>
      <c r="G21713" s="2"/>
      <c r="H21713" s="2"/>
      <c r="I21713" s="2"/>
      <c r="J21713" s="2"/>
      <c r="K21713" s="2"/>
      <c r="L21713" s="2"/>
      <c r="M21713" s="2"/>
      <c r="N21713" s="2"/>
      <c r="P21713" s="40">
        <f>Fre.!F21714</f>
        <v>0</v>
      </c>
      <c r="Q21713" s="2"/>
      <c r="R21713" s="2"/>
      <c r="S21713" s="2"/>
      <c r="T21713" s="2"/>
      <c r="U21713" s="2"/>
      <c r="V21713" s="2"/>
      <c r="W21713" s="2"/>
      <c r="X21713" s="2"/>
      <c r="Y21713" s="2"/>
      <c r="Z21713" s="2"/>
      <c r="AA21713" s="2"/>
      <c r="AB21713" s="2"/>
      <c r="AC21713" s="2"/>
      <c r="AD21713" s="3"/>
    </row>
    <row r="21714" spans="1:30" s="10" customFormat="1" ht="22.5" customHeight="1" x14ac:dyDescent="0.25">
      <c r="A21714" s="39">
        <f>Fre.!D21715</f>
        <v>0</v>
      </c>
      <c r="B21714" s="2"/>
      <c r="C21714" s="2"/>
      <c r="D21714" s="2"/>
      <c r="E21714" s="2"/>
      <c r="F21714" s="2"/>
      <c r="G21714" s="2"/>
      <c r="H21714" s="2"/>
      <c r="I21714" s="2"/>
      <c r="J21714" s="2"/>
      <c r="K21714" s="2"/>
      <c r="L21714" s="2"/>
      <c r="M21714" s="2"/>
      <c r="N21714" s="2"/>
      <c r="P21714" s="39">
        <f>Fre.!F21715</f>
        <v>0</v>
      </c>
      <c r="Q21714" s="2"/>
      <c r="R21714" s="2"/>
      <c r="S21714" s="2"/>
      <c r="T21714" s="2"/>
      <c r="U21714" s="2"/>
      <c r="V21714" s="2"/>
      <c r="W21714" s="2"/>
      <c r="X21714" s="2"/>
      <c r="Y21714" s="2"/>
      <c r="Z21714" s="2"/>
      <c r="AA21714" s="2"/>
      <c r="AB21714" s="2"/>
      <c r="AC21714" s="2"/>
      <c r="AD21714" s="3"/>
    </row>
    <row r="21715" spans="1:30" s="10" customFormat="1" ht="22.5" customHeight="1" x14ac:dyDescent="0.25">
      <c r="A21715" s="40">
        <f>Fre.!D21716</f>
        <v>0</v>
      </c>
      <c r="B21715" s="2"/>
      <c r="C21715" s="2"/>
      <c r="D21715" s="2"/>
      <c r="E21715" s="2"/>
      <c r="F21715" s="2"/>
      <c r="G21715" s="2"/>
      <c r="H21715" s="2"/>
      <c r="I21715" s="2"/>
      <c r="J21715" s="2"/>
      <c r="K21715" s="2"/>
      <c r="L21715" s="2"/>
      <c r="M21715" s="2"/>
      <c r="N21715" s="2"/>
      <c r="P21715" s="40">
        <f>Fre.!F21716</f>
        <v>0</v>
      </c>
      <c r="Q21715" s="2"/>
      <c r="R21715" s="2"/>
      <c r="S21715" s="2"/>
      <c r="T21715" s="2"/>
      <c r="U21715" s="2"/>
      <c r="V21715" s="2"/>
      <c r="W21715" s="2"/>
      <c r="X21715" s="2"/>
      <c r="Y21715" s="2"/>
      <c r="Z21715" s="2"/>
      <c r="AA21715" s="2"/>
      <c r="AB21715" s="2"/>
      <c r="AC21715" s="2"/>
      <c r="AD21715" s="3"/>
    </row>
    <row r="21716" spans="1:30" s="10" customFormat="1" ht="22.5" customHeight="1" x14ac:dyDescent="0.25">
      <c r="A21716" s="39">
        <f>Fre.!D21717</f>
        <v>0</v>
      </c>
      <c r="B21716" s="2"/>
      <c r="C21716" s="2"/>
      <c r="D21716" s="2"/>
      <c r="E21716" s="2"/>
      <c r="F21716" s="2"/>
      <c r="G21716" s="2"/>
      <c r="H21716" s="2"/>
      <c r="I21716" s="2"/>
      <c r="J21716" s="2"/>
      <c r="K21716" s="2"/>
      <c r="L21716" s="2"/>
      <c r="M21716" s="2"/>
      <c r="N21716" s="2"/>
      <c r="P21716" s="39">
        <f>Fre.!F21717</f>
        <v>0</v>
      </c>
      <c r="Q21716" s="2"/>
      <c r="R21716" s="2"/>
      <c r="S21716" s="2"/>
      <c r="T21716" s="2"/>
      <c r="U21716" s="2"/>
      <c r="V21716" s="2"/>
      <c r="W21716" s="2"/>
      <c r="X21716" s="2"/>
      <c r="Y21716" s="2"/>
      <c r="Z21716" s="2"/>
      <c r="AA21716" s="2"/>
      <c r="AB21716" s="2"/>
      <c r="AC21716" s="2"/>
      <c r="AD21716" s="3"/>
    </row>
    <row r="21717" spans="1:30" s="10" customFormat="1" ht="22.5" customHeight="1" x14ac:dyDescent="0.25">
      <c r="A21717" s="40">
        <f>Fre.!D21718</f>
        <v>0</v>
      </c>
      <c r="B21717" s="2"/>
      <c r="C21717" s="2"/>
      <c r="D21717" s="2"/>
      <c r="E21717" s="2"/>
      <c r="F21717" s="2"/>
      <c r="G21717" s="2"/>
      <c r="H21717" s="2"/>
      <c r="I21717" s="2"/>
      <c r="J21717" s="2"/>
      <c r="K21717" s="2"/>
      <c r="L21717" s="2"/>
      <c r="M21717" s="2"/>
      <c r="N21717" s="2"/>
      <c r="P21717" s="40">
        <f>Fre.!F21718</f>
        <v>0</v>
      </c>
      <c r="Q21717" s="2"/>
      <c r="R21717" s="2"/>
      <c r="S21717" s="2"/>
      <c r="T21717" s="2"/>
      <c r="U21717" s="2"/>
      <c r="V21717" s="2"/>
      <c r="W21717" s="2"/>
      <c r="X21717" s="2"/>
      <c r="Y21717" s="2"/>
      <c r="Z21717" s="2"/>
      <c r="AA21717" s="2"/>
      <c r="AB21717" s="2"/>
      <c r="AC21717" s="2"/>
      <c r="AD21717" s="3"/>
    </row>
    <row r="21718" spans="1:30" s="10" customFormat="1" ht="22.5" customHeight="1" x14ac:dyDescent="0.25">
      <c r="A21718" s="39">
        <f>Fre.!D21719</f>
        <v>0</v>
      </c>
      <c r="B21718" s="2"/>
      <c r="C21718" s="2"/>
      <c r="D21718" s="2"/>
      <c r="E21718" s="2"/>
      <c r="F21718" s="2"/>
      <c r="G21718" s="2"/>
      <c r="H21718" s="2"/>
      <c r="I21718" s="2"/>
      <c r="J21718" s="2"/>
      <c r="K21718" s="2"/>
      <c r="L21718" s="2"/>
      <c r="M21718" s="2"/>
      <c r="N21718" s="2"/>
      <c r="P21718" s="39">
        <f>Fre.!F21719</f>
        <v>0</v>
      </c>
      <c r="Q21718" s="2"/>
      <c r="R21718" s="2"/>
      <c r="S21718" s="2"/>
      <c r="T21718" s="2"/>
      <c r="U21718" s="2"/>
      <c r="V21718" s="2"/>
      <c r="W21718" s="2"/>
      <c r="X21718" s="2"/>
      <c r="Y21718" s="2"/>
      <c r="Z21718" s="2"/>
      <c r="AA21718" s="2"/>
      <c r="AB21718" s="2"/>
      <c r="AC21718" s="2"/>
      <c r="AD21718" s="3"/>
    </row>
    <row r="21719" spans="1:30" s="10" customFormat="1" ht="22.5" customHeight="1" x14ac:dyDescent="0.25">
      <c r="A21719" s="40">
        <f>Fre.!D21720</f>
        <v>0</v>
      </c>
      <c r="B21719" s="2"/>
      <c r="C21719" s="2"/>
      <c r="D21719" s="2"/>
      <c r="E21719" s="2"/>
      <c r="F21719" s="2"/>
      <c r="G21719" s="2"/>
      <c r="H21719" s="2"/>
      <c r="I21719" s="2"/>
      <c r="J21719" s="2"/>
      <c r="K21719" s="2"/>
      <c r="L21719" s="2"/>
      <c r="M21719" s="2"/>
      <c r="N21719" s="2"/>
      <c r="P21719" s="40">
        <f>Fre.!F21720</f>
        <v>0</v>
      </c>
      <c r="Q21719" s="2"/>
      <c r="R21719" s="2"/>
      <c r="S21719" s="2"/>
      <c r="T21719" s="2"/>
      <c r="U21719" s="2"/>
      <c r="V21719" s="2"/>
      <c r="W21719" s="2"/>
      <c r="X21719" s="2"/>
      <c r="Y21719" s="2"/>
      <c r="Z21719" s="2"/>
      <c r="AA21719" s="2"/>
      <c r="AB21719" s="2"/>
      <c r="AC21719" s="2"/>
      <c r="AD21719" s="3"/>
    </row>
    <row r="21720" spans="1:30" s="10" customFormat="1" ht="22.5" customHeight="1" x14ac:dyDescent="0.25">
      <c r="A21720" s="39">
        <f>Fre.!D21721</f>
        <v>0</v>
      </c>
      <c r="B21720" s="2"/>
      <c r="C21720" s="2"/>
      <c r="D21720" s="2"/>
      <c r="E21720" s="2"/>
      <c r="F21720" s="2"/>
      <c r="G21720" s="2"/>
      <c r="H21720" s="2"/>
      <c r="I21720" s="2"/>
      <c r="J21720" s="2"/>
      <c r="K21720" s="2"/>
      <c r="L21720" s="2"/>
      <c r="M21720" s="2"/>
      <c r="N21720" s="2"/>
      <c r="P21720" s="39">
        <f>Fre.!F21721</f>
        <v>0</v>
      </c>
      <c r="Q21720" s="2"/>
      <c r="R21720" s="2"/>
      <c r="S21720" s="2"/>
      <c r="T21720" s="2"/>
      <c r="U21720" s="2"/>
      <c r="V21720" s="2"/>
      <c r="W21720" s="2"/>
      <c r="X21720" s="2"/>
      <c r="Y21720" s="2"/>
      <c r="Z21720" s="2"/>
      <c r="AA21720" s="2"/>
      <c r="AB21720" s="2"/>
      <c r="AC21720" s="2"/>
      <c r="AD21720" s="3"/>
    </row>
    <row r="21721" spans="1:30" s="10" customFormat="1" ht="22.5" customHeight="1" x14ac:dyDescent="0.25">
      <c r="A21721" s="40">
        <f>Fre.!D21722</f>
        <v>0</v>
      </c>
      <c r="B21721" s="2"/>
      <c r="C21721" s="2"/>
      <c r="D21721" s="2"/>
      <c r="E21721" s="2"/>
      <c r="F21721" s="2"/>
      <c r="G21721" s="2"/>
      <c r="H21721" s="2"/>
      <c r="I21721" s="2"/>
      <c r="J21721" s="2"/>
      <c r="K21721" s="2"/>
      <c r="L21721" s="2"/>
      <c r="M21721" s="2"/>
      <c r="N21721" s="2"/>
      <c r="P21721" s="40">
        <f>Fre.!F21722</f>
        <v>0</v>
      </c>
      <c r="Q21721" s="2"/>
      <c r="R21721" s="2"/>
      <c r="S21721" s="2"/>
      <c r="T21721" s="2"/>
      <c r="U21721" s="2"/>
      <c r="V21721" s="2"/>
      <c r="W21721" s="2"/>
      <c r="X21721" s="2"/>
      <c r="Y21721" s="2"/>
      <c r="Z21721" s="2"/>
      <c r="AA21721" s="2"/>
      <c r="AB21721" s="2"/>
      <c r="AC21721" s="2"/>
      <c r="AD21721" s="3"/>
    </row>
    <row r="21722" spans="1:30" s="10" customFormat="1" ht="22.5" customHeight="1" x14ac:dyDescent="0.25">
      <c r="A21722" s="39">
        <f>Fre.!D21723</f>
        <v>0</v>
      </c>
      <c r="B21722" s="2"/>
      <c r="C21722" s="2"/>
      <c r="D21722" s="2"/>
      <c r="E21722" s="2"/>
      <c r="F21722" s="2"/>
      <c r="G21722" s="2"/>
      <c r="H21722" s="2"/>
      <c r="I21722" s="2"/>
      <c r="J21722" s="2"/>
      <c r="K21722" s="2"/>
      <c r="L21722" s="2"/>
      <c r="M21722" s="2"/>
      <c r="N21722" s="2"/>
      <c r="P21722" s="39">
        <f>Fre.!F21723</f>
        <v>0</v>
      </c>
      <c r="Q21722" s="2"/>
      <c r="R21722" s="2"/>
      <c r="S21722" s="2"/>
      <c r="T21722" s="2"/>
      <c r="U21722" s="2"/>
      <c r="V21722" s="2"/>
      <c r="W21722" s="2"/>
      <c r="X21722" s="2"/>
      <c r="Y21722" s="2"/>
      <c r="Z21722" s="2"/>
      <c r="AA21722" s="2"/>
      <c r="AB21722" s="2"/>
      <c r="AC21722" s="2"/>
      <c r="AD21722" s="3"/>
    </row>
    <row r="21723" spans="1:30" s="10" customFormat="1" ht="22.5" customHeight="1" x14ac:dyDescent="0.25">
      <c r="A21723" s="40">
        <f>Fre.!D21724</f>
        <v>0</v>
      </c>
      <c r="B21723" s="2"/>
      <c r="C21723" s="2"/>
      <c r="D21723" s="2"/>
      <c r="E21723" s="2"/>
      <c r="F21723" s="2"/>
      <c r="G21723" s="2"/>
      <c r="H21723" s="2"/>
      <c r="I21723" s="2"/>
      <c r="J21723" s="2"/>
      <c r="K21723" s="2"/>
      <c r="L21723" s="2"/>
      <c r="M21723" s="2"/>
      <c r="N21723" s="2"/>
      <c r="P21723" s="40">
        <f>Fre.!F21724</f>
        <v>0</v>
      </c>
      <c r="Q21723" s="2"/>
      <c r="R21723" s="2"/>
      <c r="S21723" s="2"/>
      <c r="T21723" s="2"/>
      <c r="U21723" s="2"/>
      <c r="V21723" s="2"/>
      <c r="W21723" s="2"/>
      <c r="X21723" s="2"/>
      <c r="Y21723" s="2"/>
      <c r="Z21723" s="2"/>
      <c r="AA21723" s="2"/>
      <c r="AB21723" s="2"/>
      <c r="AC21723" s="2"/>
      <c r="AD21723" s="3"/>
    </row>
    <row r="21724" spans="1:30" s="10" customFormat="1" ht="22.5" customHeight="1" x14ac:dyDescent="0.25">
      <c r="A21724" s="39">
        <f>Fre.!D21725</f>
        <v>0</v>
      </c>
      <c r="B21724" s="2"/>
      <c r="C21724" s="2"/>
      <c r="D21724" s="2"/>
      <c r="E21724" s="2"/>
      <c r="F21724" s="2"/>
      <c r="G21724" s="2"/>
      <c r="H21724" s="2"/>
      <c r="I21724" s="2"/>
      <c r="J21724" s="2"/>
      <c r="K21724" s="2"/>
      <c r="L21724" s="2"/>
      <c r="M21724" s="2"/>
      <c r="N21724" s="2"/>
      <c r="P21724" s="39">
        <f>Fre.!F21725</f>
        <v>0</v>
      </c>
      <c r="Q21724" s="2"/>
      <c r="R21724" s="2"/>
      <c r="S21724" s="2"/>
      <c r="T21724" s="2"/>
      <c r="U21724" s="2"/>
      <c r="V21724" s="2"/>
      <c r="W21724" s="2"/>
      <c r="X21724" s="2"/>
      <c r="Y21724" s="2"/>
      <c r="Z21724" s="2"/>
      <c r="AA21724" s="2"/>
      <c r="AB21724" s="2"/>
      <c r="AC21724" s="2"/>
      <c r="AD21724" s="3"/>
    </row>
    <row r="21725" spans="1:30" s="10" customFormat="1" ht="22.5" customHeight="1" x14ac:dyDescent="0.25">
      <c r="A21725" s="40">
        <f>Fre.!D21726</f>
        <v>0</v>
      </c>
      <c r="B21725" s="2"/>
      <c r="C21725" s="2"/>
      <c r="D21725" s="2"/>
      <c r="E21725" s="2"/>
      <c r="F21725" s="2"/>
      <c r="G21725" s="2"/>
      <c r="H21725" s="2"/>
      <c r="I21725" s="2"/>
      <c r="J21725" s="2"/>
      <c r="K21725" s="2"/>
      <c r="L21725" s="2"/>
      <c r="M21725" s="2"/>
      <c r="N21725" s="2"/>
      <c r="P21725" s="40">
        <f>Fre.!F21726</f>
        <v>0</v>
      </c>
      <c r="Q21725" s="2"/>
      <c r="R21725" s="2"/>
      <c r="S21725" s="2"/>
      <c r="T21725" s="2"/>
      <c r="U21725" s="2"/>
      <c r="V21725" s="2"/>
      <c r="W21725" s="2"/>
      <c r="X21725" s="2"/>
      <c r="Y21725" s="2"/>
      <c r="Z21725" s="2"/>
      <c r="AA21725" s="2"/>
      <c r="AB21725" s="2"/>
      <c r="AC21725" s="2"/>
      <c r="AD21725" s="3"/>
    </row>
    <row r="21726" spans="1:30" s="10" customFormat="1" ht="22.5" customHeight="1" x14ac:dyDescent="0.25">
      <c r="A21726" s="39">
        <f>Fre.!D21727</f>
        <v>0</v>
      </c>
      <c r="B21726" s="2"/>
      <c r="C21726" s="2"/>
      <c r="D21726" s="2"/>
      <c r="E21726" s="2"/>
      <c r="F21726" s="2"/>
      <c r="G21726" s="2"/>
      <c r="H21726" s="2"/>
      <c r="I21726" s="2"/>
      <c r="J21726" s="2"/>
      <c r="K21726" s="2"/>
      <c r="L21726" s="2"/>
      <c r="M21726" s="2"/>
      <c r="N21726" s="2"/>
      <c r="P21726" s="39">
        <f>Fre.!F21727</f>
        <v>0</v>
      </c>
      <c r="Q21726" s="2"/>
      <c r="R21726" s="2"/>
      <c r="S21726" s="2"/>
      <c r="T21726" s="2"/>
      <c r="U21726" s="2"/>
      <c r="V21726" s="2"/>
      <c r="W21726" s="2"/>
      <c r="X21726" s="2"/>
      <c r="Y21726" s="2"/>
      <c r="Z21726" s="2"/>
      <c r="AA21726" s="2"/>
      <c r="AB21726" s="2"/>
      <c r="AC21726" s="2"/>
      <c r="AD21726" s="3"/>
    </row>
    <row r="21727" spans="1:30" s="10" customFormat="1" ht="22.5" customHeight="1" x14ac:dyDescent="0.25">
      <c r="A21727" s="40">
        <f>Fre.!D21728</f>
        <v>0</v>
      </c>
      <c r="B21727" s="2"/>
      <c r="C21727" s="2"/>
      <c r="D21727" s="2"/>
      <c r="E21727" s="2"/>
      <c r="F21727" s="2"/>
      <c r="G21727" s="2"/>
      <c r="H21727" s="2"/>
      <c r="I21727" s="2"/>
      <c r="J21727" s="2"/>
      <c r="K21727" s="2"/>
      <c r="L21727" s="2"/>
      <c r="M21727" s="2"/>
      <c r="N21727" s="2"/>
      <c r="P21727" s="40">
        <f>Fre.!F21728</f>
        <v>0</v>
      </c>
      <c r="Q21727" s="2"/>
      <c r="R21727" s="2"/>
      <c r="S21727" s="2"/>
      <c r="T21727" s="2"/>
      <c r="U21727" s="2"/>
      <c r="V21727" s="2"/>
      <c r="W21727" s="2"/>
      <c r="X21727" s="2"/>
      <c r="Y21727" s="2"/>
      <c r="Z21727" s="2"/>
      <c r="AA21727" s="2"/>
      <c r="AB21727" s="2"/>
      <c r="AC21727" s="2"/>
      <c r="AD21727" s="3"/>
    </row>
    <row r="21728" spans="1:30" s="10" customFormat="1" ht="22.5" customHeight="1" x14ac:dyDescent="0.25">
      <c r="A21728" s="39">
        <f>Fre.!D21729</f>
        <v>0</v>
      </c>
      <c r="B21728" s="2"/>
      <c r="C21728" s="2"/>
      <c r="D21728" s="2"/>
      <c r="E21728" s="2"/>
      <c r="F21728" s="2"/>
      <c r="G21728" s="2"/>
      <c r="H21728" s="2"/>
      <c r="I21728" s="2"/>
      <c r="J21728" s="2"/>
      <c r="K21728" s="2"/>
      <c r="L21728" s="2"/>
      <c r="M21728" s="2"/>
      <c r="N21728" s="2"/>
      <c r="P21728" s="39">
        <f>Fre.!F21729</f>
        <v>0</v>
      </c>
      <c r="Q21728" s="2"/>
      <c r="R21728" s="2"/>
      <c r="S21728" s="2"/>
      <c r="T21728" s="2"/>
      <c r="U21728" s="2"/>
      <c r="V21728" s="2"/>
      <c r="W21728" s="2"/>
      <c r="X21728" s="2"/>
      <c r="Y21728" s="2"/>
      <c r="Z21728" s="2"/>
      <c r="AA21728" s="2"/>
      <c r="AB21728" s="2"/>
      <c r="AC21728" s="2"/>
      <c r="AD21728" s="3"/>
    </row>
    <row r="21729" spans="1:30" s="10" customFormat="1" ht="22.5" customHeight="1" x14ac:dyDescent="0.25">
      <c r="A21729" s="40">
        <f>Fre.!D21730</f>
        <v>0</v>
      </c>
      <c r="B21729" s="2"/>
      <c r="C21729" s="2"/>
      <c r="D21729" s="2"/>
      <c r="E21729" s="2"/>
      <c r="F21729" s="2"/>
      <c r="G21729" s="2"/>
      <c r="H21729" s="2"/>
      <c r="I21729" s="2"/>
      <c r="J21729" s="2"/>
      <c r="K21729" s="2"/>
      <c r="L21729" s="2"/>
      <c r="M21729" s="2"/>
      <c r="N21729" s="2"/>
      <c r="P21729" s="40">
        <f>Fre.!F21730</f>
        <v>0</v>
      </c>
      <c r="Q21729" s="2"/>
      <c r="R21729" s="2"/>
      <c r="S21729" s="2"/>
      <c r="T21729" s="2"/>
      <c r="U21729" s="2"/>
      <c r="V21729" s="2"/>
      <c r="W21729" s="2"/>
      <c r="X21729" s="2"/>
      <c r="Y21729" s="2"/>
      <c r="Z21729" s="2"/>
      <c r="AA21729" s="2"/>
      <c r="AB21729" s="2"/>
      <c r="AC21729" s="2"/>
      <c r="AD21729" s="3"/>
    </row>
    <row r="21730" spans="1:30" s="10" customFormat="1" ht="22.5" customHeight="1" x14ac:dyDescent="0.25">
      <c r="A21730" s="39">
        <f>Fre.!D21731</f>
        <v>0</v>
      </c>
      <c r="B21730" s="2"/>
      <c r="C21730" s="2"/>
      <c r="D21730" s="2"/>
      <c r="E21730" s="2"/>
      <c r="F21730" s="2"/>
      <c r="G21730" s="2"/>
      <c r="H21730" s="2"/>
      <c r="I21730" s="2"/>
      <c r="J21730" s="2"/>
      <c r="K21730" s="2"/>
      <c r="L21730" s="2"/>
      <c r="M21730" s="2"/>
      <c r="N21730" s="2"/>
      <c r="P21730" s="39">
        <f>Fre.!F21731</f>
        <v>0</v>
      </c>
      <c r="Q21730" s="2"/>
      <c r="R21730" s="2"/>
      <c r="S21730" s="2"/>
      <c r="T21730" s="2"/>
      <c r="U21730" s="2"/>
      <c r="V21730" s="2"/>
      <c r="W21730" s="2"/>
      <c r="X21730" s="2"/>
      <c r="Y21730" s="2"/>
      <c r="Z21730" s="2"/>
      <c r="AA21730" s="2"/>
      <c r="AB21730" s="2"/>
      <c r="AC21730" s="2"/>
      <c r="AD21730" s="3"/>
    </row>
    <row r="21731" spans="1:30" s="10" customFormat="1" ht="22.5" customHeight="1" x14ac:dyDescent="0.25">
      <c r="A21731" s="40">
        <f>Fre.!D21732</f>
        <v>0</v>
      </c>
      <c r="B21731" s="2"/>
      <c r="C21731" s="2"/>
      <c r="D21731" s="2"/>
      <c r="E21731" s="2"/>
      <c r="F21731" s="2"/>
      <c r="G21731" s="2"/>
      <c r="H21731" s="2"/>
      <c r="I21731" s="2"/>
      <c r="J21731" s="2"/>
      <c r="K21731" s="2"/>
      <c r="L21731" s="2"/>
      <c r="M21731" s="2"/>
      <c r="N21731" s="2"/>
      <c r="P21731" s="40">
        <f>Fre.!F21732</f>
        <v>0</v>
      </c>
      <c r="Q21731" s="2"/>
      <c r="R21731" s="2"/>
      <c r="S21731" s="2"/>
      <c r="T21731" s="2"/>
      <c r="U21731" s="2"/>
      <c r="V21731" s="2"/>
      <c r="W21731" s="2"/>
      <c r="X21731" s="2"/>
      <c r="Y21731" s="2"/>
      <c r="Z21731" s="2"/>
      <c r="AA21731" s="2"/>
      <c r="AB21731" s="2"/>
      <c r="AC21731" s="2"/>
      <c r="AD21731" s="3"/>
    </row>
    <row r="21732" spans="1:30" s="10" customFormat="1" ht="22.5" customHeight="1" x14ac:dyDescent="0.25">
      <c r="A21732" s="39">
        <f>Fre.!D21733</f>
        <v>0</v>
      </c>
      <c r="B21732" s="2"/>
      <c r="C21732" s="2"/>
      <c r="D21732" s="2"/>
      <c r="E21732" s="2"/>
      <c r="F21732" s="2"/>
      <c r="G21732" s="2"/>
      <c r="H21732" s="2"/>
      <c r="I21732" s="2"/>
      <c r="J21732" s="2"/>
      <c r="K21732" s="2"/>
      <c r="L21732" s="2"/>
      <c r="M21732" s="2"/>
      <c r="N21732" s="2"/>
      <c r="P21732" s="39">
        <f>Fre.!F21733</f>
        <v>0</v>
      </c>
      <c r="Q21732" s="2"/>
      <c r="R21732" s="2"/>
      <c r="S21732" s="2"/>
      <c r="T21732" s="2"/>
      <c r="U21732" s="2"/>
      <c r="V21732" s="2"/>
      <c r="W21732" s="2"/>
      <c r="X21732" s="2"/>
      <c r="Y21732" s="2"/>
      <c r="Z21732" s="2"/>
      <c r="AA21732" s="2"/>
      <c r="AB21732" s="2"/>
      <c r="AC21732" s="2"/>
      <c r="AD21732" s="3"/>
    </row>
    <row r="21733" spans="1:30" s="10" customFormat="1" ht="22.5" customHeight="1" x14ac:dyDescent="0.25">
      <c r="A21733" s="40">
        <f>Fre.!D21734</f>
        <v>0</v>
      </c>
      <c r="B21733" s="2"/>
      <c r="C21733" s="2"/>
      <c r="D21733" s="2"/>
      <c r="E21733" s="2"/>
      <c r="F21733" s="2"/>
      <c r="G21733" s="2"/>
      <c r="H21733" s="2"/>
      <c r="I21733" s="2"/>
      <c r="J21733" s="2"/>
      <c r="K21733" s="2"/>
      <c r="L21733" s="2"/>
      <c r="M21733" s="2"/>
      <c r="N21733" s="2"/>
      <c r="P21733" s="40">
        <f>Fre.!F21734</f>
        <v>0</v>
      </c>
      <c r="Q21733" s="2"/>
      <c r="R21733" s="2"/>
      <c r="S21733" s="2"/>
      <c r="T21733" s="2"/>
      <c r="U21733" s="2"/>
      <c r="V21733" s="2"/>
      <c r="W21733" s="2"/>
      <c r="X21733" s="2"/>
      <c r="Y21733" s="2"/>
      <c r="Z21733" s="2"/>
      <c r="AA21733" s="2"/>
      <c r="AB21733" s="2"/>
      <c r="AC21733" s="2"/>
      <c r="AD21733" s="3"/>
    </row>
    <row r="21734" spans="1:30" s="10" customFormat="1" ht="22.5" customHeight="1" x14ac:dyDescent="0.25">
      <c r="A21734" s="39">
        <f>Fre.!D21735</f>
        <v>0</v>
      </c>
      <c r="B21734" s="2"/>
      <c r="C21734" s="2"/>
      <c r="D21734" s="2"/>
      <c r="E21734" s="2"/>
      <c r="F21734" s="2"/>
      <c r="G21734" s="2"/>
      <c r="H21734" s="2"/>
      <c r="I21734" s="2"/>
      <c r="J21734" s="2"/>
      <c r="K21734" s="2"/>
      <c r="L21734" s="2"/>
      <c r="M21734" s="2"/>
      <c r="N21734" s="2"/>
      <c r="P21734" s="39">
        <f>Fre.!F21735</f>
        <v>0</v>
      </c>
      <c r="Q21734" s="2"/>
      <c r="R21734" s="2"/>
      <c r="S21734" s="2"/>
      <c r="T21734" s="2"/>
      <c r="U21734" s="2"/>
      <c r="V21734" s="2"/>
      <c r="W21734" s="2"/>
      <c r="X21734" s="2"/>
      <c r="Y21734" s="2"/>
      <c r="Z21734" s="2"/>
      <c r="AA21734" s="2"/>
      <c r="AB21734" s="2"/>
      <c r="AC21734" s="2"/>
      <c r="AD21734" s="3"/>
    </row>
    <row r="21735" spans="1:30" s="10" customFormat="1" ht="22.5" customHeight="1" x14ac:dyDescent="0.25">
      <c r="A21735" s="40">
        <f>Fre.!D21736</f>
        <v>0</v>
      </c>
      <c r="B21735" s="2"/>
      <c r="C21735" s="2"/>
      <c r="D21735" s="2"/>
      <c r="E21735" s="2"/>
      <c r="F21735" s="2"/>
      <c r="G21735" s="2"/>
      <c r="H21735" s="2"/>
      <c r="I21735" s="2"/>
      <c r="J21735" s="2"/>
      <c r="K21735" s="2"/>
      <c r="L21735" s="2"/>
      <c r="M21735" s="2"/>
      <c r="N21735" s="2"/>
      <c r="P21735" s="40">
        <f>Fre.!F21736</f>
        <v>0</v>
      </c>
      <c r="Q21735" s="2"/>
      <c r="R21735" s="2"/>
      <c r="S21735" s="2"/>
      <c r="T21735" s="2"/>
      <c r="U21735" s="2"/>
      <c r="V21735" s="2"/>
      <c r="W21735" s="2"/>
      <c r="X21735" s="2"/>
      <c r="Y21735" s="2"/>
      <c r="Z21735" s="2"/>
      <c r="AA21735" s="2"/>
      <c r="AB21735" s="2"/>
      <c r="AC21735" s="2"/>
      <c r="AD21735" s="3"/>
    </row>
    <row r="21736" spans="1:30" s="10" customFormat="1" ht="22.5" customHeight="1" x14ac:dyDescent="0.25">
      <c r="A21736" s="39">
        <f>Fre.!D21737</f>
        <v>0</v>
      </c>
      <c r="B21736" s="2"/>
      <c r="C21736" s="2"/>
      <c r="D21736" s="2"/>
      <c r="E21736" s="2"/>
      <c r="F21736" s="2"/>
      <c r="G21736" s="2"/>
      <c r="H21736" s="2"/>
      <c r="I21736" s="2"/>
      <c r="J21736" s="2"/>
      <c r="K21736" s="2"/>
      <c r="L21736" s="2"/>
      <c r="M21736" s="2"/>
      <c r="N21736" s="2"/>
      <c r="P21736" s="39">
        <f>Fre.!F21737</f>
        <v>0</v>
      </c>
      <c r="Q21736" s="2"/>
      <c r="R21736" s="2"/>
      <c r="S21736" s="2"/>
      <c r="T21736" s="2"/>
      <c r="U21736" s="2"/>
      <c r="V21736" s="2"/>
      <c r="W21736" s="2"/>
      <c r="X21736" s="2"/>
      <c r="Y21736" s="2"/>
      <c r="Z21736" s="2"/>
      <c r="AA21736" s="2"/>
      <c r="AB21736" s="2"/>
      <c r="AC21736" s="2"/>
      <c r="AD21736" s="3"/>
    </row>
    <row r="21737" spans="1:30" s="10" customFormat="1" ht="22.5" customHeight="1" x14ac:dyDescent="0.25">
      <c r="A21737" s="40">
        <f>Fre.!D21738</f>
        <v>0</v>
      </c>
      <c r="B21737" s="2"/>
      <c r="C21737" s="2"/>
      <c r="D21737" s="2"/>
      <c r="E21737" s="2"/>
      <c r="F21737" s="2"/>
      <c r="G21737" s="2"/>
      <c r="H21737" s="2"/>
      <c r="I21737" s="2"/>
      <c r="J21737" s="2"/>
      <c r="K21737" s="2"/>
      <c r="L21737" s="2"/>
      <c r="M21737" s="2"/>
      <c r="N21737" s="2"/>
      <c r="P21737" s="40">
        <f>Fre.!F21738</f>
        <v>0</v>
      </c>
      <c r="Q21737" s="2"/>
      <c r="R21737" s="2"/>
      <c r="S21737" s="2"/>
      <c r="T21737" s="2"/>
      <c r="U21737" s="2"/>
      <c r="V21737" s="2"/>
      <c r="W21737" s="2"/>
      <c r="X21737" s="2"/>
      <c r="Y21737" s="2"/>
      <c r="Z21737" s="2"/>
      <c r="AA21737" s="2"/>
      <c r="AB21737" s="2"/>
      <c r="AC21737" s="2"/>
      <c r="AD21737" s="3"/>
    </row>
    <row r="21738" spans="1:30" s="10" customFormat="1" ht="22.5" customHeight="1" x14ac:dyDescent="0.25">
      <c r="A21738" s="39">
        <f>Fre.!D21739</f>
        <v>0</v>
      </c>
      <c r="B21738" s="2"/>
      <c r="C21738" s="2"/>
      <c r="D21738" s="2"/>
      <c r="E21738" s="2"/>
      <c r="F21738" s="2"/>
      <c r="G21738" s="2"/>
      <c r="H21738" s="2"/>
      <c r="I21738" s="2"/>
      <c r="J21738" s="2"/>
      <c r="K21738" s="2"/>
      <c r="L21738" s="2"/>
      <c r="M21738" s="2"/>
      <c r="N21738" s="2"/>
      <c r="P21738" s="39">
        <f>Fre.!F21739</f>
        <v>0</v>
      </c>
      <c r="Q21738" s="2"/>
      <c r="R21738" s="2"/>
      <c r="S21738" s="2"/>
      <c r="T21738" s="2"/>
      <c r="U21738" s="2"/>
      <c r="V21738" s="2"/>
      <c r="W21738" s="2"/>
      <c r="X21738" s="2"/>
      <c r="Y21738" s="2"/>
      <c r="Z21738" s="2"/>
      <c r="AA21738" s="2"/>
      <c r="AB21738" s="2"/>
      <c r="AC21738" s="2"/>
      <c r="AD21738" s="3"/>
    </row>
    <row r="21739" spans="1:30" s="10" customFormat="1" ht="22.5" customHeight="1" x14ac:dyDescent="0.25">
      <c r="A21739" s="40">
        <f>Fre.!D21740</f>
        <v>0</v>
      </c>
      <c r="B21739" s="2"/>
      <c r="C21739" s="2"/>
      <c r="D21739" s="2"/>
      <c r="E21739" s="2"/>
      <c r="F21739" s="2"/>
      <c r="G21739" s="2"/>
      <c r="H21739" s="2"/>
      <c r="I21739" s="2"/>
      <c r="J21739" s="2"/>
      <c r="K21739" s="2"/>
      <c r="L21739" s="2"/>
      <c r="M21739" s="2"/>
      <c r="N21739" s="2"/>
      <c r="P21739" s="40">
        <f>Fre.!F21740</f>
        <v>0</v>
      </c>
      <c r="Q21739" s="2"/>
      <c r="R21739" s="2"/>
      <c r="S21739" s="2"/>
      <c r="T21739" s="2"/>
      <c r="U21739" s="2"/>
      <c r="V21739" s="2"/>
      <c r="W21739" s="2"/>
      <c r="X21739" s="2"/>
      <c r="Y21739" s="2"/>
      <c r="Z21739" s="2"/>
      <c r="AA21739" s="2"/>
      <c r="AB21739" s="2"/>
      <c r="AC21739" s="2"/>
      <c r="AD21739" s="3"/>
    </row>
    <row r="21740" spans="1:30" s="10" customFormat="1" ht="22.5" customHeight="1" x14ac:dyDescent="0.25">
      <c r="A21740" s="39">
        <f>Fre.!D21741</f>
        <v>0</v>
      </c>
      <c r="B21740" s="2"/>
      <c r="C21740" s="2"/>
      <c r="D21740" s="2"/>
      <c r="E21740" s="2"/>
      <c r="F21740" s="2"/>
      <c r="G21740" s="2"/>
      <c r="H21740" s="2"/>
      <c r="I21740" s="2"/>
      <c r="J21740" s="2"/>
      <c r="K21740" s="2"/>
      <c r="L21740" s="2"/>
      <c r="M21740" s="2"/>
      <c r="N21740" s="2"/>
      <c r="P21740" s="39">
        <f>Fre.!F21741</f>
        <v>0</v>
      </c>
      <c r="Q21740" s="2"/>
      <c r="R21740" s="2"/>
      <c r="S21740" s="2"/>
      <c r="T21740" s="2"/>
      <c r="U21740" s="2"/>
      <c r="V21740" s="2"/>
      <c r="W21740" s="2"/>
      <c r="X21740" s="2"/>
      <c r="Y21740" s="2"/>
      <c r="Z21740" s="2"/>
      <c r="AA21740" s="2"/>
      <c r="AB21740" s="2"/>
      <c r="AC21740" s="2"/>
      <c r="AD21740" s="3"/>
    </row>
    <row r="21741" spans="1:30" s="10" customFormat="1" ht="22.5" customHeight="1" x14ac:dyDescent="0.25">
      <c r="A21741" s="40">
        <f>Fre.!D21742</f>
        <v>0</v>
      </c>
      <c r="B21741" s="2"/>
      <c r="C21741" s="2"/>
      <c r="D21741" s="2"/>
      <c r="E21741" s="2"/>
      <c r="F21741" s="2"/>
      <c r="G21741" s="2"/>
      <c r="H21741" s="2"/>
      <c r="I21741" s="2"/>
      <c r="J21741" s="2"/>
      <c r="K21741" s="2"/>
      <c r="L21741" s="2"/>
      <c r="M21741" s="2"/>
      <c r="N21741" s="2"/>
      <c r="P21741" s="40">
        <f>Fre.!F21742</f>
        <v>0</v>
      </c>
      <c r="Q21741" s="2"/>
      <c r="R21741" s="2"/>
      <c r="S21741" s="2"/>
      <c r="T21741" s="2"/>
      <c r="U21741" s="2"/>
      <c r="V21741" s="2"/>
      <c r="W21741" s="2"/>
      <c r="X21741" s="2"/>
      <c r="Y21741" s="2"/>
      <c r="Z21741" s="2"/>
      <c r="AA21741" s="2"/>
      <c r="AB21741" s="2"/>
      <c r="AC21741" s="2"/>
      <c r="AD21741" s="3"/>
    </row>
    <row r="21742" spans="1:30" s="10" customFormat="1" ht="22.5" customHeight="1" x14ac:dyDescent="0.25">
      <c r="A21742" s="39">
        <f>Fre.!D21743</f>
        <v>0</v>
      </c>
      <c r="B21742" s="2"/>
      <c r="C21742" s="2"/>
      <c r="D21742" s="2"/>
      <c r="E21742" s="2"/>
      <c r="F21742" s="2"/>
      <c r="G21742" s="2"/>
      <c r="H21742" s="2"/>
      <c r="I21742" s="2"/>
      <c r="J21742" s="2"/>
      <c r="K21742" s="2"/>
      <c r="L21742" s="2"/>
      <c r="M21742" s="2"/>
      <c r="N21742" s="2"/>
      <c r="P21742" s="39">
        <f>Fre.!F21743</f>
        <v>0</v>
      </c>
      <c r="Q21742" s="2"/>
      <c r="R21742" s="2"/>
      <c r="S21742" s="2"/>
      <c r="T21742" s="2"/>
      <c r="U21742" s="2"/>
      <c r="V21742" s="2"/>
      <c r="W21742" s="2"/>
      <c r="X21742" s="2"/>
      <c r="Y21742" s="2"/>
      <c r="Z21742" s="2"/>
      <c r="AA21742" s="2"/>
      <c r="AB21742" s="2"/>
      <c r="AC21742" s="2"/>
      <c r="AD21742" s="3"/>
    </row>
    <row r="21743" spans="1:30" s="10" customFormat="1" ht="22.5" customHeight="1" x14ac:dyDescent="0.25">
      <c r="A21743" s="40">
        <f>Fre.!D21744</f>
        <v>0</v>
      </c>
      <c r="B21743" s="2"/>
      <c r="C21743" s="2"/>
      <c r="D21743" s="2"/>
      <c r="E21743" s="2"/>
      <c r="F21743" s="2"/>
      <c r="G21743" s="2"/>
      <c r="H21743" s="2"/>
      <c r="I21743" s="2"/>
      <c r="J21743" s="2"/>
      <c r="K21743" s="2"/>
      <c r="L21743" s="2"/>
      <c r="M21743" s="2"/>
      <c r="N21743" s="2"/>
      <c r="P21743" s="40">
        <f>Fre.!F21744</f>
        <v>0</v>
      </c>
      <c r="Q21743" s="2"/>
      <c r="R21743" s="2"/>
      <c r="S21743" s="2"/>
      <c r="T21743" s="2"/>
      <c r="U21743" s="2"/>
      <c r="V21743" s="2"/>
      <c r="W21743" s="2"/>
      <c r="X21743" s="2"/>
      <c r="Y21743" s="2"/>
      <c r="Z21743" s="2"/>
      <c r="AA21743" s="2"/>
      <c r="AB21743" s="2"/>
      <c r="AC21743" s="2"/>
      <c r="AD21743" s="3"/>
    </row>
    <row r="21744" spans="1:30" s="10" customFormat="1" ht="22.5" customHeight="1" x14ac:dyDescent="0.25">
      <c r="A21744" s="39">
        <f>Fre.!D21745</f>
        <v>0</v>
      </c>
      <c r="B21744" s="2"/>
      <c r="C21744" s="2"/>
      <c r="D21744" s="2"/>
      <c r="E21744" s="2"/>
      <c r="F21744" s="2"/>
      <c r="G21744" s="2"/>
      <c r="H21744" s="2"/>
      <c r="I21744" s="2"/>
      <c r="J21744" s="2"/>
      <c r="K21744" s="2"/>
      <c r="L21744" s="2"/>
      <c r="M21744" s="2"/>
      <c r="N21744" s="2"/>
      <c r="P21744" s="39">
        <f>Fre.!F21745</f>
        <v>0</v>
      </c>
      <c r="Q21744" s="2"/>
      <c r="R21744" s="2"/>
      <c r="S21744" s="2"/>
      <c r="T21744" s="2"/>
      <c r="U21744" s="2"/>
      <c r="V21744" s="2"/>
      <c r="W21744" s="2"/>
      <c r="X21744" s="2"/>
      <c r="Y21744" s="2"/>
      <c r="Z21744" s="2"/>
      <c r="AA21744" s="2"/>
      <c r="AB21744" s="2"/>
      <c r="AC21744" s="2"/>
      <c r="AD21744" s="3"/>
    </row>
    <row r="21745" spans="1:30" s="10" customFormat="1" ht="22.5" customHeight="1" x14ac:dyDescent="0.25">
      <c r="A21745" s="40">
        <f>Fre.!D21746</f>
        <v>0</v>
      </c>
      <c r="B21745" s="2"/>
      <c r="C21745" s="2"/>
      <c r="D21745" s="2"/>
      <c r="E21745" s="2"/>
      <c r="F21745" s="2"/>
      <c r="G21745" s="2"/>
      <c r="H21745" s="2"/>
      <c r="I21745" s="2"/>
      <c r="J21745" s="2"/>
      <c r="K21745" s="2"/>
      <c r="L21745" s="2"/>
      <c r="M21745" s="2"/>
      <c r="N21745" s="2"/>
      <c r="P21745" s="40">
        <f>Fre.!F21746</f>
        <v>0</v>
      </c>
      <c r="Q21745" s="2"/>
      <c r="R21745" s="2"/>
      <c r="S21745" s="2"/>
      <c r="T21745" s="2"/>
      <c r="U21745" s="2"/>
      <c r="V21745" s="2"/>
      <c r="W21745" s="2"/>
      <c r="X21745" s="2"/>
      <c r="Y21745" s="2"/>
      <c r="Z21745" s="2"/>
      <c r="AA21745" s="2"/>
      <c r="AB21745" s="2"/>
      <c r="AC21745" s="2"/>
      <c r="AD21745" s="3"/>
    </row>
    <row r="21746" spans="1:30" s="10" customFormat="1" ht="22.5" customHeight="1" x14ac:dyDescent="0.25">
      <c r="A21746" s="39">
        <f>Fre.!D21747</f>
        <v>0</v>
      </c>
      <c r="B21746" s="2"/>
      <c r="C21746" s="2"/>
      <c r="D21746" s="2"/>
      <c r="E21746" s="2"/>
      <c r="F21746" s="2"/>
      <c r="G21746" s="2"/>
      <c r="H21746" s="2"/>
      <c r="I21746" s="2"/>
      <c r="J21746" s="2"/>
      <c r="K21746" s="2"/>
      <c r="L21746" s="2"/>
      <c r="M21746" s="2"/>
      <c r="N21746" s="2"/>
      <c r="P21746" s="39">
        <f>Fre.!F21747</f>
        <v>0</v>
      </c>
      <c r="Q21746" s="2"/>
      <c r="R21746" s="2"/>
      <c r="S21746" s="2"/>
      <c r="T21746" s="2"/>
      <c r="U21746" s="2"/>
      <c r="V21746" s="2"/>
      <c r="W21746" s="2"/>
      <c r="X21746" s="2"/>
      <c r="Y21746" s="2"/>
      <c r="Z21746" s="2"/>
      <c r="AA21746" s="2"/>
      <c r="AB21746" s="2"/>
      <c r="AC21746" s="2"/>
      <c r="AD21746" s="3"/>
    </row>
    <row r="21747" spans="1:30" s="10" customFormat="1" ht="22.5" customHeight="1" x14ac:dyDescent="0.25">
      <c r="A21747" s="40">
        <f>Fre.!D21748</f>
        <v>0</v>
      </c>
      <c r="B21747" s="2"/>
      <c r="C21747" s="2"/>
      <c r="D21747" s="2"/>
      <c r="E21747" s="2"/>
      <c r="F21747" s="2"/>
      <c r="G21747" s="2"/>
      <c r="H21747" s="2"/>
      <c r="I21747" s="2"/>
      <c r="J21747" s="2"/>
      <c r="K21747" s="2"/>
      <c r="L21747" s="2"/>
      <c r="M21747" s="2"/>
      <c r="N21747" s="2"/>
      <c r="P21747" s="40">
        <f>Fre.!F21748</f>
        <v>0</v>
      </c>
      <c r="Q21747" s="2"/>
      <c r="R21747" s="2"/>
      <c r="S21747" s="2"/>
      <c r="T21747" s="2"/>
      <c r="U21747" s="2"/>
      <c r="V21747" s="2"/>
      <c r="W21747" s="2"/>
      <c r="X21747" s="2"/>
      <c r="Y21747" s="2"/>
      <c r="Z21747" s="2"/>
      <c r="AA21747" s="2"/>
      <c r="AB21747" s="2"/>
      <c r="AC21747" s="2"/>
      <c r="AD21747" s="3"/>
    </row>
    <row r="21748" spans="1:30" s="10" customFormat="1" ht="22.5" customHeight="1" x14ac:dyDescent="0.25">
      <c r="A21748" s="39">
        <f>Fre.!D21749</f>
        <v>0</v>
      </c>
      <c r="B21748" s="2"/>
      <c r="C21748" s="2"/>
      <c r="D21748" s="2"/>
      <c r="E21748" s="2"/>
      <c r="F21748" s="2"/>
      <c r="G21748" s="2"/>
      <c r="H21748" s="2"/>
      <c r="I21748" s="2"/>
      <c r="J21748" s="2"/>
      <c r="K21748" s="2"/>
      <c r="L21748" s="2"/>
      <c r="M21748" s="2"/>
      <c r="N21748" s="2"/>
      <c r="P21748" s="39">
        <f>Fre.!F21749</f>
        <v>0</v>
      </c>
      <c r="Q21748" s="2"/>
      <c r="R21748" s="2"/>
      <c r="S21748" s="2"/>
      <c r="T21748" s="2"/>
      <c r="U21748" s="2"/>
      <c r="V21748" s="2"/>
      <c r="W21748" s="2"/>
      <c r="X21748" s="2"/>
      <c r="Y21748" s="2"/>
      <c r="Z21748" s="2"/>
      <c r="AA21748" s="2"/>
      <c r="AB21748" s="2"/>
      <c r="AC21748" s="2"/>
      <c r="AD21748" s="3"/>
    </row>
    <row r="21749" spans="1:30" s="10" customFormat="1" ht="22.5" customHeight="1" x14ac:dyDescent="0.25">
      <c r="A21749" s="40">
        <f>Fre.!D21750</f>
        <v>0</v>
      </c>
      <c r="B21749" s="2"/>
      <c r="C21749" s="2"/>
      <c r="D21749" s="2"/>
      <c r="E21749" s="2"/>
      <c r="F21749" s="2"/>
      <c r="G21749" s="2"/>
      <c r="H21749" s="2"/>
      <c r="I21749" s="2"/>
      <c r="J21749" s="2"/>
      <c r="K21749" s="2"/>
      <c r="L21749" s="2"/>
      <c r="M21749" s="2"/>
      <c r="N21749" s="2"/>
      <c r="P21749" s="40">
        <f>Fre.!F21750</f>
        <v>0</v>
      </c>
      <c r="Q21749" s="2"/>
      <c r="R21749" s="2"/>
      <c r="S21749" s="2"/>
      <c r="T21749" s="2"/>
      <c r="U21749" s="2"/>
      <c r="V21749" s="2"/>
      <c r="W21749" s="2"/>
      <c r="X21749" s="2"/>
      <c r="Y21749" s="2"/>
      <c r="Z21749" s="2"/>
      <c r="AA21749" s="2"/>
      <c r="AB21749" s="2"/>
      <c r="AC21749" s="2"/>
      <c r="AD21749" s="3"/>
    </row>
    <row r="21750" spans="1:30" s="10" customFormat="1" ht="22.5" customHeight="1" x14ac:dyDescent="0.25">
      <c r="A21750" s="39">
        <f>Fre.!D21751</f>
        <v>0</v>
      </c>
      <c r="B21750" s="2"/>
      <c r="C21750" s="2"/>
      <c r="D21750" s="2"/>
      <c r="E21750" s="2"/>
      <c r="F21750" s="2"/>
      <c r="G21750" s="2"/>
      <c r="H21750" s="2"/>
      <c r="I21750" s="2"/>
      <c r="J21750" s="2"/>
      <c r="K21750" s="2"/>
      <c r="L21750" s="2"/>
      <c r="M21750" s="2"/>
      <c r="N21750" s="2"/>
      <c r="P21750" s="39">
        <f>Fre.!F21751</f>
        <v>0</v>
      </c>
      <c r="Q21750" s="2"/>
      <c r="R21750" s="2"/>
      <c r="S21750" s="2"/>
      <c r="T21750" s="2"/>
      <c r="U21750" s="2"/>
      <c r="V21750" s="2"/>
      <c r="W21750" s="2"/>
      <c r="X21750" s="2"/>
      <c r="Y21750" s="2"/>
      <c r="Z21750" s="2"/>
      <c r="AA21750" s="2"/>
      <c r="AB21750" s="2"/>
      <c r="AC21750" s="2"/>
      <c r="AD21750" s="3"/>
    </row>
    <row r="21751" spans="1:30" s="10" customFormat="1" ht="22.5" customHeight="1" x14ac:dyDescent="0.25">
      <c r="A21751" s="40">
        <f>Fre.!D21752</f>
        <v>0</v>
      </c>
      <c r="B21751" s="2"/>
      <c r="C21751" s="2"/>
      <c r="D21751" s="2"/>
      <c r="E21751" s="2"/>
      <c r="F21751" s="2"/>
      <c r="G21751" s="2"/>
      <c r="H21751" s="2"/>
      <c r="I21751" s="2"/>
      <c r="J21751" s="2"/>
      <c r="K21751" s="2"/>
      <c r="L21751" s="2"/>
      <c r="M21751" s="2"/>
      <c r="N21751" s="2"/>
      <c r="P21751" s="40">
        <f>Fre.!F21752</f>
        <v>0</v>
      </c>
      <c r="Q21751" s="2"/>
      <c r="R21751" s="2"/>
      <c r="S21751" s="2"/>
      <c r="T21751" s="2"/>
      <c r="U21751" s="2"/>
      <c r="V21751" s="2"/>
      <c r="W21751" s="2"/>
      <c r="X21751" s="2"/>
      <c r="Y21751" s="2"/>
      <c r="Z21751" s="2"/>
      <c r="AA21751" s="2"/>
      <c r="AB21751" s="2"/>
      <c r="AC21751" s="2"/>
      <c r="AD21751" s="3"/>
    </row>
    <row r="21752" spans="1:30" s="10" customFormat="1" ht="22.5" customHeight="1" x14ac:dyDescent="0.25">
      <c r="A21752" s="39">
        <f>Fre.!D21753</f>
        <v>0</v>
      </c>
      <c r="B21752" s="2"/>
      <c r="C21752" s="2"/>
      <c r="D21752" s="2"/>
      <c r="E21752" s="2"/>
      <c r="F21752" s="2"/>
      <c r="G21752" s="2"/>
      <c r="H21752" s="2"/>
      <c r="I21752" s="2"/>
      <c r="J21752" s="2"/>
      <c r="K21752" s="2"/>
      <c r="L21752" s="2"/>
      <c r="M21752" s="2"/>
      <c r="N21752" s="2"/>
      <c r="P21752" s="39">
        <f>Fre.!F21753</f>
        <v>0</v>
      </c>
      <c r="Q21752" s="2"/>
      <c r="R21752" s="2"/>
      <c r="S21752" s="2"/>
      <c r="T21752" s="2"/>
      <c r="U21752" s="2"/>
      <c r="V21752" s="2"/>
      <c r="W21752" s="2"/>
      <c r="X21752" s="2"/>
      <c r="Y21752" s="2"/>
      <c r="Z21752" s="2"/>
      <c r="AA21752" s="2"/>
      <c r="AB21752" s="2"/>
      <c r="AC21752" s="2"/>
      <c r="AD21752" s="3"/>
    </row>
    <row r="21753" spans="1:30" s="10" customFormat="1" ht="22.5" customHeight="1" x14ac:dyDescent="0.25">
      <c r="A21753" s="40">
        <f>Fre.!D21754</f>
        <v>0</v>
      </c>
      <c r="B21753" s="2"/>
      <c r="C21753" s="2"/>
      <c r="D21753" s="2"/>
      <c r="E21753" s="2"/>
      <c r="F21753" s="2"/>
      <c r="G21753" s="2"/>
      <c r="H21753" s="2"/>
      <c r="I21753" s="2"/>
      <c r="J21753" s="2"/>
      <c r="K21753" s="2"/>
      <c r="L21753" s="2"/>
      <c r="M21753" s="2"/>
      <c r="N21753" s="2"/>
      <c r="P21753" s="40">
        <f>Fre.!F21754</f>
        <v>0</v>
      </c>
      <c r="Q21753" s="2"/>
      <c r="R21753" s="2"/>
      <c r="S21753" s="2"/>
      <c r="T21753" s="2"/>
      <c r="U21753" s="2"/>
      <c r="V21753" s="2"/>
      <c r="W21753" s="2"/>
      <c r="X21753" s="2"/>
      <c r="Y21753" s="2"/>
      <c r="Z21753" s="2"/>
      <c r="AA21753" s="2"/>
      <c r="AB21753" s="2"/>
      <c r="AC21753" s="2"/>
      <c r="AD21753" s="3"/>
    </row>
    <row r="21754" spans="1:30" s="10" customFormat="1" ht="22.5" customHeight="1" x14ac:dyDescent="0.25">
      <c r="A21754" s="39">
        <f>Fre.!D21755</f>
        <v>0</v>
      </c>
      <c r="B21754" s="2"/>
      <c r="C21754" s="2"/>
      <c r="D21754" s="2"/>
      <c r="E21754" s="2"/>
      <c r="F21754" s="2"/>
      <c r="G21754" s="2"/>
      <c r="H21754" s="2"/>
      <c r="I21754" s="2"/>
      <c r="J21754" s="2"/>
      <c r="K21754" s="2"/>
      <c r="L21754" s="2"/>
      <c r="M21754" s="2"/>
      <c r="N21754" s="2"/>
      <c r="P21754" s="39">
        <f>Fre.!F21755</f>
        <v>0</v>
      </c>
      <c r="Q21754" s="2"/>
      <c r="R21754" s="2"/>
      <c r="S21754" s="2"/>
      <c r="T21754" s="2"/>
      <c r="U21754" s="2"/>
      <c r="V21754" s="2"/>
      <c r="W21754" s="2"/>
      <c r="X21754" s="2"/>
      <c r="Y21754" s="2"/>
      <c r="Z21754" s="2"/>
      <c r="AA21754" s="2"/>
      <c r="AB21754" s="2"/>
      <c r="AC21754" s="2"/>
      <c r="AD21754" s="3"/>
    </row>
    <row r="21755" spans="1:30" s="10" customFormat="1" ht="22.5" customHeight="1" x14ac:dyDescent="0.25">
      <c r="A21755" s="40">
        <f>Fre.!D21756</f>
        <v>0</v>
      </c>
      <c r="B21755" s="2"/>
      <c r="C21755" s="2"/>
      <c r="D21755" s="2"/>
      <c r="E21755" s="2"/>
      <c r="F21755" s="2"/>
      <c r="G21755" s="2"/>
      <c r="H21755" s="2"/>
      <c r="I21755" s="2"/>
      <c r="J21755" s="2"/>
      <c r="K21755" s="2"/>
      <c r="L21755" s="2"/>
      <c r="M21755" s="2"/>
      <c r="N21755" s="2"/>
      <c r="P21755" s="40">
        <f>Fre.!F21756</f>
        <v>0</v>
      </c>
      <c r="Q21755" s="2"/>
      <c r="R21755" s="2"/>
      <c r="S21755" s="2"/>
      <c r="T21755" s="2"/>
      <c r="U21755" s="2"/>
      <c r="V21755" s="2"/>
      <c r="W21755" s="2"/>
      <c r="X21755" s="2"/>
      <c r="Y21755" s="2"/>
      <c r="Z21755" s="2"/>
      <c r="AA21755" s="2"/>
      <c r="AB21755" s="2"/>
      <c r="AC21755" s="2"/>
      <c r="AD21755" s="3"/>
    </row>
    <row r="21756" spans="1:30" s="10" customFormat="1" ht="22.5" customHeight="1" x14ac:dyDescent="0.25">
      <c r="A21756" s="39">
        <f>Fre.!D21757</f>
        <v>0</v>
      </c>
      <c r="B21756" s="2"/>
      <c r="C21756" s="2"/>
      <c r="D21756" s="2"/>
      <c r="E21756" s="2"/>
      <c r="F21756" s="2"/>
      <c r="G21756" s="2"/>
      <c r="H21756" s="2"/>
      <c r="I21756" s="2"/>
      <c r="J21756" s="2"/>
      <c r="K21756" s="2"/>
      <c r="L21756" s="2"/>
      <c r="M21756" s="2"/>
      <c r="N21756" s="2"/>
      <c r="P21756" s="39">
        <f>Fre.!F21757</f>
        <v>0</v>
      </c>
      <c r="Q21756" s="2"/>
      <c r="R21756" s="2"/>
      <c r="S21756" s="2"/>
      <c r="T21756" s="2"/>
      <c r="U21756" s="2"/>
      <c r="V21756" s="2"/>
      <c r="W21756" s="2"/>
      <c r="X21756" s="2"/>
      <c r="Y21756" s="2"/>
      <c r="Z21756" s="2"/>
      <c r="AA21756" s="2"/>
      <c r="AB21756" s="2"/>
      <c r="AC21756" s="2"/>
      <c r="AD21756" s="3"/>
    </row>
    <row r="21757" spans="1:30" s="10" customFormat="1" ht="22.5" customHeight="1" x14ac:dyDescent="0.25">
      <c r="A21757" s="40">
        <f>Fre.!D21758</f>
        <v>0</v>
      </c>
      <c r="B21757" s="2"/>
      <c r="C21757" s="2"/>
      <c r="D21757" s="2"/>
      <c r="E21757" s="2"/>
      <c r="F21757" s="2"/>
      <c r="G21757" s="2"/>
      <c r="H21757" s="2"/>
      <c r="I21757" s="2"/>
      <c r="J21757" s="2"/>
      <c r="K21757" s="2"/>
      <c r="L21757" s="2"/>
      <c r="M21757" s="2"/>
      <c r="N21757" s="2"/>
      <c r="P21757" s="40">
        <f>Fre.!F21758</f>
        <v>0</v>
      </c>
      <c r="Q21757" s="2"/>
      <c r="R21757" s="2"/>
      <c r="S21757" s="2"/>
      <c r="T21757" s="2"/>
      <c r="U21757" s="2"/>
      <c r="V21757" s="2"/>
      <c r="W21757" s="2"/>
      <c r="X21757" s="2"/>
      <c r="Y21757" s="2"/>
      <c r="Z21757" s="2"/>
      <c r="AA21757" s="2"/>
      <c r="AB21757" s="2"/>
      <c r="AC21757" s="2"/>
      <c r="AD21757" s="3"/>
    </row>
    <row r="21758" spans="1:30" s="10" customFormat="1" ht="22.5" customHeight="1" x14ac:dyDescent="0.25">
      <c r="A21758" s="39">
        <f>Fre.!D21759</f>
        <v>0</v>
      </c>
      <c r="B21758" s="2"/>
      <c r="C21758" s="2"/>
      <c r="D21758" s="2"/>
      <c r="E21758" s="2"/>
      <c r="F21758" s="2"/>
      <c r="G21758" s="2"/>
      <c r="H21758" s="2"/>
      <c r="I21758" s="2"/>
      <c r="J21758" s="2"/>
      <c r="K21758" s="2"/>
      <c r="L21758" s="2"/>
      <c r="M21758" s="2"/>
      <c r="N21758" s="2"/>
      <c r="P21758" s="39">
        <f>Fre.!F21759</f>
        <v>0</v>
      </c>
      <c r="Q21758" s="2"/>
      <c r="R21758" s="2"/>
      <c r="S21758" s="2"/>
      <c r="T21758" s="2"/>
      <c r="U21758" s="2"/>
      <c r="V21758" s="2"/>
      <c r="W21758" s="2"/>
      <c r="X21758" s="2"/>
      <c r="Y21758" s="2"/>
      <c r="Z21758" s="2"/>
      <c r="AA21758" s="2"/>
      <c r="AB21758" s="2"/>
      <c r="AC21758" s="2"/>
      <c r="AD21758" s="3"/>
    </row>
    <row r="21759" spans="1:30" s="10" customFormat="1" ht="22.5" customHeight="1" x14ac:dyDescent="0.25">
      <c r="A21759" s="40">
        <f>Fre.!D21760</f>
        <v>0</v>
      </c>
      <c r="B21759" s="2"/>
      <c r="C21759" s="2"/>
      <c r="D21759" s="2"/>
      <c r="E21759" s="2"/>
      <c r="F21759" s="2"/>
      <c r="G21759" s="2"/>
      <c r="H21759" s="2"/>
      <c r="I21759" s="2"/>
      <c r="J21759" s="2"/>
      <c r="K21759" s="2"/>
      <c r="L21759" s="2"/>
      <c r="M21759" s="2"/>
      <c r="N21759" s="2"/>
      <c r="P21759" s="40">
        <f>Fre.!F21760</f>
        <v>0</v>
      </c>
      <c r="Q21759" s="2"/>
      <c r="R21759" s="2"/>
      <c r="S21759" s="2"/>
      <c r="T21759" s="2"/>
      <c r="U21759" s="2"/>
      <c r="V21759" s="2"/>
      <c r="W21759" s="2"/>
      <c r="X21759" s="2"/>
      <c r="Y21759" s="2"/>
      <c r="Z21759" s="2"/>
      <c r="AA21759" s="2"/>
      <c r="AB21759" s="2"/>
      <c r="AC21759" s="2"/>
      <c r="AD21759" s="3"/>
    </row>
    <row r="21760" spans="1:30" s="10" customFormat="1" ht="22.5" customHeight="1" x14ac:dyDescent="0.25">
      <c r="A21760" s="39">
        <f>Fre.!D21761</f>
        <v>0</v>
      </c>
      <c r="B21760" s="2"/>
      <c r="C21760" s="2"/>
      <c r="D21760" s="2"/>
      <c r="E21760" s="2"/>
      <c r="F21760" s="2"/>
      <c r="G21760" s="2"/>
      <c r="H21760" s="2"/>
      <c r="I21760" s="2"/>
      <c r="J21760" s="2"/>
      <c r="K21760" s="2"/>
      <c r="L21760" s="2"/>
      <c r="M21760" s="2"/>
      <c r="N21760" s="2"/>
      <c r="P21760" s="39">
        <f>Fre.!F21761</f>
        <v>0</v>
      </c>
      <c r="Q21760" s="2"/>
      <c r="R21760" s="2"/>
      <c r="S21760" s="2"/>
      <c r="T21760" s="2"/>
      <c r="U21760" s="2"/>
      <c r="V21760" s="2"/>
      <c r="W21760" s="2"/>
      <c r="X21760" s="2"/>
      <c r="Y21760" s="2"/>
      <c r="Z21760" s="2"/>
      <c r="AA21760" s="2"/>
      <c r="AB21760" s="2"/>
      <c r="AC21760" s="2"/>
      <c r="AD21760" s="3"/>
    </row>
    <row r="21761" spans="1:30" s="10" customFormat="1" ht="22.5" customHeight="1" x14ac:dyDescent="0.25">
      <c r="A21761" s="40">
        <f>Fre.!D21762</f>
        <v>0</v>
      </c>
      <c r="B21761" s="2"/>
      <c r="C21761" s="2"/>
      <c r="D21761" s="2"/>
      <c r="E21761" s="2"/>
      <c r="F21761" s="2"/>
      <c r="G21761" s="2"/>
      <c r="H21761" s="2"/>
      <c r="I21761" s="2"/>
      <c r="J21761" s="2"/>
      <c r="K21761" s="2"/>
      <c r="L21761" s="2"/>
      <c r="M21761" s="2"/>
      <c r="N21761" s="2"/>
      <c r="P21761" s="40">
        <f>Fre.!F21762</f>
        <v>0</v>
      </c>
      <c r="Q21761" s="2"/>
      <c r="R21761" s="2"/>
      <c r="S21761" s="2"/>
      <c r="T21761" s="2"/>
      <c r="U21761" s="2"/>
      <c r="V21761" s="2"/>
      <c r="W21761" s="2"/>
      <c r="X21761" s="2"/>
      <c r="Y21761" s="2"/>
      <c r="Z21761" s="2"/>
      <c r="AA21761" s="2"/>
      <c r="AB21761" s="2"/>
      <c r="AC21761" s="2"/>
      <c r="AD21761" s="3"/>
    </row>
    <row r="21762" spans="1:30" s="10" customFormat="1" ht="22.5" customHeight="1" x14ac:dyDescent="0.25">
      <c r="A21762" s="39">
        <f>Fre.!D21763</f>
        <v>0</v>
      </c>
      <c r="B21762" s="2"/>
      <c r="C21762" s="2"/>
      <c r="D21762" s="2"/>
      <c r="E21762" s="2"/>
      <c r="F21762" s="2"/>
      <c r="G21762" s="2"/>
      <c r="H21762" s="2"/>
      <c r="I21762" s="2"/>
      <c r="J21762" s="2"/>
      <c r="K21762" s="2"/>
      <c r="L21762" s="2"/>
      <c r="M21762" s="2"/>
      <c r="N21762" s="2"/>
      <c r="P21762" s="39">
        <f>Fre.!F21763</f>
        <v>0</v>
      </c>
      <c r="Q21762" s="2"/>
      <c r="R21762" s="2"/>
      <c r="S21762" s="2"/>
      <c r="T21762" s="2"/>
      <c r="U21762" s="2"/>
      <c r="V21762" s="2"/>
      <c r="W21762" s="2"/>
      <c r="X21762" s="2"/>
      <c r="Y21762" s="2"/>
      <c r="Z21762" s="2"/>
      <c r="AA21762" s="2"/>
      <c r="AB21762" s="2"/>
      <c r="AC21762" s="2"/>
      <c r="AD21762" s="3"/>
    </row>
    <row r="21763" spans="1:30" s="10" customFormat="1" ht="22.5" customHeight="1" x14ac:dyDescent="0.25">
      <c r="A21763" s="40">
        <f>Fre.!D21764</f>
        <v>0</v>
      </c>
      <c r="B21763" s="2"/>
      <c r="C21763" s="2"/>
      <c r="D21763" s="2"/>
      <c r="E21763" s="2"/>
      <c r="F21763" s="2"/>
      <c r="G21763" s="2"/>
      <c r="H21763" s="2"/>
      <c r="I21763" s="2"/>
      <c r="J21763" s="2"/>
      <c r="K21763" s="2"/>
      <c r="L21763" s="2"/>
      <c r="M21763" s="2"/>
      <c r="N21763" s="2"/>
      <c r="P21763" s="40">
        <f>Fre.!F21764</f>
        <v>0</v>
      </c>
      <c r="Q21763" s="2"/>
      <c r="R21763" s="2"/>
      <c r="S21763" s="2"/>
      <c r="T21763" s="2"/>
      <c r="U21763" s="2"/>
      <c r="V21763" s="2"/>
      <c r="W21763" s="2"/>
      <c r="X21763" s="2"/>
      <c r="Y21763" s="2"/>
      <c r="Z21763" s="2"/>
      <c r="AA21763" s="2"/>
      <c r="AB21763" s="2"/>
      <c r="AC21763" s="2"/>
      <c r="AD21763" s="3"/>
    </row>
    <row r="21764" spans="1:30" s="10" customFormat="1" ht="22.5" customHeight="1" x14ac:dyDescent="0.25">
      <c r="A21764" s="39">
        <f>Fre.!D21765</f>
        <v>0</v>
      </c>
      <c r="B21764" s="2"/>
      <c r="C21764" s="2"/>
      <c r="D21764" s="2"/>
      <c r="E21764" s="2"/>
      <c r="F21764" s="2"/>
      <c r="G21764" s="2"/>
      <c r="H21764" s="2"/>
      <c r="I21764" s="2"/>
      <c r="J21764" s="2"/>
      <c r="K21764" s="2"/>
      <c r="L21764" s="2"/>
      <c r="M21764" s="2"/>
      <c r="N21764" s="2"/>
      <c r="P21764" s="39">
        <f>Fre.!F21765</f>
        <v>0</v>
      </c>
      <c r="Q21764" s="2"/>
      <c r="R21764" s="2"/>
      <c r="S21764" s="2"/>
      <c r="T21764" s="2"/>
      <c r="U21764" s="2"/>
      <c r="V21764" s="2"/>
      <c r="W21764" s="2"/>
      <c r="X21764" s="2"/>
      <c r="Y21764" s="2"/>
      <c r="Z21764" s="2"/>
      <c r="AA21764" s="2"/>
      <c r="AB21764" s="2"/>
      <c r="AC21764" s="2"/>
      <c r="AD21764" s="3"/>
    </row>
    <row r="21765" spans="1:30" s="10" customFormat="1" ht="22.5" customHeight="1" x14ac:dyDescent="0.25">
      <c r="A21765" s="40">
        <f>Fre.!D21766</f>
        <v>0</v>
      </c>
      <c r="B21765" s="2"/>
      <c r="C21765" s="2"/>
      <c r="D21765" s="2"/>
      <c r="E21765" s="2"/>
      <c r="F21765" s="2"/>
      <c r="G21765" s="2"/>
      <c r="H21765" s="2"/>
      <c r="I21765" s="2"/>
      <c r="J21765" s="2"/>
      <c r="K21765" s="2"/>
      <c r="L21765" s="2"/>
      <c r="M21765" s="2"/>
      <c r="N21765" s="2"/>
      <c r="P21765" s="40">
        <f>Fre.!F21766</f>
        <v>0</v>
      </c>
      <c r="Q21765" s="2"/>
      <c r="R21765" s="2"/>
      <c r="S21765" s="2"/>
      <c r="T21765" s="2"/>
      <c r="U21765" s="2"/>
      <c r="V21765" s="2"/>
      <c r="W21765" s="2"/>
      <c r="X21765" s="2"/>
      <c r="Y21765" s="2"/>
      <c r="Z21765" s="2"/>
      <c r="AA21765" s="2"/>
      <c r="AB21765" s="2"/>
      <c r="AC21765" s="2"/>
      <c r="AD21765" s="3"/>
    </row>
    <row r="21766" spans="1:30" s="10" customFormat="1" ht="22.5" customHeight="1" x14ac:dyDescent="0.25">
      <c r="A21766" s="39">
        <f>Fre.!D21767</f>
        <v>0</v>
      </c>
      <c r="B21766" s="2"/>
      <c r="C21766" s="2"/>
      <c r="D21766" s="2"/>
      <c r="E21766" s="2"/>
      <c r="F21766" s="2"/>
      <c r="G21766" s="2"/>
      <c r="H21766" s="2"/>
      <c r="I21766" s="2"/>
      <c r="J21766" s="2"/>
      <c r="K21766" s="2"/>
      <c r="L21766" s="2"/>
      <c r="M21766" s="2"/>
      <c r="N21766" s="2"/>
      <c r="P21766" s="39">
        <f>Fre.!F21767</f>
        <v>0</v>
      </c>
      <c r="Q21766" s="2"/>
      <c r="R21766" s="2"/>
      <c r="S21766" s="2"/>
      <c r="T21766" s="2"/>
      <c r="U21766" s="2"/>
      <c r="V21766" s="2"/>
      <c r="W21766" s="2"/>
      <c r="X21766" s="2"/>
      <c r="Y21766" s="2"/>
      <c r="Z21766" s="2"/>
      <c r="AA21766" s="2"/>
      <c r="AB21766" s="2"/>
      <c r="AC21766" s="2"/>
      <c r="AD21766" s="3"/>
    </row>
    <row r="21767" spans="1:30" s="10" customFormat="1" ht="22.5" customHeight="1" x14ac:dyDescent="0.25">
      <c r="A21767" s="40">
        <f>Fre.!D21768</f>
        <v>0</v>
      </c>
      <c r="B21767" s="2"/>
      <c r="C21767" s="2"/>
      <c r="D21767" s="2"/>
      <c r="E21767" s="2"/>
      <c r="F21767" s="2"/>
      <c r="G21767" s="2"/>
      <c r="H21767" s="2"/>
      <c r="I21767" s="2"/>
      <c r="J21767" s="2"/>
      <c r="K21767" s="2"/>
      <c r="L21767" s="2"/>
      <c r="M21767" s="2"/>
      <c r="N21767" s="2"/>
      <c r="P21767" s="40">
        <f>Fre.!F21768</f>
        <v>0</v>
      </c>
      <c r="Q21767" s="2"/>
      <c r="R21767" s="2"/>
      <c r="S21767" s="2"/>
      <c r="T21767" s="2"/>
      <c r="U21767" s="2"/>
      <c r="V21767" s="2"/>
      <c r="W21767" s="2"/>
      <c r="X21767" s="2"/>
      <c r="Y21767" s="2"/>
      <c r="Z21767" s="2"/>
      <c r="AA21767" s="2"/>
      <c r="AB21767" s="2"/>
      <c r="AC21767" s="2"/>
      <c r="AD21767" s="3"/>
    </row>
    <row r="21768" spans="1:30" s="10" customFormat="1" ht="22.5" customHeight="1" x14ac:dyDescent="0.25">
      <c r="A21768" s="39">
        <f>Fre.!D21769</f>
        <v>0</v>
      </c>
      <c r="B21768" s="2"/>
      <c r="C21768" s="2"/>
      <c r="D21768" s="2"/>
      <c r="E21768" s="2"/>
      <c r="F21768" s="2"/>
      <c r="G21768" s="2"/>
      <c r="H21768" s="2"/>
      <c r="I21768" s="2"/>
      <c r="J21768" s="2"/>
      <c r="K21768" s="2"/>
      <c r="L21768" s="2"/>
      <c r="M21768" s="2"/>
      <c r="N21768" s="2"/>
      <c r="P21768" s="39">
        <f>Fre.!F21769</f>
        <v>0</v>
      </c>
      <c r="Q21768" s="2"/>
      <c r="R21768" s="2"/>
      <c r="S21768" s="2"/>
      <c r="T21768" s="2"/>
      <c r="U21768" s="2"/>
      <c r="V21768" s="2"/>
      <c r="W21768" s="2"/>
      <c r="X21768" s="2"/>
      <c r="Y21768" s="2"/>
      <c r="Z21768" s="2"/>
      <c r="AA21768" s="2"/>
      <c r="AB21768" s="2"/>
      <c r="AC21768" s="2"/>
      <c r="AD21768" s="3"/>
    </row>
    <row r="21769" spans="1:30" s="10" customFormat="1" ht="22.5" customHeight="1" x14ac:dyDescent="0.25">
      <c r="A21769" s="40">
        <f>Fre.!D21770</f>
        <v>0</v>
      </c>
      <c r="B21769" s="2"/>
      <c r="C21769" s="2"/>
      <c r="D21769" s="2"/>
      <c r="E21769" s="2"/>
      <c r="F21769" s="2"/>
      <c r="G21769" s="2"/>
      <c r="H21769" s="2"/>
      <c r="I21769" s="2"/>
      <c r="J21769" s="2"/>
      <c r="K21769" s="2"/>
      <c r="L21769" s="2"/>
      <c r="M21769" s="2"/>
      <c r="N21769" s="2"/>
      <c r="P21769" s="40">
        <f>Fre.!F21770</f>
        <v>0</v>
      </c>
      <c r="Q21769" s="2"/>
      <c r="R21769" s="2"/>
      <c r="S21769" s="2"/>
      <c r="T21769" s="2"/>
      <c r="U21769" s="2"/>
      <c r="V21769" s="2"/>
      <c r="W21769" s="2"/>
      <c r="X21769" s="2"/>
      <c r="Y21769" s="2"/>
      <c r="Z21769" s="2"/>
      <c r="AA21769" s="2"/>
      <c r="AB21769" s="2"/>
      <c r="AC21769" s="2"/>
      <c r="AD21769" s="3"/>
    </row>
    <row r="21770" spans="1:30" s="10" customFormat="1" ht="22.5" customHeight="1" x14ac:dyDescent="0.25">
      <c r="A21770" s="39">
        <f>Fre.!D21771</f>
        <v>0</v>
      </c>
      <c r="B21770" s="2"/>
      <c r="C21770" s="2"/>
      <c r="D21770" s="2"/>
      <c r="E21770" s="2"/>
      <c r="F21770" s="2"/>
      <c r="G21770" s="2"/>
      <c r="H21770" s="2"/>
      <c r="I21770" s="2"/>
      <c r="J21770" s="2"/>
      <c r="K21770" s="2"/>
      <c r="L21770" s="2"/>
      <c r="M21770" s="2"/>
      <c r="N21770" s="2"/>
      <c r="P21770" s="39">
        <f>Fre.!F21771</f>
        <v>0</v>
      </c>
      <c r="Q21770" s="2"/>
      <c r="R21770" s="2"/>
      <c r="S21770" s="2"/>
      <c r="T21770" s="2"/>
      <c r="U21770" s="2"/>
      <c r="V21770" s="2"/>
      <c r="W21770" s="2"/>
      <c r="X21770" s="2"/>
      <c r="Y21770" s="2"/>
      <c r="Z21770" s="2"/>
      <c r="AA21770" s="2"/>
      <c r="AB21770" s="2"/>
      <c r="AC21770" s="2"/>
      <c r="AD21770" s="3"/>
    </row>
    <row r="21771" spans="1:30" s="10" customFormat="1" ht="22.5" customHeight="1" x14ac:dyDescent="0.25">
      <c r="A21771" s="40">
        <f>Fre.!D21772</f>
        <v>0</v>
      </c>
      <c r="B21771" s="2"/>
      <c r="C21771" s="2"/>
      <c r="D21771" s="2"/>
      <c r="E21771" s="2"/>
      <c r="F21771" s="2"/>
      <c r="G21771" s="2"/>
      <c r="H21771" s="2"/>
      <c r="I21771" s="2"/>
      <c r="J21771" s="2"/>
      <c r="K21771" s="2"/>
      <c r="L21771" s="2"/>
      <c r="M21771" s="2"/>
      <c r="N21771" s="2"/>
      <c r="P21771" s="40">
        <f>Fre.!F21772</f>
        <v>0</v>
      </c>
      <c r="Q21771" s="2"/>
      <c r="R21771" s="2"/>
      <c r="S21771" s="2"/>
      <c r="T21771" s="2"/>
      <c r="U21771" s="2"/>
      <c r="V21771" s="2"/>
      <c r="W21771" s="2"/>
      <c r="X21771" s="2"/>
      <c r="Y21771" s="2"/>
      <c r="Z21771" s="2"/>
      <c r="AA21771" s="2"/>
      <c r="AB21771" s="2"/>
      <c r="AC21771" s="2"/>
      <c r="AD21771" s="3"/>
    </row>
    <row r="21772" spans="1:30" s="10" customFormat="1" ht="22.5" customHeight="1" x14ac:dyDescent="0.25">
      <c r="A21772" s="39">
        <f>Fre.!D21773</f>
        <v>0</v>
      </c>
      <c r="B21772" s="2"/>
      <c r="C21772" s="2"/>
      <c r="D21772" s="2"/>
      <c r="E21772" s="2"/>
      <c r="F21772" s="2"/>
      <c r="G21772" s="2"/>
      <c r="H21772" s="2"/>
      <c r="I21772" s="2"/>
      <c r="J21772" s="2"/>
      <c r="K21772" s="2"/>
      <c r="L21772" s="2"/>
      <c r="M21772" s="2"/>
      <c r="N21772" s="2"/>
      <c r="P21772" s="39">
        <f>Fre.!F21773</f>
        <v>0</v>
      </c>
      <c r="Q21772" s="2"/>
      <c r="R21772" s="2"/>
      <c r="S21772" s="2"/>
      <c r="T21772" s="2"/>
      <c r="U21772" s="2"/>
      <c r="V21772" s="2"/>
      <c r="W21772" s="2"/>
      <c r="X21772" s="2"/>
      <c r="Y21772" s="2"/>
      <c r="Z21772" s="2"/>
      <c r="AA21772" s="2"/>
      <c r="AB21772" s="2"/>
      <c r="AC21772" s="2"/>
      <c r="AD21772" s="3"/>
    </row>
    <row r="21773" spans="1:30" s="10" customFormat="1" ht="22.5" customHeight="1" x14ac:dyDescent="0.25">
      <c r="A21773" s="40">
        <f>Fre.!D21774</f>
        <v>0</v>
      </c>
      <c r="B21773" s="2"/>
      <c r="C21773" s="2"/>
      <c r="D21773" s="2"/>
      <c r="E21773" s="2"/>
      <c r="F21773" s="2"/>
      <c r="G21773" s="2"/>
      <c r="H21773" s="2"/>
      <c r="I21773" s="2"/>
      <c r="J21773" s="2"/>
      <c r="K21773" s="2"/>
      <c r="L21773" s="2"/>
      <c r="M21773" s="2"/>
      <c r="N21773" s="2"/>
      <c r="P21773" s="40">
        <f>Fre.!F21774</f>
        <v>0</v>
      </c>
      <c r="Q21773" s="2"/>
      <c r="R21773" s="2"/>
      <c r="S21773" s="2"/>
      <c r="T21773" s="2"/>
      <c r="U21773" s="2"/>
      <c r="V21773" s="2"/>
      <c r="W21773" s="2"/>
      <c r="X21773" s="2"/>
      <c r="Y21773" s="2"/>
      <c r="Z21773" s="2"/>
      <c r="AA21773" s="2"/>
      <c r="AB21773" s="2"/>
      <c r="AC21773" s="2"/>
      <c r="AD21773" s="3"/>
    </row>
    <row r="21774" spans="1:30" s="10" customFormat="1" ht="22.5" customHeight="1" x14ac:dyDescent="0.25">
      <c r="A21774" s="39">
        <f>Fre.!D21775</f>
        <v>0</v>
      </c>
      <c r="B21774" s="2"/>
      <c r="C21774" s="2"/>
      <c r="D21774" s="2"/>
      <c r="E21774" s="2"/>
      <c r="F21774" s="2"/>
      <c r="G21774" s="2"/>
      <c r="H21774" s="2"/>
      <c r="I21774" s="2"/>
      <c r="J21774" s="2"/>
      <c r="K21774" s="2"/>
      <c r="L21774" s="2"/>
      <c r="M21774" s="2"/>
      <c r="N21774" s="2"/>
      <c r="P21774" s="39">
        <f>Fre.!F21775</f>
        <v>0</v>
      </c>
      <c r="Q21774" s="2"/>
      <c r="R21774" s="2"/>
      <c r="S21774" s="2"/>
      <c r="T21774" s="2"/>
      <c r="U21774" s="2"/>
      <c r="V21774" s="2"/>
      <c r="W21774" s="2"/>
      <c r="X21774" s="2"/>
      <c r="Y21774" s="2"/>
      <c r="Z21774" s="2"/>
      <c r="AA21774" s="2"/>
      <c r="AB21774" s="2"/>
      <c r="AC21774" s="2"/>
      <c r="AD21774" s="3"/>
    </row>
    <row r="21775" spans="1:30" s="10" customFormat="1" ht="22.5" customHeight="1" x14ac:dyDescent="0.25">
      <c r="A21775" s="40">
        <f>Fre.!D21776</f>
        <v>0</v>
      </c>
      <c r="B21775" s="2"/>
      <c r="C21775" s="2"/>
      <c r="D21775" s="2"/>
      <c r="E21775" s="2"/>
      <c r="F21775" s="2"/>
      <c r="G21775" s="2"/>
      <c r="H21775" s="2"/>
      <c r="I21775" s="2"/>
      <c r="J21775" s="2"/>
      <c r="K21775" s="2"/>
      <c r="L21775" s="2"/>
      <c r="M21775" s="2"/>
      <c r="N21775" s="2"/>
      <c r="P21775" s="40">
        <f>Fre.!F21776</f>
        <v>0</v>
      </c>
      <c r="Q21775" s="2"/>
      <c r="R21775" s="2"/>
      <c r="S21775" s="2"/>
      <c r="T21775" s="2"/>
      <c r="U21775" s="2"/>
      <c r="V21775" s="2"/>
      <c r="W21775" s="2"/>
      <c r="X21775" s="2"/>
      <c r="Y21775" s="2"/>
      <c r="Z21775" s="2"/>
      <c r="AA21775" s="2"/>
      <c r="AB21775" s="2"/>
      <c r="AC21775" s="2"/>
      <c r="AD21775" s="3"/>
    </row>
    <row r="21776" spans="1:30" s="10" customFormat="1" ht="22.5" customHeight="1" x14ac:dyDescent="0.25">
      <c r="A21776" s="39">
        <f>Fre.!D21777</f>
        <v>0</v>
      </c>
      <c r="B21776" s="2"/>
      <c r="C21776" s="2"/>
      <c r="D21776" s="2"/>
      <c r="E21776" s="2"/>
      <c r="F21776" s="2"/>
      <c r="G21776" s="2"/>
      <c r="H21776" s="2"/>
      <c r="I21776" s="2"/>
      <c r="J21776" s="2"/>
      <c r="K21776" s="2"/>
      <c r="L21776" s="2"/>
      <c r="M21776" s="2"/>
      <c r="N21776" s="2"/>
      <c r="P21776" s="39">
        <f>Fre.!F21777</f>
        <v>0</v>
      </c>
      <c r="Q21776" s="2"/>
      <c r="R21776" s="2"/>
      <c r="S21776" s="2"/>
      <c r="T21776" s="2"/>
      <c r="U21776" s="2"/>
      <c r="V21776" s="2"/>
      <c r="W21776" s="2"/>
      <c r="X21776" s="2"/>
      <c r="Y21776" s="2"/>
      <c r="Z21776" s="2"/>
      <c r="AA21776" s="2"/>
      <c r="AB21776" s="2"/>
      <c r="AC21776" s="2"/>
      <c r="AD21776" s="3"/>
    </row>
    <row r="21777" spans="1:30" s="10" customFormat="1" ht="22.5" customHeight="1" x14ac:dyDescent="0.25">
      <c r="A21777" s="40">
        <f>Fre.!D21778</f>
        <v>0</v>
      </c>
      <c r="B21777" s="2"/>
      <c r="C21777" s="2"/>
      <c r="D21777" s="2"/>
      <c r="E21777" s="2"/>
      <c r="F21777" s="2"/>
      <c r="G21777" s="2"/>
      <c r="H21777" s="2"/>
      <c r="I21777" s="2"/>
      <c r="J21777" s="2"/>
      <c r="K21777" s="2"/>
      <c r="L21777" s="2"/>
      <c r="M21777" s="2"/>
      <c r="N21777" s="2"/>
      <c r="P21777" s="40">
        <f>Fre.!F21778</f>
        <v>0</v>
      </c>
      <c r="Q21777" s="2"/>
      <c r="R21777" s="2"/>
      <c r="S21777" s="2"/>
      <c r="T21777" s="2"/>
      <c r="U21777" s="2"/>
      <c r="V21777" s="2"/>
      <c r="W21777" s="2"/>
      <c r="X21777" s="2"/>
      <c r="Y21777" s="2"/>
      <c r="Z21777" s="2"/>
      <c r="AA21777" s="2"/>
      <c r="AB21777" s="2"/>
      <c r="AC21777" s="2"/>
      <c r="AD21777" s="3"/>
    </row>
    <row r="21778" spans="1:30" s="10" customFormat="1" ht="22.5" customHeight="1" x14ac:dyDescent="0.25">
      <c r="A21778" s="39">
        <f>Fre.!D21779</f>
        <v>0</v>
      </c>
      <c r="B21778" s="2"/>
      <c r="C21778" s="2"/>
      <c r="D21778" s="2"/>
      <c r="E21778" s="2"/>
      <c r="F21778" s="2"/>
      <c r="G21778" s="2"/>
      <c r="H21778" s="2"/>
      <c r="I21778" s="2"/>
      <c r="J21778" s="2"/>
      <c r="K21778" s="2"/>
      <c r="L21778" s="2"/>
      <c r="M21778" s="2"/>
      <c r="N21778" s="2"/>
      <c r="P21778" s="39">
        <f>Fre.!F21779</f>
        <v>0</v>
      </c>
      <c r="Q21778" s="2"/>
      <c r="R21778" s="2"/>
      <c r="S21778" s="2"/>
      <c r="T21778" s="2"/>
      <c r="U21778" s="2"/>
      <c r="V21778" s="2"/>
      <c r="W21778" s="2"/>
      <c r="X21778" s="2"/>
      <c r="Y21778" s="2"/>
      <c r="Z21778" s="2"/>
      <c r="AA21778" s="2"/>
      <c r="AB21778" s="2"/>
      <c r="AC21778" s="2"/>
      <c r="AD21778" s="3"/>
    </row>
    <row r="21779" spans="1:30" s="10" customFormat="1" ht="22.5" customHeight="1" x14ac:dyDescent="0.25">
      <c r="A21779" s="40">
        <f>Fre.!D21780</f>
        <v>0</v>
      </c>
      <c r="B21779" s="2"/>
      <c r="C21779" s="2"/>
      <c r="D21779" s="2"/>
      <c r="E21779" s="2"/>
      <c r="F21779" s="2"/>
      <c r="G21779" s="2"/>
      <c r="H21779" s="2"/>
      <c r="I21779" s="2"/>
      <c r="J21779" s="2"/>
      <c r="K21779" s="2"/>
      <c r="L21779" s="2"/>
      <c r="M21779" s="2"/>
      <c r="N21779" s="2"/>
      <c r="P21779" s="40">
        <f>Fre.!F21780</f>
        <v>0</v>
      </c>
      <c r="Q21779" s="2"/>
      <c r="R21779" s="2"/>
      <c r="S21779" s="2"/>
      <c r="T21779" s="2"/>
      <c r="U21779" s="2"/>
      <c r="V21779" s="2"/>
      <c r="W21779" s="2"/>
      <c r="X21779" s="2"/>
      <c r="Y21779" s="2"/>
      <c r="Z21779" s="2"/>
      <c r="AA21779" s="2"/>
      <c r="AB21779" s="2"/>
      <c r="AC21779" s="2"/>
      <c r="AD21779" s="3"/>
    </row>
    <row r="21780" spans="1:30" s="10" customFormat="1" ht="22.5" customHeight="1" x14ac:dyDescent="0.25">
      <c r="A21780" s="39">
        <f>Fre.!D21781</f>
        <v>0</v>
      </c>
      <c r="B21780" s="2"/>
      <c r="C21780" s="2"/>
      <c r="D21780" s="2"/>
      <c r="E21780" s="2"/>
      <c r="F21780" s="2"/>
      <c r="G21780" s="2"/>
      <c r="H21780" s="2"/>
      <c r="I21780" s="2"/>
      <c r="J21780" s="2"/>
      <c r="K21780" s="2"/>
      <c r="L21780" s="2"/>
      <c r="M21780" s="2"/>
      <c r="N21780" s="2"/>
      <c r="P21780" s="39">
        <f>Fre.!F21781</f>
        <v>0</v>
      </c>
      <c r="Q21780" s="2"/>
      <c r="R21780" s="2"/>
      <c r="S21780" s="2"/>
      <c r="T21780" s="2"/>
      <c r="U21780" s="2"/>
      <c r="V21780" s="2"/>
      <c r="W21780" s="2"/>
      <c r="X21780" s="2"/>
      <c r="Y21780" s="2"/>
      <c r="Z21780" s="2"/>
      <c r="AA21780" s="2"/>
      <c r="AB21780" s="2"/>
      <c r="AC21780" s="2"/>
      <c r="AD21780" s="3"/>
    </row>
    <row r="21781" spans="1:30" s="10" customFormat="1" ht="22.5" customHeight="1" x14ac:dyDescent="0.25">
      <c r="A21781" s="40">
        <f>Fre.!D21782</f>
        <v>0</v>
      </c>
      <c r="B21781" s="2"/>
      <c r="C21781" s="2"/>
      <c r="D21781" s="2"/>
      <c r="E21781" s="2"/>
      <c r="F21781" s="2"/>
      <c r="G21781" s="2"/>
      <c r="H21781" s="2"/>
      <c r="I21781" s="2"/>
      <c r="J21781" s="2"/>
      <c r="K21781" s="2"/>
      <c r="L21781" s="2"/>
      <c r="M21781" s="2"/>
      <c r="N21781" s="2"/>
      <c r="P21781" s="40">
        <f>Fre.!F21782</f>
        <v>0</v>
      </c>
      <c r="Q21781" s="2"/>
      <c r="R21781" s="2"/>
      <c r="S21781" s="2"/>
      <c r="T21781" s="2"/>
      <c r="U21781" s="2"/>
      <c r="V21781" s="2"/>
      <c r="W21781" s="2"/>
      <c r="X21781" s="2"/>
      <c r="Y21781" s="2"/>
      <c r="Z21781" s="2"/>
      <c r="AA21781" s="2"/>
      <c r="AB21781" s="2"/>
      <c r="AC21781" s="2"/>
      <c r="AD21781" s="3"/>
    </row>
    <row r="21782" spans="1:30" s="10" customFormat="1" ht="22.5" customHeight="1" x14ac:dyDescent="0.25">
      <c r="A21782" s="39">
        <f>Fre.!D21783</f>
        <v>0</v>
      </c>
      <c r="B21782" s="2"/>
      <c r="C21782" s="2"/>
      <c r="D21782" s="2"/>
      <c r="E21782" s="2"/>
      <c r="F21782" s="2"/>
      <c r="G21782" s="2"/>
      <c r="H21782" s="2"/>
      <c r="I21782" s="2"/>
      <c r="J21782" s="2"/>
      <c r="K21782" s="2"/>
      <c r="L21782" s="2"/>
      <c r="M21782" s="2"/>
      <c r="N21782" s="2"/>
      <c r="P21782" s="39">
        <f>Fre.!F21783</f>
        <v>0</v>
      </c>
      <c r="Q21782" s="2"/>
      <c r="R21782" s="2"/>
      <c r="S21782" s="2"/>
      <c r="T21782" s="2"/>
      <c r="U21782" s="2"/>
      <c r="V21782" s="2"/>
      <c r="W21782" s="2"/>
      <c r="X21782" s="2"/>
      <c r="Y21782" s="2"/>
      <c r="Z21782" s="2"/>
      <c r="AA21782" s="2"/>
      <c r="AB21782" s="2"/>
      <c r="AC21782" s="2"/>
      <c r="AD21782" s="3"/>
    </row>
    <row r="21783" spans="1:30" s="10" customFormat="1" ht="22.5" customHeight="1" x14ac:dyDescent="0.25">
      <c r="A21783" s="40">
        <f>Fre.!D21784</f>
        <v>0</v>
      </c>
      <c r="B21783" s="2"/>
      <c r="C21783" s="2"/>
      <c r="D21783" s="2"/>
      <c r="E21783" s="2"/>
      <c r="F21783" s="2"/>
      <c r="G21783" s="2"/>
      <c r="H21783" s="2"/>
      <c r="I21783" s="2"/>
      <c r="J21783" s="2"/>
      <c r="K21783" s="2"/>
      <c r="L21783" s="2"/>
      <c r="M21783" s="2"/>
      <c r="N21783" s="2"/>
      <c r="P21783" s="40">
        <f>Fre.!F21784</f>
        <v>0</v>
      </c>
      <c r="Q21783" s="2"/>
      <c r="R21783" s="2"/>
      <c r="S21783" s="2"/>
      <c r="T21783" s="2"/>
      <c r="U21783" s="2"/>
      <c r="V21783" s="2"/>
      <c r="W21783" s="2"/>
      <c r="X21783" s="2"/>
      <c r="Y21783" s="2"/>
      <c r="Z21783" s="2"/>
      <c r="AA21783" s="2"/>
      <c r="AB21783" s="2"/>
      <c r="AC21783" s="2"/>
      <c r="AD21783" s="3"/>
    </row>
    <row r="21784" spans="1:30" s="10" customFormat="1" ht="22.5" customHeight="1" x14ac:dyDescent="0.25">
      <c r="A21784" s="39">
        <f>Fre.!D21785</f>
        <v>0</v>
      </c>
      <c r="B21784" s="2"/>
      <c r="C21784" s="2"/>
      <c r="D21784" s="2"/>
      <c r="E21784" s="2"/>
      <c r="F21784" s="2"/>
      <c r="G21784" s="2"/>
      <c r="H21784" s="2"/>
      <c r="I21784" s="2"/>
      <c r="J21784" s="2"/>
      <c r="K21784" s="2"/>
      <c r="L21784" s="2"/>
      <c r="M21784" s="2"/>
      <c r="N21784" s="2"/>
      <c r="P21784" s="39">
        <f>Fre.!F21785</f>
        <v>0</v>
      </c>
      <c r="Q21784" s="2"/>
      <c r="R21784" s="2"/>
      <c r="S21784" s="2"/>
      <c r="T21784" s="2"/>
      <c r="U21784" s="2"/>
      <c r="V21784" s="2"/>
      <c r="W21784" s="2"/>
      <c r="X21784" s="2"/>
      <c r="Y21784" s="2"/>
      <c r="Z21784" s="2"/>
      <c r="AA21784" s="2"/>
      <c r="AB21784" s="2"/>
      <c r="AC21784" s="2"/>
      <c r="AD21784" s="3"/>
    </row>
    <row r="21785" spans="1:30" s="10" customFormat="1" ht="22.5" customHeight="1" x14ac:dyDescent="0.25">
      <c r="A21785" s="40">
        <f>Fre.!D21786</f>
        <v>0</v>
      </c>
      <c r="B21785" s="2"/>
      <c r="C21785" s="2"/>
      <c r="D21785" s="2"/>
      <c r="E21785" s="2"/>
      <c r="F21785" s="2"/>
      <c r="G21785" s="2"/>
      <c r="H21785" s="2"/>
      <c r="I21785" s="2"/>
      <c r="J21785" s="2"/>
      <c r="K21785" s="2"/>
      <c r="L21785" s="2"/>
      <c r="M21785" s="2"/>
      <c r="N21785" s="2"/>
      <c r="P21785" s="40">
        <f>Fre.!F21786</f>
        <v>0</v>
      </c>
      <c r="Q21785" s="2"/>
      <c r="R21785" s="2"/>
      <c r="S21785" s="2"/>
      <c r="T21785" s="2"/>
      <c r="U21785" s="2"/>
      <c r="V21785" s="2"/>
      <c r="W21785" s="2"/>
      <c r="X21785" s="2"/>
      <c r="Y21785" s="2"/>
      <c r="Z21785" s="2"/>
      <c r="AA21785" s="2"/>
      <c r="AB21785" s="2"/>
      <c r="AC21785" s="2"/>
      <c r="AD21785" s="3"/>
    </row>
    <row r="21786" spans="1:30" s="10" customFormat="1" ht="22.5" customHeight="1" x14ac:dyDescent="0.25">
      <c r="A21786" s="39">
        <f>Fre.!D21787</f>
        <v>0</v>
      </c>
      <c r="B21786" s="2"/>
      <c r="C21786" s="2"/>
      <c r="D21786" s="2"/>
      <c r="E21786" s="2"/>
      <c r="F21786" s="2"/>
      <c r="G21786" s="2"/>
      <c r="H21786" s="2"/>
      <c r="I21786" s="2"/>
      <c r="J21786" s="2"/>
      <c r="K21786" s="2"/>
      <c r="L21786" s="2"/>
      <c r="M21786" s="2"/>
      <c r="N21786" s="2"/>
      <c r="P21786" s="39">
        <f>Fre.!F21787</f>
        <v>0</v>
      </c>
      <c r="Q21786" s="2"/>
      <c r="R21786" s="2"/>
      <c r="S21786" s="2"/>
      <c r="T21786" s="2"/>
      <c r="U21786" s="2"/>
      <c r="V21786" s="2"/>
      <c r="W21786" s="2"/>
      <c r="X21786" s="2"/>
      <c r="Y21786" s="2"/>
      <c r="Z21786" s="2"/>
      <c r="AA21786" s="2"/>
      <c r="AB21786" s="2"/>
      <c r="AC21786" s="2"/>
      <c r="AD21786" s="3"/>
    </row>
    <row r="21787" spans="1:30" s="10" customFormat="1" ht="22.5" customHeight="1" x14ac:dyDescent="0.25">
      <c r="A21787" s="40">
        <f>Fre.!D21788</f>
        <v>0</v>
      </c>
      <c r="B21787" s="2"/>
      <c r="C21787" s="2"/>
      <c r="D21787" s="2"/>
      <c r="E21787" s="2"/>
      <c r="F21787" s="2"/>
      <c r="G21787" s="2"/>
      <c r="H21787" s="2"/>
      <c r="I21787" s="2"/>
      <c r="J21787" s="2"/>
      <c r="K21787" s="2"/>
      <c r="L21787" s="2"/>
      <c r="M21787" s="2"/>
      <c r="N21787" s="2"/>
      <c r="P21787" s="40">
        <f>Fre.!F21788</f>
        <v>0</v>
      </c>
      <c r="Q21787" s="2"/>
      <c r="R21787" s="2"/>
      <c r="S21787" s="2"/>
      <c r="T21787" s="2"/>
      <c r="U21787" s="2"/>
      <c r="V21787" s="2"/>
      <c r="W21787" s="2"/>
      <c r="X21787" s="2"/>
      <c r="Y21787" s="2"/>
      <c r="Z21787" s="2"/>
      <c r="AA21787" s="2"/>
      <c r="AB21787" s="2"/>
      <c r="AC21787" s="2"/>
      <c r="AD21787" s="3"/>
    </row>
    <row r="21788" spans="1:30" s="10" customFormat="1" ht="22.5" customHeight="1" x14ac:dyDescent="0.25">
      <c r="A21788" s="39">
        <f>Fre.!D21789</f>
        <v>0</v>
      </c>
      <c r="B21788" s="2"/>
      <c r="C21788" s="2"/>
      <c r="D21788" s="2"/>
      <c r="E21788" s="2"/>
      <c r="F21788" s="2"/>
      <c r="G21788" s="2"/>
      <c r="H21788" s="2"/>
      <c r="I21788" s="2"/>
      <c r="J21788" s="2"/>
      <c r="K21788" s="2"/>
      <c r="L21788" s="2"/>
      <c r="M21788" s="2"/>
      <c r="N21788" s="2"/>
      <c r="P21788" s="39">
        <f>Fre.!F21789</f>
        <v>0</v>
      </c>
      <c r="Q21788" s="2"/>
      <c r="R21788" s="2"/>
      <c r="S21788" s="2"/>
      <c r="T21788" s="2"/>
      <c r="U21788" s="2"/>
      <c r="V21788" s="2"/>
      <c r="W21788" s="2"/>
      <c r="X21788" s="2"/>
      <c r="Y21788" s="2"/>
      <c r="Z21788" s="2"/>
      <c r="AA21788" s="2"/>
      <c r="AB21788" s="2"/>
      <c r="AC21788" s="2"/>
      <c r="AD21788" s="3"/>
    </row>
    <row r="21789" spans="1:30" s="10" customFormat="1" ht="22.5" customHeight="1" x14ac:dyDescent="0.25">
      <c r="A21789" s="40">
        <f>Fre.!D21790</f>
        <v>0</v>
      </c>
      <c r="B21789" s="2"/>
      <c r="C21789" s="2"/>
      <c r="D21789" s="2"/>
      <c r="E21789" s="2"/>
      <c r="F21789" s="2"/>
      <c r="G21789" s="2"/>
      <c r="H21789" s="2"/>
      <c r="I21789" s="2"/>
      <c r="J21789" s="2"/>
      <c r="K21789" s="2"/>
      <c r="L21789" s="2"/>
      <c r="M21789" s="2"/>
      <c r="N21789" s="2"/>
      <c r="P21789" s="40">
        <f>Fre.!F21790</f>
        <v>0</v>
      </c>
      <c r="Q21789" s="2"/>
      <c r="R21789" s="2"/>
      <c r="S21789" s="2"/>
      <c r="T21789" s="2"/>
      <c r="U21789" s="2"/>
      <c r="V21789" s="2"/>
      <c r="W21789" s="2"/>
      <c r="X21789" s="2"/>
      <c r="Y21789" s="2"/>
      <c r="Z21789" s="2"/>
      <c r="AA21789" s="2"/>
      <c r="AB21789" s="2"/>
      <c r="AC21789" s="2"/>
      <c r="AD21789" s="3"/>
    </row>
    <row r="21790" spans="1:30" s="10" customFormat="1" ht="22.5" customHeight="1" x14ac:dyDescent="0.25">
      <c r="A21790" s="39">
        <f>Fre.!D21791</f>
        <v>0</v>
      </c>
      <c r="B21790" s="2"/>
      <c r="C21790" s="2"/>
      <c r="D21790" s="2"/>
      <c r="E21790" s="2"/>
      <c r="F21790" s="2"/>
      <c r="G21790" s="2"/>
      <c r="H21790" s="2"/>
      <c r="I21790" s="2"/>
      <c r="J21790" s="2"/>
      <c r="K21790" s="2"/>
      <c r="L21790" s="2"/>
      <c r="M21790" s="2"/>
      <c r="N21790" s="2"/>
      <c r="P21790" s="39">
        <f>Fre.!F21791</f>
        <v>0</v>
      </c>
      <c r="Q21790" s="2"/>
      <c r="R21790" s="2"/>
      <c r="S21790" s="2"/>
      <c r="T21790" s="2"/>
      <c r="U21790" s="2"/>
      <c r="V21790" s="2"/>
      <c r="W21790" s="2"/>
      <c r="X21790" s="2"/>
      <c r="Y21790" s="2"/>
      <c r="Z21790" s="2"/>
      <c r="AA21790" s="2"/>
      <c r="AB21790" s="2"/>
      <c r="AC21790" s="2"/>
      <c r="AD21790" s="3"/>
    </row>
    <row r="21791" spans="1:30" s="10" customFormat="1" ht="22.5" customHeight="1" x14ac:dyDescent="0.25">
      <c r="A21791" s="40">
        <f>Fre.!D21792</f>
        <v>0</v>
      </c>
      <c r="B21791" s="2"/>
      <c r="C21791" s="2"/>
      <c r="D21791" s="2"/>
      <c r="E21791" s="2"/>
      <c r="F21791" s="2"/>
      <c r="G21791" s="2"/>
      <c r="H21791" s="2"/>
      <c r="I21791" s="2"/>
      <c r="J21791" s="2"/>
      <c r="K21791" s="2"/>
      <c r="L21791" s="2"/>
      <c r="M21791" s="2"/>
      <c r="N21791" s="2"/>
      <c r="P21791" s="40">
        <f>Fre.!F21792</f>
        <v>0</v>
      </c>
      <c r="Q21791" s="2"/>
      <c r="R21791" s="2"/>
      <c r="S21791" s="2"/>
      <c r="T21791" s="2"/>
      <c r="U21791" s="2"/>
      <c r="V21791" s="2"/>
      <c r="W21791" s="2"/>
      <c r="X21791" s="2"/>
      <c r="Y21791" s="2"/>
      <c r="Z21791" s="2"/>
      <c r="AA21791" s="2"/>
      <c r="AB21791" s="2"/>
      <c r="AC21791" s="2"/>
      <c r="AD21791" s="3"/>
    </row>
    <row r="21792" spans="1:30" s="10" customFormat="1" ht="22.5" customHeight="1" x14ac:dyDescent="0.25">
      <c r="A21792" s="39">
        <f>Fre.!D21793</f>
        <v>0</v>
      </c>
      <c r="B21792" s="2"/>
      <c r="C21792" s="2"/>
      <c r="D21792" s="2"/>
      <c r="E21792" s="2"/>
      <c r="F21792" s="2"/>
      <c r="G21792" s="2"/>
      <c r="H21792" s="2"/>
      <c r="I21792" s="2"/>
      <c r="J21792" s="2"/>
      <c r="K21792" s="2"/>
      <c r="L21792" s="2"/>
      <c r="M21792" s="2"/>
      <c r="N21792" s="2"/>
      <c r="P21792" s="39">
        <f>Fre.!F21793</f>
        <v>0</v>
      </c>
      <c r="Q21792" s="2"/>
      <c r="R21792" s="2"/>
      <c r="S21792" s="2"/>
      <c r="T21792" s="2"/>
      <c r="U21792" s="2"/>
      <c r="V21792" s="2"/>
      <c r="W21792" s="2"/>
      <c r="X21792" s="2"/>
      <c r="Y21792" s="2"/>
      <c r="Z21792" s="2"/>
      <c r="AA21792" s="2"/>
      <c r="AB21792" s="2"/>
      <c r="AC21792" s="2"/>
      <c r="AD21792" s="3"/>
    </row>
    <row r="21793" spans="1:30" s="10" customFormat="1" ht="22.5" customHeight="1" x14ac:dyDescent="0.25">
      <c r="A21793" s="40">
        <f>Fre.!D21794</f>
        <v>0</v>
      </c>
      <c r="B21793" s="2"/>
      <c r="C21793" s="2"/>
      <c r="D21793" s="2"/>
      <c r="E21793" s="2"/>
      <c r="F21793" s="2"/>
      <c r="G21793" s="2"/>
      <c r="H21793" s="2"/>
      <c r="I21793" s="2"/>
      <c r="J21793" s="2"/>
      <c r="K21793" s="2"/>
      <c r="L21793" s="2"/>
      <c r="M21793" s="2"/>
      <c r="N21793" s="2"/>
      <c r="P21793" s="40">
        <f>Fre.!F21794</f>
        <v>0</v>
      </c>
      <c r="Q21793" s="2"/>
      <c r="R21793" s="2"/>
      <c r="S21793" s="2"/>
      <c r="T21793" s="2"/>
      <c r="U21793" s="2"/>
      <c r="V21793" s="2"/>
      <c r="W21793" s="2"/>
      <c r="X21793" s="2"/>
      <c r="Y21793" s="2"/>
      <c r="Z21793" s="2"/>
      <c r="AA21793" s="2"/>
      <c r="AB21793" s="2"/>
      <c r="AC21793" s="2"/>
      <c r="AD21793" s="3"/>
    </row>
    <row r="21794" spans="1:30" s="10" customFormat="1" ht="22.5" customHeight="1" x14ac:dyDescent="0.25">
      <c r="A21794" s="39">
        <f>Fre.!D21795</f>
        <v>0</v>
      </c>
      <c r="B21794" s="2"/>
      <c r="C21794" s="2"/>
      <c r="D21794" s="2"/>
      <c r="E21794" s="2"/>
      <c r="F21794" s="2"/>
      <c r="G21794" s="2"/>
      <c r="H21794" s="2"/>
      <c r="I21794" s="2"/>
      <c r="J21794" s="2"/>
      <c r="K21794" s="2"/>
      <c r="L21794" s="2"/>
      <c r="M21794" s="2"/>
      <c r="N21794" s="2"/>
      <c r="P21794" s="39">
        <f>Fre.!F21795</f>
        <v>0</v>
      </c>
      <c r="Q21794" s="2"/>
      <c r="R21794" s="2"/>
      <c r="S21794" s="2"/>
      <c r="T21794" s="2"/>
      <c r="U21794" s="2"/>
      <c r="V21794" s="2"/>
      <c r="W21794" s="2"/>
      <c r="X21794" s="2"/>
      <c r="Y21794" s="2"/>
      <c r="Z21794" s="2"/>
      <c r="AA21794" s="2"/>
      <c r="AB21794" s="2"/>
      <c r="AC21794" s="2"/>
      <c r="AD21794" s="3"/>
    </row>
    <row r="21795" spans="1:30" s="10" customFormat="1" ht="22.5" customHeight="1" x14ac:dyDescent="0.25">
      <c r="A21795" s="40">
        <f>Fre.!D21796</f>
        <v>0</v>
      </c>
      <c r="B21795" s="2"/>
      <c r="C21795" s="2"/>
      <c r="D21795" s="2"/>
      <c r="E21795" s="2"/>
      <c r="F21795" s="2"/>
      <c r="G21795" s="2"/>
      <c r="H21795" s="2"/>
      <c r="I21795" s="2"/>
      <c r="J21795" s="2"/>
      <c r="K21795" s="2"/>
      <c r="L21795" s="2"/>
      <c r="M21795" s="2"/>
      <c r="N21795" s="2"/>
      <c r="P21795" s="40">
        <f>Fre.!F21796</f>
        <v>0</v>
      </c>
      <c r="Q21795" s="2"/>
      <c r="R21795" s="2"/>
      <c r="S21795" s="2"/>
      <c r="T21795" s="2"/>
      <c r="U21795" s="2"/>
      <c r="V21795" s="2"/>
      <c r="W21795" s="2"/>
      <c r="X21795" s="2"/>
      <c r="Y21795" s="2"/>
      <c r="Z21795" s="2"/>
      <c r="AA21795" s="2"/>
      <c r="AB21795" s="2"/>
      <c r="AC21795" s="2"/>
      <c r="AD21795" s="3"/>
    </row>
    <row r="21796" spans="1:30" s="10" customFormat="1" ht="22.5" customHeight="1" x14ac:dyDescent="0.25">
      <c r="A21796" s="39">
        <f>Fre.!D21797</f>
        <v>0</v>
      </c>
      <c r="B21796" s="2"/>
      <c r="C21796" s="2"/>
      <c r="D21796" s="2"/>
      <c r="E21796" s="2"/>
      <c r="F21796" s="2"/>
      <c r="G21796" s="2"/>
      <c r="H21796" s="2"/>
      <c r="I21796" s="2"/>
      <c r="J21796" s="2"/>
      <c r="K21796" s="2"/>
      <c r="L21796" s="2"/>
      <c r="M21796" s="2"/>
      <c r="N21796" s="2"/>
      <c r="P21796" s="39">
        <f>Fre.!F21797</f>
        <v>0</v>
      </c>
      <c r="Q21796" s="2"/>
      <c r="R21796" s="2"/>
      <c r="S21796" s="2"/>
      <c r="T21796" s="2"/>
      <c r="U21796" s="2"/>
      <c r="V21796" s="2"/>
      <c r="W21796" s="2"/>
      <c r="X21796" s="2"/>
      <c r="Y21796" s="2"/>
      <c r="Z21796" s="2"/>
      <c r="AA21796" s="2"/>
      <c r="AB21796" s="2"/>
      <c r="AC21796" s="2"/>
      <c r="AD21796" s="3"/>
    </row>
    <row r="21797" spans="1:30" s="10" customFormat="1" ht="22.5" customHeight="1" x14ac:dyDescent="0.25">
      <c r="A21797" s="40">
        <f>Fre.!D21798</f>
        <v>0</v>
      </c>
      <c r="B21797" s="2"/>
      <c r="C21797" s="2"/>
      <c r="D21797" s="2"/>
      <c r="E21797" s="2"/>
      <c r="F21797" s="2"/>
      <c r="G21797" s="2"/>
      <c r="H21797" s="2"/>
      <c r="I21797" s="2"/>
      <c r="J21797" s="2"/>
      <c r="K21797" s="2"/>
      <c r="L21797" s="2"/>
      <c r="M21797" s="2"/>
      <c r="N21797" s="2"/>
      <c r="P21797" s="40">
        <f>Fre.!F21798</f>
        <v>0</v>
      </c>
      <c r="Q21797" s="2"/>
      <c r="R21797" s="2"/>
      <c r="S21797" s="2"/>
      <c r="T21797" s="2"/>
      <c r="U21797" s="2"/>
      <c r="V21797" s="2"/>
      <c r="W21797" s="2"/>
      <c r="X21797" s="2"/>
      <c r="Y21797" s="2"/>
      <c r="Z21797" s="2"/>
      <c r="AA21797" s="2"/>
      <c r="AB21797" s="2"/>
      <c r="AC21797" s="2"/>
      <c r="AD21797" s="3"/>
    </row>
    <row r="21798" spans="1:30" s="10" customFormat="1" ht="22.5" customHeight="1" x14ac:dyDescent="0.25">
      <c r="A21798" s="39">
        <f>Fre.!D21799</f>
        <v>0</v>
      </c>
      <c r="B21798" s="2"/>
      <c r="C21798" s="2"/>
      <c r="D21798" s="2"/>
      <c r="E21798" s="2"/>
      <c r="F21798" s="2"/>
      <c r="G21798" s="2"/>
      <c r="H21798" s="2"/>
      <c r="I21798" s="2"/>
      <c r="J21798" s="2"/>
      <c r="K21798" s="2"/>
      <c r="L21798" s="2"/>
      <c r="M21798" s="2"/>
      <c r="N21798" s="2"/>
      <c r="P21798" s="39">
        <f>Fre.!F21799</f>
        <v>0</v>
      </c>
      <c r="Q21798" s="2"/>
      <c r="R21798" s="2"/>
      <c r="S21798" s="2"/>
      <c r="T21798" s="2"/>
      <c r="U21798" s="2"/>
      <c r="V21798" s="2"/>
      <c r="W21798" s="2"/>
      <c r="X21798" s="2"/>
      <c r="Y21798" s="2"/>
      <c r="Z21798" s="2"/>
      <c r="AA21798" s="2"/>
      <c r="AB21798" s="2"/>
      <c r="AC21798" s="2"/>
      <c r="AD21798" s="3"/>
    </row>
    <row r="21799" spans="1:30" s="10" customFormat="1" ht="22.5" customHeight="1" x14ac:dyDescent="0.25">
      <c r="A21799" s="40">
        <f>Fre.!D21800</f>
        <v>0</v>
      </c>
      <c r="B21799" s="2"/>
      <c r="C21799" s="2"/>
      <c r="D21799" s="2"/>
      <c r="E21799" s="2"/>
      <c r="F21799" s="2"/>
      <c r="G21799" s="2"/>
      <c r="H21799" s="2"/>
      <c r="I21799" s="2"/>
      <c r="J21799" s="2"/>
      <c r="K21799" s="2"/>
      <c r="L21799" s="2"/>
      <c r="M21799" s="2"/>
      <c r="N21799" s="2"/>
      <c r="P21799" s="40">
        <f>Fre.!F21800</f>
        <v>0</v>
      </c>
      <c r="Q21799" s="2"/>
      <c r="R21799" s="2"/>
      <c r="S21799" s="2"/>
      <c r="T21799" s="2"/>
      <c r="U21799" s="2"/>
      <c r="V21799" s="2"/>
      <c r="W21799" s="2"/>
      <c r="X21799" s="2"/>
      <c r="Y21799" s="2"/>
      <c r="Z21799" s="2"/>
      <c r="AA21799" s="2"/>
      <c r="AB21799" s="2"/>
      <c r="AC21799" s="2"/>
      <c r="AD21799" s="3"/>
    </row>
    <row r="21800" spans="1:30" s="10" customFormat="1" ht="22.5" customHeight="1" x14ac:dyDescent="0.25">
      <c r="A21800" s="39">
        <f>Fre.!D21801</f>
        <v>0</v>
      </c>
      <c r="B21800" s="2"/>
      <c r="C21800" s="2"/>
      <c r="D21800" s="2"/>
      <c r="E21800" s="2"/>
      <c r="F21800" s="2"/>
      <c r="G21800" s="2"/>
      <c r="H21800" s="2"/>
      <c r="I21800" s="2"/>
      <c r="J21800" s="2"/>
      <c r="K21800" s="2"/>
      <c r="L21800" s="2"/>
      <c r="M21800" s="2"/>
      <c r="N21800" s="2"/>
      <c r="P21800" s="39">
        <f>Fre.!F21801</f>
        <v>0</v>
      </c>
      <c r="Q21800" s="2"/>
      <c r="R21800" s="2"/>
      <c r="S21800" s="2"/>
      <c r="T21800" s="2"/>
      <c r="U21800" s="2"/>
      <c r="V21800" s="2"/>
      <c r="W21800" s="2"/>
      <c r="X21800" s="2"/>
      <c r="Y21800" s="2"/>
      <c r="Z21800" s="2"/>
      <c r="AA21800" s="2"/>
      <c r="AB21800" s="2"/>
      <c r="AC21800" s="2"/>
      <c r="AD21800" s="3"/>
    </row>
    <row r="21801" spans="1:30" s="10" customFormat="1" ht="22.5" customHeight="1" x14ac:dyDescent="0.25">
      <c r="A21801" s="40">
        <f>Fre.!D21802</f>
        <v>0</v>
      </c>
      <c r="B21801" s="2"/>
      <c r="C21801" s="2"/>
      <c r="D21801" s="2"/>
      <c r="E21801" s="2"/>
      <c r="F21801" s="2"/>
      <c r="G21801" s="2"/>
      <c r="H21801" s="2"/>
      <c r="I21801" s="2"/>
      <c r="J21801" s="2"/>
      <c r="K21801" s="2"/>
      <c r="L21801" s="2"/>
      <c r="M21801" s="2"/>
      <c r="N21801" s="2"/>
      <c r="P21801" s="40">
        <f>Fre.!F21802</f>
        <v>0</v>
      </c>
      <c r="Q21801" s="2"/>
      <c r="R21801" s="2"/>
      <c r="S21801" s="2"/>
      <c r="T21801" s="2"/>
      <c r="U21801" s="2"/>
      <c r="V21801" s="2"/>
      <c r="W21801" s="2"/>
      <c r="X21801" s="2"/>
      <c r="Y21801" s="2"/>
      <c r="Z21801" s="2"/>
      <c r="AA21801" s="2"/>
      <c r="AB21801" s="2"/>
      <c r="AC21801" s="2"/>
      <c r="AD21801" s="3"/>
    </row>
    <row r="21802" spans="1:30" s="10" customFormat="1" ht="22.5" customHeight="1" x14ac:dyDescent="0.25">
      <c r="A21802" s="39">
        <f>Fre.!D21803</f>
        <v>0</v>
      </c>
      <c r="B21802" s="2"/>
      <c r="C21802" s="2"/>
      <c r="D21802" s="2"/>
      <c r="E21802" s="2"/>
      <c r="F21802" s="2"/>
      <c r="G21802" s="2"/>
      <c r="H21802" s="2"/>
      <c r="I21802" s="2"/>
      <c r="J21802" s="2"/>
      <c r="K21802" s="2"/>
      <c r="L21802" s="2"/>
      <c r="M21802" s="2"/>
      <c r="N21802" s="2"/>
      <c r="P21802" s="39">
        <f>Fre.!F21803</f>
        <v>0</v>
      </c>
      <c r="Q21802" s="2"/>
      <c r="R21802" s="2"/>
      <c r="S21802" s="2"/>
      <c r="T21802" s="2"/>
      <c r="U21802" s="2"/>
      <c r="V21802" s="2"/>
      <c r="W21802" s="2"/>
      <c r="X21802" s="2"/>
      <c r="Y21802" s="2"/>
      <c r="Z21802" s="2"/>
      <c r="AA21802" s="2"/>
      <c r="AB21802" s="2"/>
      <c r="AC21802" s="2"/>
      <c r="AD21802" s="3"/>
    </row>
    <row r="21803" spans="1:30" s="10" customFormat="1" ht="22.5" customHeight="1" x14ac:dyDescent="0.25">
      <c r="A21803" s="40">
        <f>Fre.!D21804</f>
        <v>0</v>
      </c>
      <c r="B21803" s="2"/>
      <c r="C21803" s="2"/>
      <c r="D21803" s="2"/>
      <c r="E21803" s="2"/>
      <c r="F21803" s="2"/>
      <c r="G21803" s="2"/>
      <c r="H21803" s="2"/>
      <c r="I21803" s="2"/>
      <c r="J21803" s="2"/>
      <c r="K21803" s="2"/>
      <c r="L21803" s="2"/>
      <c r="M21803" s="2"/>
      <c r="N21803" s="2"/>
      <c r="P21803" s="40">
        <f>Fre.!F21804</f>
        <v>0</v>
      </c>
      <c r="Q21803" s="2"/>
      <c r="R21803" s="2"/>
      <c r="S21803" s="2"/>
      <c r="T21803" s="2"/>
      <c r="U21803" s="2"/>
      <c r="V21803" s="2"/>
      <c r="W21803" s="2"/>
      <c r="X21803" s="2"/>
      <c r="Y21803" s="2"/>
      <c r="Z21803" s="2"/>
      <c r="AA21803" s="2"/>
      <c r="AB21803" s="2"/>
      <c r="AC21803" s="2"/>
      <c r="AD21803" s="3"/>
    </row>
    <row r="21804" spans="1:30" s="10" customFormat="1" ht="22.5" customHeight="1" x14ac:dyDescent="0.25">
      <c r="A21804" s="39">
        <f>Fre.!D21805</f>
        <v>0</v>
      </c>
      <c r="B21804" s="2"/>
      <c r="C21804" s="2"/>
      <c r="D21804" s="2"/>
      <c r="E21804" s="2"/>
      <c r="F21804" s="2"/>
      <c r="G21804" s="2"/>
      <c r="H21804" s="2"/>
      <c r="I21804" s="2"/>
      <c r="J21804" s="2"/>
      <c r="K21804" s="2"/>
      <c r="L21804" s="2"/>
      <c r="M21804" s="2"/>
      <c r="N21804" s="2"/>
      <c r="P21804" s="39">
        <f>Fre.!F21805</f>
        <v>0</v>
      </c>
      <c r="Q21804" s="2"/>
      <c r="R21804" s="2"/>
      <c r="S21804" s="2"/>
      <c r="T21804" s="2"/>
      <c r="U21804" s="2"/>
      <c r="V21804" s="2"/>
      <c r="W21804" s="2"/>
      <c r="X21804" s="2"/>
      <c r="Y21804" s="2"/>
      <c r="Z21804" s="2"/>
      <c r="AA21804" s="2"/>
      <c r="AB21804" s="2"/>
      <c r="AC21804" s="2"/>
      <c r="AD21804" s="3"/>
    </row>
    <row r="21805" spans="1:30" s="10" customFormat="1" ht="22.5" customHeight="1" x14ac:dyDescent="0.25">
      <c r="A21805" s="40">
        <f>Fre.!D21806</f>
        <v>0</v>
      </c>
      <c r="B21805" s="2"/>
      <c r="C21805" s="2"/>
      <c r="D21805" s="2"/>
      <c r="E21805" s="2"/>
      <c r="F21805" s="2"/>
      <c r="G21805" s="2"/>
      <c r="H21805" s="2"/>
      <c r="I21805" s="2"/>
      <c r="J21805" s="2"/>
      <c r="K21805" s="2"/>
      <c r="L21805" s="2"/>
      <c r="M21805" s="2"/>
      <c r="N21805" s="2"/>
      <c r="P21805" s="40">
        <f>Fre.!F21806</f>
        <v>0</v>
      </c>
      <c r="Q21805" s="2"/>
      <c r="R21805" s="2"/>
      <c r="S21805" s="2"/>
      <c r="T21805" s="2"/>
      <c r="U21805" s="2"/>
      <c r="V21805" s="2"/>
      <c r="W21805" s="2"/>
      <c r="X21805" s="2"/>
      <c r="Y21805" s="2"/>
      <c r="Z21805" s="2"/>
      <c r="AA21805" s="2"/>
      <c r="AB21805" s="2"/>
      <c r="AC21805" s="2"/>
      <c r="AD21805" s="3"/>
    </row>
    <row r="21806" spans="1:30" s="10" customFormat="1" ht="22.5" customHeight="1" x14ac:dyDescent="0.25">
      <c r="A21806" s="39">
        <f>Fre.!D21807</f>
        <v>0</v>
      </c>
      <c r="B21806" s="2"/>
      <c r="C21806" s="2"/>
      <c r="D21806" s="2"/>
      <c r="E21806" s="2"/>
      <c r="F21806" s="2"/>
      <c r="G21806" s="2"/>
      <c r="H21806" s="2"/>
      <c r="I21806" s="2"/>
      <c r="J21806" s="2"/>
      <c r="K21806" s="2"/>
      <c r="L21806" s="2"/>
      <c r="M21806" s="2"/>
      <c r="N21806" s="2"/>
      <c r="P21806" s="39">
        <f>Fre.!F21807</f>
        <v>0</v>
      </c>
      <c r="Q21806" s="2"/>
      <c r="R21806" s="2"/>
      <c r="S21806" s="2"/>
      <c r="T21806" s="2"/>
      <c r="U21806" s="2"/>
      <c r="V21806" s="2"/>
      <c r="W21806" s="2"/>
      <c r="X21806" s="2"/>
      <c r="Y21806" s="2"/>
      <c r="Z21806" s="2"/>
      <c r="AA21806" s="2"/>
      <c r="AB21806" s="2"/>
      <c r="AC21806" s="2"/>
      <c r="AD21806" s="3"/>
    </row>
    <row r="21807" spans="1:30" s="10" customFormat="1" ht="22.5" customHeight="1" x14ac:dyDescent="0.25">
      <c r="A21807" s="40">
        <f>Fre.!D21808</f>
        <v>0</v>
      </c>
      <c r="B21807" s="2"/>
      <c r="C21807" s="2"/>
      <c r="D21807" s="2"/>
      <c r="E21807" s="2"/>
      <c r="F21807" s="2"/>
      <c r="G21807" s="2"/>
      <c r="H21807" s="2"/>
      <c r="I21807" s="2"/>
      <c r="J21807" s="2"/>
      <c r="K21807" s="2"/>
      <c r="L21807" s="2"/>
      <c r="M21807" s="2"/>
      <c r="N21807" s="2"/>
      <c r="P21807" s="40">
        <f>Fre.!F21808</f>
        <v>0</v>
      </c>
      <c r="Q21807" s="2"/>
      <c r="R21807" s="2"/>
      <c r="S21807" s="2"/>
      <c r="T21807" s="2"/>
      <c r="U21807" s="2"/>
      <c r="V21807" s="2"/>
      <c r="W21807" s="2"/>
      <c r="X21807" s="2"/>
      <c r="Y21807" s="2"/>
      <c r="Z21807" s="2"/>
      <c r="AA21807" s="2"/>
      <c r="AB21807" s="2"/>
      <c r="AC21807" s="2"/>
      <c r="AD21807" s="3"/>
    </row>
    <row r="21808" spans="1:30" s="10" customFormat="1" ht="22.5" customHeight="1" x14ac:dyDescent="0.25">
      <c r="A21808" s="39">
        <f>Fre.!D21809</f>
        <v>0</v>
      </c>
      <c r="B21808" s="2"/>
      <c r="C21808" s="2"/>
      <c r="D21808" s="2"/>
      <c r="E21808" s="2"/>
      <c r="F21808" s="2"/>
      <c r="G21808" s="2"/>
      <c r="H21808" s="2"/>
      <c r="I21808" s="2"/>
      <c r="J21808" s="2"/>
      <c r="K21808" s="2"/>
      <c r="L21808" s="2"/>
      <c r="M21808" s="2"/>
      <c r="N21808" s="2"/>
      <c r="P21808" s="39">
        <f>Fre.!F21809</f>
        <v>0</v>
      </c>
      <c r="Q21808" s="2"/>
      <c r="R21808" s="2"/>
      <c r="S21808" s="2"/>
      <c r="T21808" s="2"/>
      <c r="U21808" s="2"/>
      <c r="V21808" s="2"/>
      <c r="W21808" s="2"/>
      <c r="X21808" s="2"/>
      <c r="Y21808" s="2"/>
      <c r="Z21808" s="2"/>
      <c r="AA21808" s="2"/>
      <c r="AB21808" s="2"/>
      <c r="AC21808" s="2"/>
      <c r="AD21808" s="3"/>
    </row>
    <row r="21809" spans="1:30" s="10" customFormat="1" ht="22.5" customHeight="1" x14ac:dyDescent="0.25">
      <c r="A21809" s="40">
        <f>Fre.!D21810</f>
        <v>0</v>
      </c>
      <c r="B21809" s="2"/>
      <c r="C21809" s="2"/>
      <c r="D21809" s="2"/>
      <c r="E21809" s="2"/>
      <c r="F21809" s="2"/>
      <c r="G21809" s="2"/>
      <c r="H21809" s="2"/>
      <c r="I21809" s="2"/>
      <c r="J21809" s="2"/>
      <c r="K21809" s="2"/>
      <c r="L21809" s="2"/>
      <c r="M21809" s="2"/>
      <c r="N21809" s="2"/>
      <c r="P21809" s="40">
        <f>Fre.!F21810</f>
        <v>0</v>
      </c>
      <c r="Q21809" s="2"/>
      <c r="R21809" s="2"/>
      <c r="S21809" s="2"/>
      <c r="T21809" s="2"/>
      <c r="U21809" s="2"/>
      <c r="V21809" s="2"/>
      <c r="W21809" s="2"/>
      <c r="X21809" s="2"/>
      <c r="Y21809" s="2"/>
      <c r="Z21809" s="2"/>
      <c r="AA21809" s="2"/>
      <c r="AB21809" s="2"/>
      <c r="AC21809" s="2"/>
      <c r="AD21809" s="3"/>
    </row>
    <row r="21810" spans="1:30" s="10" customFormat="1" ht="22.5" customHeight="1" x14ac:dyDescent="0.25">
      <c r="A21810" s="39">
        <f>Fre.!D21811</f>
        <v>0</v>
      </c>
      <c r="B21810" s="2"/>
      <c r="C21810" s="2"/>
      <c r="D21810" s="2"/>
      <c r="E21810" s="2"/>
      <c r="F21810" s="2"/>
      <c r="G21810" s="2"/>
      <c r="H21810" s="2"/>
      <c r="I21810" s="2"/>
      <c r="J21810" s="2"/>
      <c r="K21810" s="2"/>
      <c r="L21810" s="2"/>
      <c r="M21810" s="2"/>
      <c r="N21810" s="2"/>
      <c r="P21810" s="39">
        <f>Fre.!F21811</f>
        <v>0</v>
      </c>
      <c r="Q21810" s="2"/>
      <c r="R21810" s="2"/>
      <c r="S21810" s="2"/>
      <c r="T21810" s="2"/>
      <c r="U21810" s="2"/>
      <c r="V21810" s="2"/>
      <c r="W21810" s="2"/>
      <c r="X21810" s="2"/>
      <c r="Y21810" s="2"/>
      <c r="Z21810" s="2"/>
      <c r="AA21810" s="2"/>
      <c r="AB21810" s="2"/>
      <c r="AC21810" s="2"/>
      <c r="AD21810" s="3"/>
    </row>
    <row r="21811" spans="1:30" s="10" customFormat="1" ht="22.5" customHeight="1" x14ac:dyDescent="0.25">
      <c r="A21811" s="40">
        <f>Fre.!D21812</f>
        <v>0</v>
      </c>
      <c r="B21811" s="2"/>
      <c r="C21811" s="2"/>
      <c r="D21811" s="2"/>
      <c r="E21811" s="2"/>
      <c r="F21811" s="2"/>
      <c r="G21811" s="2"/>
      <c r="H21811" s="2"/>
      <c r="I21811" s="2"/>
      <c r="J21811" s="2"/>
      <c r="K21811" s="2"/>
      <c r="L21811" s="2"/>
      <c r="M21811" s="2"/>
      <c r="N21811" s="2"/>
      <c r="P21811" s="40">
        <f>Fre.!F21812</f>
        <v>0</v>
      </c>
      <c r="Q21811" s="2"/>
      <c r="R21811" s="2"/>
      <c r="S21811" s="2"/>
      <c r="T21811" s="2"/>
      <c r="U21811" s="2"/>
      <c r="V21811" s="2"/>
      <c r="W21811" s="2"/>
      <c r="X21811" s="2"/>
      <c r="Y21811" s="2"/>
      <c r="Z21811" s="2"/>
      <c r="AA21811" s="2"/>
      <c r="AB21811" s="2"/>
      <c r="AC21811" s="2"/>
      <c r="AD21811" s="3"/>
    </row>
    <row r="21812" spans="1:30" s="10" customFormat="1" ht="22.5" customHeight="1" x14ac:dyDescent="0.25">
      <c r="A21812" s="39">
        <f>Fre.!D21813</f>
        <v>0</v>
      </c>
      <c r="B21812" s="2"/>
      <c r="C21812" s="2"/>
      <c r="D21812" s="2"/>
      <c r="E21812" s="2"/>
      <c r="F21812" s="2"/>
      <c r="G21812" s="2"/>
      <c r="H21812" s="2"/>
      <c r="I21812" s="2"/>
      <c r="J21812" s="2"/>
      <c r="K21812" s="2"/>
      <c r="L21812" s="2"/>
      <c r="M21812" s="2"/>
      <c r="N21812" s="2"/>
      <c r="P21812" s="39">
        <f>Fre.!F21813</f>
        <v>0</v>
      </c>
      <c r="Q21812" s="2"/>
      <c r="R21812" s="2"/>
      <c r="S21812" s="2"/>
      <c r="T21812" s="2"/>
      <c r="U21812" s="2"/>
      <c r="V21812" s="2"/>
      <c r="W21812" s="2"/>
      <c r="X21812" s="2"/>
      <c r="Y21812" s="2"/>
      <c r="Z21812" s="2"/>
      <c r="AA21812" s="2"/>
      <c r="AB21812" s="2"/>
      <c r="AC21812" s="2"/>
      <c r="AD21812" s="3"/>
    </row>
    <row r="21813" spans="1:30" s="10" customFormat="1" ht="22.5" customHeight="1" x14ac:dyDescent="0.25">
      <c r="A21813" s="40">
        <f>Fre.!D21814</f>
        <v>0</v>
      </c>
      <c r="B21813" s="2"/>
      <c r="C21813" s="2"/>
      <c r="D21813" s="2"/>
      <c r="E21813" s="2"/>
      <c r="F21813" s="2"/>
      <c r="G21813" s="2"/>
      <c r="H21813" s="2"/>
      <c r="I21813" s="2"/>
      <c r="J21813" s="2"/>
      <c r="K21813" s="2"/>
      <c r="L21813" s="2"/>
      <c r="M21813" s="2"/>
      <c r="N21813" s="2"/>
      <c r="P21813" s="40">
        <f>Fre.!F21814</f>
        <v>0</v>
      </c>
      <c r="Q21813" s="2"/>
      <c r="R21813" s="2"/>
      <c r="S21813" s="2"/>
      <c r="T21813" s="2"/>
      <c r="U21813" s="2"/>
      <c r="V21813" s="2"/>
      <c r="W21813" s="2"/>
      <c r="X21813" s="2"/>
      <c r="Y21813" s="2"/>
      <c r="Z21813" s="2"/>
      <c r="AA21813" s="2"/>
      <c r="AB21813" s="2"/>
      <c r="AC21813" s="2"/>
      <c r="AD21813" s="3"/>
    </row>
    <row r="21814" spans="1:30" s="10" customFormat="1" ht="22.5" customHeight="1" x14ac:dyDescent="0.25">
      <c r="A21814" s="39">
        <f>Fre.!D21815</f>
        <v>0</v>
      </c>
      <c r="B21814" s="2"/>
      <c r="C21814" s="2"/>
      <c r="D21814" s="2"/>
      <c r="E21814" s="2"/>
      <c r="F21814" s="2"/>
      <c r="G21814" s="2"/>
      <c r="H21814" s="2"/>
      <c r="I21814" s="2"/>
      <c r="J21814" s="2"/>
      <c r="K21814" s="2"/>
      <c r="L21814" s="2"/>
      <c r="M21814" s="2"/>
      <c r="N21814" s="2"/>
      <c r="P21814" s="39">
        <f>Fre.!F21815</f>
        <v>0</v>
      </c>
      <c r="Q21814" s="2"/>
      <c r="R21814" s="2"/>
      <c r="S21814" s="2"/>
      <c r="T21814" s="2"/>
      <c r="U21814" s="2"/>
      <c r="V21814" s="2"/>
      <c r="W21814" s="2"/>
      <c r="X21814" s="2"/>
      <c r="Y21814" s="2"/>
      <c r="Z21814" s="2"/>
      <c r="AA21814" s="2"/>
      <c r="AB21814" s="2"/>
      <c r="AC21814" s="2"/>
      <c r="AD21814" s="3"/>
    </row>
    <row r="21815" spans="1:30" s="10" customFormat="1" ht="22.5" customHeight="1" x14ac:dyDescent="0.25">
      <c r="A21815" s="40">
        <f>Fre.!D21816</f>
        <v>0</v>
      </c>
      <c r="B21815" s="2"/>
      <c r="C21815" s="2"/>
      <c r="D21815" s="2"/>
      <c r="E21815" s="2"/>
      <c r="F21815" s="2"/>
      <c r="G21815" s="2"/>
      <c r="H21815" s="2"/>
      <c r="I21815" s="2"/>
      <c r="J21815" s="2"/>
      <c r="K21815" s="2"/>
      <c r="L21815" s="2"/>
      <c r="M21815" s="2"/>
      <c r="N21815" s="2"/>
      <c r="P21815" s="40">
        <f>Fre.!F21816</f>
        <v>0</v>
      </c>
      <c r="Q21815" s="2"/>
      <c r="R21815" s="2"/>
      <c r="S21815" s="2"/>
      <c r="T21815" s="2"/>
      <c r="U21815" s="2"/>
      <c r="V21815" s="2"/>
      <c r="W21815" s="2"/>
      <c r="X21815" s="2"/>
      <c r="Y21815" s="2"/>
      <c r="Z21815" s="2"/>
      <c r="AA21815" s="2"/>
      <c r="AB21815" s="2"/>
      <c r="AC21815" s="2"/>
      <c r="AD21815" s="3"/>
    </row>
    <row r="21816" spans="1:30" s="10" customFormat="1" ht="22.5" customHeight="1" x14ac:dyDescent="0.25">
      <c r="A21816" s="39">
        <f>Fre.!D21817</f>
        <v>0</v>
      </c>
      <c r="B21816" s="2"/>
      <c r="C21816" s="2"/>
      <c r="D21816" s="2"/>
      <c r="E21816" s="2"/>
      <c r="F21816" s="2"/>
      <c r="G21816" s="2"/>
      <c r="H21816" s="2"/>
      <c r="I21816" s="2"/>
      <c r="J21816" s="2"/>
      <c r="K21816" s="2"/>
      <c r="L21816" s="2"/>
      <c r="M21816" s="2"/>
      <c r="N21816" s="2"/>
      <c r="P21816" s="39">
        <f>Fre.!F21817</f>
        <v>0</v>
      </c>
      <c r="Q21816" s="2"/>
      <c r="R21816" s="2"/>
      <c r="S21816" s="2"/>
      <c r="T21816" s="2"/>
      <c r="U21816" s="2"/>
      <c r="V21816" s="2"/>
      <c r="W21816" s="2"/>
      <c r="X21816" s="2"/>
      <c r="Y21816" s="2"/>
      <c r="Z21816" s="2"/>
      <c r="AA21816" s="2"/>
      <c r="AB21816" s="2"/>
      <c r="AC21816" s="2"/>
      <c r="AD21816" s="3"/>
    </row>
    <row r="21817" spans="1:30" s="10" customFormat="1" ht="22.5" customHeight="1" x14ac:dyDescent="0.25">
      <c r="A21817" s="40">
        <f>Fre.!D21818</f>
        <v>0</v>
      </c>
      <c r="B21817" s="2"/>
      <c r="C21817" s="2"/>
      <c r="D21817" s="2"/>
      <c r="E21817" s="2"/>
      <c r="F21817" s="2"/>
      <c r="G21817" s="2"/>
      <c r="H21817" s="2"/>
      <c r="I21817" s="2"/>
      <c r="J21817" s="2"/>
      <c r="K21817" s="2"/>
      <c r="L21817" s="2"/>
      <c r="M21817" s="2"/>
      <c r="N21817" s="2"/>
      <c r="P21817" s="40">
        <f>Fre.!F21818</f>
        <v>0</v>
      </c>
      <c r="Q21817" s="2"/>
      <c r="R21817" s="2"/>
      <c r="S21817" s="2"/>
      <c r="T21817" s="2"/>
      <c r="U21817" s="2"/>
      <c r="V21817" s="2"/>
      <c r="W21817" s="2"/>
      <c r="X21817" s="2"/>
      <c r="Y21817" s="2"/>
      <c r="Z21817" s="2"/>
      <c r="AA21817" s="2"/>
      <c r="AB21817" s="2"/>
      <c r="AC21817" s="2"/>
      <c r="AD21817" s="3"/>
    </row>
    <row r="21818" spans="1:30" s="10" customFormat="1" ht="22.5" customHeight="1" x14ac:dyDescent="0.25">
      <c r="A21818" s="39">
        <f>Fre.!D21819</f>
        <v>0</v>
      </c>
      <c r="B21818" s="2"/>
      <c r="C21818" s="2"/>
      <c r="D21818" s="2"/>
      <c r="E21818" s="2"/>
      <c r="F21818" s="2"/>
      <c r="G21818" s="2"/>
      <c r="H21818" s="2"/>
      <c r="I21818" s="2"/>
      <c r="J21818" s="2"/>
      <c r="K21818" s="2"/>
      <c r="L21818" s="2"/>
      <c r="M21818" s="2"/>
      <c r="N21818" s="2"/>
      <c r="P21818" s="39">
        <f>Fre.!F21819</f>
        <v>0</v>
      </c>
      <c r="Q21818" s="2"/>
      <c r="R21818" s="2"/>
      <c r="S21818" s="2"/>
      <c r="T21818" s="2"/>
      <c r="U21818" s="2"/>
      <c r="V21818" s="2"/>
      <c r="W21818" s="2"/>
      <c r="X21818" s="2"/>
      <c r="Y21818" s="2"/>
      <c r="Z21818" s="2"/>
      <c r="AA21818" s="2"/>
      <c r="AB21818" s="2"/>
      <c r="AC21818" s="2"/>
      <c r="AD21818" s="3"/>
    </row>
    <row r="21819" spans="1:30" s="10" customFormat="1" ht="22.5" customHeight="1" x14ac:dyDescent="0.25">
      <c r="A21819" s="40">
        <f>Fre.!D21820</f>
        <v>0</v>
      </c>
      <c r="B21819" s="2"/>
      <c r="C21819" s="2"/>
      <c r="D21819" s="2"/>
      <c r="E21819" s="2"/>
      <c r="F21819" s="2"/>
      <c r="G21819" s="2"/>
      <c r="H21819" s="2"/>
      <c r="I21819" s="2"/>
      <c r="J21819" s="2"/>
      <c r="K21819" s="2"/>
      <c r="L21819" s="2"/>
      <c r="M21819" s="2"/>
      <c r="N21819" s="2"/>
      <c r="P21819" s="40">
        <f>Fre.!F21820</f>
        <v>0</v>
      </c>
      <c r="Q21819" s="2"/>
      <c r="R21819" s="2"/>
      <c r="S21819" s="2"/>
      <c r="T21819" s="2"/>
      <c r="U21819" s="2"/>
      <c r="V21819" s="2"/>
      <c r="W21819" s="2"/>
      <c r="X21819" s="2"/>
      <c r="Y21819" s="2"/>
      <c r="Z21819" s="2"/>
      <c r="AA21819" s="2"/>
      <c r="AB21819" s="2"/>
      <c r="AC21819" s="2"/>
      <c r="AD21819" s="3"/>
    </row>
    <row r="21820" spans="1:30" s="10" customFormat="1" ht="22.5" customHeight="1" x14ac:dyDescent="0.25">
      <c r="A21820" s="39">
        <f>Fre.!D21821</f>
        <v>0</v>
      </c>
      <c r="B21820" s="2"/>
      <c r="C21820" s="2"/>
      <c r="D21820" s="2"/>
      <c r="E21820" s="2"/>
      <c r="F21820" s="2"/>
      <c r="G21820" s="2"/>
      <c r="H21820" s="2"/>
      <c r="I21820" s="2"/>
      <c r="J21820" s="2"/>
      <c r="K21820" s="2"/>
      <c r="L21820" s="2"/>
      <c r="M21820" s="2"/>
      <c r="N21820" s="2"/>
      <c r="P21820" s="39">
        <f>Fre.!F21821</f>
        <v>0</v>
      </c>
      <c r="Q21820" s="2"/>
      <c r="R21820" s="2"/>
      <c r="S21820" s="2"/>
      <c r="T21820" s="2"/>
      <c r="U21820" s="2"/>
      <c r="V21820" s="2"/>
      <c r="W21820" s="2"/>
      <c r="X21820" s="2"/>
      <c r="Y21820" s="2"/>
      <c r="Z21820" s="2"/>
      <c r="AA21820" s="2"/>
      <c r="AB21820" s="2"/>
      <c r="AC21820" s="2"/>
      <c r="AD21820" s="3"/>
    </row>
    <row r="21821" spans="1:30" s="10" customFormat="1" ht="22.5" customHeight="1" x14ac:dyDescent="0.25">
      <c r="A21821" s="40">
        <f>Fre.!D21822</f>
        <v>0</v>
      </c>
      <c r="B21821" s="2"/>
      <c r="C21821" s="2"/>
      <c r="D21821" s="2"/>
      <c r="E21821" s="2"/>
      <c r="F21821" s="2"/>
      <c r="G21821" s="2"/>
      <c r="H21821" s="2"/>
      <c r="I21821" s="2"/>
      <c r="J21821" s="2"/>
      <c r="K21821" s="2"/>
      <c r="L21821" s="2"/>
      <c r="M21821" s="2"/>
      <c r="N21821" s="2"/>
      <c r="P21821" s="40">
        <f>Fre.!F21822</f>
        <v>0</v>
      </c>
      <c r="Q21821" s="2"/>
      <c r="R21821" s="2"/>
      <c r="S21821" s="2"/>
      <c r="T21821" s="2"/>
      <c r="U21821" s="2"/>
      <c r="V21821" s="2"/>
      <c r="W21821" s="2"/>
      <c r="X21821" s="2"/>
      <c r="Y21821" s="2"/>
      <c r="Z21821" s="2"/>
      <c r="AA21821" s="2"/>
      <c r="AB21821" s="2"/>
      <c r="AC21821" s="2"/>
      <c r="AD21821" s="3"/>
    </row>
    <row r="21822" spans="1:30" s="10" customFormat="1" ht="22.5" customHeight="1" x14ac:dyDescent="0.25">
      <c r="A21822" s="39">
        <f>Fre.!D21823</f>
        <v>0</v>
      </c>
      <c r="B21822" s="2"/>
      <c r="C21822" s="2"/>
      <c r="D21822" s="2"/>
      <c r="E21822" s="2"/>
      <c r="F21822" s="2"/>
      <c r="G21822" s="2"/>
      <c r="H21822" s="2"/>
      <c r="I21822" s="2"/>
      <c r="J21822" s="2"/>
      <c r="K21822" s="2"/>
      <c r="L21822" s="2"/>
      <c r="M21822" s="2"/>
      <c r="N21822" s="2"/>
      <c r="P21822" s="39">
        <f>Fre.!F21823</f>
        <v>0</v>
      </c>
      <c r="Q21822" s="2"/>
      <c r="R21822" s="2"/>
      <c r="S21822" s="2"/>
      <c r="T21822" s="2"/>
      <c r="U21822" s="2"/>
      <c r="V21822" s="2"/>
      <c r="W21822" s="2"/>
      <c r="X21822" s="2"/>
      <c r="Y21822" s="2"/>
      <c r="Z21822" s="2"/>
      <c r="AA21822" s="2"/>
      <c r="AB21822" s="2"/>
      <c r="AC21822" s="2"/>
      <c r="AD21822" s="3"/>
    </row>
    <row r="21823" spans="1:30" s="10" customFormat="1" ht="22.5" customHeight="1" x14ac:dyDescent="0.25">
      <c r="A21823" s="40">
        <f>Fre.!D21824</f>
        <v>0</v>
      </c>
      <c r="B21823" s="2"/>
      <c r="C21823" s="2"/>
      <c r="D21823" s="2"/>
      <c r="E21823" s="2"/>
      <c r="F21823" s="2"/>
      <c r="G21823" s="2"/>
      <c r="H21823" s="2"/>
      <c r="I21823" s="2"/>
      <c r="J21823" s="2"/>
      <c r="K21823" s="2"/>
      <c r="L21823" s="2"/>
      <c r="M21823" s="2"/>
      <c r="N21823" s="2"/>
      <c r="P21823" s="40">
        <f>Fre.!F21824</f>
        <v>0</v>
      </c>
      <c r="Q21823" s="2"/>
      <c r="R21823" s="2"/>
      <c r="S21823" s="2"/>
      <c r="T21823" s="2"/>
      <c r="U21823" s="2"/>
      <c r="V21823" s="2"/>
      <c r="W21823" s="2"/>
      <c r="X21823" s="2"/>
      <c r="Y21823" s="2"/>
      <c r="Z21823" s="2"/>
      <c r="AA21823" s="2"/>
      <c r="AB21823" s="2"/>
      <c r="AC21823" s="2"/>
      <c r="AD21823" s="3"/>
    </row>
    <row r="21824" spans="1:30" s="10" customFormat="1" ht="22.5" customHeight="1" x14ac:dyDescent="0.25">
      <c r="A21824" s="39">
        <f>Fre.!D21825</f>
        <v>0</v>
      </c>
      <c r="B21824" s="2"/>
      <c r="C21824" s="2"/>
      <c r="D21824" s="2"/>
      <c r="E21824" s="2"/>
      <c r="F21824" s="2"/>
      <c r="G21824" s="2"/>
      <c r="H21824" s="2"/>
      <c r="I21824" s="2"/>
      <c r="J21824" s="2"/>
      <c r="K21824" s="2"/>
      <c r="L21824" s="2"/>
      <c r="M21824" s="2"/>
      <c r="N21824" s="2"/>
      <c r="P21824" s="39">
        <f>Fre.!F21825</f>
        <v>0</v>
      </c>
      <c r="Q21824" s="2"/>
      <c r="R21824" s="2"/>
      <c r="S21824" s="2"/>
      <c r="T21824" s="2"/>
      <c r="U21824" s="2"/>
      <c r="V21824" s="2"/>
      <c r="W21824" s="2"/>
      <c r="X21824" s="2"/>
      <c r="Y21824" s="2"/>
      <c r="Z21824" s="2"/>
      <c r="AA21824" s="2"/>
      <c r="AB21824" s="2"/>
      <c r="AC21824" s="2"/>
      <c r="AD21824" s="3"/>
    </row>
    <row r="21825" spans="1:30" s="10" customFormat="1" ht="22.5" customHeight="1" x14ac:dyDescent="0.25">
      <c r="A21825" s="40">
        <f>Fre.!D21826</f>
        <v>0</v>
      </c>
      <c r="B21825" s="2"/>
      <c r="C21825" s="2"/>
      <c r="D21825" s="2"/>
      <c r="E21825" s="2"/>
      <c r="F21825" s="2"/>
      <c r="G21825" s="2"/>
      <c r="H21825" s="2"/>
      <c r="I21825" s="2"/>
      <c r="J21825" s="2"/>
      <c r="K21825" s="2"/>
      <c r="L21825" s="2"/>
      <c r="M21825" s="2"/>
      <c r="N21825" s="2"/>
      <c r="P21825" s="40">
        <f>Fre.!F21826</f>
        <v>0</v>
      </c>
      <c r="Q21825" s="2"/>
      <c r="R21825" s="2"/>
      <c r="S21825" s="2"/>
      <c r="T21825" s="2"/>
      <c r="U21825" s="2"/>
      <c r="V21825" s="2"/>
      <c r="W21825" s="2"/>
      <c r="X21825" s="2"/>
      <c r="Y21825" s="2"/>
      <c r="Z21825" s="2"/>
      <c r="AA21825" s="2"/>
      <c r="AB21825" s="2"/>
      <c r="AC21825" s="2"/>
      <c r="AD21825" s="3"/>
    </row>
    <row r="21826" spans="1:30" s="10" customFormat="1" ht="22.5" customHeight="1" x14ac:dyDescent="0.25">
      <c r="A21826" s="39">
        <f>Fre.!D21827</f>
        <v>0</v>
      </c>
      <c r="B21826" s="2"/>
      <c r="C21826" s="2"/>
      <c r="D21826" s="2"/>
      <c r="E21826" s="2"/>
      <c r="F21826" s="2"/>
      <c r="G21826" s="2"/>
      <c r="H21826" s="2"/>
      <c r="I21826" s="2"/>
      <c r="J21826" s="2"/>
      <c r="K21826" s="2"/>
      <c r="L21826" s="2"/>
      <c r="M21826" s="2"/>
      <c r="N21826" s="2"/>
      <c r="P21826" s="39">
        <f>Fre.!F21827</f>
        <v>0</v>
      </c>
      <c r="Q21826" s="2"/>
      <c r="R21826" s="2"/>
      <c r="S21826" s="2"/>
      <c r="T21826" s="2"/>
      <c r="U21826" s="2"/>
      <c r="V21826" s="2"/>
      <c r="W21826" s="2"/>
      <c r="X21826" s="2"/>
      <c r="Y21826" s="2"/>
      <c r="Z21826" s="2"/>
      <c r="AA21826" s="2"/>
      <c r="AB21826" s="2"/>
      <c r="AC21826" s="2"/>
      <c r="AD21826" s="3"/>
    </row>
    <row r="21827" spans="1:30" s="10" customFormat="1" ht="22.5" customHeight="1" x14ac:dyDescent="0.25">
      <c r="A21827" s="40">
        <f>Fre.!D21828</f>
        <v>0</v>
      </c>
      <c r="B21827" s="2"/>
      <c r="C21827" s="2"/>
      <c r="D21827" s="2"/>
      <c r="E21827" s="2"/>
      <c r="F21827" s="2"/>
      <c r="G21827" s="2"/>
      <c r="H21827" s="2"/>
      <c r="I21827" s="2"/>
      <c r="J21827" s="2"/>
      <c r="K21827" s="2"/>
      <c r="L21827" s="2"/>
      <c r="M21827" s="2"/>
      <c r="N21827" s="2"/>
      <c r="P21827" s="40">
        <f>Fre.!F21828</f>
        <v>0</v>
      </c>
      <c r="Q21827" s="2"/>
      <c r="R21827" s="2"/>
      <c r="S21827" s="2"/>
      <c r="T21827" s="2"/>
      <c r="U21827" s="2"/>
      <c r="V21827" s="2"/>
      <c r="W21827" s="2"/>
      <c r="X21827" s="2"/>
      <c r="Y21827" s="2"/>
      <c r="Z21827" s="2"/>
      <c r="AA21827" s="2"/>
      <c r="AB21827" s="2"/>
      <c r="AC21827" s="2"/>
      <c r="AD21827" s="3"/>
    </row>
    <row r="21828" spans="1:30" s="10" customFormat="1" ht="22.5" customHeight="1" x14ac:dyDescent="0.25">
      <c r="A21828" s="39">
        <f>Fre.!D21829</f>
        <v>0</v>
      </c>
      <c r="B21828" s="2"/>
      <c r="C21828" s="2"/>
      <c r="D21828" s="2"/>
      <c r="E21828" s="2"/>
      <c r="F21828" s="2"/>
      <c r="G21828" s="2"/>
      <c r="H21828" s="2"/>
      <c r="I21828" s="2"/>
      <c r="J21828" s="2"/>
      <c r="K21828" s="2"/>
      <c r="L21828" s="2"/>
      <c r="M21828" s="2"/>
      <c r="N21828" s="2"/>
      <c r="P21828" s="39">
        <f>Fre.!F21829</f>
        <v>0</v>
      </c>
      <c r="Q21828" s="2"/>
      <c r="R21828" s="2"/>
      <c r="S21828" s="2"/>
      <c r="T21828" s="2"/>
      <c r="U21828" s="2"/>
      <c r="V21828" s="2"/>
      <c r="W21828" s="2"/>
      <c r="X21828" s="2"/>
      <c r="Y21828" s="2"/>
      <c r="Z21828" s="2"/>
      <c r="AA21828" s="2"/>
      <c r="AB21828" s="2"/>
      <c r="AC21828" s="2"/>
      <c r="AD21828" s="3"/>
    </row>
    <row r="21829" spans="1:30" s="10" customFormat="1" ht="22.5" customHeight="1" x14ac:dyDescent="0.25">
      <c r="A21829" s="40">
        <f>Fre.!D21830</f>
        <v>0</v>
      </c>
      <c r="B21829" s="2"/>
      <c r="C21829" s="2"/>
      <c r="D21829" s="2"/>
      <c r="E21829" s="2"/>
      <c r="F21829" s="2"/>
      <c r="G21829" s="2"/>
      <c r="H21829" s="2"/>
      <c r="I21829" s="2"/>
      <c r="J21829" s="2"/>
      <c r="K21829" s="2"/>
      <c r="L21829" s="2"/>
      <c r="M21829" s="2"/>
      <c r="N21829" s="2"/>
      <c r="P21829" s="40">
        <f>Fre.!F21830</f>
        <v>0</v>
      </c>
      <c r="Q21829" s="2"/>
      <c r="R21829" s="2"/>
      <c r="S21829" s="2"/>
      <c r="T21829" s="2"/>
      <c r="U21829" s="2"/>
      <c r="V21829" s="2"/>
      <c r="W21829" s="2"/>
      <c r="X21829" s="2"/>
      <c r="Y21829" s="2"/>
      <c r="Z21829" s="2"/>
      <c r="AA21829" s="2"/>
      <c r="AB21829" s="2"/>
      <c r="AC21829" s="2"/>
      <c r="AD21829" s="3"/>
    </row>
    <row r="21830" spans="1:30" s="10" customFormat="1" ht="22.5" customHeight="1" x14ac:dyDescent="0.25">
      <c r="A21830" s="39">
        <f>Fre.!D21831</f>
        <v>0</v>
      </c>
      <c r="B21830" s="2"/>
      <c r="C21830" s="2"/>
      <c r="D21830" s="2"/>
      <c r="E21830" s="2"/>
      <c r="F21830" s="2"/>
      <c r="G21830" s="2"/>
      <c r="H21830" s="2"/>
      <c r="I21830" s="2"/>
      <c r="J21830" s="2"/>
      <c r="K21830" s="2"/>
      <c r="L21830" s="2"/>
      <c r="M21830" s="2"/>
      <c r="N21830" s="2"/>
      <c r="P21830" s="39">
        <f>Fre.!F21831</f>
        <v>0</v>
      </c>
      <c r="Q21830" s="2"/>
      <c r="R21830" s="2"/>
      <c r="S21830" s="2"/>
      <c r="T21830" s="2"/>
      <c r="U21830" s="2"/>
      <c r="V21830" s="2"/>
      <c r="W21830" s="2"/>
      <c r="X21830" s="2"/>
      <c r="Y21830" s="2"/>
      <c r="Z21830" s="2"/>
      <c r="AA21830" s="2"/>
      <c r="AB21830" s="2"/>
      <c r="AC21830" s="2"/>
      <c r="AD21830" s="3"/>
    </row>
    <row r="21831" spans="1:30" s="10" customFormat="1" ht="22.5" customHeight="1" x14ac:dyDescent="0.25">
      <c r="A21831" s="40">
        <f>Fre.!D21832</f>
        <v>0</v>
      </c>
      <c r="B21831" s="2"/>
      <c r="C21831" s="2"/>
      <c r="D21831" s="2"/>
      <c r="E21831" s="2"/>
      <c r="F21831" s="2"/>
      <c r="G21831" s="2"/>
      <c r="H21831" s="2"/>
      <c r="I21831" s="2"/>
      <c r="J21831" s="2"/>
      <c r="K21831" s="2"/>
      <c r="L21831" s="2"/>
      <c r="M21831" s="2"/>
      <c r="N21831" s="2"/>
      <c r="P21831" s="40">
        <f>Fre.!F21832</f>
        <v>0</v>
      </c>
      <c r="Q21831" s="2"/>
      <c r="R21831" s="2"/>
      <c r="S21831" s="2"/>
      <c r="T21831" s="2"/>
      <c r="U21831" s="2"/>
      <c r="V21831" s="2"/>
      <c r="W21831" s="2"/>
      <c r="X21831" s="2"/>
      <c r="Y21831" s="2"/>
      <c r="Z21831" s="2"/>
      <c r="AA21831" s="2"/>
      <c r="AB21831" s="2"/>
      <c r="AC21831" s="2"/>
      <c r="AD21831" s="3"/>
    </row>
    <row r="21832" spans="1:30" s="10" customFormat="1" ht="22.5" customHeight="1" x14ac:dyDescent="0.25">
      <c r="A21832" s="39">
        <f>Fre.!D21833</f>
        <v>0</v>
      </c>
      <c r="B21832" s="2"/>
      <c r="C21832" s="2"/>
      <c r="D21832" s="2"/>
      <c r="E21832" s="2"/>
      <c r="F21832" s="2"/>
      <c r="G21832" s="2"/>
      <c r="H21832" s="2"/>
      <c r="I21832" s="2"/>
      <c r="J21832" s="2"/>
      <c r="K21832" s="2"/>
      <c r="L21832" s="2"/>
      <c r="M21832" s="2"/>
      <c r="N21832" s="2"/>
      <c r="P21832" s="39">
        <f>Fre.!F21833</f>
        <v>0</v>
      </c>
      <c r="Q21832" s="2"/>
      <c r="R21832" s="2"/>
      <c r="S21832" s="2"/>
      <c r="T21832" s="2"/>
      <c r="U21832" s="2"/>
      <c r="V21832" s="2"/>
      <c r="W21832" s="2"/>
      <c r="X21832" s="2"/>
      <c r="Y21832" s="2"/>
      <c r="Z21832" s="2"/>
      <c r="AA21832" s="2"/>
      <c r="AB21832" s="2"/>
      <c r="AC21832" s="2"/>
      <c r="AD21832" s="3"/>
    </row>
    <row r="21833" spans="1:30" s="10" customFormat="1" ht="22.5" customHeight="1" x14ac:dyDescent="0.25">
      <c r="A21833" s="40">
        <f>Fre.!D21834</f>
        <v>0</v>
      </c>
      <c r="B21833" s="2"/>
      <c r="C21833" s="2"/>
      <c r="D21833" s="2"/>
      <c r="E21833" s="2"/>
      <c r="F21833" s="2"/>
      <c r="G21833" s="2"/>
      <c r="H21833" s="2"/>
      <c r="I21833" s="2"/>
      <c r="J21833" s="2"/>
      <c r="K21833" s="2"/>
      <c r="L21833" s="2"/>
      <c r="M21833" s="2"/>
      <c r="N21833" s="2"/>
      <c r="P21833" s="40">
        <f>Fre.!F21834</f>
        <v>0</v>
      </c>
      <c r="Q21833" s="2"/>
      <c r="R21833" s="2"/>
      <c r="S21833" s="2"/>
      <c r="T21833" s="2"/>
      <c r="U21833" s="2"/>
      <c r="V21833" s="2"/>
      <c r="W21833" s="2"/>
      <c r="X21833" s="2"/>
      <c r="Y21833" s="2"/>
      <c r="Z21833" s="2"/>
      <c r="AA21833" s="2"/>
      <c r="AB21833" s="2"/>
      <c r="AC21833" s="2"/>
      <c r="AD21833" s="3"/>
    </row>
    <row r="21834" spans="1:30" s="10" customFormat="1" ht="22.5" customHeight="1" x14ac:dyDescent="0.25">
      <c r="A21834" s="39">
        <f>Fre.!D21835</f>
        <v>0</v>
      </c>
      <c r="B21834" s="2"/>
      <c r="C21834" s="2"/>
      <c r="D21834" s="2"/>
      <c r="E21834" s="2"/>
      <c r="F21834" s="2"/>
      <c r="G21834" s="2"/>
      <c r="H21834" s="2"/>
      <c r="I21834" s="2"/>
      <c r="J21834" s="2"/>
      <c r="K21834" s="2"/>
      <c r="L21834" s="2"/>
      <c r="M21834" s="2"/>
      <c r="N21834" s="2"/>
      <c r="P21834" s="39">
        <f>Fre.!F21835</f>
        <v>0</v>
      </c>
      <c r="Q21834" s="2"/>
      <c r="R21834" s="2"/>
      <c r="S21834" s="2"/>
      <c r="T21834" s="2"/>
      <c r="U21834" s="2"/>
      <c r="V21834" s="2"/>
      <c r="W21834" s="2"/>
      <c r="X21834" s="2"/>
      <c r="Y21834" s="2"/>
      <c r="Z21834" s="2"/>
      <c r="AA21834" s="2"/>
      <c r="AB21834" s="2"/>
      <c r="AC21834" s="2"/>
      <c r="AD21834" s="3"/>
    </row>
    <row r="21835" spans="1:30" s="10" customFormat="1" ht="22.5" customHeight="1" x14ac:dyDescent="0.25">
      <c r="A21835" s="40">
        <f>Fre.!D21836</f>
        <v>0</v>
      </c>
      <c r="B21835" s="2"/>
      <c r="C21835" s="2"/>
      <c r="D21835" s="2"/>
      <c r="E21835" s="2"/>
      <c r="F21835" s="2"/>
      <c r="G21835" s="2"/>
      <c r="H21835" s="2"/>
      <c r="I21835" s="2"/>
      <c r="J21835" s="2"/>
      <c r="K21835" s="2"/>
      <c r="L21835" s="2"/>
      <c r="M21835" s="2"/>
      <c r="N21835" s="2"/>
      <c r="P21835" s="40">
        <f>Fre.!F21836</f>
        <v>0</v>
      </c>
      <c r="Q21835" s="2"/>
      <c r="R21835" s="2"/>
      <c r="S21835" s="2"/>
      <c r="T21835" s="2"/>
      <c r="U21835" s="2"/>
      <c r="V21835" s="2"/>
      <c r="W21835" s="2"/>
      <c r="X21835" s="2"/>
      <c r="Y21835" s="2"/>
      <c r="Z21835" s="2"/>
      <c r="AA21835" s="2"/>
      <c r="AB21835" s="2"/>
      <c r="AC21835" s="2"/>
      <c r="AD21835" s="3"/>
    </row>
    <row r="21836" spans="1:30" s="10" customFormat="1" ht="22.5" customHeight="1" x14ac:dyDescent="0.25">
      <c r="A21836" s="39">
        <f>Fre.!D21837</f>
        <v>0</v>
      </c>
      <c r="B21836" s="2"/>
      <c r="C21836" s="2"/>
      <c r="D21836" s="2"/>
      <c r="E21836" s="2"/>
      <c r="F21836" s="2"/>
      <c r="G21836" s="2"/>
      <c r="H21836" s="2"/>
      <c r="I21836" s="2"/>
      <c r="J21836" s="2"/>
      <c r="K21836" s="2"/>
      <c r="L21836" s="2"/>
      <c r="M21836" s="2"/>
      <c r="N21836" s="2"/>
      <c r="P21836" s="39">
        <f>Fre.!F21837</f>
        <v>0</v>
      </c>
      <c r="Q21836" s="2"/>
      <c r="R21836" s="2"/>
      <c r="S21836" s="2"/>
      <c r="T21836" s="2"/>
      <c r="U21836" s="2"/>
      <c r="V21836" s="2"/>
      <c r="W21836" s="2"/>
      <c r="X21836" s="2"/>
      <c r="Y21836" s="2"/>
      <c r="Z21836" s="2"/>
      <c r="AA21836" s="2"/>
      <c r="AB21836" s="2"/>
      <c r="AC21836" s="2"/>
      <c r="AD21836" s="3"/>
    </row>
    <row r="21837" spans="1:30" s="10" customFormat="1" ht="22.5" customHeight="1" x14ac:dyDescent="0.25">
      <c r="A21837" s="40">
        <f>Fre.!D21838</f>
        <v>0</v>
      </c>
      <c r="B21837" s="2"/>
      <c r="C21837" s="2"/>
      <c r="D21837" s="2"/>
      <c r="E21837" s="2"/>
      <c r="F21837" s="2"/>
      <c r="G21837" s="2"/>
      <c r="H21837" s="2"/>
      <c r="I21837" s="2"/>
      <c r="J21837" s="2"/>
      <c r="K21837" s="2"/>
      <c r="L21837" s="2"/>
      <c r="M21837" s="2"/>
      <c r="N21837" s="2"/>
      <c r="P21837" s="40">
        <f>Fre.!F21838</f>
        <v>0</v>
      </c>
      <c r="Q21837" s="2"/>
      <c r="R21837" s="2"/>
      <c r="S21837" s="2"/>
      <c r="T21837" s="2"/>
      <c r="U21837" s="2"/>
      <c r="V21837" s="2"/>
      <c r="W21837" s="2"/>
      <c r="X21837" s="2"/>
      <c r="Y21837" s="2"/>
      <c r="Z21837" s="2"/>
      <c r="AA21837" s="2"/>
      <c r="AB21837" s="2"/>
      <c r="AC21837" s="2"/>
      <c r="AD21837" s="3"/>
    </row>
    <row r="21838" spans="1:30" s="10" customFormat="1" ht="22.5" customHeight="1" x14ac:dyDescent="0.25">
      <c r="A21838" s="39">
        <f>Fre.!D21839</f>
        <v>0</v>
      </c>
      <c r="B21838" s="2"/>
      <c r="C21838" s="2"/>
      <c r="D21838" s="2"/>
      <c r="E21838" s="2"/>
      <c r="F21838" s="2"/>
      <c r="G21838" s="2"/>
      <c r="H21838" s="2"/>
      <c r="I21838" s="2"/>
      <c r="J21838" s="2"/>
      <c r="K21838" s="2"/>
      <c r="L21838" s="2"/>
      <c r="M21838" s="2"/>
      <c r="N21838" s="2"/>
      <c r="P21838" s="39">
        <f>Fre.!F21839</f>
        <v>0</v>
      </c>
      <c r="Q21838" s="2"/>
      <c r="R21838" s="2"/>
      <c r="S21838" s="2"/>
      <c r="T21838" s="2"/>
      <c r="U21838" s="2"/>
      <c r="V21838" s="2"/>
      <c r="W21838" s="2"/>
      <c r="X21838" s="2"/>
      <c r="Y21838" s="2"/>
      <c r="Z21838" s="2"/>
      <c r="AA21838" s="2"/>
      <c r="AB21838" s="2"/>
      <c r="AC21838" s="2"/>
      <c r="AD21838" s="3"/>
    </row>
    <row r="21839" spans="1:30" s="10" customFormat="1" ht="22.5" customHeight="1" x14ac:dyDescent="0.25">
      <c r="A21839" s="40">
        <f>Fre.!D21840</f>
        <v>0</v>
      </c>
      <c r="B21839" s="2"/>
      <c r="C21839" s="2"/>
      <c r="D21839" s="2"/>
      <c r="E21839" s="2"/>
      <c r="F21839" s="2"/>
      <c r="G21839" s="2"/>
      <c r="H21839" s="2"/>
      <c r="I21839" s="2"/>
      <c r="J21839" s="2"/>
      <c r="K21839" s="2"/>
      <c r="L21839" s="2"/>
      <c r="M21839" s="2"/>
      <c r="N21839" s="2"/>
      <c r="P21839" s="40">
        <f>Fre.!F21840</f>
        <v>0</v>
      </c>
      <c r="Q21839" s="2"/>
      <c r="R21839" s="2"/>
      <c r="S21839" s="2"/>
      <c r="T21839" s="2"/>
      <c r="U21839" s="2"/>
      <c r="V21839" s="2"/>
      <c r="W21839" s="2"/>
      <c r="X21839" s="2"/>
      <c r="Y21839" s="2"/>
      <c r="Z21839" s="2"/>
      <c r="AA21839" s="2"/>
      <c r="AB21839" s="2"/>
      <c r="AC21839" s="2"/>
      <c r="AD21839" s="3"/>
    </row>
    <row r="21840" spans="1:30" s="10" customFormat="1" ht="22.5" customHeight="1" x14ac:dyDescent="0.25">
      <c r="A21840" s="39">
        <f>Fre.!D21841</f>
        <v>0</v>
      </c>
      <c r="B21840" s="2"/>
      <c r="C21840" s="2"/>
      <c r="D21840" s="2"/>
      <c r="E21840" s="2"/>
      <c r="F21840" s="2"/>
      <c r="G21840" s="2"/>
      <c r="H21840" s="2"/>
      <c r="I21840" s="2"/>
      <c r="J21840" s="2"/>
      <c r="K21840" s="2"/>
      <c r="L21840" s="2"/>
      <c r="M21840" s="2"/>
      <c r="N21840" s="2"/>
      <c r="P21840" s="39">
        <f>Fre.!F21841</f>
        <v>0</v>
      </c>
      <c r="Q21840" s="2"/>
      <c r="R21840" s="2"/>
      <c r="S21840" s="2"/>
      <c r="T21840" s="2"/>
      <c r="U21840" s="2"/>
      <c r="V21840" s="2"/>
      <c r="W21840" s="2"/>
      <c r="X21840" s="2"/>
      <c r="Y21840" s="2"/>
      <c r="Z21840" s="2"/>
      <c r="AA21840" s="2"/>
      <c r="AB21840" s="2"/>
      <c r="AC21840" s="2"/>
      <c r="AD21840" s="3"/>
    </row>
    <row r="21841" spans="1:30" s="10" customFormat="1" ht="22.5" customHeight="1" x14ac:dyDescent="0.25">
      <c r="A21841" s="40">
        <f>Fre.!D21842</f>
        <v>0</v>
      </c>
      <c r="B21841" s="2"/>
      <c r="C21841" s="2"/>
      <c r="D21841" s="2"/>
      <c r="E21841" s="2"/>
      <c r="F21841" s="2"/>
      <c r="G21841" s="2"/>
      <c r="H21841" s="2"/>
      <c r="I21841" s="2"/>
      <c r="J21841" s="2"/>
      <c r="K21841" s="2"/>
      <c r="L21841" s="2"/>
      <c r="M21841" s="2"/>
      <c r="N21841" s="2"/>
      <c r="P21841" s="40">
        <f>Fre.!F21842</f>
        <v>0</v>
      </c>
      <c r="Q21841" s="2"/>
      <c r="R21841" s="2"/>
      <c r="S21841" s="2"/>
      <c r="T21841" s="2"/>
      <c r="U21841" s="2"/>
      <c r="V21841" s="2"/>
      <c r="W21841" s="2"/>
      <c r="X21841" s="2"/>
      <c r="Y21841" s="2"/>
      <c r="Z21841" s="2"/>
      <c r="AA21841" s="2"/>
      <c r="AB21841" s="2"/>
      <c r="AC21841" s="2"/>
      <c r="AD21841" s="3"/>
    </row>
    <row r="21842" spans="1:30" s="10" customFormat="1" ht="22.5" customHeight="1" x14ac:dyDescent="0.25">
      <c r="A21842" s="39">
        <f>Fre.!D21843</f>
        <v>0</v>
      </c>
      <c r="B21842" s="2"/>
      <c r="C21842" s="2"/>
      <c r="D21842" s="2"/>
      <c r="E21842" s="2"/>
      <c r="F21842" s="2"/>
      <c r="G21842" s="2"/>
      <c r="H21842" s="2"/>
      <c r="I21842" s="2"/>
      <c r="J21842" s="2"/>
      <c r="K21842" s="2"/>
      <c r="L21842" s="2"/>
      <c r="M21842" s="2"/>
      <c r="N21842" s="2"/>
      <c r="P21842" s="39">
        <f>Fre.!F21843</f>
        <v>0</v>
      </c>
      <c r="Q21842" s="2"/>
      <c r="R21842" s="2"/>
      <c r="S21842" s="2"/>
      <c r="T21842" s="2"/>
      <c r="U21842" s="2"/>
      <c r="V21842" s="2"/>
      <c r="W21842" s="2"/>
      <c r="X21842" s="2"/>
      <c r="Y21842" s="2"/>
      <c r="Z21842" s="2"/>
      <c r="AA21842" s="2"/>
      <c r="AB21842" s="2"/>
      <c r="AC21842" s="2"/>
      <c r="AD21842" s="3"/>
    </row>
    <row r="21843" spans="1:30" s="10" customFormat="1" ht="22.5" customHeight="1" x14ac:dyDescent="0.25">
      <c r="A21843" s="40">
        <f>Fre.!D21844</f>
        <v>0</v>
      </c>
      <c r="B21843" s="2"/>
      <c r="C21843" s="2"/>
      <c r="D21843" s="2"/>
      <c r="E21843" s="2"/>
      <c r="F21843" s="2"/>
      <c r="G21843" s="2"/>
      <c r="H21843" s="2"/>
      <c r="I21843" s="2"/>
      <c r="J21843" s="2"/>
      <c r="K21843" s="2"/>
      <c r="L21843" s="2"/>
      <c r="M21843" s="2"/>
      <c r="N21843" s="2"/>
      <c r="P21843" s="40">
        <f>Fre.!F21844</f>
        <v>0</v>
      </c>
      <c r="Q21843" s="2"/>
      <c r="R21843" s="2"/>
      <c r="S21843" s="2"/>
      <c r="T21843" s="2"/>
      <c r="U21843" s="2"/>
      <c r="V21843" s="2"/>
      <c r="W21843" s="2"/>
      <c r="X21843" s="2"/>
      <c r="Y21843" s="2"/>
      <c r="Z21843" s="2"/>
      <c r="AA21843" s="2"/>
      <c r="AB21843" s="2"/>
      <c r="AC21843" s="2"/>
      <c r="AD21843" s="3"/>
    </row>
    <row r="21844" spans="1:30" s="10" customFormat="1" ht="22.5" customHeight="1" x14ac:dyDescent="0.25">
      <c r="A21844" s="39">
        <f>Fre.!D21845</f>
        <v>0</v>
      </c>
      <c r="B21844" s="2"/>
      <c r="C21844" s="2"/>
      <c r="D21844" s="2"/>
      <c r="E21844" s="2"/>
      <c r="F21844" s="2"/>
      <c r="G21844" s="2"/>
      <c r="H21844" s="2"/>
      <c r="I21844" s="2"/>
      <c r="J21844" s="2"/>
      <c r="K21844" s="2"/>
      <c r="L21844" s="2"/>
      <c r="M21844" s="2"/>
      <c r="N21844" s="2"/>
      <c r="P21844" s="39">
        <f>Fre.!F21845</f>
        <v>0</v>
      </c>
      <c r="Q21844" s="2"/>
      <c r="R21844" s="2"/>
      <c r="S21844" s="2"/>
      <c r="T21844" s="2"/>
      <c r="U21844" s="2"/>
      <c r="V21844" s="2"/>
      <c r="W21844" s="2"/>
      <c r="X21844" s="2"/>
      <c r="Y21844" s="2"/>
      <c r="Z21844" s="2"/>
      <c r="AA21844" s="2"/>
      <c r="AB21844" s="2"/>
      <c r="AC21844" s="2"/>
      <c r="AD21844" s="3"/>
    </row>
    <row r="21845" spans="1:30" s="10" customFormat="1" ht="22.5" customHeight="1" x14ac:dyDescent="0.25">
      <c r="A21845" s="40">
        <f>Fre.!D21846</f>
        <v>0</v>
      </c>
      <c r="B21845" s="2"/>
      <c r="C21845" s="2"/>
      <c r="D21845" s="2"/>
      <c r="E21845" s="2"/>
      <c r="F21845" s="2"/>
      <c r="G21845" s="2"/>
      <c r="H21845" s="2"/>
      <c r="I21845" s="2"/>
      <c r="J21845" s="2"/>
      <c r="K21845" s="2"/>
      <c r="L21845" s="2"/>
      <c r="M21845" s="2"/>
      <c r="N21845" s="2"/>
      <c r="P21845" s="40">
        <f>Fre.!F21846</f>
        <v>0</v>
      </c>
      <c r="Q21845" s="2"/>
      <c r="R21845" s="2"/>
      <c r="S21845" s="2"/>
      <c r="T21845" s="2"/>
      <c r="U21845" s="2"/>
      <c r="V21845" s="2"/>
      <c r="W21845" s="2"/>
      <c r="X21845" s="2"/>
      <c r="Y21845" s="2"/>
      <c r="Z21845" s="2"/>
      <c r="AA21845" s="2"/>
      <c r="AB21845" s="2"/>
      <c r="AC21845" s="2"/>
      <c r="AD21845" s="3"/>
    </row>
    <row r="21846" spans="1:30" s="10" customFormat="1" ht="22.5" customHeight="1" x14ac:dyDescent="0.25">
      <c r="A21846" s="39">
        <f>Fre.!D21847</f>
        <v>0</v>
      </c>
      <c r="B21846" s="2"/>
      <c r="C21846" s="2"/>
      <c r="D21846" s="2"/>
      <c r="E21846" s="2"/>
      <c r="F21846" s="2"/>
      <c r="G21846" s="2"/>
      <c r="H21846" s="2"/>
      <c r="I21846" s="2"/>
      <c r="J21846" s="2"/>
      <c r="K21846" s="2"/>
      <c r="L21846" s="2"/>
      <c r="M21846" s="2"/>
      <c r="N21846" s="2"/>
      <c r="P21846" s="39">
        <f>Fre.!F21847</f>
        <v>0</v>
      </c>
      <c r="Q21846" s="2"/>
      <c r="R21846" s="2"/>
      <c r="S21846" s="2"/>
      <c r="T21846" s="2"/>
      <c r="U21846" s="2"/>
      <c r="V21846" s="2"/>
      <c r="W21846" s="2"/>
      <c r="X21846" s="2"/>
      <c r="Y21846" s="2"/>
      <c r="Z21846" s="2"/>
      <c r="AA21846" s="2"/>
      <c r="AB21846" s="2"/>
      <c r="AC21846" s="2"/>
      <c r="AD21846" s="3"/>
    </row>
    <row r="21847" spans="1:30" s="10" customFormat="1" ht="22.5" customHeight="1" x14ac:dyDescent="0.25">
      <c r="A21847" s="40">
        <f>Fre.!D21848</f>
        <v>0</v>
      </c>
      <c r="B21847" s="2"/>
      <c r="C21847" s="2"/>
      <c r="D21847" s="2"/>
      <c r="E21847" s="2"/>
      <c r="F21847" s="2"/>
      <c r="G21847" s="2"/>
      <c r="H21847" s="2"/>
      <c r="I21847" s="2"/>
      <c r="J21847" s="2"/>
      <c r="K21847" s="2"/>
      <c r="L21847" s="2"/>
      <c r="M21847" s="2"/>
      <c r="N21847" s="2"/>
      <c r="P21847" s="40">
        <f>Fre.!F21848</f>
        <v>0</v>
      </c>
      <c r="Q21847" s="2"/>
      <c r="R21847" s="2"/>
      <c r="S21847" s="2"/>
      <c r="T21847" s="2"/>
      <c r="U21847" s="2"/>
      <c r="V21847" s="2"/>
      <c r="W21847" s="2"/>
      <c r="X21847" s="2"/>
      <c r="Y21847" s="2"/>
      <c r="Z21847" s="2"/>
      <c r="AA21847" s="2"/>
      <c r="AB21847" s="2"/>
      <c r="AC21847" s="2"/>
      <c r="AD21847" s="3"/>
    </row>
    <row r="21848" spans="1:30" s="10" customFormat="1" ht="22.5" customHeight="1" x14ac:dyDescent="0.25">
      <c r="A21848" s="39">
        <f>Fre.!D21849</f>
        <v>0</v>
      </c>
      <c r="B21848" s="2"/>
      <c r="C21848" s="2"/>
      <c r="D21848" s="2"/>
      <c r="E21848" s="2"/>
      <c r="F21848" s="2"/>
      <c r="G21848" s="2"/>
      <c r="H21848" s="2"/>
      <c r="I21848" s="2"/>
      <c r="J21848" s="2"/>
      <c r="K21848" s="2"/>
      <c r="L21848" s="2"/>
      <c r="M21848" s="2"/>
      <c r="N21848" s="2"/>
      <c r="P21848" s="39">
        <f>Fre.!F21849</f>
        <v>0</v>
      </c>
      <c r="Q21848" s="2"/>
      <c r="R21848" s="2"/>
      <c r="S21848" s="2"/>
      <c r="T21848" s="2"/>
      <c r="U21848" s="2"/>
      <c r="V21848" s="2"/>
      <c r="W21848" s="2"/>
      <c r="X21848" s="2"/>
      <c r="Y21848" s="2"/>
      <c r="Z21848" s="2"/>
      <c r="AA21848" s="2"/>
      <c r="AB21848" s="2"/>
      <c r="AC21848" s="2"/>
      <c r="AD21848" s="3"/>
    </row>
    <row r="21849" spans="1:30" s="10" customFormat="1" ht="22.5" customHeight="1" x14ac:dyDescent="0.25">
      <c r="A21849" s="40">
        <f>Fre.!D21850</f>
        <v>0</v>
      </c>
      <c r="B21849" s="2"/>
      <c r="C21849" s="2"/>
      <c r="D21849" s="2"/>
      <c r="E21849" s="2"/>
      <c r="F21849" s="2"/>
      <c r="G21849" s="2"/>
      <c r="H21849" s="2"/>
      <c r="I21849" s="2"/>
      <c r="J21849" s="2"/>
      <c r="K21849" s="2"/>
      <c r="L21849" s="2"/>
      <c r="M21849" s="2"/>
      <c r="N21849" s="2"/>
      <c r="P21849" s="40">
        <f>Fre.!F21850</f>
        <v>0</v>
      </c>
      <c r="Q21849" s="2"/>
      <c r="R21849" s="2"/>
      <c r="S21849" s="2"/>
      <c r="T21849" s="2"/>
      <c r="U21849" s="2"/>
      <c r="V21849" s="2"/>
      <c r="W21849" s="2"/>
      <c r="X21849" s="2"/>
      <c r="Y21849" s="2"/>
      <c r="Z21849" s="2"/>
      <c r="AA21849" s="2"/>
      <c r="AB21849" s="2"/>
      <c r="AC21849" s="2"/>
      <c r="AD21849" s="3"/>
    </row>
    <row r="21850" spans="1:30" s="10" customFormat="1" ht="22.5" customHeight="1" x14ac:dyDescent="0.25">
      <c r="A21850" s="39">
        <f>Fre.!D21851</f>
        <v>0</v>
      </c>
      <c r="B21850" s="2"/>
      <c r="C21850" s="2"/>
      <c r="D21850" s="2"/>
      <c r="E21850" s="2"/>
      <c r="F21850" s="2"/>
      <c r="G21850" s="2"/>
      <c r="H21850" s="2"/>
      <c r="I21850" s="2"/>
      <c r="J21850" s="2"/>
      <c r="K21850" s="2"/>
      <c r="L21850" s="2"/>
      <c r="M21850" s="2"/>
      <c r="N21850" s="2"/>
      <c r="P21850" s="39">
        <f>Fre.!F21851</f>
        <v>0</v>
      </c>
      <c r="Q21850" s="2"/>
      <c r="R21850" s="2"/>
      <c r="S21850" s="2"/>
      <c r="T21850" s="2"/>
      <c r="U21850" s="2"/>
      <c r="V21850" s="2"/>
      <c r="W21850" s="2"/>
      <c r="X21850" s="2"/>
      <c r="Y21850" s="2"/>
      <c r="Z21850" s="2"/>
      <c r="AA21850" s="2"/>
      <c r="AB21850" s="2"/>
      <c r="AC21850" s="2"/>
      <c r="AD21850" s="3"/>
    </row>
    <row r="21851" spans="1:30" s="10" customFormat="1" ht="22.5" customHeight="1" x14ac:dyDescent="0.25">
      <c r="A21851" s="40">
        <f>Fre.!D21852</f>
        <v>0</v>
      </c>
      <c r="B21851" s="2"/>
      <c r="C21851" s="2"/>
      <c r="D21851" s="2"/>
      <c r="E21851" s="2"/>
      <c r="F21851" s="2"/>
      <c r="G21851" s="2"/>
      <c r="H21851" s="2"/>
      <c r="I21851" s="2"/>
      <c r="J21851" s="2"/>
      <c r="K21851" s="2"/>
      <c r="L21851" s="2"/>
      <c r="M21851" s="2"/>
      <c r="N21851" s="2"/>
      <c r="P21851" s="40">
        <f>Fre.!F21852</f>
        <v>0</v>
      </c>
      <c r="Q21851" s="2"/>
      <c r="R21851" s="2"/>
      <c r="S21851" s="2"/>
      <c r="T21851" s="2"/>
      <c r="U21851" s="2"/>
      <c r="V21851" s="2"/>
      <c r="W21851" s="2"/>
      <c r="X21851" s="2"/>
      <c r="Y21851" s="2"/>
      <c r="Z21851" s="2"/>
      <c r="AA21851" s="2"/>
      <c r="AB21851" s="2"/>
      <c r="AC21851" s="2"/>
      <c r="AD21851" s="3"/>
    </row>
    <row r="21852" spans="1:30" s="10" customFormat="1" ht="22.5" customHeight="1" x14ac:dyDescent="0.25">
      <c r="A21852" s="39">
        <f>Fre.!D21853</f>
        <v>0</v>
      </c>
      <c r="B21852" s="2"/>
      <c r="C21852" s="2"/>
      <c r="D21852" s="2"/>
      <c r="E21852" s="2"/>
      <c r="F21852" s="2"/>
      <c r="G21852" s="2"/>
      <c r="H21852" s="2"/>
      <c r="I21852" s="2"/>
      <c r="J21852" s="2"/>
      <c r="K21852" s="2"/>
      <c r="L21852" s="2"/>
      <c r="M21852" s="2"/>
      <c r="N21852" s="2"/>
      <c r="P21852" s="39">
        <f>Fre.!F21853</f>
        <v>0</v>
      </c>
      <c r="Q21852" s="2"/>
      <c r="R21852" s="2"/>
      <c r="S21852" s="2"/>
      <c r="T21852" s="2"/>
      <c r="U21852" s="2"/>
      <c r="V21852" s="2"/>
      <c r="W21852" s="2"/>
      <c r="X21852" s="2"/>
      <c r="Y21852" s="2"/>
      <c r="Z21852" s="2"/>
      <c r="AA21852" s="2"/>
      <c r="AB21852" s="2"/>
      <c r="AC21852" s="2"/>
      <c r="AD21852" s="3"/>
    </row>
    <row r="21853" spans="1:30" s="10" customFormat="1" ht="22.5" customHeight="1" x14ac:dyDescent="0.25">
      <c r="A21853" s="40">
        <f>Fre.!D21854</f>
        <v>0</v>
      </c>
      <c r="B21853" s="2"/>
      <c r="C21853" s="2"/>
      <c r="D21853" s="2"/>
      <c r="E21853" s="2"/>
      <c r="F21853" s="2"/>
      <c r="G21853" s="2"/>
      <c r="H21853" s="2"/>
      <c r="I21853" s="2"/>
      <c r="J21853" s="2"/>
      <c r="K21853" s="2"/>
      <c r="L21853" s="2"/>
      <c r="M21853" s="2"/>
      <c r="N21853" s="2"/>
      <c r="P21853" s="40">
        <f>Fre.!F21854</f>
        <v>0</v>
      </c>
      <c r="Q21853" s="2"/>
      <c r="R21853" s="2"/>
      <c r="S21853" s="2"/>
      <c r="T21853" s="2"/>
      <c r="U21853" s="2"/>
      <c r="V21853" s="2"/>
      <c r="W21853" s="2"/>
      <c r="X21853" s="2"/>
      <c r="Y21853" s="2"/>
      <c r="Z21853" s="2"/>
      <c r="AA21853" s="2"/>
      <c r="AB21853" s="2"/>
      <c r="AC21853" s="2"/>
      <c r="AD21853" s="3"/>
    </row>
    <row r="21854" spans="1:30" s="10" customFormat="1" ht="22.5" customHeight="1" x14ac:dyDescent="0.25">
      <c r="A21854" s="39">
        <f>Fre.!D21855</f>
        <v>0</v>
      </c>
      <c r="B21854" s="2"/>
      <c r="C21854" s="2"/>
      <c r="D21854" s="2"/>
      <c r="E21854" s="2"/>
      <c r="F21854" s="2"/>
      <c r="G21854" s="2"/>
      <c r="H21854" s="2"/>
      <c r="I21854" s="2"/>
      <c r="J21854" s="2"/>
      <c r="K21854" s="2"/>
      <c r="L21854" s="2"/>
      <c r="M21854" s="2"/>
      <c r="N21854" s="2"/>
      <c r="P21854" s="39">
        <f>Fre.!F21855</f>
        <v>0</v>
      </c>
      <c r="Q21854" s="2"/>
      <c r="R21854" s="2"/>
      <c r="S21854" s="2"/>
      <c r="T21854" s="2"/>
      <c r="U21854" s="2"/>
      <c r="V21854" s="2"/>
      <c r="W21854" s="2"/>
      <c r="X21854" s="2"/>
      <c r="Y21854" s="2"/>
      <c r="Z21854" s="2"/>
      <c r="AA21854" s="2"/>
      <c r="AB21854" s="2"/>
      <c r="AC21854" s="2"/>
      <c r="AD21854" s="3"/>
    </row>
    <row r="21855" spans="1:30" s="10" customFormat="1" ht="22.5" customHeight="1" x14ac:dyDescent="0.25">
      <c r="A21855" s="40">
        <f>Fre.!D21856</f>
        <v>0</v>
      </c>
      <c r="B21855" s="2"/>
      <c r="C21855" s="2"/>
      <c r="D21855" s="2"/>
      <c r="E21855" s="2"/>
      <c r="F21855" s="2"/>
      <c r="G21855" s="2"/>
      <c r="H21855" s="2"/>
      <c r="I21855" s="2"/>
      <c r="J21855" s="2"/>
      <c r="K21855" s="2"/>
      <c r="L21855" s="2"/>
      <c r="M21855" s="2"/>
      <c r="N21855" s="2"/>
      <c r="P21855" s="40">
        <f>Fre.!F21856</f>
        <v>0</v>
      </c>
      <c r="Q21855" s="2"/>
      <c r="R21855" s="2"/>
      <c r="S21855" s="2"/>
      <c r="T21855" s="2"/>
      <c r="U21855" s="2"/>
      <c r="V21855" s="2"/>
      <c r="W21855" s="2"/>
      <c r="X21855" s="2"/>
      <c r="Y21855" s="2"/>
      <c r="Z21855" s="2"/>
      <c r="AA21855" s="2"/>
      <c r="AB21855" s="2"/>
      <c r="AC21855" s="2"/>
      <c r="AD21855" s="3"/>
    </row>
    <row r="21856" spans="1:30" s="10" customFormat="1" ht="22.5" customHeight="1" x14ac:dyDescent="0.25">
      <c r="A21856" s="39">
        <f>Fre.!D21857</f>
        <v>0</v>
      </c>
      <c r="B21856" s="2"/>
      <c r="C21856" s="2"/>
      <c r="D21856" s="2"/>
      <c r="E21856" s="2"/>
      <c r="F21856" s="2"/>
      <c r="G21856" s="2"/>
      <c r="H21856" s="2"/>
      <c r="I21856" s="2"/>
      <c r="J21856" s="2"/>
      <c r="K21856" s="2"/>
      <c r="L21856" s="2"/>
      <c r="M21856" s="2"/>
      <c r="N21856" s="2"/>
      <c r="P21856" s="39">
        <f>Fre.!F21857</f>
        <v>0</v>
      </c>
      <c r="Q21856" s="2"/>
      <c r="R21856" s="2"/>
      <c r="S21856" s="2"/>
      <c r="T21856" s="2"/>
      <c r="U21856" s="2"/>
      <c r="V21856" s="2"/>
      <c r="W21856" s="2"/>
      <c r="X21856" s="2"/>
      <c r="Y21856" s="2"/>
      <c r="Z21856" s="2"/>
      <c r="AA21856" s="2"/>
      <c r="AB21856" s="2"/>
      <c r="AC21856" s="2"/>
      <c r="AD21856" s="3"/>
    </row>
    <row r="21857" spans="1:30" s="10" customFormat="1" ht="22.5" customHeight="1" x14ac:dyDescent="0.25">
      <c r="A21857" s="40">
        <f>Fre.!D21858</f>
        <v>0</v>
      </c>
      <c r="B21857" s="2"/>
      <c r="C21857" s="2"/>
      <c r="D21857" s="2"/>
      <c r="E21857" s="2"/>
      <c r="F21857" s="2"/>
      <c r="G21857" s="2"/>
      <c r="H21857" s="2"/>
      <c r="I21857" s="2"/>
      <c r="J21857" s="2"/>
      <c r="K21857" s="2"/>
      <c r="L21857" s="2"/>
      <c r="M21857" s="2"/>
      <c r="N21857" s="2"/>
      <c r="P21857" s="40">
        <f>Fre.!F21858</f>
        <v>0</v>
      </c>
      <c r="Q21857" s="2"/>
      <c r="R21857" s="2"/>
      <c r="S21857" s="2"/>
      <c r="T21857" s="2"/>
      <c r="U21857" s="2"/>
      <c r="V21857" s="2"/>
      <c r="W21857" s="2"/>
      <c r="X21857" s="2"/>
      <c r="Y21857" s="2"/>
      <c r="Z21857" s="2"/>
      <c r="AA21857" s="2"/>
      <c r="AB21857" s="2"/>
      <c r="AC21857" s="2"/>
      <c r="AD21857" s="3"/>
    </row>
    <row r="21858" spans="1:30" s="10" customFormat="1" ht="22.5" customHeight="1" x14ac:dyDescent="0.25">
      <c r="A21858" s="39">
        <f>Fre.!D21859</f>
        <v>0</v>
      </c>
      <c r="B21858" s="2"/>
      <c r="C21858" s="2"/>
      <c r="D21858" s="2"/>
      <c r="E21858" s="2"/>
      <c r="F21858" s="2"/>
      <c r="G21858" s="2"/>
      <c r="H21858" s="2"/>
      <c r="I21858" s="2"/>
      <c r="J21858" s="2"/>
      <c r="K21858" s="2"/>
      <c r="L21858" s="2"/>
      <c r="M21858" s="2"/>
      <c r="N21858" s="2"/>
      <c r="P21858" s="39">
        <f>Fre.!F21859</f>
        <v>0</v>
      </c>
      <c r="Q21858" s="2"/>
      <c r="R21858" s="2"/>
      <c r="S21858" s="2"/>
      <c r="T21858" s="2"/>
      <c r="U21858" s="2"/>
      <c r="V21858" s="2"/>
      <c r="W21858" s="2"/>
      <c r="X21858" s="2"/>
      <c r="Y21858" s="2"/>
      <c r="Z21858" s="2"/>
      <c r="AA21858" s="2"/>
      <c r="AB21858" s="2"/>
      <c r="AC21858" s="2"/>
      <c r="AD21858" s="3"/>
    </row>
    <row r="21859" spans="1:30" s="10" customFormat="1" ht="22.5" customHeight="1" x14ac:dyDescent="0.25">
      <c r="A21859" s="40">
        <f>Fre.!D21860</f>
        <v>0</v>
      </c>
      <c r="B21859" s="2"/>
      <c r="C21859" s="2"/>
      <c r="D21859" s="2"/>
      <c r="E21859" s="2"/>
      <c r="F21859" s="2"/>
      <c r="G21859" s="2"/>
      <c r="H21859" s="2"/>
      <c r="I21859" s="2"/>
      <c r="J21859" s="2"/>
      <c r="K21859" s="2"/>
      <c r="L21859" s="2"/>
      <c r="M21859" s="2"/>
      <c r="N21859" s="2"/>
      <c r="P21859" s="40">
        <f>Fre.!F21860</f>
        <v>0</v>
      </c>
      <c r="Q21859" s="2"/>
      <c r="R21859" s="2"/>
      <c r="S21859" s="2"/>
      <c r="T21859" s="2"/>
      <c r="U21859" s="2"/>
      <c r="V21859" s="2"/>
      <c r="W21859" s="2"/>
      <c r="X21859" s="2"/>
      <c r="Y21859" s="2"/>
      <c r="Z21859" s="2"/>
      <c r="AA21859" s="2"/>
      <c r="AB21859" s="2"/>
      <c r="AC21859" s="2"/>
      <c r="AD21859" s="3"/>
    </row>
    <row r="21860" spans="1:30" s="10" customFormat="1" ht="22.5" customHeight="1" x14ac:dyDescent="0.25">
      <c r="A21860" s="39">
        <f>Fre.!D21861</f>
        <v>0</v>
      </c>
      <c r="B21860" s="2"/>
      <c r="C21860" s="2"/>
      <c r="D21860" s="2"/>
      <c r="E21860" s="2"/>
      <c r="F21860" s="2"/>
      <c r="G21860" s="2"/>
      <c r="H21860" s="2"/>
      <c r="I21860" s="2"/>
      <c r="J21860" s="2"/>
      <c r="K21860" s="2"/>
      <c r="L21860" s="2"/>
      <c r="M21860" s="2"/>
      <c r="N21860" s="2"/>
      <c r="P21860" s="39">
        <f>Fre.!F21861</f>
        <v>0</v>
      </c>
      <c r="Q21860" s="2"/>
      <c r="R21860" s="2"/>
      <c r="S21860" s="2"/>
      <c r="T21860" s="2"/>
      <c r="U21860" s="2"/>
      <c r="V21860" s="2"/>
      <c r="W21860" s="2"/>
      <c r="X21860" s="2"/>
      <c r="Y21860" s="2"/>
      <c r="Z21860" s="2"/>
      <c r="AA21860" s="2"/>
      <c r="AB21860" s="2"/>
      <c r="AC21860" s="2"/>
      <c r="AD21860" s="3"/>
    </row>
    <row r="21861" spans="1:30" s="10" customFormat="1" ht="22.5" customHeight="1" x14ac:dyDescent="0.25">
      <c r="A21861" s="40">
        <f>Fre.!D21862</f>
        <v>0</v>
      </c>
      <c r="B21861" s="2"/>
      <c r="C21861" s="2"/>
      <c r="D21861" s="2"/>
      <c r="E21861" s="2"/>
      <c r="F21861" s="2"/>
      <c r="G21861" s="2"/>
      <c r="H21861" s="2"/>
      <c r="I21861" s="2"/>
      <c r="J21861" s="2"/>
      <c r="K21861" s="2"/>
      <c r="L21861" s="2"/>
      <c r="M21861" s="2"/>
      <c r="N21861" s="2"/>
      <c r="P21861" s="40">
        <f>Fre.!F21862</f>
        <v>0</v>
      </c>
      <c r="Q21861" s="2"/>
      <c r="R21861" s="2"/>
      <c r="S21861" s="2"/>
      <c r="T21861" s="2"/>
      <c r="U21861" s="2"/>
      <c r="V21861" s="2"/>
      <c r="W21861" s="2"/>
      <c r="X21861" s="2"/>
      <c r="Y21861" s="2"/>
      <c r="Z21861" s="2"/>
      <c r="AA21861" s="2"/>
      <c r="AB21861" s="2"/>
      <c r="AC21861" s="2"/>
      <c r="AD21861" s="3"/>
    </row>
    <row r="21862" spans="1:30" s="10" customFormat="1" ht="22.5" customHeight="1" x14ac:dyDescent="0.25">
      <c r="A21862" s="39">
        <f>Fre.!D21863</f>
        <v>0</v>
      </c>
      <c r="B21862" s="2"/>
      <c r="C21862" s="2"/>
      <c r="D21862" s="2"/>
      <c r="E21862" s="2"/>
      <c r="F21862" s="2"/>
      <c r="G21862" s="2"/>
      <c r="H21862" s="2"/>
      <c r="I21862" s="2"/>
      <c r="J21862" s="2"/>
      <c r="K21862" s="2"/>
      <c r="L21862" s="2"/>
      <c r="M21862" s="2"/>
      <c r="N21862" s="2"/>
      <c r="P21862" s="39">
        <f>Fre.!F21863</f>
        <v>0</v>
      </c>
      <c r="Q21862" s="2"/>
      <c r="R21862" s="2"/>
      <c r="S21862" s="2"/>
      <c r="T21862" s="2"/>
      <c r="U21862" s="2"/>
      <c r="V21862" s="2"/>
      <c r="W21862" s="2"/>
      <c r="X21862" s="2"/>
      <c r="Y21862" s="2"/>
      <c r="Z21862" s="2"/>
      <c r="AA21862" s="2"/>
      <c r="AB21862" s="2"/>
      <c r="AC21862" s="2"/>
      <c r="AD21862" s="3"/>
    </row>
    <row r="21863" spans="1:30" s="10" customFormat="1" ht="22.5" customHeight="1" x14ac:dyDescent="0.25">
      <c r="A21863" s="40">
        <f>Fre.!D21864</f>
        <v>0</v>
      </c>
      <c r="B21863" s="2"/>
      <c r="C21863" s="2"/>
      <c r="D21863" s="2"/>
      <c r="E21863" s="2"/>
      <c r="F21863" s="2"/>
      <c r="G21863" s="2"/>
      <c r="H21863" s="2"/>
      <c r="I21863" s="2"/>
      <c r="J21863" s="2"/>
      <c r="K21863" s="2"/>
      <c r="L21863" s="2"/>
      <c r="M21863" s="2"/>
      <c r="N21863" s="2"/>
      <c r="P21863" s="40">
        <f>Fre.!F21864</f>
        <v>0</v>
      </c>
      <c r="Q21863" s="2"/>
      <c r="R21863" s="2"/>
      <c r="S21863" s="2"/>
      <c r="T21863" s="2"/>
      <c r="U21863" s="2"/>
      <c r="V21863" s="2"/>
      <c r="W21863" s="2"/>
      <c r="X21863" s="2"/>
      <c r="Y21863" s="2"/>
      <c r="Z21863" s="2"/>
      <c r="AA21863" s="2"/>
      <c r="AB21863" s="2"/>
      <c r="AC21863" s="2"/>
      <c r="AD21863" s="3"/>
    </row>
    <row r="21864" spans="1:30" s="10" customFormat="1" ht="22.5" customHeight="1" x14ac:dyDescent="0.25">
      <c r="A21864" s="39">
        <f>Fre.!D21865</f>
        <v>0</v>
      </c>
      <c r="B21864" s="2"/>
      <c r="C21864" s="2"/>
      <c r="D21864" s="2"/>
      <c r="E21864" s="2"/>
      <c r="F21864" s="2"/>
      <c r="G21864" s="2"/>
      <c r="H21864" s="2"/>
      <c r="I21864" s="2"/>
      <c r="J21864" s="2"/>
      <c r="K21864" s="2"/>
      <c r="L21864" s="2"/>
      <c r="M21864" s="2"/>
      <c r="N21864" s="2"/>
      <c r="P21864" s="39">
        <f>Fre.!F21865</f>
        <v>0</v>
      </c>
      <c r="Q21864" s="2"/>
      <c r="R21864" s="2"/>
      <c r="S21864" s="2"/>
      <c r="T21864" s="2"/>
      <c r="U21864" s="2"/>
      <c r="V21864" s="2"/>
      <c r="W21864" s="2"/>
      <c r="X21864" s="2"/>
      <c r="Y21864" s="2"/>
      <c r="Z21864" s="2"/>
      <c r="AA21864" s="2"/>
      <c r="AB21864" s="2"/>
      <c r="AC21864" s="2"/>
      <c r="AD21864" s="3"/>
    </row>
    <row r="21865" spans="1:30" s="10" customFormat="1" ht="22.5" customHeight="1" x14ac:dyDescent="0.25">
      <c r="A21865" s="40">
        <f>Fre.!D21866</f>
        <v>0</v>
      </c>
      <c r="B21865" s="2"/>
      <c r="C21865" s="2"/>
      <c r="D21865" s="2"/>
      <c r="E21865" s="2"/>
      <c r="F21865" s="2"/>
      <c r="G21865" s="2"/>
      <c r="H21865" s="2"/>
      <c r="I21865" s="2"/>
      <c r="J21865" s="2"/>
      <c r="K21865" s="2"/>
      <c r="L21865" s="2"/>
      <c r="M21865" s="2"/>
      <c r="N21865" s="2"/>
      <c r="P21865" s="40">
        <f>Fre.!F21866</f>
        <v>0</v>
      </c>
      <c r="Q21865" s="2"/>
      <c r="R21865" s="2"/>
      <c r="S21865" s="2"/>
      <c r="T21865" s="2"/>
      <c r="U21865" s="2"/>
      <c r="V21865" s="2"/>
      <c r="W21865" s="2"/>
      <c r="X21865" s="2"/>
      <c r="Y21865" s="2"/>
      <c r="Z21865" s="2"/>
      <c r="AA21865" s="2"/>
      <c r="AB21865" s="2"/>
      <c r="AC21865" s="2"/>
      <c r="AD21865" s="3"/>
    </row>
    <row r="21866" spans="1:30" s="10" customFormat="1" ht="22.5" customHeight="1" x14ac:dyDescent="0.25">
      <c r="A21866" s="39">
        <f>Fre.!D21867</f>
        <v>0</v>
      </c>
      <c r="B21866" s="2"/>
      <c r="C21866" s="2"/>
      <c r="D21866" s="2"/>
      <c r="E21866" s="2"/>
      <c r="F21866" s="2"/>
      <c r="G21866" s="2"/>
      <c r="H21866" s="2"/>
      <c r="I21866" s="2"/>
      <c r="J21866" s="2"/>
      <c r="K21866" s="2"/>
      <c r="L21866" s="2"/>
      <c r="M21866" s="2"/>
      <c r="N21866" s="2"/>
      <c r="P21866" s="39">
        <f>Fre.!F21867</f>
        <v>0</v>
      </c>
      <c r="Q21866" s="2"/>
      <c r="R21866" s="2"/>
      <c r="S21866" s="2"/>
      <c r="T21866" s="2"/>
      <c r="U21866" s="2"/>
      <c r="V21866" s="2"/>
      <c r="W21866" s="2"/>
      <c r="X21866" s="2"/>
      <c r="Y21866" s="2"/>
      <c r="Z21866" s="2"/>
      <c r="AA21866" s="2"/>
      <c r="AB21866" s="2"/>
      <c r="AC21866" s="2"/>
      <c r="AD21866" s="3"/>
    </row>
    <row r="21867" spans="1:30" s="10" customFormat="1" ht="22.5" customHeight="1" x14ac:dyDescent="0.25">
      <c r="A21867" s="40">
        <f>Fre.!D21868</f>
        <v>0</v>
      </c>
      <c r="B21867" s="2"/>
      <c r="C21867" s="2"/>
      <c r="D21867" s="2"/>
      <c r="E21867" s="2"/>
      <c r="F21867" s="2"/>
      <c r="G21867" s="2"/>
      <c r="H21867" s="2"/>
      <c r="I21867" s="2"/>
      <c r="J21867" s="2"/>
      <c r="K21867" s="2"/>
      <c r="L21867" s="2"/>
      <c r="M21867" s="2"/>
      <c r="N21867" s="2"/>
      <c r="P21867" s="40">
        <f>Fre.!F21868</f>
        <v>0</v>
      </c>
      <c r="Q21867" s="2"/>
      <c r="R21867" s="2"/>
      <c r="S21867" s="2"/>
      <c r="T21867" s="2"/>
      <c r="U21867" s="2"/>
      <c r="V21867" s="2"/>
      <c r="W21867" s="2"/>
      <c r="X21867" s="2"/>
      <c r="Y21867" s="2"/>
      <c r="Z21867" s="2"/>
      <c r="AA21867" s="2"/>
      <c r="AB21867" s="2"/>
      <c r="AC21867" s="2"/>
      <c r="AD21867" s="3"/>
    </row>
    <row r="21868" spans="1:30" s="10" customFormat="1" ht="22.5" customHeight="1" x14ac:dyDescent="0.25">
      <c r="A21868" s="39">
        <f>Fre.!D21869</f>
        <v>0</v>
      </c>
      <c r="B21868" s="2"/>
      <c r="C21868" s="2"/>
      <c r="D21868" s="2"/>
      <c r="E21868" s="2"/>
      <c r="F21868" s="2"/>
      <c r="G21868" s="2"/>
      <c r="H21868" s="2"/>
      <c r="I21868" s="2"/>
      <c r="J21868" s="2"/>
      <c r="K21868" s="2"/>
      <c r="L21868" s="2"/>
      <c r="M21868" s="2"/>
      <c r="N21868" s="2"/>
      <c r="P21868" s="39">
        <f>Fre.!F21869</f>
        <v>0</v>
      </c>
      <c r="Q21868" s="2"/>
      <c r="R21868" s="2"/>
      <c r="S21868" s="2"/>
      <c r="T21868" s="2"/>
      <c r="U21868" s="2"/>
      <c r="V21868" s="2"/>
      <c r="W21868" s="2"/>
      <c r="X21868" s="2"/>
      <c r="Y21868" s="2"/>
      <c r="Z21868" s="2"/>
      <c r="AA21868" s="2"/>
      <c r="AB21868" s="2"/>
      <c r="AC21868" s="2"/>
      <c r="AD21868" s="3"/>
    </row>
    <row r="21869" spans="1:30" s="10" customFormat="1" ht="22.5" customHeight="1" x14ac:dyDescent="0.25">
      <c r="A21869" s="40">
        <f>Fre.!D21870</f>
        <v>0</v>
      </c>
      <c r="B21869" s="2"/>
      <c r="C21869" s="2"/>
      <c r="D21869" s="2"/>
      <c r="E21869" s="2"/>
      <c r="F21869" s="2"/>
      <c r="G21869" s="2"/>
      <c r="H21869" s="2"/>
      <c r="I21869" s="2"/>
      <c r="J21869" s="2"/>
      <c r="K21869" s="2"/>
      <c r="L21869" s="2"/>
      <c r="M21869" s="2"/>
      <c r="N21869" s="2"/>
      <c r="P21869" s="40">
        <f>Fre.!F21870</f>
        <v>0</v>
      </c>
      <c r="Q21869" s="2"/>
      <c r="R21869" s="2"/>
      <c r="S21869" s="2"/>
      <c r="T21869" s="2"/>
      <c r="U21869" s="2"/>
      <c r="V21869" s="2"/>
      <c r="W21869" s="2"/>
      <c r="X21869" s="2"/>
      <c r="Y21869" s="2"/>
      <c r="Z21869" s="2"/>
      <c r="AA21869" s="2"/>
      <c r="AB21869" s="2"/>
      <c r="AC21869" s="2"/>
      <c r="AD21869" s="3"/>
    </row>
    <row r="21870" spans="1:30" s="10" customFormat="1" ht="22.5" customHeight="1" x14ac:dyDescent="0.25">
      <c r="A21870" s="39">
        <f>Fre.!D21871</f>
        <v>0</v>
      </c>
      <c r="B21870" s="2"/>
      <c r="C21870" s="2"/>
      <c r="D21870" s="2"/>
      <c r="E21870" s="2"/>
      <c r="F21870" s="2"/>
      <c r="G21870" s="2"/>
      <c r="H21870" s="2"/>
      <c r="I21870" s="2"/>
      <c r="J21870" s="2"/>
      <c r="K21870" s="2"/>
      <c r="L21870" s="2"/>
      <c r="M21870" s="2"/>
      <c r="N21870" s="2"/>
      <c r="P21870" s="39">
        <f>Fre.!F21871</f>
        <v>0</v>
      </c>
      <c r="Q21870" s="2"/>
      <c r="R21870" s="2"/>
      <c r="S21870" s="2"/>
      <c r="T21870" s="2"/>
      <c r="U21870" s="2"/>
      <c r="V21870" s="2"/>
      <c r="W21870" s="2"/>
      <c r="X21870" s="2"/>
      <c r="Y21870" s="2"/>
      <c r="Z21870" s="2"/>
      <c r="AA21870" s="2"/>
      <c r="AB21870" s="2"/>
      <c r="AC21870" s="2"/>
      <c r="AD21870" s="3"/>
    </row>
    <row r="21871" spans="1:30" s="10" customFormat="1" ht="22.5" customHeight="1" x14ac:dyDescent="0.25">
      <c r="A21871" s="40">
        <f>Fre.!D21872</f>
        <v>0</v>
      </c>
      <c r="B21871" s="2"/>
      <c r="C21871" s="2"/>
      <c r="D21871" s="2"/>
      <c r="E21871" s="2"/>
      <c r="F21871" s="2"/>
      <c r="G21871" s="2"/>
      <c r="H21871" s="2"/>
      <c r="I21871" s="2"/>
      <c r="J21871" s="2"/>
      <c r="K21871" s="2"/>
      <c r="L21871" s="2"/>
      <c r="M21871" s="2"/>
      <c r="N21871" s="2"/>
      <c r="P21871" s="40">
        <f>Fre.!F21872</f>
        <v>0</v>
      </c>
      <c r="Q21871" s="2"/>
      <c r="R21871" s="2"/>
      <c r="S21871" s="2"/>
      <c r="T21871" s="2"/>
      <c r="U21871" s="2"/>
      <c r="V21871" s="2"/>
      <c r="W21871" s="2"/>
      <c r="X21871" s="2"/>
      <c r="Y21871" s="2"/>
      <c r="Z21871" s="2"/>
      <c r="AA21871" s="2"/>
      <c r="AB21871" s="2"/>
      <c r="AC21871" s="2"/>
      <c r="AD21871" s="3"/>
    </row>
    <row r="21872" spans="1:30" s="10" customFormat="1" ht="22.5" customHeight="1" x14ac:dyDescent="0.25">
      <c r="A21872" s="39">
        <f>Fre.!D21873</f>
        <v>0</v>
      </c>
      <c r="B21872" s="2"/>
      <c r="C21872" s="2"/>
      <c r="D21872" s="2"/>
      <c r="E21872" s="2"/>
      <c r="F21872" s="2"/>
      <c r="G21872" s="2"/>
      <c r="H21872" s="2"/>
      <c r="I21872" s="2"/>
      <c r="J21872" s="2"/>
      <c r="K21872" s="2"/>
      <c r="L21872" s="2"/>
      <c r="M21872" s="2"/>
      <c r="N21872" s="2"/>
      <c r="P21872" s="39">
        <f>Fre.!F21873</f>
        <v>0</v>
      </c>
      <c r="Q21872" s="2"/>
      <c r="R21872" s="2"/>
      <c r="S21872" s="2"/>
      <c r="T21872" s="2"/>
      <c r="U21872" s="2"/>
      <c r="V21872" s="2"/>
      <c r="W21872" s="2"/>
      <c r="X21872" s="2"/>
      <c r="Y21872" s="2"/>
      <c r="Z21872" s="2"/>
      <c r="AA21872" s="2"/>
      <c r="AB21872" s="2"/>
      <c r="AC21872" s="2"/>
      <c r="AD21872" s="3"/>
    </row>
    <row r="21873" spans="1:30" s="10" customFormat="1" ht="22.5" customHeight="1" x14ac:dyDescent="0.25">
      <c r="A21873" s="40">
        <f>Fre.!D21874</f>
        <v>0</v>
      </c>
      <c r="B21873" s="2"/>
      <c r="C21873" s="2"/>
      <c r="D21873" s="2"/>
      <c r="E21873" s="2"/>
      <c r="F21873" s="2"/>
      <c r="G21873" s="2"/>
      <c r="H21873" s="2"/>
      <c r="I21873" s="2"/>
      <c r="J21873" s="2"/>
      <c r="K21873" s="2"/>
      <c r="L21873" s="2"/>
      <c r="M21873" s="2"/>
      <c r="N21873" s="2"/>
      <c r="P21873" s="40">
        <f>Fre.!F21874</f>
        <v>0</v>
      </c>
      <c r="Q21873" s="2"/>
      <c r="R21873" s="2"/>
      <c r="S21873" s="2"/>
      <c r="T21873" s="2"/>
      <c r="U21873" s="2"/>
      <c r="V21873" s="2"/>
      <c r="W21873" s="2"/>
      <c r="X21873" s="2"/>
      <c r="Y21873" s="2"/>
      <c r="Z21873" s="2"/>
      <c r="AA21873" s="2"/>
      <c r="AB21873" s="2"/>
      <c r="AC21873" s="2"/>
      <c r="AD21873" s="3"/>
    </row>
    <row r="21874" spans="1:30" s="10" customFormat="1" ht="22.5" customHeight="1" x14ac:dyDescent="0.25">
      <c r="A21874" s="39">
        <f>Fre.!D21875</f>
        <v>0</v>
      </c>
      <c r="B21874" s="2"/>
      <c r="C21874" s="2"/>
      <c r="D21874" s="2"/>
      <c r="E21874" s="2"/>
      <c r="F21874" s="2"/>
      <c r="G21874" s="2"/>
      <c r="H21874" s="2"/>
      <c r="I21874" s="2"/>
      <c r="J21874" s="2"/>
      <c r="K21874" s="2"/>
      <c r="L21874" s="2"/>
      <c r="M21874" s="2"/>
      <c r="N21874" s="2"/>
      <c r="P21874" s="39">
        <f>Fre.!F21875</f>
        <v>0</v>
      </c>
      <c r="Q21874" s="2"/>
      <c r="R21874" s="2"/>
      <c r="S21874" s="2"/>
      <c r="T21874" s="2"/>
      <c r="U21874" s="2"/>
      <c r="V21874" s="2"/>
      <c r="W21874" s="2"/>
      <c r="X21874" s="2"/>
      <c r="Y21874" s="2"/>
      <c r="Z21874" s="2"/>
      <c r="AA21874" s="2"/>
      <c r="AB21874" s="2"/>
      <c r="AC21874" s="2"/>
      <c r="AD21874" s="3"/>
    </row>
    <row r="21875" spans="1:30" s="10" customFormat="1" ht="22.5" customHeight="1" x14ac:dyDescent="0.25">
      <c r="A21875" s="40">
        <f>Fre.!D21876</f>
        <v>0</v>
      </c>
      <c r="B21875" s="2"/>
      <c r="C21875" s="2"/>
      <c r="D21875" s="2"/>
      <c r="E21875" s="2"/>
      <c r="F21875" s="2"/>
      <c r="G21875" s="2"/>
      <c r="H21875" s="2"/>
      <c r="I21875" s="2"/>
      <c r="J21875" s="2"/>
      <c r="K21875" s="2"/>
      <c r="L21875" s="2"/>
      <c r="M21875" s="2"/>
      <c r="N21875" s="2"/>
      <c r="P21875" s="40">
        <f>Fre.!F21876</f>
        <v>0</v>
      </c>
      <c r="Q21875" s="2"/>
      <c r="R21875" s="2"/>
      <c r="S21875" s="2"/>
      <c r="T21875" s="2"/>
      <c r="U21875" s="2"/>
      <c r="V21875" s="2"/>
      <c r="W21875" s="2"/>
      <c r="X21875" s="2"/>
      <c r="Y21875" s="2"/>
      <c r="Z21875" s="2"/>
      <c r="AA21875" s="2"/>
      <c r="AB21875" s="2"/>
      <c r="AC21875" s="2"/>
      <c r="AD21875" s="3"/>
    </row>
    <row r="21876" spans="1:30" s="10" customFormat="1" ht="22.5" customHeight="1" x14ac:dyDescent="0.25">
      <c r="A21876" s="39">
        <f>Fre.!D21877</f>
        <v>0</v>
      </c>
      <c r="B21876" s="2"/>
      <c r="C21876" s="2"/>
      <c r="D21876" s="2"/>
      <c r="E21876" s="2"/>
      <c r="F21876" s="2"/>
      <c r="G21876" s="2"/>
      <c r="H21876" s="2"/>
      <c r="I21876" s="2"/>
      <c r="J21876" s="2"/>
      <c r="K21876" s="2"/>
      <c r="L21876" s="2"/>
      <c r="M21876" s="2"/>
      <c r="N21876" s="2"/>
      <c r="P21876" s="39">
        <f>Fre.!F21877</f>
        <v>0</v>
      </c>
      <c r="Q21876" s="2"/>
      <c r="R21876" s="2"/>
      <c r="S21876" s="2"/>
      <c r="T21876" s="2"/>
      <c r="U21876" s="2"/>
      <c r="V21876" s="2"/>
      <c r="W21876" s="2"/>
      <c r="X21876" s="2"/>
      <c r="Y21876" s="2"/>
      <c r="Z21876" s="2"/>
      <c r="AA21876" s="2"/>
      <c r="AB21876" s="2"/>
      <c r="AC21876" s="2"/>
      <c r="AD21876" s="3"/>
    </row>
    <row r="21877" spans="1:30" s="10" customFormat="1" ht="22.5" customHeight="1" x14ac:dyDescent="0.25">
      <c r="A21877" s="40">
        <f>Fre.!D21878</f>
        <v>0</v>
      </c>
      <c r="B21877" s="2"/>
      <c r="C21877" s="2"/>
      <c r="D21877" s="2"/>
      <c r="E21877" s="2"/>
      <c r="F21877" s="2"/>
      <c r="G21877" s="2"/>
      <c r="H21877" s="2"/>
      <c r="I21877" s="2"/>
      <c r="J21877" s="2"/>
      <c r="K21877" s="2"/>
      <c r="L21877" s="2"/>
      <c r="M21877" s="2"/>
      <c r="N21877" s="2"/>
      <c r="P21877" s="40">
        <f>Fre.!F21878</f>
        <v>0</v>
      </c>
      <c r="Q21877" s="2"/>
      <c r="R21877" s="2"/>
      <c r="S21877" s="2"/>
      <c r="T21877" s="2"/>
      <c r="U21877" s="2"/>
      <c r="V21877" s="2"/>
      <c r="W21877" s="2"/>
      <c r="X21877" s="2"/>
      <c r="Y21877" s="2"/>
      <c r="Z21877" s="2"/>
      <c r="AA21877" s="2"/>
      <c r="AB21877" s="2"/>
      <c r="AC21877" s="2"/>
      <c r="AD21877" s="3"/>
    </row>
    <row r="21878" spans="1:30" s="10" customFormat="1" ht="22.5" customHeight="1" x14ac:dyDescent="0.25">
      <c r="A21878" s="39">
        <f>Fre.!D21879</f>
        <v>0</v>
      </c>
      <c r="B21878" s="2"/>
      <c r="C21878" s="2"/>
      <c r="D21878" s="2"/>
      <c r="E21878" s="2"/>
      <c r="F21878" s="2"/>
      <c r="G21878" s="2"/>
      <c r="H21878" s="2"/>
      <c r="I21878" s="2"/>
      <c r="J21878" s="2"/>
      <c r="K21878" s="2"/>
      <c r="L21878" s="2"/>
      <c r="M21878" s="2"/>
      <c r="N21878" s="2"/>
      <c r="P21878" s="39">
        <f>Fre.!F21879</f>
        <v>0</v>
      </c>
      <c r="Q21878" s="2"/>
      <c r="R21878" s="2"/>
      <c r="S21878" s="2"/>
      <c r="T21878" s="2"/>
      <c r="U21878" s="2"/>
      <c r="V21878" s="2"/>
      <c r="W21878" s="2"/>
      <c r="X21878" s="2"/>
      <c r="Y21878" s="2"/>
      <c r="Z21878" s="2"/>
      <c r="AA21878" s="2"/>
      <c r="AB21878" s="2"/>
      <c r="AC21878" s="2"/>
      <c r="AD21878" s="3"/>
    </row>
    <row r="21879" spans="1:30" s="10" customFormat="1" ht="22.5" customHeight="1" x14ac:dyDescent="0.25">
      <c r="A21879" s="40">
        <f>Fre.!D21880</f>
        <v>0</v>
      </c>
      <c r="B21879" s="2"/>
      <c r="C21879" s="2"/>
      <c r="D21879" s="2"/>
      <c r="E21879" s="2"/>
      <c r="F21879" s="2"/>
      <c r="G21879" s="2"/>
      <c r="H21879" s="2"/>
      <c r="I21879" s="2"/>
      <c r="J21879" s="2"/>
      <c r="K21879" s="2"/>
      <c r="L21879" s="2"/>
      <c r="M21879" s="2"/>
      <c r="N21879" s="2"/>
      <c r="P21879" s="40">
        <f>Fre.!F21880</f>
        <v>0</v>
      </c>
      <c r="Q21879" s="2"/>
      <c r="R21879" s="2"/>
      <c r="S21879" s="2"/>
      <c r="T21879" s="2"/>
      <c r="U21879" s="2"/>
      <c r="V21879" s="2"/>
      <c r="W21879" s="2"/>
      <c r="X21879" s="2"/>
      <c r="Y21879" s="2"/>
      <c r="Z21879" s="2"/>
      <c r="AA21879" s="2"/>
      <c r="AB21879" s="2"/>
      <c r="AC21879" s="2"/>
      <c r="AD21879" s="3"/>
    </row>
    <row r="21880" spans="1:30" s="10" customFormat="1" ht="22.5" customHeight="1" x14ac:dyDescent="0.25">
      <c r="A21880" s="39">
        <f>Fre.!D21881</f>
        <v>0</v>
      </c>
      <c r="B21880" s="2"/>
      <c r="C21880" s="2"/>
      <c r="D21880" s="2"/>
      <c r="E21880" s="2"/>
      <c r="F21880" s="2"/>
      <c r="G21880" s="2"/>
      <c r="H21880" s="2"/>
      <c r="I21880" s="2"/>
      <c r="J21880" s="2"/>
      <c r="K21880" s="2"/>
      <c r="L21880" s="2"/>
      <c r="M21880" s="2"/>
      <c r="N21880" s="2"/>
      <c r="P21880" s="39">
        <f>Fre.!F21881</f>
        <v>0</v>
      </c>
      <c r="Q21880" s="2"/>
      <c r="R21880" s="2"/>
      <c r="S21880" s="2"/>
      <c r="T21880" s="2"/>
      <c r="U21880" s="2"/>
      <c r="V21880" s="2"/>
      <c r="W21880" s="2"/>
      <c r="X21880" s="2"/>
      <c r="Y21880" s="2"/>
      <c r="Z21880" s="2"/>
      <c r="AA21880" s="2"/>
      <c r="AB21880" s="2"/>
      <c r="AC21880" s="2"/>
      <c r="AD21880" s="3"/>
    </row>
    <row r="21881" spans="1:30" s="10" customFormat="1" ht="22.5" customHeight="1" x14ac:dyDescent="0.25">
      <c r="A21881" s="40">
        <f>Fre.!D21882</f>
        <v>0</v>
      </c>
      <c r="B21881" s="2"/>
      <c r="C21881" s="2"/>
      <c r="D21881" s="2"/>
      <c r="E21881" s="2"/>
      <c r="F21881" s="2"/>
      <c r="G21881" s="2"/>
      <c r="H21881" s="2"/>
      <c r="I21881" s="2"/>
      <c r="J21881" s="2"/>
      <c r="K21881" s="2"/>
      <c r="L21881" s="2"/>
      <c r="M21881" s="2"/>
      <c r="N21881" s="2"/>
      <c r="P21881" s="40">
        <f>Fre.!F21882</f>
        <v>0</v>
      </c>
      <c r="Q21881" s="2"/>
      <c r="R21881" s="2"/>
      <c r="S21881" s="2"/>
      <c r="T21881" s="2"/>
      <c r="U21881" s="2"/>
      <c r="V21881" s="2"/>
      <c r="W21881" s="2"/>
      <c r="X21881" s="2"/>
      <c r="Y21881" s="2"/>
      <c r="Z21881" s="2"/>
      <c r="AA21881" s="2"/>
      <c r="AB21881" s="2"/>
      <c r="AC21881" s="2"/>
      <c r="AD21881" s="3"/>
    </row>
    <row r="21882" spans="1:30" s="10" customFormat="1" ht="22.5" customHeight="1" x14ac:dyDescent="0.25">
      <c r="A21882" s="39">
        <f>Fre.!D21883</f>
        <v>0</v>
      </c>
      <c r="B21882" s="2"/>
      <c r="C21882" s="2"/>
      <c r="D21882" s="2"/>
      <c r="E21882" s="2"/>
      <c r="F21882" s="2"/>
      <c r="G21882" s="2"/>
      <c r="H21882" s="2"/>
      <c r="I21882" s="2"/>
      <c r="J21882" s="2"/>
      <c r="K21882" s="2"/>
      <c r="L21882" s="2"/>
      <c r="M21882" s="2"/>
      <c r="N21882" s="2"/>
      <c r="P21882" s="39">
        <f>Fre.!F21883</f>
        <v>0</v>
      </c>
      <c r="Q21882" s="2"/>
      <c r="R21882" s="2"/>
      <c r="S21882" s="2"/>
      <c r="T21882" s="2"/>
      <c r="U21882" s="2"/>
      <c r="V21882" s="2"/>
      <c r="W21882" s="2"/>
      <c r="X21882" s="2"/>
      <c r="Y21882" s="2"/>
      <c r="Z21882" s="2"/>
      <c r="AA21882" s="2"/>
      <c r="AB21882" s="2"/>
      <c r="AC21882" s="2"/>
      <c r="AD21882" s="3"/>
    </row>
    <row r="21883" spans="1:30" s="10" customFormat="1" ht="22.5" customHeight="1" x14ac:dyDescent="0.25">
      <c r="A21883" s="40">
        <f>Fre.!D21884</f>
        <v>0</v>
      </c>
      <c r="B21883" s="2"/>
      <c r="C21883" s="2"/>
      <c r="D21883" s="2"/>
      <c r="E21883" s="2"/>
      <c r="F21883" s="2"/>
      <c r="G21883" s="2"/>
      <c r="H21883" s="2"/>
      <c r="I21883" s="2"/>
      <c r="J21883" s="2"/>
      <c r="K21883" s="2"/>
      <c r="L21883" s="2"/>
      <c r="M21883" s="2"/>
      <c r="N21883" s="2"/>
      <c r="P21883" s="40">
        <f>Fre.!F21884</f>
        <v>0</v>
      </c>
      <c r="Q21883" s="2"/>
      <c r="R21883" s="2"/>
      <c r="S21883" s="2"/>
      <c r="T21883" s="2"/>
      <c r="U21883" s="2"/>
      <c r="V21883" s="2"/>
      <c r="W21883" s="2"/>
      <c r="X21883" s="2"/>
      <c r="Y21883" s="2"/>
      <c r="Z21883" s="2"/>
      <c r="AA21883" s="2"/>
      <c r="AB21883" s="2"/>
      <c r="AC21883" s="2"/>
      <c r="AD21883" s="3"/>
    </row>
    <row r="21884" spans="1:30" s="10" customFormat="1" ht="22.5" customHeight="1" x14ac:dyDescent="0.25">
      <c r="A21884" s="39">
        <f>Fre.!D21885</f>
        <v>0</v>
      </c>
      <c r="B21884" s="2"/>
      <c r="C21884" s="2"/>
      <c r="D21884" s="2"/>
      <c r="E21884" s="2"/>
      <c r="F21884" s="2"/>
      <c r="G21884" s="2"/>
      <c r="H21884" s="2"/>
      <c r="I21884" s="2"/>
      <c r="J21884" s="2"/>
      <c r="K21884" s="2"/>
      <c r="L21884" s="2"/>
      <c r="M21884" s="2"/>
      <c r="N21884" s="2"/>
      <c r="P21884" s="39">
        <f>Fre.!F21885</f>
        <v>0</v>
      </c>
      <c r="Q21884" s="2"/>
      <c r="R21884" s="2"/>
      <c r="S21884" s="2"/>
      <c r="T21884" s="2"/>
      <c r="U21884" s="2"/>
      <c r="V21884" s="2"/>
      <c r="W21884" s="2"/>
      <c r="X21884" s="2"/>
      <c r="Y21884" s="2"/>
      <c r="Z21884" s="2"/>
      <c r="AA21884" s="2"/>
      <c r="AB21884" s="2"/>
      <c r="AC21884" s="2"/>
      <c r="AD21884" s="3"/>
    </row>
    <row r="21885" spans="1:30" s="10" customFormat="1" ht="22.5" customHeight="1" x14ac:dyDescent="0.25">
      <c r="A21885" s="40">
        <f>Fre.!D21886</f>
        <v>0</v>
      </c>
      <c r="B21885" s="2"/>
      <c r="C21885" s="2"/>
      <c r="D21885" s="2"/>
      <c r="E21885" s="2"/>
      <c r="F21885" s="2"/>
      <c r="G21885" s="2"/>
      <c r="H21885" s="2"/>
      <c r="I21885" s="2"/>
      <c r="J21885" s="2"/>
      <c r="K21885" s="2"/>
      <c r="L21885" s="2"/>
      <c r="M21885" s="2"/>
      <c r="N21885" s="2"/>
      <c r="P21885" s="40">
        <f>Fre.!F21886</f>
        <v>0</v>
      </c>
      <c r="Q21885" s="2"/>
      <c r="R21885" s="2"/>
      <c r="S21885" s="2"/>
      <c r="T21885" s="2"/>
      <c r="U21885" s="2"/>
      <c r="V21885" s="2"/>
      <c r="W21885" s="2"/>
      <c r="X21885" s="2"/>
      <c r="Y21885" s="2"/>
      <c r="Z21885" s="2"/>
      <c r="AA21885" s="2"/>
      <c r="AB21885" s="2"/>
      <c r="AC21885" s="2"/>
      <c r="AD21885" s="3"/>
    </row>
    <row r="21886" spans="1:30" s="10" customFormat="1" ht="22.5" customHeight="1" x14ac:dyDescent="0.25">
      <c r="A21886" s="39">
        <f>Fre.!D21887</f>
        <v>0</v>
      </c>
      <c r="B21886" s="2"/>
      <c r="C21886" s="2"/>
      <c r="D21886" s="2"/>
      <c r="E21886" s="2"/>
      <c r="F21886" s="2"/>
      <c r="G21886" s="2"/>
      <c r="H21886" s="2"/>
      <c r="I21886" s="2"/>
      <c r="J21886" s="2"/>
      <c r="K21886" s="2"/>
      <c r="L21886" s="2"/>
      <c r="M21886" s="2"/>
      <c r="N21886" s="2"/>
      <c r="P21886" s="39">
        <f>Fre.!F21887</f>
        <v>0</v>
      </c>
      <c r="Q21886" s="2"/>
      <c r="R21886" s="2"/>
      <c r="S21886" s="2"/>
      <c r="T21886" s="2"/>
      <c r="U21886" s="2"/>
      <c r="V21886" s="2"/>
      <c r="W21886" s="2"/>
      <c r="X21886" s="2"/>
      <c r="Y21886" s="2"/>
      <c r="Z21886" s="2"/>
      <c r="AA21886" s="2"/>
      <c r="AB21886" s="2"/>
      <c r="AC21886" s="2"/>
      <c r="AD21886" s="3"/>
    </row>
    <row r="21887" spans="1:30" s="10" customFormat="1" ht="22.5" customHeight="1" x14ac:dyDescent="0.25">
      <c r="A21887" s="40">
        <f>Fre.!D21888</f>
        <v>0</v>
      </c>
      <c r="B21887" s="2"/>
      <c r="C21887" s="2"/>
      <c r="D21887" s="2"/>
      <c r="E21887" s="2"/>
      <c r="F21887" s="2"/>
      <c r="G21887" s="2"/>
      <c r="H21887" s="2"/>
      <c r="I21887" s="2"/>
      <c r="J21887" s="2"/>
      <c r="K21887" s="2"/>
      <c r="L21887" s="2"/>
      <c r="M21887" s="2"/>
      <c r="N21887" s="2"/>
      <c r="P21887" s="40">
        <f>Fre.!F21888</f>
        <v>0</v>
      </c>
      <c r="Q21887" s="2"/>
      <c r="R21887" s="2"/>
      <c r="S21887" s="2"/>
      <c r="T21887" s="2"/>
      <c r="U21887" s="2"/>
      <c r="V21887" s="2"/>
      <c r="W21887" s="2"/>
      <c r="X21887" s="2"/>
      <c r="Y21887" s="2"/>
      <c r="Z21887" s="2"/>
      <c r="AA21887" s="2"/>
      <c r="AB21887" s="2"/>
      <c r="AC21887" s="2"/>
      <c r="AD21887" s="3"/>
    </row>
    <row r="21888" spans="1:30" s="10" customFormat="1" ht="22.5" customHeight="1" x14ac:dyDescent="0.25">
      <c r="A21888" s="39">
        <f>Fre.!D21889</f>
        <v>0</v>
      </c>
      <c r="B21888" s="2"/>
      <c r="C21888" s="2"/>
      <c r="D21888" s="2"/>
      <c r="E21888" s="2"/>
      <c r="F21888" s="2"/>
      <c r="G21888" s="2"/>
      <c r="H21888" s="2"/>
      <c r="I21888" s="2"/>
      <c r="J21888" s="2"/>
      <c r="K21888" s="2"/>
      <c r="L21888" s="2"/>
      <c r="M21888" s="2"/>
      <c r="N21888" s="2"/>
      <c r="P21888" s="39">
        <f>Fre.!F21889</f>
        <v>0</v>
      </c>
      <c r="Q21888" s="2"/>
      <c r="R21888" s="2"/>
      <c r="S21888" s="2"/>
      <c r="T21888" s="2"/>
      <c r="U21888" s="2"/>
      <c r="V21888" s="2"/>
      <c r="W21888" s="2"/>
      <c r="X21888" s="2"/>
      <c r="Y21888" s="2"/>
      <c r="Z21888" s="2"/>
      <c r="AA21888" s="2"/>
      <c r="AB21888" s="2"/>
      <c r="AC21888" s="2"/>
      <c r="AD21888" s="3"/>
    </row>
    <row r="21889" spans="1:30" s="10" customFormat="1" ht="22.5" customHeight="1" x14ac:dyDescent="0.25">
      <c r="A21889" s="40">
        <f>Fre.!D21890</f>
        <v>0</v>
      </c>
      <c r="B21889" s="2"/>
      <c r="C21889" s="2"/>
      <c r="D21889" s="2"/>
      <c r="E21889" s="2"/>
      <c r="F21889" s="2"/>
      <c r="G21889" s="2"/>
      <c r="H21889" s="2"/>
      <c r="I21889" s="2"/>
      <c r="J21889" s="2"/>
      <c r="K21889" s="2"/>
      <c r="L21889" s="2"/>
      <c r="M21889" s="2"/>
      <c r="N21889" s="2"/>
      <c r="P21889" s="40">
        <f>Fre.!F21890</f>
        <v>0</v>
      </c>
      <c r="Q21889" s="2"/>
      <c r="R21889" s="2"/>
      <c r="S21889" s="2"/>
      <c r="T21889" s="2"/>
      <c r="U21889" s="2"/>
      <c r="V21889" s="2"/>
      <c r="W21889" s="2"/>
      <c r="X21889" s="2"/>
      <c r="Y21889" s="2"/>
      <c r="Z21889" s="2"/>
      <c r="AA21889" s="2"/>
      <c r="AB21889" s="2"/>
      <c r="AC21889" s="2"/>
      <c r="AD21889" s="3"/>
    </row>
    <row r="21890" spans="1:30" s="10" customFormat="1" ht="22.5" customHeight="1" x14ac:dyDescent="0.25">
      <c r="A21890" s="39">
        <f>Fre.!D21891</f>
        <v>0</v>
      </c>
      <c r="B21890" s="2"/>
      <c r="C21890" s="2"/>
      <c r="D21890" s="2"/>
      <c r="E21890" s="2"/>
      <c r="F21890" s="2"/>
      <c r="G21890" s="2"/>
      <c r="H21890" s="2"/>
      <c r="I21890" s="2"/>
      <c r="J21890" s="2"/>
      <c r="K21890" s="2"/>
      <c r="L21890" s="2"/>
      <c r="M21890" s="2"/>
      <c r="N21890" s="2"/>
      <c r="P21890" s="39">
        <f>Fre.!F21891</f>
        <v>0</v>
      </c>
      <c r="Q21890" s="2"/>
      <c r="R21890" s="2"/>
      <c r="S21890" s="2"/>
      <c r="T21890" s="2"/>
      <c r="U21890" s="2"/>
      <c r="V21890" s="2"/>
      <c r="W21890" s="2"/>
      <c r="X21890" s="2"/>
      <c r="Y21890" s="2"/>
      <c r="Z21890" s="2"/>
      <c r="AA21890" s="2"/>
      <c r="AB21890" s="2"/>
      <c r="AC21890" s="2"/>
      <c r="AD21890" s="3"/>
    </row>
    <row r="21891" spans="1:30" s="10" customFormat="1" ht="22.5" customHeight="1" x14ac:dyDescent="0.25">
      <c r="A21891" s="40">
        <f>Fre.!D21892</f>
        <v>0</v>
      </c>
      <c r="B21891" s="2"/>
      <c r="C21891" s="2"/>
      <c r="D21891" s="2"/>
      <c r="E21891" s="2"/>
      <c r="F21891" s="2"/>
      <c r="G21891" s="2"/>
      <c r="H21891" s="2"/>
      <c r="I21891" s="2"/>
      <c r="J21891" s="2"/>
      <c r="K21891" s="2"/>
      <c r="L21891" s="2"/>
      <c r="M21891" s="2"/>
      <c r="N21891" s="2"/>
      <c r="P21891" s="40">
        <f>Fre.!F21892</f>
        <v>0</v>
      </c>
      <c r="Q21891" s="2"/>
      <c r="R21891" s="2"/>
      <c r="S21891" s="2"/>
      <c r="T21891" s="2"/>
      <c r="U21891" s="2"/>
      <c r="V21891" s="2"/>
      <c r="W21891" s="2"/>
      <c r="X21891" s="2"/>
      <c r="Y21891" s="2"/>
      <c r="Z21891" s="2"/>
      <c r="AA21891" s="2"/>
      <c r="AB21891" s="2"/>
      <c r="AC21891" s="2"/>
      <c r="AD21891" s="3"/>
    </row>
    <row r="21892" spans="1:30" s="10" customFormat="1" ht="22.5" customHeight="1" x14ac:dyDescent="0.25">
      <c r="A21892" s="39">
        <f>Fre.!D21893</f>
        <v>0</v>
      </c>
      <c r="B21892" s="2"/>
      <c r="C21892" s="2"/>
      <c r="D21892" s="2"/>
      <c r="E21892" s="2"/>
      <c r="F21892" s="2"/>
      <c r="G21892" s="2"/>
      <c r="H21892" s="2"/>
      <c r="I21892" s="2"/>
      <c r="J21892" s="2"/>
      <c r="K21892" s="2"/>
      <c r="L21892" s="2"/>
      <c r="M21892" s="2"/>
      <c r="N21892" s="2"/>
      <c r="P21892" s="39">
        <f>Fre.!F21893</f>
        <v>0</v>
      </c>
      <c r="Q21892" s="2"/>
      <c r="R21892" s="2"/>
      <c r="S21892" s="2"/>
      <c r="T21892" s="2"/>
      <c r="U21892" s="2"/>
      <c r="V21892" s="2"/>
      <c r="W21892" s="2"/>
      <c r="X21892" s="2"/>
      <c r="Y21892" s="2"/>
      <c r="Z21892" s="2"/>
      <c r="AA21892" s="2"/>
      <c r="AB21892" s="2"/>
      <c r="AC21892" s="2"/>
      <c r="AD21892" s="3"/>
    </row>
    <row r="21893" spans="1:30" s="10" customFormat="1" ht="22.5" customHeight="1" x14ac:dyDescent="0.25">
      <c r="A21893" s="40">
        <f>Fre.!D21894</f>
        <v>0</v>
      </c>
      <c r="B21893" s="2"/>
      <c r="C21893" s="2"/>
      <c r="D21893" s="2"/>
      <c r="E21893" s="2"/>
      <c r="F21893" s="2"/>
      <c r="G21893" s="2"/>
      <c r="H21893" s="2"/>
      <c r="I21893" s="2"/>
      <c r="J21893" s="2"/>
      <c r="K21893" s="2"/>
      <c r="L21893" s="2"/>
      <c r="M21893" s="2"/>
      <c r="N21893" s="2"/>
      <c r="P21893" s="40">
        <f>Fre.!F21894</f>
        <v>0</v>
      </c>
      <c r="Q21893" s="2"/>
      <c r="R21893" s="2"/>
      <c r="S21893" s="2"/>
      <c r="T21893" s="2"/>
      <c r="U21893" s="2"/>
      <c r="V21893" s="2"/>
      <c r="W21893" s="2"/>
      <c r="X21893" s="2"/>
      <c r="Y21893" s="2"/>
      <c r="Z21893" s="2"/>
      <c r="AA21893" s="2"/>
      <c r="AB21893" s="2"/>
      <c r="AC21893" s="2"/>
      <c r="AD21893" s="3"/>
    </row>
    <row r="21894" spans="1:30" s="10" customFormat="1" ht="22.5" customHeight="1" x14ac:dyDescent="0.25">
      <c r="A21894" s="39">
        <f>Fre.!D21895</f>
        <v>0</v>
      </c>
      <c r="B21894" s="2"/>
      <c r="C21894" s="2"/>
      <c r="D21894" s="2"/>
      <c r="E21894" s="2"/>
      <c r="F21894" s="2"/>
      <c r="G21894" s="2"/>
      <c r="H21894" s="2"/>
      <c r="I21894" s="2"/>
      <c r="J21894" s="2"/>
      <c r="K21894" s="2"/>
      <c r="L21894" s="2"/>
      <c r="M21894" s="2"/>
      <c r="N21894" s="2"/>
      <c r="P21894" s="39">
        <f>Fre.!F21895</f>
        <v>0</v>
      </c>
      <c r="Q21894" s="2"/>
      <c r="R21894" s="2"/>
      <c r="S21894" s="2"/>
      <c r="T21894" s="2"/>
      <c r="U21894" s="2"/>
      <c r="V21894" s="2"/>
      <c r="W21894" s="2"/>
      <c r="X21894" s="2"/>
      <c r="Y21894" s="2"/>
      <c r="Z21894" s="2"/>
      <c r="AA21894" s="2"/>
      <c r="AB21894" s="2"/>
      <c r="AC21894" s="2"/>
      <c r="AD21894" s="3"/>
    </row>
    <row r="21895" spans="1:30" s="10" customFormat="1" ht="22.5" customHeight="1" x14ac:dyDescent="0.25">
      <c r="A21895" s="40">
        <f>Fre.!D21896</f>
        <v>0</v>
      </c>
      <c r="B21895" s="2"/>
      <c r="C21895" s="2"/>
      <c r="D21895" s="2"/>
      <c r="E21895" s="2"/>
      <c r="F21895" s="2"/>
      <c r="G21895" s="2"/>
      <c r="H21895" s="2"/>
      <c r="I21895" s="2"/>
      <c r="J21895" s="2"/>
      <c r="K21895" s="2"/>
      <c r="L21895" s="2"/>
      <c r="M21895" s="2"/>
      <c r="N21895" s="2"/>
      <c r="P21895" s="40">
        <f>Fre.!F21896</f>
        <v>0</v>
      </c>
      <c r="Q21895" s="2"/>
      <c r="R21895" s="2"/>
      <c r="S21895" s="2"/>
      <c r="T21895" s="2"/>
      <c r="U21895" s="2"/>
      <c r="V21895" s="2"/>
      <c r="W21895" s="2"/>
      <c r="X21895" s="2"/>
      <c r="Y21895" s="2"/>
      <c r="Z21895" s="2"/>
      <c r="AA21895" s="2"/>
      <c r="AB21895" s="2"/>
      <c r="AC21895" s="2"/>
      <c r="AD21895" s="3"/>
    </row>
    <row r="21896" spans="1:30" s="10" customFormat="1" ht="22.5" customHeight="1" x14ac:dyDescent="0.25">
      <c r="A21896" s="39">
        <f>Fre.!D21897</f>
        <v>0</v>
      </c>
      <c r="B21896" s="2"/>
      <c r="C21896" s="2"/>
      <c r="D21896" s="2"/>
      <c r="E21896" s="2"/>
      <c r="F21896" s="2"/>
      <c r="G21896" s="2"/>
      <c r="H21896" s="2"/>
      <c r="I21896" s="2"/>
      <c r="J21896" s="2"/>
      <c r="K21896" s="2"/>
      <c r="L21896" s="2"/>
      <c r="M21896" s="2"/>
      <c r="N21896" s="2"/>
      <c r="P21896" s="39">
        <f>Fre.!F21897</f>
        <v>0</v>
      </c>
      <c r="Q21896" s="2"/>
      <c r="R21896" s="2"/>
      <c r="S21896" s="2"/>
      <c r="T21896" s="2"/>
      <c r="U21896" s="2"/>
      <c r="V21896" s="2"/>
      <c r="W21896" s="2"/>
      <c r="X21896" s="2"/>
      <c r="Y21896" s="2"/>
      <c r="Z21896" s="2"/>
      <c r="AA21896" s="2"/>
      <c r="AB21896" s="2"/>
      <c r="AC21896" s="2"/>
      <c r="AD21896" s="3"/>
    </row>
    <row r="21897" spans="1:30" s="10" customFormat="1" ht="22.5" customHeight="1" x14ac:dyDescent="0.25">
      <c r="A21897" s="40">
        <f>Fre.!D21898</f>
        <v>0</v>
      </c>
      <c r="B21897" s="2"/>
      <c r="C21897" s="2"/>
      <c r="D21897" s="2"/>
      <c r="E21897" s="2"/>
      <c r="F21897" s="2"/>
      <c r="G21897" s="2"/>
      <c r="H21897" s="2"/>
      <c r="I21897" s="2"/>
      <c r="J21897" s="2"/>
      <c r="K21897" s="2"/>
      <c r="L21897" s="2"/>
      <c r="M21897" s="2"/>
      <c r="N21897" s="2"/>
      <c r="P21897" s="40">
        <f>Fre.!F21898</f>
        <v>0</v>
      </c>
      <c r="Q21897" s="2"/>
      <c r="R21897" s="2"/>
      <c r="S21897" s="2"/>
      <c r="T21897" s="2"/>
      <c r="U21897" s="2"/>
      <c r="V21897" s="2"/>
      <c r="W21897" s="2"/>
      <c r="X21897" s="2"/>
      <c r="Y21897" s="2"/>
      <c r="Z21897" s="2"/>
      <c r="AA21897" s="2"/>
      <c r="AB21897" s="2"/>
      <c r="AC21897" s="2"/>
      <c r="AD21897" s="3"/>
    </row>
    <row r="21898" spans="1:30" s="10" customFormat="1" ht="22.5" customHeight="1" x14ac:dyDescent="0.25">
      <c r="A21898" s="39">
        <f>Fre.!D21899</f>
        <v>0</v>
      </c>
      <c r="B21898" s="2"/>
      <c r="C21898" s="2"/>
      <c r="D21898" s="2"/>
      <c r="E21898" s="2"/>
      <c r="F21898" s="2"/>
      <c r="G21898" s="2"/>
      <c r="H21898" s="2"/>
      <c r="I21898" s="2"/>
      <c r="J21898" s="2"/>
      <c r="K21898" s="2"/>
      <c r="L21898" s="2"/>
      <c r="M21898" s="2"/>
      <c r="N21898" s="2"/>
      <c r="P21898" s="39">
        <f>Fre.!F21899</f>
        <v>0</v>
      </c>
      <c r="Q21898" s="2"/>
      <c r="R21898" s="2"/>
      <c r="S21898" s="2"/>
      <c r="T21898" s="2"/>
      <c r="U21898" s="2"/>
      <c r="V21898" s="2"/>
      <c r="W21898" s="2"/>
      <c r="X21898" s="2"/>
      <c r="Y21898" s="2"/>
      <c r="Z21898" s="2"/>
      <c r="AA21898" s="2"/>
      <c r="AB21898" s="2"/>
      <c r="AC21898" s="2"/>
      <c r="AD21898" s="3"/>
    </row>
    <row r="21899" spans="1:30" s="10" customFormat="1" ht="22.5" customHeight="1" x14ac:dyDescent="0.25">
      <c r="A21899" s="40">
        <f>Fre.!D21900</f>
        <v>0</v>
      </c>
      <c r="B21899" s="2"/>
      <c r="C21899" s="2"/>
      <c r="D21899" s="2"/>
      <c r="E21899" s="2"/>
      <c r="F21899" s="2"/>
      <c r="G21899" s="2"/>
      <c r="H21899" s="2"/>
      <c r="I21899" s="2"/>
      <c r="J21899" s="2"/>
      <c r="K21899" s="2"/>
      <c r="L21899" s="2"/>
      <c r="M21899" s="2"/>
      <c r="N21899" s="2"/>
      <c r="P21899" s="40">
        <f>Fre.!F21900</f>
        <v>0</v>
      </c>
      <c r="Q21899" s="2"/>
      <c r="R21899" s="2"/>
      <c r="S21899" s="2"/>
      <c r="T21899" s="2"/>
      <c r="U21899" s="2"/>
      <c r="V21899" s="2"/>
      <c r="W21899" s="2"/>
      <c r="X21899" s="2"/>
      <c r="Y21899" s="2"/>
      <c r="Z21899" s="2"/>
      <c r="AA21899" s="2"/>
      <c r="AB21899" s="2"/>
      <c r="AC21899" s="2"/>
      <c r="AD21899" s="3"/>
    </row>
    <row r="21900" spans="1:30" s="10" customFormat="1" ht="22.5" customHeight="1" x14ac:dyDescent="0.25">
      <c r="A21900" s="39">
        <f>Fre.!D21901</f>
        <v>0</v>
      </c>
      <c r="B21900" s="2"/>
      <c r="C21900" s="2"/>
      <c r="D21900" s="2"/>
      <c r="E21900" s="2"/>
      <c r="F21900" s="2"/>
      <c r="G21900" s="2"/>
      <c r="H21900" s="2"/>
      <c r="I21900" s="2"/>
      <c r="J21900" s="2"/>
      <c r="K21900" s="2"/>
      <c r="L21900" s="2"/>
      <c r="M21900" s="2"/>
      <c r="N21900" s="2"/>
      <c r="P21900" s="39">
        <f>Fre.!F21901</f>
        <v>0</v>
      </c>
      <c r="Q21900" s="2"/>
      <c r="R21900" s="2"/>
      <c r="S21900" s="2"/>
      <c r="T21900" s="2"/>
      <c r="U21900" s="2"/>
      <c r="V21900" s="2"/>
      <c r="W21900" s="2"/>
      <c r="X21900" s="2"/>
      <c r="Y21900" s="2"/>
      <c r="Z21900" s="2"/>
      <c r="AA21900" s="2"/>
      <c r="AB21900" s="2"/>
      <c r="AC21900" s="2"/>
      <c r="AD21900" s="3"/>
    </row>
    <row r="21901" spans="1:30" s="10" customFormat="1" ht="22.5" customHeight="1" x14ac:dyDescent="0.25">
      <c r="A21901" s="40">
        <f>Fre.!D21902</f>
        <v>0</v>
      </c>
      <c r="B21901" s="2"/>
      <c r="C21901" s="2"/>
      <c r="D21901" s="2"/>
      <c r="E21901" s="2"/>
      <c r="F21901" s="2"/>
      <c r="G21901" s="2"/>
      <c r="H21901" s="2"/>
      <c r="I21901" s="2"/>
      <c r="J21901" s="2"/>
      <c r="K21901" s="2"/>
      <c r="L21901" s="2"/>
      <c r="M21901" s="2"/>
      <c r="N21901" s="2"/>
      <c r="P21901" s="40">
        <f>Fre.!F21902</f>
        <v>0</v>
      </c>
      <c r="Q21901" s="2"/>
      <c r="R21901" s="2"/>
      <c r="S21901" s="2"/>
      <c r="T21901" s="2"/>
      <c r="U21901" s="2"/>
      <c r="V21901" s="2"/>
      <c r="W21901" s="2"/>
      <c r="X21901" s="2"/>
      <c r="Y21901" s="2"/>
      <c r="Z21901" s="2"/>
      <c r="AA21901" s="2"/>
      <c r="AB21901" s="2"/>
      <c r="AC21901" s="2"/>
      <c r="AD21901" s="3"/>
    </row>
    <row r="21902" spans="1:30" s="10" customFormat="1" ht="22.5" customHeight="1" x14ac:dyDescent="0.25">
      <c r="A21902" s="39">
        <f>Fre.!D21903</f>
        <v>0</v>
      </c>
      <c r="B21902" s="2"/>
      <c r="C21902" s="2"/>
      <c r="D21902" s="2"/>
      <c r="E21902" s="2"/>
      <c r="F21902" s="2"/>
      <c r="G21902" s="2"/>
      <c r="H21902" s="2"/>
      <c r="I21902" s="2"/>
      <c r="J21902" s="2"/>
      <c r="K21902" s="2"/>
      <c r="L21902" s="2"/>
      <c r="M21902" s="2"/>
      <c r="N21902" s="2"/>
      <c r="P21902" s="39">
        <f>Fre.!F21903</f>
        <v>0</v>
      </c>
      <c r="Q21902" s="2"/>
      <c r="R21902" s="2"/>
      <c r="S21902" s="2"/>
      <c r="T21902" s="2"/>
      <c r="U21902" s="2"/>
      <c r="V21902" s="2"/>
      <c r="W21902" s="2"/>
      <c r="X21902" s="2"/>
      <c r="Y21902" s="2"/>
      <c r="Z21902" s="2"/>
      <c r="AA21902" s="2"/>
      <c r="AB21902" s="2"/>
      <c r="AC21902" s="2"/>
      <c r="AD21902" s="3"/>
    </row>
    <row r="21903" spans="1:30" s="10" customFormat="1" ht="22.5" customHeight="1" x14ac:dyDescent="0.25">
      <c r="A21903" s="40">
        <f>Fre.!D21904</f>
        <v>0</v>
      </c>
      <c r="B21903" s="2"/>
      <c r="C21903" s="2"/>
      <c r="D21903" s="2"/>
      <c r="E21903" s="2"/>
      <c r="F21903" s="2"/>
      <c r="G21903" s="2"/>
      <c r="H21903" s="2"/>
      <c r="I21903" s="2"/>
      <c r="J21903" s="2"/>
      <c r="K21903" s="2"/>
      <c r="L21903" s="2"/>
      <c r="M21903" s="2"/>
      <c r="N21903" s="2"/>
      <c r="P21903" s="40">
        <f>Fre.!F21904</f>
        <v>0</v>
      </c>
      <c r="Q21903" s="2"/>
      <c r="R21903" s="2"/>
      <c r="S21903" s="2"/>
      <c r="T21903" s="2"/>
      <c r="U21903" s="2"/>
      <c r="V21903" s="2"/>
      <c r="W21903" s="2"/>
      <c r="X21903" s="2"/>
      <c r="Y21903" s="2"/>
      <c r="Z21903" s="2"/>
      <c r="AA21903" s="2"/>
      <c r="AB21903" s="2"/>
      <c r="AC21903" s="2"/>
      <c r="AD21903" s="3"/>
    </row>
    <row r="21904" spans="1:30" s="10" customFormat="1" ht="22.5" customHeight="1" x14ac:dyDescent="0.25">
      <c r="A21904" s="39">
        <f>Fre.!D21905</f>
        <v>0</v>
      </c>
      <c r="B21904" s="2"/>
      <c r="C21904" s="2"/>
      <c r="D21904" s="2"/>
      <c r="E21904" s="2"/>
      <c r="F21904" s="2"/>
      <c r="G21904" s="2"/>
      <c r="H21904" s="2"/>
      <c r="I21904" s="2"/>
      <c r="J21904" s="2"/>
      <c r="K21904" s="2"/>
      <c r="L21904" s="2"/>
      <c r="M21904" s="2"/>
      <c r="N21904" s="2"/>
      <c r="P21904" s="39">
        <f>Fre.!F21905</f>
        <v>0</v>
      </c>
      <c r="Q21904" s="2"/>
      <c r="R21904" s="2"/>
      <c r="S21904" s="2"/>
      <c r="T21904" s="2"/>
      <c r="U21904" s="2"/>
      <c r="V21904" s="2"/>
      <c r="W21904" s="2"/>
      <c r="X21904" s="2"/>
      <c r="Y21904" s="2"/>
      <c r="Z21904" s="2"/>
      <c r="AA21904" s="2"/>
      <c r="AB21904" s="2"/>
      <c r="AC21904" s="2"/>
      <c r="AD21904" s="3"/>
    </row>
    <row r="21905" spans="1:30" s="10" customFormat="1" ht="22.5" customHeight="1" x14ac:dyDescent="0.25">
      <c r="A21905" s="40">
        <f>Fre.!D21906</f>
        <v>0</v>
      </c>
      <c r="B21905" s="2"/>
      <c r="C21905" s="2"/>
      <c r="D21905" s="2"/>
      <c r="E21905" s="2"/>
      <c r="F21905" s="2"/>
      <c r="G21905" s="2"/>
      <c r="H21905" s="2"/>
      <c r="I21905" s="2"/>
      <c r="J21905" s="2"/>
      <c r="K21905" s="2"/>
      <c r="L21905" s="2"/>
      <c r="M21905" s="2"/>
      <c r="N21905" s="2"/>
      <c r="P21905" s="40">
        <f>Fre.!F21906</f>
        <v>0</v>
      </c>
      <c r="Q21905" s="2"/>
      <c r="R21905" s="2"/>
      <c r="S21905" s="2"/>
      <c r="T21905" s="2"/>
      <c r="U21905" s="2"/>
      <c r="V21905" s="2"/>
      <c r="W21905" s="2"/>
      <c r="X21905" s="2"/>
      <c r="Y21905" s="2"/>
      <c r="Z21905" s="2"/>
      <c r="AA21905" s="2"/>
      <c r="AB21905" s="2"/>
      <c r="AC21905" s="2"/>
      <c r="AD21905" s="3"/>
    </row>
    <row r="21906" spans="1:30" s="10" customFormat="1" ht="22.5" customHeight="1" x14ac:dyDescent="0.25">
      <c r="A21906" s="39">
        <f>Fre.!D21907</f>
        <v>0</v>
      </c>
      <c r="B21906" s="2"/>
      <c r="C21906" s="2"/>
      <c r="D21906" s="2"/>
      <c r="E21906" s="2"/>
      <c r="F21906" s="2"/>
      <c r="G21906" s="2"/>
      <c r="H21906" s="2"/>
      <c r="I21906" s="2"/>
      <c r="J21906" s="2"/>
      <c r="K21906" s="2"/>
      <c r="L21906" s="2"/>
      <c r="M21906" s="2"/>
      <c r="N21906" s="2"/>
      <c r="P21906" s="39">
        <f>Fre.!F21907</f>
        <v>0</v>
      </c>
      <c r="Q21906" s="2"/>
      <c r="R21906" s="2"/>
      <c r="S21906" s="2"/>
      <c r="T21906" s="2"/>
      <c r="U21906" s="2"/>
      <c r="V21906" s="2"/>
      <c r="W21906" s="2"/>
      <c r="X21906" s="2"/>
      <c r="Y21906" s="2"/>
      <c r="Z21906" s="2"/>
      <c r="AA21906" s="2"/>
      <c r="AB21906" s="2"/>
      <c r="AC21906" s="2"/>
      <c r="AD21906" s="3"/>
    </row>
    <row r="21907" spans="1:30" s="10" customFormat="1" ht="22.5" customHeight="1" x14ac:dyDescent="0.25">
      <c r="A21907" s="40">
        <f>Fre.!D21908</f>
        <v>0</v>
      </c>
      <c r="B21907" s="2"/>
      <c r="C21907" s="2"/>
      <c r="D21907" s="2"/>
      <c r="E21907" s="2"/>
      <c r="F21907" s="2"/>
      <c r="G21907" s="2"/>
      <c r="H21907" s="2"/>
      <c r="I21907" s="2"/>
      <c r="J21907" s="2"/>
      <c r="K21907" s="2"/>
      <c r="L21907" s="2"/>
      <c r="M21907" s="2"/>
      <c r="N21907" s="2"/>
      <c r="P21907" s="40">
        <f>Fre.!F21908</f>
        <v>0</v>
      </c>
      <c r="Q21907" s="2"/>
      <c r="R21907" s="2"/>
      <c r="S21907" s="2"/>
      <c r="T21907" s="2"/>
      <c r="U21907" s="2"/>
      <c r="V21907" s="2"/>
      <c r="W21907" s="2"/>
      <c r="X21907" s="2"/>
      <c r="Y21907" s="2"/>
      <c r="Z21907" s="2"/>
      <c r="AA21907" s="2"/>
      <c r="AB21907" s="2"/>
      <c r="AC21907" s="2"/>
      <c r="AD21907" s="3"/>
    </row>
    <row r="21908" spans="1:30" s="10" customFormat="1" ht="22.5" customHeight="1" x14ac:dyDescent="0.25">
      <c r="A21908" s="39">
        <f>Fre.!D21909</f>
        <v>0</v>
      </c>
      <c r="B21908" s="2"/>
      <c r="C21908" s="2"/>
      <c r="D21908" s="2"/>
      <c r="E21908" s="2"/>
      <c r="F21908" s="2"/>
      <c r="G21908" s="2"/>
      <c r="H21908" s="2"/>
      <c r="I21908" s="2"/>
      <c r="J21908" s="2"/>
      <c r="K21908" s="2"/>
      <c r="L21908" s="2"/>
      <c r="M21908" s="2"/>
      <c r="N21908" s="2"/>
      <c r="P21908" s="39">
        <f>Fre.!F21909</f>
        <v>0</v>
      </c>
      <c r="Q21908" s="2"/>
      <c r="R21908" s="2"/>
      <c r="S21908" s="2"/>
      <c r="T21908" s="2"/>
      <c r="U21908" s="2"/>
      <c r="V21908" s="2"/>
      <c r="W21908" s="2"/>
      <c r="X21908" s="2"/>
      <c r="Y21908" s="2"/>
      <c r="Z21908" s="2"/>
      <c r="AA21908" s="2"/>
      <c r="AB21908" s="2"/>
      <c r="AC21908" s="2"/>
      <c r="AD21908" s="3"/>
    </row>
    <row r="21909" spans="1:30" s="10" customFormat="1" ht="22.5" customHeight="1" x14ac:dyDescent="0.25">
      <c r="A21909" s="40">
        <f>Fre.!D21910</f>
        <v>0</v>
      </c>
      <c r="B21909" s="2"/>
      <c r="C21909" s="2"/>
      <c r="D21909" s="2"/>
      <c r="E21909" s="2"/>
      <c r="F21909" s="2"/>
      <c r="G21909" s="2"/>
      <c r="H21909" s="2"/>
      <c r="I21909" s="2"/>
      <c r="J21909" s="2"/>
      <c r="K21909" s="2"/>
      <c r="L21909" s="2"/>
      <c r="M21909" s="2"/>
      <c r="N21909" s="2"/>
      <c r="P21909" s="40">
        <f>Fre.!F21910</f>
        <v>0</v>
      </c>
      <c r="Q21909" s="2"/>
      <c r="R21909" s="2"/>
      <c r="S21909" s="2"/>
      <c r="T21909" s="2"/>
      <c r="U21909" s="2"/>
      <c r="V21909" s="2"/>
      <c r="W21909" s="2"/>
      <c r="X21909" s="2"/>
      <c r="Y21909" s="2"/>
      <c r="Z21909" s="2"/>
      <c r="AA21909" s="2"/>
      <c r="AB21909" s="2"/>
      <c r="AC21909" s="2"/>
      <c r="AD21909" s="3"/>
    </row>
    <row r="21910" spans="1:30" s="10" customFormat="1" ht="22.5" customHeight="1" x14ac:dyDescent="0.25">
      <c r="A21910" s="39">
        <f>Fre.!D21911</f>
        <v>0</v>
      </c>
      <c r="B21910" s="2"/>
      <c r="C21910" s="2"/>
      <c r="D21910" s="2"/>
      <c r="E21910" s="2"/>
      <c r="F21910" s="2"/>
      <c r="G21910" s="2"/>
      <c r="H21910" s="2"/>
      <c r="I21910" s="2"/>
      <c r="J21910" s="2"/>
      <c r="K21910" s="2"/>
      <c r="L21910" s="2"/>
      <c r="M21910" s="2"/>
      <c r="N21910" s="2"/>
      <c r="P21910" s="39">
        <f>Fre.!F21911</f>
        <v>0</v>
      </c>
      <c r="Q21910" s="2"/>
      <c r="R21910" s="2"/>
      <c r="S21910" s="2"/>
      <c r="T21910" s="2"/>
      <c r="U21910" s="2"/>
      <c r="V21910" s="2"/>
      <c r="W21910" s="2"/>
      <c r="X21910" s="2"/>
      <c r="Y21910" s="2"/>
      <c r="Z21910" s="2"/>
      <c r="AA21910" s="2"/>
      <c r="AB21910" s="2"/>
      <c r="AC21910" s="2"/>
      <c r="AD21910" s="3"/>
    </row>
    <row r="21911" spans="1:30" s="10" customFormat="1" ht="22.5" customHeight="1" x14ac:dyDescent="0.25">
      <c r="A21911" s="40">
        <f>Fre.!D21912</f>
        <v>0</v>
      </c>
      <c r="B21911" s="2"/>
      <c r="C21911" s="2"/>
      <c r="D21911" s="2"/>
      <c r="E21911" s="2"/>
      <c r="F21911" s="2"/>
      <c r="G21911" s="2"/>
      <c r="H21911" s="2"/>
      <c r="I21911" s="2"/>
      <c r="J21911" s="2"/>
      <c r="K21911" s="2"/>
      <c r="L21911" s="2"/>
      <c r="M21911" s="2"/>
      <c r="N21911" s="2"/>
      <c r="P21911" s="40">
        <f>Fre.!F21912</f>
        <v>0</v>
      </c>
      <c r="Q21911" s="2"/>
      <c r="R21911" s="2"/>
      <c r="S21911" s="2"/>
      <c r="T21911" s="2"/>
      <c r="U21911" s="2"/>
      <c r="V21911" s="2"/>
      <c r="W21911" s="2"/>
      <c r="X21911" s="2"/>
      <c r="Y21911" s="2"/>
      <c r="Z21911" s="2"/>
      <c r="AA21911" s="2"/>
      <c r="AB21911" s="2"/>
      <c r="AC21911" s="2"/>
      <c r="AD21911" s="3"/>
    </row>
    <row r="21912" spans="1:30" s="10" customFormat="1" ht="22.5" customHeight="1" x14ac:dyDescent="0.25">
      <c r="A21912" s="39">
        <f>Fre.!D21913</f>
        <v>0</v>
      </c>
      <c r="B21912" s="2"/>
      <c r="C21912" s="2"/>
      <c r="D21912" s="2"/>
      <c r="E21912" s="2"/>
      <c r="F21912" s="2"/>
      <c r="G21912" s="2"/>
      <c r="H21912" s="2"/>
      <c r="I21912" s="2"/>
      <c r="J21912" s="2"/>
      <c r="K21912" s="2"/>
      <c r="L21912" s="2"/>
      <c r="M21912" s="2"/>
      <c r="N21912" s="2"/>
      <c r="P21912" s="39">
        <f>Fre.!F21913</f>
        <v>0</v>
      </c>
      <c r="Q21912" s="2"/>
      <c r="R21912" s="2"/>
      <c r="S21912" s="2"/>
      <c r="T21912" s="2"/>
      <c r="U21912" s="2"/>
      <c r="V21912" s="2"/>
      <c r="W21912" s="2"/>
      <c r="X21912" s="2"/>
      <c r="Y21912" s="2"/>
      <c r="Z21912" s="2"/>
      <c r="AA21912" s="2"/>
      <c r="AB21912" s="2"/>
      <c r="AC21912" s="2"/>
      <c r="AD21912" s="3"/>
    </row>
    <row r="21913" spans="1:30" s="10" customFormat="1" ht="22.5" customHeight="1" x14ac:dyDescent="0.25">
      <c r="A21913" s="40">
        <f>Fre.!D21914</f>
        <v>0</v>
      </c>
      <c r="B21913" s="2"/>
      <c r="C21913" s="2"/>
      <c r="D21913" s="2"/>
      <c r="E21913" s="2"/>
      <c r="F21913" s="2"/>
      <c r="G21913" s="2"/>
      <c r="H21913" s="2"/>
      <c r="I21913" s="2"/>
      <c r="J21913" s="2"/>
      <c r="K21913" s="2"/>
      <c r="L21913" s="2"/>
      <c r="M21913" s="2"/>
      <c r="N21913" s="2"/>
      <c r="P21913" s="40">
        <f>Fre.!F21914</f>
        <v>0</v>
      </c>
      <c r="Q21913" s="2"/>
      <c r="R21913" s="2"/>
      <c r="S21913" s="2"/>
      <c r="T21913" s="2"/>
      <c r="U21913" s="2"/>
      <c r="V21913" s="2"/>
      <c r="W21913" s="2"/>
      <c r="X21913" s="2"/>
      <c r="Y21913" s="2"/>
      <c r="Z21913" s="2"/>
      <c r="AA21913" s="2"/>
      <c r="AB21913" s="2"/>
      <c r="AC21913" s="2"/>
      <c r="AD21913" s="3"/>
    </row>
    <row r="21914" spans="1:30" s="10" customFormat="1" ht="22.5" customHeight="1" x14ac:dyDescent="0.25">
      <c r="A21914" s="39">
        <f>Fre.!D21915</f>
        <v>0</v>
      </c>
      <c r="B21914" s="2"/>
      <c r="C21914" s="2"/>
      <c r="D21914" s="2"/>
      <c r="E21914" s="2"/>
      <c r="F21914" s="2"/>
      <c r="G21914" s="2"/>
      <c r="H21914" s="2"/>
      <c r="I21914" s="2"/>
      <c r="J21914" s="2"/>
      <c r="K21914" s="2"/>
      <c r="L21914" s="2"/>
      <c r="M21914" s="2"/>
      <c r="N21914" s="2"/>
      <c r="P21914" s="39">
        <f>Fre.!F21915</f>
        <v>0</v>
      </c>
      <c r="Q21914" s="2"/>
      <c r="R21914" s="2"/>
      <c r="S21914" s="2"/>
      <c r="T21914" s="2"/>
      <c r="U21914" s="2"/>
      <c r="V21914" s="2"/>
      <c r="W21914" s="2"/>
      <c r="X21914" s="2"/>
      <c r="Y21914" s="2"/>
      <c r="Z21914" s="2"/>
      <c r="AA21914" s="2"/>
      <c r="AB21914" s="2"/>
      <c r="AC21914" s="2"/>
      <c r="AD21914" s="3"/>
    </row>
    <row r="21915" spans="1:30" s="10" customFormat="1" ht="22.5" customHeight="1" x14ac:dyDescent="0.25">
      <c r="A21915" s="40">
        <f>Fre.!D21916</f>
        <v>0</v>
      </c>
      <c r="B21915" s="2"/>
      <c r="C21915" s="2"/>
      <c r="D21915" s="2"/>
      <c r="E21915" s="2"/>
      <c r="F21915" s="2"/>
      <c r="G21915" s="2"/>
      <c r="H21915" s="2"/>
      <c r="I21915" s="2"/>
      <c r="J21915" s="2"/>
      <c r="K21915" s="2"/>
      <c r="L21915" s="2"/>
      <c r="M21915" s="2"/>
      <c r="N21915" s="2"/>
      <c r="P21915" s="40">
        <f>Fre.!F21916</f>
        <v>0</v>
      </c>
      <c r="Q21915" s="2"/>
      <c r="R21915" s="2"/>
      <c r="S21915" s="2"/>
      <c r="T21915" s="2"/>
      <c r="U21915" s="2"/>
      <c r="V21915" s="2"/>
      <c r="W21915" s="2"/>
      <c r="X21915" s="2"/>
      <c r="Y21915" s="2"/>
      <c r="Z21915" s="2"/>
      <c r="AA21915" s="2"/>
      <c r="AB21915" s="2"/>
      <c r="AC21915" s="2"/>
      <c r="AD21915" s="3"/>
    </row>
    <row r="21916" spans="1:30" s="10" customFormat="1" ht="22.5" customHeight="1" x14ac:dyDescent="0.25">
      <c r="A21916" s="39">
        <f>Fre.!D21917</f>
        <v>0</v>
      </c>
      <c r="B21916" s="2"/>
      <c r="C21916" s="2"/>
      <c r="D21916" s="2"/>
      <c r="E21916" s="2"/>
      <c r="F21916" s="2"/>
      <c r="G21916" s="2"/>
      <c r="H21916" s="2"/>
      <c r="I21916" s="2"/>
      <c r="J21916" s="2"/>
      <c r="K21916" s="2"/>
      <c r="L21916" s="2"/>
      <c r="M21916" s="2"/>
      <c r="N21916" s="2"/>
      <c r="P21916" s="39">
        <f>Fre.!F21917</f>
        <v>0</v>
      </c>
      <c r="Q21916" s="2"/>
      <c r="R21916" s="2"/>
      <c r="S21916" s="2"/>
      <c r="T21916" s="2"/>
      <c r="U21916" s="2"/>
      <c r="V21916" s="2"/>
      <c r="W21916" s="2"/>
      <c r="X21916" s="2"/>
      <c r="Y21916" s="2"/>
      <c r="Z21916" s="2"/>
      <c r="AA21916" s="2"/>
      <c r="AB21916" s="2"/>
      <c r="AC21916" s="2"/>
      <c r="AD21916" s="3"/>
    </row>
    <row r="21917" spans="1:30" s="10" customFormat="1" ht="22.5" customHeight="1" x14ac:dyDescent="0.25">
      <c r="A21917" s="40">
        <f>Fre.!D21918</f>
        <v>0</v>
      </c>
      <c r="B21917" s="2"/>
      <c r="C21917" s="2"/>
      <c r="D21917" s="2"/>
      <c r="E21917" s="2"/>
      <c r="F21917" s="2"/>
      <c r="G21917" s="2"/>
      <c r="H21917" s="2"/>
      <c r="I21917" s="2"/>
      <c r="J21917" s="2"/>
      <c r="K21917" s="2"/>
      <c r="L21917" s="2"/>
      <c r="M21917" s="2"/>
      <c r="N21917" s="2"/>
      <c r="P21917" s="40">
        <f>Fre.!F21918</f>
        <v>0</v>
      </c>
      <c r="Q21917" s="2"/>
      <c r="R21917" s="2"/>
      <c r="S21917" s="2"/>
      <c r="T21917" s="2"/>
      <c r="U21917" s="2"/>
      <c r="V21917" s="2"/>
      <c r="W21917" s="2"/>
      <c r="X21917" s="2"/>
      <c r="Y21917" s="2"/>
      <c r="Z21917" s="2"/>
      <c r="AA21917" s="2"/>
      <c r="AB21917" s="2"/>
      <c r="AC21917" s="2"/>
      <c r="AD21917" s="3"/>
    </row>
    <row r="21918" spans="1:30" s="10" customFormat="1" ht="22.5" customHeight="1" x14ac:dyDescent="0.25">
      <c r="A21918" s="39">
        <f>Fre.!D21919</f>
        <v>0</v>
      </c>
      <c r="B21918" s="2"/>
      <c r="C21918" s="2"/>
      <c r="D21918" s="2"/>
      <c r="E21918" s="2"/>
      <c r="F21918" s="2"/>
      <c r="G21918" s="2"/>
      <c r="H21918" s="2"/>
      <c r="I21918" s="2"/>
      <c r="J21918" s="2"/>
      <c r="K21918" s="2"/>
      <c r="L21918" s="2"/>
      <c r="M21918" s="2"/>
      <c r="N21918" s="2"/>
      <c r="P21918" s="39">
        <f>Fre.!F21919</f>
        <v>0</v>
      </c>
      <c r="Q21918" s="2"/>
      <c r="R21918" s="2"/>
      <c r="S21918" s="2"/>
      <c r="T21918" s="2"/>
      <c r="U21918" s="2"/>
      <c r="V21918" s="2"/>
      <c r="W21918" s="2"/>
      <c r="X21918" s="2"/>
      <c r="Y21918" s="2"/>
      <c r="Z21918" s="2"/>
      <c r="AA21918" s="2"/>
      <c r="AB21918" s="2"/>
      <c r="AC21918" s="2"/>
      <c r="AD21918" s="3"/>
    </row>
    <row r="21919" spans="1:30" s="10" customFormat="1" ht="22.5" customHeight="1" x14ac:dyDescent="0.25">
      <c r="A21919" s="40">
        <f>Fre.!D21920</f>
        <v>0</v>
      </c>
      <c r="B21919" s="2"/>
      <c r="C21919" s="2"/>
      <c r="D21919" s="2"/>
      <c r="E21919" s="2"/>
      <c r="F21919" s="2"/>
      <c r="G21919" s="2"/>
      <c r="H21919" s="2"/>
      <c r="I21919" s="2"/>
      <c r="J21919" s="2"/>
      <c r="K21919" s="2"/>
      <c r="L21919" s="2"/>
      <c r="M21919" s="2"/>
      <c r="N21919" s="2"/>
      <c r="P21919" s="40">
        <f>Fre.!F21920</f>
        <v>0</v>
      </c>
      <c r="Q21919" s="2"/>
      <c r="R21919" s="2"/>
      <c r="S21919" s="2"/>
      <c r="T21919" s="2"/>
      <c r="U21919" s="2"/>
      <c r="V21919" s="2"/>
      <c r="W21919" s="2"/>
      <c r="X21919" s="2"/>
      <c r="Y21919" s="2"/>
      <c r="Z21919" s="2"/>
      <c r="AA21919" s="2"/>
      <c r="AB21919" s="2"/>
      <c r="AC21919" s="2"/>
      <c r="AD21919" s="3"/>
    </row>
    <row r="21920" spans="1:30" s="10" customFormat="1" ht="22.5" customHeight="1" x14ac:dyDescent="0.25">
      <c r="A21920" s="39">
        <f>Fre.!D21921</f>
        <v>0</v>
      </c>
      <c r="B21920" s="2"/>
      <c r="C21920" s="2"/>
      <c r="D21920" s="2"/>
      <c r="E21920" s="2"/>
      <c r="F21920" s="2"/>
      <c r="G21920" s="2"/>
      <c r="H21920" s="2"/>
      <c r="I21920" s="2"/>
      <c r="J21920" s="2"/>
      <c r="K21920" s="2"/>
      <c r="L21920" s="2"/>
      <c r="M21920" s="2"/>
      <c r="N21920" s="2"/>
      <c r="P21920" s="39">
        <f>Fre.!F21921</f>
        <v>0</v>
      </c>
      <c r="Q21920" s="2"/>
      <c r="R21920" s="2"/>
      <c r="S21920" s="2"/>
      <c r="T21920" s="2"/>
      <c r="U21920" s="2"/>
      <c r="V21920" s="2"/>
      <c r="W21920" s="2"/>
      <c r="X21920" s="2"/>
      <c r="Y21920" s="2"/>
      <c r="Z21920" s="2"/>
      <c r="AA21920" s="2"/>
      <c r="AB21920" s="2"/>
      <c r="AC21920" s="2"/>
      <c r="AD21920" s="3"/>
    </row>
    <row r="21921" spans="1:30" s="10" customFormat="1" ht="22.5" customHeight="1" x14ac:dyDescent="0.25">
      <c r="A21921" s="40">
        <f>Fre.!D21922</f>
        <v>0</v>
      </c>
      <c r="B21921" s="2"/>
      <c r="C21921" s="2"/>
      <c r="D21921" s="2"/>
      <c r="E21921" s="2"/>
      <c r="F21921" s="2"/>
      <c r="G21921" s="2"/>
      <c r="H21921" s="2"/>
      <c r="I21921" s="2"/>
      <c r="J21921" s="2"/>
      <c r="K21921" s="2"/>
      <c r="L21921" s="2"/>
      <c r="M21921" s="2"/>
      <c r="N21921" s="2"/>
      <c r="P21921" s="40">
        <f>Fre.!F21922</f>
        <v>0</v>
      </c>
      <c r="Q21921" s="2"/>
      <c r="R21921" s="2"/>
      <c r="S21921" s="2"/>
      <c r="T21921" s="2"/>
      <c r="U21921" s="2"/>
      <c r="V21921" s="2"/>
      <c r="W21921" s="2"/>
      <c r="X21921" s="2"/>
      <c r="Y21921" s="2"/>
      <c r="Z21921" s="2"/>
      <c r="AA21921" s="2"/>
      <c r="AB21921" s="2"/>
      <c r="AC21921" s="2"/>
      <c r="AD21921" s="3"/>
    </row>
    <row r="21922" spans="1:30" s="10" customFormat="1" ht="22.5" customHeight="1" x14ac:dyDescent="0.25">
      <c r="A21922" s="39">
        <f>Fre.!D21923</f>
        <v>0</v>
      </c>
      <c r="B21922" s="2"/>
      <c r="C21922" s="2"/>
      <c r="D21922" s="2"/>
      <c r="E21922" s="2"/>
      <c r="F21922" s="2"/>
      <c r="G21922" s="2"/>
      <c r="H21922" s="2"/>
      <c r="I21922" s="2"/>
      <c r="J21922" s="2"/>
      <c r="K21922" s="2"/>
      <c r="L21922" s="2"/>
      <c r="M21922" s="2"/>
      <c r="N21922" s="2"/>
      <c r="P21922" s="39">
        <f>Fre.!F21923</f>
        <v>0</v>
      </c>
      <c r="Q21922" s="2"/>
      <c r="R21922" s="2"/>
      <c r="S21922" s="2"/>
      <c r="T21922" s="2"/>
      <c r="U21922" s="2"/>
      <c r="V21922" s="2"/>
      <c r="W21922" s="2"/>
      <c r="X21922" s="2"/>
      <c r="Y21922" s="2"/>
      <c r="Z21922" s="2"/>
      <c r="AA21922" s="2"/>
      <c r="AB21922" s="2"/>
      <c r="AC21922" s="2"/>
      <c r="AD21922" s="3"/>
    </row>
    <row r="21923" spans="1:30" s="10" customFormat="1" ht="22.5" customHeight="1" x14ac:dyDescent="0.25">
      <c r="A21923" s="40">
        <f>Fre.!D21924</f>
        <v>0</v>
      </c>
      <c r="B21923" s="2"/>
      <c r="C21923" s="2"/>
      <c r="D21923" s="2"/>
      <c r="E21923" s="2"/>
      <c r="F21923" s="2"/>
      <c r="G21923" s="2"/>
      <c r="H21923" s="2"/>
      <c r="I21923" s="2"/>
      <c r="J21923" s="2"/>
      <c r="K21923" s="2"/>
      <c r="L21923" s="2"/>
      <c r="M21923" s="2"/>
      <c r="N21923" s="2"/>
      <c r="P21923" s="40">
        <f>Fre.!F21924</f>
        <v>0</v>
      </c>
      <c r="Q21923" s="2"/>
      <c r="R21923" s="2"/>
      <c r="S21923" s="2"/>
      <c r="T21923" s="2"/>
      <c r="U21923" s="2"/>
      <c r="V21923" s="2"/>
      <c r="W21923" s="2"/>
      <c r="X21923" s="2"/>
      <c r="Y21923" s="2"/>
      <c r="Z21923" s="2"/>
      <c r="AA21923" s="2"/>
      <c r="AB21923" s="2"/>
      <c r="AC21923" s="2"/>
      <c r="AD21923" s="3"/>
    </row>
    <row r="21924" spans="1:30" s="10" customFormat="1" ht="22.5" customHeight="1" x14ac:dyDescent="0.25">
      <c r="A21924" s="39">
        <f>Fre.!D21925</f>
        <v>0</v>
      </c>
      <c r="B21924" s="2"/>
      <c r="C21924" s="2"/>
      <c r="D21924" s="2"/>
      <c r="E21924" s="2"/>
      <c r="F21924" s="2"/>
      <c r="G21924" s="2"/>
      <c r="H21924" s="2"/>
      <c r="I21924" s="2"/>
      <c r="J21924" s="2"/>
      <c r="K21924" s="2"/>
      <c r="L21924" s="2"/>
      <c r="M21924" s="2"/>
      <c r="N21924" s="2"/>
      <c r="P21924" s="39">
        <f>Fre.!F21925</f>
        <v>0</v>
      </c>
      <c r="Q21924" s="2"/>
      <c r="R21924" s="2"/>
      <c r="S21924" s="2"/>
      <c r="T21924" s="2"/>
      <c r="U21924" s="2"/>
      <c r="V21924" s="2"/>
      <c r="W21924" s="2"/>
      <c r="X21924" s="2"/>
      <c r="Y21924" s="2"/>
      <c r="Z21924" s="2"/>
      <c r="AA21924" s="2"/>
      <c r="AB21924" s="2"/>
      <c r="AC21924" s="2"/>
      <c r="AD21924" s="3"/>
    </row>
    <row r="21925" spans="1:30" s="10" customFormat="1" ht="22.5" customHeight="1" x14ac:dyDescent="0.25">
      <c r="A21925" s="40">
        <f>Fre.!D21926</f>
        <v>0</v>
      </c>
      <c r="B21925" s="2"/>
      <c r="C21925" s="2"/>
      <c r="D21925" s="2"/>
      <c r="E21925" s="2"/>
      <c r="F21925" s="2"/>
      <c r="G21925" s="2"/>
      <c r="H21925" s="2"/>
      <c r="I21925" s="2"/>
      <c r="J21925" s="2"/>
      <c r="K21925" s="2"/>
      <c r="L21925" s="2"/>
      <c r="M21925" s="2"/>
      <c r="N21925" s="2"/>
      <c r="P21925" s="40">
        <f>Fre.!F21926</f>
        <v>0</v>
      </c>
      <c r="Q21925" s="2"/>
      <c r="R21925" s="2"/>
      <c r="S21925" s="2"/>
      <c r="T21925" s="2"/>
      <c r="U21925" s="2"/>
      <c r="V21925" s="2"/>
      <c r="W21925" s="2"/>
      <c r="X21925" s="2"/>
      <c r="Y21925" s="2"/>
      <c r="Z21925" s="2"/>
      <c r="AA21925" s="2"/>
      <c r="AB21925" s="2"/>
      <c r="AC21925" s="2"/>
      <c r="AD21925" s="3"/>
    </row>
    <row r="21926" spans="1:30" s="10" customFormat="1" ht="22.5" customHeight="1" x14ac:dyDescent="0.25">
      <c r="A21926" s="39">
        <f>Fre.!D21927</f>
        <v>0</v>
      </c>
      <c r="B21926" s="2"/>
      <c r="C21926" s="2"/>
      <c r="D21926" s="2"/>
      <c r="E21926" s="2"/>
      <c r="F21926" s="2"/>
      <c r="G21926" s="2"/>
      <c r="H21926" s="2"/>
      <c r="I21926" s="2"/>
      <c r="J21926" s="2"/>
      <c r="K21926" s="2"/>
      <c r="L21926" s="2"/>
      <c r="M21926" s="2"/>
      <c r="N21926" s="2"/>
      <c r="P21926" s="39">
        <f>Fre.!F21927</f>
        <v>0</v>
      </c>
      <c r="Q21926" s="2"/>
      <c r="R21926" s="2"/>
      <c r="S21926" s="2"/>
      <c r="T21926" s="2"/>
      <c r="U21926" s="2"/>
      <c r="V21926" s="2"/>
      <c r="W21926" s="2"/>
      <c r="X21926" s="2"/>
      <c r="Y21926" s="2"/>
      <c r="Z21926" s="2"/>
      <c r="AA21926" s="2"/>
      <c r="AB21926" s="2"/>
      <c r="AC21926" s="2"/>
      <c r="AD21926" s="3"/>
    </row>
    <row r="21927" spans="1:30" s="10" customFormat="1" ht="22.5" customHeight="1" x14ac:dyDescent="0.25">
      <c r="A21927" s="40">
        <f>Fre.!D21928</f>
        <v>0</v>
      </c>
      <c r="B21927" s="2"/>
      <c r="C21927" s="2"/>
      <c r="D21927" s="2"/>
      <c r="E21927" s="2"/>
      <c r="F21927" s="2"/>
      <c r="G21927" s="2"/>
      <c r="H21927" s="2"/>
      <c r="I21927" s="2"/>
      <c r="J21927" s="2"/>
      <c r="K21927" s="2"/>
      <c r="L21927" s="2"/>
      <c r="M21927" s="2"/>
      <c r="N21927" s="2"/>
      <c r="P21927" s="40">
        <f>Fre.!F21928</f>
        <v>0</v>
      </c>
      <c r="Q21927" s="2"/>
      <c r="R21927" s="2"/>
      <c r="S21927" s="2"/>
      <c r="T21927" s="2"/>
      <c r="U21927" s="2"/>
      <c r="V21927" s="2"/>
      <c r="W21927" s="2"/>
      <c r="X21927" s="2"/>
      <c r="Y21927" s="2"/>
      <c r="Z21927" s="2"/>
      <c r="AA21927" s="2"/>
      <c r="AB21927" s="2"/>
      <c r="AC21927" s="2"/>
      <c r="AD21927" s="3"/>
    </row>
    <row r="21928" spans="1:30" s="10" customFormat="1" ht="22.5" customHeight="1" x14ac:dyDescent="0.25">
      <c r="A21928" s="39">
        <f>Fre.!D21929</f>
        <v>0</v>
      </c>
      <c r="B21928" s="2"/>
      <c r="C21928" s="2"/>
      <c r="D21928" s="2"/>
      <c r="E21928" s="2"/>
      <c r="F21928" s="2"/>
      <c r="G21928" s="2"/>
      <c r="H21928" s="2"/>
      <c r="I21928" s="2"/>
      <c r="J21928" s="2"/>
      <c r="K21928" s="2"/>
      <c r="L21928" s="2"/>
      <c r="M21928" s="2"/>
      <c r="N21928" s="2"/>
      <c r="P21928" s="39">
        <f>Fre.!F21929</f>
        <v>0</v>
      </c>
      <c r="Q21928" s="2"/>
      <c r="R21928" s="2"/>
      <c r="S21928" s="2"/>
      <c r="T21928" s="2"/>
      <c r="U21928" s="2"/>
      <c r="V21928" s="2"/>
      <c r="W21928" s="2"/>
      <c r="X21928" s="2"/>
      <c r="Y21928" s="2"/>
      <c r="Z21928" s="2"/>
      <c r="AA21928" s="2"/>
      <c r="AB21928" s="2"/>
      <c r="AC21928" s="2"/>
      <c r="AD21928" s="3"/>
    </row>
    <row r="21929" spans="1:30" s="10" customFormat="1" ht="22.5" customHeight="1" x14ac:dyDescent="0.25">
      <c r="A21929" s="40">
        <f>Fre.!D21930</f>
        <v>0</v>
      </c>
      <c r="B21929" s="2"/>
      <c r="C21929" s="2"/>
      <c r="D21929" s="2"/>
      <c r="E21929" s="2"/>
      <c r="F21929" s="2"/>
      <c r="G21929" s="2"/>
      <c r="H21929" s="2"/>
      <c r="I21929" s="2"/>
      <c r="J21929" s="2"/>
      <c r="K21929" s="2"/>
      <c r="L21929" s="2"/>
      <c r="M21929" s="2"/>
      <c r="N21929" s="2"/>
      <c r="P21929" s="40">
        <f>Fre.!F21930</f>
        <v>0</v>
      </c>
      <c r="Q21929" s="2"/>
      <c r="R21929" s="2"/>
      <c r="S21929" s="2"/>
      <c r="T21929" s="2"/>
      <c r="U21929" s="2"/>
      <c r="V21929" s="2"/>
      <c r="W21929" s="2"/>
      <c r="X21929" s="2"/>
      <c r="Y21929" s="2"/>
      <c r="Z21929" s="2"/>
      <c r="AA21929" s="2"/>
      <c r="AB21929" s="2"/>
      <c r="AC21929" s="2"/>
      <c r="AD21929" s="3"/>
    </row>
    <row r="21930" spans="1:30" s="10" customFormat="1" ht="22.5" customHeight="1" x14ac:dyDescent="0.25">
      <c r="A21930" s="39">
        <f>Fre.!D21931</f>
        <v>0</v>
      </c>
      <c r="B21930" s="2"/>
      <c r="C21930" s="2"/>
      <c r="D21930" s="2"/>
      <c r="E21930" s="2"/>
      <c r="F21930" s="2"/>
      <c r="G21930" s="2"/>
      <c r="H21930" s="2"/>
      <c r="I21930" s="2"/>
      <c r="J21930" s="2"/>
      <c r="K21930" s="2"/>
      <c r="L21930" s="2"/>
      <c r="M21930" s="2"/>
      <c r="N21930" s="2"/>
      <c r="P21930" s="39">
        <f>Fre.!F21931</f>
        <v>0</v>
      </c>
      <c r="Q21930" s="2"/>
      <c r="R21930" s="2"/>
      <c r="S21930" s="2"/>
      <c r="T21930" s="2"/>
      <c r="U21930" s="2"/>
      <c r="V21930" s="2"/>
      <c r="W21930" s="2"/>
      <c r="X21930" s="2"/>
      <c r="Y21930" s="2"/>
      <c r="Z21930" s="2"/>
      <c r="AA21930" s="2"/>
      <c r="AB21930" s="2"/>
      <c r="AC21930" s="2"/>
      <c r="AD21930" s="3"/>
    </row>
    <row r="21931" spans="1:30" s="10" customFormat="1" ht="22.5" customHeight="1" x14ac:dyDescent="0.25">
      <c r="A21931" s="40">
        <f>Fre.!D21932</f>
        <v>0</v>
      </c>
      <c r="B21931" s="2"/>
      <c r="C21931" s="2"/>
      <c r="D21931" s="2"/>
      <c r="E21931" s="2"/>
      <c r="F21931" s="2"/>
      <c r="G21931" s="2"/>
      <c r="H21931" s="2"/>
      <c r="I21931" s="2"/>
      <c r="J21931" s="2"/>
      <c r="K21931" s="2"/>
      <c r="L21931" s="2"/>
      <c r="M21931" s="2"/>
      <c r="N21931" s="2"/>
      <c r="P21931" s="40">
        <f>Fre.!F21932</f>
        <v>0</v>
      </c>
      <c r="Q21931" s="2"/>
      <c r="R21931" s="2"/>
      <c r="S21931" s="2"/>
      <c r="T21931" s="2"/>
      <c r="U21931" s="2"/>
      <c r="V21931" s="2"/>
      <c r="W21931" s="2"/>
      <c r="X21931" s="2"/>
      <c r="Y21931" s="2"/>
      <c r="Z21931" s="2"/>
      <c r="AA21931" s="2"/>
      <c r="AB21931" s="2"/>
      <c r="AC21931" s="2"/>
      <c r="AD21931" s="3"/>
    </row>
    <row r="21932" spans="1:30" s="10" customFormat="1" ht="22.5" customHeight="1" x14ac:dyDescent="0.25">
      <c r="A21932" s="39">
        <f>Fre.!D21933</f>
        <v>0</v>
      </c>
      <c r="B21932" s="2"/>
      <c r="C21932" s="2"/>
      <c r="D21932" s="2"/>
      <c r="E21932" s="2"/>
      <c r="F21932" s="2"/>
      <c r="G21932" s="2"/>
      <c r="H21932" s="2"/>
      <c r="I21932" s="2"/>
      <c r="J21932" s="2"/>
      <c r="K21932" s="2"/>
      <c r="L21932" s="2"/>
      <c r="M21932" s="2"/>
      <c r="N21932" s="2"/>
      <c r="P21932" s="39">
        <f>Fre.!F21933</f>
        <v>0</v>
      </c>
      <c r="Q21932" s="2"/>
      <c r="R21932" s="2"/>
      <c r="S21932" s="2"/>
      <c r="T21932" s="2"/>
      <c r="U21932" s="2"/>
      <c r="V21932" s="2"/>
      <c r="W21932" s="2"/>
      <c r="X21932" s="2"/>
      <c r="Y21932" s="2"/>
      <c r="Z21932" s="2"/>
      <c r="AA21932" s="2"/>
      <c r="AB21932" s="2"/>
      <c r="AC21932" s="2"/>
      <c r="AD21932" s="3"/>
    </row>
    <row r="21933" spans="1:30" s="10" customFormat="1" ht="22.5" customHeight="1" x14ac:dyDescent="0.25">
      <c r="A21933" s="40">
        <f>Fre.!D21934</f>
        <v>0</v>
      </c>
      <c r="B21933" s="2"/>
      <c r="C21933" s="2"/>
      <c r="D21933" s="2"/>
      <c r="E21933" s="2"/>
      <c r="F21933" s="2"/>
      <c r="G21933" s="2"/>
      <c r="H21933" s="2"/>
      <c r="I21933" s="2"/>
      <c r="J21933" s="2"/>
      <c r="K21933" s="2"/>
      <c r="L21933" s="2"/>
      <c r="M21933" s="2"/>
      <c r="N21933" s="2"/>
      <c r="P21933" s="40">
        <f>Fre.!F21934</f>
        <v>0</v>
      </c>
      <c r="Q21933" s="2"/>
      <c r="R21933" s="2"/>
      <c r="S21933" s="2"/>
      <c r="T21933" s="2"/>
      <c r="U21933" s="2"/>
      <c r="V21933" s="2"/>
      <c r="W21933" s="2"/>
      <c r="X21933" s="2"/>
      <c r="Y21933" s="2"/>
      <c r="Z21933" s="2"/>
      <c r="AA21933" s="2"/>
      <c r="AB21933" s="2"/>
      <c r="AC21933" s="2"/>
      <c r="AD21933" s="3"/>
    </row>
    <row r="21934" spans="1:30" s="10" customFormat="1" ht="22.5" customHeight="1" x14ac:dyDescent="0.25">
      <c r="A21934" s="39">
        <f>Fre.!D21935</f>
        <v>0</v>
      </c>
      <c r="B21934" s="2"/>
      <c r="C21934" s="2"/>
      <c r="D21934" s="2"/>
      <c r="E21934" s="2"/>
      <c r="F21934" s="2"/>
      <c r="G21934" s="2"/>
      <c r="H21934" s="2"/>
      <c r="I21934" s="2"/>
      <c r="J21934" s="2"/>
      <c r="K21934" s="2"/>
      <c r="L21934" s="2"/>
      <c r="M21934" s="2"/>
      <c r="N21934" s="2"/>
      <c r="P21934" s="39">
        <f>Fre.!F21935</f>
        <v>0</v>
      </c>
      <c r="Q21934" s="2"/>
      <c r="R21934" s="2"/>
      <c r="S21934" s="2"/>
      <c r="T21934" s="2"/>
      <c r="U21934" s="2"/>
      <c r="V21934" s="2"/>
      <c r="W21934" s="2"/>
      <c r="X21934" s="2"/>
      <c r="Y21934" s="2"/>
      <c r="Z21934" s="2"/>
      <c r="AA21934" s="2"/>
      <c r="AB21934" s="2"/>
      <c r="AC21934" s="2"/>
      <c r="AD21934" s="3"/>
    </row>
    <row r="21935" spans="1:30" s="10" customFormat="1" ht="22.5" customHeight="1" x14ac:dyDescent="0.25">
      <c r="A21935" s="40">
        <f>Fre.!D21936</f>
        <v>0</v>
      </c>
      <c r="B21935" s="2"/>
      <c r="C21935" s="2"/>
      <c r="D21935" s="2"/>
      <c r="E21935" s="2"/>
      <c r="F21935" s="2"/>
      <c r="G21935" s="2"/>
      <c r="H21935" s="2"/>
      <c r="I21935" s="2"/>
      <c r="J21935" s="2"/>
      <c r="K21935" s="2"/>
      <c r="L21935" s="2"/>
      <c r="M21935" s="2"/>
      <c r="N21935" s="2"/>
      <c r="P21935" s="40">
        <f>Fre.!F21936</f>
        <v>0</v>
      </c>
      <c r="Q21935" s="2"/>
      <c r="R21935" s="2"/>
      <c r="S21935" s="2"/>
      <c r="T21935" s="2"/>
      <c r="U21935" s="2"/>
      <c r="V21935" s="2"/>
      <c r="W21935" s="2"/>
      <c r="X21935" s="2"/>
      <c r="Y21935" s="2"/>
      <c r="Z21935" s="2"/>
      <c r="AA21935" s="2"/>
      <c r="AB21935" s="2"/>
      <c r="AC21935" s="2"/>
      <c r="AD21935" s="3"/>
    </row>
    <row r="21936" spans="1:30" s="10" customFormat="1" ht="22.5" customHeight="1" x14ac:dyDescent="0.25">
      <c r="A21936" s="39">
        <f>Fre.!D21937</f>
        <v>0</v>
      </c>
      <c r="B21936" s="2"/>
      <c r="C21936" s="2"/>
      <c r="D21936" s="2"/>
      <c r="E21936" s="2"/>
      <c r="F21936" s="2"/>
      <c r="G21936" s="2"/>
      <c r="H21936" s="2"/>
      <c r="I21936" s="2"/>
      <c r="J21936" s="2"/>
      <c r="K21936" s="2"/>
      <c r="L21936" s="2"/>
      <c r="M21936" s="2"/>
      <c r="N21936" s="2"/>
      <c r="P21936" s="39">
        <f>Fre.!F21937</f>
        <v>0</v>
      </c>
      <c r="Q21936" s="2"/>
      <c r="R21936" s="2"/>
      <c r="S21936" s="2"/>
      <c r="T21936" s="2"/>
      <c r="U21936" s="2"/>
      <c r="V21936" s="2"/>
      <c r="W21936" s="2"/>
      <c r="X21936" s="2"/>
      <c r="Y21936" s="2"/>
      <c r="Z21936" s="2"/>
      <c r="AA21936" s="2"/>
      <c r="AB21936" s="2"/>
      <c r="AC21936" s="2"/>
      <c r="AD21936" s="3"/>
    </row>
    <row r="21937" spans="1:30" s="10" customFormat="1" ht="22.5" customHeight="1" x14ac:dyDescent="0.25">
      <c r="A21937" s="40">
        <f>Fre.!D21938</f>
        <v>0</v>
      </c>
      <c r="B21937" s="2"/>
      <c r="C21937" s="2"/>
      <c r="D21937" s="2"/>
      <c r="E21937" s="2"/>
      <c r="F21937" s="2"/>
      <c r="G21937" s="2"/>
      <c r="H21937" s="2"/>
      <c r="I21937" s="2"/>
      <c r="J21937" s="2"/>
      <c r="K21937" s="2"/>
      <c r="L21937" s="2"/>
      <c r="M21937" s="2"/>
      <c r="N21937" s="2"/>
      <c r="P21937" s="40">
        <f>Fre.!F21938</f>
        <v>0</v>
      </c>
      <c r="Q21937" s="2"/>
      <c r="R21937" s="2"/>
      <c r="S21937" s="2"/>
      <c r="T21937" s="2"/>
      <c r="U21937" s="2"/>
      <c r="V21937" s="2"/>
      <c r="W21937" s="2"/>
      <c r="X21937" s="2"/>
      <c r="Y21937" s="2"/>
      <c r="Z21937" s="2"/>
      <c r="AA21937" s="2"/>
      <c r="AB21937" s="2"/>
      <c r="AC21937" s="2"/>
      <c r="AD21937" s="3"/>
    </row>
    <row r="21938" spans="1:30" s="10" customFormat="1" ht="22.5" customHeight="1" x14ac:dyDescent="0.25">
      <c r="A21938" s="39">
        <f>Fre.!D21939</f>
        <v>0</v>
      </c>
      <c r="B21938" s="2"/>
      <c r="C21938" s="2"/>
      <c r="D21938" s="2"/>
      <c r="E21938" s="2"/>
      <c r="F21938" s="2"/>
      <c r="G21938" s="2"/>
      <c r="H21938" s="2"/>
      <c r="I21938" s="2"/>
      <c r="J21938" s="2"/>
      <c r="K21938" s="2"/>
      <c r="L21938" s="2"/>
      <c r="M21938" s="2"/>
      <c r="N21938" s="2"/>
      <c r="P21938" s="39">
        <f>Fre.!F21939</f>
        <v>0</v>
      </c>
      <c r="Q21938" s="2"/>
      <c r="R21938" s="2"/>
      <c r="S21938" s="2"/>
      <c r="T21938" s="2"/>
      <c r="U21938" s="2"/>
      <c r="V21938" s="2"/>
      <c r="W21938" s="2"/>
      <c r="X21938" s="2"/>
      <c r="Y21938" s="2"/>
      <c r="Z21938" s="2"/>
      <c r="AA21938" s="2"/>
      <c r="AB21938" s="2"/>
      <c r="AC21938" s="2"/>
      <c r="AD21938" s="3"/>
    </row>
    <row r="21939" spans="1:30" s="10" customFormat="1" ht="22.5" customHeight="1" x14ac:dyDescent="0.25">
      <c r="A21939" s="40">
        <f>Fre.!D21940</f>
        <v>0</v>
      </c>
      <c r="B21939" s="2"/>
      <c r="C21939" s="2"/>
      <c r="D21939" s="2"/>
      <c r="E21939" s="2"/>
      <c r="F21939" s="2"/>
      <c r="G21939" s="2"/>
      <c r="H21939" s="2"/>
      <c r="I21939" s="2"/>
      <c r="J21939" s="2"/>
      <c r="K21939" s="2"/>
      <c r="L21939" s="2"/>
      <c r="M21939" s="2"/>
      <c r="N21939" s="2"/>
      <c r="P21939" s="40">
        <f>Fre.!F21940</f>
        <v>0</v>
      </c>
      <c r="Q21939" s="2"/>
      <c r="R21939" s="2"/>
      <c r="S21939" s="2"/>
      <c r="T21939" s="2"/>
      <c r="U21939" s="2"/>
      <c r="V21939" s="2"/>
      <c r="W21939" s="2"/>
      <c r="X21939" s="2"/>
      <c r="Y21939" s="2"/>
      <c r="Z21939" s="2"/>
      <c r="AA21939" s="2"/>
      <c r="AB21939" s="2"/>
      <c r="AC21939" s="2"/>
      <c r="AD21939" s="3"/>
    </row>
    <row r="21940" spans="1:30" s="10" customFormat="1" ht="22.5" customHeight="1" x14ac:dyDescent="0.25">
      <c r="A21940" s="39">
        <f>Fre.!D21941</f>
        <v>0</v>
      </c>
      <c r="B21940" s="2"/>
      <c r="C21940" s="2"/>
      <c r="D21940" s="2"/>
      <c r="E21940" s="2"/>
      <c r="F21940" s="2"/>
      <c r="G21940" s="2"/>
      <c r="H21940" s="2"/>
      <c r="I21940" s="2"/>
      <c r="J21940" s="2"/>
      <c r="K21940" s="2"/>
      <c r="L21940" s="2"/>
      <c r="M21940" s="2"/>
      <c r="N21940" s="2"/>
      <c r="P21940" s="39">
        <f>Fre.!F21941</f>
        <v>0</v>
      </c>
      <c r="Q21940" s="2"/>
      <c r="R21940" s="2"/>
      <c r="S21940" s="2"/>
      <c r="T21940" s="2"/>
      <c r="U21940" s="2"/>
      <c r="V21940" s="2"/>
      <c r="W21940" s="2"/>
      <c r="X21940" s="2"/>
      <c r="Y21940" s="2"/>
      <c r="Z21940" s="2"/>
      <c r="AA21940" s="2"/>
      <c r="AB21940" s="2"/>
      <c r="AC21940" s="2"/>
      <c r="AD21940" s="3"/>
    </row>
    <row r="21941" spans="1:30" s="10" customFormat="1" ht="22.5" customHeight="1" x14ac:dyDescent="0.25">
      <c r="A21941" s="40">
        <f>Fre.!D21942</f>
        <v>0</v>
      </c>
      <c r="B21941" s="2"/>
      <c r="C21941" s="2"/>
      <c r="D21941" s="2"/>
      <c r="E21941" s="2"/>
      <c r="F21941" s="2"/>
      <c r="G21941" s="2"/>
      <c r="H21941" s="2"/>
      <c r="I21941" s="2"/>
      <c r="J21941" s="2"/>
      <c r="K21941" s="2"/>
      <c r="L21941" s="2"/>
      <c r="M21941" s="2"/>
      <c r="N21941" s="2"/>
      <c r="P21941" s="40">
        <f>Fre.!F21942</f>
        <v>0</v>
      </c>
      <c r="Q21941" s="2"/>
      <c r="R21941" s="2"/>
      <c r="S21941" s="2"/>
      <c r="T21941" s="2"/>
      <c r="U21941" s="2"/>
      <c r="V21941" s="2"/>
      <c r="W21941" s="2"/>
      <c r="X21941" s="2"/>
      <c r="Y21941" s="2"/>
      <c r="Z21941" s="2"/>
      <c r="AA21941" s="2"/>
      <c r="AB21941" s="2"/>
      <c r="AC21941" s="2"/>
      <c r="AD21941" s="3"/>
    </row>
    <row r="21942" spans="1:30" s="10" customFormat="1" ht="22.5" customHeight="1" x14ac:dyDescent="0.25">
      <c r="A21942" s="39">
        <f>Fre.!D21943</f>
        <v>0</v>
      </c>
      <c r="B21942" s="2"/>
      <c r="C21942" s="2"/>
      <c r="D21942" s="2"/>
      <c r="E21942" s="2"/>
      <c r="F21942" s="2"/>
      <c r="G21942" s="2"/>
      <c r="H21942" s="2"/>
      <c r="I21942" s="2"/>
      <c r="J21942" s="2"/>
      <c r="K21942" s="2"/>
      <c r="L21942" s="2"/>
      <c r="M21942" s="2"/>
      <c r="N21942" s="2"/>
      <c r="P21942" s="39">
        <f>Fre.!F21943</f>
        <v>0</v>
      </c>
      <c r="Q21942" s="2"/>
      <c r="R21942" s="2"/>
      <c r="S21942" s="2"/>
      <c r="T21942" s="2"/>
      <c r="U21942" s="2"/>
      <c r="V21942" s="2"/>
      <c r="W21942" s="2"/>
      <c r="X21942" s="2"/>
      <c r="Y21942" s="2"/>
      <c r="Z21942" s="2"/>
      <c r="AA21942" s="2"/>
      <c r="AB21942" s="2"/>
      <c r="AC21942" s="2"/>
      <c r="AD21942" s="3"/>
    </row>
    <row r="21943" spans="1:30" s="10" customFormat="1" ht="22.5" customHeight="1" x14ac:dyDescent="0.25">
      <c r="A21943" s="40">
        <f>Fre.!D21944</f>
        <v>0</v>
      </c>
      <c r="B21943" s="2"/>
      <c r="C21943" s="2"/>
      <c r="D21943" s="2"/>
      <c r="E21943" s="2"/>
      <c r="F21943" s="2"/>
      <c r="G21943" s="2"/>
      <c r="H21943" s="2"/>
      <c r="I21943" s="2"/>
      <c r="J21943" s="2"/>
      <c r="K21943" s="2"/>
      <c r="L21943" s="2"/>
      <c r="M21943" s="2"/>
      <c r="N21943" s="2"/>
      <c r="P21943" s="40">
        <f>Fre.!F21944</f>
        <v>0</v>
      </c>
      <c r="Q21943" s="2"/>
      <c r="R21943" s="2"/>
      <c r="S21943" s="2"/>
      <c r="T21943" s="2"/>
      <c r="U21943" s="2"/>
      <c r="V21943" s="2"/>
      <c r="W21943" s="2"/>
      <c r="X21943" s="2"/>
      <c r="Y21943" s="2"/>
      <c r="Z21943" s="2"/>
      <c r="AA21943" s="2"/>
      <c r="AB21943" s="2"/>
      <c r="AC21943" s="2"/>
      <c r="AD21943" s="3"/>
    </row>
    <row r="21944" spans="1:30" s="10" customFormat="1" ht="22.5" customHeight="1" x14ac:dyDescent="0.25">
      <c r="A21944" s="39">
        <f>Fre.!D21945</f>
        <v>0</v>
      </c>
      <c r="B21944" s="2"/>
      <c r="C21944" s="2"/>
      <c r="D21944" s="2"/>
      <c r="E21944" s="2"/>
      <c r="F21944" s="2"/>
      <c r="G21944" s="2"/>
      <c r="H21944" s="2"/>
      <c r="I21944" s="2"/>
      <c r="J21944" s="2"/>
      <c r="K21944" s="2"/>
      <c r="L21944" s="2"/>
      <c r="M21944" s="2"/>
      <c r="N21944" s="2"/>
      <c r="P21944" s="39">
        <f>Fre.!F21945</f>
        <v>0</v>
      </c>
      <c r="Q21944" s="2"/>
      <c r="R21944" s="2"/>
      <c r="S21944" s="2"/>
      <c r="T21944" s="2"/>
      <c r="U21944" s="2"/>
      <c r="V21944" s="2"/>
      <c r="W21944" s="2"/>
      <c r="X21944" s="2"/>
      <c r="Y21944" s="2"/>
      <c r="Z21944" s="2"/>
      <c r="AA21944" s="2"/>
      <c r="AB21944" s="2"/>
      <c r="AC21944" s="2"/>
      <c r="AD21944" s="3"/>
    </row>
    <row r="21945" spans="1:30" s="10" customFormat="1" ht="22.5" customHeight="1" x14ac:dyDescent="0.25">
      <c r="A21945" s="40">
        <f>Fre.!D21946</f>
        <v>0</v>
      </c>
      <c r="B21945" s="2"/>
      <c r="C21945" s="2"/>
      <c r="D21945" s="2"/>
      <c r="E21945" s="2"/>
      <c r="F21945" s="2"/>
      <c r="G21945" s="2"/>
      <c r="H21945" s="2"/>
      <c r="I21945" s="2"/>
      <c r="J21945" s="2"/>
      <c r="K21945" s="2"/>
      <c r="L21945" s="2"/>
      <c r="M21945" s="2"/>
      <c r="N21945" s="2"/>
      <c r="P21945" s="40">
        <f>Fre.!F21946</f>
        <v>0</v>
      </c>
      <c r="Q21945" s="2"/>
      <c r="R21945" s="2"/>
      <c r="S21945" s="2"/>
      <c r="T21945" s="2"/>
      <c r="U21945" s="2"/>
      <c r="V21945" s="2"/>
      <c r="W21945" s="2"/>
      <c r="X21945" s="2"/>
      <c r="Y21945" s="2"/>
      <c r="Z21945" s="2"/>
      <c r="AA21945" s="2"/>
      <c r="AB21945" s="2"/>
      <c r="AC21945" s="2"/>
      <c r="AD21945" s="3"/>
    </row>
    <row r="21946" spans="1:30" s="10" customFormat="1" ht="22.5" customHeight="1" x14ac:dyDescent="0.25">
      <c r="A21946" s="39">
        <f>Fre.!D21947</f>
        <v>0</v>
      </c>
      <c r="B21946" s="2"/>
      <c r="C21946" s="2"/>
      <c r="D21946" s="2"/>
      <c r="E21946" s="2"/>
      <c r="F21946" s="2"/>
      <c r="G21946" s="2"/>
      <c r="H21946" s="2"/>
      <c r="I21946" s="2"/>
      <c r="J21946" s="2"/>
      <c r="K21946" s="2"/>
      <c r="L21946" s="2"/>
      <c r="M21946" s="2"/>
      <c r="N21946" s="2"/>
      <c r="P21946" s="39">
        <f>Fre.!F21947</f>
        <v>0</v>
      </c>
      <c r="Q21946" s="2"/>
      <c r="R21946" s="2"/>
      <c r="S21946" s="2"/>
      <c r="T21946" s="2"/>
      <c r="U21946" s="2"/>
      <c r="V21946" s="2"/>
      <c r="W21946" s="2"/>
      <c r="X21946" s="2"/>
      <c r="Y21946" s="2"/>
      <c r="Z21946" s="2"/>
      <c r="AA21946" s="2"/>
      <c r="AB21946" s="2"/>
      <c r="AC21946" s="2"/>
      <c r="AD21946" s="3"/>
    </row>
    <row r="21947" spans="1:30" s="10" customFormat="1" ht="22.5" customHeight="1" x14ac:dyDescent="0.25">
      <c r="A21947" s="40">
        <f>Fre.!D21948</f>
        <v>0</v>
      </c>
      <c r="B21947" s="2"/>
      <c r="C21947" s="2"/>
      <c r="D21947" s="2"/>
      <c r="E21947" s="2"/>
      <c r="F21947" s="2"/>
      <c r="G21947" s="2"/>
      <c r="H21947" s="2"/>
      <c r="I21947" s="2"/>
      <c r="J21947" s="2"/>
      <c r="K21947" s="2"/>
      <c r="L21947" s="2"/>
      <c r="M21947" s="2"/>
      <c r="N21947" s="2"/>
      <c r="P21947" s="40">
        <f>Fre.!F21948</f>
        <v>0</v>
      </c>
      <c r="Q21947" s="2"/>
      <c r="R21947" s="2"/>
      <c r="S21947" s="2"/>
      <c r="T21947" s="2"/>
      <c r="U21947" s="2"/>
      <c r="V21947" s="2"/>
      <c r="W21947" s="2"/>
      <c r="X21947" s="2"/>
      <c r="Y21947" s="2"/>
      <c r="Z21947" s="2"/>
      <c r="AA21947" s="2"/>
      <c r="AB21947" s="2"/>
      <c r="AC21947" s="2"/>
      <c r="AD21947" s="3"/>
    </row>
    <row r="21948" spans="1:30" s="10" customFormat="1" ht="22.5" customHeight="1" x14ac:dyDescent="0.25">
      <c r="A21948" s="39">
        <f>Fre.!D21949</f>
        <v>0</v>
      </c>
      <c r="B21948" s="2"/>
      <c r="C21948" s="2"/>
      <c r="D21948" s="2"/>
      <c r="E21948" s="2"/>
      <c r="F21948" s="2"/>
      <c r="G21948" s="2"/>
      <c r="H21948" s="2"/>
      <c r="I21948" s="2"/>
      <c r="J21948" s="2"/>
      <c r="K21948" s="2"/>
      <c r="L21948" s="2"/>
      <c r="M21948" s="2"/>
      <c r="N21948" s="2"/>
      <c r="P21948" s="39">
        <f>Fre.!F21949</f>
        <v>0</v>
      </c>
      <c r="Q21948" s="2"/>
      <c r="R21948" s="2"/>
      <c r="S21948" s="2"/>
      <c r="T21948" s="2"/>
      <c r="U21948" s="2"/>
      <c r="V21948" s="2"/>
      <c r="W21948" s="2"/>
      <c r="X21948" s="2"/>
      <c r="Y21948" s="2"/>
      <c r="Z21948" s="2"/>
      <c r="AA21948" s="2"/>
      <c r="AB21948" s="2"/>
      <c r="AC21948" s="2"/>
      <c r="AD21948" s="3"/>
    </row>
    <row r="21949" spans="1:30" s="10" customFormat="1" ht="22.5" customHeight="1" x14ac:dyDescent="0.25">
      <c r="A21949" s="40">
        <f>Fre.!D21950</f>
        <v>0</v>
      </c>
      <c r="B21949" s="2"/>
      <c r="C21949" s="2"/>
      <c r="D21949" s="2"/>
      <c r="E21949" s="2"/>
      <c r="F21949" s="2"/>
      <c r="G21949" s="2"/>
      <c r="H21949" s="2"/>
      <c r="I21949" s="2"/>
      <c r="J21949" s="2"/>
      <c r="K21949" s="2"/>
      <c r="L21949" s="2"/>
      <c r="M21949" s="2"/>
      <c r="N21949" s="2"/>
      <c r="P21949" s="40">
        <f>Fre.!F21950</f>
        <v>0</v>
      </c>
      <c r="Q21949" s="2"/>
      <c r="R21949" s="2"/>
      <c r="S21949" s="2"/>
      <c r="T21949" s="2"/>
      <c r="U21949" s="2"/>
      <c r="V21949" s="2"/>
      <c r="W21949" s="2"/>
      <c r="X21949" s="2"/>
      <c r="Y21949" s="2"/>
      <c r="Z21949" s="2"/>
      <c r="AA21949" s="2"/>
      <c r="AB21949" s="2"/>
      <c r="AC21949" s="2"/>
      <c r="AD21949" s="3"/>
    </row>
    <row r="21950" spans="1:30" s="10" customFormat="1" ht="22.5" customHeight="1" x14ac:dyDescent="0.25">
      <c r="A21950" s="39">
        <f>Fre.!D21951</f>
        <v>0</v>
      </c>
      <c r="B21950" s="2"/>
      <c r="C21950" s="2"/>
      <c r="D21950" s="2"/>
      <c r="E21950" s="2"/>
      <c r="F21950" s="2"/>
      <c r="G21950" s="2"/>
      <c r="H21950" s="2"/>
      <c r="I21950" s="2"/>
      <c r="J21950" s="2"/>
      <c r="K21950" s="2"/>
      <c r="L21950" s="2"/>
      <c r="M21950" s="2"/>
      <c r="N21950" s="2"/>
      <c r="P21950" s="39">
        <f>Fre.!F21951</f>
        <v>0</v>
      </c>
      <c r="Q21950" s="2"/>
      <c r="R21950" s="2"/>
      <c r="S21950" s="2"/>
      <c r="T21950" s="2"/>
      <c r="U21950" s="2"/>
      <c r="V21950" s="2"/>
      <c r="W21950" s="2"/>
      <c r="X21950" s="2"/>
      <c r="Y21950" s="2"/>
      <c r="Z21950" s="2"/>
      <c r="AA21950" s="2"/>
      <c r="AB21950" s="2"/>
      <c r="AC21950" s="2"/>
      <c r="AD21950" s="3"/>
    </row>
    <row r="21951" spans="1:30" s="10" customFormat="1" ht="22.5" customHeight="1" x14ac:dyDescent="0.25">
      <c r="A21951" s="40">
        <f>Fre.!D21952</f>
        <v>0</v>
      </c>
      <c r="B21951" s="2"/>
      <c r="C21951" s="2"/>
      <c r="D21951" s="2"/>
      <c r="E21951" s="2"/>
      <c r="F21951" s="2"/>
      <c r="G21951" s="2"/>
      <c r="H21951" s="2"/>
      <c r="I21951" s="2"/>
      <c r="J21951" s="2"/>
      <c r="K21951" s="2"/>
      <c r="L21951" s="2"/>
      <c r="M21951" s="2"/>
      <c r="N21951" s="2"/>
      <c r="P21951" s="40">
        <f>Fre.!F21952</f>
        <v>0</v>
      </c>
      <c r="Q21951" s="2"/>
      <c r="R21951" s="2"/>
      <c r="S21951" s="2"/>
      <c r="T21951" s="2"/>
      <c r="U21951" s="2"/>
      <c r="V21951" s="2"/>
      <c r="W21951" s="2"/>
      <c r="X21951" s="2"/>
      <c r="Y21951" s="2"/>
      <c r="Z21951" s="2"/>
      <c r="AA21951" s="2"/>
      <c r="AB21951" s="2"/>
      <c r="AC21951" s="2"/>
      <c r="AD21951" s="3"/>
    </row>
    <row r="21952" spans="1:30" s="10" customFormat="1" ht="22.5" customHeight="1" x14ac:dyDescent="0.25">
      <c r="A21952" s="39">
        <f>Fre.!D21953</f>
        <v>0</v>
      </c>
      <c r="B21952" s="2"/>
      <c r="C21952" s="2"/>
      <c r="D21952" s="2"/>
      <c r="E21952" s="2"/>
      <c r="F21952" s="2"/>
      <c r="G21952" s="2"/>
      <c r="H21952" s="2"/>
      <c r="I21952" s="2"/>
      <c r="J21952" s="2"/>
      <c r="K21952" s="2"/>
      <c r="L21952" s="2"/>
      <c r="M21952" s="2"/>
      <c r="N21952" s="2"/>
      <c r="P21952" s="39">
        <f>Fre.!F21953</f>
        <v>0</v>
      </c>
      <c r="Q21952" s="2"/>
      <c r="R21952" s="2"/>
      <c r="S21952" s="2"/>
      <c r="T21952" s="2"/>
      <c r="U21952" s="2"/>
      <c r="V21952" s="2"/>
      <c r="W21952" s="2"/>
      <c r="X21952" s="2"/>
      <c r="Y21952" s="2"/>
      <c r="Z21952" s="2"/>
      <c r="AA21952" s="2"/>
      <c r="AB21952" s="2"/>
      <c r="AC21952" s="2"/>
      <c r="AD21952" s="3"/>
    </row>
    <row r="21953" spans="1:30" s="10" customFormat="1" ht="22.5" customHeight="1" x14ac:dyDescent="0.25">
      <c r="A21953" s="40">
        <f>Fre.!D21954</f>
        <v>0</v>
      </c>
      <c r="B21953" s="2"/>
      <c r="C21953" s="2"/>
      <c r="D21953" s="2"/>
      <c r="E21953" s="2"/>
      <c r="F21953" s="2"/>
      <c r="G21953" s="2"/>
      <c r="H21953" s="2"/>
      <c r="I21953" s="2"/>
      <c r="J21953" s="2"/>
      <c r="K21953" s="2"/>
      <c r="L21953" s="2"/>
      <c r="M21953" s="2"/>
      <c r="N21953" s="2"/>
      <c r="P21953" s="40">
        <f>Fre.!F21954</f>
        <v>0</v>
      </c>
      <c r="Q21953" s="2"/>
      <c r="R21953" s="2"/>
      <c r="S21953" s="2"/>
      <c r="T21953" s="2"/>
      <c r="U21953" s="2"/>
      <c r="V21953" s="2"/>
      <c r="W21953" s="2"/>
      <c r="X21953" s="2"/>
      <c r="Y21953" s="2"/>
      <c r="Z21953" s="2"/>
      <c r="AA21953" s="2"/>
      <c r="AB21953" s="2"/>
      <c r="AC21953" s="2"/>
      <c r="AD21953" s="3"/>
    </row>
    <row r="21954" spans="1:30" s="10" customFormat="1" ht="22.5" customHeight="1" x14ac:dyDescent="0.25">
      <c r="A21954" s="39">
        <f>Fre.!D21955</f>
        <v>0</v>
      </c>
      <c r="B21954" s="2"/>
      <c r="C21954" s="2"/>
      <c r="D21954" s="2"/>
      <c r="E21954" s="2"/>
      <c r="F21954" s="2"/>
      <c r="G21954" s="2"/>
      <c r="H21954" s="2"/>
      <c r="I21954" s="2"/>
      <c r="J21954" s="2"/>
      <c r="K21954" s="2"/>
      <c r="L21954" s="2"/>
      <c r="M21954" s="2"/>
      <c r="N21954" s="2"/>
      <c r="P21954" s="39">
        <f>Fre.!F21955</f>
        <v>0</v>
      </c>
      <c r="Q21954" s="2"/>
      <c r="R21954" s="2"/>
      <c r="S21954" s="2"/>
      <c r="T21954" s="2"/>
      <c r="U21954" s="2"/>
      <c r="V21954" s="2"/>
      <c r="W21954" s="2"/>
      <c r="X21954" s="2"/>
      <c r="Y21954" s="2"/>
      <c r="Z21954" s="2"/>
      <c r="AA21954" s="2"/>
      <c r="AB21954" s="2"/>
      <c r="AC21954" s="2"/>
      <c r="AD21954" s="3"/>
    </row>
    <row r="21955" spans="1:30" s="10" customFormat="1" ht="22.5" customHeight="1" x14ac:dyDescent="0.25">
      <c r="A21955" s="40">
        <f>Fre.!D21956</f>
        <v>0</v>
      </c>
      <c r="B21955" s="2"/>
      <c r="C21955" s="2"/>
      <c r="D21955" s="2"/>
      <c r="E21955" s="2"/>
      <c r="F21955" s="2"/>
      <c r="G21955" s="2"/>
      <c r="H21955" s="2"/>
      <c r="I21955" s="2"/>
      <c r="J21955" s="2"/>
      <c r="K21955" s="2"/>
      <c r="L21955" s="2"/>
      <c r="M21955" s="2"/>
      <c r="N21955" s="2"/>
      <c r="P21955" s="40">
        <f>Fre.!F21956</f>
        <v>0</v>
      </c>
      <c r="Q21955" s="2"/>
      <c r="R21955" s="2"/>
      <c r="S21955" s="2"/>
      <c r="T21955" s="2"/>
      <c r="U21955" s="2"/>
      <c r="V21955" s="2"/>
      <c r="W21955" s="2"/>
      <c r="X21955" s="2"/>
      <c r="Y21955" s="2"/>
      <c r="Z21955" s="2"/>
      <c r="AA21955" s="2"/>
      <c r="AB21955" s="2"/>
      <c r="AC21955" s="2"/>
      <c r="AD21955" s="3"/>
    </row>
    <row r="21956" spans="1:30" s="10" customFormat="1" ht="22.5" customHeight="1" x14ac:dyDescent="0.25">
      <c r="A21956" s="39">
        <f>Fre.!D21957</f>
        <v>0</v>
      </c>
      <c r="B21956" s="2"/>
      <c r="C21956" s="2"/>
      <c r="D21956" s="2"/>
      <c r="E21956" s="2"/>
      <c r="F21956" s="2"/>
      <c r="G21956" s="2"/>
      <c r="H21956" s="2"/>
      <c r="I21956" s="2"/>
      <c r="J21956" s="2"/>
      <c r="K21956" s="2"/>
      <c r="L21956" s="2"/>
      <c r="M21956" s="2"/>
      <c r="N21956" s="2"/>
      <c r="P21956" s="39">
        <f>Fre.!F21957</f>
        <v>0</v>
      </c>
      <c r="Q21956" s="2"/>
      <c r="R21956" s="2"/>
      <c r="S21956" s="2"/>
      <c r="T21956" s="2"/>
      <c r="U21956" s="2"/>
      <c r="V21956" s="2"/>
      <c r="W21956" s="2"/>
      <c r="X21956" s="2"/>
      <c r="Y21956" s="2"/>
      <c r="Z21956" s="2"/>
      <c r="AA21956" s="2"/>
      <c r="AB21956" s="2"/>
      <c r="AC21956" s="2"/>
      <c r="AD21956" s="3"/>
    </row>
    <row r="21957" spans="1:30" s="10" customFormat="1" ht="22.5" customHeight="1" x14ac:dyDescent="0.25">
      <c r="A21957" s="40">
        <f>Fre.!D21958</f>
        <v>0</v>
      </c>
      <c r="B21957" s="2"/>
      <c r="C21957" s="2"/>
      <c r="D21957" s="2"/>
      <c r="E21957" s="2"/>
      <c r="F21957" s="2"/>
      <c r="G21957" s="2"/>
      <c r="H21957" s="2"/>
      <c r="I21957" s="2"/>
      <c r="J21957" s="2"/>
      <c r="K21957" s="2"/>
      <c r="L21957" s="2"/>
      <c r="M21957" s="2"/>
      <c r="N21957" s="2"/>
      <c r="P21957" s="40">
        <f>Fre.!F21958</f>
        <v>0</v>
      </c>
      <c r="Q21957" s="2"/>
      <c r="R21957" s="2"/>
      <c r="S21957" s="2"/>
      <c r="T21957" s="2"/>
      <c r="U21957" s="2"/>
      <c r="V21957" s="2"/>
      <c r="W21957" s="2"/>
      <c r="X21957" s="2"/>
      <c r="Y21957" s="2"/>
      <c r="Z21957" s="2"/>
      <c r="AA21957" s="2"/>
      <c r="AB21957" s="2"/>
      <c r="AC21957" s="2"/>
      <c r="AD21957" s="3"/>
    </row>
    <row r="21958" spans="1:30" s="10" customFormat="1" ht="22.5" customHeight="1" x14ac:dyDescent="0.25">
      <c r="A21958" s="39">
        <f>Fre.!D21959</f>
        <v>0</v>
      </c>
      <c r="B21958" s="2"/>
      <c r="C21958" s="2"/>
      <c r="D21958" s="2"/>
      <c r="E21958" s="2"/>
      <c r="F21958" s="2"/>
      <c r="G21958" s="2"/>
      <c r="H21958" s="2"/>
      <c r="I21958" s="2"/>
      <c r="J21958" s="2"/>
      <c r="K21958" s="2"/>
      <c r="L21958" s="2"/>
      <c r="M21958" s="2"/>
      <c r="N21958" s="2"/>
      <c r="P21958" s="39">
        <f>Fre.!F21959</f>
        <v>0</v>
      </c>
      <c r="Q21958" s="2"/>
      <c r="R21958" s="2"/>
      <c r="S21958" s="2"/>
      <c r="T21958" s="2"/>
      <c r="U21958" s="2"/>
      <c r="V21958" s="2"/>
      <c r="W21958" s="2"/>
      <c r="X21958" s="2"/>
      <c r="Y21958" s="2"/>
      <c r="Z21958" s="2"/>
      <c r="AA21958" s="2"/>
      <c r="AB21958" s="2"/>
      <c r="AC21958" s="2"/>
      <c r="AD21958" s="3"/>
    </row>
    <row r="21959" spans="1:30" s="10" customFormat="1" ht="22.5" customHeight="1" x14ac:dyDescent="0.25">
      <c r="A21959" s="40">
        <f>Fre.!D21960</f>
        <v>0</v>
      </c>
      <c r="B21959" s="2"/>
      <c r="C21959" s="2"/>
      <c r="D21959" s="2"/>
      <c r="E21959" s="2"/>
      <c r="F21959" s="2"/>
      <c r="G21959" s="2"/>
      <c r="H21959" s="2"/>
      <c r="I21959" s="2"/>
      <c r="J21959" s="2"/>
      <c r="K21959" s="2"/>
      <c r="L21959" s="2"/>
      <c r="M21959" s="2"/>
      <c r="N21959" s="2"/>
      <c r="P21959" s="40">
        <f>Fre.!F21960</f>
        <v>0</v>
      </c>
      <c r="Q21959" s="2"/>
      <c r="R21959" s="2"/>
      <c r="S21959" s="2"/>
      <c r="T21959" s="2"/>
      <c r="U21959" s="2"/>
      <c r="V21959" s="2"/>
      <c r="W21959" s="2"/>
      <c r="X21959" s="2"/>
      <c r="Y21959" s="2"/>
      <c r="Z21959" s="2"/>
      <c r="AA21959" s="2"/>
      <c r="AB21959" s="2"/>
      <c r="AC21959" s="2"/>
      <c r="AD21959" s="3"/>
    </row>
    <row r="21960" spans="1:30" s="10" customFormat="1" ht="22.5" customHeight="1" x14ac:dyDescent="0.25">
      <c r="A21960" s="39">
        <f>Fre.!D21961</f>
        <v>0</v>
      </c>
      <c r="B21960" s="2"/>
      <c r="C21960" s="2"/>
      <c r="D21960" s="2"/>
      <c r="E21960" s="2"/>
      <c r="F21960" s="2"/>
      <c r="G21960" s="2"/>
      <c r="H21960" s="2"/>
      <c r="I21960" s="2"/>
      <c r="J21960" s="2"/>
      <c r="K21960" s="2"/>
      <c r="L21960" s="2"/>
      <c r="M21960" s="2"/>
      <c r="N21960" s="2"/>
      <c r="P21960" s="39">
        <f>Fre.!F21961</f>
        <v>0</v>
      </c>
      <c r="Q21960" s="2"/>
      <c r="R21960" s="2"/>
      <c r="S21960" s="2"/>
      <c r="T21960" s="2"/>
      <c r="U21960" s="2"/>
      <c r="V21960" s="2"/>
      <c r="W21960" s="2"/>
      <c r="X21960" s="2"/>
      <c r="Y21960" s="2"/>
      <c r="Z21960" s="2"/>
      <c r="AA21960" s="2"/>
      <c r="AB21960" s="2"/>
      <c r="AC21960" s="2"/>
      <c r="AD21960" s="3"/>
    </row>
    <row r="21961" spans="1:30" s="10" customFormat="1" ht="22.5" customHeight="1" x14ac:dyDescent="0.25">
      <c r="A21961" s="40">
        <f>Fre.!D21962</f>
        <v>0</v>
      </c>
      <c r="B21961" s="2"/>
      <c r="C21961" s="2"/>
      <c r="D21961" s="2"/>
      <c r="E21961" s="2"/>
      <c r="F21961" s="2"/>
      <c r="G21961" s="2"/>
      <c r="H21961" s="2"/>
      <c r="I21961" s="2"/>
      <c r="J21961" s="2"/>
      <c r="K21961" s="2"/>
      <c r="L21961" s="2"/>
      <c r="M21961" s="2"/>
      <c r="N21961" s="2"/>
      <c r="P21961" s="40">
        <f>Fre.!F21962</f>
        <v>0</v>
      </c>
      <c r="Q21961" s="2"/>
      <c r="R21961" s="2"/>
      <c r="S21961" s="2"/>
      <c r="T21961" s="2"/>
      <c r="U21961" s="2"/>
      <c r="V21961" s="2"/>
      <c r="W21961" s="2"/>
      <c r="X21961" s="2"/>
      <c r="Y21961" s="2"/>
      <c r="Z21961" s="2"/>
      <c r="AA21961" s="2"/>
      <c r="AB21961" s="2"/>
      <c r="AC21961" s="2"/>
      <c r="AD21961" s="3"/>
    </row>
    <row r="21962" spans="1:30" s="10" customFormat="1" ht="22.5" customHeight="1" x14ac:dyDescent="0.25">
      <c r="A21962" s="39">
        <f>Fre.!D21963</f>
        <v>0</v>
      </c>
      <c r="B21962" s="2"/>
      <c r="C21962" s="2"/>
      <c r="D21962" s="2"/>
      <c r="E21962" s="2"/>
      <c r="F21962" s="2"/>
      <c r="G21962" s="2"/>
      <c r="H21962" s="2"/>
      <c r="I21962" s="2"/>
      <c r="J21962" s="2"/>
      <c r="K21962" s="2"/>
      <c r="L21962" s="2"/>
      <c r="M21962" s="2"/>
      <c r="N21962" s="2"/>
      <c r="P21962" s="39">
        <f>Fre.!F21963</f>
        <v>0</v>
      </c>
      <c r="Q21962" s="2"/>
      <c r="R21962" s="2"/>
      <c r="S21962" s="2"/>
      <c r="T21962" s="2"/>
      <c r="U21962" s="2"/>
      <c r="V21962" s="2"/>
      <c r="W21962" s="2"/>
      <c r="X21962" s="2"/>
      <c r="Y21962" s="2"/>
      <c r="Z21962" s="2"/>
      <c r="AA21962" s="2"/>
      <c r="AB21962" s="2"/>
      <c r="AC21962" s="2"/>
      <c r="AD21962" s="3"/>
    </row>
    <row r="21963" spans="1:30" s="10" customFormat="1" ht="22.5" customHeight="1" x14ac:dyDescent="0.25">
      <c r="A21963" s="40">
        <f>Fre.!D21964</f>
        <v>0</v>
      </c>
      <c r="B21963" s="2"/>
      <c r="C21963" s="2"/>
      <c r="D21963" s="2"/>
      <c r="E21963" s="2"/>
      <c r="F21963" s="2"/>
      <c r="G21963" s="2"/>
      <c r="H21963" s="2"/>
      <c r="I21963" s="2"/>
      <c r="J21963" s="2"/>
      <c r="K21963" s="2"/>
      <c r="L21963" s="2"/>
      <c r="M21963" s="2"/>
      <c r="N21963" s="2"/>
      <c r="P21963" s="40">
        <f>Fre.!F21964</f>
        <v>0</v>
      </c>
      <c r="Q21963" s="2"/>
      <c r="R21963" s="2"/>
      <c r="S21963" s="2"/>
      <c r="T21963" s="2"/>
      <c r="U21963" s="2"/>
      <c r="V21963" s="2"/>
      <c r="W21963" s="2"/>
      <c r="X21963" s="2"/>
      <c r="Y21963" s="2"/>
      <c r="Z21963" s="2"/>
      <c r="AA21963" s="2"/>
      <c r="AB21963" s="2"/>
      <c r="AC21963" s="2"/>
      <c r="AD21963" s="3"/>
    </row>
    <row r="21964" spans="1:30" s="10" customFormat="1" ht="22.5" customHeight="1" x14ac:dyDescent="0.25">
      <c r="A21964" s="39">
        <f>Fre.!D21965</f>
        <v>0</v>
      </c>
      <c r="B21964" s="2"/>
      <c r="C21964" s="2"/>
      <c r="D21964" s="2"/>
      <c r="E21964" s="2"/>
      <c r="F21964" s="2"/>
      <c r="G21964" s="2"/>
      <c r="H21964" s="2"/>
      <c r="I21964" s="2"/>
      <c r="J21964" s="2"/>
      <c r="K21964" s="2"/>
      <c r="L21964" s="2"/>
      <c r="M21964" s="2"/>
      <c r="N21964" s="2"/>
      <c r="P21964" s="39">
        <f>Fre.!F21965</f>
        <v>0</v>
      </c>
      <c r="Q21964" s="2"/>
      <c r="R21964" s="2"/>
      <c r="S21964" s="2"/>
      <c r="T21964" s="2"/>
      <c r="U21964" s="2"/>
      <c r="V21964" s="2"/>
      <c r="W21964" s="2"/>
      <c r="X21964" s="2"/>
      <c r="Y21964" s="2"/>
      <c r="Z21964" s="2"/>
      <c r="AA21964" s="2"/>
      <c r="AB21964" s="2"/>
      <c r="AC21964" s="2"/>
      <c r="AD21964" s="3"/>
    </row>
    <row r="21965" spans="1:30" s="10" customFormat="1" ht="22.5" customHeight="1" x14ac:dyDescent="0.25">
      <c r="A21965" s="40">
        <f>Fre.!D21966</f>
        <v>0</v>
      </c>
      <c r="B21965" s="2"/>
      <c r="C21965" s="2"/>
      <c r="D21965" s="2"/>
      <c r="E21965" s="2"/>
      <c r="F21965" s="2"/>
      <c r="G21965" s="2"/>
      <c r="H21965" s="2"/>
      <c r="I21965" s="2"/>
      <c r="J21965" s="2"/>
      <c r="K21965" s="2"/>
      <c r="L21965" s="2"/>
      <c r="M21965" s="2"/>
      <c r="N21965" s="2"/>
      <c r="P21965" s="40">
        <f>Fre.!F21966</f>
        <v>0</v>
      </c>
      <c r="Q21965" s="2"/>
      <c r="R21965" s="2"/>
      <c r="S21965" s="2"/>
      <c r="T21965" s="2"/>
      <c r="U21965" s="2"/>
      <c r="V21965" s="2"/>
      <c r="W21965" s="2"/>
      <c r="X21965" s="2"/>
      <c r="Y21965" s="2"/>
      <c r="Z21965" s="2"/>
      <c r="AA21965" s="2"/>
      <c r="AB21965" s="2"/>
      <c r="AC21965" s="2"/>
      <c r="AD21965" s="3"/>
    </row>
    <row r="21966" spans="1:30" s="10" customFormat="1" ht="22.5" customHeight="1" x14ac:dyDescent="0.25">
      <c r="A21966" s="39">
        <f>Fre.!D21967</f>
        <v>0</v>
      </c>
      <c r="B21966" s="2"/>
      <c r="C21966" s="2"/>
      <c r="D21966" s="2"/>
      <c r="E21966" s="2"/>
      <c r="F21966" s="2"/>
      <c r="G21966" s="2"/>
      <c r="H21966" s="2"/>
      <c r="I21966" s="2"/>
      <c r="J21966" s="2"/>
      <c r="K21966" s="2"/>
      <c r="L21966" s="2"/>
      <c r="M21966" s="2"/>
      <c r="N21966" s="2"/>
      <c r="P21966" s="39">
        <f>Fre.!F21967</f>
        <v>0</v>
      </c>
      <c r="Q21966" s="2"/>
      <c r="R21966" s="2"/>
      <c r="S21966" s="2"/>
      <c r="T21966" s="2"/>
      <c r="U21966" s="2"/>
      <c r="V21966" s="2"/>
      <c r="W21966" s="2"/>
      <c r="X21966" s="2"/>
      <c r="Y21966" s="2"/>
      <c r="Z21966" s="2"/>
      <c r="AA21966" s="2"/>
      <c r="AB21966" s="2"/>
      <c r="AC21966" s="2"/>
      <c r="AD21966" s="3"/>
    </row>
    <row r="21967" spans="1:30" s="10" customFormat="1" ht="22.5" customHeight="1" x14ac:dyDescent="0.25">
      <c r="A21967" s="40">
        <f>Fre.!D21968</f>
        <v>0</v>
      </c>
      <c r="B21967" s="2"/>
      <c r="C21967" s="2"/>
      <c r="D21967" s="2"/>
      <c r="E21967" s="2"/>
      <c r="F21967" s="2"/>
      <c r="G21967" s="2"/>
      <c r="H21967" s="2"/>
      <c r="I21967" s="2"/>
      <c r="J21967" s="2"/>
      <c r="K21967" s="2"/>
      <c r="L21967" s="2"/>
      <c r="M21967" s="2"/>
      <c r="N21967" s="2"/>
      <c r="P21967" s="40">
        <f>Fre.!F21968</f>
        <v>0</v>
      </c>
      <c r="Q21967" s="2"/>
      <c r="R21967" s="2"/>
      <c r="S21967" s="2"/>
      <c r="T21967" s="2"/>
      <c r="U21967" s="2"/>
      <c r="V21967" s="2"/>
      <c r="W21967" s="2"/>
      <c r="X21967" s="2"/>
      <c r="Y21967" s="2"/>
      <c r="Z21967" s="2"/>
      <c r="AA21967" s="2"/>
      <c r="AB21967" s="2"/>
      <c r="AC21967" s="2"/>
      <c r="AD21967" s="3"/>
    </row>
    <row r="21968" spans="1:30" s="10" customFormat="1" ht="22.5" customHeight="1" x14ac:dyDescent="0.25">
      <c r="A21968" s="39">
        <f>Fre.!D21969</f>
        <v>0</v>
      </c>
      <c r="B21968" s="2"/>
      <c r="C21968" s="2"/>
      <c r="D21968" s="2"/>
      <c r="E21968" s="2"/>
      <c r="F21968" s="2"/>
      <c r="G21968" s="2"/>
      <c r="H21968" s="2"/>
      <c r="I21968" s="2"/>
      <c r="J21968" s="2"/>
      <c r="K21968" s="2"/>
      <c r="L21968" s="2"/>
      <c r="M21968" s="2"/>
      <c r="N21968" s="2"/>
      <c r="P21968" s="39">
        <f>Fre.!F21969</f>
        <v>0</v>
      </c>
      <c r="Q21968" s="2"/>
      <c r="R21968" s="2"/>
      <c r="S21968" s="2"/>
      <c r="T21968" s="2"/>
      <c r="U21968" s="2"/>
      <c r="V21968" s="2"/>
      <c r="W21968" s="2"/>
      <c r="X21968" s="2"/>
      <c r="Y21968" s="2"/>
      <c r="Z21968" s="2"/>
      <c r="AA21968" s="2"/>
      <c r="AB21968" s="2"/>
      <c r="AC21968" s="2"/>
      <c r="AD21968" s="3"/>
    </row>
    <row r="21969" spans="1:30" s="10" customFormat="1" ht="22.5" customHeight="1" x14ac:dyDescent="0.25">
      <c r="A21969" s="40">
        <f>Fre.!D21970</f>
        <v>0</v>
      </c>
      <c r="B21969" s="2"/>
      <c r="C21969" s="2"/>
      <c r="D21969" s="2"/>
      <c r="E21969" s="2"/>
      <c r="F21969" s="2"/>
      <c r="G21969" s="2"/>
      <c r="H21969" s="2"/>
      <c r="I21969" s="2"/>
      <c r="J21969" s="2"/>
      <c r="K21969" s="2"/>
      <c r="L21969" s="2"/>
      <c r="M21969" s="2"/>
      <c r="N21969" s="2"/>
      <c r="P21969" s="40">
        <f>Fre.!F21970</f>
        <v>0</v>
      </c>
      <c r="Q21969" s="2"/>
      <c r="R21969" s="2"/>
      <c r="S21969" s="2"/>
      <c r="T21969" s="2"/>
      <c r="U21969" s="2"/>
      <c r="V21969" s="2"/>
      <c r="W21969" s="2"/>
      <c r="X21969" s="2"/>
      <c r="Y21969" s="2"/>
      <c r="Z21969" s="2"/>
      <c r="AA21969" s="2"/>
      <c r="AB21969" s="2"/>
      <c r="AC21969" s="2"/>
      <c r="AD21969" s="3"/>
    </row>
    <row r="21970" spans="1:30" s="10" customFormat="1" ht="22.5" customHeight="1" x14ac:dyDescent="0.25">
      <c r="A21970" s="39">
        <f>Fre.!D21971</f>
        <v>0</v>
      </c>
      <c r="B21970" s="2"/>
      <c r="C21970" s="2"/>
      <c r="D21970" s="2"/>
      <c r="E21970" s="2"/>
      <c r="F21970" s="2"/>
      <c r="G21970" s="2"/>
      <c r="H21970" s="2"/>
      <c r="I21970" s="2"/>
      <c r="J21970" s="2"/>
      <c r="K21970" s="2"/>
      <c r="L21970" s="2"/>
      <c r="M21970" s="2"/>
      <c r="N21970" s="2"/>
      <c r="P21970" s="39">
        <f>Fre.!F21971</f>
        <v>0</v>
      </c>
      <c r="Q21970" s="2"/>
      <c r="R21970" s="2"/>
      <c r="S21970" s="2"/>
      <c r="T21970" s="2"/>
      <c r="U21970" s="2"/>
      <c r="V21970" s="2"/>
      <c r="W21970" s="2"/>
      <c r="X21970" s="2"/>
      <c r="Y21970" s="2"/>
      <c r="Z21970" s="2"/>
      <c r="AA21970" s="2"/>
      <c r="AB21970" s="2"/>
      <c r="AC21970" s="2"/>
      <c r="AD21970" s="3"/>
    </row>
    <row r="21971" spans="1:30" s="10" customFormat="1" ht="22.5" customHeight="1" x14ac:dyDescent="0.25">
      <c r="A21971" s="40">
        <f>Fre.!D21972</f>
        <v>0</v>
      </c>
      <c r="B21971" s="2"/>
      <c r="C21971" s="2"/>
      <c r="D21971" s="2"/>
      <c r="E21971" s="2"/>
      <c r="F21971" s="2"/>
      <c r="G21971" s="2"/>
      <c r="H21971" s="2"/>
      <c r="I21971" s="2"/>
      <c r="J21971" s="2"/>
      <c r="K21971" s="2"/>
      <c r="L21971" s="2"/>
      <c r="M21971" s="2"/>
      <c r="N21971" s="2"/>
      <c r="P21971" s="40">
        <f>Fre.!F21972</f>
        <v>0</v>
      </c>
      <c r="Q21971" s="2"/>
      <c r="R21971" s="2"/>
      <c r="S21971" s="2"/>
      <c r="T21971" s="2"/>
      <c r="U21971" s="2"/>
      <c r="V21971" s="2"/>
      <c r="W21971" s="2"/>
      <c r="X21971" s="2"/>
      <c r="Y21971" s="2"/>
      <c r="Z21971" s="2"/>
      <c r="AA21971" s="2"/>
      <c r="AB21971" s="2"/>
      <c r="AC21971" s="2"/>
      <c r="AD21971" s="3"/>
    </row>
    <row r="21972" spans="1:30" s="10" customFormat="1" ht="22.5" customHeight="1" x14ac:dyDescent="0.25">
      <c r="A21972" s="39">
        <f>Fre.!D21973</f>
        <v>0</v>
      </c>
      <c r="B21972" s="2"/>
      <c r="C21972" s="2"/>
      <c r="D21972" s="2"/>
      <c r="E21972" s="2"/>
      <c r="F21972" s="2"/>
      <c r="G21972" s="2"/>
      <c r="H21972" s="2"/>
      <c r="I21972" s="2"/>
      <c r="J21972" s="2"/>
      <c r="K21972" s="2"/>
      <c r="L21972" s="2"/>
      <c r="M21972" s="2"/>
      <c r="N21972" s="2"/>
      <c r="P21972" s="39">
        <f>Fre.!F21973</f>
        <v>0</v>
      </c>
      <c r="Q21972" s="2"/>
      <c r="R21972" s="2"/>
      <c r="S21972" s="2"/>
      <c r="T21972" s="2"/>
      <c r="U21972" s="2"/>
      <c r="V21972" s="2"/>
      <c r="W21972" s="2"/>
      <c r="X21972" s="2"/>
      <c r="Y21972" s="2"/>
      <c r="Z21972" s="2"/>
      <c r="AA21972" s="2"/>
      <c r="AB21972" s="2"/>
      <c r="AC21972" s="2"/>
      <c r="AD21972" s="3"/>
    </row>
    <row r="21973" spans="1:30" s="10" customFormat="1" ht="22.5" customHeight="1" x14ac:dyDescent="0.25">
      <c r="A21973" s="40">
        <f>Fre.!D21974</f>
        <v>0</v>
      </c>
      <c r="B21973" s="2"/>
      <c r="C21973" s="2"/>
      <c r="D21973" s="2"/>
      <c r="E21973" s="2"/>
      <c r="F21973" s="2"/>
      <c r="G21973" s="2"/>
      <c r="H21973" s="2"/>
      <c r="I21973" s="2"/>
      <c r="J21973" s="2"/>
      <c r="K21973" s="2"/>
      <c r="L21973" s="2"/>
      <c r="M21973" s="2"/>
      <c r="N21973" s="2"/>
      <c r="P21973" s="40">
        <f>Fre.!F21974</f>
        <v>0</v>
      </c>
      <c r="Q21973" s="2"/>
      <c r="R21973" s="2"/>
      <c r="S21973" s="2"/>
      <c r="T21973" s="2"/>
      <c r="U21973" s="2"/>
      <c r="V21973" s="2"/>
      <c r="W21973" s="2"/>
      <c r="X21973" s="2"/>
      <c r="Y21973" s="2"/>
      <c r="Z21973" s="2"/>
      <c r="AA21973" s="2"/>
      <c r="AB21973" s="2"/>
      <c r="AC21973" s="2"/>
      <c r="AD21973" s="3"/>
    </row>
    <row r="21974" spans="1:30" s="10" customFormat="1" ht="22.5" customHeight="1" x14ac:dyDescent="0.25">
      <c r="A21974" s="39">
        <f>Fre.!D21975</f>
        <v>0</v>
      </c>
      <c r="B21974" s="2"/>
      <c r="C21974" s="2"/>
      <c r="D21974" s="2"/>
      <c r="E21974" s="2"/>
      <c r="F21974" s="2"/>
      <c r="G21974" s="2"/>
      <c r="H21974" s="2"/>
      <c r="I21974" s="2"/>
      <c r="J21974" s="2"/>
      <c r="K21974" s="2"/>
      <c r="L21974" s="2"/>
      <c r="M21974" s="2"/>
      <c r="N21974" s="2"/>
      <c r="P21974" s="39">
        <f>Fre.!F21975</f>
        <v>0</v>
      </c>
      <c r="Q21974" s="2"/>
      <c r="R21974" s="2"/>
      <c r="S21974" s="2"/>
      <c r="T21974" s="2"/>
      <c r="U21974" s="2"/>
      <c r="V21974" s="2"/>
      <c r="W21974" s="2"/>
      <c r="X21974" s="2"/>
      <c r="Y21974" s="2"/>
      <c r="Z21974" s="2"/>
      <c r="AA21974" s="2"/>
      <c r="AB21974" s="2"/>
      <c r="AC21974" s="2"/>
      <c r="AD21974" s="3"/>
    </row>
    <row r="21975" spans="1:30" s="10" customFormat="1" ht="22.5" customHeight="1" x14ac:dyDescent="0.25">
      <c r="A21975" s="40">
        <f>Fre.!D21976</f>
        <v>0</v>
      </c>
      <c r="B21975" s="2"/>
      <c r="C21975" s="2"/>
      <c r="D21975" s="2"/>
      <c r="E21975" s="2"/>
      <c r="F21975" s="2"/>
      <c r="G21975" s="2"/>
      <c r="H21975" s="2"/>
      <c r="I21975" s="2"/>
      <c r="J21975" s="2"/>
      <c r="K21975" s="2"/>
      <c r="L21975" s="2"/>
      <c r="M21975" s="2"/>
      <c r="N21975" s="2"/>
      <c r="P21975" s="40">
        <f>Fre.!F21976</f>
        <v>0</v>
      </c>
      <c r="Q21975" s="2"/>
      <c r="R21975" s="2"/>
      <c r="S21975" s="2"/>
      <c r="T21975" s="2"/>
      <c r="U21975" s="2"/>
      <c r="V21975" s="2"/>
      <c r="W21975" s="2"/>
      <c r="X21975" s="2"/>
      <c r="Y21975" s="2"/>
      <c r="Z21975" s="2"/>
      <c r="AA21975" s="2"/>
      <c r="AB21975" s="2"/>
      <c r="AC21975" s="2"/>
      <c r="AD21975" s="3"/>
    </row>
    <row r="21976" spans="1:30" s="10" customFormat="1" ht="22.5" customHeight="1" x14ac:dyDescent="0.25">
      <c r="A21976" s="39">
        <f>Fre.!D21977</f>
        <v>0</v>
      </c>
      <c r="B21976" s="2"/>
      <c r="C21976" s="2"/>
      <c r="D21976" s="2"/>
      <c r="E21976" s="2"/>
      <c r="F21976" s="2"/>
      <c r="G21976" s="2"/>
      <c r="H21976" s="2"/>
      <c r="I21976" s="2"/>
      <c r="J21976" s="2"/>
      <c r="K21976" s="2"/>
      <c r="L21976" s="2"/>
      <c r="M21976" s="2"/>
      <c r="N21976" s="2"/>
      <c r="P21976" s="39">
        <f>Fre.!F21977</f>
        <v>0</v>
      </c>
      <c r="Q21976" s="2"/>
      <c r="R21976" s="2"/>
      <c r="S21976" s="2"/>
      <c r="T21976" s="2"/>
      <c r="U21976" s="2"/>
      <c r="V21976" s="2"/>
      <c r="W21976" s="2"/>
      <c r="X21976" s="2"/>
      <c r="Y21976" s="2"/>
      <c r="Z21976" s="2"/>
      <c r="AA21976" s="2"/>
      <c r="AB21976" s="2"/>
      <c r="AC21976" s="2"/>
      <c r="AD21976" s="3"/>
    </row>
    <row r="21977" spans="1:30" s="10" customFormat="1" ht="22.5" customHeight="1" x14ac:dyDescent="0.25">
      <c r="A21977" s="40">
        <f>Fre.!D21978</f>
        <v>0</v>
      </c>
      <c r="B21977" s="2"/>
      <c r="C21977" s="2"/>
      <c r="D21977" s="2"/>
      <c r="E21977" s="2"/>
      <c r="F21977" s="2"/>
      <c r="G21977" s="2"/>
      <c r="H21977" s="2"/>
      <c r="I21977" s="2"/>
      <c r="J21977" s="2"/>
      <c r="K21977" s="2"/>
      <c r="L21977" s="2"/>
      <c r="M21977" s="2"/>
      <c r="N21977" s="2"/>
      <c r="P21977" s="40">
        <f>Fre.!F21978</f>
        <v>0</v>
      </c>
      <c r="Q21977" s="2"/>
      <c r="R21977" s="2"/>
      <c r="S21977" s="2"/>
      <c r="T21977" s="2"/>
      <c r="U21977" s="2"/>
      <c r="V21977" s="2"/>
      <c r="W21977" s="2"/>
      <c r="X21977" s="2"/>
      <c r="Y21977" s="2"/>
      <c r="Z21977" s="2"/>
      <c r="AA21977" s="2"/>
      <c r="AB21977" s="2"/>
      <c r="AC21977" s="2"/>
      <c r="AD21977" s="3"/>
    </row>
    <row r="21978" spans="1:30" s="10" customFormat="1" ht="22.5" customHeight="1" x14ac:dyDescent="0.25">
      <c r="A21978" s="39">
        <f>Fre.!D21979</f>
        <v>0</v>
      </c>
      <c r="B21978" s="2"/>
      <c r="C21978" s="2"/>
      <c r="D21978" s="2"/>
      <c r="E21978" s="2"/>
      <c r="F21978" s="2"/>
      <c r="G21978" s="2"/>
      <c r="H21978" s="2"/>
      <c r="I21978" s="2"/>
      <c r="J21978" s="2"/>
      <c r="K21978" s="2"/>
      <c r="L21978" s="2"/>
      <c r="M21978" s="2"/>
      <c r="N21978" s="2"/>
      <c r="P21978" s="39">
        <f>Fre.!F21979</f>
        <v>0</v>
      </c>
      <c r="Q21978" s="2"/>
      <c r="R21978" s="2"/>
      <c r="S21978" s="2"/>
      <c r="T21978" s="2"/>
      <c r="U21978" s="2"/>
      <c r="V21978" s="2"/>
      <c r="W21978" s="2"/>
      <c r="X21978" s="2"/>
      <c r="Y21978" s="2"/>
      <c r="Z21978" s="2"/>
      <c r="AA21978" s="2"/>
      <c r="AB21978" s="2"/>
      <c r="AC21978" s="2"/>
      <c r="AD21978" s="3"/>
    </row>
    <row r="21979" spans="1:30" s="10" customFormat="1" ht="22.5" customHeight="1" x14ac:dyDescent="0.25">
      <c r="A21979" s="40">
        <f>Fre.!D21980</f>
        <v>0</v>
      </c>
      <c r="B21979" s="2"/>
      <c r="C21979" s="2"/>
      <c r="D21979" s="2"/>
      <c r="E21979" s="2"/>
      <c r="F21979" s="2"/>
      <c r="G21979" s="2"/>
      <c r="H21979" s="2"/>
      <c r="I21979" s="2"/>
      <c r="J21979" s="2"/>
      <c r="K21979" s="2"/>
      <c r="L21979" s="2"/>
      <c r="M21979" s="2"/>
      <c r="N21979" s="2"/>
      <c r="P21979" s="40">
        <f>Fre.!F21980</f>
        <v>0</v>
      </c>
      <c r="Q21979" s="2"/>
      <c r="R21979" s="2"/>
      <c r="S21979" s="2"/>
      <c r="T21979" s="2"/>
      <c r="U21979" s="2"/>
      <c r="V21979" s="2"/>
      <c r="W21979" s="2"/>
      <c r="X21979" s="2"/>
      <c r="Y21979" s="2"/>
      <c r="Z21979" s="2"/>
      <c r="AA21979" s="2"/>
      <c r="AB21979" s="2"/>
      <c r="AC21979" s="2"/>
      <c r="AD21979" s="3"/>
    </row>
    <row r="21980" spans="1:30" s="10" customFormat="1" ht="22.5" customHeight="1" x14ac:dyDescent="0.25">
      <c r="A21980" s="39">
        <f>Fre.!D21981</f>
        <v>0</v>
      </c>
      <c r="B21980" s="2"/>
      <c r="C21980" s="2"/>
      <c r="D21980" s="2"/>
      <c r="E21980" s="2"/>
      <c r="F21980" s="2"/>
      <c r="G21980" s="2"/>
      <c r="H21980" s="2"/>
      <c r="I21980" s="2"/>
      <c r="J21980" s="2"/>
      <c r="K21980" s="2"/>
      <c r="L21980" s="2"/>
      <c r="M21980" s="2"/>
      <c r="N21980" s="2"/>
      <c r="P21980" s="39">
        <f>Fre.!F21981</f>
        <v>0</v>
      </c>
      <c r="Q21980" s="2"/>
      <c r="R21980" s="2"/>
      <c r="S21980" s="2"/>
      <c r="T21980" s="2"/>
      <c r="U21980" s="2"/>
      <c r="V21980" s="2"/>
      <c r="W21980" s="2"/>
      <c r="X21980" s="2"/>
      <c r="Y21980" s="2"/>
      <c r="Z21980" s="2"/>
      <c r="AA21980" s="2"/>
      <c r="AB21980" s="2"/>
      <c r="AC21980" s="2"/>
      <c r="AD21980" s="3"/>
    </row>
    <row r="21981" spans="1:30" s="10" customFormat="1" ht="22.5" customHeight="1" x14ac:dyDescent="0.25">
      <c r="A21981" s="40">
        <f>Fre.!D21982</f>
        <v>0</v>
      </c>
      <c r="B21981" s="2"/>
      <c r="C21981" s="2"/>
      <c r="D21981" s="2"/>
      <c r="E21981" s="2"/>
      <c r="F21981" s="2"/>
      <c r="G21981" s="2"/>
      <c r="H21981" s="2"/>
      <c r="I21981" s="2"/>
      <c r="J21981" s="2"/>
      <c r="K21981" s="2"/>
      <c r="L21981" s="2"/>
      <c r="M21981" s="2"/>
      <c r="N21981" s="2"/>
      <c r="P21981" s="40">
        <f>Fre.!F21982</f>
        <v>0</v>
      </c>
      <c r="Q21981" s="2"/>
      <c r="R21981" s="2"/>
      <c r="S21981" s="2"/>
      <c r="T21981" s="2"/>
      <c r="U21981" s="2"/>
      <c r="V21981" s="2"/>
      <c r="W21981" s="2"/>
      <c r="X21981" s="2"/>
      <c r="Y21981" s="2"/>
      <c r="Z21981" s="2"/>
      <c r="AA21981" s="2"/>
      <c r="AB21981" s="2"/>
      <c r="AC21981" s="2"/>
      <c r="AD21981" s="3"/>
    </row>
    <row r="21982" spans="1:30" s="10" customFormat="1" ht="22.5" customHeight="1" x14ac:dyDescent="0.25">
      <c r="A21982" s="39">
        <f>Fre.!D21983</f>
        <v>0</v>
      </c>
      <c r="B21982" s="2"/>
      <c r="C21982" s="2"/>
      <c r="D21982" s="2"/>
      <c r="E21982" s="2"/>
      <c r="F21982" s="2"/>
      <c r="G21982" s="2"/>
      <c r="H21982" s="2"/>
      <c r="I21982" s="2"/>
      <c r="J21982" s="2"/>
      <c r="K21982" s="2"/>
      <c r="L21982" s="2"/>
      <c r="M21982" s="2"/>
      <c r="N21982" s="2"/>
      <c r="P21982" s="39">
        <f>Fre.!F21983</f>
        <v>0</v>
      </c>
      <c r="Q21982" s="2"/>
      <c r="R21982" s="2"/>
      <c r="S21982" s="2"/>
      <c r="T21982" s="2"/>
      <c r="U21982" s="2"/>
      <c r="V21982" s="2"/>
      <c r="W21982" s="2"/>
      <c r="X21982" s="2"/>
      <c r="Y21982" s="2"/>
      <c r="Z21982" s="2"/>
      <c r="AA21982" s="2"/>
      <c r="AB21982" s="2"/>
      <c r="AC21982" s="2"/>
      <c r="AD21982" s="3"/>
    </row>
    <row r="21983" spans="1:30" s="10" customFormat="1" ht="22.5" customHeight="1" x14ac:dyDescent="0.25">
      <c r="A21983" s="40">
        <f>Fre.!D21984</f>
        <v>0</v>
      </c>
      <c r="B21983" s="2"/>
      <c r="C21983" s="2"/>
      <c r="D21983" s="2"/>
      <c r="E21983" s="2"/>
      <c r="F21983" s="2"/>
      <c r="G21983" s="2"/>
      <c r="H21983" s="2"/>
      <c r="I21983" s="2"/>
      <c r="J21983" s="2"/>
      <c r="K21983" s="2"/>
      <c r="L21983" s="2"/>
      <c r="M21983" s="2"/>
      <c r="N21983" s="2"/>
      <c r="P21983" s="40">
        <f>Fre.!F21984</f>
        <v>0</v>
      </c>
      <c r="Q21983" s="2"/>
      <c r="R21983" s="2"/>
      <c r="S21983" s="2"/>
      <c r="T21983" s="2"/>
      <c r="U21983" s="2"/>
      <c r="V21983" s="2"/>
      <c r="W21983" s="2"/>
      <c r="X21983" s="2"/>
      <c r="Y21983" s="2"/>
      <c r="Z21983" s="2"/>
      <c r="AA21983" s="2"/>
      <c r="AB21983" s="2"/>
      <c r="AC21983" s="2"/>
      <c r="AD21983" s="3"/>
    </row>
    <row r="21984" spans="1:30" s="10" customFormat="1" ht="22.5" customHeight="1" x14ac:dyDescent="0.25">
      <c r="A21984" s="39">
        <f>Fre.!D21985</f>
        <v>0</v>
      </c>
      <c r="B21984" s="2"/>
      <c r="C21984" s="2"/>
      <c r="D21984" s="2"/>
      <c r="E21984" s="2"/>
      <c r="F21984" s="2"/>
      <c r="G21984" s="2"/>
      <c r="H21984" s="2"/>
      <c r="I21984" s="2"/>
      <c r="J21984" s="2"/>
      <c r="K21984" s="2"/>
      <c r="L21984" s="2"/>
      <c r="M21984" s="2"/>
      <c r="N21984" s="2"/>
      <c r="P21984" s="39">
        <f>Fre.!F21985</f>
        <v>0</v>
      </c>
      <c r="Q21984" s="2"/>
      <c r="R21984" s="2"/>
      <c r="S21984" s="2"/>
      <c r="T21984" s="2"/>
      <c r="U21984" s="2"/>
      <c r="V21984" s="2"/>
      <c r="W21984" s="2"/>
      <c r="X21984" s="2"/>
      <c r="Y21984" s="2"/>
      <c r="Z21984" s="2"/>
      <c r="AA21984" s="2"/>
      <c r="AB21984" s="2"/>
      <c r="AC21984" s="2"/>
      <c r="AD21984" s="3"/>
    </row>
    <row r="21985" spans="1:30" s="10" customFormat="1" ht="22.5" customHeight="1" x14ac:dyDescent="0.25">
      <c r="A21985" s="40">
        <f>Fre.!D21986</f>
        <v>0</v>
      </c>
      <c r="B21985" s="2"/>
      <c r="C21985" s="2"/>
      <c r="D21985" s="2"/>
      <c r="E21985" s="2"/>
      <c r="F21985" s="2"/>
      <c r="G21985" s="2"/>
      <c r="H21985" s="2"/>
      <c r="I21985" s="2"/>
      <c r="J21985" s="2"/>
      <c r="K21985" s="2"/>
      <c r="L21985" s="2"/>
      <c r="M21985" s="2"/>
      <c r="N21985" s="2"/>
      <c r="P21985" s="40">
        <f>Fre.!F21986</f>
        <v>0</v>
      </c>
      <c r="Q21985" s="2"/>
      <c r="R21985" s="2"/>
      <c r="S21985" s="2"/>
      <c r="T21985" s="2"/>
      <c r="U21985" s="2"/>
      <c r="V21985" s="2"/>
      <c r="W21985" s="2"/>
      <c r="X21985" s="2"/>
      <c r="Y21985" s="2"/>
      <c r="Z21985" s="2"/>
      <c r="AA21985" s="2"/>
      <c r="AB21985" s="2"/>
      <c r="AC21985" s="2"/>
      <c r="AD21985" s="3"/>
    </row>
    <row r="21986" spans="1:30" s="10" customFormat="1" ht="22.5" customHeight="1" x14ac:dyDescent="0.25">
      <c r="A21986" s="39">
        <f>Fre.!D21987</f>
        <v>0</v>
      </c>
      <c r="B21986" s="2"/>
      <c r="C21986" s="2"/>
      <c r="D21986" s="2"/>
      <c r="E21986" s="2"/>
      <c r="F21986" s="2"/>
      <c r="G21986" s="2"/>
      <c r="H21986" s="2"/>
      <c r="I21986" s="2"/>
      <c r="J21986" s="2"/>
      <c r="K21986" s="2"/>
      <c r="L21986" s="2"/>
      <c r="M21986" s="2"/>
      <c r="N21986" s="2"/>
      <c r="P21986" s="39">
        <f>Fre.!F21987</f>
        <v>0</v>
      </c>
      <c r="Q21986" s="2"/>
      <c r="R21986" s="2"/>
      <c r="S21986" s="2"/>
      <c r="T21986" s="2"/>
      <c r="U21986" s="2"/>
      <c r="V21986" s="2"/>
      <c r="W21986" s="2"/>
      <c r="X21986" s="2"/>
      <c r="Y21986" s="2"/>
      <c r="Z21986" s="2"/>
      <c r="AA21986" s="2"/>
      <c r="AB21986" s="2"/>
      <c r="AC21986" s="2"/>
      <c r="AD21986" s="3"/>
    </row>
    <row r="21987" spans="1:30" s="10" customFormat="1" ht="22.5" customHeight="1" x14ac:dyDescent="0.25">
      <c r="A21987" s="40">
        <f>Fre.!D21988</f>
        <v>0</v>
      </c>
      <c r="B21987" s="2"/>
      <c r="C21987" s="2"/>
      <c r="D21987" s="2"/>
      <c r="E21987" s="2"/>
      <c r="F21987" s="2"/>
      <c r="G21987" s="2"/>
      <c r="H21987" s="2"/>
      <c r="I21987" s="2"/>
      <c r="J21987" s="2"/>
      <c r="K21987" s="2"/>
      <c r="L21987" s="2"/>
      <c r="M21987" s="2"/>
      <c r="N21987" s="2"/>
      <c r="P21987" s="40">
        <f>Fre.!F21988</f>
        <v>0</v>
      </c>
      <c r="Q21987" s="2"/>
      <c r="R21987" s="2"/>
      <c r="S21987" s="2"/>
      <c r="T21987" s="2"/>
      <c r="U21987" s="2"/>
      <c r="V21987" s="2"/>
      <c r="W21987" s="2"/>
      <c r="X21987" s="2"/>
      <c r="Y21987" s="2"/>
      <c r="Z21987" s="2"/>
      <c r="AA21987" s="2"/>
      <c r="AB21987" s="2"/>
      <c r="AC21987" s="2"/>
      <c r="AD21987" s="3"/>
    </row>
    <row r="21988" spans="1:30" s="10" customFormat="1" ht="22.5" customHeight="1" x14ac:dyDescent="0.25">
      <c r="A21988" s="39">
        <f>Fre.!D21989</f>
        <v>0</v>
      </c>
      <c r="B21988" s="2"/>
      <c r="C21988" s="2"/>
      <c r="D21988" s="2"/>
      <c r="E21988" s="2"/>
      <c r="F21988" s="2"/>
      <c r="G21988" s="2"/>
      <c r="H21988" s="2"/>
      <c r="I21988" s="2"/>
      <c r="J21988" s="2"/>
      <c r="K21988" s="2"/>
      <c r="L21988" s="2"/>
      <c r="M21988" s="2"/>
      <c r="N21988" s="2"/>
      <c r="P21988" s="39">
        <f>Fre.!F21989</f>
        <v>0</v>
      </c>
      <c r="Q21988" s="2"/>
      <c r="R21988" s="2"/>
      <c r="S21988" s="2"/>
      <c r="T21988" s="2"/>
      <c r="U21988" s="2"/>
      <c r="V21988" s="2"/>
      <c r="W21988" s="2"/>
      <c r="X21988" s="2"/>
      <c r="Y21988" s="2"/>
      <c r="Z21988" s="2"/>
      <c r="AA21988" s="2"/>
      <c r="AB21988" s="2"/>
      <c r="AC21988" s="2"/>
      <c r="AD21988" s="3"/>
    </row>
    <row r="21989" spans="1:30" s="10" customFormat="1" ht="22.5" customHeight="1" x14ac:dyDescent="0.25">
      <c r="A21989" s="40">
        <f>Fre.!D21990</f>
        <v>0</v>
      </c>
      <c r="B21989" s="2"/>
      <c r="C21989" s="2"/>
      <c r="D21989" s="2"/>
      <c r="E21989" s="2"/>
      <c r="F21989" s="2"/>
      <c r="G21989" s="2"/>
      <c r="H21989" s="2"/>
      <c r="I21989" s="2"/>
      <c r="J21989" s="2"/>
      <c r="K21989" s="2"/>
      <c r="L21989" s="2"/>
      <c r="M21989" s="2"/>
      <c r="N21989" s="2"/>
      <c r="P21989" s="40">
        <f>Fre.!F21990</f>
        <v>0</v>
      </c>
      <c r="Q21989" s="2"/>
      <c r="R21989" s="2"/>
      <c r="S21989" s="2"/>
      <c r="T21989" s="2"/>
      <c r="U21989" s="2"/>
      <c r="V21989" s="2"/>
      <c r="W21989" s="2"/>
      <c r="X21989" s="2"/>
      <c r="Y21989" s="2"/>
      <c r="Z21989" s="2"/>
      <c r="AA21989" s="2"/>
      <c r="AB21989" s="2"/>
      <c r="AC21989" s="2"/>
      <c r="AD21989" s="3"/>
    </row>
    <row r="21990" spans="1:30" s="10" customFormat="1" ht="22.5" customHeight="1" x14ac:dyDescent="0.25">
      <c r="A21990" s="39">
        <f>Fre.!D21991</f>
        <v>0</v>
      </c>
      <c r="B21990" s="2"/>
      <c r="C21990" s="2"/>
      <c r="D21990" s="2"/>
      <c r="E21990" s="2"/>
      <c r="F21990" s="2"/>
      <c r="G21990" s="2"/>
      <c r="H21990" s="2"/>
      <c r="I21990" s="2"/>
      <c r="J21990" s="2"/>
      <c r="K21990" s="2"/>
      <c r="L21990" s="2"/>
      <c r="M21990" s="2"/>
      <c r="N21990" s="2"/>
      <c r="P21990" s="39">
        <f>Fre.!F21991</f>
        <v>0</v>
      </c>
      <c r="Q21990" s="2"/>
      <c r="R21990" s="2"/>
      <c r="S21990" s="2"/>
      <c r="T21990" s="2"/>
      <c r="U21990" s="2"/>
      <c r="V21990" s="2"/>
      <c r="W21990" s="2"/>
      <c r="X21990" s="2"/>
      <c r="Y21990" s="2"/>
      <c r="Z21990" s="2"/>
      <c r="AA21990" s="2"/>
      <c r="AB21990" s="2"/>
      <c r="AC21990" s="2"/>
      <c r="AD21990" s="3"/>
    </row>
    <row r="21991" spans="1:30" s="10" customFormat="1" ht="22.5" customHeight="1" x14ac:dyDescent="0.25">
      <c r="A21991" s="40">
        <f>Fre.!D21992</f>
        <v>0</v>
      </c>
      <c r="B21991" s="2"/>
      <c r="C21991" s="2"/>
      <c r="D21991" s="2"/>
      <c r="E21991" s="2"/>
      <c r="F21991" s="2"/>
      <c r="G21991" s="2"/>
      <c r="H21991" s="2"/>
      <c r="I21991" s="2"/>
      <c r="J21991" s="2"/>
      <c r="K21991" s="2"/>
      <c r="L21991" s="2"/>
      <c r="M21991" s="2"/>
      <c r="N21991" s="2"/>
      <c r="P21991" s="40">
        <f>Fre.!F21992</f>
        <v>0</v>
      </c>
      <c r="Q21991" s="2"/>
      <c r="R21991" s="2"/>
      <c r="S21991" s="2"/>
      <c r="T21991" s="2"/>
      <c r="U21991" s="2"/>
      <c r="V21991" s="2"/>
      <c r="W21991" s="2"/>
      <c r="X21991" s="2"/>
      <c r="Y21991" s="2"/>
      <c r="Z21991" s="2"/>
      <c r="AA21991" s="2"/>
      <c r="AB21991" s="2"/>
      <c r="AC21991" s="2"/>
      <c r="AD21991" s="3"/>
    </row>
    <row r="21992" spans="1:30" s="10" customFormat="1" ht="22.5" customHeight="1" x14ac:dyDescent="0.25">
      <c r="A21992" s="39">
        <f>Fre.!D21993</f>
        <v>0</v>
      </c>
      <c r="B21992" s="2"/>
      <c r="C21992" s="2"/>
      <c r="D21992" s="2"/>
      <c r="E21992" s="2"/>
      <c r="F21992" s="2"/>
      <c r="G21992" s="2"/>
      <c r="H21992" s="2"/>
      <c r="I21992" s="2"/>
      <c r="J21992" s="2"/>
      <c r="K21992" s="2"/>
      <c r="L21992" s="2"/>
      <c r="M21992" s="2"/>
      <c r="N21992" s="2"/>
      <c r="P21992" s="39">
        <f>Fre.!F21993</f>
        <v>0</v>
      </c>
      <c r="Q21992" s="2"/>
      <c r="R21992" s="2"/>
      <c r="S21992" s="2"/>
      <c r="T21992" s="2"/>
      <c r="U21992" s="2"/>
      <c r="V21992" s="2"/>
      <c r="W21992" s="2"/>
      <c r="X21992" s="2"/>
      <c r="Y21992" s="2"/>
      <c r="Z21992" s="2"/>
      <c r="AA21992" s="2"/>
      <c r="AB21992" s="2"/>
      <c r="AC21992" s="2"/>
      <c r="AD21992" s="3"/>
    </row>
    <row r="21993" spans="1:30" s="10" customFormat="1" ht="22.5" customHeight="1" x14ac:dyDescent="0.25">
      <c r="A21993" s="40">
        <f>Fre.!D21994</f>
        <v>0</v>
      </c>
      <c r="B21993" s="2"/>
      <c r="C21993" s="2"/>
      <c r="D21993" s="2"/>
      <c r="E21993" s="2"/>
      <c r="F21993" s="2"/>
      <c r="G21993" s="2"/>
      <c r="H21993" s="2"/>
      <c r="I21993" s="2"/>
      <c r="J21993" s="2"/>
      <c r="K21993" s="2"/>
      <c r="L21993" s="2"/>
      <c r="M21993" s="2"/>
      <c r="N21993" s="2"/>
      <c r="P21993" s="40">
        <f>Fre.!F21994</f>
        <v>0</v>
      </c>
      <c r="Q21993" s="2"/>
      <c r="R21993" s="2"/>
      <c r="S21993" s="2"/>
      <c r="T21993" s="2"/>
      <c r="U21993" s="2"/>
      <c r="V21993" s="2"/>
      <c r="W21993" s="2"/>
      <c r="X21993" s="2"/>
      <c r="Y21993" s="2"/>
      <c r="Z21993" s="2"/>
      <c r="AA21993" s="2"/>
      <c r="AB21993" s="2"/>
      <c r="AC21993" s="2"/>
      <c r="AD21993" s="3"/>
    </row>
    <row r="21994" spans="1:30" s="10" customFormat="1" ht="22.5" customHeight="1" x14ac:dyDescent="0.25">
      <c r="A21994" s="39">
        <f>Fre.!D21995</f>
        <v>0</v>
      </c>
      <c r="B21994" s="2"/>
      <c r="C21994" s="2"/>
      <c r="D21994" s="2"/>
      <c r="E21994" s="2"/>
      <c r="F21994" s="2"/>
      <c r="G21994" s="2"/>
      <c r="H21994" s="2"/>
      <c r="I21994" s="2"/>
      <c r="J21994" s="2"/>
      <c r="K21994" s="2"/>
      <c r="L21994" s="2"/>
      <c r="M21994" s="2"/>
      <c r="N21994" s="2"/>
      <c r="P21994" s="39">
        <f>Fre.!F21995</f>
        <v>0</v>
      </c>
      <c r="Q21994" s="2"/>
      <c r="R21994" s="2"/>
      <c r="S21994" s="2"/>
      <c r="T21994" s="2"/>
      <c r="U21994" s="2"/>
      <c r="V21994" s="2"/>
      <c r="W21994" s="2"/>
      <c r="X21994" s="2"/>
      <c r="Y21994" s="2"/>
      <c r="Z21994" s="2"/>
      <c r="AA21994" s="2"/>
      <c r="AB21994" s="2"/>
      <c r="AC21994" s="2"/>
      <c r="AD21994" s="3"/>
    </row>
    <row r="21995" spans="1:30" s="10" customFormat="1" ht="22.5" customHeight="1" x14ac:dyDescent="0.25">
      <c r="A21995" s="40">
        <f>Fre.!D21996</f>
        <v>0</v>
      </c>
      <c r="B21995" s="2"/>
      <c r="C21995" s="2"/>
      <c r="D21995" s="2"/>
      <c r="E21995" s="2"/>
      <c r="F21995" s="2"/>
      <c r="G21995" s="2"/>
      <c r="H21995" s="2"/>
      <c r="I21995" s="2"/>
      <c r="J21995" s="2"/>
      <c r="K21995" s="2"/>
      <c r="L21995" s="2"/>
      <c r="M21995" s="2"/>
      <c r="N21995" s="2"/>
      <c r="P21995" s="40">
        <f>Fre.!F21996</f>
        <v>0</v>
      </c>
      <c r="Q21995" s="2"/>
      <c r="R21995" s="2"/>
      <c r="S21995" s="2"/>
      <c r="T21995" s="2"/>
      <c r="U21995" s="2"/>
      <c r="V21995" s="2"/>
      <c r="W21995" s="2"/>
      <c r="X21995" s="2"/>
      <c r="Y21995" s="2"/>
      <c r="Z21995" s="2"/>
      <c r="AA21995" s="2"/>
      <c r="AB21995" s="2"/>
      <c r="AC21995" s="2"/>
      <c r="AD21995" s="3"/>
    </row>
    <row r="21996" spans="1:30" s="10" customFormat="1" ht="22.5" customHeight="1" x14ac:dyDescent="0.25">
      <c r="A21996" s="39">
        <f>Fre.!D21997</f>
        <v>0</v>
      </c>
      <c r="B21996" s="2"/>
      <c r="C21996" s="2"/>
      <c r="D21996" s="2"/>
      <c r="E21996" s="2"/>
      <c r="F21996" s="2"/>
      <c r="G21996" s="2"/>
      <c r="H21996" s="2"/>
      <c r="I21996" s="2"/>
      <c r="J21996" s="2"/>
      <c r="K21996" s="2"/>
      <c r="L21996" s="2"/>
      <c r="M21996" s="2"/>
      <c r="N21996" s="2"/>
      <c r="P21996" s="39">
        <f>Fre.!F21997</f>
        <v>0</v>
      </c>
      <c r="Q21996" s="2"/>
      <c r="R21996" s="2"/>
      <c r="S21996" s="2"/>
      <c r="T21996" s="2"/>
      <c r="U21996" s="2"/>
      <c r="V21996" s="2"/>
      <c r="W21996" s="2"/>
      <c r="X21996" s="2"/>
      <c r="Y21996" s="2"/>
      <c r="Z21996" s="2"/>
      <c r="AA21996" s="2"/>
      <c r="AB21996" s="2"/>
      <c r="AC21996" s="2"/>
      <c r="AD21996" s="3"/>
    </row>
    <row r="21997" spans="1:30" s="10" customFormat="1" ht="22.5" customHeight="1" x14ac:dyDescent="0.25">
      <c r="A21997" s="40">
        <f>Fre.!D21998</f>
        <v>0</v>
      </c>
      <c r="B21997" s="2"/>
      <c r="C21997" s="2"/>
      <c r="D21997" s="2"/>
      <c r="E21997" s="2"/>
      <c r="F21997" s="2"/>
      <c r="G21997" s="2"/>
      <c r="H21997" s="2"/>
      <c r="I21997" s="2"/>
      <c r="J21997" s="2"/>
      <c r="K21997" s="2"/>
      <c r="L21997" s="2"/>
      <c r="M21997" s="2"/>
      <c r="N21997" s="2"/>
      <c r="P21997" s="40">
        <f>Fre.!F21998</f>
        <v>0</v>
      </c>
      <c r="Q21997" s="2"/>
      <c r="R21997" s="2"/>
      <c r="S21997" s="2"/>
      <c r="T21997" s="2"/>
      <c r="U21997" s="2"/>
      <c r="V21997" s="2"/>
      <c r="W21997" s="2"/>
      <c r="X21997" s="2"/>
      <c r="Y21997" s="2"/>
      <c r="Z21997" s="2"/>
      <c r="AA21997" s="2"/>
      <c r="AB21997" s="2"/>
      <c r="AC21997" s="2"/>
      <c r="AD21997" s="3"/>
    </row>
    <row r="21998" spans="1:30" s="10" customFormat="1" ht="22.5" customHeight="1" x14ac:dyDescent="0.25">
      <c r="A21998" s="39">
        <f>Fre.!D21999</f>
        <v>0</v>
      </c>
      <c r="B21998" s="2"/>
      <c r="C21998" s="2"/>
      <c r="D21998" s="2"/>
      <c r="E21998" s="2"/>
      <c r="F21998" s="2"/>
      <c r="G21998" s="2"/>
      <c r="H21998" s="2"/>
      <c r="I21998" s="2"/>
      <c r="J21998" s="2"/>
      <c r="K21998" s="2"/>
      <c r="L21998" s="2"/>
      <c r="M21998" s="2"/>
      <c r="N21998" s="2"/>
      <c r="P21998" s="39">
        <f>Fre.!F21999</f>
        <v>0</v>
      </c>
      <c r="Q21998" s="2"/>
      <c r="R21998" s="2"/>
      <c r="S21998" s="2"/>
      <c r="T21998" s="2"/>
      <c r="U21998" s="2"/>
      <c r="V21998" s="2"/>
      <c r="W21998" s="2"/>
      <c r="X21998" s="2"/>
      <c r="Y21998" s="2"/>
      <c r="Z21998" s="2"/>
      <c r="AA21998" s="2"/>
      <c r="AB21998" s="2"/>
      <c r="AC21998" s="2"/>
      <c r="AD21998" s="3"/>
    </row>
    <row r="21999" spans="1:30" s="10" customFormat="1" ht="22.5" customHeight="1" x14ac:dyDescent="0.25">
      <c r="A21999" s="40">
        <f>Fre.!D22000</f>
        <v>0</v>
      </c>
      <c r="B21999" s="2"/>
      <c r="C21999" s="2"/>
      <c r="D21999" s="2"/>
      <c r="E21999" s="2"/>
      <c r="F21999" s="2"/>
      <c r="G21999" s="2"/>
      <c r="H21999" s="2"/>
      <c r="I21999" s="2"/>
      <c r="J21999" s="2"/>
      <c r="K21999" s="2"/>
      <c r="L21999" s="2"/>
      <c r="M21999" s="2"/>
      <c r="N21999" s="2"/>
      <c r="P21999" s="40">
        <f>Fre.!F22000</f>
        <v>0</v>
      </c>
      <c r="Q21999" s="2"/>
      <c r="R21999" s="2"/>
      <c r="S21999" s="2"/>
      <c r="T21999" s="2"/>
      <c r="U21999" s="2"/>
      <c r="V21999" s="2"/>
      <c r="W21999" s="2"/>
      <c r="X21999" s="2"/>
      <c r="Y21999" s="2"/>
      <c r="Z21999" s="2"/>
      <c r="AA21999" s="2"/>
      <c r="AB21999" s="2"/>
      <c r="AC21999" s="2"/>
      <c r="AD21999" s="3"/>
    </row>
    <row r="22000" spans="1:30" s="10" customFormat="1" ht="22.5" customHeight="1" x14ac:dyDescent="0.25">
      <c r="A22000" s="39">
        <f>Fre.!D22001</f>
        <v>0</v>
      </c>
      <c r="B22000" s="2"/>
      <c r="C22000" s="2"/>
      <c r="D22000" s="2"/>
      <c r="E22000" s="2"/>
      <c r="F22000" s="2"/>
      <c r="G22000" s="2"/>
      <c r="H22000" s="2"/>
      <c r="I22000" s="2"/>
      <c r="J22000" s="2"/>
      <c r="K22000" s="2"/>
      <c r="L22000" s="2"/>
      <c r="M22000" s="2"/>
      <c r="N22000" s="2"/>
      <c r="P22000" s="39">
        <f>Fre.!F22001</f>
        <v>0</v>
      </c>
      <c r="Q22000" s="2"/>
      <c r="R22000" s="2"/>
      <c r="S22000" s="2"/>
      <c r="T22000" s="2"/>
      <c r="U22000" s="2"/>
      <c r="V22000" s="2"/>
      <c r="W22000" s="2"/>
      <c r="X22000" s="2"/>
      <c r="Y22000" s="2"/>
      <c r="Z22000" s="2"/>
      <c r="AA22000" s="2"/>
      <c r="AB22000" s="2"/>
      <c r="AC22000" s="2"/>
      <c r="AD22000" s="3"/>
    </row>
    <row r="22001" spans="1:30" s="10" customFormat="1" ht="22.5" customHeight="1" x14ac:dyDescent="0.25">
      <c r="A22001" s="40">
        <f>Fre.!D22002</f>
        <v>0</v>
      </c>
      <c r="B22001" s="2"/>
      <c r="C22001" s="2"/>
      <c r="D22001" s="2"/>
      <c r="E22001" s="2"/>
      <c r="F22001" s="2"/>
      <c r="G22001" s="2"/>
      <c r="H22001" s="2"/>
      <c r="I22001" s="2"/>
      <c r="J22001" s="2"/>
      <c r="K22001" s="2"/>
      <c r="L22001" s="2"/>
      <c r="M22001" s="2"/>
      <c r="N22001" s="2"/>
      <c r="P22001" s="40">
        <f>Fre.!F22002</f>
        <v>0</v>
      </c>
      <c r="Q22001" s="2"/>
      <c r="R22001" s="2"/>
      <c r="S22001" s="2"/>
      <c r="T22001" s="2"/>
      <c r="U22001" s="2"/>
      <c r="V22001" s="2"/>
      <c r="W22001" s="2"/>
      <c r="X22001" s="2"/>
      <c r="Y22001" s="2"/>
      <c r="Z22001" s="2"/>
      <c r="AA22001" s="2"/>
      <c r="AB22001" s="2"/>
      <c r="AC22001" s="2"/>
      <c r="AD22001" s="3"/>
    </row>
    <row r="22002" spans="1:30" s="10" customFormat="1" ht="22.5" customHeight="1" x14ac:dyDescent="0.25">
      <c r="A22002" s="39">
        <f>Fre.!D22003</f>
        <v>0</v>
      </c>
      <c r="B22002" s="2"/>
      <c r="C22002" s="2"/>
      <c r="D22002" s="2"/>
      <c r="E22002" s="2"/>
      <c r="F22002" s="2"/>
      <c r="G22002" s="2"/>
      <c r="H22002" s="2"/>
      <c r="I22002" s="2"/>
      <c r="J22002" s="2"/>
      <c r="K22002" s="2"/>
      <c r="L22002" s="2"/>
      <c r="M22002" s="2"/>
      <c r="N22002" s="2"/>
      <c r="P22002" s="39">
        <f>Fre.!F22003</f>
        <v>0</v>
      </c>
      <c r="Q22002" s="2"/>
      <c r="R22002" s="2"/>
      <c r="S22002" s="2"/>
      <c r="T22002" s="2"/>
      <c r="U22002" s="2"/>
      <c r="V22002" s="2"/>
      <c r="W22002" s="2"/>
      <c r="X22002" s="2"/>
      <c r="Y22002" s="2"/>
      <c r="Z22002" s="2"/>
      <c r="AA22002" s="2"/>
      <c r="AB22002" s="2"/>
      <c r="AC22002" s="2"/>
      <c r="AD22002" s="3"/>
    </row>
    <row r="22003" spans="1:30" s="10" customFormat="1" ht="22.5" customHeight="1" x14ac:dyDescent="0.25">
      <c r="A22003" s="40">
        <f>Fre.!D22004</f>
        <v>0</v>
      </c>
      <c r="B22003" s="2"/>
      <c r="C22003" s="2"/>
      <c r="D22003" s="2"/>
      <c r="E22003" s="2"/>
      <c r="F22003" s="2"/>
      <c r="G22003" s="2"/>
      <c r="H22003" s="2"/>
      <c r="I22003" s="2"/>
      <c r="J22003" s="2"/>
      <c r="K22003" s="2"/>
      <c r="L22003" s="2"/>
      <c r="M22003" s="2"/>
      <c r="N22003" s="2"/>
      <c r="P22003" s="40">
        <f>Fre.!F22004</f>
        <v>0</v>
      </c>
      <c r="Q22003" s="2"/>
      <c r="R22003" s="2"/>
      <c r="S22003" s="2"/>
      <c r="T22003" s="2"/>
      <c r="U22003" s="2"/>
      <c r="V22003" s="2"/>
      <c r="W22003" s="2"/>
      <c r="X22003" s="2"/>
      <c r="Y22003" s="2"/>
      <c r="Z22003" s="2"/>
      <c r="AA22003" s="2"/>
      <c r="AB22003" s="2"/>
      <c r="AC22003" s="2"/>
      <c r="AD22003" s="3"/>
    </row>
    <row r="22004" spans="1:30" s="10" customFormat="1" ht="22.5" customHeight="1" x14ac:dyDescent="0.25">
      <c r="A22004" s="39">
        <f>Fre.!D22005</f>
        <v>0</v>
      </c>
      <c r="B22004" s="2"/>
      <c r="C22004" s="2"/>
      <c r="D22004" s="2"/>
      <c r="E22004" s="2"/>
      <c r="F22004" s="2"/>
      <c r="G22004" s="2"/>
      <c r="H22004" s="2"/>
      <c r="I22004" s="2"/>
      <c r="J22004" s="2"/>
      <c r="K22004" s="2"/>
      <c r="L22004" s="2"/>
      <c r="M22004" s="2"/>
      <c r="N22004" s="2"/>
      <c r="P22004" s="39">
        <f>Fre.!F22005</f>
        <v>0</v>
      </c>
      <c r="Q22004" s="2"/>
      <c r="R22004" s="2"/>
      <c r="S22004" s="2"/>
      <c r="T22004" s="2"/>
      <c r="U22004" s="2"/>
      <c r="V22004" s="2"/>
      <c r="W22004" s="2"/>
      <c r="X22004" s="2"/>
      <c r="Y22004" s="2"/>
      <c r="Z22004" s="2"/>
      <c r="AA22004" s="2"/>
      <c r="AB22004" s="2"/>
      <c r="AC22004" s="2"/>
      <c r="AD22004" s="3"/>
    </row>
    <row r="22005" spans="1:30" s="10" customFormat="1" ht="22.5" customHeight="1" x14ac:dyDescent="0.25">
      <c r="A22005" s="40">
        <f>Fre.!D22006</f>
        <v>0</v>
      </c>
      <c r="B22005" s="2"/>
      <c r="C22005" s="2"/>
      <c r="D22005" s="2"/>
      <c r="E22005" s="2"/>
      <c r="F22005" s="2"/>
      <c r="G22005" s="2"/>
      <c r="H22005" s="2"/>
      <c r="I22005" s="2"/>
      <c r="J22005" s="2"/>
      <c r="K22005" s="2"/>
      <c r="L22005" s="2"/>
      <c r="M22005" s="2"/>
      <c r="N22005" s="2"/>
      <c r="P22005" s="40">
        <f>Fre.!F22006</f>
        <v>0</v>
      </c>
      <c r="Q22005" s="2"/>
      <c r="R22005" s="2"/>
      <c r="S22005" s="2"/>
      <c r="T22005" s="2"/>
      <c r="U22005" s="2"/>
      <c r="V22005" s="2"/>
      <c r="W22005" s="2"/>
      <c r="X22005" s="2"/>
      <c r="Y22005" s="2"/>
      <c r="Z22005" s="2"/>
      <c r="AA22005" s="2"/>
      <c r="AB22005" s="2"/>
      <c r="AC22005" s="2"/>
      <c r="AD22005" s="3"/>
    </row>
    <row r="22006" spans="1:30" s="10" customFormat="1" ht="22.5" customHeight="1" x14ac:dyDescent="0.25">
      <c r="A22006" s="39">
        <f>Fre.!D22007</f>
        <v>0</v>
      </c>
      <c r="B22006" s="2"/>
      <c r="C22006" s="2"/>
      <c r="D22006" s="2"/>
      <c r="E22006" s="2"/>
      <c r="F22006" s="2"/>
      <c r="G22006" s="2"/>
      <c r="H22006" s="2"/>
      <c r="I22006" s="2"/>
      <c r="J22006" s="2"/>
      <c r="K22006" s="2"/>
      <c r="L22006" s="2"/>
      <c r="M22006" s="2"/>
      <c r="N22006" s="2"/>
      <c r="P22006" s="39">
        <f>Fre.!F22007</f>
        <v>0</v>
      </c>
      <c r="Q22006" s="2"/>
      <c r="R22006" s="2"/>
      <c r="S22006" s="2"/>
      <c r="T22006" s="2"/>
      <c r="U22006" s="2"/>
      <c r="V22006" s="2"/>
      <c r="W22006" s="2"/>
      <c r="X22006" s="2"/>
      <c r="Y22006" s="2"/>
      <c r="Z22006" s="2"/>
      <c r="AA22006" s="2"/>
      <c r="AB22006" s="2"/>
      <c r="AC22006" s="2"/>
      <c r="AD22006" s="3"/>
    </row>
    <row r="22007" spans="1:30" s="10" customFormat="1" ht="22.5" customHeight="1" x14ac:dyDescent="0.25">
      <c r="A22007" s="40">
        <f>Fre.!D22008</f>
        <v>0</v>
      </c>
      <c r="B22007" s="2"/>
      <c r="C22007" s="2"/>
      <c r="D22007" s="2"/>
      <c r="E22007" s="2"/>
      <c r="F22007" s="2"/>
      <c r="G22007" s="2"/>
      <c r="H22007" s="2"/>
      <c r="I22007" s="2"/>
      <c r="J22007" s="2"/>
      <c r="K22007" s="2"/>
      <c r="L22007" s="2"/>
      <c r="M22007" s="2"/>
      <c r="N22007" s="2"/>
      <c r="P22007" s="40">
        <f>Fre.!F22008</f>
        <v>0</v>
      </c>
      <c r="Q22007" s="2"/>
      <c r="R22007" s="2"/>
      <c r="S22007" s="2"/>
      <c r="T22007" s="2"/>
      <c r="U22007" s="2"/>
      <c r="V22007" s="2"/>
      <c r="W22007" s="2"/>
      <c r="X22007" s="2"/>
      <c r="Y22007" s="2"/>
      <c r="Z22007" s="2"/>
      <c r="AA22007" s="2"/>
      <c r="AB22007" s="2"/>
      <c r="AC22007" s="2"/>
      <c r="AD22007" s="3"/>
    </row>
    <row r="22008" spans="1:30" s="10" customFormat="1" ht="22.5" customHeight="1" x14ac:dyDescent="0.25">
      <c r="A22008" s="39">
        <f>Fre.!D22009</f>
        <v>0</v>
      </c>
      <c r="B22008" s="2"/>
      <c r="C22008" s="2"/>
      <c r="D22008" s="2"/>
      <c r="E22008" s="2"/>
      <c r="F22008" s="2"/>
      <c r="G22008" s="2"/>
      <c r="H22008" s="2"/>
      <c r="I22008" s="2"/>
      <c r="J22008" s="2"/>
      <c r="K22008" s="2"/>
      <c r="L22008" s="2"/>
      <c r="M22008" s="2"/>
      <c r="N22008" s="2"/>
      <c r="P22008" s="39">
        <f>Fre.!F22009</f>
        <v>0</v>
      </c>
      <c r="Q22008" s="2"/>
      <c r="R22008" s="2"/>
      <c r="S22008" s="2"/>
      <c r="T22008" s="2"/>
      <c r="U22008" s="2"/>
      <c r="V22008" s="2"/>
      <c r="W22008" s="2"/>
      <c r="X22008" s="2"/>
      <c r="Y22008" s="2"/>
      <c r="Z22008" s="2"/>
      <c r="AA22008" s="2"/>
      <c r="AB22008" s="2"/>
      <c r="AC22008" s="2"/>
      <c r="AD22008" s="3"/>
    </row>
    <row r="22009" spans="1:30" s="10" customFormat="1" ht="22.5" customHeight="1" x14ac:dyDescent="0.25">
      <c r="A22009" s="40">
        <f>Fre.!D22010</f>
        <v>0</v>
      </c>
      <c r="B22009" s="2"/>
      <c r="C22009" s="2"/>
      <c r="D22009" s="2"/>
      <c r="E22009" s="2"/>
      <c r="F22009" s="2"/>
      <c r="G22009" s="2"/>
      <c r="H22009" s="2"/>
      <c r="I22009" s="2"/>
      <c r="J22009" s="2"/>
      <c r="K22009" s="2"/>
      <c r="L22009" s="2"/>
      <c r="M22009" s="2"/>
      <c r="N22009" s="2"/>
      <c r="P22009" s="40">
        <f>Fre.!F22010</f>
        <v>0</v>
      </c>
      <c r="Q22009" s="2"/>
      <c r="R22009" s="2"/>
      <c r="S22009" s="2"/>
      <c r="T22009" s="2"/>
      <c r="U22009" s="2"/>
      <c r="V22009" s="2"/>
      <c r="W22009" s="2"/>
      <c r="X22009" s="2"/>
      <c r="Y22009" s="2"/>
      <c r="Z22009" s="2"/>
      <c r="AA22009" s="2"/>
      <c r="AB22009" s="2"/>
      <c r="AC22009" s="2"/>
      <c r="AD22009" s="3"/>
    </row>
    <row r="22010" spans="1:30" s="10" customFormat="1" ht="22.5" customHeight="1" x14ac:dyDescent="0.25">
      <c r="A22010" s="39">
        <f>Fre.!D22011</f>
        <v>0</v>
      </c>
      <c r="B22010" s="2"/>
      <c r="C22010" s="2"/>
      <c r="D22010" s="2"/>
      <c r="E22010" s="2"/>
      <c r="F22010" s="2"/>
      <c r="G22010" s="2"/>
      <c r="H22010" s="2"/>
      <c r="I22010" s="2"/>
      <c r="J22010" s="2"/>
      <c r="K22010" s="2"/>
      <c r="L22010" s="2"/>
      <c r="M22010" s="2"/>
      <c r="N22010" s="2"/>
      <c r="P22010" s="39">
        <f>Fre.!F22011</f>
        <v>0</v>
      </c>
      <c r="Q22010" s="2"/>
      <c r="R22010" s="2"/>
      <c r="S22010" s="2"/>
      <c r="T22010" s="2"/>
      <c r="U22010" s="2"/>
      <c r="V22010" s="2"/>
      <c r="W22010" s="2"/>
      <c r="X22010" s="2"/>
      <c r="Y22010" s="2"/>
      <c r="Z22010" s="2"/>
      <c r="AA22010" s="2"/>
      <c r="AB22010" s="2"/>
      <c r="AC22010" s="2"/>
      <c r="AD22010" s="3"/>
    </row>
    <row r="22011" spans="1:30" s="10" customFormat="1" ht="22.5" customHeight="1" x14ac:dyDescent="0.25">
      <c r="A22011" s="40">
        <f>Fre.!D22012</f>
        <v>0</v>
      </c>
      <c r="B22011" s="2"/>
      <c r="C22011" s="2"/>
      <c r="D22011" s="2"/>
      <c r="E22011" s="2"/>
      <c r="F22011" s="2"/>
      <c r="G22011" s="2"/>
      <c r="H22011" s="2"/>
      <c r="I22011" s="2"/>
      <c r="J22011" s="2"/>
      <c r="K22011" s="2"/>
      <c r="L22011" s="2"/>
      <c r="M22011" s="2"/>
      <c r="N22011" s="2"/>
      <c r="P22011" s="40">
        <f>Fre.!F22012</f>
        <v>0</v>
      </c>
      <c r="Q22011" s="2"/>
      <c r="R22011" s="2"/>
      <c r="S22011" s="2"/>
      <c r="T22011" s="2"/>
      <c r="U22011" s="2"/>
      <c r="V22011" s="2"/>
      <c r="W22011" s="2"/>
      <c r="X22011" s="2"/>
      <c r="Y22011" s="2"/>
      <c r="Z22011" s="2"/>
      <c r="AA22011" s="2"/>
      <c r="AB22011" s="2"/>
      <c r="AC22011" s="2"/>
      <c r="AD22011" s="3"/>
    </row>
    <row r="22012" spans="1:30" s="10" customFormat="1" ht="22.5" customHeight="1" x14ac:dyDescent="0.25">
      <c r="A22012" s="39">
        <f>Fre.!D22013</f>
        <v>0</v>
      </c>
      <c r="B22012" s="2"/>
      <c r="C22012" s="2"/>
      <c r="D22012" s="2"/>
      <c r="E22012" s="2"/>
      <c r="F22012" s="2"/>
      <c r="G22012" s="2"/>
      <c r="H22012" s="2"/>
      <c r="I22012" s="2"/>
      <c r="J22012" s="2"/>
      <c r="K22012" s="2"/>
      <c r="L22012" s="2"/>
      <c r="M22012" s="2"/>
      <c r="N22012" s="2"/>
      <c r="P22012" s="39">
        <f>Fre.!F22013</f>
        <v>0</v>
      </c>
      <c r="Q22012" s="2"/>
      <c r="R22012" s="2"/>
      <c r="S22012" s="2"/>
      <c r="T22012" s="2"/>
      <c r="U22012" s="2"/>
      <c r="V22012" s="2"/>
      <c r="W22012" s="2"/>
      <c r="X22012" s="2"/>
      <c r="Y22012" s="2"/>
      <c r="Z22012" s="2"/>
      <c r="AA22012" s="2"/>
      <c r="AB22012" s="2"/>
      <c r="AC22012" s="2"/>
      <c r="AD22012" s="3"/>
    </row>
    <row r="22013" spans="1:30" s="10" customFormat="1" ht="22.5" customHeight="1" x14ac:dyDescent="0.25">
      <c r="A22013" s="40">
        <f>Fre.!D22014</f>
        <v>0</v>
      </c>
      <c r="B22013" s="2"/>
      <c r="C22013" s="2"/>
      <c r="D22013" s="2"/>
      <c r="E22013" s="2"/>
      <c r="F22013" s="2"/>
      <c r="G22013" s="2"/>
      <c r="H22013" s="2"/>
      <c r="I22013" s="2"/>
      <c r="J22013" s="2"/>
      <c r="K22013" s="2"/>
      <c r="L22013" s="2"/>
      <c r="M22013" s="2"/>
      <c r="N22013" s="2"/>
      <c r="P22013" s="40">
        <f>Fre.!F22014</f>
        <v>0</v>
      </c>
      <c r="Q22013" s="2"/>
      <c r="R22013" s="2"/>
      <c r="S22013" s="2"/>
      <c r="T22013" s="2"/>
      <c r="U22013" s="2"/>
      <c r="V22013" s="2"/>
      <c r="W22013" s="2"/>
      <c r="X22013" s="2"/>
      <c r="Y22013" s="2"/>
      <c r="Z22013" s="2"/>
      <c r="AA22013" s="2"/>
      <c r="AB22013" s="2"/>
      <c r="AC22013" s="2"/>
      <c r="AD22013" s="3"/>
    </row>
    <row r="22014" spans="1:30" s="10" customFormat="1" ht="22.5" customHeight="1" x14ac:dyDescent="0.25">
      <c r="A22014" s="39">
        <f>Fre.!D22015</f>
        <v>0</v>
      </c>
      <c r="B22014" s="2"/>
      <c r="C22014" s="2"/>
      <c r="D22014" s="2"/>
      <c r="E22014" s="2"/>
      <c r="F22014" s="2"/>
      <c r="G22014" s="2"/>
      <c r="H22014" s="2"/>
      <c r="I22014" s="2"/>
      <c r="J22014" s="2"/>
      <c r="K22014" s="2"/>
      <c r="L22014" s="2"/>
      <c r="M22014" s="2"/>
      <c r="N22014" s="2"/>
      <c r="P22014" s="39">
        <f>Fre.!F22015</f>
        <v>0</v>
      </c>
      <c r="Q22014" s="2"/>
      <c r="R22014" s="2"/>
      <c r="S22014" s="2"/>
      <c r="T22014" s="2"/>
      <c r="U22014" s="2"/>
      <c r="V22014" s="2"/>
      <c r="W22014" s="2"/>
      <c r="X22014" s="2"/>
      <c r="Y22014" s="2"/>
      <c r="Z22014" s="2"/>
      <c r="AA22014" s="2"/>
      <c r="AB22014" s="2"/>
      <c r="AC22014" s="2"/>
      <c r="AD22014" s="3"/>
    </row>
    <row r="22015" spans="1:30" s="10" customFormat="1" ht="22.5" customHeight="1" x14ac:dyDescent="0.25">
      <c r="A22015" s="40">
        <f>Fre.!D22016</f>
        <v>0</v>
      </c>
      <c r="B22015" s="2"/>
      <c r="C22015" s="2"/>
      <c r="D22015" s="2"/>
      <c r="E22015" s="2"/>
      <c r="F22015" s="2"/>
      <c r="G22015" s="2"/>
      <c r="H22015" s="2"/>
      <c r="I22015" s="2"/>
      <c r="J22015" s="2"/>
      <c r="K22015" s="2"/>
      <c r="L22015" s="2"/>
      <c r="M22015" s="2"/>
      <c r="N22015" s="2"/>
      <c r="P22015" s="40">
        <f>Fre.!F22016</f>
        <v>0</v>
      </c>
      <c r="Q22015" s="2"/>
      <c r="R22015" s="2"/>
      <c r="S22015" s="2"/>
      <c r="T22015" s="2"/>
      <c r="U22015" s="2"/>
      <c r="V22015" s="2"/>
      <c r="W22015" s="2"/>
      <c r="X22015" s="2"/>
      <c r="Y22015" s="2"/>
      <c r="Z22015" s="2"/>
      <c r="AA22015" s="2"/>
      <c r="AB22015" s="2"/>
      <c r="AC22015" s="2"/>
      <c r="AD22015" s="3"/>
    </row>
    <row r="22016" spans="1:30" s="10" customFormat="1" ht="22.5" customHeight="1" x14ac:dyDescent="0.25">
      <c r="A22016" s="39">
        <f>Fre.!D22017</f>
        <v>0</v>
      </c>
      <c r="B22016" s="2"/>
      <c r="C22016" s="2"/>
      <c r="D22016" s="2"/>
      <c r="E22016" s="2"/>
      <c r="F22016" s="2"/>
      <c r="G22016" s="2"/>
      <c r="H22016" s="2"/>
      <c r="I22016" s="2"/>
      <c r="J22016" s="2"/>
      <c r="K22016" s="2"/>
      <c r="L22016" s="2"/>
      <c r="M22016" s="2"/>
      <c r="N22016" s="2"/>
      <c r="P22016" s="39">
        <f>Fre.!F22017</f>
        <v>0</v>
      </c>
      <c r="Q22016" s="2"/>
      <c r="R22016" s="2"/>
      <c r="S22016" s="2"/>
      <c r="T22016" s="2"/>
      <c r="U22016" s="2"/>
      <c r="V22016" s="2"/>
      <c r="W22016" s="2"/>
      <c r="X22016" s="2"/>
      <c r="Y22016" s="2"/>
      <c r="Z22016" s="2"/>
      <c r="AA22016" s="2"/>
      <c r="AB22016" s="2"/>
      <c r="AC22016" s="2"/>
      <c r="AD22016" s="3"/>
    </row>
    <row r="22017" spans="1:30" s="10" customFormat="1" ht="22.5" customHeight="1" x14ac:dyDescent="0.25">
      <c r="A22017" s="40">
        <f>Fre.!D22018</f>
        <v>0</v>
      </c>
      <c r="B22017" s="2"/>
      <c r="C22017" s="2"/>
      <c r="D22017" s="2"/>
      <c r="E22017" s="2"/>
      <c r="F22017" s="2"/>
      <c r="G22017" s="2"/>
      <c r="H22017" s="2"/>
      <c r="I22017" s="2"/>
      <c r="J22017" s="2"/>
      <c r="K22017" s="2"/>
      <c r="L22017" s="2"/>
      <c r="M22017" s="2"/>
      <c r="N22017" s="2"/>
      <c r="P22017" s="40">
        <f>Fre.!F22018</f>
        <v>0</v>
      </c>
      <c r="Q22017" s="2"/>
      <c r="R22017" s="2"/>
      <c r="S22017" s="2"/>
      <c r="T22017" s="2"/>
      <c r="U22017" s="2"/>
      <c r="V22017" s="2"/>
      <c r="W22017" s="2"/>
      <c r="X22017" s="2"/>
      <c r="Y22017" s="2"/>
      <c r="Z22017" s="2"/>
      <c r="AA22017" s="2"/>
      <c r="AB22017" s="2"/>
      <c r="AC22017" s="2"/>
      <c r="AD22017" s="3"/>
    </row>
    <row r="22018" spans="1:30" s="10" customFormat="1" ht="22.5" customHeight="1" x14ac:dyDescent="0.25">
      <c r="A22018" s="39">
        <f>Fre.!D22019</f>
        <v>0</v>
      </c>
      <c r="B22018" s="2"/>
      <c r="C22018" s="2"/>
      <c r="D22018" s="2"/>
      <c r="E22018" s="2"/>
      <c r="F22018" s="2"/>
      <c r="G22018" s="2"/>
      <c r="H22018" s="2"/>
      <c r="I22018" s="2"/>
      <c r="J22018" s="2"/>
      <c r="K22018" s="2"/>
      <c r="L22018" s="2"/>
      <c r="M22018" s="2"/>
      <c r="N22018" s="2"/>
      <c r="P22018" s="39">
        <f>Fre.!F22019</f>
        <v>0</v>
      </c>
      <c r="Q22018" s="2"/>
      <c r="R22018" s="2"/>
      <c r="S22018" s="2"/>
      <c r="T22018" s="2"/>
      <c r="U22018" s="2"/>
      <c r="V22018" s="2"/>
      <c r="W22018" s="2"/>
      <c r="X22018" s="2"/>
      <c r="Y22018" s="2"/>
      <c r="Z22018" s="2"/>
      <c r="AA22018" s="2"/>
      <c r="AB22018" s="2"/>
      <c r="AC22018" s="2"/>
      <c r="AD22018" s="3"/>
    </row>
    <row r="22019" spans="1:30" s="10" customFormat="1" ht="22.5" customHeight="1" x14ac:dyDescent="0.25">
      <c r="A22019" s="40">
        <f>Fre.!D22020</f>
        <v>0</v>
      </c>
      <c r="B22019" s="2"/>
      <c r="C22019" s="2"/>
      <c r="D22019" s="2"/>
      <c r="E22019" s="2"/>
      <c r="F22019" s="2"/>
      <c r="G22019" s="2"/>
      <c r="H22019" s="2"/>
      <c r="I22019" s="2"/>
      <c r="J22019" s="2"/>
      <c r="K22019" s="2"/>
      <c r="L22019" s="2"/>
      <c r="M22019" s="2"/>
      <c r="N22019" s="2"/>
      <c r="P22019" s="40">
        <f>Fre.!F22020</f>
        <v>0</v>
      </c>
      <c r="Q22019" s="2"/>
      <c r="R22019" s="2"/>
      <c r="S22019" s="2"/>
      <c r="T22019" s="2"/>
      <c r="U22019" s="2"/>
      <c r="V22019" s="2"/>
      <c r="W22019" s="2"/>
      <c r="X22019" s="2"/>
      <c r="Y22019" s="2"/>
      <c r="Z22019" s="2"/>
      <c r="AA22019" s="2"/>
      <c r="AB22019" s="2"/>
      <c r="AC22019" s="2"/>
      <c r="AD22019" s="3"/>
    </row>
    <row r="22020" spans="1:30" s="10" customFormat="1" ht="22.5" customHeight="1" x14ac:dyDescent="0.25">
      <c r="A22020" s="39">
        <f>Fre.!D22021</f>
        <v>0</v>
      </c>
      <c r="B22020" s="2"/>
      <c r="C22020" s="2"/>
      <c r="D22020" s="2"/>
      <c r="E22020" s="2"/>
      <c r="F22020" s="2"/>
      <c r="G22020" s="2"/>
      <c r="H22020" s="2"/>
      <c r="I22020" s="2"/>
      <c r="J22020" s="2"/>
      <c r="K22020" s="2"/>
      <c r="L22020" s="2"/>
      <c r="M22020" s="2"/>
      <c r="N22020" s="2"/>
      <c r="P22020" s="39">
        <f>Fre.!F22021</f>
        <v>0</v>
      </c>
      <c r="Q22020" s="2"/>
      <c r="R22020" s="2"/>
      <c r="S22020" s="2"/>
      <c r="T22020" s="2"/>
      <c r="U22020" s="2"/>
      <c r="V22020" s="2"/>
      <c r="W22020" s="2"/>
      <c r="X22020" s="2"/>
      <c r="Y22020" s="2"/>
      <c r="Z22020" s="2"/>
      <c r="AA22020" s="2"/>
      <c r="AB22020" s="2"/>
      <c r="AC22020" s="2"/>
      <c r="AD22020" s="3"/>
    </row>
    <row r="22021" spans="1:30" s="10" customFormat="1" ht="22.5" customHeight="1" x14ac:dyDescent="0.25">
      <c r="A22021" s="40">
        <f>Fre.!D22022</f>
        <v>0</v>
      </c>
      <c r="B22021" s="2"/>
      <c r="C22021" s="2"/>
      <c r="D22021" s="2"/>
      <c r="E22021" s="2"/>
      <c r="F22021" s="2"/>
      <c r="G22021" s="2"/>
      <c r="H22021" s="2"/>
      <c r="I22021" s="2"/>
      <c r="J22021" s="2"/>
      <c r="K22021" s="2"/>
      <c r="L22021" s="2"/>
      <c r="M22021" s="2"/>
      <c r="N22021" s="2"/>
      <c r="P22021" s="40">
        <f>Fre.!F22022</f>
        <v>0</v>
      </c>
      <c r="Q22021" s="2"/>
      <c r="R22021" s="2"/>
      <c r="S22021" s="2"/>
      <c r="T22021" s="2"/>
      <c r="U22021" s="2"/>
      <c r="V22021" s="2"/>
      <c r="W22021" s="2"/>
      <c r="X22021" s="2"/>
      <c r="Y22021" s="2"/>
      <c r="Z22021" s="2"/>
      <c r="AA22021" s="2"/>
      <c r="AB22021" s="2"/>
      <c r="AC22021" s="2"/>
      <c r="AD22021" s="3"/>
    </row>
    <row r="22022" spans="1:30" s="10" customFormat="1" ht="22.5" customHeight="1" x14ac:dyDescent="0.25">
      <c r="A22022" s="39">
        <f>Fre.!D22023</f>
        <v>0</v>
      </c>
      <c r="B22022" s="2"/>
      <c r="C22022" s="2"/>
      <c r="D22022" s="2"/>
      <c r="E22022" s="2"/>
      <c r="F22022" s="2"/>
      <c r="G22022" s="2"/>
      <c r="H22022" s="2"/>
      <c r="I22022" s="2"/>
      <c r="J22022" s="2"/>
      <c r="K22022" s="2"/>
      <c r="L22022" s="2"/>
      <c r="M22022" s="2"/>
      <c r="N22022" s="2"/>
      <c r="P22022" s="39">
        <f>Fre.!F22023</f>
        <v>0</v>
      </c>
      <c r="Q22022" s="2"/>
      <c r="R22022" s="2"/>
      <c r="S22022" s="2"/>
      <c r="T22022" s="2"/>
      <c r="U22022" s="2"/>
      <c r="V22022" s="2"/>
      <c r="W22022" s="2"/>
      <c r="X22022" s="2"/>
      <c r="Y22022" s="2"/>
      <c r="Z22022" s="2"/>
      <c r="AA22022" s="2"/>
      <c r="AB22022" s="2"/>
      <c r="AC22022" s="2"/>
      <c r="AD22022" s="3"/>
    </row>
    <row r="22023" spans="1:30" s="10" customFormat="1" ht="22.5" customHeight="1" x14ac:dyDescent="0.25">
      <c r="A22023" s="40">
        <f>Fre.!D22024</f>
        <v>0</v>
      </c>
      <c r="B22023" s="2"/>
      <c r="C22023" s="2"/>
      <c r="D22023" s="2"/>
      <c r="E22023" s="2"/>
      <c r="F22023" s="2"/>
      <c r="G22023" s="2"/>
      <c r="H22023" s="2"/>
      <c r="I22023" s="2"/>
      <c r="J22023" s="2"/>
      <c r="K22023" s="2"/>
      <c r="L22023" s="2"/>
      <c r="M22023" s="2"/>
      <c r="N22023" s="2"/>
      <c r="P22023" s="40">
        <f>Fre.!F22024</f>
        <v>0</v>
      </c>
      <c r="Q22023" s="2"/>
      <c r="R22023" s="2"/>
      <c r="S22023" s="2"/>
      <c r="T22023" s="2"/>
      <c r="U22023" s="2"/>
      <c r="V22023" s="2"/>
      <c r="W22023" s="2"/>
      <c r="X22023" s="2"/>
      <c r="Y22023" s="2"/>
      <c r="Z22023" s="2"/>
      <c r="AA22023" s="2"/>
      <c r="AB22023" s="2"/>
      <c r="AC22023" s="2"/>
      <c r="AD22023" s="3"/>
    </row>
    <row r="22024" spans="1:30" s="10" customFormat="1" ht="22.5" customHeight="1" x14ac:dyDescent="0.25">
      <c r="A22024" s="39">
        <f>Fre.!D22025</f>
        <v>0</v>
      </c>
      <c r="B22024" s="2"/>
      <c r="C22024" s="2"/>
      <c r="D22024" s="2"/>
      <c r="E22024" s="2"/>
      <c r="F22024" s="2"/>
      <c r="G22024" s="2"/>
      <c r="H22024" s="2"/>
      <c r="I22024" s="2"/>
      <c r="J22024" s="2"/>
      <c r="K22024" s="2"/>
      <c r="L22024" s="2"/>
      <c r="M22024" s="2"/>
      <c r="N22024" s="2"/>
      <c r="P22024" s="39">
        <f>Fre.!F22025</f>
        <v>0</v>
      </c>
      <c r="Q22024" s="2"/>
      <c r="R22024" s="2"/>
      <c r="S22024" s="2"/>
      <c r="T22024" s="2"/>
      <c r="U22024" s="2"/>
      <c r="V22024" s="2"/>
      <c r="W22024" s="2"/>
      <c r="X22024" s="2"/>
      <c r="Y22024" s="2"/>
      <c r="Z22024" s="2"/>
      <c r="AA22024" s="2"/>
      <c r="AB22024" s="2"/>
      <c r="AC22024" s="2"/>
      <c r="AD22024" s="3"/>
    </row>
    <row r="22025" spans="1:30" s="10" customFormat="1" ht="22.5" customHeight="1" x14ac:dyDescent="0.25">
      <c r="A22025" s="40">
        <f>Fre.!D22026</f>
        <v>0</v>
      </c>
      <c r="B22025" s="2"/>
      <c r="C22025" s="2"/>
      <c r="D22025" s="2"/>
      <c r="E22025" s="2"/>
      <c r="F22025" s="2"/>
      <c r="G22025" s="2"/>
      <c r="H22025" s="2"/>
      <c r="I22025" s="2"/>
      <c r="J22025" s="2"/>
      <c r="K22025" s="2"/>
      <c r="L22025" s="2"/>
      <c r="M22025" s="2"/>
      <c r="N22025" s="2"/>
      <c r="P22025" s="40">
        <f>Fre.!F22026</f>
        <v>0</v>
      </c>
      <c r="Q22025" s="2"/>
      <c r="R22025" s="2"/>
      <c r="S22025" s="2"/>
      <c r="T22025" s="2"/>
      <c r="U22025" s="2"/>
      <c r="V22025" s="2"/>
      <c r="W22025" s="2"/>
      <c r="X22025" s="2"/>
      <c r="Y22025" s="2"/>
      <c r="Z22025" s="2"/>
      <c r="AA22025" s="2"/>
      <c r="AB22025" s="2"/>
      <c r="AC22025" s="2"/>
      <c r="AD22025" s="3"/>
    </row>
    <row r="22026" spans="1:30" s="10" customFormat="1" ht="22.5" customHeight="1" x14ac:dyDescent="0.25">
      <c r="A22026" s="39">
        <f>Fre.!D22027</f>
        <v>0</v>
      </c>
      <c r="B22026" s="2"/>
      <c r="C22026" s="2"/>
      <c r="D22026" s="2"/>
      <c r="E22026" s="2"/>
      <c r="F22026" s="2"/>
      <c r="G22026" s="2"/>
      <c r="H22026" s="2"/>
      <c r="I22026" s="2"/>
      <c r="J22026" s="2"/>
      <c r="K22026" s="2"/>
      <c r="L22026" s="2"/>
      <c r="M22026" s="2"/>
      <c r="N22026" s="2"/>
      <c r="P22026" s="39">
        <f>Fre.!F22027</f>
        <v>0</v>
      </c>
      <c r="Q22026" s="2"/>
      <c r="R22026" s="2"/>
      <c r="S22026" s="2"/>
      <c r="T22026" s="2"/>
      <c r="U22026" s="2"/>
      <c r="V22026" s="2"/>
      <c r="W22026" s="2"/>
      <c r="X22026" s="2"/>
      <c r="Y22026" s="2"/>
      <c r="Z22026" s="2"/>
      <c r="AA22026" s="2"/>
      <c r="AB22026" s="2"/>
      <c r="AC22026" s="2"/>
      <c r="AD22026" s="3"/>
    </row>
    <row r="22027" spans="1:30" s="10" customFormat="1" ht="22.5" customHeight="1" x14ac:dyDescent="0.25">
      <c r="A22027" s="40">
        <f>Fre.!D22028</f>
        <v>0</v>
      </c>
      <c r="B22027" s="2"/>
      <c r="C22027" s="2"/>
      <c r="D22027" s="2"/>
      <c r="E22027" s="2"/>
      <c r="F22027" s="2"/>
      <c r="G22027" s="2"/>
      <c r="H22027" s="2"/>
      <c r="I22027" s="2"/>
      <c r="J22027" s="2"/>
      <c r="K22027" s="2"/>
      <c r="L22027" s="2"/>
      <c r="M22027" s="2"/>
      <c r="N22027" s="2"/>
      <c r="P22027" s="40">
        <f>Fre.!F22028</f>
        <v>0</v>
      </c>
      <c r="Q22027" s="2"/>
      <c r="R22027" s="2"/>
      <c r="S22027" s="2"/>
      <c r="T22027" s="2"/>
      <c r="U22027" s="2"/>
      <c r="V22027" s="2"/>
      <c r="W22027" s="2"/>
      <c r="X22027" s="2"/>
      <c r="Y22027" s="2"/>
      <c r="Z22027" s="2"/>
      <c r="AA22027" s="2"/>
      <c r="AB22027" s="2"/>
      <c r="AC22027" s="2"/>
      <c r="AD22027" s="3"/>
    </row>
    <row r="22028" spans="1:30" s="10" customFormat="1" ht="22.5" customHeight="1" x14ac:dyDescent="0.25">
      <c r="A22028" s="39">
        <f>Fre.!D22029</f>
        <v>0</v>
      </c>
      <c r="B22028" s="2"/>
      <c r="C22028" s="2"/>
      <c r="D22028" s="2"/>
      <c r="E22028" s="2"/>
      <c r="F22028" s="2"/>
      <c r="G22028" s="2"/>
      <c r="H22028" s="2"/>
      <c r="I22028" s="2"/>
      <c r="J22028" s="2"/>
      <c r="K22028" s="2"/>
      <c r="L22028" s="2"/>
      <c r="M22028" s="2"/>
      <c r="N22028" s="2"/>
      <c r="P22028" s="39">
        <f>Fre.!F22029</f>
        <v>0</v>
      </c>
      <c r="Q22028" s="2"/>
      <c r="R22028" s="2"/>
      <c r="S22028" s="2"/>
      <c r="T22028" s="2"/>
      <c r="U22028" s="2"/>
      <c r="V22028" s="2"/>
      <c r="W22028" s="2"/>
      <c r="X22028" s="2"/>
      <c r="Y22028" s="2"/>
      <c r="Z22028" s="2"/>
      <c r="AA22028" s="2"/>
      <c r="AB22028" s="2"/>
      <c r="AC22028" s="2"/>
      <c r="AD22028" s="3"/>
    </row>
    <row r="22029" spans="1:30" s="10" customFormat="1" ht="22.5" customHeight="1" x14ac:dyDescent="0.25">
      <c r="A22029" s="40">
        <f>Fre.!D22030</f>
        <v>0</v>
      </c>
      <c r="B22029" s="2"/>
      <c r="C22029" s="2"/>
      <c r="D22029" s="2"/>
      <c r="E22029" s="2"/>
      <c r="F22029" s="2"/>
      <c r="G22029" s="2"/>
      <c r="H22029" s="2"/>
      <c r="I22029" s="2"/>
      <c r="J22029" s="2"/>
      <c r="K22029" s="2"/>
      <c r="L22029" s="2"/>
      <c r="M22029" s="2"/>
      <c r="N22029" s="2"/>
      <c r="P22029" s="40">
        <f>Fre.!F22030</f>
        <v>0</v>
      </c>
      <c r="Q22029" s="2"/>
      <c r="R22029" s="2"/>
      <c r="S22029" s="2"/>
      <c r="T22029" s="2"/>
      <c r="U22029" s="2"/>
      <c r="V22029" s="2"/>
      <c r="W22029" s="2"/>
      <c r="X22029" s="2"/>
      <c r="Y22029" s="2"/>
      <c r="Z22029" s="2"/>
      <c r="AA22029" s="2"/>
      <c r="AB22029" s="2"/>
      <c r="AC22029" s="2"/>
      <c r="AD22029" s="3"/>
    </row>
    <row r="22030" spans="1:30" s="10" customFormat="1" ht="22.5" customHeight="1" x14ac:dyDescent="0.25">
      <c r="A22030" s="39">
        <f>Fre.!D22031</f>
        <v>0</v>
      </c>
      <c r="B22030" s="2"/>
      <c r="C22030" s="2"/>
      <c r="D22030" s="2"/>
      <c r="E22030" s="2"/>
      <c r="F22030" s="2"/>
      <c r="G22030" s="2"/>
      <c r="H22030" s="2"/>
      <c r="I22030" s="2"/>
      <c r="J22030" s="2"/>
      <c r="K22030" s="2"/>
      <c r="L22030" s="2"/>
      <c r="M22030" s="2"/>
      <c r="N22030" s="2"/>
      <c r="P22030" s="39">
        <f>Fre.!F22031</f>
        <v>0</v>
      </c>
      <c r="Q22030" s="2"/>
      <c r="R22030" s="2"/>
      <c r="S22030" s="2"/>
      <c r="T22030" s="2"/>
      <c r="U22030" s="2"/>
      <c r="V22030" s="2"/>
      <c r="W22030" s="2"/>
      <c r="X22030" s="2"/>
      <c r="Y22030" s="2"/>
      <c r="Z22030" s="2"/>
      <c r="AA22030" s="2"/>
      <c r="AB22030" s="2"/>
      <c r="AC22030" s="2"/>
      <c r="AD22030" s="3"/>
    </row>
    <row r="22031" spans="1:30" s="10" customFormat="1" ht="22.5" customHeight="1" x14ac:dyDescent="0.25">
      <c r="A22031" s="40">
        <f>Fre.!D22032</f>
        <v>0</v>
      </c>
      <c r="B22031" s="2"/>
      <c r="C22031" s="2"/>
      <c r="D22031" s="2"/>
      <c r="E22031" s="2"/>
      <c r="F22031" s="2"/>
      <c r="G22031" s="2"/>
      <c r="H22031" s="2"/>
      <c r="I22031" s="2"/>
      <c r="J22031" s="2"/>
      <c r="K22031" s="2"/>
      <c r="L22031" s="2"/>
      <c r="M22031" s="2"/>
      <c r="N22031" s="2"/>
      <c r="P22031" s="40">
        <f>Fre.!F22032</f>
        <v>0</v>
      </c>
      <c r="Q22031" s="2"/>
      <c r="R22031" s="2"/>
      <c r="S22031" s="2"/>
      <c r="T22031" s="2"/>
      <c r="U22031" s="2"/>
      <c r="V22031" s="2"/>
      <c r="W22031" s="2"/>
      <c r="X22031" s="2"/>
      <c r="Y22031" s="2"/>
      <c r="Z22031" s="2"/>
      <c r="AA22031" s="2"/>
      <c r="AB22031" s="2"/>
      <c r="AC22031" s="2"/>
      <c r="AD22031" s="3"/>
    </row>
    <row r="22032" spans="1:30" s="10" customFormat="1" ht="22.5" customHeight="1" x14ac:dyDescent="0.25">
      <c r="A22032" s="39">
        <f>Fre.!D22033</f>
        <v>0</v>
      </c>
      <c r="B22032" s="2"/>
      <c r="C22032" s="2"/>
      <c r="D22032" s="2"/>
      <c r="E22032" s="2"/>
      <c r="F22032" s="2"/>
      <c r="G22032" s="2"/>
      <c r="H22032" s="2"/>
      <c r="I22032" s="2"/>
      <c r="J22032" s="2"/>
      <c r="K22032" s="2"/>
      <c r="L22032" s="2"/>
      <c r="M22032" s="2"/>
      <c r="N22032" s="2"/>
      <c r="P22032" s="39">
        <f>Fre.!F22033</f>
        <v>0</v>
      </c>
      <c r="Q22032" s="2"/>
      <c r="R22032" s="2"/>
      <c r="S22032" s="2"/>
      <c r="T22032" s="2"/>
      <c r="U22032" s="2"/>
      <c r="V22032" s="2"/>
      <c r="W22032" s="2"/>
      <c r="X22032" s="2"/>
      <c r="Y22032" s="2"/>
      <c r="Z22032" s="2"/>
      <c r="AA22032" s="2"/>
      <c r="AB22032" s="2"/>
      <c r="AC22032" s="2"/>
      <c r="AD22032" s="3"/>
    </row>
    <row r="22033" spans="1:30" s="10" customFormat="1" ht="22.5" customHeight="1" x14ac:dyDescent="0.25">
      <c r="A22033" s="40">
        <f>Fre.!D22034</f>
        <v>0</v>
      </c>
      <c r="B22033" s="2"/>
      <c r="C22033" s="2"/>
      <c r="D22033" s="2"/>
      <c r="E22033" s="2"/>
      <c r="F22033" s="2"/>
      <c r="G22033" s="2"/>
      <c r="H22033" s="2"/>
      <c r="I22033" s="2"/>
      <c r="J22033" s="2"/>
      <c r="K22033" s="2"/>
      <c r="L22033" s="2"/>
      <c r="M22033" s="2"/>
      <c r="N22033" s="2"/>
      <c r="P22033" s="40">
        <f>Fre.!F22034</f>
        <v>0</v>
      </c>
      <c r="Q22033" s="2"/>
      <c r="R22033" s="2"/>
      <c r="S22033" s="2"/>
      <c r="T22033" s="2"/>
      <c r="U22033" s="2"/>
      <c r="V22033" s="2"/>
      <c r="W22033" s="2"/>
      <c r="X22033" s="2"/>
      <c r="Y22033" s="2"/>
      <c r="Z22033" s="2"/>
      <c r="AA22033" s="2"/>
      <c r="AB22033" s="2"/>
      <c r="AC22033" s="2"/>
      <c r="AD22033" s="3"/>
    </row>
    <row r="22034" spans="1:30" s="10" customFormat="1" ht="22.5" customHeight="1" x14ac:dyDescent="0.25">
      <c r="A22034" s="39">
        <f>Fre.!D22035</f>
        <v>0</v>
      </c>
      <c r="B22034" s="2"/>
      <c r="C22034" s="2"/>
      <c r="D22034" s="2"/>
      <c r="E22034" s="2"/>
      <c r="F22034" s="2"/>
      <c r="G22034" s="2"/>
      <c r="H22034" s="2"/>
      <c r="I22034" s="2"/>
      <c r="J22034" s="2"/>
      <c r="K22034" s="2"/>
      <c r="L22034" s="2"/>
      <c r="M22034" s="2"/>
      <c r="N22034" s="2"/>
      <c r="P22034" s="39">
        <f>Fre.!F22035</f>
        <v>0</v>
      </c>
      <c r="Q22034" s="2"/>
      <c r="R22034" s="2"/>
      <c r="S22034" s="2"/>
      <c r="T22034" s="2"/>
      <c r="U22034" s="2"/>
      <c r="V22034" s="2"/>
      <c r="W22034" s="2"/>
      <c r="X22034" s="2"/>
      <c r="Y22034" s="2"/>
      <c r="Z22034" s="2"/>
      <c r="AA22034" s="2"/>
      <c r="AB22034" s="2"/>
      <c r="AC22034" s="2"/>
      <c r="AD22034" s="3"/>
    </row>
    <row r="22035" spans="1:30" s="10" customFormat="1" ht="22.5" customHeight="1" x14ac:dyDescent="0.25">
      <c r="A22035" s="40">
        <f>Fre.!D22036</f>
        <v>0</v>
      </c>
      <c r="B22035" s="2"/>
      <c r="C22035" s="2"/>
      <c r="D22035" s="2"/>
      <c r="E22035" s="2"/>
      <c r="F22035" s="2"/>
      <c r="G22035" s="2"/>
      <c r="H22035" s="2"/>
      <c r="I22035" s="2"/>
      <c r="J22035" s="2"/>
      <c r="K22035" s="2"/>
      <c r="L22035" s="2"/>
      <c r="M22035" s="2"/>
      <c r="N22035" s="2"/>
      <c r="P22035" s="40">
        <f>Fre.!F22036</f>
        <v>0</v>
      </c>
      <c r="Q22035" s="2"/>
      <c r="R22035" s="2"/>
      <c r="S22035" s="2"/>
      <c r="T22035" s="2"/>
      <c r="U22035" s="2"/>
      <c r="V22035" s="2"/>
      <c r="W22035" s="2"/>
      <c r="X22035" s="2"/>
      <c r="Y22035" s="2"/>
      <c r="Z22035" s="2"/>
      <c r="AA22035" s="2"/>
      <c r="AB22035" s="2"/>
      <c r="AC22035" s="2"/>
      <c r="AD22035" s="3"/>
    </row>
    <row r="22036" spans="1:30" s="10" customFormat="1" ht="22.5" customHeight="1" x14ac:dyDescent="0.25">
      <c r="A22036" s="39">
        <f>Fre.!D22037</f>
        <v>0</v>
      </c>
      <c r="B22036" s="2"/>
      <c r="C22036" s="2"/>
      <c r="D22036" s="2"/>
      <c r="E22036" s="2"/>
      <c r="F22036" s="2"/>
      <c r="G22036" s="2"/>
      <c r="H22036" s="2"/>
      <c r="I22036" s="2"/>
      <c r="J22036" s="2"/>
      <c r="K22036" s="2"/>
      <c r="L22036" s="2"/>
      <c r="M22036" s="2"/>
      <c r="N22036" s="2"/>
      <c r="P22036" s="39">
        <f>Fre.!F22037</f>
        <v>0</v>
      </c>
      <c r="Q22036" s="2"/>
      <c r="R22036" s="2"/>
      <c r="S22036" s="2"/>
      <c r="T22036" s="2"/>
      <c r="U22036" s="2"/>
      <c r="V22036" s="2"/>
      <c r="W22036" s="2"/>
      <c r="X22036" s="2"/>
      <c r="Y22036" s="2"/>
      <c r="Z22036" s="2"/>
      <c r="AA22036" s="2"/>
      <c r="AB22036" s="2"/>
      <c r="AC22036" s="2"/>
      <c r="AD22036" s="3"/>
    </row>
    <row r="22037" spans="1:30" s="10" customFormat="1" ht="22.5" customHeight="1" x14ac:dyDescent="0.25">
      <c r="A22037" s="40">
        <f>Fre.!D22038</f>
        <v>0</v>
      </c>
      <c r="B22037" s="2"/>
      <c r="C22037" s="2"/>
      <c r="D22037" s="2"/>
      <c r="E22037" s="2"/>
      <c r="F22037" s="2"/>
      <c r="G22037" s="2"/>
      <c r="H22037" s="2"/>
      <c r="I22037" s="2"/>
      <c r="J22037" s="2"/>
      <c r="K22037" s="2"/>
      <c r="L22037" s="2"/>
      <c r="M22037" s="2"/>
      <c r="N22037" s="2"/>
      <c r="P22037" s="40">
        <f>Fre.!F22038</f>
        <v>0</v>
      </c>
      <c r="Q22037" s="2"/>
      <c r="R22037" s="2"/>
      <c r="S22037" s="2"/>
      <c r="T22037" s="2"/>
      <c r="U22037" s="2"/>
      <c r="V22037" s="2"/>
      <c r="W22037" s="2"/>
      <c r="X22037" s="2"/>
      <c r="Y22037" s="2"/>
      <c r="Z22037" s="2"/>
      <c r="AA22037" s="2"/>
      <c r="AB22037" s="2"/>
      <c r="AC22037" s="2"/>
      <c r="AD22037" s="3"/>
    </row>
    <row r="22038" spans="1:30" s="10" customFormat="1" ht="22.5" customHeight="1" x14ac:dyDescent="0.25">
      <c r="A22038" s="39">
        <f>Fre.!D22039</f>
        <v>0</v>
      </c>
      <c r="B22038" s="2"/>
      <c r="C22038" s="2"/>
      <c r="D22038" s="2"/>
      <c r="E22038" s="2"/>
      <c r="F22038" s="2"/>
      <c r="G22038" s="2"/>
      <c r="H22038" s="2"/>
      <c r="I22038" s="2"/>
      <c r="J22038" s="2"/>
      <c r="K22038" s="2"/>
      <c r="L22038" s="2"/>
      <c r="M22038" s="2"/>
      <c r="N22038" s="2"/>
      <c r="P22038" s="39">
        <f>Fre.!F22039</f>
        <v>0</v>
      </c>
      <c r="Q22038" s="2"/>
      <c r="R22038" s="2"/>
      <c r="S22038" s="2"/>
      <c r="T22038" s="2"/>
      <c r="U22038" s="2"/>
      <c r="V22038" s="2"/>
      <c r="W22038" s="2"/>
      <c r="X22038" s="2"/>
      <c r="Y22038" s="2"/>
      <c r="Z22038" s="2"/>
      <c r="AA22038" s="2"/>
      <c r="AB22038" s="2"/>
      <c r="AC22038" s="2"/>
      <c r="AD22038" s="3"/>
    </row>
    <row r="22039" spans="1:30" s="10" customFormat="1" ht="22.5" customHeight="1" x14ac:dyDescent="0.25">
      <c r="A22039" s="40">
        <f>Fre.!D22040</f>
        <v>0</v>
      </c>
      <c r="B22039" s="2"/>
      <c r="C22039" s="2"/>
      <c r="D22039" s="2"/>
      <c r="E22039" s="2"/>
      <c r="F22039" s="2"/>
      <c r="G22039" s="2"/>
      <c r="H22039" s="2"/>
      <c r="I22039" s="2"/>
      <c r="J22039" s="2"/>
      <c r="K22039" s="2"/>
      <c r="L22039" s="2"/>
      <c r="M22039" s="2"/>
      <c r="N22039" s="2"/>
      <c r="P22039" s="40">
        <f>Fre.!F22040</f>
        <v>0</v>
      </c>
      <c r="Q22039" s="2"/>
      <c r="R22039" s="2"/>
      <c r="S22039" s="2"/>
      <c r="T22039" s="2"/>
      <c r="U22039" s="2"/>
      <c r="V22039" s="2"/>
      <c r="W22039" s="2"/>
      <c r="X22039" s="2"/>
      <c r="Y22039" s="2"/>
      <c r="Z22039" s="2"/>
      <c r="AA22039" s="2"/>
      <c r="AB22039" s="2"/>
      <c r="AC22039" s="2"/>
      <c r="AD22039" s="3"/>
    </row>
    <row r="22040" spans="1:30" s="10" customFormat="1" ht="22.5" customHeight="1" x14ac:dyDescent="0.25">
      <c r="A22040" s="39">
        <f>Fre.!D22041</f>
        <v>0</v>
      </c>
      <c r="B22040" s="2"/>
      <c r="C22040" s="2"/>
      <c r="D22040" s="2"/>
      <c r="E22040" s="2"/>
      <c r="F22040" s="2"/>
      <c r="G22040" s="2"/>
      <c r="H22040" s="2"/>
      <c r="I22040" s="2"/>
      <c r="J22040" s="2"/>
      <c r="K22040" s="2"/>
      <c r="L22040" s="2"/>
      <c r="M22040" s="2"/>
      <c r="N22040" s="2"/>
      <c r="P22040" s="39">
        <f>Fre.!F22041</f>
        <v>0</v>
      </c>
      <c r="Q22040" s="2"/>
      <c r="R22040" s="2"/>
      <c r="S22040" s="2"/>
      <c r="T22040" s="2"/>
      <c r="U22040" s="2"/>
      <c r="V22040" s="2"/>
      <c r="W22040" s="2"/>
      <c r="X22040" s="2"/>
      <c r="Y22040" s="2"/>
      <c r="Z22040" s="2"/>
      <c r="AA22040" s="2"/>
      <c r="AB22040" s="2"/>
      <c r="AC22040" s="2"/>
      <c r="AD22040" s="3"/>
    </row>
    <row r="22041" spans="1:30" s="10" customFormat="1" ht="22.5" customHeight="1" x14ac:dyDescent="0.25">
      <c r="A22041" s="40">
        <f>Fre.!D22042</f>
        <v>0</v>
      </c>
      <c r="B22041" s="2"/>
      <c r="C22041" s="2"/>
      <c r="D22041" s="2"/>
      <c r="E22041" s="2"/>
      <c r="F22041" s="2"/>
      <c r="G22041" s="2"/>
      <c r="H22041" s="2"/>
      <c r="I22041" s="2"/>
      <c r="J22041" s="2"/>
      <c r="K22041" s="2"/>
      <c r="L22041" s="2"/>
      <c r="M22041" s="2"/>
      <c r="N22041" s="2"/>
      <c r="P22041" s="40">
        <f>Fre.!F22042</f>
        <v>0</v>
      </c>
      <c r="Q22041" s="2"/>
      <c r="R22041" s="2"/>
      <c r="S22041" s="2"/>
      <c r="T22041" s="2"/>
      <c r="U22041" s="2"/>
      <c r="V22041" s="2"/>
      <c r="W22041" s="2"/>
      <c r="X22041" s="2"/>
      <c r="Y22041" s="2"/>
      <c r="Z22041" s="2"/>
      <c r="AA22041" s="2"/>
      <c r="AB22041" s="2"/>
      <c r="AC22041" s="2"/>
      <c r="AD22041" s="3"/>
    </row>
    <row r="22042" spans="1:30" s="10" customFormat="1" ht="22.5" customHeight="1" x14ac:dyDescent="0.25">
      <c r="A22042" s="39">
        <f>Fre.!D22043</f>
        <v>0</v>
      </c>
      <c r="B22042" s="2"/>
      <c r="C22042" s="2"/>
      <c r="D22042" s="2"/>
      <c r="E22042" s="2"/>
      <c r="F22042" s="2"/>
      <c r="G22042" s="2"/>
      <c r="H22042" s="2"/>
      <c r="I22042" s="2"/>
      <c r="J22042" s="2"/>
      <c r="K22042" s="2"/>
      <c r="L22042" s="2"/>
      <c r="M22042" s="2"/>
      <c r="N22042" s="2"/>
      <c r="P22042" s="39">
        <f>Fre.!F22043</f>
        <v>0</v>
      </c>
      <c r="Q22042" s="2"/>
      <c r="R22042" s="2"/>
      <c r="S22042" s="2"/>
      <c r="T22042" s="2"/>
      <c r="U22042" s="2"/>
      <c r="V22042" s="2"/>
      <c r="W22042" s="2"/>
      <c r="X22042" s="2"/>
      <c r="Y22042" s="2"/>
      <c r="Z22042" s="2"/>
      <c r="AA22042" s="2"/>
      <c r="AB22042" s="2"/>
      <c r="AC22042" s="2"/>
      <c r="AD22042" s="3"/>
    </row>
    <row r="22043" spans="1:30" s="10" customFormat="1" ht="22.5" customHeight="1" x14ac:dyDescent="0.25">
      <c r="A22043" s="40">
        <f>Fre.!D22044</f>
        <v>0</v>
      </c>
      <c r="B22043" s="2"/>
      <c r="C22043" s="2"/>
      <c r="D22043" s="2"/>
      <c r="E22043" s="2"/>
      <c r="F22043" s="2"/>
      <c r="G22043" s="2"/>
      <c r="H22043" s="2"/>
      <c r="I22043" s="2"/>
      <c r="J22043" s="2"/>
      <c r="K22043" s="2"/>
      <c r="L22043" s="2"/>
      <c r="M22043" s="2"/>
      <c r="N22043" s="2"/>
      <c r="P22043" s="40">
        <f>Fre.!F22044</f>
        <v>0</v>
      </c>
      <c r="Q22043" s="2"/>
      <c r="R22043" s="2"/>
      <c r="S22043" s="2"/>
      <c r="T22043" s="2"/>
      <c r="U22043" s="2"/>
      <c r="V22043" s="2"/>
      <c r="W22043" s="2"/>
      <c r="X22043" s="2"/>
      <c r="Y22043" s="2"/>
      <c r="Z22043" s="2"/>
      <c r="AA22043" s="2"/>
      <c r="AB22043" s="2"/>
      <c r="AC22043" s="2"/>
      <c r="AD22043" s="3"/>
    </row>
    <row r="22044" spans="1:30" s="10" customFormat="1" ht="22.5" customHeight="1" x14ac:dyDescent="0.25">
      <c r="A22044" s="39">
        <f>Fre.!D22045</f>
        <v>0</v>
      </c>
      <c r="B22044" s="2"/>
      <c r="C22044" s="2"/>
      <c r="D22044" s="2"/>
      <c r="E22044" s="2"/>
      <c r="F22044" s="2"/>
      <c r="G22044" s="2"/>
      <c r="H22044" s="2"/>
      <c r="I22044" s="2"/>
      <c r="J22044" s="2"/>
      <c r="K22044" s="2"/>
      <c r="L22044" s="2"/>
      <c r="M22044" s="2"/>
      <c r="N22044" s="2"/>
      <c r="P22044" s="39">
        <f>Fre.!F22045</f>
        <v>0</v>
      </c>
      <c r="Q22044" s="2"/>
      <c r="R22044" s="2"/>
      <c r="S22044" s="2"/>
      <c r="T22044" s="2"/>
      <c r="U22044" s="2"/>
      <c r="V22044" s="2"/>
      <c r="W22044" s="2"/>
      <c r="X22044" s="2"/>
      <c r="Y22044" s="2"/>
      <c r="Z22044" s="2"/>
      <c r="AA22044" s="2"/>
      <c r="AB22044" s="2"/>
      <c r="AC22044" s="2"/>
      <c r="AD22044" s="3"/>
    </row>
    <row r="22045" spans="1:30" s="10" customFormat="1" ht="22.5" customHeight="1" x14ac:dyDescent="0.25">
      <c r="A22045" s="40">
        <f>Fre.!D22046</f>
        <v>0</v>
      </c>
      <c r="B22045" s="2"/>
      <c r="C22045" s="2"/>
      <c r="D22045" s="2"/>
      <c r="E22045" s="2"/>
      <c r="F22045" s="2"/>
      <c r="G22045" s="2"/>
      <c r="H22045" s="2"/>
      <c r="I22045" s="2"/>
      <c r="J22045" s="2"/>
      <c r="K22045" s="2"/>
      <c r="L22045" s="2"/>
      <c r="M22045" s="2"/>
      <c r="N22045" s="2"/>
      <c r="P22045" s="40">
        <f>Fre.!F22046</f>
        <v>0</v>
      </c>
      <c r="Q22045" s="2"/>
      <c r="R22045" s="2"/>
      <c r="S22045" s="2"/>
      <c r="T22045" s="2"/>
      <c r="U22045" s="2"/>
      <c r="V22045" s="2"/>
      <c r="W22045" s="2"/>
      <c r="X22045" s="2"/>
      <c r="Y22045" s="2"/>
      <c r="Z22045" s="2"/>
      <c r="AA22045" s="2"/>
      <c r="AB22045" s="2"/>
      <c r="AC22045" s="2"/>
      <c r="AD22045" s="3"/>
    </row>
    <row r="22046" spans="1:30" s="10" customFormat="1" ht="22.5" customHeight="1" x14ac:dyDescent="0.25">
      <c r="A22046" s="39">
        <f>Fre.!D22047</f>
        <v>0</v>
      </c>
      <c r="B22046" s="2"/>
      <c r="C22046" s="2"/>
      <c r="D22046" s="2"/>
      <c r="E22046" s="2"/>
      <c r="F22046" s="2"/>
      <c r="G22046" s="2"/>
      <c r="H22046" s="2"/>
      <c r="I22046" s="2"/>
      <c r="J22046" s="2"/>
      <c r="K22046" s="2"/>
      <c r="L22046" s="2"/>
      <c r="M22046" s="2"/>
      <c r="N22046" s="2"/>
      <c r="P22046" s="39">
        <f>Fre.!F22047</f>
        <v>0</v>
      </c>
      <c r="Q22046" s="2"/>
      <c r="R22046" s="2"/>
      <c r="S22046" s="2"/>
      <c r="T22046" s="2"/>
      <c r="U22046" s="2"/>
      <c r="V22046" s="2"/>
      <c r="W22046" s="2"/>
      <c r="X22046" s="2"/>
      <c r="Y22046" s="2"/>
      <c r="Z22046" s="2"/>
      <c r="AA22046" s="2"/>
      <c r="AB22046" s="2"/>
      <c r="AC22046" s="2"/>
      <c r="AD22046" s="3"/>
    </row>
    <row r="22047" spans="1:30" s="10" customFormat="1" ht="22.5" customHeight="1" x14ac:dyDescent="0.25">
      <c r="A22047" s="40">
        <f>Fre.!D22048</f>
        <v>0</v>
      </c>
      <c r="B22047" s="2"/>
      <c r="C22047" s="2"/>
      <c r="D22047" s="2"/>
      <c r="E22047" s="2"/>
      <c r="F22047" s="2"/>
      <c r="G22047" s="2"/>
      <c r="H22047" s="2"/>
      <c r="I22047" s="2"/>
      <c r="J22047" s="2"/>
      <c r="K22047" s="2"/>
      <c r="L22047" s="2"/>
      <c r="M22047" s="2"/>
      <c r="N22047" s="2"/>
      <c r="P22047" s="40">
        <f>Fre.!F22048</f>
        <v>0</v>
      </c>
      <c r="Q22047" s="2"/>
      <c r="R22047" s="2"/>
      <c r="S22047" s="2"/>
      <c r="T22047" s="2"/>
      <c r="U22047" s="2"/>
      <c r="V22047" s="2"/>
      <c r="W22047" s="2"/>
      <c r="X22047" s="2"/>
      <c r="Y22047" s="2"/>
      <c r="Z22047" s="2"/>
      <c r="AA22047" s="2"/>
      <c r="AB22047" s="2"/>
      <c r="AC22047" s="2"/>
      <c r="AD22047" s="3"/>
    </row>
    <row r="22048" spans="1:30" s="10" customFormat="1" ht="22.5" customHeight="1" x14ac:dyDescent="0.25">
      <c r="A22048" s="39">
        <f>Fre.!D22049</f>
        <v>0</v>
      </c>
      <c r="B22048" s="2"/>
      <c r="C22048" s="2"/>
      <c r="D22048" s="2"/>
      <c r="E22048" s="2"/>
      <c r="F22048" s="2"/>
      <c r="G22048" s="2"/>
      <c r="H22048" s="2"/>
      <c r="I22048" s="2"/>
      <c r="J22048" s="2"/>
      <c r="K22048" s="2"/>
      <c r="L22048" s="2"/>
      <c r="M22048" s="2"/>
      <c r="N22048" s="2"/>
      <c r="P22048" s="39">
        <f>Fre.!F22049</f>
        <v>0</v>
      </c>
      <c r="Q22048" s="2"/>
      <c r="R22048" s="2"/>
      <c r="S22048" s="2"/>
      <c r="T22048" s="2"/>
      <c r="U22048" s="2"/>
      <c r="V22048" s="2"/>
      <c r="W22048" s="2"/>
      <c r="X22048" s="2"/>
      <c r="Y22048" s="2"/>
      <c r="Z22048" s="2"/>
      <c r="AA22048" s="2"/>
      <c r="AB22048" s="2"/>
      <c r="AC22048" s="2"/>
      <c r="AD22048" s="3"/>
    </row>
    <row r="22049" spans="1:30" s="10" customFormat="1" ht="22.5" customHeight="1" x14ac:dyDescent="0.25">
      <c r="A22049" s="40">
        <f>Fre.!D22050</f>
        <v>0</v>
      </c>
      <c r="B22049" s="2"/>
      <c r="C22049" s="2"/>
      <c r="D22049" s="2"/>
      <c r="E22049" s="2"/>
      <c r="F22049" s="2"/>
      <c r="G22049" s="2"/>
      <c r="H22049" s="2"/>
      <c r="I22049" s="2"/>
      <c r="J22049" s="2"/>
      <c r="K22049" s="2"/>
      <c r="L22049" s="2"/>
      <c r="M22049" s="2"/>
      <c r="N22049" s="2"/>
      <c r="P22049" s="40">
        <f>Fre.!F22050</f>
        <v>0</v>
      </c>
      <c r="Q22049" s="2"/>
      <c r="R22049" s="2"/>
      <c r="S22049" s="2"/>
      <c r="T22049" s="2"/>
      <c r="U22049" s="2"/>
      <c r="V22049" s="2"/>
      <c r="W22049" s="2"/>
      <c r="X22049" s="2"/>
      <c r="Y22049" s="2"/>
      <c r="Z22049" s="2"/>
      <c r="AA22049" s="2"/>
      <c r="AB22049" s="2"/>
      <c r="AC22049" s="2"/>
      <c r="AD22049" s="3"/>
    </row>
    <row r="22050" spans="1:30" s="10" customFormat="1" ht="22.5" customHeight="1" x14ac:dyDescent="0.25">
      <c r="A22050" s="39">
        <f>Fre.!D22051</f>
        <v>0</v>
      </c>
      <c r="B22050" s="2"/>
      <c r="C22050" s="2"/>
      <c r="D22050" s="2"/>
      <c r="E22050" s="2"/>
      <c r="F22050" s="2"/>
      <c r="G22050" s="2"/>
      <c r="H22050" s="2"/>
      <c r="I22050" s="2"/>
      <c r="J22050" s="2"/>
      <c r="K22050" s="2"/>
      <c r="L22050" s="2"/>
      <c r="M22050" s="2"/>
      <c r="N22050" s="2"/>
      <c r="P22050" s="39">
        <f>Fre.!F22051</f>
        <v>0</v>
      </c>
      <c r="Q22050" s="2"/>
      <c r="R22050" s="2"/>
      <c r="S22050" s="2"/>
      <c r="T22050" s="2"/>
      <c r="U22050" s="2"/>
      <c r="V22050" s="2"/>
      <c r="W22050" s="2"/>
      <c r="X22050" s="2"/>
      <c r="Y22050" s="2"/>
      <c r="Z22050" s="2"/>
      <c r="AA22050" s="2"/>
      <c r="AB22050" s="2"/>
      <c r="AC22050" s="2"/>
      <c r="AD22050" s="3"/>
    </row>
    <row r="22051" spans="1:30" s="10" customFormat="1" ht="22.5" customHeight="1" x14ac:dyDescent="0.25">
      <c r="A22051" s="40">
        <f>Fre.!D22052</f>
        <v>0</v>
      </c>
      <c r="B22051" s="2"/>
      <c r="C22051" s="2"/>
      <c r="D22051" s="2"/>
      <c r="E22051" s="2"/>
      <c r="F22051" s="2"/>
      <c r="G22051" s="2"/>
      <c r="H22051" s="2"/>
      <c r="I22051" s="2"/>
      <c r="J22051" s="2"/>
      <c r="K22051" s="2"/>
      <c r="L22051" s="2"/>
      <c r="M22051" s="2"/>
      <c r="N22051" s="2"/>
      <c r="P22051" s="40">
        <f>Fre.!F22052</f>
        <v>0</v>
      </c>
      <c r="Q22051" s="2"/>
      <c r="R22051" s="2"/>
      <c r="S22051" s="2"/>
      <c r="T22051" s="2"/>
      <c r="U22051" s="2"/>
      <c r="V22051" s="2"/>
      <c r="W22051" s="2"/>
      <c r="X22051" s="2"/>
      <c r="Y22051" s="2"/>
      <c r="Z22051" s="2"/>
      <c r="AA22051" s="2"/>
      <c r="AB22051" s="2"/>
      <c r="AC22051" s="2"/>
      <c r="AD22051" s="3"/>
    </row>
    <row r="22052" spans="1:30" s="10" customFormat="1" ht="22.5" customHeight="1" x14ac:dyDescent="0.25">
      <c r="A22052" s="39">
        <f>Fre.!D22053</f>
        <v>0</v>
      </c>
      <c r="B22052" s="2"/>
      <c r="C22052" s="2"/>
      <c r="D22052" s="2"/>
      <c r="E22052" s="2"/>
      <c r="F22052" s="2"/>
      <c r="G22052" s="2"/>
      <c r="H22052" s="2"/>
      <c r="I22052" s="2"/>
      <c r="J22052" s="2"/>
      <c r="K22052" s="2"/>
      <c r="L22052" s="2"/>
      <c r="M22052" s="2"/>
      <c r="N22052" s="2"/>
      <c r="P22052" s="39">
        <f>Fre.!F22053</f>
        <v>0</v>
      </c>
      <c r="Q22052" s="2"/>
      <c r="R22052" s="2"/>
      <c r="S22052" s="2"/>
      <c r="T22052" s="2"/>
      <c r="U22052" s="2"/>
      <c r="V22052" s="2"/>
      <c r="W22052" s="2"/>
      <c r="X22052" s="2"/>
      <c r="Y22052" s="2"/>
      <c r="Z22052" s="2"/>
      <c r="AA22052" s="2"/>
      <c r="AB22052" s="2"/>
      <c r="AC22052" s="2"/>
      <c r="AD22052" s="3"/>
    </row>
    <row r="22053" spans="1:30" s="10" customFormat="1" ht="22.5" customHeight="1" x14ac:dyDescent="0.25">
      <c r="A22053" s="40">
        <f>Fre.!D22054</f>
        <v>0</v>
      </c>
      <c r="B22053" s="2"/>
      <c r="C22053" s="2"/>
      <c r="D22053" s="2"/>
      <c r="E22053" s="2"/>
      <c r="F22053" s="2"/>
      <c r="G22053" s="2"/>
      <c r="H22053" s="2"/>
      <c r="I22053" s="2"/>
      <c r="J22053" s="2"/>
      <c r="K22053" s="2"/>
      <c r="L22053" s="2"/>
      <c r="M22053" s="2"/>
      <c r="N22053" s="2"/>
      <c r="P22053" s="40">
        <f>Fre.!F22054</f>
        <v>0</v>
      </c>
      <c r="Q22053" s="2"/>
      <c r="R22053" s="2"/>
      <c r="S22053" s="2"/>
      <c r="T22053" s="2"/>
      <c r="U22053" s="2"/>
      <c r="V22053" s="2"/>
      <c r="W22053" s="2"/>
      <c r="X22053" s="2"/>
      <c r="Y22053" s="2"/>
      <c r="Z22053" s="2"/>
      <c r="AA22053" s="2"/>
      <c r="AB22053" s="2"/>
      <c r="AC22053" s="2"/>
      <c r="AD22053" s="3"/>
    </row>
    <row r="22054" spans="1:30" s="10" customFormat="1" ht="22.5" customHeight="1" x14ac:dyDescent="0.25">
      <c r="A22054" s="39">
        <f>Fre.!D22055</f>
        <v>0</v>
      </c>
      <c r="B22054" s="2"/>
      <c r="C22054" s="2"/>
      <c r="D22054" s="2"/>
      <c r="E22054" s="2"/>
      <c r="F22054" s="2"/>
      <c r="G22054" s="2"/>
      <c r="H22054" s="2"/>
      <c r="I22054" s="2"/>
      <c r="J22054" s="2"/>
      <c r="K22054" s="2"/>
      <c r="L22054" s="2"/>
      <c r="M22054" s="2"/>
      <c r="N22054" s="2"/>
      <c r="P22054" s="39">
        <f>Fre.!F22055</f>
        <v>0</v>
      </c>
      <c r="Q22054" s="2"/>
      <c r="R22054" s="2"/>
      <c r="S22054" s="2"/>
      <c r="T22054" s="2"/>
      <c r="U22054" s="2"/>
      <c r="V22054" s="2"/>
      <c r="W22054" s="2"/>
      <c r="X22054" s="2"/>
      <c r="Y22054" s="2"/>
      <c r="Z22054" s="2"/>
      <c r="AA22054" s="2"/>
      <c r="AB22054" s="2"/>
      <c r="AC22054" s="2"/>
      <c r="AD22054" s="3"/>
    </row>
    <row r="22055" spans="1:30" s="10" customFormat="1" ht="22.5" customHeight="1" x14ac:dyDescent="0.25">
      <c r="A22055" s="40">
        <f>Fre.!D22056</f>
        <v>0</v>
      </c>
      <c r="B22055" s="2"/>
      <c r="C22055" s="2"/>
      <c r="D22055" s="2"/>
      <c r="E22055" s="2"/>
      <c r="F22055" s="2"/>
      <c r="G22055" s="2"/>
      <c r="H22055" s="2"/>
      <c r="I22055" s="2"/>
      <c r="J22055" s="2"/>
      <c r="K22055" s="2"/>
      <c r="L22055" s="2"/>
      <c r="M22055" s="2"/>
      <c r="N22055" s="2"/>
      <c r="P22055" s="40">
        <f>Fre.!F22056</f>
        <v>0</v>
      </c>
      <c r="Q22055" s="2"/>
      <c r="R22055" s="2"/>
      <c r="S22055" s="2"/>
      <c r="T22055" s="2"/>
      <c r="U22055" s="2"/>
      <c r="V22055" s="2"/>
      <c r="W22055" s="2"/>
      <c r="X22055" s="2"/>
      <c r="Y22055" s="2"/>
      <c r="Z22055" s="2"/>
      <c r="AA22055" s="2"/>
      <c r="AB22055" s="2"/>
      <c r="AC22055" s="2"/>
      <c r="AD22055" s="3"/>
    </row>
    <row r="22056" spans="1:30" s="10" customFormat="1" ht="22.5" customHeight="1" x14ac:dyDescent="0.25">
      <c r="A22056" s="39">
        <f>Fre.!D22057</f>
        <v>0</v>
      </c>
      <c r="B22056" s="2"/>
      <c r="C22056" s="2"/>
      <c r="D22056" s="2"/>
      <c r="E22056" s="2"/>
      <c r="F22056" s="2"/>
      <c r="G22056" s="2"/>
      <c r="H22056" s="2"/>
      <c r="I22056" s="2"/>
      <c r="J22056" s="2"/>
      <c r="K22056" s="2"/>
      <c r="L22056" s="2"/>
      <c r="M22056" s="2"/>
      <c r="N22056" s="2"/>
      <c r="P22056" s="39">
        <f>Fre.!F22057</f>
        <v>0</v>
      </c>
      <c r="Q22056" s="2"/>
      <c r="R22056" s="2"/>
      <c r="S22056" s="2"/>
      <c r="T22056" s="2"/>
      <c r="U22056" s="2"/>
      <c r="V22056" s="2"/>
      <c r="W22056" s="2"/>
      <c r="X22056" s="2"/>
      <c r="Y22056" s="2"/>
      <c r="Z22056" s="2"/>
      <c r="AA22056" s="2"/>
      <c r="AB22056" s="2"/>
      <c r="AC22056" s="2"/>
      <c r="AD22056" s="3"/>
    </row>
    <row r="22057" spans="1:30" s="10" customFormat="1" ht="22.5" customHeight="1" x14ac:dyDescent="0.25">
      <c r="A22057" s="40">
        <f>Fre.!D22058</f>
        <v>0</v>
      </c>
      <c r="B22057" s="2"/>
      <c r="C22057" s="2"/>
      <c r="D22057" s="2"/>
      <c r="E22057" s="2"/>
      <c r="F22057" s="2"/>
      <c r="G22057" s="2"/>
      <c r="H22057" s="2"/>
      <c r="I22057" s="2"/>
      <c r="J22057" s="2"/>
      <c r="K22057" s="2"/>
      <c r="L22057" s="2"/>
      <c r="M22057" s="2"/>
      <c r="N22057" s="2"/>
      <c r="P22057" s="40">
        <f>Fre.!F22058</f>
        <v>0</v>
      </c>
      <c r="Q22057" s="2"/>
      <c r="R22057" s="2"/>
      <c r="S22057" s="2"/>
      <c r="T22057" s="2"/>
      <c r="U22057" s="2"/>
      <c r="V22057" s="2"/>
      <c r="W22057" s="2"/>
      <c r="X22057" s="2"/>
      <c r="Y22057" s="2"/>
      <c r="Z22057" s="2"/>
      <c r="AA22057" s="2"/>
      <c r="AB22057" s="2"/>
      <c r="AC22057" s="2"/>
      <c r="AD22057" s="3"/>
    </row>
    <row r="22058" spans="1:30" s="10" customFormat="1" ht="22.5" customHeight="1" x14ac:dyDescent="0.25">
      <c r="A22058" s="39">
        <f>Fre.!D22059</f>
        <v>0</v>
      </c>
      <c r="B22058" s="2"/>
      <c r="C22058" s="2"/>
      <c r="D22058" s="2"/>
      <c r="E22058" s="2"/>
      <c r="F22058" s="2"/>
      <c r="G22058" s="2"/>
      <c r="H22058" s="2"/>
      <c r="I22058" s="2"/>
      <c r="J22058" s="2"/>
      <c r="K22058" s="2"/>
      <c r="L22058" s="2"/>
      <c r="M22058" s="2"/>
      <c r="N22058" s="2"/>
      <c r="P22058" s="39">
        <f>Fre.!F22059</f>
        <v>0</v>
      </c>
      <c r="Q22058" s="2"/>
      <c r="R22058" s="2"/>
      <c r="S22058" s="2"/>
      <c r="T22058" s="2"/>
      <c r="U22058" s="2"/>
      <c r="V22058" s="2"/>
      <c r="W22058" s="2"/>
      <c r="X22058" s="2"/>
      <c r="Y22058" s="2"/>
      <c r="Z22058" s="2"/>
      <c r="AA22058" s="2"/>
      <c r="AB22058" s="2"/>
      <c r="AC22058" s="2"/>
      <c r="AD22058" s="3"/>
    </row>
    <row r="22059" spans="1:30" s="10" customFormat="1" ht="22.5" customHeight="1" x14ac:dyDescent="0.25">
      <c r="A22059" s="40">
        <f>Fre.!D22060</f>
        <v>0</v>
      </c>
      <c r="B22059" s="2"/>
      <c r="C22059" s="2"/>
      <c r="D22059" s="2"/>
      <c r="E22059" s="2"/>
      <c r="F22059" s="2"/>
      <c r="G22059" s="2"/>
      <c r="H22059" s="2"/>
      <c r="I22059" s="2"/>
      <c r="J22059" s="2"/>
      <c r="K22059" s="2"/>
      <c r="L22059" s="2"/>
      <c r="M22059" s="2"/>
      <c r="N22059" s="2"/>
      <c r="P22059" s="40">
        <f>Fre.!F22060</f>
        <v>0</v>
      </c>
      <c r="Q22059" s="2"/>
      <c r="R22059" s="2"/>
      <c r="S22059" s="2"/>
      <c r="T22059" s="2"/>
      <c r="U22059" s="2"/>
      <c r="V22059" s="2"/>
      <c r="W22059" s="2"/>
      <c r="X22059" s="2"/>
      <c r="Y22059" s="2"/>
      <c r="Z22059" s="2"/>
      <c r="AA22059" s="2"/>
      <c r="AB22059" s="2"/>
      <c r="AC22059" s="2"/>
      <c r="AD22059" s="3"/>
    </row>
    <row r="22060" spans="1:30" s="10" customFormat="1" ht="22.5" customHeight="1" x14ac:dyDescent="0.25">
      <c r="A22060" s="39">
        <f>Fre.!D22061</f>
        <v>0</v>
      </c>
      <c r="B22060" s="2"/>
      <c r="C22060" s="2"/>
      <c r="D22060" s="2"/>
      <c r="E22060" s="2"/>
      <c r="F22060" s="2"/>
      <c r="G22060" s="2"/>
      <c r="H22060" s="2"/>
      <c r="I22060" s="2"/>
      <c r="J22060" s="2"/>
      <c r="K22060" s="2"/>
      <c r="L22060" s="2"/>
      <c r="M22060" s="2"/>
      <c r="N22060" s="2"/>
      <c r="P22060" s="39">
        <f>Fre.!F22061</f>
        <v>0</v>
      </c>
      <c r="Q22060" s="2"/>
      <c r="R22060" s="2"/>
      <c r="S22060" s="2"/>
      <c r="T22060" s="2"/>
      <c r="U22060" s="2"/>
      <c r="V22060" s="2"/>
      <c r="W22060" s="2"/>
      <c r="X22060" s="2"/>
      <c r="Y22060" s="2"/>
      <c r="Z22060" s="2"/>
      <c r="AA22060" s="2"/>
      <c r="AB22060" s="2"/>
      <c r="AC22060" s="2"/>
      <c r="AD22060" s="3"/>
    </row>
    <row r="22061" spans="1:30" s="10" customFormat="1" ht="22.5" customHeight="1" x14ac:dyDescent="0.25">
      <c r="A22061" s="40">
        <f>Fre.!D22062</f>
        <v>0</v>
      </c>
      <c r="B22061" s="2"/>
      <c r="C22061" s="2"/>
      <c r="D22061" s="2"/>
      <c r="E22061" s="2"/>
      <c r="F22061" s="2"/>
      <c r="G22061" s="2"/>
      <c r="H22061" s="2"/>
      <c r="I22061" s="2"/>
      <c r="J22061" s="2"/>
      <c r="K22061" s="2"/>
      <c r="L22061" s="2"/>
      <c r="M22061" s="2"/>
      <c r="N22061" s="2"/>
      <c r="P22061" s="40">
        <f>Fre.!F22062</f>
        <v>0</v>
      </c>
      <c r="Q22061" s="2"/>
      <c r="R22061" s="2"/>
      <c r="S22061" s="2"/>
      <c r="T22061" s="2"/>
      <c r="U22061" s="2"/>
      <c r="V22061" s="2"/>
      <c r="W22061" s="2"/>
      <c r="X22061" s="2"/>
      <c r="Y22061" s="2"/>
      <c r="Z22061" s="2"/>
      <c r="AA22061" s="2"/>
      <c r="AB22061" s="2"/>
      <c r="AC22061" s="2"/>
      <c r="AD22061" s="3"/>
    </row>
    <row r="22062" spans="1:30" s="10" customFormat="1" ht="22.5" customHeight="1" x14ac:dyDescent="0.25">
      <c r="A22062" s="39">
        <f>Fre.!D22063</f>
        <v>0</v>
      </c>
      <c r="B22062" s="2"/>
      <c r="C22062" s="2"/>
      <c r="D22062" s="2"/>
      <c r="E22062" s="2"/>
      <c r="F22062" s="2"/>
      <c r="G22062" s="2"/>
      <c r="H22062" s="2"/>
      <c r="I22062" s="2"/>
      <c r="J22062" s="2"/>
      <c r="K22062" s="2"/>
      <c r="L22062" s="2"/>
      <c r="M22062" s="2"/>
      <c r="N22062" s="2"/>
      <c r="P22062" s="39">
        <f>Fre.!F22063</f>
        <v>0</v>
      </c>
      <c r="Q22062" s="2"/>
      <c r="R22062" s="2"/>
      <c r="S22062" s="2"/>
      <c r="T22062" s="2"/>
      <c r="U22062" s="2"/>
      <c r="V22062" s="2"/>
      <c r="W22062" s="2"/>
      <c r="X22062" s="2"/>
      <c r="Y22062" s="2"/>
      <c r="Z22062" s="2"/>
      <c r="AA22062" s="2"/>
      <c r="AB22062" s="2"/>
      <c r="AC22062" s="2"/>
      <c r="AD22062" s="3"/>
    </row>
    <row r="22063" spans="1:30" s="10" customFormat="1" ht="22.5" customHeight="1" x14ac:dyDescent="0.25">
      <c r="A22063" s="40">
        <f>Fre.!D22064</f>
        <v>0</v>
      </c>
      <c r="B22063" s="2"/>
      <c r="C22063" s="2"/>
      <c r="D22063" s="2"/>
      <c r="E22063" s="2"/>
      <c r="F22063" s="2"/>
      <c r="G22063" s="2"/>
      <c r="H22063" s="2"/>
      <c r="I22063" s="2"/>
      <c r="J22063" s="2"/>
      <c r="K22063" s="2"/>
      <c r="L22063" s="2"/>
      <c r="M22063" s="2"/>
      <c r="N22063" s="2"/>
      <c r="P22063" s="40">
        <f>Fre.!F22064</f>
        <v>0</v>
      </c>
      <c r="Q22063" s="2"/>
      <c r="R22063" s="2"/>
      <c r="S22063" s="2"/>
      <c r="T22063" s="2"/>
      <c r="U22063" s="2"/>
      <c r="V22063" s="2"/>
      <c r="W22063" s="2"/>
      <c r="X22063" s="2"/>
      <c r="Y22063" s="2"/>
      <c r="Z22063" s="2"/>
      <c r="AA22063" s="2"/>
      <c r="AB22063" s="2"/>
      <c r="AC22063" s="2"/>
      <c r="AD22063" s="3"/>
    </row>
    <row r="22064" spans="1:30" s="10" customFormat="1" ht="22.5" customHeight="1" x14ac:dyDescent="0.25">
      <c r="A22064" s="39">
        <f>Fre.!D22065</f>
        <v>0</v>
      </c>
      <c r="B22064" s="2"/>
      <c r="C22064" s="2"/>
      <c r="D22064" s="2"/>
      <c r="E22064" s="2"/>
      <c r="F22064" s="2"/>
      <c r="G22064" s="2"/>
      <c r="H22064" s="2"/>
      <c r="I22064" s="2"/>
      <c r="J22064" s="2"/>
      <c r="K22064" s="2"/>
      <c r="L22064" s="2"/>
      <c r="M22064" s="2"/>
      <c r="N22064" s="2"/>
      <c r="P22064" s="39">
        <f>Fre.!F22065</f>
        <v>0</v>
      </c>
      <c r="Q22064" s="2"/>
      <c r="R22064" s="2"/>
      <c r="S22064" s="2"/>
      <c r="T22064" s="2"/>
      <c r="U22064" s="2"/>
      <c r="V22064" s="2"/>
      <c r="W22064" s="2"/>
      <c r="X22064" s="2"/>
      <c r="Y22064" s="2"/>
      <c r="Z22064" s="2"/>
      <c r="AA22064" s="2"/>
      <c r="AB22064" s="2"/>
      <c r="AC22064" s="2"/>
      <c r="AD22064" s="3"/>
    </row>
    <row r="22065" spans="1:30" s="10" customFormat="1" ht="22.5" customHeight="1" x14ac:dyDescent="0.25">
      <c r="A22065" s="40">
        <f>Fre.!D22066</f>
        <v>0</v>
      </c>
      <c r="B22065" s="2"/>
      <c r="C22065" s="2"/>
      <c r="D22065" s="2"/>
      <c r="E22065" s="2"/>
      <c r="F22065" s="2"/>
      <c r="G22065" s="2"/>
      <c r="H22065" s="2"/>
      <c r="I22065" s="2"/>
      <c r="J22065" s="2"/>
      <c r="K22065" s="2"/>
      <c r="L22065" s="2"/>
      <c r="M22065" s="2"/>
      <c r="N22065" s="2"/>
      <c r="P22065" s="40">
        <f>Fre.!F22066</f>
        <v>0</v>
      </c>
      <c r="Q22065" s="2"/>
      <c r="R22065" s="2"/>
      <c r="S22065" s="2"/>
      <c r="T22065" s="2"/>
      <c r="U22065" s="2"/>
      <c r="V22065" s="2"/>
      <c r="W22065" s="2"/>
      <c r="X22065" s="2"/>
      <c r="Y22065" s="2"/>
      <c r="Z22065" s="2"/>
      <c r="AA22065" s="2"/>
      <c r="AB22065" s="2"/>
      <c r="AC22065" s="2"/>
      <c r="AD22065" s="3"/>
    </row>
    <row r="22066" spans="1:30" s="10" customFormat="1" ht="22.5" customHeight="1" x14ac:dyDescent="0.25">
      <c r="A22066" s="39">
        <f>Fre.!D22067</f>
        <v>0</v>
      </c>
      <c r="B22066" s="2"/>
      <c r="C22066" s="2"/>
      <c r="D22066" s="2"/>
      <c r="E22066" s="2"/>
      <c r="F22066" s="2"/>
      <c r="G22066" s="2"/>
      <c r="H22066" s="2"/>
      <c r="I22066" s="2"/>
      <c r="J22066" s="2"/>
      <c r="K22066" s="2"/>
      <c r="L22066" s="2"/>
      <c r="M22066" s="2"/>
      <c r="N22066" s="2"/>
      <c r="P22066" s="39">
        <f>Fre.!F22067</f>
        <v>0</v>
      </c>
      <c r="Q22066" s="2"/>
      <c r="R22066" s="2"/>
      <c r="S22066" s="2"/>
      <c r="T22066" s="2"/>
      <c r="U22066" s="2"/>
      <c r="V22066" s="2"/>
      <c r="W22066" s="2"/>
      <c r="X22066" s="2"/>
      <c r="Y22066" s="2"/>
      <c r="Z22066" s="2"/>
      <c r="AA22066" s="2"/>
      <c r="AB22066" s="2"/>
      <c r="AC22066" s="2"/>
      <c r="AD22066" s="3"/>
    </row>
    <row r="22067" spans="1:30" s="10" customFormat="1" ht="22.5" customHeight="1" x14ac:dyDescent="0.25">
      <c r="A22067" s="40">
        <f>Fre.!D22068</f>
        <v>0</v>
      </c>
      <c r="B22067" s="2"/>
      <c r="C22067" s="2"/>
      <c r="D22067" s="2"/>
      <c r="E22067" s="2"/>
      <c r="F22067" s="2"/>
      <c r="G22067" s="2"/>
      <c r="H22067" s="2"/>
      <c r="I22067" s="2"/>
      <c r="J22067" s="2"/>
      <c r="K22067" s="2"/>
      <c r="L22067" s="2"/>
      <c r="M22067" s="2"/>
      <c r="N22067" s="2"/>
      <c r="P22067" s="40">
        <f>Fre.!F22068</f>
        <v>0</v>
      </c>
      <c r="Q22067" s="2"/>
      <c r="R22067" s="2"/>
      <c r="S22067" s="2"/>
      <c r="T22067" s="2"/>
      <c r="U22067" s="2"/>
      <c r="V22067" s="2"/>
      <c r="W22067" s="2"/>
      <c r="X22067" s="2"/>
      <c r="Y22067" s="2"/>
      <c r="Z22067" s="2"/>
      <c r="AA22067" s="2"/>
      <c r="AB22067" s="2"/>
      <c r="AC22067" s="2"/>
      <c r="AD22067" s="3"/>
    </row>
    <row r="22068" spans="1:30" s="10" customFormat="1" ht="22.5" customHeight="1" x14ac:dyDescent="0.25">
      <c r="A22068" s="39">
        <f>Fre.!D22069</f>
        <v>0</v>
      </c>
      <c r="B22068" s="2"/>
      <c r="C22068" s="2"/>
      <c r="D22068" s="2"/>
      <c r="E22068" s="2"/>
      <c r="F22068" s="2"/>
      <c r="G22068" s="2"/>
      <c r="H22068" s="2"/>
      <c r="I22068" s="2"/>
      <c r="J22068" s="2"/>
      <c r="K22068" s="2"/>
      <c r="L22068" s="2"/>
      <c r="M22068" s="2"/>
      <c r="N22068" s="2"/>
      <c r="P22068" s="39">
        <f>Fre.!F22069</f>
        <v>0</v>
      </c>
      <c r="Q22068" s="2"/>
      <c r="R22068" s="2"/>
      <c r="S22068" s="2"/>
      <c r="T22068" s="2"/>
      <c r="U22068" s="2"/>
      <c r="V22068" s="2"/>
      <c r="W22068" s="2"/>
      <c r="X22068" s="2"/>
      <c r="Y22068" s="2"/>
      <c r="Z22068" s="2"/>
      <c r="AA22068" s="2"/>
      <c r="AB22068" s="2"/>
      <c r="AC22068" s="2"/>
      <c r="AD22068" s="3"/>
    </row>
    <row r="22069" spans="1:30" s="10" customFormat="1" ht="22.5" customHeight="1" x14ac:dyDescent="0.25">
      <c r="A22069" s="40">
        <f>Fre.!D22070</f>
        <v>0</v>
      </c>
      <c r="B22069" s="2"/>
      <c r="C22069" s="2"/>
      <c r="D22069" s="2"/>
      <c r="E22069" s="2"/>
      <c r="F22069" s="2"/>
      <c r="G22069" s="2"/>
      <c r="H22069" s="2"/>
      <c r="I22069" s="2"/>
      <c r="J22069" s="2"/>
      <c r="K22069" s="2"/>
      <c r="L22069" s="2"/>
      <c r="M22069" s="2"/>
      <c r="N22069" s="2"/>
      <c r="P22069" s="40">
        <f>Fre.!F22070</f>
        <v>0</v>
      </c>
      <c r="Q22069" s="2"/>
      <c r="R22069" s="2"/>
      <c r="S22069" s="2"/>
      <c r="T22069" s="2"/>
      <c r="U22069" s="2"/>
      <c r="V22069" s="2"/>
      <c r="W22069" s="2"/>
      <c r="X22069" s="2"/>
      <c r="Y22069" s="2"/>
      <c r="Z22069" s="2"/>
      <c r="AA22069" s="2"/>
      <c r="AB22069" s="2"/>
      <c r="AC22069" s="2"/>
      <c r="AD22069" s="3"/>
    </row>
    <row r="22070" spans="1:30" s="10" customFormat="1" ht="22.5" customHeight="1" x14ac:dyDescent="0.25">
      <c r="A22070" s="39">
        <f>Fre.!D22071</f>
        <v>0</v>
      </c>
      <c r="B22070" s="2"/>
      <c r="C22070" s="2"/>
      <c r="D22070" s="2"/>
      <c r="E22070" s="2"/>
      <c r="F22070" s="2"/>
      <c r="G22070" s="2"/>
      <c r="H22070" s="2"/>
      <c r="I22070" s="2"/>
      <c r="J22070" s="2"/>
      <c r="K22070" s="2"/>
      <c r="L22070" s="2"/>
      <c r="M22070" s="2"/>
      <c r="N22070" s="2"/>
      <c r="P22070" s="39">
        <f>Fre.!F22071</f>
        <v>0</v>
      </c>
      <c r="Q22070" s="2"/>
      <c r="R22070" s="2"/>
      <c r="S22070" s="2"/>
      <c r="T22070" s="2"/>
      <c r="U22070" s="2"/>
      <c r="V22070" s="2"/>
      <c r="W22070" s="2"/>
      <c r="X22070" s="2"/>
      <c r="Y22070" s="2"/>
      <c r="Z22070" s="2"/>
      <c r="AA22070" s="2"/>
      <c r="AB22070" s="2"/>
      <c r="AC22070" s="2"/>
      <c r="AD22070" s="3"/>
    </row>
    <row r="22071" spans="1:30" s="10" customFormat="1" ht="22.5" customHeight="1" x14ac:dyDescent="0.25">
      <c r="A22071" s="40">
        <f>Fre.!D22072</f>
        <v>0</v>
      </c>
      <c r="B22071" s="2"/>
      <c r="C22071" s="2"/>
      <c r="D22071" s="2"/>
      <c r="E22071" s="2"/>
      <c r="F22071" s="2"/>
      <c r="G22071" s="2"/>
      <c r="H22071" s="2"/>
      <c r="I22071" s="2"/>
      <c r="J22071" s="2"/>
      <c r="K22071" s="2"/>
      <c r="L22071" s="2"/>
      <c r="M22071" s="2"/>
      <c r="N22071" s="2"/>
      <c r="P22071" s="40">
        <f>Fre.!F22072</f>
        <v>0</v>
      </c>
      <c r="Q22071" s="2"/>
      <c r="R22071" s="2"/>
      <c r="S22071" s="2"/>
      <c r="T22071" s="2"/>
      <c r="U22071" s="2"/>
      <c r="V22071" s="2"/>
      <c r="W22071" s="2"/>
      <c r="X22071" s="2"/>
      <c r="Y22071" s="2"/>
      <c r="Z22071" s="2"/>
      <c r="AA22071" s="2"/>
      <c r="AB22071" s="2"/>
      <c r="AC22071" s="2"/>
      <c r="AD22071" s="3"/>
    </row>
    <row r="22072" spans="1:30" s="10" customFormat="1" ht="22.5" customHeight="1" x14ac:dyDescent="0.25">
      <c r="A22072" s="39">
        <f>Fre.!D22073</f>
        <v>0</v>
      </c>
      <c r="B22072" s="2"/>
      <c r="C22072" s="2"/>
      <c r="D22072" s="2"/>
      <c r="E22072" s="2"/>
      <c r="F22072" s="2"/>
      <c r="G22072" s="2"/>
      <c r="H22072" s="2"/>
      <c r="I22072" s="2"/>
      <c r="J22072" s="2"/>
      <c r="K22072" s="2"/>
      <c r="L22072" s="2"/>
      <c r="M22072" s="2"/>
      <c r="N22072" s="2"/>
      <c r="P22072" s="39">
        <f>Fre.!F22073</f>
        <v>0</v>
      </c>
      <c r="Q22072" s="2"/>
      <c r="R22072" s="2"/>
      <c r="S22072" s="2"/>
      <c r="T22072" s="2"/>
      <c r="U22072" s="2"/>
      <c r="V22072" s="2"/>
      <c r="W22072" s="2"/>
      <c r="X22072" s="2"/>
      <c r="Y22072" s="2"/>
      <c r="Z22072" s="2"/>
      <c r="AA22072" s="2"/>
      <c r="AB22072" s="2"/>
      <c r="AC22072" s="2"/>
      <c r="AD22072" s="3"/>
    </row>
    <row r="22073" spans="1:30" s="10" customFormat="1" ht="22.5" customHeight="1" x14ac:dyDescent="0.25">
      <c r="A22073" s="40">
        <f>Fre.!D22074</f>
        <v>0</v>
      </c>
      <c r="B22073" s="2"/>
      <c r="C22073" s="2"/>
      <c r="D22073" s="2"/>
      <c r="E22073" s="2"/>
      <c r="F22073" s="2"/>
      <c r="G22073" s="2"/>
      <c r="H22073" s="2"/>
      <c r="I22073" s="2"/>
      <c r="J22073" s="2"/>
      <c r="K22073" s="2"/>
      <c r="L22073" s="2"/>
      <c r="M22073" s="2"/>
      <c r="N22073" s="2"/>
      <c r="P22073" s="40">
        <f>Fre.!F22074</f>
        <v>0</v>
      </c>
      <c r="Q22073" s="2"/>
      <c r="R22073" s="2"/>
      <c r="S22073" s="2"/>
      <c r="T22073" s="2"/>
      <c r="U22073" s="2"/>
      <c r="V22073" s="2"/>
      <c r="W22073" s="2"/>
      <c r="X22073" s="2"/>
      <c r="Y22073" s="2"/>
      <c r="Z22073" s="2"/>
      <c r="AA22073" s="2"/>
      <c r="AB22073" s="2"/>
      <c r="AC22073" s="2"/>
      <c r="AD22073" s="3"/>
    </row>
    <row r="22074" spans="1:30" s="10" customFormat="1" ht="22.5" customHeight="1" x14ac:dyDescent="0.25">
      <c r="A22074" s="39">
        <f>Fre.!D22075</f>
        <v>0</v>
      </c>
      <c r="B22074" s="2"/>
      <c r="C22074" s="2"/>
      <c r="D22074" s="2"/>
      <c r="E22074" s="2"/>
      <c r="F22074" s="2"/>
      <c r="G22074" s="2"/>
      <c r="H22074" s="2"/>
      <c r="I22074" s="2"/>
      <c r="J22074" s="2"/>
      <c r="K22074" s="2"/>
      <c r="L22074" s="2"/>
      <c r="M22074" s="2"/>
      <c r="N22074" s="2"/>
      <c r="P22074" s="39">
        <f>Fre.!F22075</f>
        <v>0</v>
      </c>
      <c r="Q22074" s="2"/>
      <c r="R22074" s="2"/>
      <c r="S22074" s="2"/>
      <c r="T22074" s="2"/>
      <c r="U22074" s="2"/>
      <c r="V22074" s="2"/>
      <c r="W22074" s="2"/>
      <c r="X22074" s="2"/>
      <c r="Y22074" s="2"/>
      <c r="Z22074" s="2"/>
      <c r="AA22074" s="2"/>
      <c r="AB22074" s="2"/>
      <c r="AC22074" s="2"/>
      <c r="AD22074" s="3"/>
    </row>
    <row r="22075" spans="1:30" s="10" customFormat="1" ht="22.5" customHeight="1" x14ac:dyDescent="0.25">
      <c r="A22075" s="40">
        <f>Fre.!D22076</f>
        <v>0</v>
      </c>
      <c r="B22075" s="2"/>
      <c r="C22075" s="2"/>
      <c r="D22075" s="2"/>
      <c r="E22075" s="2"/>
      <c r="F22075" s="2"/>
      <c r="G22075" s="2"/>
      <c r="H22075" s="2"/>
      <c r="I22075" s="2"/>
      <c r="J22075" s="2"/>
      <c r="K22075" s="2"/>
      <c r="L22075" s="2"/>
      <c r="M22075" s="2"/>
      <c r="N22075" s="2"/>
      <c r="P22075" s="40">
        <f>Fre.!F22076</f>
        <v>0</v>
      </c>
      <c r="Q22075" s="2"/>
      <c r="R22075" s="2"/>
      <c r="S22075" s="2"/>
      <c r="T22075" s="2"/>
      <c r="U22075" s="2"/>
      <c r="V22075" s="2"/>
      <c r="W22075" s="2"/>
      <c r="X22075" s="2"/>
      <c r="Y22075" s="2"/>
      <c r="Z22075" s="2"/>
      <c r="AA22075" s="2"/>
      <c r="AB22075" s="2"/>
      <c r="AC22075" s="2"/>
      <c r="AD22075" s="3"/>
    </row>
    <row r="22076" spans="1:30" s="10" customFormat="1" ht="22.5" customHeight="1" x14ac:dyDescent="0.25">
      <c r="A22076" s="39">
        <f>Fre.!D22077</f>
        <v>0</v>
      </c>
      <c r="B22076" s="2"/>
      <c r="C22076" s="2"/>
      <c r="D22076" s="2"/>
      <c r="E22076" s="2"/>
      <c r="F22076" s="2"/>
      <c r="G22076" s="2"/>
      <c r="H22076" s="2"/>
      <c r="I22076" s="2"/>
      <c r="J22076" s="2"/>
      <c r="K22076" s="2"/>
      <c r="L22076" s="2"/>
      <c r="M22076" s="2"/>
      <c r="N22076" s="2"/>
      <c r="P22076" s="39">
        <f>Fre.!F22077</f>
        <v>0</v>
      </c>
      <c r="Q22076" s="2"/>
      <c r="R22076" s="2"/>
      <c r="S22076" s="2"/>
      <c r="T22076" s="2"/>
      <c r="U22076" s="2"/>
      <c r="V22076" s="2"/>
      <c r="W22076" s="2"/>
      <c r="X22076" s="2"/>
      <c r="Y22076" s="2"/>
      <c r="Z22076" s="2"/>
      <c r="AA22076" s="2"/>
      <c r="AB22076" s="2"/>
      <c r="AC22076" s="2"/>
      <c r="AD22076" s="3"/>
    </row>
    <row r="22077" spans="1:30" s="10" customFormat="1" ht="22.5" customHeight="1" x14ac:dyDescent="0.25">
      <c r="A22077" s="40">
        <f>Fre.!D22078</f>
        <v>0</v>
      </c>
      <c r="B22077" s="2"/>
      <c r="C22077" s="2"/>
      <c r="D22077" s="2"/>
      <c r="E22077" s="2"/>
      <c r="F22077" s="2"/>
      <c r="G22077" s="2"/>
      <c r="H22077" s="2"/>
      <c r="I22077" s="2"/>
      <c r="J22077" s="2"/>
      <c r="K22077" s="2"/>
      <c r="L22077" s="2"/>
      <c r="M22077" s="2"/>
      <c r="N22077" s="2"/>
      <c r="P22077" s="40">
        <f>Fre.!F22078</f>
        <v>0</v>
      </c>
      <c r="Q22077" s="2"/>
      <c r="R22077" s="2"/>
      <c r="S22077" s="2"/>
      <c r="T22077" s="2"/>
      <c r="U22077" s="2"/>
      <c r="V22077" s="2"/>
      <c r="W22077" s="2"/>
      <c r="X22077" s="2"/>
      <c r="Y22077" s="2"/>
      <c r="Z22077" s="2"/>
      <c r="AA22077" s="2"/>
      <c r="AB22077" s="2"/>
      <c r="AC22077" s="2"/>
      <c r="AD22077" s="3"/>
    </row>
    <row r="22078" spans="1:30" s="10" customFormat="1" ht="22.5" customHeight="1" x14ac:dyDescent="0.25">
      <c r="A22078" s="39">
        <f>Fre.!D22079</f>
        <v>0</v>
      </c>
      <c r="B22078" s="2"/>
      <c r="C22078" s="2"/>
      <c r="D22078" s="2"/>
      <c r="E22078" s="2"/>
      <c r="F22078" s="2"/>
      <c r="G22078" s="2"/>
      <c r="H22078" s="2"/>
      <c r="I22078" s="2"/>
      <c r="J22078" s="2"/>
      <c r="K22078" s="2"/>
      <c r="L22078" s="2"/>
      <c r="M22078" s="2"/>
      <c r="N22078" s="2"/>
      <c r="P22078" s="39">
        <f>Fre.!F22079</f>
        <v>0</v>
      </c>
      <c r="Q22078" s="2"/>
      <c r="R22078" s="2"/>
      <c r="S22078" s="2"/>
      <c r="T22078" s="2"/>
      <c r="U22078" s="2"/>
      <c r="V22078" s="2"/>
      <c r="W22078" s="2"/>
      <c r="X22078" s="2"/>
      <c r="Y22078" s="2"/>
      <c r="Z22078" s="2"/>
      <c r="AA22078" s="2"/>
      <c r="AB22078" s="2"/>
      <c r="AC22078" s="2"/>
      <c r="AD22078" s="3"/>
    </row>
    <row r="22079" spans="1:30" s="10" customFormat="1" ht="22.5" customHeight="1" x14ac:dyDescent="0.25">
      <c r="A22079" s="40">
        <f>Fre.!D22080</f>
        <v>0</v>
      </c>
      <c r="B22079" s="2"/>
      <c r="C22079" s="2"/>
      <c r="D22079" s="2"/>
      <c r="E22079" s="2"/>
      <c r="F22079" s="2"/>
      <c r="G22079" s="2"/>
      <c r="H22079" s="2"/>
      <c r="I22079" s="2"/>
      <c r="J22079" s="2"/>
      <c r="K22079" s="2"/>
      <c r="L22079" s="2"/>
      <c r="M22079" s="2"/>
      <c r="N22079" s="2"/>
      <c r="P22079" s="40">
        <f>Fre.!F22080</f>
        <v>0</v>
      </c>
      <c r="Q22079" s="2"/>
      <c r="R22079" s="2"/>
      <c r="S22079" s="2"/>
      <c r="T22079" s="2"/>
      <c r="U22079" s="2"/>
      <c r="V22079" s="2"/>
      <c r="W22079" s="2"/>
      <c r="X22079" s="2"/>
      <c r="Y22079" s="2"/>
      <c r="Z22079" s="2"/>
      <c r="AA22079" s="2"/>
      <c r="AB22079" s="2"/>
      <c r="AC22079" s="2"/>
      <c r="AD22079" s="3"/>
    </row>
    <row r="22080" spans="1:30" s="10" customFormat="1" ht="22.5" customHeight="1" x14ac:dyDescent="0.25">
      <c r="A22080" s="39">
        <f>Fre.!D22081</f>
        <v>0</v>
      </c>
      <c r="B22080" s="2"/>
      <c r="C22080" s="2"/>
      <c r="D22080" s="2"/>
      <c r="E22080" s="2"/>
      <c r="F22080" s="2"/>
      <c r="G22080" s="2"/>
      <c r="H22080" s="2"/>
      <c r="I22080" s="2"/>
      <c r="J22080" s="2"/>
      <c r="K22080" s="2"/>
      <c r="L22080" s="2"/>
      <c r="M22080" s="2"/>
      <c r="N22080" s="2"/>
      <c r="P22080" s="39">
        <f>Fre.!F22081</f>
        <v>0</v>
      </c>
      <c r="Q22080" s="2"/>
      <c r="R22080" s="2"/>
      <c r="S22080" s="2"/>
      <c r="T22080" s="2"/>
      <c r="U22080" s="2"/>
      <c r="V22080" s="2"/>
      <c r="W22080" s="2"/>
      <c r="X22080" s="2"/>
      <c r="Y22080" s="2"/>
      <c r="Z22080" s="2"/>
      <c r="AA22080" s="2"/>
      <c r="AB22080" s="2"/>
      <c r="AC22080" s="2"/>
      <c r="AD22080" s="3"/>
    </row>
    <row r="22081" spans="1:30" s="10" customFormat="1" ht="22.5" customHeight="1" x14ac:dyDescent="0.25">
      <c r="A22081" s="40">
        <f>Fre.!D22082</f>
        <v>0</v>
      </c>
      <c r="B22081" s="2"/>
      <c r="C22081" s="2"/>
      <c r="D22081" s="2"/>
      <c r="E22081" s="2"/>
      <c r="F22081" s="2"/>
      <c r="G22081" s="2"/>
      <c r="H22081" s="2"/>
      <c r="I22081" s="2"/>
      <c r="J22081" s="2"/>
      <c r="K22081" s="2"/>
      <c r="L22081" s="2"/>
      <c r="M22081" s="2"/>
      <c r="N22081" s="2"/>
      <c r="P22081" s="40">
        <f>Fre.!F22082</f>
        <v>0</v>
      </c>
      <c r="Q22081" s="2"/>
      <c r="R22081" s="2"/>
      <c r="S22081" s="2"/>
      <c r="T22081" s="2"/>
      <c r="U22081" s="2"/>
      <c r="V22081" s="2"/>
      <c r="W22081" s="2"/>
      <c r="X22081" s="2"/>
      <c r="Y22081" s="2"/>
      <c r="Z22081" s="2"/>
      <c r="AA22081" s="2"/>
      <c r="AB22081" s="2"/>
      <c r="AC22081" s="2"/>
      <c r="AD22081" s="3"/>
    </row>
    <row r="22082" spans="1:30" s="10" customFormat="1" ht="22.5" customHeight="1" x14ac:dyDescent="0.25">
      <c r="A22082" s="39">
        <f>Fre.!D22083</f>
        <v>0</v>
      </c>
      <c r="B22082" s="2"/>
      <c r="C22082" s="2"/>
      <c r="D22082" s="2"/>
      <c r="E22082" s="2"/>
      <c r="F22082" s="2"/>
      <c r="G22082" s="2"/>
      <c r="H22082" s="2"/>
      <c r="I22082" s="2"/>
      <c r="J22082" s="2"/>
      <c r="K22082" s="2"/>
      <c r="L22082" s="2"/>
      <c r="M22082" s="2"/>
      <c r="N22082" s="2"/>
      <c r="P22082" s="39">
        <f>Fre.!F22083</f>
        <v>0</v>
      </c>
      <c r="Q22082" s="2"/>
      <c r="R22082" s="2"/>
      <c r="S22082" s="2"/>
      <c r="T22082" s="2"/>
      <c r="U22082" s="2"/>
      <c r="V22082" s="2"/>
      <c r="W22082" s="2"/>
      <c r="X22082" s="2"/>
      <c r="Y22082" s="2"/>
      <c r="Z22082" s="2"/>
      <c r="AA22082" s="2"/>
      <c r="AB22082" s="2"/>
      <c r="AC22082" s="2"/>
      <c r="AD22082" s="3"/>
    </row>
    <row r="22083" spans="1:30" s="10" customFormat="1" ht="22.5" customHeight="1" x14ac:dyDescent="0.25">
      <c r="A22083" s="40">
        <f>Fre.!D22084</f>
        <v>0</v>
      </c>
      <c r="B22083" s="2"/>
      <c r="C22083" s="2"/>
      <c r="D22083" s="2"/>
      <c r="E22083" s="2"/>
      <c r="F22083" s="2"/>
      <c r="G22083" s="2"/>
      <c r="H22083" s="2"/>
      <c r="I22083" s="2"/>
      <c r="J22083" s="2"/>
      <c r="K22083" s="2"/>
      <c r="L22083" s="2"/>
      <c r="M22083" s="2"/>
      <c r="N22083" s="2"/>
      <c r="P22083" s="40">
        <f>Fre.!F22084</f>
        <v>0</v>
      </c>
      <c r="Q22083" s="2"/>
      <c r="R22083" s="2"/>
      <c r="S22083" s="2"/>
      <c r="T22083" s="2"/>
      <c r="U22083" s="2"/>
      <c r="V22083" s="2"/>
      <c r="W22083" s="2"/>
      <c r="X22083" s="2"/>
      <c r="Y22083" s="2"/>
      <c r="Z22083" s="2"/>
      <c r="AA22083" s="2"/>
      <c r="AB22083" s="2"/>
      <c r="AC22083" s="2"/>
      <c r="AD22083" s="3"/>
    </row>
    <row r="22084" spans="1:30" s="10" customFormat="1" ht="22.5" customHeight="1" x14ac:dyDescent="0.25">
      <c r="A22084" s="39">
        <f>Fre.!D22085</f>
        <v>0</v>
      </c>
      <c r="B22084" s="2"/>
      <c r="C22084" s="2"/>
      <c r="D22084" s="2"/>
      <c r="E22084" s="2"/>
      <c r="F22084" s="2"/>
      <c r="G22084" s="2"/>
      <c r="H22084" s="2"/>
      <c r="I22084" s="2"/>
      <c r="J22084" s="2"/>
      <c r="K22084" s="2"/>
      <c r="L22084" s="2"/>
      <c r="M22084" s="2"/>
      <c r="N22084" s="2"/>
      <c r="P22084" s="39">
        <f>Fre.!F22085</f>
        <v>0</v>
      </c>
      <c r="Q22084" s="2"/>
      <c r="R22084" s="2"/>
      <c r="S22084" s="2"/>
      <c r="T22084" s="2"/>
      <c r="U22084" s="2"/>
      <c r="V22084" s="2"/>
      <c r="W22084" s="2"/>
      <c r="X22084" s="2"/>
      <c r="Y22084" s="2"/>
      <c r="Z22084" s="2"/>
      <c r="AA22084" s="2"/>
      <c r="AB22084" s="2"/>
      <c r="AC22084" s="2"/>
      <c r="AD22084" s="3"/>
    </row>
    <row r="22085" spans="1:30" s="10" customFormat="1" ht="22.5" customHeight="1" x14ac:dyDescent="0.25">
      <c r="A22085" s="40">
        <f>Fre.!D22086</f>
        <v>0</v>
      </c>
      <c r="B22085" s="2"/>
      <c r="C22085" s="2"/>
      <c r="D22085" s="2"/>
      <c r="E22085" s="2"/>
      <c r="F22085" s="2"/>
      <c r="G22085" s="2"/>
      <c r="H22085" s="2"/>
      <c r="I22085" s="2"/>
      <c r="J22085" s="2"/>
      <c r="K22085" s="2"/>
      <c r="L22085" s="2"/>
      <c r="M22085" s="2"/>
      <c r="N22085" s="2"/>
      <c r="P22085" s="40">
        <f>Fre.!F22086</f>
        <v>0</v>
      </c>
      <c r="Q22085" s="2"/>
      <c r="R22085" s="2"/>
      <c r="S22085" s="2"/>
      <c r="T22085" s="2"/>
      <c r="U22085" s="2"/>
      <c r="V22085" s="2"/>
      <c r="W22085" s="2"/>
      <c r="X22085" s="2"/>
      <c r="Y22085" s="2"/>
      <c r="Z22085" s="2"/>
      <c r="AA22085" s="2"/>
      <c r="AB22085" s="2"/>
      <c r="AC22085" s="2"/>
      <c r="AD22085" s="3"/>
    </row>
    <row r="22086" spans="1:30" s="10" customFormat="1" ht="22.5" customHeight="1" x14ac:dyDescent="0.25">
      <c r="A22086" s="39">
        <f>Fre.!D22087</f>
        <v>0</v>
      </c>
      <c r="B22086" s="2"/>
      <c r="C22086" s="2"/>
      <c r="D22086" s="2"/>
      <c r="E22086" s="2"/>
      <c r="F22086" s="2"/>
      <c r="G22086" s="2"/>
      <c r="H22086" s="2"/>
      <c r="I22086" s="2"/>
      <c r="J22086" s="2"/>
      <c r="K22086" s="2"/>
      <c r="L22086" s="2"/>
      <c r="M22086" s="2"/>
      <c r="N22086" s="2"/>
      <c r="P22086" s="39">
        <f>Fre.!F22087</f>
        <v>0</v>
      </c>
      <c r="Q22086" s="2"/>
      <c r="R22086" s="2"/>
      <c r="S22086" s="2"/>
      <c r="T22086" s="2"/>
      <c r="U22086" s="2"/>
      <c r="V22086" s="2"/>
      <c r="W22086" s="2"/>
      <c r="X22086" s="2"/>
      <c r="Y22086" s="2"/>
      <c r="Z22086" s="2"/>
      <c r="AA22086" s="2"/>
      <c r="AB22086" s="2"/>
      <c r="AC22086" s="2"/>
      <c r="AD22086" s="3"/>
    </row>
    <row r="22087" spans="1:30" s="10" customFormat="1" ht="22.5" customHeight="1" x14ac:dyDescent="0.25">
      <c r="A22087" s="40">
        <f>Fre.!D22088</f>
        <v>0</v>
      </c>
      <c r="B22087" s="2"/>
      <c r="C22087" s="2"/>
      <c r="D22087" s="2"/>
      <c r="E22087" s="2"/>
      <c r="F22087" s="2"/>
      <c r="G22087" s="2"/>
      <c r="H22087" s="2"/>
      <c r="I22087" s="2"/>
      <c r="J22087" s="2"/>
      <c r="K22087" s="2"/>
      <c r="L22087" s="2"/>
      <c r="M22087" s="2"/>
      <c r="N22087" s="2"/>
      <c r="P22087" s="40">
        <f>Fre.!F22088</f>
        <v>0</v>
      </c>
      <c r="Q22087" s="2"/>
      <c r="R22087" s="2"/>
      <c r="S22087" s="2"/>
      <c r="T22087" s="2"/>
      <c r="U22087" s="2"/>
      <c r="V22087" s="2"/>
      <c r="W22087" s="2"/>
      <c r="X22087" s="2"/>
      <c r="Y22087" s="2"/>
      <c r="Z22087" s="2"/>
      <c r="AA22087" s="2"/>
      <c r="AB22087" s="2"/>
      <c r="AC22087" s="2"/>
      <c r="AD22087" s="3"/>
    </row>
    <row r="22088" spans="1:30" s="10" customFormat="1" ht="22.5" customHeight="1" x14ac:dyDescent="0.25">
      <c r="A22088" s="39">
        <f>Fre.!D22089</f>
        <v>0</v>
      </c>
      <c r="B22088" s="2"/>
      <c r="C22088" s="2"/>
      <c r="D22088" s="2"/>
      <c r="E22088" s="2"/>
      <c r="F22088" s="2"/>
      <c r="G22088" s="2"/>
      <c r="H22088" s="2"/>
      <c r="I22088" s="2"/>
      <c r="J22088" s="2"/>
      <c r="K22088" s="2"/>
      <c r="L22088" s="2"/>
      <c r="M22088" s="2"/>
      <c r="N22088" s="2"/>
      <c r="P22088" s="39">
        <f>Fre.!F22089</f>
        <v>0</v>
      </c>
      <c r="Q22088" s="2"/>
      <c r="R22088" s="2"/>
      <c r="S22088" s="2"/>
      <c r="T22088" s="2"/>
      <c r="U22088" s="2"/>
      <c r="V22088" s="2"/>
      <c r="W22088" s="2"/>
      <c r="X22088" s="2"/>
      <c r="Y22088" s="2"/>
      <c r="Z22088" s="2"/>
      <c r="AA22088" s="2"/>
      <c r="AB22088" s="2"/>
      <c r="AC22088" s="2"/>
      <c r="AD22088" s="3"/>
    </row>
    <row r="22089" spans="1:30" s="10" customFormat="1" ht="22.5" customHeight="1" x14ac:dyDescent="0.25">
      <c r="A22089" s="40">
        <f>Fre.!D22090</f>
        <v>0</v>
      </c>
      <c r="B22089" s="2"/>
      <c r="C22089" s="2"/>
      <c r="D22089" s="2"/>
      <c r="E22089" s="2"/>
      <c r="F22089" s="2"/>
      <c r="G22089" s="2"/>
      <c r="H22089" s="2"/>
      <c r="I22089" s="2"/>
      <c r="J22089" s="2"/>
      <c r="K22089" s="2"/>
      <c r="L22089" s="2"/>
      <c r="M22089" s="2"/>
      <c r="N22089" s="2"/>
      <c r="P22089" s="40">
        <f>Fre.!F22090</f>
        <v>0</v>
      </c>
      <c r="Q22089" s="2"/>
      <c r="R22089" s="2"/>
      <c r="S22089" s="2"/>
      <c r="T22089" s="2"/>
      <c r="U22089" s="2"/>
      <c r="V22089" s="2"/>
      <c r="W22089" s="2"/>
      <c r="X22089" s="2"/>
      <c r="Y22089" s="2"/>
      <c r="Z22089" s="2"/>
      <c r="AA22089" s="2"/>
      <c r="AB22089" s="2"/>
      <c r="AC22089" s="2"/>
      <c r="AD22089" s="3"/>
    </row>
    <row r="22090" spans="1:30" s="10" customFormat="1" ht="22.5" customHeight="1" x14ac:dyDescent="0.25">
      <c r="A22090" s="39">
        <f>Fre.!D22091</f>
        <v>0</v>
      </c>
      <c r="B22090" s="2"/>
      <c r="C22090" s="2"/>
      <c r="D22090" s="2"/>
      <c r="E22090" s="2"/>
      <c r="F22090" s="2"/>
      <c r="G22090" s="2"/>
      <c r="H22090" s="2"/>
      <c r="I22090" s="2"/>
      <c r="J22090" s="2"/>
      <c r="K22090" s="2"/>
      <c r="L22090" s="2"/>
      <c r="M22090" s="2"/>
      <c r="N22090" s="2"/>
      <c r="P22090" s="39">
        <f>Fre.!F22091</f>
        <v>0</v>
      </c>
      <c r="Q22090" s="2"/>
      <c r="R22090" s="2"/>
      <c r="S22090" s="2"/>
      <c r="T22090" s="2"/>
      <c r="U22090" s="2"/>
      <c r="V22090" s="2"/>
      <c r="W22090" s="2"/>
      <c r="X22090" s="2"/>
      <c r="Y22090" s="2"/>
      <c r="Z22090" s="2"/>
      <c r="AA22090" s="2"/>
      <c r="AB22090" s="2"/>
      <c r="AC22090" s="2"/>
      <c r="AD22090" s="3"/>
    </row>
    <row r="22091" spans="1:30" s="10" customFormat="1" ht="22.5" customHeight="1" x14ac:dyDescent="0.25">
      <c r="A22091" s="40">
        <f>Fre.!D22092</f>
        <v>0</v>
      </c>
      <c r="B22091" s="2"/>
      <c r="C22091" s="2"/>
      <c r="D22091" s="2"/>
      <c r="E22091" s="2"/>
      <c r="F22091" s="2"/>
      <c r="G22091" s="2"/>
      <c r="H22091" s="2"/>
      <c r="I22091" s="2"/>
      <c r="J22091" s="2"/>
      <c r="K22091" s="2"/>
      <c r="L22091" s="2"/>
      <c r="M22091" s="2"/>
      <c r="N22091" s="2"/>
      <c r="P22091" s="40">
        <f>Fre.!F22092</f>
        <v>0</v>
      </c>
      <c r="Q22091" s="2"/>
      <c r="R22091" s="2"/>
      <c r="S22091" s="2"/>
      <c r="T22091" s="2"/>
      <c r="U22091" s="2"/>
      <c r="V22091" s="2"/>
      <c r="W22091" s="2"/>
      <c r="X22091" s="2"/>
      <c r="Y22091" s="2"/>
      <c r="Z22091" s="2"/>
      <c r="AA22091" s="2"/>
      <c r="AB22091" s="2"/>
      <c r="AC22091" s="2"/>
      <c r="AD22091" s="3"/>
    </row>
    <row r="22092" spans="1:30" s="10" customFormat="1" ht="22.5" customHeight="1" x14ac:dyDescent="0.25">
      <c r="A22092" s="39">
        <f>Fre.!D22093</f>
        <v>0</v>
      </c>
      <c r="B22092" s="2"/>
      <c r="C22092" s="2"/>
      <c r="D22092" s="2"/>
      <c r="E22092" s="2"/>
      <c r="F22092" s="2"/>
      <c r="G22092" s="2"/>
      <c r="H22092" s="2"/>
      <c r="I22092" s="2"/>
      <c r="J22092" s="2"/>
      <c r="K22092" s="2"/>
      <c r="L22092" s="2"/>
      <c r="M22092" s="2"/>
      <c r="N22092" s="2"/>
      <c r="P22092" s="39">
        <f>Fre.!F22093</f>
        <v>0</v>
      </c>
      <c r="Q22092" s="2"/>
      <c r="R22092" s="2"/>
      <c r="S22092" s="2"/>
      <c r="T22092" s="2"/>
      <c r="U22092" s="2"/>
      <c r="V22092" s="2"/>
      <c r="W22092" s="2"/>
      <c r="X22092" s="2"/>
      <c r="Y22092" s="2"/>
      <c r="Z22092" s="2"/>
      <c r="AA22092" s="2"/>
      <c r="AB22092" s="2"/>
      <c r="AC22092" s="2"/>
      <c r="AD22092" s="3"/>
    </row>
    <row r="22093" spans="1:30" s="10" customFormat="1" ht="22.5" customHeight="1" x14ac:dyDescent="0.25">
      <c r="A22093" s="40">
        <f>Fre.!D22094</f>
        <v>0</v>
      </c>
      <c r="B22093" s="2"/>
      <c r="C22093" s="2"/>
      <c r="D22093" s="2"/>
      <c r="E22093" s="2"/>
      <c r="F22093" s="2"/>
      <c r="G22093" s="2"/>
      <c r="H22093" s="2"/>
      <c r="I22093" s="2"/>
      <c r="J22093" s="2"/>
      <c r="K22093" s="2"/>
      <c r="L22093" s="2"/>
      <c r="M22093" s="2"/>
      <c r="N22093" s="2"/>
      <c r="P22093" s="40">
        <f>Fre.!F22094</f>
        <v>0</v>
      </c>
      <c r="Q22093" s="2"/>
      <c r="R22093" s="2"/>
      <c r="S22093" s="2"/>
      <c r="T22093" s="2"/>
      <c r="U22093" s="2"/>
      <c r="V22093" s="2"/>
      <c r="W22093" s="2"/>
      <c r="X22093" s="2"/>
      <c r="Y22093" s="2"/>
      <c r="Z22093" s="2"/>
      <c r="AA22093" s="2"/>
      <c r="AB22093" s="2"/>
      <c r="AC22093" s="2"/>
      <c r="AD22093" s="3"/>
    </row>
    <row r="22094" spans="1:30" s="10" customFormat="1" ht="22.5" customHeight="1" x14ac:dyDescent="0.25">
      <c r="A22094" s="39">
        <f>Fre.!D22095</f>
        <v>0</v>
      </c>
      <c r="B22094" s="2"/>
      <c r="C22094" s="2"/>
      <c r="D22094" s="2"/>
      <c r="E22094" s="2"/>
      <c r="F22094" s="2"/>
      <c r="G22094" s="2"/>
      <c r="H22094" s="2"/>
      <c r="I22094" s="2"/>
      <c r="J22094" s="2"/>
      <c r="K22094" s="2"/>
      <c r="L22094" s="2"/>
      <c r="M22094" s="2"/>
      <c r="N22094" s="2"/>
      <c r="P22094" s="39">
        <f>Fre.!F22095</f>
        <v>0</v>
      </c>
      <c r="Q22094" s="2"/>
      <c r="R22094" s="2"/>
      <c r="S22094" s="2"/>
      <c r="T22094" s="2"/>
      <c r="U22094" s="2"/>
      <c r="V22094" s="2"/>
      <c r="W22094" s="2"/>
      <c r="X22094" s="2"/>
      <c r="Y22094" s="2"/>
      <c r="Z22094" s="2"/>
      <c r="AA22094" s="2"/>
      <c r="AB22094" s="2"/>
      <c r="AC22094" s="2"/>
      <c r="AD22094" s="3"/>
    </row>
    <row r="22095" spans="1:30" s="10" customFormat="1" ht="22.5" customHeight="1" x14ac:dyDescent="0.25">
      <c r="A22095" s="40">
        <f>Fre.!D22096</f>
        <v>0</v>
      </c>
      <c r="B22095" s="2"/>
      <c r="C22095" s="2"/>
      <c r="D22095" s="2"/>
      <c r="E22095" s="2"/>
      <c r="F22095" s="2"/>
      <c r="G22095" s="2"/>
      <c r="H22095" s="2"/>
      <c r="I22095" s="2"/>
      <c r="J22095" s="2"/>
      <c r="K22095" s="2"/>
      <c r="L22095" s="2"/>
      <c r="M22095" s="2"/>
      <c r="N22095" s="2"/>
      <c r="P22095" s="40">
        <f>Fre.!F22096</f>
        <v>0</v>
      </c>
      <c r="Q22095" s="2"/>
      <c r="R22095" s="2"/>
      <c r="S22095" s="2"/>
      <c r="T22095" s="2"/>
      <c r="U22095" s="2"/>
      <c r="V22095" s="2"/>
      <c r="W22095" s="2"/>
      <c r="X22095" s="2"/>
      <c r="Y22095" s="2"/>
      <c r="Z22095" s="2"/>
      <c r="AA22095" s="2"/>
      <c r="AB22095" s="2"/>
      <c r="AC22095" s="2"/>
      <c r="AD22095" s="3"/>
    </row>
    <row r="22096" spans="1:30" s="10" customFormat="1" ht="22.5" customHeight="1" x14ac:dyDescent="0.25">
      <c r="A22096" s="39">
        <f>Fre.!D22097</f>
        <v>0</v>
      </c>
      <c r="B22096" s="2"/>
      <c r="C22096" s="2"/>
      <c r="D22096" s="2"/>
      <c r="E22096" s="2"/>
      <c r="F22096" s="2"/>
      <c r="G22096" s="2"/>
      <c r="H22096" s="2"/>
      <c r="I22096" s="2"/>
      <c r="J22096" s="2"/>
      <c r="K22096" s="2"/>
      <c r="L22096" s="2"/>
      <c r="M22096" s="2"/>
      <c r="N22096" s="2"/>
      <c r="P22096" s="39">
        <f>Fre.!F22097</f>
        <v>0</v>
      </c>
      <c r="Q22096" s="2"/>
      <c r="R22096" s="2"/>
      <c r="S22096" s="2"/>
      <c r="T22096" s="2"/>
      <c r="U22096" s="2"/>
      <c r="V22096" s="2"/>
      <c r="W22096" s="2"/>
      <c r="X22096" s="2"/>
      <c r="Y22096" s="2"/>
      <c r="Z22096" s="2"/>
      <c r="AA22096" s="2"/>
      <c r="AB22096" s="2"/>
      <c r="AC22096" s="2"/>
      <c r="AD22096" s="3"/>
    </row>
    <row r="22097" spans="1:30" s="10" customFormat="1" ht="22.5" customHeight="1" x14ac:dyDescent="0.25">
      <c r="A22097" s="40">
        <f>Fre.!D22098</f>
        <v>0</v>
      </c>
      <c r="B22097" s="2"/>
      <c r="C22097" s="2"/>
      <c r="D22097" s="2"/>
      <c r="E22097" s="2"/>
      <c r="F22097" s="2"/>
      <c r="G22097" s="2"/>
      <c r="H22097" s="2"/>
      <c r="I22097" s="2"/>
      <c r="J22097" s="2"/>
      <c r="K22097" s="2"/>
      <c r="L22097" s="2"/>
      <c r="M22097" s="2"/>
      <c r="N22097" s="2"/>
      <c r="P22097" s="40">
        <f>Fre.!F22098</f>
        <v>0</v>
      </c>
      <c r="Q22097" s="2"/>
      <c r="R22097" s="2"/>
      <c r="S22097" s="2"/>
      <c r="T22097" s="2"/>
      <c r="U22097" s="2"/>
      <c r="V22097" s="2"/>
      <c r="W22097" s="2"/>
      <c r="X22097" s="2"/>
      <c r="Y22097" s="2"/>
      <c r="Z22097" s="2"/>
      <c r="AA22097" s="2"/>
      <c r="AB22097" s="2"/>
      <c r="AC22097" s="2"/>
      <c r="AD22097" s="3"/>
    </row>
    <row r="22098" spans="1:30" s="10" customFormat="1" ht="22.5" customHeight="1" x14ac:dyDescent="0.25">
      <c r="A22098" s="39">
        <f>Fre.!D22099</f>
        <v>0</v>
      </c>
      <c r="B22098" s="2"/>
      <c r="C22098" s="2"/>
      <c r="D22098" s="2"/>
      <c r="E22098" s="2"/>
      <c r="F22098" s="2"/>
      <c r="G22098" s="2"/>
      <c r="H22098" s="2"/>
      <c r="I22098" s="2"/>
      <c r="J22098" s="2"/>
      <c r="K22098" s="2"/>
      <c r="L22098" s="2"/>
      <c r="M22098" s="2"/>
      <c r="N22098" s="2"/>
      <c r="P22098" s="39">
        <f>Fre.!F22099</f>
        <v>0</v>
      </c>
      <c r="Q22098" s="2"/>
      <c r="R22098" s="2"/>
      <c r="S22098" s="2"/>
      <c r="T22098" s="2"/>
      <c r="U22098" s="2"/>
      <c r="V22098" s="2"/>
      <c r="W22098" s="2"/>
      <c r="X22098" s="2"/>
      <c r="Y22098" s="2"/>
      <c r="Z22098" s="2"/>
      <c r="AA22098" s="2"/>
      <c r="AB22098" s="2"/>
      <c r="AC22098" s="2"/>
      <c r="AD22098" s="3"/>
    </row>
    <row r="22099" spans="1:30" s="10" customFormat="1" ht="22.5" customHeight="1" x14ac:dyDescent="0.25">
      <c r="A22099" s="40">
        <f>Fre.!D22100</f>
        <v>0</v>
      </c>
      <c r="B22099" s="2"/>
      <c r="C22099" s="2"/>
      <c r="D22099" s="2"/>
      <c r="E22099" s="2"/>
      <c r="F22099" s="2"/>
      <c r="G22099" s="2"/>
      <c r="H22099" s="2"/>
      <c r="I22099" s="2"/>
      <c r="J22099" s="2"/>
      <c r="K22099" s="2"/>
      <c r="L22099" s="2"/>
      <c r="M22099" s="2"/>
      <c r="N22099" s="2"/>
      <c r="P22099" s="40">
        <f>Fre.!F22100</f>
        <v>0</v>
      </c>
      <c r="Q22099" s="2"/>
      <c r="R22099" s="2"/>
      <c r="S22099" s="2"/>
      <c r="T22099" s="2"/>
      <c r="U22099" s="2"/>
      <c r="V22099" s="2"/>
      <c r="W22099" s="2"/>
      <c r="X22099" s="2"/>
      <c r="Y22099" s="2"/>
      <c r="Z22099" s="2"/>
      <c r="AA22099" s="2"/>
      <c r="AB22099" s="2"/>
      <c r="AC22099" s="2"/>
      <c r="AD22099" s="3"/>
    </row>
    <row r="22100" spans="1:30" s="10" customFormat="1" ht="22.5" customHeight="1" x14ac:dyDescent="0.25">
      <c r="A22100" s="39">
        <f>Fre.!D22101</f>
        <v>0</v>
      </c>
      <c r="B22100" s="2"/>
      <c r="C22100" s="2"/>
      <c r="D22100" s="2"/>
      <c r="E22100" s="2"/>
      <c r="F22100" s="2"/>
      <c r="G22100" s="2"/>
      <c r="H22100" s="2"/>
      <c r="I22100" s="2"/>
      <c r="J22100" s="2"/>
      <c r="K22100" s="2"/>
      <c r="L22100" s="2"/>
      <c r="M22100" s="2"/>
      <c r="N22100" s="2"/>
      <c r="P22100" s="39">
        <f>Fre.!F22101</f>
        <v>0</v>
      </c>
      <c r="Q22100" s="2"/>
      <c r="R22100" s="2"/>
      <c r="S22100" s="2"/>
      <c r="T22100" s="2"/>
      <c r="U22100" s="2"/>
      <c r="V22100" s="2"/>
      <c r="W22100" s="2"/>
      <c r="X22100" s="2"/>
      <c r="Y22100" s="2"/>
      <c r="Z22100" s="2"/>
      <c r="AA22100" s="2"/>
      <c r="AB22100" s="2"/>
      <c r="AC22100" s="2"/>
      <c r="AD22100" s="3"/>
    </row>
    <row r="22101" spans="1:30" s="10" customFormat="1" ht="22.5" customHeight="1" x14ac:dyDescent="0.25">
      <c r="A22101" s="40">
        <f>Fre.!D22102</f>
        <v>0</v>
      </c>
      <c r="B22101" s="2"/>
      <c r="C22101" s="2"/>
      <c r="D22101" s="2"/>
      <c r="E22101" s="2"/>
      <c r="F22101" s="2"/>
      <c r="G22101" s="2"/>
      <c r="H22101" s="2"/>
      <c r="I22101" s="2"/>
      <c r="J22101" s="2"/>
      <c r="K22101" s="2"/>
      <c r="L22101" s="2"/>
      <c r="M22101" s="2"/>
      <c r="N22101" s="2"/>
      <c r="P22101" s="40">
        <f>Fre.!F22102</f>
        <v>0</v>
      </c>
      <c r="Q22101" s="2"/>
      <c r="R22101" s="2"/>
      <c r="S22101" s="2"/>
      <c r="T22101" s="2"/>
      <c r="U22101" s="2"/>
      <c r="V22101" s="2"/>
      <c r="W22101" s="2"/>
      <c r="X22101" s="2"/>
      <c r="Y22101" s="2"/>
      <c r="Z22101" s="2"/>
      <c r="AA22101" s="2"/>
      <c r="AB22101" s="2"/>
      <c r="AC22101" s="2"/>
      <c r="AD22101" s="3"/>
    </row>
    <row r="22102" spans="1:30" s="10" customFormat="1" ht="22.5" customHeight="1" x14ac:dyDescent="0.25">
      <c r="A22102" s="39">
        <f>Fre.!D22103</f>
        <v>0</v>
      </c>
      <c r="B22102" s="2"/>
      <c r="C22102" s="2"/>
      <c r="D22102" s="2"/>
      <c r="E22102" s="2"/>
      <c r="F22102" s="2"/>
      <c r="G22102" s="2"/>
      <c r="H22102" s="2"/>
      <c r="I22102" s="2"/>
      <c r="J22102" s="2"/>
      <c r="K22102" s="2"/>
      <c r="L22102" s="2"/>
      <c r="M22102" s="2"/>
      <c r="N22102" s="2"/>
      <c r="P22102" s="39">
        <f>Fre.!F22103</f>
        <v>0</v>
      </c>
      <c r="Q22102" s="2"/>
      <c r="R22102" s="2"/>
      <c r="S22102" s="2"/>
      <c r="T22102" s="2"/>
      <c r="U22102" s="2"/>
      <c r="V22102" s="2"/>
      <c r="W22102" s="2"/>
      <c r="X22102" s="2"/>
      <c r="Y22102" s="2"/>
      <c r="Z22102" s="2"/>
      <c r="AA22102" s="2"/>
      <c r="AB22102" s="2"/>
      <c r="AC22102" s="2"/>
      <c r="AD22102" s="3"/>
    </row>
    <row r="22103" spans="1:30" s="10" customFormat="1" ht="22.5" customHeight="1" x14ac:dyDescent="0.25">
      <c r="A22103" s="40">
        <f>Fre.!D22104</f>
        <v>0</v>
      </c>
      <c r="B22103" s="2"/>
      <c r="C22103" s="2"/>
      <c r="D22103" s="2"/>
      <c r="E22103" s="2"/>
      <c r="F22103" s="2"/>
      <c r="G22103" s="2"/>
      <c r="H22103" s="2"/>
      <c r="I22103" s="2"/>
      <c r="J22103" s="2"/>
      <c r="K22103" s="2"/>
      <c r="L22103" s="2"/>
      <c r="M22103" s="2"/>
      <c r="N22103" s="2"/>
      <c r="P22103" s="40">
        <f>Fre.!F22104</f>
        <v>0</v>
      </c>
      <c r="Q22103" s="2"/>
      <c r="R22103" s="2"/>
      <c r="S22103" s="2"/>
      <c r="T22103" s="2"/>
      <c r="U22103" s="2"/>
      <c r="V22103" s="2"/>
      <c r="W22103" s="2"/>
      <c r="X22103" s="2"/>
      <c r="Y22103" s="2"/>
      <c r="Z22103" s="2"/>
      <c r="AA22103" s="2"/>
      <c r="AB22103" s="2"/>
      <c r="AC22103" s="2"/>
      <c r="AD22103" s="3"/>
    </row>
    <row r="22104" spans="1:30" s="10" customFormat="1" ht="22.5" customHeight="1" x14ac:dyDescent="0.25">
      <c r="A22104" s="39">
        <f>Fre.!D22105</f>
        <v>0</v>
      </c>
      <c r="B22104" s="2"/>
      <c r="C22104" s="2"/>
      <c r="D22104" s="2"/>
      <c r="E22104" s="2"/>
      <c r="F22104" s="2"/>
      <c r="G22104" s="2"/>
      <c r="H22104" s="2"/>
      <c r="I22104" s="2"/>
      <c r="J22104" s="2"/>
      <c r="K22104" s="2"/>
      <c r="L22104" s="2"/>
      <c r="M22104" s="2"/>
      <c r="N22104" s="2"/>
      <c r="P22104" s="39">
        <f>Fre.!F22105</f>
        <v>0</v>
      </c>
      <c r="Q22104" s="2"/>
      <c r="R22104" s="2"/>
      <c r="S22104" s="2"/>
      <c r="T22104" s="2"/>
      <c r="U22104" s="2"/>
      <c r="V22104" s="2"/>
      <c r="W22104" s="2"/>
      <c r="X22104" s="2"/>
      <c r="Y22104" s="2"/>
      <c r="Z22104" s="2"/>
      <c r="AA22104" s="2"/>
      <c r="AB22104" s="2"/>
      <c r="AC22104" s="2"/>
      <c r="AD22104" s="3"/>
    </row>
    <row r="22105" spans="1:30" s="10" customFormat="1" ht="22.5" customHeight="1" x14ac:dyDescent="0.25">
      <c r="A22105" s="40">
        <f>Fre.!D22106</f>
        <v>0</v>
      </c>
      <c r="B22105" s="2"/>
      <c r="C22105" s="2"/>
      <c r="D22105" s="2"/>
      <c r="E22105" s="2"/>
      <c r="F22105" s="2"/>
      <c r="G22105" s="2"/>
      <c r="H22105" s="2"/>
      <c r="I22105" s="2"/>
      <c r="J22105" s="2"/>
      <c r="K22105" s="2"/>
      <c r="L22105" s="2"/>
      <c r="M22105" s="2"/>
      <c r="N22105" s="2"/>
      <c r="P22105" s="40">
        <f>Fre.!F22106</f>
        <v>0</v>
      </c>
      <c r="Q22105" s="2"/>
      <c r="R22105" s="2"/>
      <c r="S22105" s="2"/>
      <c r="T22105" s="2"/>
      <c r="U22105" s="2"/>
      <c r="V22105" s="2"/>
      <c r="W22105" s="2"/>
      <c r="X22105" s="2"/>
      <c r="Y22105" s="2"/>
      <c r="Z22105" s="2"/>
      <c r="AA22105" s="2"/>
      <c r="AB22105" s="2"/>
      <c r="AC22105" s="2"/>
      <c r="AD22105" s="3"/>
    </row>
    <row r="22106" spans="1:30" s="10" customFormat="1" ht="22.5" customHeight="1" x14ac:dyDescent="0.25">
      <c r="A22106" s="39">
        <f>Fre.!D22107</f>
        <v>0</v>
      </c>
      <c r="B22106" s="2"/>
      <c r="C22106" s="2"/>
      <c r="D22106" s="2"/>
      <c r="E22106" s="2"/>
      <c r="F22106" s="2"/>
      <c r="G22106" s="2"/>
      <c r="H22106" s="2"/>
      <c r="I22106" s="2"/>
      <c r="J22106" s="2"/>
      <c r="K22106" s="2"/>
      <c r="L22106" s="2"/>
      <c r="M22106" s="2"/>
      <c r="N22106" s="2"/>
      <c r="P22106" s="39">
        <f>Fre.!F22107</f>
        <v>0</v>
      </c>
      <c r="Q22106" s="2"/>
      <c r="R22106" s="2"/>
      <c r="S22106" s="2"/>
      <c r="T22106" s="2"/>
      <c r="U22106" s="2"/>
      <c r="V22106" s="2"/>
      <c r="W22106" s="2"/>
      <c r="X22106" s="2"/>
      <c r="Y22106" s="2"/>
      <c r="Z22106" s="2"/>
      <c r="AA22106" s="2"/>
      <c r="AB22106" s="2"/>
      <c r="AC22106" s="2"/>
      <c r="AD22106" s="3"/>
    </row>
    <row r="22107" spans="1:30" s="10" customFormat="1" ht="22.5" customHeight="1" x14ac:dyDescent="0.25">
      <c r="A22107" s="40">
        <f>Fre.!D22108</f>
        <v>0</v>
      </c>
      <c r="B22107" s="2"/>
      <c r="C22107" s="2"/>
      <c r="D22107" s="2"/>
      <c r="E22107" s="2"/>
      <c r="F22107" s="2"/>
      <c r="G22107" s="2"/>
      <c r="H22107" s="2"/>
      <c r="I22107" s="2"/>
      <c r="J22107" s="2"/>
      <c r="K22107" s="2"/>
      <c r="L22107" s="2"/>
      <c r="M22107" s="2"/>
      <c r="N22107" s="2"/>
      <c r="P22107" s="40">
        <f>Fre.!F22108</f>
        <v>0</v>
      </c>
      <c r="Q22107" s="2"/>
      <c r="R22107" s="2"/>
      <c r="S22107" s="2"/>
      <c r="T22107" s="2"/>
      <c r="U22107" s="2"/>
      <c r="V22107" s="2"/>
      <c r="W22107" s="2"/>
      <c r="X22107" s="2"/>
      <c r="Y22107" s="2"/>
      <c r="Z22107" s="2"/>
      <c r="AA22107" s="2"/>
      <c r="AB22107" s="2"/>
      <c r="AC22107" s="2"/>
      <c r="AD22107" s="3"/>
    </row>
    <row r="22108" spans="1:30" s="10" customFormat="1" ht="22.5" customHeight="1" x14ac:dyDescent="0.25">
      <c r="A22108" s="39">
        <f>Fre.!D22109</f>
        <v>0</v>
      </c>
      <c r="B22108" s="2"/>
      <c r="C22108" s="2"/>
      <c r="D22108" s="2"/>
      <c r="E22108" s="2"/>
      <c r="F22108" s="2"/>
      <c r="G22108" s="2"/>
      <c r="H22108" s="2"/>
      <c r="I22108" s="2"/>
      <c r="J22108" s="2"/>
      <c r="K22108" s="2"/>
      <c r="L22108" s="2"/>
      <c r="M22108" s="2"/>
      <c r="N22108" s="2"/>
      <c r="P22108" s="39">
        <f>Fre.!F22109</f>
        <v>0</v>
      </c>
      <c r="Q22108" s="2"/>
      <c r="R22108" s="2"/>
      <c r="S22108" s="2"/>
      <c r="T22108" s="2"/>
      <c r="U22108" s="2"/>
      <c r="V22108" s="2"/>
      <c r="W22108" s="2"/>
      <c r="X22108" s="2"/>
      <c r="Y22108" s="2"/>
      <c r="Z22108" s="2"/>
      <c r="AA22108" s="2"/>
      <c r="AB22108" s="2"/>
      <c r="AC22108" s="2"/>
      <c r="AD22108" s="3"/>
    </row>
    <row r="22109" spans="1:30" s="10" customFormat="1" ht="22.5" customHeight="1" x14ac:dyDescent="0.25">
      <c r="A22109" s="40">
        <f>Fre.!D22110</f>
        <v>0</v>
      </c>
      <c r="B22109" s="2"/>
      <c r="C22109" s="2"/>
      <c r="D22109" s="2"/>
      <c r="E22109" s="2"/>
      <c r="F22109" s="2"/>
      <c r="G22109" s="2"/>
      <c r="H22109" s="2"/>
      <c r="I22109" s="2"/>
      <c r="J22109" s="2"/>
      <c r="K22109" s="2"/>
      <c r="L22109" s="2"/>
      <c r="M22109" s="2"/>
      <c r="N22109" s="2"/>
      <c r="P22109" s="40">
        <f>Fre.!F22110</f>
        <v>0</v>
      </c>
      <c r="Q22109" s="2"/>
      <c r="R22109" s="2"/>
      <c r="S22109" s="2"/>
      <c r="T22109" s="2"/>
      <c r="U22109" s="2"/>
      <c r="V22109" s="2"/>
      <c r="W22109" s="2"/>
      <c r="X22109" s="2"/>
      <c r="Y22109" s="2"/>
      <c r="Z22109" s="2"/>
      <c r="AA22109" s="2"/>
      <c r="AB22109" s="2"/>
      <c r="AC22109" s="2"/>
      <c r="AD22109" s="3"/>
    </row>
    <row r="22110" spans="1:30" s="10" customFormat="1" ht="22.5" customHeight="1" x14ac:dyDescent="0.25">
      <c r="A22110" s="39">
        <f>Fre.!D22111</f>
        <v>0</v>
      </c>
      <c r="B22110" s="2"/>
      <c r="C22110" s="2"/>
      <c r="D22110" s="2"/>
      <c r="E22110" s="2"/>
      <c r="F22110" s="2"/>
      <c r="G22110" s="2"/>
      <c r="H22110" s="2"/>
      <c r="I22110" s="2"/>
      <c r="J22110" s="2"/>
      <c r="K22110" s="2"/>
      <c r="L22110" s="2"/>
      <c r="M22110" s="2"/>
      <c r="N22110" s="2"/>
      <c r="P22110" s="39">
        <f>Fre.!F22111</f>
        <v>0</v>
      </c>
      <c r="Q22110" s="2"/>
      <c r="R22110" s="2"/>
      <c r="S22110" s="2"/>
      <c r="T22110" s="2"/>
      <c r="U22110" s="2"/>
      <c r="V22110" s="2"/>
      <c r="W22110" s="2"/>
      <c r="X22110" s="2"/>
      <c r="Y22110" s="2"/>
      <c r="Z22110" s="2"/>
      <c r="AA22110" s="2"/>
      <c r="AB22110" s="2"/>
      <c r="AC22110" s="2"/>
      <c r="AD22110" s="3"/>
    </row>
    <row r="22111" spans="1:30" s="10" customFormat="1" ht="22.5" customHeight="1" x14ac:dyDescent="0.25">
      <c r="A22111" s="40">
        <f>Fre.!D22112</f>
        <v>0</v>
      </c>
      <c r="B22111" s="2"/>
      <c r="C22111" s="2"/>
      <c r="D22111" s="2"/>
      <c r="E22111" s="2"/>
      <c r="F22111" s="2"/>
      <c r="G22111" s="2"/>
      <c r="H22111" s="2"/>
      <c r="I22111" s="2"/>
      <c r="J22111" s="2"/>
      <c r="K22111" s="2"/>
      <c r="L22111" s="2"/>
      <c r="M22111" s="2"/>
      <c r="N22111" s="2"/>
      <c r="P22111" s="40">
        <f>Fre.!F22112</f>
        <v>0</v>
      </c>
      <c r="Q22111" s="2"/>
      <c r="R22111" s="2"/>
      <c r="S22111" s="2"/>
      <c r="T22111" s="2"/>
      <c r="U22111" s="2"/>
      <c r="V22111" s="2"/>
      <c r="W22111" s="2"/>
      <c r="X22111" s="2"/>
      <c r="Y22111" s="2"/>
      <c r="Z22111" s="2"/>
      <c r="AA22111" s="2"/>
      <c r="AB22111" s="2"/>
      <c r="AC22111" s="2"/>
      <c r="AD22111" s="3"/>
    </row>
    <row r="22112" spans="1:30" s="10" customFormat="1" ht="22.5" customHeight="1" x14ac:dyDescent="0.25">
      <c r="A22112" s="39">
        <f>Fre.!D22113</f>
        <v>0</v>
      </c>
      <c r="B22112" s="2"/>
      <c r="C22112" s="2"/>
      <c r="D22112" s="2"/>
      <c r="E22112" s="2"/>
      <c r="F22112" s="2"/>
      <c r="G22112" s="2"/>
      <c r="H22112" s="2"/>
      <c r="I22112" s="2"/>
      <c r="J22112" s="2"/>
      <c r="K22112" s="2"/>
      <c r="L22112" s="2"/>
      <c r="M22112" s="2"/>
      <c r="N22112" s="2"/>
      <c r="P22112" s="39">
        <f>Fre.!F22113</f>
        <v>0</v>
      </c>
      <c r="Q22112" s="2"/>
      <c r="R22112" s="2"/>
      <c r="S22112" s="2"/>
      <c r="T22112" s="2"/>
      <c r="U22112" s="2"/>
      <c r="V22112" s="2"/>
      <c r="W22112" s="2"/>
      <c r="X22112" s="2"/>
      <c r="Y22112" s="2"/>
      <c r="Z22112" s="2"/>
      <c r="AA22112" s="2"/>
      <c r="AB22112" s="2"/>
      <c r="AC22112" s="2"/>
      <c r="AD22112" s="3"/>
    </row>
    <row r="22113" spans="1:30" s="10" customFormat="1" ht="22.5" customHeight="1" x14ac:dyDescent="0.25">
      <c r="A22113" s="40">
        <f>Fre.!D22114</f>
        <v>0</v>
      </c>
      <c r="B22113" s="2"/>
      <c r="C22113" s="2"/>
      <c r="D22113" s="2"/>
      <c r="E22113" s="2"/>
      <c r="F22113" s="2"/>
      <c r="G22113" s="2"/>
      <c r="H22113" s="2"/>
      <c r="I22113" s="2"/>
      <c r="J22113" s="2"/>
      <c r="K22113" s="2"/>
      <c r="L22113" s="2"/>
      <c r="M22113" s="2"/>
      <c r="N22113" s="2"/>
      <c r="P22113" s="40">
        <f>Fre.!F22114</f>
        <v>0</v>
      </c>
      <c r="Q22113" s="2"/>
      <c r="R22113" s="2"/>
      <c r="S22113" s="2"/>
      <c r="T22113" s="2"/>
      <c r="U22113" s="2"/>
      <c r="V22113" s="2"/>
      <c r="W22113" s="2"/>
      <c r="X22113" s="2"/>
      <c r="Y22113" s="2"/>
      <c r="Z22113" s="2"/>
      <c r="AA22113" s="2"/>
      <c r="AB22113" s="2"/>
      <c r="AC22113" s="2"/>
      <c r="AD22113" s="3"/>
    </row>
    <row r="22114" spans="1:30" s="10" customFormat="1" ht="22.5" customHeight="1" x14ac:dyDescent="0.25">
      <c r="A22114" s="39">
        <f>Fre.!D22115</f>
        <v>0</v>
      </c>
      <c r="B22114" s="2"/>
      <c r="C22114" s="2"/>
      <c r="D22114" s="2"/>
      <c r="E22114" s="2"/>
      <c r="F22114" s="2"/>
      <c r="G22114" s="2"/>
      <c r="H22114" s="2"/>
      <c r="I22114" s="2"/>
      <c r="J22114" s="2"/>
      <c r="K22114" s="2"/>
      <c r="L22114" s="2"/>
      <c r="M22114" s="2"/>
      <c r="N22114" s="2"/>
      <c r="P22114" s="39">
        <f>Fre.!F22115</f>
        <v>0</v>
      </c>
      <c r="Q22114" s="2"/>
      <c r="R22114" s="2"/>
      <c r="S22114" s="2"/>
      <c r="T22114" s="2"/>
      <c r="U22114" s="2"/>
      <c r="V22114" s="2"/>
      <c r="W22114" s="2"/>
      <c r="X22114" s="2"/>
      <c r="Y22114" s="2"/>
      <c r="Z22114" s="2"/>
      <c r="AA22114" s="2"/>
      <c r="AB22114" s="2"/>
      <c r="AC22114" s="2"/>
      <c r="AD22114" s="3"/>
    </row>
    <row r="22115" spans="1:30" s="10" customFormat="1" ht="22.5" customHeight="1" x14ac:dyDescent="0.25">
      <c r="A22115" s="40">
        <f>Fre.!D22116</f>
        <v>0</v>
      </c>
      <c r="B22115" s="2"/>
      <c r="C22115" s="2"/>
      <c r="D22115" s="2"/>
      <c r="E22115" s="2"/>
      <c r="F22115" s="2"/>
      <c r="G22115" s="2"/>
      <c r="H22115" s="2"/>
      <c r="I22115" s="2"/>
      <c r="J22115" s="2"/>
      <c r="K22115" s="2"/>
      <c r="L22115" s="2"/>
      <c r="M22115" s="2"/>
      <c r="N22115" s="2"/>
      <c r="P22115" s="40">
        <f>Fre.!F22116</f>
        <v>0</v>
      </c>
      <c r="Q22115" s="2"/>
      <c r="R22115" s="2"/>
      <c r="S22115" s="2"/>
      <c r="T22115" s="2"/>
      <c r="U22115" s="2"/>
      <c r="V22115" s="2"/>
      <c r="W22115" s="2"/>
      <c r="X22115" s="2"/>
      <c r="Y22115" s="2"/>
      <c r="Z22115" s="2"/>
      <c r="AA22115" s="2"/>
      <c r="AB22115" s="2"/>
      <c r="AC22115" s="2"/>
      <c r="AD22115" s="3"/>
    </row>
    <row r="22116" spans="1:30" s="10" customFormat="1" ht="22.5" customHeight="1" x14ac:dyDescent="0.25">
      <c r="A22116" s="39">
        <f>Fre.!D22117</f>
        <v>0</v>
      </c>
      <c r="B22116" s="2"/>
      <c r="C22116" s="2"/>
      <c r="D22116" s="2"/>
      <c r="E22116" s="2"/>
      <c r="F22116" s="2"/>
      <c r="G22116" s="2"/>
      <c r="H22116" s="2"/>
      <c r="I22116" s="2"/>
      <c r="J22116" s="2"/>
      <c r="K22116" s="2"/>
      <c r="L22116" s="2"/>
      <c r="M22116" s="2"/>
      <c r="N22116" s="2"/>
      <c r="P22116" s="39">
        <f>Fre.!F22117</f>
        <v>0</v>
      </c>
      <c r="Q22116" s="2"/>
      <c r="R22116" s="2"/>
      <c r="S22116" s="2"/>
      <c r="T22116" s="2"/>
      <c r="U22116" s="2"/>
      <c r="V22116" s="2"/>
      <c r="W22116" s="2"/>
      <c r="X22116" s="2"/>
      <c r="Y22116" s="2"/>
      <c r="Z22116" s="2"/>
      <c r="AA22116" s="2"/>
      <c r="AB22116" s="2"/>
      <c r="AC22116" s="2"/>
      <c r="AD22116" s="3"/>
    </row>
    <row r="22117" spans="1:30" s="10" customFormat="1" ht="22.5" customHeight="1" x14ac:dyDescent="0.25">
      <c r="A22117" s="40">
        <f>Fre.!D22118</f>
        <v>0</v>
      </c>
      <c r="B22117" s="2"/>
      <c r="C22117" s="2"/>
      <c r="D22117" s="2"/>
      <c r="E22117" s="2"/>
      <c r="F22117" s="2"/>
      <c r="G22117" s="2"/>
      <c r="H22117" s="2"/>
      <c r="I22117" s="2"/>
      <c r="J22117" s="2"/>
      <c r="K22117" s="2"/>
      <c r="L22117" s="2"/>
      <c r="M22117" s="2"/>
      <c r="N22117" s="2"/>
      <c r="P22117" s="40">
        <f>Fre.!F22118</f>
        <v>0</v>
      </c>
      <c r="Q22117" s="2"/>
      <c r="R22117" s="2"/>
      <c r="S22117" s="2"/>
      <c r="T22117" s="2"/>
      <c r="U22117" s="2"/>
      <c r="V22117" s="2"/>
      <c r="W22117" s="2"/>
      <c r="X22117" s="2"/>
      <c r="Y22117" s="2"/>
      <c r="Z22117" s="2"/>
      <c r="AA22117" s="2"/>
      <c r="AB22117" s="2"/>
      <c r="AC22117" s="2"/>
      <c r="AD22117" s="3"/>
    </row>
    <row r="22118" spans="1:30" s="10" customFormat="1" ht="22.5" customHeight="1" x14ac:dyDescent="0.25">
      <c r="A22118" s="39">
        <f>Fre.!D22119</f>
        <v>0</v>
      </c>
      <c r="B22118" s="2"/>
      <c r="C22118" s="2"/>
      <c r="D22118" s="2"/>
      <c r="E22118" s="2"/>
      <c r="F22118" s="2"/>
      <c r="G22118" s="2"/>
      <c r="H22118" s="2"/>
      <c r="I22118" s="2"/>
      <c r="J22118" s="2"/>
      <c r="K22118" s="2"/>
      <c r="L22118" s="2"/>
      <c r="M22118" s="2"/>
      <c r="N22118" s="2"/>
      <c r="P22118" s="39">
        <f>Fre.!F22119</f>
        <v>0</v>
      </c>
      <c r="Q22118" s="2"/>
      <c r="R22118" s="2"/>
      <c r="S22118" s="2"/>
      <c r="T22118" s="2"/>
      <c r="U22118" s="2"/>
      <c r="V22118" s="2"/>
      <c r="W22118" s="2"/>
      <c r="X22118" s="2"/>
      <c r="Y22118" s="2"/>
      <c r="Z22118" s="2"/>
      <c r="AA22118" s="2"/>
      <c r="AB22118" s="2"/>
      <c r="AC22118" s="2"/>
      <c r="AD22118" s="3"/>
    </row>
    <row r="22119" spans="1:30" s="10" customFormat="1" ht="22.5" customHeight="1" x14ac:dyDescent="0.25">
      <c r="A22119" s="40">
        <f>Fre.!D22120</f>
        <v>0</v>
      </c>
      <c r="B22119" s="2"/>
      <c r="C22119" s="2"/>
      <c r="D22119" s="2"/>
      <c r="E22119" s="2"/>
      <c r="F22119" s="2"/>
      <c r="G22119" s="2"/>
      <c r="H22119" s="2"/>
      <c r="I22119" s="2"/>
      <c r="J22119" s="2"/>
      <c r="K22119" s="2"/>
      <c r="L22119" s="2"/>
      <c r="M22119" s="2"/>
      <c r="N22119" s="2"/>
      <c r="P22119" s="40">
        <f>Fre.!F22120</f>
        <v>0</v>
      </c>
      <c r="Q22119" s="2"/>
      <c r="R22119" s="2"/>
      <c r="S22119" s="2"/>
      <c r="T22119" s="2"/>
      <c r="U22119" s="2"/>
      <c r="V22119" s="2"/>
      <c r="W22119" s="2"/>
      <c r="X22119" s="2"/>
      <c r="Y22119" s="2"/>
      <c r="Z22119" s="2"/>
      <c r="AA22119" s="2"/>
      <c r="AB22119" s="2"/>
      <c r="AC22119" s="2"/>
      <c r="AD22119" s="3"/>
    </row>
    <row r="22120" spans="1:30" s="10" customFormat="1" ht="22.5" customHeight="1" x14ac:dyDescent="0.25">
      <c r="A22120" s="39">
        <f>Fre.!D22121</f>
        <v>0</v>
      </c>
      <c r="B22120" s="2"/>
      <c r="C22120" s="2"/>
      <c r="D22120" s="2"/>
      <c r="E22120" s="2"/>
      <c r="F22120" s="2"/>
      <c r="G22120" s="2"/>
      <c r="H22120" s="2"/>
      <c r="I22120" s="2"/>
      <c r="J22120" s="2"/>
      <c r="K22120" s="2"/>
      <c r="L22120" s="2"/>
      <c r="M22120" s="2"/>
      <c r="N22120" s="2"/>
      <c r="P22120" s="39">
        <f>Fre.!F22121</f>
        <v>0</v>
      </c>
      <c r="Q22120" s="2"/>
      <c r="R22120" s="2"/>
      <c r="S22120" s="2"/>
      <c r="T22120" s="2"/>
      <c r="U22120" s="2"/>
      <c r="V22120" s="2"/>
      <c r="W22120" s="2"/>
      <c r="X22120" s="2"/>
      <c r="Y22120" s="2"/>
      <c r="Z22120" s="2"/>
      <c r="AA22120" s="2"/>
      <c r="AB22120" s="2"/>
      <c r="AC22120" s="2"/>
      <c r="AD22120" s="3"/>
    </row>
    <row r="22121" spans="1:30" s="10" customFormat="1" ht="22.5" customHeight="1" x14ac:dyDescent="0.25">
      <c r="A22121" s="40">
        <f>Fre.!D22122</f>
        <v>0</v>
      </c>
      <c r="B22121" s="2"/>
      <c r="C22121" s="2"/>
      <c r="D22121" s="2"/>
      <c r="E22121" s="2"/>
      <c r="F22121" s="2"/>
      <c r="G22121" s="2"/>
      <c r="H22121" s="2"/>
      <c r="I22121" s="2"/>
      <c r="J22121" s="2"/>
      <c r="K22121" s="2"/>
      <c r="L22121" s="2"/>
      <c r="M22121" s="2"/>
      <c r="N22121" s="2"/>
      <c r="P22121" s="40">
        <f>Fre.!F22122</f>
        <v>0</v>
      </c>
      <c r="Q22121" s="2"/>
      <c r="R22121" s="2"/>
      <c r="S22121" s="2"/>
      <c r="T22121" s="2"/>
      <c r="U22121" s="2"/>
      <c r="V22121" s="2"/>
      <c r="W22121" s="2"/>
      <c r="X22121" s="2"/>
      <c r="Y22121" s="2"/>
      <c r="Z22121" s="2"/>
      <c r="AA22121" s="2"/>
      <c r="AB22121" s="2"/>
      <c r="AC22121" s="2"/>
      <c r="AD22121" s="3"/>
    </row>
    <row r="22122" spans="1:30" s="10" customFormat="1" ht="22.5" customHeight="1" x14ac:dyDescent="0.25">
      <c r="A22122" s="39">
        <f>Fre.!D22123</f>
        <v>0</v>
      </c>
      <c r="B22122" s="2"/>
      <c r="C22122" s="2"/>
      <c r="D22122" s="2"/>
      <c r="E22122" s="2"/>
      <c r="F22122" s="2"/>
      <c r="G22122" s="2"/>
      <c r="H22122" s="2"/>
      <c r="I22122" s="2"/>
      <c r="J22122" s="2"/>
      <c r="K22122" s="2"/>
      <c r="L22122" s="2"/>
      <c r="M22122" s="2"/>
      <c r="N22122" s="2"/>
      <c r="P22122" s="39">
        <f>Fre.!F22123</f>
        <v>0</v>
      </c>
      <c r="Q22122" s="2"/>
      <c r="R22122" s="2"/>
      <c r="S22122" s="2"/>
      <c r="T22122" s="2"/>
      <c r="U22122" s="2"/>
      <c r="V22122" s="2"/>
      <c r="W22122" s="2"/>
      <c r="X22122" s="2"/>
      <c r="Y22122" s="2"/>
      <c r="Z22122" s="2"/>
      <c r="AA22122" s="2"/>
      <c r="AB22122" s="2"/>
      <c r="AC22122" s="2"/>
      <c r="AD22122" s="3"/>
    </row>
    <row r="22123" spans="1:30" s="10" customFormat="1" ht="22.5" customHeight="1" x14ac:dyDescent="0.25">
      <c r="A22123" s="40">
        <f>Fre.!D22124</f>
        <v>0</v>
      </c>
      <c r="B22123" s="2"/>
      <c r="C22123" s="2"/>
      <c r="D22123" s="2"/>
      <c r="E22123" s="2"/>
      <c r="F22123" s="2"/>
      <c r="G22123" s="2"/>
      <c r="H22123" s="2"/>
      <c r="I22123" s="2"/>
      <c r="J22123" s="2"/>
      <c r="K22123" s="2"/>
      <c r="L22123" s="2"/>
      <c r="M22123" s="2"/>
      <c r="N22123" s="2"/>
      <c r="P22123" s="40">
        <f>Fre.!F22124</f>
        <v>0</v>
      </c>
      <c r="Q22123" s="2"/>
      <c r="R22123" s="2"/>
      <c r="S22123" s="2"/>
      <c r="T22123" s="2"/>
      <c r="U22123" s="2"/>
      <c r="V22123" s="2"/>
      <c r="W22123" s="2"/>
      <c r="X22123" s="2"/>
      <c r="Y22123" s="2"/>
      <c r="Z22123" s="2"/>
      <c r="AA22123" s="2"/>
      <c r="AB22123" s="2"/>
      <c r="AC22123" s="2"/>
      <c r="AD22123" s="3"/>
    </row>
    <row r="22124" spans="1:30" s="10" customFormat="1" ht="22.5" customHeight="1" x14ac:dyDescent="0.25">
      <c r="A22124" s="39">
        <f>Fre.!D22125</f>
        <v>0</v>
      </c>
      <c r="B22124" s="2"/>
      <c r="C22124" s="2"/>
      <c r="D22124" s="2"/>
      <c r="E22124" s="2"/>
      <c r="F22124" s="2"/>
      <c r="G22124" s="2"/>
      <c r="H22124" s="2"/>
      <c r="I22124" s="2"/>
      <c r="J22124" s="2"/>
      <c r="K22124" s="2"/>
      <c r="L22124" s="2"/>
      <c r="M22124" s="2"/>
      <c r="N22124" s="2"/>
      <c r="P22124" s="39">
        <f>Fre.!F22125</f>
        <v>0</v>
      </c>
      <c r="Q22124" s="2"/>
      <c r="R22124" s="2"/>
      <c r="S22124" s="2"/>
      <c r="T22124" s="2"/>
      <c r="U22124" s="2"/>
      <c r="V22124" s="2"/>
      <c r="W22124" s="2"/>
      <c r="X22124" s="2"/>
      <c r="Y22124" s="2"/>
      <c r="Z22124" s="2"/>
      <c r="AA22124" s="2"/>
      <c r="AB22124" s="2"/>
      <c r="AC22124" s="2"/>
      <c r="AD22124" s="3"/>
    </row>
    <row r="22125" spans="1:30" s="10" customFormat="1" ht="22.5" customHeight="1" x14ac:dyDescent="0.25">
      <c r="A22125" s="40">
        <f>Fre.!D22126</f>
        <v>0</v>
      </c>
      <c r="B22125" s="2"/>
      <c r="C22125" s="2"/>
      <c r="D22125" s="2"/>
      <c r="E22125" s="2"/>
      <c r="F22125" s="2"/>
      <c r="G22125" s="2"/>
      <c r="H22125" s="2"/>
      <c r="I22125" s="2"/>
      <c r="J22125" s="2"/>
      <c r="K22125" s="2"/>
      <c r="L22125" s="2"/>
      <c r="M22125" s="2"/>
      <c r="N22125" s="2"/>
      <c r="P22125" s="40">
        <f>Fre.!F22126</f>
        <v>0</v>
      </c>
      <c r="Q22125" s="2"/>
      <c r="R22125" s="2"/>
      <c r="S22125" s="2"/>
      <c r="T22125" s="2"/>
      <c r="U22125" s="2"/>
      <c r="V22125" s="2"/>
      <c r="W22125" s="2"/>
      <c r="X22125" s="2"/>
      <c r="Y22125" s="2"/>
      <c r="Z22125" s="2"/>
      <c r="AA22125" s="2"/>
      <c r="AB22125" s="2"/>
      <c r="AC22125" s="2"/>
      <c r="AD22125" s="3"/>
    </row>
    <row r="22126" spans="1:30" s="10" customFormat="1" ht="22.5" customHeight="1" x14ac:dyDescent="0.25">
      <c r="A22126" s="39">
        <f>Fre.!D22127</f>
        <v>0</v>
      </c>
      <c r="B22126" s="2"/>
      <c r="C22126" s="2"/>
      <c r="D22126" s="2"/>
      <c r="E22126" s="2"/>
      <c r="F22126" s="2"/>
      <c r="G22126" s="2"/>
      <c r="H22126" s="2"/>
      <c r="I22126" s="2"/>
      <c r="J22126" s="2"/>
      <c r="K22126" s="2"/>
      <c r="L22126" s="2"/>
      <c r="M22126" s="2"/>
      <c r="N22126" s="2"/>
      <c r="P22126" s="39">
        <f>Fre.!F22127</f>
        <v>0</v>
      </c>
      <c r="Q22126" s="2"/>
      <c r="R22126" s="2"/>
      <c r="S22126" s="2"/>
      <c r="T22126" s="2"/>
      <c r="U22126" s="2"/>
      <c r="V22126" s="2"/>
      <c r="W22126" s="2"/>
      <c r="X22126" s="2"/>
      <c r="Y22126" s="2"/>
      <c r="Z22126" s="2"/>
      <c r="AA22126" s="2"/>
      <c r="AB22126" s="2"/>
      <c r="AC22126" s="2"/>
      <c r="AD22126" s="3"/>
    </row>
    <row r="22127" spans="1:30" s="10" customFormat="1" ht="22.5" customHeight="1" x14ac:dyDescent="0.25">
      <c r="A22127" s="40">
        <f>Fre.!D22128</f>
        <v>0</v>
      </c>
      <c r="B22127" s="2"/>
      <c r="C22127" s="2"/>
      <c r="D22127" s="2"/>
      <c r="E22127" s="2"/>
      <c r="F22127" s="2"/>
      <c r="G22127" s="2"/>
      <c r="H22127" s="2"/>
      <c r="I22127" s="2"/>
      <c r="J22127" s="2"/>
      <c r="K22127" s="2"/>
      <c r="L22127" s="2"/>
      <c r="M22127" s="2"/>
      <c r="N22127" s="2"/>
      <c r="P22127" s="40">
        <f>Fre.!F22128</f>
        <v>0</v>
      </c>
      <c r="Q22127" s="2"/>
      <c r="R22127" s="2"/>
      <c r="S22127" s="2"/>
      <c r="T22127" s="2"/>
      <c r="U22127" s="2"/>
      <c r="V22127" s="2"/>
      <c r="W22127" s="2"/>
      <c r="X22127" s="2"/>
      <c r="Y22127" s="2"/>
      <c r="Z22127" s="2"/>
      <c r="AA22127" s="2"/>
      <c r="AB22127" s="2"/>
      <c r="AC22127" s="2"/>
      <c r="AD22127" s="3"/>
    </row>
    <row r="22128" spans="1:30" s="10" customFormat="1" ht="22.5" customHeight="1" x14ac:dyDescent="0.25">
      <c r="A22128" s="39">
        <f>Fre.!D22129</f>
        <v>0</v>
      </c>
      <c r="B22128" s="2"/>
      <c r="C22128" s="2"/>
      <c r="D22128" s="2"/>
      <c r="E22128" s="2"/>
      <c r="F22128" s="2"/>
      <c r="G22128" s="2"/>
      <c r="H22128" s="2"/>
      <c r="I22128" s="2"/>
      <c r="J22128" s="2"/>
      <c r="K22128" s="2"/>
      <c r="L22128" s="2"/>
      <c r="M22128" s="2"/>
      <c r="N22128" s="2"/>
      <c r="P22128" s="39">
        <f>Fre.!F22129</f>
        <v>0</v>
      </c>
      <c r="Q22128" s="2"/>
      <c r="R22128" s="2"/>
      <c r="S22128" s="2"/>
      <c r="T22128" s="2"/>
      <c r="U22128" s="2"/>
      <c r="V22128" s="2"/>
      <c r="W22128" s="2"/>
      <c r="X22128" s="2"/>
      <c r="Y22128" s="2"/>
      <c r="Z22128" s="2"/>
      <c r="AA22128" s="2"/>
      <c r="AB22128" s="2"/>
      <c r="AC22128" s="2"/>
      <c r="AD22128" s="3"/>
    </row>
    <row r="22129" spans="1:30" s="10" customFormat="1" ht="22.5" customHeight="1" x14ac:dyDescent="0.25">
      <c r="A22129" s="40">
        <f>Fre.!D22130</f>
        <v>0</v>
      </c>
      <c r="B22129" s="2"/>
      <c r="C22129" s="2"/>
      <c r="D22129" s="2"/>
      <c r="E22129" s="2"/>
      <c r="F22129" s="2"/>
      <c r="G22129" s="2"/>
      <c r="H22129" s="2"/>
      <c r="I22129" s="2"/>
      <c r="J22129" s="2"/>
      <c r="K22129" s="2"/>
      <c r="L22129" s="2"/>
      <c r="M22129" s="2"/>
      <c r="N22129" s="2"/>
      <c r="P22129" s="40">
        <f>Fre.!F22130</f>
        <v>0</v>
      </c>
      <c r="Q22129" s="2"/>
      <c r="R22129" s="2"/>
      <c r="S22129" s="2"/>
      <c r="T22129" s="2"/>
      <c r="U22129" s="2"/>
      <c r="V22129" s="2"/>
      <c r="W22129" s="2"/>
      <c r="X22129" s="2"/>
      <c r="Y22129" s="2"/>
      <c r="Z22129" s="2"/>
      <c r="AA22129" s="2"/>
      <c r="AB22129" s="2"/>
      <c r="AC22129" s="2"/>
      <c r="AD22129" s="3"/>
    </row>
    <row r="22130" spans="1:30" s="10" customFormat="1" ht="22.5" customHeight="1" x14ac:dyDescent="0.25">
      <c r="A22130" s="39">
        <f>Fre.!D22131</f>
        <v>0</v>
      </c>
      <c r="B22130" s="2"/>
      <c r="C22130" s="2"/>
      <c r="D22130" s="2"/>
      <c r="E22130" s="2"/>
      <c r="F22130" s="2"/>
      <c r="G22130" s="2"/>
      <c r="H22130" s="2"/>
      <c r="I22130" s="2"/>
      <c r="J22130" s="2"/>
      <c r="K22130" s="2"/>
      <c r="L22130" s="2"/>
      <c r="M22130" s="2"/>
      <c r="N22130" s="2"/>
      <c r="P22130" s="39">
        <f>Fre.!F22131</f>
        <v>0</v>
      </c>
      <c r="Q22130" s="2"/>
      <c r="R22130" s="2"/>
      <c r="S22130" s="2"/>
      <c r="T22130" s="2"/>
      <c r="U22130" s="2"/>
      <c r="V22130" s="2"/>
      <c r="W22130" s="2"/>
      <c r="X22130" s="2"/>
      <c r="Y22130" s="2"/>
      <c r="Z22130" s="2"/>
      <c r="AA22130" s="2"/>
      <c r="AB22130" s="2"/>
      <c r="AC22130" s="2"/>
      <c r="AD22130" s="3"/>
    </row>
    <row r="22131" spans="1:30" s="10" customFormat="1" ht="22.5" customHeight="1" x14ac:dyDescent="0.25">
      <c r="A22131" s="40">
        <f>Fre.!D22132</f>
        <v>0</v>
      </c>
      <c r="B22131" s="2"/>
      <c r="C22131" s="2"/>
      <c r="D22131" s="2"/>
      <c r="E22131" s="2"/>
      <c r="F22131" s="2"/>
      <c r="G22131" s="2"/>
      <c r="H22131" s="2"/>
      <c r="I22131" s="2"/>
      <c r="J22131" s="2"/>
      <c r="K22131" s="2"/>
      <c r="L22131" s="2"/>
      <c r="M22131" s="2"/>
      <c r="N22131" s="2"/>
      <c r="P22131" s="40">
        <f>Fre.!F22132</f>
        <v>0</v>
      </c>
      <c r="Q22131" s="2"/>
      <c r="R22131" s="2"/>
      <c r="S22131" s="2"/>
      <c r="T22131" s="2"/>
      <c r="U22131" s="2"/>
      <c r="V22131" s="2"/>
      <c r="W22131" s="2"/>
      <c r="X22131" s="2"/>
      <c r="Y22131" s="2"/>
      <c r="Z22131" s="2"/>
      <c r="AA22131" s="2"/>
      <c r="AB22131" s="2"/>
      <c r="AC22131" s="2"/>
      <c r="AD22131" s="3"/>
    </row>
    <row r="22132" spans="1:30" s="10" customFormat="1" ht="22.5" customHeight="1" x14ac:dyDescent="0.25">
      <c r="A22132" s="39">
        <f>Fre.!D22133</f>
        <v>0</v>
      </c>
      <c r="B22132" s="2"/>
      <c r="C22132" s="2"/>
      <c r="D22132" s="2"/>
      <c r="E22132" s="2"/>
      <c r="F22132" s="2"/>
      <c r="G22132" s="2"/>
      <c r="H22132" s="2"/>
      <c r="I22132" s="2"/>
      <c r="J22132" s="2"/>
      <c r="K22132" s="2"/>
      <c r="L22132" s="2"/>
      <c r="M22132" s="2"/>
      <c r="N22132" s="2"/>
      <c r="P22132" s="39">
        <f>Fre.!F22133</f>
        <v>0</v>
      </c>
      <c r="Q22132" s="2"/>
      <c r="R22132" s="2"/>
      <c r="S22132" s="2"/>
      <c r="T22132" s="2"/>
      <c r="U22132" s="2"/>
      <c r="V22132" s="2"/>
      <c r="W22132" s="2"/>
      <c r="X22132" s="2"/>
      <c r="Y22132" s="2"/>
      <c r="Z22132" s="2"/>
      <c r="AA22132" s="2"/>
      <c r="AB22132" s="2"/>
      <c r="AC22132" s="2"/>
      <c r="AD22132" s="3"/>
    </row>
    <row r="22133" spans="1:30" s="10" customFormat="1" ht="22.5" customHeight="1" x14ac:dyDescent="0.25">
      <c r="A22133" s="40">
        <f>Fre.!D22134</f>
        <v>0</v>
      </c>
      <c r="B22133" s="2"/>
      <c r="C22133" s="2"/>
      <c r="D22133" s="2"/>
      <c r="E22133" s="2"/>
      <c r="F22133" s="2"/>
      <c r="G22133" s="2"/>
      <c r="H22133" s="2"/>
      <c r="I22133" s="2"/>
      <c r="J22133" s="2"/>
      <c r="K22133" s="2"/>
      <c r="L22133" s="2"/>
      <c r="M22133" s="2"/>
      <c r="N22133" s="2"/>
      <c r="P22133" s="40">
        <f>Fre.!F22134</f>
        <v>0</v>
      </c>
      <c r="Q22133" s="2"/>
      <c r="R22133" s="2"/>
      <c r="S22133" s="2"/>
      <c r="T22133" s="2"/>
      <c r="U22133" s="2"/>
      <c r="V22133" s="2"/>
      <c r="W22133" s="2"/>
      <c r="X22133" s="2"/>
      <c r="Y22133" s="2"/>
      <c r="Z22133" s="2"/>
      <c r="AA22133" s="2"/>
      <c r="AB22133" s="2"/>
      <c r="AC22133" s="2"/>
      <c r="AD22133" s="3"/>
    </row>
    <row r="22134" spans="1:30" s="10" customFormat="1" ht="22.5" customHeight="1" x14ac:dyDescent="0.25">
      <c r="A22134" s="39">
        <f>Fre.!D22135</f>
        <v>0</v>
      </c>
      <c r="B22134" s="2"/>
      <c r="C22134" s="2"/>
      <c r="D22134" s="2"/>
      <c r="E22134" s="2"/>
      <c r="F22134" s="2"/>
      <c r="G22134" s="2"/>
      <c r="H22134" s="2"/>
      <c r="I22134" s="2"/>
      <c r="J22134" s="2"/>
      <c r="K22134" s="2"/>
      <c r="L22134" s="2"/>
      <c r="M22134" s="2"/>
      <c r="N22134" s="2"/>
      <c r="P22134" s="39">
        <f>Fre.!F22135</f>
        <v>0</v>
      </c>
      <c r="Q22134" s="2"/>
      <c r="R22134" s="2"/>
      <c r="S22134" s="2"/>
      <c r="T22134" s="2"/>
      <c r="U22134" s="2"/>
      <c r="V22134" s="2"/>
      <c r="W22134" s="2"/>
      <c r="X22134" s="2"/>
      <c r="Y22134" s="2"/>
      <c r="Z22134" s="2"/>
      <c r="AA22134" s="2"/>
      <c r="AB22134" s="2"/>
      <c r="AC22134" s="2"/>
      <c r="AD22134" s="3"/>
    </row>
    <row r="22135" spans="1:30" s="10" customFormat="1" ht="22.5" customHeight="1" x14ac:dyDescent="0.25">
      <c r="A22135" s="40">
        <f>Fre.!D22136</f>
        <v>0</v>
      </c>
      <c r="B22135" s="2"/>
      <c r="C22135" s="2"/>
      <c r="D22135" s="2"/>
      <c r="E22135" s="2"/>
      <c r="F22135" s="2"/>
      <c r="G22135" s="2"/>
      <c r="H22135" s="2"/>
      <c r="I22135" s="2"/>
      <c r="J22135" s="2"/>
      <c r="K22135" s="2"/>
      <c r="L22135" s="2"/>
      <c r="M22135" s="2"/>
      <c r="N22135" s="2"/>
      <c r="P22135" s="40">
        <f>Fre.!F22136</f>
        <v>0</v>
      </c>
      <c r="Q22135" s="2"/>
      <c r="R22135" s="2"/>
      <c r="S22135" s="2"/>
      <c r="T22135" s="2"/>
      <c r="U22135" s="2"/>
      <c r="V22135" s="2"/>
      <c r="W22135" s="2"/>
      <c r="X22135" s="2"/>
      <c r="Y22135" s="2"/>
      <c r="Z22135" s="2"/>
      <c r="AA22135" s="2"/>
      <c r="AB22135" s="2"/>
      <c r="AC22135" s="2"/>
      <c r="AD22135" s="3"/>
    </row>
    <row r="22136" spans="1:30" s="10" customFormat="1" ht="22.5" customHeight="1" x14ac:dyDescent="0.25">
      <c r="A22136" s="39">
        <f>Fre.!D22137</f>
        <v>0</v>
      </c>
      <c r="B22136" s="2"/>
      <c r="C22136" s="2"/>
      <c r="D22136" s="2"/>
      <c r="E22136" s="2"/>
      <c r="F22136" s="2"/>
      <c r="G22136" s="2"/>
      <c r="H22136" s="2"/>
      <c r="I22136" s="2"/>
      <c r="J22136" s="2"/>
      <c r="K22136" s="2"/>
      <c r="L22136" s="2"/>
      <c r="M22136" s="2"/>
      <c r="N22136" s="2"/>
      <c r="P22136" s="39">
        <f>Fre.!F22137</f>
        <v>0</v>
      </c>
      <c r="Q22136" s="2"/>
      <c r="R22136" s="2"/>
      <c r="S22136" s="2"/>
      <c r="T22136" s="2"/>
      <c r="U22136" s="2"/>
      <c r="V22136" s="2"/>
      <c r="W22136" s="2"/>
      <c r="X22136" s="2"/>
      <c r="Y22136" s="2"/>
      <c r="Z22136" s="2"/>
      <c r="AA22136" s="2"/>
      <c r="AB22136" s="2"/>
      <c r="AC22136" s="2"/>
      <c r="AD22136" s="3"/>
    </row>
    <row r="22137" spans="1:30" s="10" customFormat="1" ht="22.5" customHeight="1" x14ac:dyDescent="0.25">
      <c r="A22137" s="40">
        <f>Fre.!D22138</f>
        <v>0</v>
      </c>
      <c r="B22137" s="2"/>
      <c r="C22137" s="2"/>
      <c r="D22137" s="2"/>
      <c r="E22137" s="2"/>
      <c r="F22137" s="2"/>
      <c r="G22137" s="2"/>
      <c r="H22137" s="2"/>
      <c r="I22137" s="2"/>
      <c r="J22137" s="2"/>
      <c r="K22137" s="2"/>
      <c r="L22137" s="2"/>
      <c r="M22137" s="2"/>
      <c r="N22137" s="2"/>
      <c r="P22137" s="40">
        <f>Fre.!F22138</f>
        <v>0</v>
      </c>
      <c r="Q22137" s="2"/>
      <c r="R22137" s="2"/>
      <c r="S22137" s="2"/>
      <c r="T22137" s="2"/>
      <c r="U22137" s="2"/>
      <c r="V22137" s="2"/>
      <c r="W22137" s="2"/>
      <c r="X22137" s="2"/>
      <c r="Y22137" s="2"/>
      <c r="Z22137" s="2"/>
      <c r="AA22137" s="2"/>
      <c r="AB22137" s="2"/>
      <c r="AC22137" s="2"/>
      <c r="AD22137" s="3"/>
    </row>
    <row r="22138" spans="1:30" s="10" customFormat="1" ht="22.5" customHeight="1" x14ac:dyDescent="0.25">
      <c r="A22138" s="39">
        <f>Fre.!D22139</f>
        <v>0</v>
      </c>
      <c r="B22138" s="2"/>
      <c r="C22138" s="2"/>
      <c r="D22138" s="2"/>
      <c r="E22138" s="2"/>
      <c r="F22138" s="2"/>
      <c r="G22138" s="2"/>
      <c r="H22138" s="2"/>
      <c r="I22138" s="2"/>
      <c r="J22138" s="2"/>
      <c r="K22138" s="2"/>
      <c r="L22138" s="2"/>
      <c r="M22138" s="2"/>
      <c r="N22138" s="2"/>
      <c r="P22138" s="39">
        <f>Fre.!F22139</f>
        <v>0</v>
      </c>
      <c r="Q22138" s="2"/>
      <c r="R22138" s="2"/>
      <c r="S22138" s="2"/>
      <c r="T22138" s="2"/>
      <c r="U22138" s="2"/>
      <c r="V22138" s="2"/>
      <c r="W22138" s="2"/>
      <c r="X22138" s="2"/>
      <c r="Y22138" s="2"/>
      <c r="Z22138" s="2"/>
      <c r="AA22138" s="2"/>
      <c r="AB22138" s="2"/>
      <c r="AC22138" s="2"/>
      <c r="AD22138" s="3"/>
    </row>
    <row r="22139" spans="1:30" s="10" customFormat="1" ht="22.5" customHeight="1" x14ac:dyDescent="0.25">
      <c r="A22139" s="40">
        <f>Fre.!D22140</f>
        <v>0</v>
      </c>
      <c r="B22139" s="2"/>
      <c r="C22139" s="2"/>
      <c r="D22139" s="2"/>
      <c r="E22139" s="2"/>
      <c r="F22139" s="2"/>
      <c r="G22139" s="2"/>
      <c r="H22139" s="2"/>
      <c r="I22139" s="2"/>
      <c r="J22139" s="2"/>
      <c r="K22139" s="2"/>
      <c r="L22139" s="2"/>
      <c r="M22139" s="2"/>
      <c r="N22139" s="2"/>
      <c r="P22139" s="40">
        <f>Fre.!F22140</f>
        <v>0</v>
      </c>
      <c r="Q22139" s="2"/>
      <c r="R22139" s="2"/>
      <c r="S22139" s="2"/>
      <c r="T22139" s="2"/>
      <c r="U22139" s="2"/>
      <c r="V22139" s="2"/>
      <c r="W22139" s="2"/>
      <c r="X22139" s="2"/>
      <c r="Y22139" s="2"/>
      <c r="Z22139" s="2"/>
      <c r="AA22139" s="2"/>
      <c r="AB22139" s="2"/>
      <c r="AC22139" s="2"/>
      <c r="AD22139" s="3"/>
    </row>
    <row r="22140" spans="1:30" s="10" customFormat="1" ht="22.5" customHeight="1" x14ac:dyDescent="0.25">
      <c r="A22140" s="39">
        <f>Fre.!D22141</f>
        <v>0</v>
      </c>
      <c r="B22140" s="2"/>
      <c r="C22140" s="2"/>
      <c r="D22140" s="2"/>
      <c r="E22140" s="2"/>
      <c r="F22140" s="2"/>
      <c r="G22140" s="2"/>
      <c r="H22140" s="2"/>
      <c r="I22140" s="2"/>
      <c r="J22140" s="2"/>
      <c r="K22140" s="2"/>
      <c r="L22140" s="2"/>
      <c r="M22140" s="2"/>
      <c r="N22140" s="2"/>
      <c r="P22140" s="39">
        <f>Fre.!F22141</f>
        <v>0</v>
      </c>
      <c r="Q22140" s="2"/>
      <c r="R22140" s="2"/>
      <c r="S22140" s="2"/>
      <c r="T22140" s="2"/>
      <c r="U22140" s="2"/>
      <c r="V22140" s="2"/>
      <c r="W22140" s="2"/>
      <c r="X22140" s="2"/>
      <c r="Y22140" s="2"/>
      <c r="Z22140" s="2"/>
      <c r="AA22140" s="2"/>
      <c r="AB22140" s="2"/>
      <c r="AC22140" s="2"/>
      <c r="AD22140" s="3"/>
    </row>
    <row r="22141" spans="1:30" s="10" customFormat="1" ht="22.5" customHeight="1" x14ac:dyDescent="0.25">
      <c r="A22141" s="40">
        <f>Fre.!D22142</f>
        <v>0</v>
      </c>
      <c r="B22141" s="2"/>
      <c r="C22141" s="2"/>
      <c r="D22141" s="2"/>
      <c r="E22141" s="2"/>
      <c r="F22141" s="2"/>
      <c r="G22141" s="2"/>
      <c r="H22141" s="2"/>
      <c r="I22141" s="2"/>
      <c r="J22141" s="2"/>
      <c r="K22141" s="2"/>
      <c r="L22141" s="2"/>
      <c r="M22141" s="2"/>
      <c r="N22141" s="2"/>
      <c r="P22141" s="40">
        <f>Fre.!F22142</f>
        <v>0</v>
      </c>
      <c r="Q22141" s="2"/>
      <c r="R22141" s="2"/>
      <c r="S22141" s="2"/>
      <c r="T22141" s="2"/>
      <c r="U22141" s="2"/>
      <c r="V22141" s="2"/>
      <c r="W22141" s="2"/>
      <c r="X22141" s="2"/>
      <c r="Y22141" s="2"/>
      <c r="Z22141" s="2"/>
      <c r="AA22141" s="2"/>
      <c r="AB22141" s="2"/>
      <c r="AC22141" s="2"/>
      <c r="AD22141" s="3"/>
    </row>
    <row r="22142" spans="1:30" s="10" customFormat="1" ht="22.5" customHeight="1" x14ac:dyDescent="0.25">
      <c r="A22142" s="39">
        <f>Fre.!D22143</f>
        <v>0</v>
      </c>
      <c r="B22142" s="2"/>
      <c r="C22142" s="2"/>
      <c r="D22142" s="2"/>
      <c r="E22142" s="2"/>
      <c r="F22142" s="2"/>
      <c r="G22142" s="2"/>
      <c r="H22142" s="2"/>
      <c r="I22142" s="2"/>
      <c r="J22142" s="2"/>
      <c r="K22142" s="2"/>
      <c r="L22142" s="2"/>
      <c r="M22142" s="2"/>
      <c r="N22142" s="2"/>
      <c r="P22142" s="39">
        <f>Fre.!F22143</f>
        <v>0</v>
      </c>
      <c r="Q22142" s="2"/>
      <c r="R22142" s="2"/>
      <c r="S22142" s="2"/>
      <c r="T22142" s="2"/>
      <c r="U22142" s="2"/>
      <c r="V22142" s="2"/>
      <c r="W22142" s="2"/>
      <c r="X22142" s="2"/>
      <c r="Y22142" s="2"/>
      <c r="Z22142" s="2"/>
      <c r="AA22142" s="2"/>
      <c r="AB22142" s="2"/>
      <c r="AC22142" s="2"/>
      <c r="AD22142" s="3"/>
    </row>
    <row r="22143" spans="1:30" s="10" customFormat="1" ht="22.5" customHeight="1" x14ac:dyDescent="0.25">
      <c r="A22143" s="40">
        <f>Fre.!D22144</f>
        <v>0</v>
      </c>
      <c r="B22143" s="2"/>
      <c r="C22143" s="2"/>
      <c r="D22143" s="2"/>
      <c r="E22143" s="2"/>
      <c r="F22143" s="2"/>
      <c r="G22143" s="2"/>
      <c r="H22143" s="2"/>
      <c r="I22143" s="2"/>
      <c r="J22143" s="2"/>
      <c r="K22143" s="2"/>
      <c r="L22143" s="2"/>
      <c r="M22143" s="2"/>
      <c r="N22143" s="2"/>
      <c r="P22143" s="40">
        <f>Fre.!F22144</f>
        <v>0</v>
      </c>
      <c r="Q22143" s="2"/>
      <c r="R22143" s="2"/>
      <c r="S22143" s="2"/>
      <c r="T22143" s="2"/>
      <c r="U22143" s="2"/>
      <c r="V22143" s="2"/>
      <c r="W22143" s="2"/>
      <c r="X22143" s="2"/>
      <c r="Y22143" s="2"/>
      <c r="Z22143" s="2"/>
      <c r="AA22143" s="2"/>
      <c r="AB22143" s="2"/>
      <c r="AC22143" s="2"/>
      <c r="AD22143" s="3"/>
    </row>
    <row r="22144" spans="1:30" s="10" customFormat="1" ht="22.5" customHeight="1" x14ac:dyDescent="0.25">
      <c r="A22144" s="39">
        <f>Fre.!D22145</f>
        <v>0</v>
      </c>
      <c r="B22144" s="2"/>
      <c r="C22144" s="2"/>
      <c r="D22144" s="2"/>
      <c r="E22144" s="2"/>
      <c r="F22144" s="2"/>
      <c r="G22144" s="2"/>
      <c r="H22144" s="2"/>
      <c r="I22144" s="2"/>
      <c r="J22144" s="2"/>
      <c r="K22144" s="2"/>
      <c r="L22144" s="2"/>
      <c r="M22144" s="2"/>
      <c r="N22144" s="2"/>
      <c r="P22144" s="39">
        <f>Fre.!F22145</f>
        <v>0</v>
      </c>
      <c r="Q22144" s="2"/>
      <c r="R22144" s="2"/>
      <c r="S22144" s="2"/>
      <c r="T22144" s="2"/>
      <c r="U22144" s="2"/>
      <c r="V22144" s="2"/>
      <c r="W22144" s="2"/>
      <c r="X22144" s="2"/>
      <c r="Y22144" s="2"/>
      <c r="Z22144" s="2"/>
      <c r="AA22144" s="2"/>
      <c r="AB22144" s="2"/>
      <c r="AC22144" s="2"/>
      <c r="AD22144" s="3"/>
    </row>
    <row r="22145" spans="1:30" s="10" customFormat="1" ht="22.5" customHeight="1" x14ac:dyDescent="0.25">
      <c r="A22145" s="40">
        <f>Fre.!D22146</f>
        <v>0</v>
      </c>
      <c r="B22145" s="2"/>
      <c r="C22145" s="2"/>
      <c r="D22145" s="2"/>
      <c r="E22145" s="2"/>
      <c r="F22145" s="2"/>
      <c r="G22145" s="2"/>
      <c r="H22145" s="2"/>
      <c r="I22145" s="2"/>
      <c r="J22145" s="2"/>
      <c r="K22145" s="2"/>
      <c r="L22145" s="2"/>
      <c r="M22145" s="2"/>
      <c r="N22145" s="2"/>
      <c r="P22145" s="40">
        <f>Fre.!F22146</f>
        <v>0</v>
      </c>
      <c r="Q22145" s="2"/>
      <c r="R22145" s="2"/>
      <c r="S22145" s="2"/>
      <c r="T22145" s="2"/>
      <c r="U22145" s="2"/>
      <c r="V22145" s="2"/>
      <c r="W22145" s="2"/>
      <c r="X22145" s="2"/>
      <c r="Y22145" s="2"/>
      <c r="Z22145" s="2"/>
      <c r="AA22145" s="2"/>
      <c r="AB22145" s="2"/>
      <c r="AC22145" s="2"/>
      <c r="AD22145" s="3"/>
    </row>
    <row r="22146" spans="1:30" s="10" customFormat="1" ht="22.5" customHeight="1" x14ac:dyDescent="0.25">
      <c r="A22146" s="39">
        <f>Fre.!D22147</f>
        <v>0</v>
      </c>
      <c r="B22146" s="2"/>
      <c r="C22146" s="2"/>
      <c r="D22146" s="2"/>
      <c r="E22146" s="2"/>
      <c r="F22146" s="2"/>
      <c r="G22146" s="2"/>
      <c r="H22146" s="2"/>
      <c r="I22146" s="2"/>
      <c r="J22146" s="2"/>
      <c r="K22146" s="2"/>
      <c r="L22146" s="2"/>
      <c r="M22146" s="2"/>
      <c r="N22146" s="2"/>
      <c r="P22146" s="39">
        <f>Fre.!F22147</f>
        <v>0</v>
      </c>
      <c r="Q22146" s="2"/>
      <c r="R22146" s="2"/>
      <c r="S22146" s="2"/>
      <c r="T22146" s="2"/>
      <c r="U22146" s="2"/>
      <c r="V22146" s="2"/>
      <c r="W22146" s="2"/>
      <c r="X22146" s="2"/>
      <c r="Y22146" s="2"/>
      <c r="Z22146" s="2"/>
      <c r="AA22146" s="2"/>
      <c r="AB22146" s="2"/>
      <c r="AC22146" s="2"/>
      <c r="AD22146" s="3"/>
    </row>
    <row r="22147" spans="1:30" s="10" customFormat="1" ht="22.5" customHeight="1" x14ac:dyDescent="0.25">
      <c r="A22147" s="40">
        <f>Fre.!D22148</f>
        <v>0</v>
      </c>
      <c r="B22147" s="2"/>
      <c r="C22147" s="2"/>
      <c r="D22147" s="2"/>
      <c r="E22147" s="2"/>
      <c r="F22147" s="2"/>
      <c r="G22147" s="2"/>
      <c r="H22147" s="2"/>
      <c r="I22147" s="2"/>
      <c r="J22147" s="2"/>
      <c r="K22147" s="2"/>
      <c r="L22147" s="2"/>
      <c r="M22147" s="2"/>
      <c r="N22147" s="2"/>
      <c r="P22147" s="40">
        <f>Fre.!F22148</f>
        <v>0</v>
      </c>
      <c r="Q22147" s="2"/>
      <c r="R22147" s="2"/>
      <c r="S22147" s="2"/>
      <c r="T22147" s="2"/>
      <c r="U22147" s="2"/>
      <c r="V22147" s="2"/>
      <c r="W22147" s="2"/>
      <c r="X22147" s="2"/>
      <c r="Y22147" s="2"/>
      <c r="Z22147" s="2"/>
      <c r="AA22147" s="2"/>
      <c r="AB22147" s="2"/>
      <c r="AC22147" s="2"/>
      <c r="AD22147" s="3"/>
    </row>
    <row r="22148" spans="1:30" s="10" customFormat="1" ht="22.5" customHeight="1" x14ac:dyDescent="0.25">
      <c r="A22148" s="39">
        <f>Fre.!D22149</f>
        <v>0</v>
      </c>
      <c r="B22148" s="2"/>
      <c r="C22148" s="2"/>
      <c r="D22148" s="2"/>
      <c r="E22148" s="2"/>
      <c r="F22148" s="2"/>
      <c r="G22148" s="2"/>
      <c r="H22148" s="2"/>
      <c r="I22148" s="2"/>
      <c r="J22148" s="2"/>
      <c r="K22148" s="2"/>
      <c r="L22148" s="2"/>
      <c r="M22148" s="2"/>
      <c r="N22148" s="2"/>
      <c r="P22148" s="39">
        <f>Fre.!F22149</f>
        <v>0</v>
      </c>
      <c r="Q22148" s="2"/>
      <c r="R22148" s="2"/>
      <c r="S22148" s="2"/>
      <c r="T22148" s="2"/>
      <c r="U22148" s="2"/>
      <c r="V22148" s="2"/>
      <c r="W22148" s="2"/>
      <c r="X22148" s="2"/>
      <c r="Y22148" s="2"/>
      <c r="Z22148" s="2"/>
      <c r="AA22148" s="2"/>
      <c r="AB22148" s="2"/>
      <c r="AC22148" s="2"/>
      <c r="AD22148" s="3"/>
    </row>
    <row r="22149" spans="1:30" s="10" customFormat="1" ht="22.5" customHeight="1" x14ac:dyDescent="0.25">
      <c r="A22149" s="40">
        <f>Fre.!D22150</f>
        <v>0</v>
      </c>
      <c r="B22149" s="2"/>
      <c r="C22149" s="2"/>
      <c r="D22149" s="2"/>
      <c r="E22149" s="2"/>
      <c r="F22149" s="2"/>
      <c r="G22149" s="2"/>
      <c r="H22149" s="2"/>
      <c r="I22149" s="2"/>
      <c r="J22149" s="2"/>
      <c r="K22149" s="2"/>
      <c r="L22149" s="2"/>
      <c r="M22149" s="2"/>
      <c r="N22149" s="2"/>
      <c r="P22149" s="40">
        <f>Fre.!F22150</f>
        <v>0</v>
      </c>
      <c r="Q22149" s="2"/>
      <c r="R22149" s="2"/>
      <c r="S22149" s="2"/>
      <c r="T22149" s="2"/>
      <c r="U22149" s="2"/>
      <c r="V22149" s="2"/>
      <c r="W22149" s="2"/>
      <c r="X22149" s="2"/>
      <c r="Y22149" s="2"/>
      <c r="Z22149" s="2"/>
      <c r="AA22149" s="2"/>
      <c r="AB22149" s="2"/>
      <c r="AC22149" s="2"/>
      <c r="AD22149" s="3"/>
    </row>
    <row r="22150" spans="1:30" s="10" customFormat="1" ht="22.5" customHeight="1" x14ac:dyDescent="0.25">
      <c r="A22150" s="39">
        <f>Fre.!D22151</f>
        <v>0</v>
      </c>
      <c r="B22150" s="2"/>
      <c r="C22150" s="2"/>
      <c r="D22150" s="2"/>
      <c r="E22150" s="2"/>
      <c r="F22150" s="2"/>
      <c r="G22150" s="2"/>
      <c r="H22150" s="2"/>
      <c r="I22150" s="2"/>
      <c r="J22150" s="2"/>
      <c r="K22150" s="2"/>
      <c r="L22150" s="2"/>
      <c r="M22150" s="2"/>
      <c r="N22150" s="2"/>
      <c r="P22150" s="39">
        <f>Fre.!F22151</f>
        <v>0</v>
      </c>
      <c r="Q22150" s="2"/>
      <c r="R22150" s="2"/>
      <c r="S22150" s="2"/>
      <c r="T22150" s="2"/>
      <c r="U22150" s="2"/>
      <c r="V22150" s="2"/>
      <c r="W22150" s="2"/>
      <c r="X22150" s="2"/>
      <c r="Y22150" s="2"/>
      <c r="Z22150" s="2"/>
      <c r="AA22150" s="2"/>
      <c r="AB22150" s="2"/>
      <c r="AC22150" s="2"/>
      <c r="AD22150" s="3"/>
    </row>
    <row r="22151" spans="1:30" s="10" customFormat="1" ht="22.5" customHeight="1" x14ac:dyDescent="0.25">
      <c r="A22151" s="40">
        <f>Fre.!D22152</f>
        <v>0</v>
      </c>
      <c r="B22151" s="2"/>
      <c r="C22151" s="2"/>
      <c r="D22151" s="2"/>
      <c r="E22151" s="2"/>
      <c r="F22151" s="2"/>
      <c r="G22151" s="2"/>
      <c r="H22151" s="2"/>
      <c r="I22151" s="2"/>
      <c r="J22151" s="2"/>
      <c r="K22151" s="2"/>
      <c r="L22151" s="2"/>
      <c r="M22151" s="2"/>
      <c r="N22151" s="2"/>
      <c r="P22151" s="40">
        <f>Fre.!F22152</f>
        <v>0</v>
      </c>
      <c r="Q22151" s="2"/>
      <c r="R22151" s="2"/>
      <c r="S22151" s="2"/>
      <c r="T22151" s="2"/>
      <c r="U22151" s="2"/>
      <c r="V22151" s="2"/>
      <c r="W22151" s="2"/>
      <c r="X22151" s="2"/>
      <c r="Y22151" s="2"/>
      <c r="Z22151" s="2"/>
      <c r="AA22151" s="2"/>
      <c r="AB22151" s="2"/>
      <c r="AC22151" s="2"/>
      <c r="AD22151" s="3"/>
    </row>
    <row r="22152" spans="1:30" s="10" customFormat="1" ht="22.5" customHeight="1" x14ac:dyDescent="0.25">
      <c r="A22152" s="39">
        <f>Fre.!D22153</f>
        <v>0</v>
      </c>
      <c r="B22152" s="2"/>
      <c r="C22152" s="2"/>
      <c r="D22152" s="2"/>
      <c r="E22152" s="2"/>
      <c r="F22152" s="2"/>
      <c r="G22152" s="2"/>
      <c r="H22152" s="2"/>
      <c r="I22152" s="2"/>
      <c r="J22152" s="2"/>
      <c r="K22152" s="2"/>
      <c r="L22152" s="2"/>
      <c r="M22152" s="2"/>
      <c r="N22152" s="2"/>
      <c r="P22152" s="39">
        <f>Fre.!F22153</f>
        <v>0</v>
      </c>
      <c r="Q22152" s="2"/>
      <c r="R22152" s="2"/>
      <c r="S22152" s="2"/>
      <c r="T22152" s="2"/>
      <c r="U22152" s="2"/>
      <c r="V22152" s="2"/>
      <c r="W22152" s="2"/>
      <c r="X22152" s="2"/>
      <c r="Y22152" s="2"/>
      <c r="Z22152" s="2"/>
      <c r="AA22152" s="2"/>
      <c r="AB22152" s="2"/>
      <c r="AC22152" s="2"/>
      <c r="AD22152" s="3"/>
    </row>
    <row r="22153" spans="1:30" s="10" customFormat="1" ht="22.5" customHeight="1" x14ac:dyDescent="0.25">
      <c r="A22153" s="40">
        <f>Fre.!D22154</f>
        <v>0</v>
      </c>
      <c r="B22153" s="2"/>
      <c r="C22153" s="2"/>
      <c r="D22153" s="2"/>
      <c r="E22153" s="2"/>
      <c r="F22153" s="2"/>
      <c r="G22153" s="2"/>
      <c r="H22153" s="2"/>
      <c r="I22153" s="2"/>
      <c r="J22153" s="2"/>
      <c r="K22153" s="2"/>
      <c r="L22153" s="2"/>
      <c r="M22153" s="2"/>
      <c r="N22153" s="2"/>
      <c r="P22153" s="40">
        <f>Fre.!F22154</f>
        <v>0</v>
      </c>
      <c r="Q22153" s="2"/>
      <c r="R22153" s="2"/>
      <c r="S22153" s="2"/>
      <c r="T22153" s="2"/>
      <c r="U22153" s="2"/>
      <c r="V22153" s="2"/>
      <c r="W22153" s="2"/>
      <c r="X22153" s="2"/>
      <c r="Y22153" s="2"/>
      <c r="Z22153" s="2"/>
      <c r="AA22153" s="2"/>
      <c r="AB22153" s="2"/>
      <c r="AC22153" s="2"/>
      <c r="AD22153" s="3"/>
    </row>
    <row r="22154" spans="1:30" s="10" customFormat="1" ht="22.5" customHeight="1" x14ac:dyDescent="0.25">
      <c r="A22154" s="39">
        <f>Fre.!D22155</f>
        <v>0</v>
      </c>
      <c r="B22154" s="2"/>
      <c r="C22154" s="2"/>
      <c r="D22154" s="2"/>
      <c r="E22154" s="2"/>
      <c r="F22154" s="2"/>
      <c r="G22154" s="2"/>
      <c r="H22154" s="2"/>
      <c r="I22154" s="2"/>
      <c r="J22154" s="2"/>
      <c r="K22154" s="2"/>
      <c r="L22154" s="2"/>
      <c r="M22154" s="2"/>
      <c r="N22154" s="2"/>
      <c r="P22154" s="39">
        <f>Fre.!F22155</f>
        <v>0</v>
      </c>
      <c r="Q22154" s="2"/>
      <c r="R22154" s="2"/>
      <c r="S22154" s="2"/>
      <c r="T22154" s="2"/>
      <c r="U22154" s="2"/>
      <c r="V22154" s="2"/>
      <c r="W22154" s="2"/>
      <c r="X22154" s="2"/>
      <c r="Y22154" s="2"/>
      <c r="Z22154" s="2"/>
      <c r="AA22154" s="2"/>
      <c r="AB22154" s="2"/>
      <c r="AC22154" s="2"/>
      <c r="AD22154" s="3"/>
    </row>
    <row r="22155" spans="1:30" s="10" customFormat="1" ht="22.5" customHeight="1" x14ac:dyDescent="0.25">
      <c r="A22155" s="40">
        <f>Fre.!D22156</f>
        <v>0</v>
      </c>
      <c r="B22155" s="2"/>
      <c r="C22155" s="2"/>
      <c r="D22155" s="2"/>
      <c r="E22155" s="2"/>
      <c r="F22155" s="2"/>
      <c r="G22155" s="2"/>
      <c r="H22155" s="2"/>
      <c r="I22155" s="2"/>
      <c r="J22155" s="2"/>
      <c r="K22155" s="2"/>
      <c r="L22155" s="2"/>
      <c r="M22155" s="2"/>
      <c r="N22155" s="2"/>
      <c r="P22155" s="40">
        <f>Fre.!F22156</f>
        <v>0</v>
      </c>
      <c r="Q22155" s="2"/>
      <c r="R22155" s="2"/>
      <c r="S22155" s="2"/>
      <c r="T22155" s="2"/>
      <c r="U22155" s="2"/>
      <c r="V22155" s="2"/>
      <c r="W22155" s="2"/>
      <c r="X22155" s="2"/>
      <c r="Y22155" s="2"/>
      <c r="Z22155" s="2"/>
      <c r="AA22155" s="2"/>
      <c r="AB22155" s="2"/>
      <c r="AC22155" s="2"/>
      <c r="AD22155" s="3"/>
    </row>
    <row r="22156" spans="1:30" s="10" customFormat="1" ht="22.5" customHeight="1" x14ac:dyDescent="0.25">
      <c r="A22156" s="39">
        <f>Fre.!D22157</f>
        <v>0</v>
      </c>
      <c r="B22156" s="2"/>
      <c r="C22156" s="2"/>
      <c r="D22156" s="2"/>
      <c r="E22156" s="2"/>
      <c r="F22156" s="2"/>
      <c r="G22156" s="2"/>
      <c r="H22156" s="2"/>
      <c r="I22156" s="2"/>
      <c r="J22156" s="2"/>
      <c r="K22156" s="2"/>
      <c r="L22156" s="2"/>
      <c r="M22156" s="2"/>
      <c r="N22156" s="2"/>
      <c r="P22156" s="39">
        <f>Fre.!F22157</f>
        <v>0</v>
      </c>
      <c r="Q22156" s="2"/>
      <c r="R22156" s="2"/>
      <c r="S22156" s="2"/>
      <c r="T22156" s="2"/>
      <c r="U22156" s="2"/>
      <c r="V22156" s="2"/>
      <c r="W22156" s="2"/>
      <c r="X22156" s="2"/>
      <c r="Y22156" s="2"/>
      <c r="Z22156" s="2"/>
      <c r="AA22156" s="2"/>
      <c r="AB22156" s="2"/>
      <c r="AC22156" s="2"/>
      <c r="AD22156" s="3"/>
    </row>
    <row r="22157" spans="1:30" s="10" customFormat="1" ht="22.5" customHeight="1" x14ac:dyDescent="0.25">
      <c r="A22157" s="40">
        <f>Fre.!D22158</f>
        <v>0</v>
      </c>
      <c r="B22157" s="2"/>
      <c r="C22157" s="2"/>
      <c r="D22157" s="2"/>
      <c r="E22157" s="2"/>
      <c r="F22157" s="2"/>
      <c r="G22157" s="2"/>
      <c r="H22157" s="2"/>
      <c r="I22157" s="2"/>
      <c r="J22157" s="2"/>
      <c r="K22157" s="2"/>
      <c r="L22157" s="2"/>
      <c r="M22157" s="2"/>
      <c r="N22157" s="2"/>
      <c r="P22157" s="40">
        <f>Fre.!F22158</f>
        <v>0</v>
      </c>
      <c r="Q22157" s="2"/>
      <c r="R22157" s="2"/>
      <c r="S22157" s="2"/>
      <c r="T22157" s="2"/>
      <c r="U22157" s="2"/>
      <c r="V22157" s="2"/>
      <c r="W22157" s="2"/>
      <c r="X22157" s="2"/>
      <c r="Y22157" s="2"/>
      <c r="Z22157" s="2"/>
      <c r="AA22157" s="2"/>
      <c r="AB22157" s="2"/>
      <c r="AC22157" s="2"/>
      <c r="AD22157" s="3"/>
    </row>
    <row r="22158" spans="1:30" s="10" customFormat="1" ht="22.5" customHeight="1" x14ac:dyDescent="0.25">
      <c r="A22158" s="39">
        <f>Fre.!D22159</f>
        <v>0</v>
      </c>
      <c r="B22158" s="2"/>
      <c r="C22158" s="2"/>
      <c r="D22158" s="2"/>
      <c r="E22158" s="2"/>
      <c r="F22158" s="2"/>
      <c r="G22158" s="2"/>
      <c r="H22158" s="2"/>
      <c r="I22158" s="2"/>
      <c r="J22158" s="2"/>
      <c r="K22158" s="2"/>
      <c r="L22158" s="2"/>
      <c r="M22158" s="2"/>
      <c r="N22158" s="2"/>
      <c r="P22158" s="39">
        <f>Fre.!F22159</f>
        <v>0</v>
      </c>
      <c r="Q22158" s="2"/>
      <c r="R22158" s="2"/>
      <c r="S22158" s="2"/>
      <c r="T22158" s="2"/>
      <c r="U22158" s="2"/>
      <c r="V22158" s="2"/>
      <c r="W22158" s="2"/>
      <c r="X22158" s="2"/>
      <c r="Y22158" s="2"/>
      <c r="Z22158" s="2"/>
      <c r="AA22158" s="2"/>
      <c r="AB22158" s="2"/>
      <c r="AC22158" s="2"/>
      <c r="AD22158" s="3"/>
    </row>
    <row r="22159" spans="1:30" s="10" customFormat="1" ht="22.5" customHeight="1" x14ac:dyDescent="0.25">
      <c r="A22159" s="40">
        <f>Fre.!D22160</f>
        <v>0</v>
      </c>
      <c r="B22159" s="2"/>
      <c r="C22159" s="2"/>
      <c r="D22159" s="2"/>
      <c r="E22159" s="2"/>
      <c r="F22159" s="2"/>
      <c r="G22159" s="2"/>
      <c r="H22159" s="2"/>
      <c r="I22159" s="2"/>
      <c r="J22159" s="2"/>
      <c r="K22159" s="2"/>
      <c r="L22159" s="2"/>
      <c r="M22159" s="2"/>
      <c r="N22159" s="2"/>
      <c r="P22159" s="40">
        <f>Fre.!F22160</f>
        <v>0</v>
      </c>
      <c r="Q22159" s="2"/>
      <c r="R22159" s="2"/>
      <c r="S22159" s="2"/>
      <c r="T22159" s="2"/>
      <c r="U22159" s="2"/>
      <c r="V22159" s="2"/>
      <c r="W22159" s="2"/>
      <c r="X22159" s="2"/>
      <c r="Y22159" s="2"/>
      <c r="Z22159" s="2"/>
      <c r="AA22159" s="2"/>
      <c r="AB22159" s="2"/>
      <c r="AC22159" s="2"/>
      <c r="AD22159" s="3"/>
    </row>
    <row r="22160" spans="1:30" s="10" customFormat="1" ht="22.5" customHeight="1" x14ac:dyDescent="0.25">
      <c r="A22160" s="39">
        <f>Fre.!D22161</f>
        <v>0</v>
      </c>
      <c r="B22160" s="2"/>
      <c r="C22160" s="2"/>
      <c r="D22160" s="2"/>
      <c r="E22160" s="2"/>
      <c r="F22160" s="2"/>
      <c r="G22160" s="2"/>
      <c r="H22160" s="2"/>
      <c r="I22160" s="2"/>
      <c r="J22160" s="2"/>
      <c r="K22160" s="2"/>
      <c r="L22160" s="2"/>
      <c r="M22160" s="2"/>
      <c r="N22160" s="2"/>
      <c r="P22160" s="39">
        <f>Fre.!F22161</f>
        <v>0</v>
      </c>
      <c r="Q22160" s="2"/>
      <c r="R22160" s="2"/>
      <c r="S22160" s="2"/>
      <c r="T22160" s="2"/>
      <c r="U22160" s="2"/>
      <c r="V22160" s="2"/>
      <c r="W22160" s="2"/>
      <c r="X22160" s="2"/>
      <c r="Y22160" s="2"/>
      <c r="Z22160" s="2"/>
      <c r="AA22160" s="2"/>
      <c r="AB22160" s="2"/>
      <c r="AC22160" s="2"/>
      <c r="AD22160" s="3"/>
    </row>
    <row r="22161" spans="1:30" s="10" customFormat="1" ht="22.5" customHeight="1" x14ac:dyDescent="0.25">
      <c r="A22161" s="40">
        <f>Fre.!D22162</f>
        <v>0</v>
      </c>
      <c r="B22161" s="2"/>
      <c r="C22161" s="2"/>
      <c r="D22161" s="2"/>
      <c r="E22161" s="2"/>
      <c r="F22161" s="2"/>
      <c r="G22161" s="2"/>
      <c r="H22161" s="2"/>
      <c r="I22161" s="2"/>
      <c r="J22161" s="2"/>
      <c r="K22161" s="2"/>
      <c r="L22161" s="2"/>
      <c r="M22161" s="2"/>
      <c r="N22161" s="2"/>
      <c r="P22161" s="40">
        <f>Fre.!F22162</f>
        <v>0</v>
      </c>
      <c r="Q22161" s="2"/>
      <c r="R22161" s="2"/>
      <c r="S22161" s="2"/>
      <c r="T22161" s="2"/>
      <c r="U22161" s="2"/>
      <c r="V22161" s="2"/>
      <c r="W22161" s="2"/>
      <c r="X22161" s="2"/>
      <c r="Y22161" s="2"/>
      <c r="Z22161" s="2"/>
      <c r="AA22161" s="2"/>
      <c r="AB22161" s="2"/>
      <c r="AC22161" s="2"/>
      <c r="AD22161" s="3"/>
    </row>
    <row r="22162" spans="1:30" s="10" customFormat="1" ht="22.5" customHeight="1" x14ac:dyDescent="0.25">
      <c r="A22162" s="39">
        <f>Fre.!D22163</f>
        <v>0</v>
      </c>
      <c r="B22162" s="2"/>
      <c r="C22162" s="2"/>
      <c r="D22162" s="2"/>
      <c r="E22162" s="2"/>
      <c r="F22162" s="2"/>
      <c r="G22162" s="2"/>
      <c r="H22162" s="2"/>
      <c r="I22162" s="2"/>
      <c r="J22162" s="2"/>
      <c r="K22162" s="2"/>
      <c r="L22162" s="2"/>
      <c r="M22162" s="2"/>
      <c r="N22162" s="2"/>
      <c r="P22162" s="39">
        <f>Fre.!F22163</f>
        <v>0</v>
      </c>
      <c r="Q22162" s="2"/>
      <c r="R22162" s="2"/>
      <c r="S22162" s="2"/>
      <c r="T22162" s="2"/>
      <c r="U22162" s="2"/>
      <c r="V22162" s="2"/>
      <c r="W22162" s="2"/>
      <c r="X22162" s="2"/>
      <c r="Y22162" s="2"/>
      <c r="Z22162" s="2"/>
      <c r="AA22162" s="2"/>
      <c r="AB22162" s="2"/>
      <c r="AC22162" s="2"/>
      <c r="AD22162" s="3"/>
    </row>
    <row r="22163" spans="1:30" s="10" customFormat="1" ht="22.5" customHeight="1" x14ac:dyDescent="0.25">
      <c r="A22163" s="40">
        <f>Fre.!D22164</f>
        <v>0</v>
      </c>
      <c r="B22163" s="2"/>
      <c r="C22163" s="2"/>
      <c r="D22163" s="2"/>
      <c r="E22163" s="2"/>
      <c r="F22163" s="2"/>
      <c r="G22163" s="2"/>
      <c r="H22163" s="2"/>
      <c r="I22163" s="2"/>
      <c r="J22163" s="2"/>
      <c r="K22163" s="2"/>
      <c r="L22163" s="2"/>
      <c r="M22163" s="2"/>
      <c r="N22163" s="2"/>
      <c r="P22163" s="40">
        <f>Fre.!F22164</f>
        <v>0</v>
      </c>
      <c r="Q22163" s="2"/>
      <c r="R22163" s="2"/>
      <c r="S22163" s="2"/>
      <c r="T22163" s="2"/>
      <c r="U22163" s="2"/>
      <c r="V22163" s="2"/>
      <c r="W22163" s="2"/>
      <c r="X22163" s="2"/>
      <c r="Y22163" s="2"/>
      <c r="Z22163" s="2"/>
      <c r="AA22163" s="2"/>
      <c r="AB22163" s="2"/>
      <c r="AC22163" s="2"/>
      <c r="AD22163" s="3"/>
    </row>
    <row r="22164" spans="1:30" s="10" customFormat="1" ht="22.5" customHeight="1" x14ac:dyDescent="0.25">
      <c r="A22164" s="39">
        <f>Fre.!D22165</f>
        <v>0</v>
      </c>
      <c r="B22164" s="2"/>
      <c r="C22164" s="2"/>
      <c r="D22164" s="2"/>
      <c r="E22164" s="2"/>
      <c r="F22164" s="2"/>
      <c r="G22164" s="2"/>
      <c r="H22164" s="2"/>
      <c r="I22164" s="2"/>
      <c r="J22164" s="2"/>
      <c r="K22164" s="2"/>
      <c r="L22164" s="2"/>
      <c r="M22164" s="2"/>
      <c r="N22164" s="2"/>
      <c r="P22164" s="39">
        <f>Fre.!F22165</f>
        <v>0</v>
      </c>
      <c r="Q22164" s="2"/>
      <c r="R22164" s="2"/>
      <c r="S22164" s="2"/>
      <c r="T22164" s="2"/>
      <c r="U22164" s="2"/>
      <c r="V22164" s="2"/>
      <c r="W22164" s="2"/>
      <c r="X22164" s="2"/>
      <c r="Y22164" s="2"/>
      <c r="Z22164" s="2"/>
      <c r="AA22164" s="2"/>
      <c r="AB22164" s="2"/>
      <c r="AC22164" s="2"/>
      <c r="AD22164" s="3"/>
    </row>
    <row r="22165" spans="1:30" s="10" customFormat="1" ht="22.5" customHeight="1" x14ac:dyDescent="0.25">
      <c r="A22165" s="40">
        <f>Fre.!D22166</f>
        <v>0</v>
      </c>
      <c r="B22165" s="2"/>
      <c r="C22165" s="2"/>
      <c r="D22165" s="2"/>
      <c r="E22165" s="2"/>
      <c r="F22165" s="2"/>
      <c r="G22165" s="2"/>
      <c r="H22165" s="2"/>
      <c r="I22165" s="2"/>
      <c r="J22165" s="2"/>
      <c r="K22165" s="2"/>
      <c r="L22165" s="2"/>
      <c r="M22165" s="2"/>
      <c r="N22165" s="2"/>
      <c r="P22165" s="40">
        <f>Fre.!F22166</f>
        <v>0</v>
      </c>
      <c r="Q22165" s="2"/>
      <c r="R22165" s="2"/>
      <c r="S22165" s="2"/>
      <c r="T22165" s="2"/>
      <c r="U22165" s="2"/>
      <c r="V22165" s="2"/>
      <c r="W22165" s="2"/>
      <c r="X22165" s="2"/>
      <c r="Y22165" s="2"/>
      <c r="Z22165" s="2"/>
      <c r="AA22165" s="2"/>
      <c r="AB22165" s="2"/>
      <c r="AC22165" s="2"/>
      <c r="AD22165" s="3"/>
    </row>
    <row r="22166" spans="1:30" s="10" customFormat="1" ht="22.5" customHeight="1" x14ac:dyDescent="0.25">
      <c r="A22166" s="39">
        <f>Fre.!D22167</f>
        <v>0</v>
      </c>
      <c r="B22166" s="2"/>
      <c r="C22166" s="2"/>
      <c r="D22166" s="2"/>
      <c r="E22166" s="2"/>
      <c r="F22166" s="2"/>
      <c r="G22166" s="2"/>
      <c r="H22166" s="2"/>
      <c r="I22166" s="2"/>
      <c r="J22166" s="2"/>
      <c r="K22166" s="2"/>
      <c r="L22166" s="2"/>
      <c r="M22166" s="2"/>
      <c r="N22166" s="2"/>
      <c r="P22166" s="39">
        <f>Fre.!F22167</f>
        <v>0</v>
      </c>
      <c r="Q22166" s="2"/>
      <c r="R22166" s="2"/>
      <c r="S22166" s="2"/>
      <c r="T22166" s="2"/>
      <c r="U22166" s="2"/>
      <c r="V22166" s="2"/>
      <c r="W22166" s="2"/>
      <c r="X22166" s="2"/>
      <c r="Y22166" s="2"/>
      <c r="Z22166" s="2"/>
      <c r="AA22166" s="2"/>
      <c r="AB22166" s="2"/>
      <c r="AC22166" s="2"/>
      <c r="AD22166" s="3"/>
    </row>
    <row r="22167" spans="1:30" s="10" customFormat="1" ht="22.5" customHeight="1" x14ac:dyDescent="0.25">
      <c r="A22167" s="40">
        <f>Fre.!D22168</f>
        <v>0</v>
      </c>
      <c r="B22167" s="2"/>
      <c r="C22167" s="2"/>
      <c r="D22167" s="2"/>
      <c r="E22167" s="2"/>
      <c r="F22167" s="2"/>
      <c r="G22167" s="2"/>
      <c r="H22167" s="2"/>
      <c r="I22167" s="2"/>
      <c r="J22167" s="2"/>
      <c r="K22167" s="2"/>
      <c r="L22167" s="2"/>
      <c r="M22167" s="2"/>
      <c r="N22167" s="2"/>
      <c r="P22167" s="40">
        <f>Fre.!F22168</f>
        <v>0</v>
      </c>
      <c r="Q22167" s="2"/>
      <c r="R22167" s="2"/>
      <c r="S22167" s="2"/>
      <c r="T22167" s="2"/>
      <c r="U22167" s="2"/>
      <c r="V22167" s="2"/>
      <c r="W22167" s="2"/>
      <c r="X22167" s="2"/>
      <c r="Y22167" s="2"/>
      <c r="Z22167" s="2"/>
      <c r="AA22167" s="2"/>
      <c r="AB22167" s="2"/>
      <c r="AC22167" s="2"/>
      <c r="AD22167" s="3"/>
    </row>
    <row r="22168" spans="1:30" s="10" customFormat="1" ht="22.5" customHeight="1" x14ac:dyDescent="0.25">
      <c r="A22168" s="39">
        <f>Fre.!D22169</f>
        <v>0</v>
      </c>
      <c r="B22168" s="2"/>
      <c r="C22168" s="2"/>
      <c r="D22168" s="2"/>
      <c r="E22168" s="2"/>
      <c r="F22168" s="2"/>
      <c r="G22168" s="2"/>
      <c r="H22168" s="2"/>
      <c r="I22168" s="2"/>
      <c r="J22168" s="2"/>
      <c r="K22168" s="2"/>
      <c r="L22168" s="2"/>
      <c r="M22168" s="2"/>
      <c r="N22168" s="2"/>
      <c r="P22168" s="39">
        <f>Fre.!F22169</f>
        <v>0</v>
      </c>
      <c r="Q22168" s="2"/>
      <c r="R22168" s="2"/>
      <c r="S22168" s="2"/>
      <c r="T22168" s="2"/>
      <c r="U22168" s="2"/>
      <c r="V22168" s="2"/>
      <c r="W22168" s="2"/>
      <c r="X22168" s="2"/>
      <c r="Y22168" s="2"/>
      <c r="Z22168" s="2"/>
      <c r="AA22168" s="2"/>
      <c r="AB22168" s="2"/>
      <c r="AC22168" s="2"/>
      <c r="AD22168" s="3"/>
    </row>
    <row r="22169" spans="1:30" s="10" customFormat="1" ht="22.5" customHeight="1" x14ac:dyDescent="0.25">
      <c r="A22169" s="40">
        <f>Fre.!D22170</f>
        <v>0</v>
      </c>
      <c r="B22169" s="2"/>
      <c r="C22169" s="2"/>
      <c r="D22169" s="2"/>
      <c r="E22169" s="2"/>
      <c r="F22169" s="2"/>
      <c r="G22169" s="2"/>
      <c r="H22169" s="2"/>
      <c r="I22169" s="2"/>
      <c r="J22169" s="2"/>
      <c r="K22169" s="2"/>
      <c r="L22169" s="2"/>
      <c r="M22169" s="2"/>
      <c r="N22169" s="2"/>
      <c r="P22169" s="40">
        <f>Fre.!F22170</f>
        <v>0</v>
      </c>
      <c r="Q22169" s="2"/>
      <c r="R22169" s="2"/>
      <c r="S22169" s="2"/>
      <c r="T22169" s="2"/>
      <c r="U22169" s="2"/>
      <c r="V22169" s="2"/>
      <c r="W22169" s="2"/>
      <c r="X22169" s="2"/>
      <c r="Y22169" s="2"/>
      <c r="Z22169" s="2"/>
      <c r="AA22169" s="2"/>
      <c r="AB22169" s="2"/>
      <c r="AC22169" s="2"/>
      <c r="AD22169" s="3"/>
    </row>
    <row r="22170" spans="1:30" s="10" customFormat="1" ht="22.5" customHeight="1" x14ac:dyDescent="0.25">
      <c r="A22170" s="39">
        <f>Fre.!D22171</f>
        <v>0</v>
      </c>
      <c r="B22170" s="2"/>
      <c r="C22170" s="2"/>
      <c r="D22170" s="2"/>
      <c r="E22170" s="2"/>
      <c r="F22170" s="2"/>
      <c r="G22170" s="2"/>
      <c r="H22170" s="2"/>
      <c r="I22170" s="2"/>
      <c r="J22170" s="2"/>
      <c r="K22170" s="2"/>
      <c r="L22170" s="2"/>
      <c r="M22170" s="2"/>
      <c r="N22170" s="2"/>
      <c r="P22170" s="39">
        <f>Fre.!F22171</f>
        <v>0</v>
      </c>
      <c r="Q22170" s="2"/>
      <c r="R22170" s="2"/>
      <c r="S22170" s="2"/>
      <c r="T22170" s="2"/>
      <c r="U22170" s="2"/>
      <c r="V22170" s="2"/>
      <c r="W22170" s="2"/>
      <c r="X22170" s="2"/>
      <c r="Y22170" s="2"/>
      <c r="Z22170" s="2"/>
      <c r="AA22170" s="2"/>
      <c r="AB22170" s="2"/>
      <c r="AC22170" s="2"/>
      <c r="AD22170" s="3"/>
    </row>
    <row r="22171" spans="1:30" s="10" customFormat="1" ht="22.5" customHeight="1" x14ac:dyDescent="0.25">
      <c r="A22171" s="40">
        <f>Fre.!D22172</f>
        <v>0</v>
      </c>
      <c r="B22171" s="2"/>
      <c r="C22171" s="2"/>
      <c r="D22171" s="2"/>
      <c r="E22171" s="2"/>
      <c r="F22171" s="2"/>
      <c r="G22171" s="2"/>
      <c r="H22171" s="2"/>
      <c r="I22171" s="2"/>
      <c r="J22171" s="2"/>
      <c r="K22171" s="2"/>
      <c r="L22171" s="2"/>
      <c r="M22171" s="2"/>
      <c r="N22171" s="2"/>
      <c r="P22171" s="40">
        <f>Fre.!F22172</f>
        <v>0</v>
      </c>
      <c r="Q22171" s="2"/>
      <c r="R22171" s="2"/>
      <c r="S22171" s="2"/>
      <c r="T22171" s="2"/>
      <c r="U22171" s="2"/>
      <c r="V22171" s="2"/>
      <c r="W22171" s="2"/>
      <c r="X22171" s="2"/>
      <c r="Y22171" s="2"/>
      <c r="Z22171" s="2"/>
      <c r="AA22171" s="2"/>
      <c r="AB22171" s="2"/>
      <c r="AC22171" s="2"/>
      <c r="AD22171" s="3"/>
    </row>
    <row r="22172" spans="1:30" s="10" customFormat="1" ht="22.5" customHeight="1" x14ac:dyDescent="0.25">
      <c r="A22172" s="39">
        <f>Fre.!D22173</f>
        <v>0</v>
      </c>
      <c r="B22172" s="2"/>
      <c r="C22172" s="2"/>
      <c r="D22172" s="2"/>
      <c r="E22172" s="2"/>
      <c r="F22172" s="2"/>
      <c r="G22172" s="2"/>
      <c r="H22172" s="2"/>
      <c r="I22172" s="2"/>
      <c r="J22172" s="2"/>
      <c r="K22172" s="2"/>
      <c r="L22172" s="2"/>
      <c r="M22172" s="2"/>
      <c r="N22172" s="2"/>
      <c r="P22172" s="39">
        <f>Fre.!F22173</f>
        <v>0</v>
      </c>
      <c r="Q22172" s="2"/>
      <c r="R22172" s="2"/>
      <c r="S22172" s="2"/>
      <c r="T22172" s="2"/>
      <c r="U22172" s="2"/>
      <c r="V22172" s="2"/>
      <c r="W22172" s="2"/>
      <c r="X22172" s="2"/>
      <c r="Y22172" s="2"/>
      <c r="Z22172" s="2"/>
      <c r="AA22172" s="2"/>
      <c r="AB22172" s="2"/>
      <c r="AC22172" s="2"/>
      <c r="AD22172" s="3"/>
    </row>
    <row r="22173" spans="1:30" s="10" customFormat="1" ht="22.5" customHeight="1" x14ac:dyDescent="0.25">
      <c r="A22173" s="40">
        <f>Fre.!D22174</f>
        <v>0</v>
      </c>
      <c r="B22173" s="2"/>
      <c r="C22173" s="2"/>
      <c r="D22173" s="2"/>
      <c r="E22173" s="2"/>
      <c r="F22173" s="2"/>
      <c r="G22173" s="2"/>
      <c r="H22173" s="2"/>
      <c r="I22173" s="2"/>
      <c r="J22173" s="2"/>
      <c r="K22173" s="2"/>
      <c r="L22173" s="2"/>
      <c r="M22173" s="2"/>
      <c r="N22173" s="2"/>
      <c r="P22173" s="40">
        <f>Fre.!F22174</f>
        <v>0</v>
      </c>
      <c r="Q22173" s="2"/>
      <c r="R22173" s="2"/>
      <c r="S22173" s="2"/>
      <c r="T22173" s="2"/>
      <c r="U22173" s="2"/>
      <c r="V22173" s="2"/>
      <c r="W22173" s="2"/>
      <c r="X22173" s="2"/>
      <c r="Y22173" s="2"/>
      <c r="Z22173" s="2"/>
      <c r="AA22173" s="2"/>
      <c r="AB22173" s="2"/>
      <c r="AC22173" s="2"/>
      <c r="AD22173" s="3"/>
    </row>
    <row r="22174" spans="1:30" s="10" customFormat="1" ht="22.5" customHeight="1" x14ac:dyDescent="0.25">
      <c r="A22174" s="39">
        <f>Fre.!D22175</f>
        <v>0</v>
      </c>
      <c r="B22174" s="2"/>
      <c r="C22174" s="2"/>
      <c r="D22174" s="2"/>
      <c r="E22174" s="2"/>
      <c r="F22174" s="2"/>
      <c r="G22174" s="2"/>
      <c r="H22174" s="2"/>
      <c r="I22174" s="2"/>
      <c r="J22174" s="2"/>
      <c r="K22174" s="2"/>
      <c r="L22174" s="2"/>
      <c r="M22174" s="2"/>
      <c r="N22174" s="2"/>
      <c r="P22174" s="39">
        <f>Fre.!F22175</f>
        <v>0</v>
      </c>
      <c r="Q22174" s="2"/>
      <c r="R22174" s="2"/>
      <c r="S22174" s="2"/>
      <c r="T22174" s="2"/>
      <c r="U22174" s="2"/>
      <c r="V22174" s="2"/>
      <c r="W22174" s="2"/>
      <c r="X22174" s="2"/>
      <c r="Y22174" s="2"/>
      <c r="Z22174" s="2"/>
      <c r="AA22174" s="2"/>
      <c r="AB22174" s="2"/>
      <c r="AC22174" s="2"/>
      <c r="AD22174" s="3"/>
    </row>
    <row r="22175" spans="1:30" s="10" customFormat="1" ht="22.5" customHeight="1" x14ac:dyDescent="0.25">
      <c r="A22175" s="40">
        <f>Fre.!D22176</f>
        <v>0</v>
      </c>
      <c r="B22175" s="2"/>
      <c r="C22175" s="2"/>
      <c r="D22175" s="2"/>
      <c r="E22175" s="2"/>
      <c r="F22175" s="2"/>
      <c r="G22175" s="2"/>
      <c r="H22175" s="2"/>
      <c r="I22175" s="2"/>
      <c r="J22175" s="2"/>
      <c r="K22175" s="2"/>
      <c r="L22175" s="2"/>
      <c r="M22175" s="2"/>
      <c r="N22175" s="2"/>
      <c r="P22175" s="40">
        <f>Fre.!F22176</f>
        <v>0</v>
      </c>
      <c r="Q22175" s="2"/>
      <c r="R22175" s="2"/>
      <c r="S22175" s="2"/>
      <c r="T22175" s="2"/>
      <c r="U22175" s="2"/>
      <c r="V22175" s="2"/>
      <c r="W22175" s="2"/>
      <c r="X22175" s="2"/>
      <c r="Y22175" s="2"/>
      <c r="Z22175" s="2"/>
      <c r="AA22175" s="2"/>
      <c r="AB22175" s="2"/>
      <c r="AC22175" s="2"/>
      <c r="AD22175" s="3"/>
    </row>
    <row r="22176" spans="1:30" s="10" customFormat="1" ht="22.5" customHeight="1" x14ac:dyDescent="0.25">
      <c r="A22176" s="39">
        <f>Fre.!D22177</f>
        <v>0</v>
      </c>
      <c r="B22176" s="2"/>
      <c r="C22176" s="2"/>
      <c r="D22176" s="2"/>
      <c r="E22176" s="2"/>
      <c r="F22176" s="2"/>
      <c r="G22176" s="2"/>
      <c r="H22176" s="2"/>
      <c r="I22176" s="2"/>
      <c r="J22176" s="2"/>
      <c r="K22176" s="2"/>
      <c r="L22176" s="2"/>
      <c r="M22176" s="2"/>
      <c r="N22176" s="2"/>
      <c r="P22176" s="39">
        <f>Fre.!F22177</f>
        <v>0</v>
      </c>
      <c r="Q22176" s="2"/>
      <c r="R22176" s="2"/>
      <c r="S22176" s="2"/>
      <c r="T22176" s="2"/>
      <c r="U22176" s="2"/>
      <c r="V22176" s="2"/>
      <c r="W22176" s="2"/>
      <c r="X22176" s="2"/>
      <c r="Y22176" s="2"/>
      <c r="Z22176" s="2"/>
      <c r="AA22176" s="2"/>
      <c r="AB22176" s="2"/>
      <c r="AC22176" s="2"/>
      <c r="AD22176" s="3"/>
    </row>
    <row r="22177" spans="1:30" s="10" customFormat="1" ht="22.5" customHeight="1" x14ac:dyDescent="0.25">
      <c r="A22177" s="40">
        <f>Fre.!D22178</f>
        <v>0</v>
      </c>
      <c r="B22177" s="2"/>
      <c r="C22177" s="2"/>
      <c r="D22177" s="2"/>
      <c r="E22177" s="2"/>
      <c r="F22177" s="2"/>
      <c r="G22177" s="2"/>
      <c r="H22177" s="2"/>
      <c r="I22177" s="2"/>
      <c r="J22177" s="2"/>
      <c r="K22177" s="2"/>
      <c r="L22177" s="2"/>
      <c r="M22177" s="2"/>
      <c r="N22177" s="2"/>
      <c r="P22177" s="40">
        <f>Fre.!F22178</f>
        <v>0</v>
      </c>
      <c r="Q22177" s="2"/>
      <c r="R22177" s="2"/>
      <c r="S22177" s="2"/>
      <c r="T22177" s="2"/>
      <c r="U22177" s="2"/>
      <c r="V22177" s="2"/>
      <c r="W22177" s="2"/>
      <c r="X22177" s="2"/>
      <c r="Y22177" s="2"/>
      <c r="Z22177" s="2"/>
      <c r="AA22177" s="2"/>
      <c r="AB22177" s="2"/>
      <c r="AC22177" s="2"/>
      <c r="AD22177" s="3"/>
    </row>
    <row r="22178" spans="1:30" s="10" customFormat="1" ht="22.5" customHeight="1" x14ac:dyDescent="0.25">
      <c r="A22178" s="39">
        <f>Fre.!D22179</f>
        <v>0</v>
      </c>
      <c r="B22178" s="2"/>
      <c r="C22178" s="2"/>
      <c r="D22178" s="2"/>
      <c r="E22178" s="2"/>
      <c r="F22178" s="2"/>
      <c r="G22178" s="2"/>
      <c r="H22178" s="2"/>
      <c r="I22178" s="2"/>
      <c r="J22178" s="2"/>
      <c r="K22178" s="2"/>
      <c r="L22178" s="2"/>
      <c r="M22178" s="2"/>
      <c r="N22178" s="2"/>
      <c r="P22178" s="39">
        <f>Fre.!F22179</f>
        <v>0</v>
      </c>
      <c r="Q22178" s="2"/>
      <c r="R22178" s="2"/>
      <c r="S22178" s="2"/>
      <c r="T22178" s="2"/>
      <c r="U22178" s="2"/>
      <c r="V22178" s="2"/>
      <c r="W22178" s="2"/>
      <c r="X22178" s="2"/>
      <c r="Y22178" s="2"/>
      <c r="Z22178" s="2"/>
      <c r="AA22178" s="2"/>
      <c r="AB22178" s="2"/>
      <c r="AC22178" s="2"/>
      <c r="AD22178" s="3"/>
    </row>
    <row r="22179" spans="1:30" s="10" customFormat="1" ht="22.5" customHeight="1" x14ac:dyDescent="0.25">
      <c r="A22179" s="40">
        <f>Fre.!D22180</f>
        <v>0</v>
      </c>
      <c r="B22179" s="2"/>
      <c r="C22179" s="2"/>
      <c r="D22179" s="2"/>
      <c r="E22179" s="2"/>
      <c r="F22179" s="2"/>
      <c r="G22179" s="2"/>
      <c r="H22179" s="2"/>
      <c r="I22179" s="2"/>
      <c r="J22179" s="2"/>
      <c r="K22179" s="2"/>
      <c r="L22179" s="2"/>
      <c r="M22179" s="2"/>
      <c r="N22179" s="2"/>
      <c r="P22179" s="40">
        <f>Fre.!F22180</f>
        <v>0</v>
      </c>
      <c r="Q22179" s="2"/>
      <c r="R22179" s="2"/>
      <c r="S22179" s="2"/>
      <c r="T22179" s="2"/>
      <c r="U22179" s="2"/>
      <c r="V22179" s="2"/>
      <c r="W22179" s="2"/>
      <c r="X22179" s="2"/>
      <c r="Y22179" s="2"/>
      <c r="Z22179" s="2"/>
      <c r="AA22179" s="2"/>
      <c r="AB22179" s="2"/>
      <c r="AC22179" s="2"/>
      <c r="AD22179" s="3"/>
    </row>
    <row r="22180" spans="1:30" s="10" customFormat="1" ht="22.5" customHeight="1" x14ac:dyDescent="0.25">
      <c r="A22180" s="39">
        <f>Fre.!D22181</f>
        <v>0</v>
      </c>
      <c r="B22180" s="2"/>
      <c r="C22180" s="2"/>
      <c r="D22180" s="2"/>
      <c r="E22180" s="2"/>
      <c r="F22180" s="2"/>
      <c r="G22180" s="2"/>
      <c r="H22180" s="2"/>
      <c r="I22180" s="2"/>
      <c r="J22180" s="2"/>
      <c r="K22180" s="2"/>
      <c r="L22180" s="2"/>
      <c r="M22180" s="2"/>
      <c r="N22180" s="2"/>
      <c r="P22180" s="39">
        <f>Fre.!F22181</f>
        <v>0</v>
      </c>
      <c r="Q22180" s="2"/>
      <c r="R22180" s="2"/>
      <c r="S22180" s="2"/>
      <c r="T22180" s="2"/>
      <c r="U22180" s="2"/>
      <c r="V22180" s="2"/>
      <c r="W22180" s="2"/>
      <c r="X22180" s="2"/>
      <c r="Y22180" s="2"/>
      <c r="Z22180" s="2"/>
      <c r="AA22180" s="2"/>
      <c r="AB22180" s="2"/>
      <c r="AC22180" s="2"/>
      <c r="AD22180" s="3"/>
    </row>
    <row r="22181" spans="1:30" s="10" customFormat="1" ht="22.5" customHeight="1" x14ac:dyDescent="0.25">
      <c r="A22181" s="40">
        <f>Fre.!D22182</f>
        <v>0</v>
      </c>
      <c r="B22181" s="2"/>
      <c r="C22181" s="2"/>
      <c r="D22181" s="2"/>
      <c r="E22181" s="2"/>
      <c r="F22181" s="2"/>
      <c r="G22181" s="2"/>
      <c r="H22181" s="2"/>
      <c r="I22181" s="2"/>
      <c r="J22181" s="2"/>
      <c r="K22181" s="2"/>
      <c r="L22181" s="2"/>
      <c r="M22181" s="2"/>
      <c r="N22181" s="2"/>
      <c r="P22181" s="40">
        <f>Fre.!F22182</f>
        <v>0</v>
      </c>
      <c r="Q22181" s="2"/>
      <c r="R22181" s="2"/>
      <c r="S22181" s="2"/>
      <c r="T22181" s="2"/>
      <c r="U22181" s="2"/>
      <c r="V22181" s="2"/>
      <c r="W22181" s="2"/>
      <c r="X22181" s="2"/>
      <c r="Y22181" s="2"/>
      <c r="Z22181" s="2"/>
      <c r="AA22181" s="2"/>
      <c r="AB22181" s="2"/>
      <c r="AC22181" s="2"/>
      <c r="AD22181" s="3"/>
    </row>
    <row r="22182" spans="1:30" s="10" customFormat="1" ht="22.5" customHeight="1" x14ac:dyDescent="0.25">
      <c r="A22182" s="39">
        <f>Fre.!D22183</f>
        <v>0</v>
      </c>
      <c r="B22182" s="2"/>
      <c r="C22182" s="2"/>
      <c r="D22182" s="2"/>
      <c r="E22182" s="2"/>
      <c r="F22182" s="2"/>
      <c r="G22182" s="2"/>
      <c r="H22182" s="2"/>
      <c r="I22182" s="2"/>
      <c r="J22182" s="2"/>
      <c r="K22182" s="2"/>
      <c r="L22182" s="2"/>
      <c r="M22182" s="2"/>
      <c r="N22182" s="2"/>
      <c r="P22182" s="39">
        <f>Fre.!F22183</f>
        <v>0</v>
      </c>
      <c r="Q22182" s="2"/>
      <c r="R22182" s="2"/>
      <c r="S22182" s="2"/>
      <c r="T22182" s="2"/>
      <c r="U22182" s="2"/>
      <c r="V22182" s="2"/>
      <c r="W22182" s="2"/>
      <c r="X22182" s="2"/>
      <c r="Y22182" s="2"/>
      <c r="Z22182" s="2"/>
      <c r="AA22182" s="2"/>
      <c r="AB22182" s="2"/>
      <c r="AC22182" s="2"/>
      <c r="AD22182" s="3"/>
    </row>
    <row r="22183" spans="1:30" s="10" customFormat="1" ht="22.5" customHeight="1" x14ac:dyDescent="0.25">
      <c r="A22183" s="40">
        <f>Fre.!D22184</f>
        <v>0</v>
      </c>
      <c r="B22183" s="2"/>
      <c r="C22183" s="2"/>
      <c r="D22183" s="2"/>
      <c r="E22183" s="2"/>
      <c r="F22183" s="2"/>
      <c r="G22183" s="2"/>
      <c r="H22183" s="2"/>
      <c r="I22183" s="2"/>
      <c r="J22183" s="2"/>
      <c r="K22183" s="2"/>
      <c r="L22183" s="2"/>
      <c r="M22183" s="2"/>
      <c r="N22183" s="2"/>
      <c r="P22183" s="40">
        <f>Fre.!F22184</f>
        <v>0</v>
      </c>
      <c r="Q22183" s="2"/>
      <c r="R22183" s="2"/>
      <c r="S22183" s="2"/>
      <c r="T22183" s="2"/>
      <c r="U22183" s="2"/>
      <c r="V22183" s="2"/>
      <c r="W22183" s="2"/>
      <c r="X22183" s="2"/>
      <c r="Y22183" s="2"/>
      <c r="Z22183" s="2"/>
      <c r="AA22183" s="2"/>
      <c r="AB22183" s="2"/>
      <c r="AC22183" s="2"/>
      <c r="AD22183" s="3"/>
    </row>
    <row r="22184" spans="1:30" s="10" customFormat="1" ht="22.5" customHeight="1" x14ac:dyDescent="0.25">
      <c r="A22184" s="39">
        <f>Fre.!D22185</f>
        <v>0</v>
      </c>
      <c r="B22184" s="2"/>
      <c r="C22184" s="2"/>
      <c r="D22184" s="2"/>
      <c r="E22184" s="2"/>
      <c r="F22184" s="2"/>
      <c r="G22184" s="2"/>
      <c r="H22184" s="2"/>
      <c r="I22184" s="2"/>
      <c r="J22184" s="2"/>
      <c r="K22184" s="2"/>
      <c r="L22184" s="2"/>
      <c r="M22184" s="2"/>
      <c r="N22184" s="2"/>
      <c r="P22184" s="39">
        <f>Fre.!F22185</f>
        <v>0</v>
      </c>
      <c r="Q22184" s="2"/>
      <c r="R22184" s="2"/>
      <c r="S22184" s="2"/>
      <c r="T22184" s="2"/>
      <c r="U22184" s="2"/>
      <c r="V22184" s="2"/>
      <c r="W22184" s="2"/>
      <c r="X22184" s="2"/>
      <c r="Y22184" s="2"/>
      <c r="Z22184" s="2"/>
      <c r="AA22184" s="2"/>
      <c r="AB22184" s="2"/>
      <c r="AC22184" s="2"/>
      <c r="AD22184" s="3"/>
    </row>
    <row r="22185" spans="1:30" s="10" customFormat="1" ht="22.5" customHeight="1" x14ac:dyDescent="0.25">
      <c r="A22185" s="40">
        <f>Fre.!D22186</f>
        <v>0</v>
      </c>
      <c r="B22185" s="2"/>
      <c r="C22185" s="2"/>
      <c r="D22185" s="2"/>
      <c r="E22185" s="2"/>
      <c r="F22185" s="2"/>
      <c r="G22185" s="2"/>
      <c r="H22185" s="2"/>
      <c r="I22185" s="2"/>
      <c r="J22185" s="2"/>
      <c r="K22185" s="2"/>
      <c r="L22185" s="2"/>
      <c r="M22185" s="2"/>
      <c r="N22185" s="2"/>
      <c r="P22185" s="40">
        <f>Fre.!F22186</f>
        <v>0</v>
      </c>
      <c r="Q22185" s="2"/>
      <c r="R22185" s="2"/>
      <c r="S22185" s="2"/>
      <c r="T22185" s="2"/>
      <c r="U22185" s="2"/>
      <c r="V22185" s="2"/>
      <c r="W22185" s="2"/>
      <c r="X22185" s="2"/>
      <c r="Y22185" s="2"/>
      <c r="Z22185" s="2"/>
      <c r="AA22185" s="2"/>
      <c r="AB22185" s="2"/>
      <c r="AC22185" s="2"/>
      <c r="AD22185" s="3"/>
    </row>
    <row r="22186" spans="1:30" s="10" customFormat="1" ht="22.5" customHeight="1" x14ac:dyDescent="0.25">
      <c r="A22186" s="39">
        <f>Fre.!D22187</f>
        <v>0</v>
      </c>
      <c r="B22186" s="2"/>
      <c r="C22186" s="2"/>
      <c r="D22186" s="2"/>
      <c r="E22186" s="2"/>
      <c r="F22186" s="2"/>
      <c r="G22186" s="2"/>
      <c r="H22186" s="2"/>
      <c r="I22186" s="2"/>
      <c r="J22186" s="2"/>
      <c r="K22186" s="2"/>
      <c r="L22186" s="2"/>
      <c r="M22186" s="2"/>
      <c r="N22186" s="2"/>
      <c r="P22186" s="39">
        <f>Fre.!F22187</f>
        <v>0</v>
      </c>
      <c r="Q22186" s="2"/>
      <c r="R22186" s="2"/>
      <c r="S22186" s="2"/>
      <c r="T22186" s="2"/>
      <c r="U22186" s="2"/>
      <c r="V22186" s="2"/>
      <c r="W22186" s="2"/>
      <c r="X22186" s="2"/>
      <c r="Y22186" s="2"/>
      <c r="Z22186" s="2"/>
      <c r="AA22186" s="2"/>
      <c r="AB22186" s="2"/>
      <c r="AC22186" s="2"/>
      <c r="AD22186" s="3"/>
    </row>
    <row r="22187" spans="1:30" s="10" customFormat="1" ht="22.5" customHeight="1" x14ac:dyDescent="0.25">
      <c r="A22187" s="40">
        <f>Fre.!D22188</f>
        <v>0</v>
      </c>
      <c r="B22187" s="2"/>
      <c r="C22187" s="2"/>
      <c r="D22187" s="2"/>
      <c r="E22187" s="2"/>
      <c r="F22187" s="2"/>
      <c r="G22187" s="2"/>
      <c r="H22187" s="2"/>
      <c r="I22187" s="2"/>
      <c r="J22187" s="2"/>
      <c r="K22187" s="2"/>
      <c r="L22187" s="2"/>
      <c r="M22187" s="2"/>
      <c r="N22187" s="2"/>
      <c r="P22187" s="40">
        <f>Fre.!F22188</f>
        <v>0</v>
      </c>
      <c r="Q22187" s="2"/>
      <c r="R22187" s="2"/>
      <c r="S22187" s="2"/>
      <c r="T22187" s="2"/>
      <c r="U22187" s="2"/>
      <c r="V22187" s="2"/>
      <c r="W22187" s="2"/>
      <c r="X22187" s="2"/>
      <c r="Y22187" s="2"/>
      <c r="Z22187" s="2"/>
      <c r="AA22187" s="2"/>
      <c r="AB22187" s="2"/>
      <c r="AC22187" s="2"/>
      <c r="AD22187" s="3"/>
    </row>
    <row r="22188" spans="1:30" s="10" customFormat="1" ht="22.5" customHeight="1" x14ac:dyDescent="0.25">
      <c r="A22188" s="39">
        <f>Fre.!D22189</f>
        <v>0</v>
      </c>
      <c r="B22188" s="2"/>
      <c r="C22188" s="2"/>
      <c r="D22188" s="2"/>
      <c r="E22188" s="2"/>
      <c r="F22188" s="2"/>
      <c r="G22188" s="2"/>
      <c r="H22188" s="2"/>
      <c r="I22188" s="2"/>
      <c r="J22188" s="2"/>
      <c r="K22188" s="2"/>
      <c r="L22188" s="2"/>
      <c r="M22188" s="2"/>
      <c r="N22188" s="2"/>
      <c r="P22188" s="39">
        <f>Fre.!F22189</f>
        <v>0</v>
      </c>
      <c r="Q22188" s="2"/>
      <c r="R22188" s="2"/>
      <c r="S22188" s="2"/>
      <c r="T22188" s="2"/>
      <c r="U22188" s="2"/>
      <c r="V22188" s="2"/>
      <c r="W22188" s="2"/>
      <c r="X22188" s="2"/>
      <c r="Y22188" s="2"/>
      <c r="Z22188" s="2"/>
      <c r="AA22188" s="2"/>
      <c r="AB22188" s="2"/>
      <c r="AC22188" s="2"/>
      <c r="AD22188" s="3"/>
    </row>
    <row r="22189" spans="1:30" s="10" customFormat="1" ht="22.5" customHeight="1" x14ac:dyDescent="0.25">
      <c r="A22189" s="40">
        <f>Fre.!D22190</f>
        <v>0</v>
      </c>
      <c r="B22189" s="2"/>
      <c r="C22189" s="2"/>
      <c r="D22189" s="2"/>
      <c r="E22189" s="2"/>
      <c r="F22189" s="2"/>
      <c r="G22189" s="2"/>
      <c r="H22189" s="2"/>
      <c r="I22189" s="2"/>
      <c r="J22189" s="2"/>
      <c r="K22189" s="2"/>
      <c r="L22189" s="2"/>
      <c r="M22189" s="2"/>
      <c r="N22189" s="2"/>
      <c r="P22189" s="40">
        <f>Fre.!F22190</f>
        <v>0</v>
      </c>
      <c r="Q22189" s="2"/>
      <c r="R22189" s="2"/>
      <c r="S22189" s="2"/>
      <c r="T22189" s="2"/>
      <c r="U22189" s="2"/>
      <c r="V22189" s="2"/>
      <c r="W22189" s="2"/>
      <c r="X22189" s="2"/>
      <c r="Y22189" s="2"/>
      <c r="Z22189" s="2"/>
      <c r="AA22189" s="2"/>
      <c r="AB22189" s="2"/>
      <c r="AC22189" s="2"/>
      <c r="AD22189" s="3"/>
    </row>
    <row r="22190" spans="1:30" s="10" customFormat="1" ht="22.5" customHeight="1" x14ac:dyDescent="0.25">
      <c r="A22190" s="39">
        <f>Fre.!D22191</f>
        <v>0</v>
      </c>
      <c r="B22190" s="2"/>
      <c r="C22190" s="2"/>
      <c r="D22190" s="2"/>
      <c r="E22190" s="2"/>
      <c r="F22190" s="2"/>
      <c r="G22190" s="2"/>
      <c r="H22190" s="2"/>
      <c r="I22190" s="2"/>
      <c r="J22190" s="2"/>
      <c r="K22190" s="2"/>
      <c r="L22190" s="2"/>
      <c r="M22190" s="2"/>
      <c r="N22190" s="2"/>
      <c r="P22190" s="39">
        <f>Fre.!F22191</f>
        <v>0</v>
      </c>
      <c r="Q22190" s="2"/>
      <c r="R22190" s="2"/>
      <c r="S22190" s="2"/>
      <c r="T22190" s="2"/>
      <c r="U22190" s="2"/>
      <c r="V22190" s="2"/>
      <c r="W22190" s="2"/>
      <c r="X22190" s="2"/>
      <c r="Y22190" s="2"/>
      <c r="Z22190" s="2"/>
      <c r="AA22190" s="2"/>
      <c r="AB22190" s="2"/>
      <c r="AC22190" s="2"/>
      <c r="AD22190" s="3"/>
    </row>
    <row r="22191" spans="1:30" s="10" customFormat="1" ht="22.5" customHeight="1" x14ac:dyDescent="0.25">
      <c r="A22191" s="40">
        <f>Fre.!D22192</f>
        <v>0</v>
      </c>
      <c r="B22191" s="2"/>
      <c r="C22191" s="2"/>
      <c r="D22191" s="2"/>
      <c r="E22191" s="2"/>
      <c r="F22191" s="2"/>
      <c r="G22191" s="2"/>
      <c r="H22191" s="2"/>
      <c r="I22191" s="2"/>
      <c r="J22191" s="2"/>
      <c r="K22191" s="2"/>
      <c r="L22191" s="2"/>
      <c r="M22191" s="2"/>
      <c r="N22191" s="2"/>
      <c r="P22191" s="40">
        <f>Fre.!F22192</f>
        <v>0</v>
      </c>
      <c r="Q22191" s="2"/>
      <c r="R22191" s="2"/>
      <c r="S22191" s="2"/>
      <c r="T22191" s="2"/>
      <c r="U22191" s="2"/>
      <c r="V22191" s="2"/>
      <c r="W22191" s="2"/>
      <c r="X22191" s="2"/>
      <c r="Y22191" s="2"/>
      <c r="Z22191" s="2"/>
      <c r="AA22191" s="2"/>
      <c r="AB22191" s="2"/>
      <c r="AC22191" s="2"/>
      <c r="AD22191" s="3"/>
    </row>
    <row r="22192" spans="1:30" s="10" customFormat="1" ht="22.5" customHeight="1" x14ac:dyDescent="0.25">
      <c r="A22192" s="39">
        <f>Fre.!D22193</f>
        <v>0</v>
      </c>
      <c r="B22192" s="2"/>
      <c r="C22192" s="2"/>
      <c r="D22192" s="2"/>
      <c r="E22192" s="2"/>
      <c r="F22192" s="2"/>
      <c r="G22192" s="2"/>
      <c r="H22192" s="2"/>
      <c r="I22192" s="2"/>
      <c r="J22192" s="2"/>
      <c r="K22192" s="2"/>
      <c r="L22192" s="2"/>
      <c r="M22192" s="2"/>
      <c r="N22192" s="2"/>
      <c r="P22192" s="39">
        <f>Fre.!F22193</f>
        <v>0</v>
      </c>
      <c r="Q22192" s="2"/>
      <c r="R22192" s="2"/>
      <c r="S22192" s="2"/>
      <c r="T22192" s="2"/>
      <c r="U22192" s="2"/>
      <c r="V22192" s="2"/>
      <c r="W22192" s="2"/>
      <c r="X22192" s="2"/>
      <c r="Y22192" s="2"/>
      <c r="Z22192" s="2"/>
      <c r="AA22192" s="2"/>
      <c r="AB22192" s="2"/>
      <c r="AC22192" s="2"/>
      <c r="AD22192" s="3"/>
    </row>
    <row r="22193" spans="1:30" s="10" customFormat="1" ht="22.5" customHeight="1" x14ac:dyDescent="0.25">
      <c r="A22193" s="40">
        <f>Fre.!D22194</f>
        <v>0</v>
      </c>
      <c r="B22193" s="2"/>
      <c r="C22193" s="2"/>
      <c r="D22193" s="2"/>
      <c r="E22193" s="2"/>
      <c r="F22193" s="2"/>
      <c r="G22193" s="2"/>
      <c r="H22193" s="2"/>
      <c r="I22193" s="2"/>
      <c r="J22193" s="2"/>
      <c r="K22193" s="2"/>
      <c r="L22193" s="2"/>
      <c r="M22193" s="2"/>
      <c r="N22193" s="2"/>
      <c r="P22193" s="40">
        <f>Fre.!F22194</f>
        <v>0</v>
      </c>
      <c r="Q22193" s="2"/>
      <c r="R22193" s="2"/>
      <c r="S22193" s="2"/>
      <c r="T22193" s="2"/>
      <c r="U22193" s="2"/>
      <c r="V22193" s="2"/>
      <c r="W22193" s="2"/>
      <c r="X22193" s="2"/>
      <c r="Y22193" s="2"/>
      <c r="Z22193" s="2"/>
      <c r="AA22193" s="2"/>
      <c r="AB22193" s="2"/>
      <c r="AC22193" s="2"/>
      <c r="AD22193" s="3"/>
    </row>
    <row r="22194" spans="1:30" s="10" customFormat="1" ht="22.5" customHeight="1" x14ac:dyDescent="0.25">
      <c r="A22194" s="39">
        <f>Fre.!D22195</f>
        <v>0</v>
      </c>
      <c r="B22194" s="2"/>
      <c r="C22194" s="2"/>
      <c r="D22194" s="2"/>
      <c r="E22194" s="2"/>
      <c r="F22194" s="2"/>
      <c r="G22194" s="2"/>
      <c r="H22194" s="2"/>
      <c r="I22194" s="2"/>
      <c r="J22194" s="2"/>
      <c r="K22194" s="2"/>
      <c r="L22194" s="2"/>
      <c r="M22194" s="2"/>
      <c r="N22194" s="2"/>
      <c r="P22194" s="39">
        <f>Fre.!F22195</f>
        <v>0</v>
      </c>
      <c r="Q22194" s="2"/>
      <c r="R22194" s="2"/>
      <c r="S22194" s="2"/>
      <c r="T22194" s="2"/>
      <c r="U22194" s="2"/>
      <c r="V22194" s="2"/>
      <c r="W22194" s="2"/>
      <c r="X22194" s="2"/>
      <c r="Y22194" s="2"/>
      <c r="Z22194" s="2"/>
      <c r="AA22194" s="2"/>
      <c r="AB22194" s="2"/>
      <c r="AC22194" s="2"/>
      <c r="AD22194" s="3"/>
    </row>
    <row r="22195" spans="1:30" s="10" customFormat="1" ht="22.5" customHeight="1" x14ac:dyDescent="0.25">
      <c r="A22195" s="40">
        <f>Fre.!D22196</f>
        <v>0</v>
      </c>
      <c r="B22195" s="2"/>
      <c r="C22195" s="2"/>
      <c r="D22195" s="2"/>
      <c r="E22195" s="2"/>
      <c r="F22195" s="2"/>
      <c r="G22195" s="2"/>
      <c r="H22195" s="2"/>
      <c r="I22195" s="2"/>
      <c r="J22195" s="2"/>
      <c r="K22195" s="2"/>
      <c r="L22195" s="2"/>
      <c r="M22195" s="2"/>
      <c r="N22195" s="2"/>
      <c r="P22195" s="40">
        <f>Fre.!F22196</f>
        <v>0</v>
      </c>
      <c r="Q22195" s="2"/>
      <c r="R22195" s="2"/>
      <c r="S22195" s="2"/>
      <c r="T22195" s="2"/>
      <c r="U22195" s="2"/>
      <c r="V22195" s="2"/>
      <c r="W22195" s="2"/>
      <c r="X22195" s="2"/>
      <c r="Y22195" s="2"/>
      <c r="Z22195" s="2"/>
      <c r="AA22195" s="2"/>
      <c r="AB22195" s="2"/>
      <c r="AC22195" s="2"/>
      <c r="AD22195" s="3"/>
    </row>
    <row r="22196" spans="1:30" s="10" customFormat="1" ht="22.5" customHeight="1" x14ac:dyDescent="0.25">
      <c r="A22196" s="39">
        <f>Fre.!D22197</f>
        <v>0</v>
      </c>
      <c r="B22196" s="2"/>
      <c r="C22196" s="2"/>
      <c r="D22196" s="2"/>
      <c r="E22196" s="2"/>
      <c r="F22196" s="2"/>
      <c r="G22196" s="2"/>
      <c r="H22196" s="2"/>
      <c r="I22196" s="2"/>
      <c r="J22196" s="2"/>
      <c r="K22196" s="2"/>
      <c r="L22196" s="2"/>
      <c r="M22196" s="2"/>
      <c r="N22196" s="2"/>
      <c r="P22196" s="39">
        <f>Fre.!F22197</f>
        <v>0</v>
      </c>
      <c r="Q22196" s="2"/>
      <c r="R22196" s="2"/>
      <c r="S22196" s="2"/>
      <c r="T22196" s="2"/>
      <c r="U22196" s="2"/>
      <c r="V22196" s="2"/>
      <c r="W22196" s="2"/>
      <c r="X22196" s="2"/>
      <c r="Y22196" s="2"/>
      <c r="Z22196" s="2"/>
      <c r="AA22196" s="2"/>
      <c r="AB22196" s="2"/>
      <c r="AC22196" s="2"/>
      <c r="AD22196" s="3"/>
    </row>
    <row r="22197" spans="1:30" s="10" customFormat="1" ht="22.5" customHeight="1" x14ac:dyDescent="0.25">
      <c r="A22197" s="40">
        <f>Fre.!D22198</f>
        <v>0</v>
      </c>
      <c r="B22197" s="2"/>
      <c r="C22197" s="2"/>
      <c r="D22197" s="2"/>
      <c r="E22197" s="2"/>
      <c r="F22197" s="2"/>
      <c r="G22197" s="2"/>
      <c r="H22197" s="2"/>
      <c r="I22197" s="2"/>
      <c r="J22197" s="2"/>
      <c r="K22197" s="2"/>
      <c r="L22197" s="2"/>
      <c r="M22197" s="2"/>
      <c r="N22197" s="2"/>
      <c r="P22197" s="40">
        <f>Fre.!F22198</f>
        <v>0</v>
      </c>
      <c r="Q22197" s="2"/>
      <c r="R22197" s="2"/>
      <c r="S22197" s="2"/>
      <c r="T22197" s="2"/>
      <c r="U22197" s="2"/>
      <c r="V22197" s="2"/>
      <c r="W22197" s="2"/>
      <c r="X22197" s="2"/>
      <c r="Y22197" s="2"/>
      <c r="Z22197" s="2"/>
      <c r="AA22197" s="2"/>
      <c r="AB22197" s="2"/>
      <c r="AC22197" s="2"/>
      <c r="AD22197" s="3"/>
    </row>
    <row r="22198" spans="1:30" s="10" customFormat="1" ht="22.5" customHeight="1" x14ac:dyDescent="0.25">
      <c r="A22198" s="39">
        <f>Fre.!D22199</f>
        <v>0</v>
      </c>
      <c r="B22198" s="2"/>
      <c r="C22198" s="2"/>
      <c r="D22198" s="2"/>
      <c r="E22198" s="2"/>
      <c r="F22198" s="2"/>
      <c r="G22198" s="2"/>
      <c r="H22198" s="2"/>
      <c r="I22198" s="2"/>
      <c r="J22198" s="2"/>
      <c r="K22198" s="2"/>
      <c r="L22198" s="2"/>
      <c r="M22198" s="2"/>
      <c r="N22198" s="2"/>
      <c r="P22198" s="39">
        <f>Fre.!F22199</f>
        <v>0</v>
      </c>
      <c r="Q22198" s="2"/>
      <c r="R22198" s="2"/>
      <c r="S22198" s="2"/>
      <c r="T22198" s="2"/>
      <c r="U22198" s="2"/>
      <c r="V22198" s="2"/>
      <c r="W22198" s="2"/>
      <c r="X22198" s="2"/>
      <c r="Y22198" s="2"/>
      <c r="Z22198" s="2"/>
      <c r="AA22198" s="2"/>
      <c r="AB22198" s="2"/>
      <c r="AC22198" s="2"/>
      <c r="AD22198" s="3"/>
    </row>
    <row r="22199" spans="1:30" s="10" customFormat="1" ht="22.5" customHeight="1" x14ac:dyDescent="0.25">
      <c r="A22199" s="40">
        <f>Fre.!D22200</f>
        <v>0</v>
      </c>
      <c r="B22199" s="2"/>
      <c r="C22199" s="2"/>
      <c r="D22199" s="2"/>
      <c r="E22199" s="2"/>
      <c r="F22199" s="2"/>
      <c r="G22199" s="2"/>
      <c r="H22199" s="2"/>
      <c r="I22199" s="2"/>
      <c r="J22199" s="2"/>
      <c r="K22199" s="2"/>
      <c r="L22199" s="2"/>
      <c r="M22199" s="2"/>
      <c r="N22199" s="2"/>
      <c r="P22199" s="40">
        <f>Fre.!F22200</f>
        <v>0</v>
      </c>
      <c r="Q22199" s="2"/>
      <c r="R22199" s="2"/>
      <c r="S22199" s="2"/>
      <c r="T22199" s="2"/>
      <c r="U22199" s="2"/>
      <c r="V22199" s="2"/>
      <c r="W22199" s="2"/>
      <c r="X22199" s="2"/>
      <c r="Y22199" s="2"/>
      <c r="Z22199" s="2"/>
      <c r="AA22199" s="2"/>
      <c r="AB22199" s="2"/>
      <c r="AC22199" s="2"/>
      <c r="AD22199" s="3"/>
    </row>
    <row r="22200" spans="1:30" s="10" customFormat="1" ht="22.5" customHeight="1" x14ac:dyDescent="0.25">
      <c r="A22200" s="39">
        <f>Fre.!D22201</f>
        <v>0</v>
      </c>
      <c r="B22200" s="2"/>
      <c r="C22200" s="2"/>
      <c r="D22200" s="2"/>
      <c r="E22200" s="2"/>
      <c r="F22200" s="2"/>
      <c r="G22200" s="2"/>
      <c r="H22200" s="2"/>
      <c r="I22200" s="2"/>
      <c r="J22200" s="2"/>
      <c r="K22200" s="2"/>
      <c r="L22200" s="2"/>
      <c r="M22200" s="2"/>
      <c r="N22200" s="2"/>
      <c r="P22200" s="39">
        <f>Fre.!F22201</f>
        <v>0</v>
      </c>
      <c r="Q22200" s="2"/>
      <c r="R22200" s="2"/>
      <c r="S22200" s="2"/>
      <c r="T22200" s="2"/>
      <c r="U22200" s="2"/>
      <c r="V22200" s="2"/>
      <c r="W22200" s="2"/>
      <c r="X22200" s="2"/>
      <c r="Y22200" s="2"/>
      <c r="Z22200" s="2"/>
      <c r="AA22200" s="2"/>
      <c r="AB22200" s="2"/>
      <c r="AC22200" s="2"/>
      <c r="AD22200" s="3"/>
    </row>
    <row r="22201" spans="1:30" s="10" customFormat="1" ht="22.5" customHeight="1" x14ac:dyDescent="0.25">
      <c r="A22201" s="40">
        <f>Fre.!D22202</f>
        <v>0</v>
      </c>
      <c r="B22201" s="2"/>
      <c r="C22201" s="2"/>
      <c r="D22201" s="2"/>
      <c r="E22201" s="2"/>
      <c r="F22201" s="2"/>
      <c r="G22201" s="2"/>
      <c r="H22201" s="2"/>
      <c r="I22201" s="2"/>
      <c r="J22201" s="2"/>
      <c r="K22201" s="2"/>
      <c r="L22201" s="2"/>
      <c r="M22201" s="2"/>
      <c r="N22201" s="2"/>
      <c r="P22201" s="40">
        <f>Fre.!F22202</f>
        <v>0</v>
      </c>
      <c r="Q22201" s="2"/>
      <c r="R22201" s="2"/>
      <c r="S22201" s="2"/>
      <c r="T22201" s="2"/>
      <c r="U22201" s="2"/>
      <c r="V22201" s="2"/>
      <c r="W22201" s="2"/>
      <c r="X22201" s="2"/>
      <c r="Y22201" s="2"/>
      <c r="Z22201" s="2"/>
      <c r="AA22201" s="2"/>
      <c r="AB22201" s="2"/>
      <c r="AC22201" s="2"/>
      <c r="AD22201" s="3"/>
    </row>
    <row r="22202" spans="1:30" s="10" customFormat="1" ht="22.5" customHeight="1" x14ac:dyDescent="0.25">
      <c r="A22202" s="39">
        <f>Fre.!D22203</f>
        <v>0</v>
      </c>
      <c r="B22202" s="2"/>
      <c r="C22202" s="2"/>
      <c r="D22202" s="2"/>
      <c r="E22202" s="2"/>
      <c r="F22202" s="2"/>
      <c r="G22202" s="2"/>
      <c r="H22202" s="2"/>
      <c r="I22202" s="2"/>
      <c r="J22202" s="2"/>
      <c r="K22202" s="2"/>
      <c r="L22202" s="2"/>
      <c r="M22202" s="2"/>
      <c r="N22202" s="2"/>
      <c r="P22202" s="39">
        <f>Fre.!F22203</f>
        <v>0</v>
      </c>
      <c r="Q22202" s="2"/>
      <c r="R22202" s="2"/>
      <c r="S22202" s="2"/>
      <c r="T22202" s="2"/>
      <c r="U22202" s="2"/>
      <c r="V22202" s="2"/>
      <c r="W22202" s="2"/>
      <c r="X22202" s="2"/>
      <c r="Y22202" s="2"/>
      <c r="Z22202" s="2"/>
      <c r="AA22202" s="2"/>
      <c r="AB22202" s="2"/>
      <c r="AC22202" s="2"/>
      <c r="AD22202" s="3"/>
    </row>
    <row r="22203" spans="1:30" s="10" customFormat="1" ht="22.5" customHeight="1" x14ac:dyDescent="0.25">
      <c r="A22203" s="40">
        <f>Fre.!D22204</f>
        <v>0</v>
      </c>
      <c r="B22203" s="2"/>
      <c r="C22203" s="2"/>
      <c r="D22203" s="2"/>
      <c r="E22203" s="2"/>
      <c r="F22203" s="2"/>
      <c r="G22203" s="2"/>
      <c r="H22203" s="2"/>
      <c r="I22203" s="2"/>
      <c r="J22203" s="2"/>
      <c r="K22203" s="2"/>
      <c r="L22203" s="2"/>
      <c r="M22203" s="2"/>
      <c r="N22203" s="2"/>
      <c r="P22203" s="40">
        <f>Fre.!F22204</f>
        <v>0</v>
      </c>
      <c r="Q22203" s="2"/>
      <c r="R22203" s="2"/>
      <c r="S22203" s="2"/>
      <c r="T22203" s="2"/>
      <c r="U22203" s="2"/>
      <c r="V22203" s="2"/>
      <c r="W22203" s="2"/>
      <c r="X22203" s="2"/>
      <c r="Y22203" s="2"/>
      <c r="Z22203" s="2"/>
      <c r="AA22203" s="2"/>
      <c r="AB22203" s="2"/>
      <c r="AC22203" s="2"/>
      <c r="AD22203" s="3"/>
    </row>
    <row r="22204" spans="1:30" s="10" customFormat="1" ht="22.5" customHeight="1" x14ac:dyDescent="0.25">
      <c r="A22204" s="39">
        <f>Fre.!D22205</f>
        <v>0</v>
      </c>
      <c r="B22204" s="2"/>
      <c r="C22204" s="2"/>
      <c r="D22204" s="2"/>
      <c r="E22204" s="2"/>
      <c r="F22204" s="2"/>
      <c r="G22204" s="2"/>
      <c r="H22204" s="2"/>
      <c r="I22204" s="2"/>
      <c r="J22204" s="2"/>
      <c r="K22204" s="2"/>
      <c r="L22204" s="2"/>
      <c r="M22204" s="2"/>
      <c r="N22204" s="2"/>
      <c r="P22204" s="39">
        <f>Fre.!F22205</f>
        <v>0</v>
      </c>
      <c r="Q22204" s="2"/>
      <c r="R22204" s="2"/>
      <c r="S22204" s="2"/>
      <c r="T22204" s="2"/>
      <c r="U22204" s="2"/>
      <c r="V22204" s="2"/>
      <c r="W22204" s="2"/>
      <c r="X22204" s="2"/>
      <c r="Y22204" s="2"/>
      <c r="Z22204" s="2"/>
      <c r="AA22204" s="2"/>
      <c r="AB22204" s="2"/>
      <c r="AC22204" s="2"/>
      <c r="AD22204" s="3"/>
    </row>
    <row r="22205" spans="1:30" s="10" customFormat="1" ht="22.5" customHeight="1" x14ac:dyDescent="0.25">
      <c r="A22205" s="40">
        <f>Fre.!D22206</f>
        <v>0</v>
      </c>
      <c r="B22205" s="2"/>
      <c r="C22205" s="2"/>
      <c r="D22205" s="2"/>
      <c r="E22205" s="2"/>
      <c r="F22205" s="2"/>
      <c r="G22205" s="2"/>
      <c r="H22205" s="2"/>
      <c r="I22205" s="2"/>
      <c r="J22205" s="2"/>
      <c r="K22205" s="2"/>
      <c r="L22205" s="2"/>
      <c r="M22205" s="2"/>
      <c r="N22205" s="2"/>
      <c r="P22205" s="40">
        <f>Fre.!F22206</f>
        <v>0</v>
      </c>
      <c r="Q22205" s="2"/>
      <c r="R22205" s="2"/>
      <c r="S22205" s="2"/>
      <c r="T22205" s="2"/>
      <c r="U22205" s="2"/>
      <c r="V22205" s="2"/>
      <c r="W22205" s="2"/>
      <c r="X22205" s="2"/>
      <c r="Y22205" s="2"/>
      <c r="Z22205" s="2"/>
      <c r="AA22205" s="2"/>
      <c r="AB22205" s="2"/>
      <c r="AC22205" s="2"/>
      <c r="AD22205" s="3"/>
    </row>
    <row r="22206" spans="1:30" s="10" customFormat="1" ht="22.5" customHeight="1" x14ac:dyDescent="0.25">
      <c r="A22206" s="39">
        <f>Fre.!D22207</f>
        <v>0</v>
      </c>
      <c r="B22206" s="2"/>
      <c r="C22206" s="2"/>
      <c r="D22206" s="2"/>
      <c r="E22206" s="2"/>
      <c r="F22206" s="2"/>
      <c r="G22206" s="2"/>
      <c r="H22206" s="2"/>
      <c r="I22206" s="2"/>
      <c r="J22206" s="2"/>
      <c r="K22206" s="2"/>
      <c r="L22206" s="2"/>
      <c r="M22206" s="2"/>
      <c r="N22206" s="2"/>
      <c r="P22206" s="39">
        <f>Fre.!F22207</f>
        <v>0</v>
      </c>
      <c r="Q22206" s="2"/>
      <c r="R22206" s="2"/>
      <c r="S22206" s="2"/>
      <c r="T22206" s="2"/>
      <c r="U22206" s="2"/>
      <c r="V22206" s="2"/>
      <c r="W22206" s="2"/>
      <c r="X22206" s="2"/>
      <c r="Y22206" s="2"/>
      <c r="Z22206" s="2"/>
      <c r="AA22206" s="2"/>
      <c r="AB22206" s="2"/>
      <c r="AC22206" s="2"/>
      <c r="AD22206" s="3"/>
    </row>
    <row r="22207" spans="1:30" s="10" customFormat="1" ht="22.5" customHeight="1" x14ac:dyDescent="0.25">
      <c r="A22207" s="40">
        <f>Fre.!D22208</f>
        <v>0</v>
      </c>
      <c r="B22207" s="2"/>
      <c r="C22207" s="2"/>
      <c r="D22207" s="2"/>
      <c r="E22207" s="2"/>
      <c r="F22207" s="2"/>
      <c r="G22207" s="2"/>
      <c r="H22207" s="2"/>
      <c r="I22207" s="2"/>
      <c r="J22207" s="2"/>
      <c r="K22207" s="2"/>
      <c r="L22207" s="2"/>
      <c r="M22207" s="2"/>
      <c r="N22207" s="2"/>
      <c r="P22207" s="40">
        <f>Fre.!F22208</f>
        <v>0</v>
      </c>
      <c r="Q22207" s="2"/>
      <c r="R22207" s="2"/>
      <c r="S22207" s="2"/>
      <c r="T22207" s="2"/>
      <c r="U22207" s="2"/>
      <c r="V22207" s="2"/>
      <c r="W22207" s="2"/>
      <c r="X22207" s="2"/>
      <c r="Y22207" s="2"/>
      <c r="Z22207" s="2"/>
      <c r="AA22207" s="2"/>
      <c r="AB22207" s="2"/>
      <c r="AC22207" s="2"/>
      <c r="AD22207" s="3"/>
    </row>
    <row r="22208" spans="1:30" s="10" customFormat="1" ht="22.5" customHeight="1" x14ac:dyDescent="0.25">
      <c r="A22208" s="39">
        <f>Fre.!D22209</f>
        <v>0</v>
      </c>
      <c r="B22208" s="2"/>
      <c r="C22208" s="2"/>
      <c r="D22208" s="2"/>
      <c r="E22208" s="2"/>
      <c r="F22208" s="2"/>
      <c r="G22208" s="2"/>
      <c r="H22208" s="2"/>
      <c r="I22208" s="2"/>
      <c r="J22208" s="2"/>
      <c r="K22208" s="2"/>
      <c r="L22208" s="2"/>
      <c r="M22208" s="2"/>
      <c r="N22208" s="2"/>
      <c r="P22208" s="39">
        <f>Fre.!F22209</f>
        <v>0</v>
      </c>
      <c r="Q22208" s="2"/>
      <c r="R22208" s="2"/>
      <c r="S22208" s="2"/>
      <c r="T22208" s="2"/>
      <c r="U22208" s="2"/>
      <c r="V22208" s="2"/>
      <c r="W22208" s="2"/>
      <c r="X22208" s="2"/>
      <c r="Y22208" s="2"/>
      <c r="Z22208" s="2"/>
      <c r="AA22208" s="2"/>
      <c r="AB22208" s="2"/>
      <c r="AC22208" s="2"/>
      <c r="AD22208" s="3"/>
    </row>
    <row r="22209" spans="1:30" s="10" customFormat="1" ht="22.5" customHeight="1" x14ac:dyDescent="0.25">
      <c r="A22209" s="40">
        <f>Fre.!D22210</f>
        <v>0</v>
      </c>
      <c r="B22209" s="2"/>
      <c r="C22209" s="2"/>
      <c r="D22209" s="2"/>
      <c r="E22209" s="2"/>
      <c r="F22209" s="2"/>
      <c r="G22209" s="2"/>
      <c r="H22209" s="2"/>
      <c r="I22209" s="2"/>
      <c r="J22209" s="2"/>
      <c r="K22209" s="2"/>
      <c r="L22209" s="2"/>
      <c r="M22209" s="2"/>
      <c r="N22209" s="2"/>
      <c r="P22209" s="40">
        <f>Fre.!F22210</f>
        <v>0</v>
      </c>
      <c r="Q22209" s="2"/>
      <c r="R22209" s="2"/>
      <c r="S22209" s="2"/>
      <c r="T22209" s="2"/>
      <c r="U22209" s="2"/>
      <c r="V22209" s="2"/>
      <c r="W22209" s="2"/>
      <c r="X22209" s="2"/>
      <c r="Y22209" s="2"/>
      <c r="Z22209" s="2"/>
      <c r="AA22209" s="2"/>
      <c r="AB22209" s="2"/>
      <c r="AC22209" s="2"/>
      <c r="AD22209" s="3"/>
    </row>
    <row r="22210" spans="1:30" s="10" customFormat="1" ht="22.5" customHeight="1" x14ac:dyDescent="0.25">
      <c r="A22210" s="39">
        <f>Fre.!D22211</f>
        <v>0</v>
      </c>
      <c r="B22210" s="2"/>
      <c r="C22210" s="2"/>
      <c r="D22210" s="2"/>
      <c r="E22210" s="2"/>
      <c r="F22210" s="2"/>
      <c r="G22210" s="2"/>
      <c r="H22210" s="2"/>
      <c r="I22210" s="2"/>
      <c r="J22210" s="2"/>
      <c r="K22210" s="2"/>
      <c r="L22210" s="2"/>
      <c r="M22210" s="2"/>
      <c r="N22210" s="2"/>
      <c r="P22210" s="39">
        <f>Fre.!F22211</f>
        <v>0</v>
      </c>
      <c r="Q22210" s="2"/>
      <c r="R22210" s="2"/>
      <c r="S22210" s="2"/>
      <c r="T22210" s="2"/>
      <c r="U22210" s="2"/>
      <c r="V22210" s="2"/>
      <c r="W22210" s="2"/>
      <c r="X22210" s="2"/>
      <c r="Y22210" s="2"/>
      <c r="Z22210" s="2"/>
      <c r="AA22210" s="2"/>
      <c r="AB22210" s="2"/>
      <c r="AC22210" s="2"/>
      <c r="AD22210" s="3"/>
    </row>
    <row r="22211" spans="1:30" s="10" customFormat="1" ht="22.5" customHeight="1" x14ac:dyDescent="0.25">
      <c r="A22211" s="40">
        <f>Fre.!D22212</f>
        <v>0</v>
      </c>
      <c r="B22211" s="2"/>
      <c r="C22211" s="2"/>
      <c r="D22211" s="2"/>
      <c r="E22211" s="2"/>
      <c r="F22211" s="2"/>
      <c r="G22211" s="2"/>
      <c r="H22211" s="2"/>
      <c r="I22211" s="2"/>
      <c r="J22211" s="2"/>
      <c r="K22211" s="2"/>
      <c r="L22211" s="2"/>
      <c r="M22211" s="2"/>
      <c r="N22211" s="2"/>
      <c r="P22211" s="40">
        <f>Fre.!F22212</f>
        <v>0</v>
      </c>
      <c r="Q22211" s="2"/>
      <c r="R22211" s="2"/>
      <c r="S22211" s="2"/>
      <c r="T22211" s="2"/>
      <c r="U22211" s="2"/>
      <c r="V22211" s="2"/>
      <c r="W22211" s="2"/>
      <c r="X22211" s="2"/>
      <c r="Y22211" s="2"/>
      <c r="Z22211" s="2"/>
      <c r="AA22211" s="2"/>
      <c r="AB22211" s="2"/>
      <c r="AC22211" s="2"/>
      <c r="AD22211" s="3"/>
    </row>
    <row r="22212" spans="1:30" s="10" customFormat="1" ht="22.5" customHeight="1" x14ac:dyDescent="0.25">
      <c r="A22212" s="39">
        <f>Fre.!D22213</f>
        <v>0</v>
      </c>
      <c r="B22212" s="2"/>
      <c r="C22212" s="2"/>
      <c r="D22212" s="2"/>
      <c r="E22212" s="2"/>
      <c r="F22212" s="2"/>
      <c r="G22212" s="2"/>
      <c r="H22212" s="2"/>
      <c r="I22212" s="2"/>
      <c r="J22212" s="2"/>
      <c r="K22212" s="2"/>
      <c r="L22212" s="2"/>
      <c r="M22212" s="2"/>
      <c r="N22212" s="2"/>
      <c r="P22212" s="39">
        <f>Fre.!F22213</f>
        <v>0</v>
      </c>
      <c r="Q22212" s="2"/>
      <c r="R22212" s="2"/>
      <c r="S22212" s="2"/>
      <c r="T22212" s="2"/>
      <c r="U22212" s="2"/>
      <c r="V22212" s="2"/>
      <c r="W22212" s="2"/>
      <c r="X22212" s="2"/>
      <c r="Y22212" s="2"/>
      <c r="Z22212" s="2"/>
      <c r="AA22212" s="2"/>
      <c r="AB22212" s="2"/>
      <c r="AC22212" s="2"/>
      <c r="AD22212" s="3"/>
    </row>
    <row r="22213" spans="1:30" s="10" customFormat="1" ht="22.5" customHeight="1" x14ac:dyDescent="0.25">
      <c r="A22213" s="40">
        <f>Fre.!D22214</f>
        <v>0</v>
      </c>
      <c r="B22213" s="2"/>
      <c r="C22213" s="2"/>
      <c r="D22213" s="2"/>
      <c r="E22213" s="2"/>
      <c r="F22213" s="2"/>
      <c r="G22213" s="2"/>
      <c r="H22213" s="2"/>
      <c r="I22213" s="2"/>
      <c r="J22213" s="2"/>
      <c r="K22213" s="2"/>
      <c r="L22213" s="2"/>
      <c r="M22213" s="2"/>
      <c r="N22213" s="2"/>
      <c r="P22213" s="40">
        <f>Fre.!F22214</f>
        <v>0</v>
      </c>
      <c r="Q22213" s="2"/>
      <c r="R22213" s="2"/>
      <c r="S22213" s="2"/>
      <c r="T22213" s="2"/>
      <c r="U22213" s="2"/>
      <c r="V22213" s="2"/>
      <c r="W22213" s="2"/>
      <c r="X22213" s="2"/>
      <c r="Y22213" s="2"/>
      <c r="Z22213" s="2"/>
      <c r="AA22213" s="2"/>
      <c r="AB22213" s="2"/>
      <c r="AC22213" s="2"/>
      <c r="AD22213" s="3"/>
    </row>
    <row r="22214" spans="1:30" s="10" customFormat="1" ht="22.5" customHeight="1" x14ac:dyDescent="0.25">
      <c r="A22214" s="39">
        <f>Fre.!D22215</f>
        <v>0</v>
      </c>
      <c r="B22214" s="2"/>
      <c r="C22214" s="2"/>
      <c r="D22214" s="2"/>
      <c r="E22214" s="2"/>
      <c r="F22214" s="2"/>
      <c r="G22214" s="2"/>
      <c r="H22214" s="2"/>
      <c r="I22214" s="2"/>
      <c r="J22214" s="2"/>
      <c r="K22214" s="2"/>
      <c r="L22214" s="2"/>
      <c r="M22214" s="2"/>
      <c r="N22214" s="2"/>
      <c r="P22214" s="39">
        <f>Fre.!F22215</f>
        <v>0</v>
      </c>
      <c r="Q22214" s="2"/>
      <c r="R22214" s="2"/>
      <c r="S22214" s="2"/>
      <c r="T22214" s="2"/>
      <c r="U22214" s="2"/>
      <c r="V22214" s="2"/>
      <c r="W22214" s="2"/>
      <c r="X22214" s="2"/>
      <c r="Y22214" s="2"/>
      <c r="Z22214" s="2"/>
      <c r="AA22214" s="2"/>
      <c r="AB22214" s="2"/>
      <c r="AC22214" s="2"/>
      <c r="AD22214" s="3"/>
    </row>
    <row r="22215" spans="1:30" s="10" customFormat="1" ht="22.5" customHeight="1" x14ac:dyDescent="0.25">
      <c r="A22215" s="40">
        <f>Fre.!D22216</f>
        <v>0</v>
      </c>
      <c r="B22215" s="2"/>
      <c r="C22215" s="2"/>
      <c r="D22215" s="2"/>
      <c r="E22215" s="2"/>
      <c r="F22215" s="2"/>
      <c r="G22215" s="2"/>
      <c r="H22215" s="2"/>
      <c r="I22215" s="2"/>
      <c r="J22215" s="2"/>
      <c r="K22215" s="2"/>
      <c r="L22215" s="2"/>
      <c r="M22215" s="2"/>
      <c r="N22215" s="2"/>
      <c r="P22215" s="40">
        <f>Fre.!F22216</f>
        <v>0</v>
      </c>
      <c r="Q22215" s="2"/>
      <c r="R22215" s="2"/>
      <c r="S22215" s="2"/>
      <c r="T22215" s="2"/>
      <c r="U22215" s="2"/>
      <c r="V22215" s="2"/>
      <c r="W22215" s="2"/>
      <c r="X22215" s="2"/>
      <c r="Y22215" s="2"/>
      <c r="Z22215" s="2"/>
      <c r="AA22215" s="2"/>
      <c r="AB22215" s="2"/>
      <c r="AC22215" s="2"/>
      <c r="AD22215" s="3"/>
    </row>
    <row r="22216" spans="1:30" s="10" customFormat="1" ht="22.5" customHeight="1" x14ac:dyDescent="0.25">
      <c r="A22216" s="39">
        <f>Fre.!D22217</f>
        <v>0</v>
      </c>
      <c r="B22216" s="2"/>
      <c r="C22216" s="2"/>
      <c r="D22216" s="2"/>
      <c r="E22216" s="2"/>
      <c r="F22216" s="2"/>
      <c r="G22216" s="2"/>
      <c r="H22216" s="2"/>
      <c r="I22216" s="2"/>
      <c r="J22216" s="2"/>
      <c r="K22216" s="2"/>
      <c r="L22216" s="2"/>
      <c r="M22216" s="2"/>
      <c r="N22216" s="2"/>
      <c r="P22216" s="39">
        <f>Fre.!F22217</f>
        <v>0</v>
      </c>
      <c r="Q22216" s="2"/>
      <c r="R22216" s="2"/>
      <c r="S22216" s="2"/>
      <c r="T22216" s="2"/>
      <c r="U22216" s="2"/>
      <c r="V22216" s="2"/>
      <c r="W22216" s="2"/>
      <c r="X22216" s="2"/>
      <c r="Y22216" s="2"/>
      <c r="Z22216" s="2"/>
      <c r="AA22216" s="2"/>
      <c r="AB22216" s="2"/>
      <c r="AC22216" s="2"/>
      <c r="AD22216" s="3"/>
    </row>
    <row r="22217" spans="1:30" s="10" customFormat="1" ht="22.5" customHeight="1" x14ac:dyDescent="0.25">
      <c r="A22217" s="40">
        <f>Fre.!D22218</f>
        <v>0</v>
      </c>
      <c r="B22217" s="2"/>
      <c r="C22217" s="2"/>
      <c r="D22217" s="2"/>
      <c r="E22217" s="2"/>
      <c r="F22217" s="2"/>
      <c r="G22217" s="2"/>
      <c r="H22217" s="2"/>
      <c r="I22217" s="2"/>
      <c r="J22217" s="2"/>
      <c r="K22217" s="2"/>
      <c r="L22217" s="2"/>
      <c r="M22217" s="2"/>
      <c r="N22217" s="2"/>
      <c r="P22217" s="40">
        <f>Fre.!F22218</f>
        <v>0</v>
      </c>
      <c r="Q22217" s="2"/>
      <c r="R22217" s="2"/>
      <c r="S22217" s="2"/>
      <c r="T22217" s="2"/>
      <c r="U22217" s="2"/>
      <c r="V22217" s="2"/>
      <c r="W22217" s="2"/>
      <c r="X22217" s="2"/>
      <c r="Y22217" s="2"/>
      <c r="Z22217" s="2"/>
      <c r="AA22217" s="2"/>
      <c r="AB22217" s="2"/>
      <c r="AC22217" s="2"/>
      <c r="AD22217" s="3"/>
    </row>
    <row r="22218" spans="1:30" s="10" customFormat="1" ht="22.5" customHeight="1" x14ac:dyDescent="0.25">
      <c r="A22218" s="39">
        <f>Fre.!D22219</f>
        <v>0</v>
      </c>
      <c r="B22218" s="2"/>
      <c r="C22218" s="2"/>
      <c r="D22218" s="2"/>
      <c r="E22218" s="2"/>
      <c r="F22218" s="2"/>
      <c r="G22218" s="2"/>
      <c r="H22218" s="2"/>
      <c r="I22218" s="2"/>
      <c r="J22218" s="2"/>
      <c r="K22218" s="2"/>
      <c r="L22218" s="2"/>
      <c r="M22218" s="2"/>
      <c r="N22218" s="2"/>
      <c r="P22218" s="39">
        <f>Fre.!F22219</f>
        <v>0</v>
      </c>
      <c r="Q22218" s="2"/>
      <c r="R22218" s="2"/>
      <c r="S22218" s="2"/>
      <c r="T22218" s="2"/>
      <c r="U22218" s="2"/>
      <c r="V22218" s="2"/>
      <c r="W22218" s="2"/>
      <c r="X22218" s="2"/>
      <c r="Y22218" s="2"/>
      <c r="Z22218" s="2"/>
      <c r="AA22218" s="2"/>
      <c r="AB22218" s="2"/>
      <c r="AC22218" s="2"/>
      <c r="AD22218" s="3"/>
    </row>
    <row r="22219" spans="1:30" s="10" customFormat="1" ht="22.5" customHeight="1" x14ac:dyDescent="0.25">
      <c r="A22219" s="40">
        <f>Fre.!D22220</f>
        <v>0</v>
      </c>
      <c r="B22219" s="2"/>
      <c r="C22219" s="2"/>
      <c r="D22219" s="2"/>
      <c r="E22219" s="2"/>
      <c r="F22219" s="2"/>
      <c r="G22219" s="2"/>
      <c r="H22219" s="2"/>
      <c r="I22219" s="2"/>
      <c r="J22219" s="2"/>
      <c r="K22219" s="2"/>
      <c r="L22219" s="2"/>
      <c r="M22219" s="2"/>
      <c r="N22219" s="2"/>
      <c r="P22219" s="40">
        <f>Fre.!F22220</f>
        <v>0</v>
      </c>
      <c r="Q22219" s="2"/>
      <c r="R22219" s="2"/>
      <c r="S22219" s="2"/>
      <c r="T22219" s="2"/>
      <c r="U22219" s="2"/>
      <c r="V22219" s="2"/>
      <c r="W22219" s="2"/>
      <c r="X22219" s="2"/>
      <c r="Y22219" s="2"/>
      <c r="Z22219" s="2"/>
      <c r="AA22219" s="2"/>
      <c r="AB22219" s="2"/>
      <c r="AC22219" s="2"/>
      <c r="AD22219" s="3"/>
    </row>
    <row r="22220" spans="1:30" s="10" customFormat="1" ht="22.5" customHeight="1" x14ac:dyDescent="0.25">
      <c r="A22220" s="39">
        <f>Fre.!D22221</f>
        <v>0</v>
      </c>
      <c r="B22220" s="2"/>
      <c r="C22220" s="2"/>
      <c r="D22220" s="2"/>
      <c r="E22220" s="2"/>
      <c r="F22220" s="2"/>
      <c r="G22220" s="2"/>
      <c r="H22220" s="2"/>
      <c r="I22220" s="2"/>
      <c r="J22220" s="2"/>
      <c r="K22220" s="2"/>
      <c r="L22220" s="2"/>
      <c r="M22220" s="2"/>
      <c r="N22220" s="2"/>
      <c r="P22220" s="39">
        <f>Fre.!F22221</f>
        <v>0</v>
      </c>
      <c r="Q22220" s="2"/>
      <c r="R22220" s="2"/>
      <c r="S22220" s="2"/>
      <c r="T22220" s="2"/>
      <c r="U22220" s="2"/>
      <c r="V22220" s="2"/>
      <c r="W22220" s="2"/>
      <c r="X22220" s="2"/>
      <c r="Y22220" s="2"/>
      <c r="Z22220" s="2"/>
      <c r="AA22220" s="2"/>
      <c r="AB22220" s="2"/>
      <c r="AC22220" s="2"/>
      <c r="AD22220" s="3"/>
    </row>
    <row r="22221" spans="1:30" s="10" customFormat="1" ht="22.5" customHeight="1" x14ac:dyDescent="0.25">
      <c r="A22221" s="40">
        <f>Fre.!D22222</f>
        <v>0</v>
      </c>
      <c r="B22221" s="2"/>
      <c r="C22221" s="2"/>
      <c r="D22221" s="2"/>
      <c r="E22221" s="2"/>
      <c r="F22221" s="2"/>
      <c r="G22221" s="2"/>
      <c r="H22221" s="2"/>
      <c r="I22221" s="2"/>
      <c r="J22221" s="2"/>
      <c r="K22221" s="2"/>
      <c r="L22221" s="2"/>
      <c r="M22221" s="2"/>
      <c r="N22221" s="2"/>
      <c r="P22221" s="40">
        <f>Fre.!F22222</f>
        <v>0</v>
      </c>
      <c r="Q22221" s="2"/>
      <c r="R22221" s="2"/>
      <c r="S22221" s="2"/>
      <c r="T22221" s="2"/>
      <c r="U22221" s="2"/>
      <c r="V22221" s="2"/>
      <c r="W22221" s="2"/>
      <c r="X22221" s="2"/>
      <c r="Y22221" s="2"/>
      <c r="Z22221" s="2"/>
      <c r="AA22221" s="2"/>
      <c r="AB22221" s="2"/>
      <c r="AC22221" s="2"/>
      <c r="AD22221" s="3"/>
    </row>
    <row r="22222" spans="1:30" s="10" customFormat="1" ht="22.5" customHeight="1" x14ac:dyDescent="0.25">
      <c r="A22222" s="39">
        <f>Fre.!D22223</f>
        <v>0</v>
      </c>
      <c r="B22222" s="2"/>
      <c r="C22222" s="2"/>
      <c r="D22222" s="2"/>
      <c r="E22222" s="2"/>
      <c r="F22222" s="2"/>
      <c r="G22222" s="2"/>
      <c r="H22222" s="2"/>
      <c r="I22222" s="2"/>
      <c r="J22222" s="2"/>
      <c r="K22222" s="2"/>
      <c r="L22222" s="2"/>
      <c r="M22222" s="2"/>
      <c r="N22222" s="2"/>
      <c r="P22222" s="39">
        <f>Fre.!F22223</f>
        <v>0</v>
      </c>
      <c r="Q22222" s="2"/>
      <c r="R22222" s="2"/>
      <c r="S22222" s="2"/>
      <c r="T22222" s="2"/>
      <c r="U22222" s="2"/>
      <c r="V22222" s="2"/>
      <c r="W22222" s="2"/>
      <c r="X22222" s="2"/>
      <c r="Y22222" s="2"/>
      <c r="Z22222" s="2"/>
      <c r="AA22222" s="2"/>
      <c r="AB22222" s="2"/>
      <c r="AC22222" s="2"/>
      <c r="AD22222" s="3"/>
    </row>
    <row r="22223" spans="1:30" s="10" customFormat="1" ht="22.5" customHeight="1" x14ac:dyDescent="0.25">
      <c r="A22223" s="40">
        <f>Fre.!D22224</f>
        <v>0</v>
      </c>
      <c r="B22223" s="2"/>
      <c r="C22223" s="2"/>
      <c r="D22223" s="2"/>
      <c r="E22223" s="2"/>
      <c r="F22223" s="2"/>
      <c r="G22223" s="2"/>
      <c r="H22223" s="2"/>
      <c r="I22223" s="2"/>
      <c r="J22223" s="2"/>
      <c r="K22223" s="2"/>
      <c r="L22223" s="2"/>
      <c r="M22223" s="2"/>
      <c r="N22223" s="2"/>
      <c r="P22223" s="40">
        <f>Fre.!F22224</f>
        <v>0</v>
      </c>
      <c r="Q22223" s="2"/>
      <c r="R22223" s="2"/>
      <c r="S22223" s="2"/>
      <c r="T22223" s="2"/>
      <c r="U22223" s="2"/>
      <c r="V22223" s="2"/>
      <c r="W22223" s="2"/>
      <c r="X22223" s="2"/>
      <c r="Y22223" s="2"/>
      <c r="Z22223" s="2"/>
      <c r="AA22223" s="2"/>
      <c r="AB22223" s="2"/>
      <c r="AC22223" s="2"/>
      <c r="AD22223" s="3"/>
    </row>
    <row r="22224" spans="1:30" s="10" customFormat="1" ht="22.5" customHeight="1" x14ac:dyDescent="0.25">
      <c r="A22224" s="39">
        <f>Fre.!D22225</f>
        <v>0</v>
      </c>
      <c r="B22224" s="2"/>
      <c r="C22224" s="2"/>
      <c r="D22224" s="2"/>
      <c r="E22224" s="2"/>
      <c r="F22224" s="2"/>
      <c r="G22224" s="2"/>
      <c r="H22224" s="2"/>
      <c r="I22224" s="2"/>
      <c r="J22224" s="2"/>
      <c r="K22224" s="2"/>
      <c r="L22224" s="2"/>
      <c r="M22224" s="2"/>
      <c r="N22224" s="2"/>
      <c r="P22224" s="39">
        <f>Fre.!F22225</f>
        <v>0</v>
      </c>
      <c r="Q22224" s="2"/>
      <c r="R22224" s="2"/>
      <c r="S22224" s="2"/>
      <c r="T22224" s="2"/>
      <c r="U22224" s="2"/>
      <c r="V22224" s="2"/>
      <c r="W22224" s="2"/>
      <c r="X22224" s="2"/>
      <c r="Y22224" s="2"/>
      <c r="Z22224" s="2"/>
      <c r="AA22224" s="2"/>
      <c r="AB22224" s="2"/>
      <c r="AC22224" s="2"/>
      <c r="AD22224" s="3"/>
    </row>
    <row r="22225" spans="1:30" s="10" customFormat="1" ht="22.5" customHeight="1" x14ac:dyDescent="0.25">
      <c r="A22225" s="40">
        <f>Fre.!D22226</f>
        <v>0</v>
      </c>
      <c r="B22225" s="2"/>
      <c r="C22225" s="2"/>
      <c r="D22225" s="2"/>
      <c r="E22225" s="2"/>
      <c r="F22225" s="2"/>
      <c r="G22225" s="2"/>
      <c r="H22225" s="2"/>
      <c r="I22225" s="2"/>
      <c r="J22225" s="2"/>
      <c r="K22225" s="2"/>
      <c r="L22225" s="2"/>
      <c r="M22225" s="2"/>
      <c r="N22225" s="2"/>
      <c r="P22225" s="40">
        <f>Fre.!F22226</f>
        <v>0</v>
      </c>
      <c r="Q22225" s="2"/>
      <c r="R22225" s="2"/>
      <c r="S22225" s="2"/>
      <c r="T22225" s="2"/>
      <c r="U22225" s="2"/>
      <c r="V22225" s="2"/>
      <c r="W22225" s="2"/>
      <c r="X22225" s="2"/>
      <c r="Y22225" s="2"/>
      <c r="Z22225" s="2"/>
      <c r="AA22225" s="2"/>
      <c r="AB22225" s="2"/>
      <c r="AC22225" s="2"/>
      <c r="AD22225" s="3"/>
    </row>
    <row r="22226" spans="1:30" s="10" customFormat="1" ht="22.5" customHeight="1" x14ac:dyDescent="0.25">
      <c r="A22226" s="39">
        <f>Fre.!D22227</f>
        <v>0</v>
      </c>
      <c r="B22226" s="2"/>
      <c r="C22226" s="2"/>
      <c r="D22226" s="2"/>
      <c r="E22226" s="2"/>
      <c r="F22226" s="2"/>
      <c r="G22226" s="2"/>
      <c r="H22226" s="2"/>
      <c r="I22226" s="2"/>
      <c r="J22226" s="2"/>
      <c r="K22226" s="2"/>
      <c r="L22226" s="2"/>
      <c r="M22226" s="2"/>
      <c r="N22226" s="2"/>
      <c r="P22226" s="39">
        <f>Fre.!F22227</f>
        <v>0</v>
      </c>
      <c r="Q22226" s="2"/>
      <c r="R22226" s="2"/>
      <c r="S22226" s="2"/>
      <c r="T22226" s="2"/>
      <c r="U22226" s="2"/>
      <c r="V22226" s="2"/>
      <c r="W22226" s="2"/>
      <c r="X22226" s="2"/>
      <c r="Y22226" s="2"/>
      <c r="Z22226" s="2"/>
      <c r="AA22226" s="2"/>
      <c r="AB22226" s="2"/>
      <c r="AC22226" s="2"/>
      <c r="AD22226" s="3"/>
    </row>
    <row r="22227" spans="1:30" s="10" customFormat="1" ht="22.5" customHeight="1" x14ac:dyDescent="0.25">
      <c r="A22227" s="40">
        <f>Fre.!D22228</f>
        <v>0</v>
      </c>
      <c r="B22227" s="2"/>
      <c r="C22227" s="2"/>
      <c r="D22227" s="2"/>
      <c r="E22227" s="2"/>
      <c r="F22227" s="2"/>
      <c r="G22227" s="2"/>
      <c r="H22227" s="2"/>
      <c r="I22227" s="2"/>
      <c r="J22227" s="2"/>
      <c r="K22227" s="2"/>
      <c r="L22227" s="2"/>
      <c r="M22227" s="2"/>
      <c r="N22227" s="2"/>
      <c r="P22227" s="40">
        <f>Fre.!F22228</f>
        <v>0</v>
      </c>
      <c r="Q22227" s="2"/>
      <c r="R22227" s="2"/>
      <c r="S22227" s="2"/>
      <c r="T22227" s="2"/>
      <c r="U22227" s="2"/>
      <c r="V22227" s="2"/>
      <c r="W22227" s="2"/>
      <c r="X22227" s="2"/>
      <c r="Y22227" s="2"/>
      <c r="Z22227" s="2"/>
      <c r="AA22227" s="2"/>
      <c r="AB22227" s="2"/>
      <c r="AC22227" s="2"/>
      <c r="AD22227" s="3"/>
    </row>
    <row r="22228" spans="1:30" s="10" customFormat="1" ht="22.5" customHeight="1" x14ac:dyDescent="0.25">
      <c r="A22228" s="39">
        <f>Fre.!D22229</f>
        <v>0</v>
      </c>
      <c r="B22228" s="2"/>
      <c r="C22228" s="2"/>
      <c r="D22228" s="2"/>
      <c r="E22228" s="2"/>
      <c r="F22228" s="2"/>
      <c r="G22228" s="2"/>
      <c r="H22228" s="2"/>
      <c r="I22228" s="2"/>
      <c r="J22228" s="2"/>
      <c r="K22228" s="2"/>
      <c r="L22228" s="2"/>
      <c r="M22228" s="2"/>
      <c r="N22228" s="2"/>
      <c r="P22228" s="39">
        <f>Fre.!F22229</f>
        <v>0</v>
      </c>
      <c r="Q22228" s="2"/>
      <c r="R22228" s="2"/>
      <c r="S22228" s="2"/>
      <c r="T22228" s="2"/>
      <c r="U22228" s="2"/>
      <c r="V22228" s="2"/>
      <c r="W22228" s="2"/>
      <c r="X22228" s="2"/>
      <c r="Y22228" s="2"/>
      <c r="Z22228" s="2"/>
      <c r="AA22228" s="2"/>
      <c r="AB22228" s="2"/>
      <c r="AC22228" s="2"/>
      <c r="AD22228" s="3"/>
    </row>
    <row r="22229" spans="1:30" s="10" customFormat="1" ht="22.5" customHeight="1" x14ac:dyDescent="0.25">
      <c r="A22229" s="40">
        <f>Fre.!D22230</f>
        <v>0</v>
      </c>
      <c r="B22229" s="2"/>
      <c r="C22229" s="2"/>
      <c r="D22229" s="2"/>
      <c r="E22229" s="2"/>
      <c r="F22229" s="2"/>
      <c r="G22229" s="2"/>
      <c r="H22229" s="2"/>
      <c r="I22229" s="2"/>
      <c r="J22229" s="2"/>
      <c r="K22229" s="2"/>
      <c r="L22229" s="2"/>
      <c r="M22229" s="2"/>
      <c r="N22229" s="2"/>
      <c r="P22229" s="40">
        <f>Fre.!F22230</f>
        <v>0</v>
      </c>
      <c r="Q22229" s="2"/>
      <c r="R22229" s="2"/>
      <c r="S22229" s="2"/>
      <c r="T22229" s="2"/>
      <c r="U22229" s="2"/>
      <c r="V22229" s="2"/>
      <c r="W22229" s="2"/>
      <c r="X22229" s="2"/>
      <c r="Y22229" s="2"/>
      <c r="Z22229" s="2"/>
      <c r="AA22229" s="2"/>
      <c r="AB22229" s="2"/>
      <c r="AC22229" s="2"/>
      <c r="AD22229" s="3"/>
    </row>
    <row r="22230" spans="1:30" s="10" customFormat="1" ht="22.5" customHeight="1" x14ac:dyDescent="0.25">
      <c r="A22230" s="39">
        <f>Fre.!D22231</f>
        <v>0</v>
      </c>
      <c r="B22230" s="2"/>
      <c r="C22230" s="2"/>
      <c r="D22230" s="2"/>
      <c r="E22230" s="2"/>
      <c r="F22230" s="2"/>
      <c r="G22230" s="2"/>
      <c r="H22230" s="2"/>
      <c r="I22230" s="2"/>
      <c r="J22230" s="2"/>
      <c r="K22230" s="2"/>
      <c r="L22230" s="2"/>
      <c r="M22230" s="2"/>
      <c r="N22230" s="2"/>
      <c r="P22230" s="39">
        <f>Fre.!F22231</f>
        <v>0</v>
      </c>
      <c r="Q22230" s="2"/>
      <c r="R22230" s="2"/>
      <c r="S22230" s="2"/>
      <c r="T22230" s="2"/>
      <c r="U22230" s="2"/>
      <c r="V22230" s="2"/>
      <c r="W22230" s="2"/>
      <c r="X22230" s="2"/>
      <c r="Y22230" s="2"/>
      <c r="Z22230" s="2"/>
      <c r="AA22230" s="2"/>
      <c r="AB22230" s="2"/>
      <c r="AC22230" s="2"/>
      <c r="AD22230" s="3"/>
    </row>
    <row r="22231" spans="1:30" s="10" customFormat="1" ht="22.5" customHeight="1" x14ac:dyDescent="0.25">
      <c r="A22231" s="40">
        <f>Fre.!D22232</f>
        <v>0</v>
      </c>
      <c r="B22231" s="2"/>
      <c r="C22231" s="2"/>
      <c r="D22231" s="2"/>
      <c r="E22231" s="2"/>
      <c r="F22231" s="2"/>
      <c r="G22231" s="2"/>
      <c r="H22231" s="2"/>
      <c r="I22231" s="2"/>
      <c r="J22231" s="2"/>
      <c r="K22231" s="2"/>
      <c r="L22231" s="2"/>
      <c r="M22231" s="2"/>
      <c r="N22231" s="2"/>
      <c r="P22231" s="40">
        <f>Fre.!F22232</f>
        <v>0</v>
      </c>
      <c r="Q22231" s="2"/>
      <c r="R22231" s="2"/>
      <c r="S22231" s="2"/>
      <c r="T22231" s="2"/>
      <c r="U22231" s="2"/>
      <c r="V22231" s="2"/>
      <c r="W22231" s="2"/>
      <c r="X22231" s="2"/>
      <c r="Y22231" s="2"/>
      <c r="Z22231" s="2"/>
      <c r="AA22231" s="2"/>
      <c r="AB22231" s="2"/>
      <c r="AC22231" s="2"/>
      <c r="AD22231" s="3"/>
    </row>
    <row r="22232" spans="1:30" s="10" customFormat="1" ht="22.5" customHeight="1" x14ac:dyDescent="0.25">
      <c r="A22232" s="39">
        <f>Fre.!D22233</f>
        <v>0</v>
      </c>
      <c r="B22232" s="2"/>
      <c r="C22232" s="2"/>
      <c r="D22232" s="2"/>
      <c r="E22232" s="2"/>
      <c r="F22232" s="2"/>
      <c r="G22232" s="2"/>
      <c r="H22232" s="2"/>
      <c r="I22232" s="2"/>
      <c r="J22232" s="2"/>
      <c r="K22232" s="2"/>
      <c r="L22232" s="2"/>
      <c r="M22232" s="2"/>
      <c r="N22232" s="2"/>
      <c r="P22232" s="39">
        <f>Fre.!F22233</f>
        <v>0</v>
      </c>
      <c r="Q22232" s="2"/>
      <c r="R22232" s="2"/>
      <c r="S22232" s="2"/>
      <c r="T22232" s="2"/>
      <c r="U22232" s="2"/>
      <c r="V22232" s="2"/>
      <c r="W22232" s="2"/>
      <c r="X22232" s="2"/>
      <c r="Y22232" s="2"/>
      <c r="Z22232" s="2"/>
      <c r="AA22232" s="2"/>
      <c r="AB22232" s="2"/>
      <c r="AC22232" s="2"/>
      <c r="AD22232" s="3"/>
    </row>
    <row r="22233" spans="1:30" s="10" customFormat="1" ht="22.5" customHeight="1" x14ac:dyDescent="0.25">
      <c r="A22233" s="40">
        <f>Fre.!D22234</f>
        <v>0</v>
      </c>
      <c r="B22233" s="2"/>
      <c r="C22233" s="2"/>
      <c r="D22233" s="2"/>
      <c r="E22233" s="2"/>
      <c r="F22233" s="2"/>
      <c r="G22233" s="2"/>
      <c r="H22233" s="2"/>
      <c r="I22233" s="2"/>
      <c r="J22233" s="2"/>
      <c r="K22233" s="2"/>
      <c r="L22233" s="2"/>
      <c r="M22233" s="2"/>
      <c r="N22233" s="2"/>
      <c r="P22233" s="40">
        <f>Fre.!F22234</f>
        <v>0</v>
      </c>
      <c r="Q22233" s="2"/>
      <c r="R22233" s="2"/>
      <c r="S22233" s="2"/>
      <c r="T22233" s="2"/>
      <c r="U22233" s="2"/>
      <c r="V22233" s="2"/>
      <c r="W22233" s="2"/>
      <c r="X22233" s="2"/>
      <c r="Y22233" s="2"/>
      <c r="Z22233" s="2"/>
      <c r="AA22233" s="2"/>
      <c r="AB22233" s="2"/>
      <c r="AC22233" s="2"/>
      <c r="AD22233" s="3"/>
    </row>
    <row r="22234" spans="1:30" s="10" customFormat="1" ht="22.5" customHeight="1" x14ac:dyDescent="0.25">
      <c r="A22234" s="39">
        <f>Fre.!D22235</f>
        <v>0</v>
      </c>
      <c r="B22234" s="2"/>
      <c r="C22234" s="2"/>
      <c r="D22234" s="2"/>
      <c r="E22234" s="2"/>
      <c r="F22234" s="2"/>
      <c r="G22234" s="2"/>
      <c r="H22234" s="2"/>
      <c r="I22234" s="2"/>
      <c r="J22234" s="2"/>
      <c r="K22234" s="2"/>
      <c r="L22234" s="2"/>
      <c r="M22234" s="2"/>
      <c r="N22234" s="2"/>
      <c r="P22234" s="39">
        <f>Fre.!F22235</f>
        <v>0</v>
      </c>
      <c r="Q22234" s="2"/>
      <c r="R22234" s="2"/>
      <c r="S22234" s="2"/>
      <c r="T22234" s="2"/>
      <c r="U22234" s="2"/>
      <c r="V22234" s="2"/>
      <c r="W22234" s="2"/>
      <c r="X22234" s="2"/>
      <c r="Y22234" s="2"/>
      <c r="Z22234" s="2"/>
      <c r="AA22234" s="2"/>
      <c r="AB22234" s="2"/>
      <c r="AC22234" s="2"/>
      <c r="AD22234" s="3"/>
    </row>
    <row r="22235" spans="1:30" s="10" customFormat="1" ht="22.5" customHeight="1" x14ac:dyDescent="0.25">
      <c r="A22235" s="40">
        <f>Fre.!D22236</f>
        <v>0</v>
      </c>
      <c r="B22235" s="2"/>
      <c r="C22235" s="2"/>
      <c r="D22235" s="2"/>
      <c r="E22235" s="2"/>
      <c r="F22235" s="2"/>
      <c r="G22235" s="2"/>
      <c r="H22235" s="2"/>
      <c r="I22235" s="2"/>
      <c r="J22235" s="2"/>
      <c r="K22235" s="2"/>
      <c r="L22235" s="2"/>
      <c r="M22235" s="2"/>
      <c r="N22235" s="2"/>
      <c r="P22235" s="40">
        <f>Fre.!F22236</f>
        <v>0</v>
      </c>
      <c r="Q22235" s="2"/>
      <c r="R22235" s="2"/>
      <c r="S22235" s="2"/>
      <c r="T22235" s="2"/>
      <c r="U22235" s="2"/>
      <c r="V22235" s="2"/>
      <c r="W22235" s="2"/>
      <c r="X22235" s="2"/>
      <c r="Y22235" s="2"/>
      <c r="Z22235" s="2"/>
      <c r="AA22235" s="2"/>
      <c r="AB22235" s="2"/>
      <c r="AC22235" s="2"/>
      <c r="AD22235" s="3"/>
    </row>
    <row r="22236" spans="1:30" s="10" customFormat="1" ht="22.5" customHeight="1" x14ac:dyDescent="0.25">
      <c r="A22236" s="39">
        <f>Fre.!D22237</f>
        <v>0</v>
      </c>
      <c r="B22236" s="2"/>
      <c r="C22236" s="2"/>
      <c r="D22236" s="2"/>
      <c r="E22236" s="2"/>
      <c r="F22236" s="2"/>
      <c r="G22236" s="2"/>
      <c r="H22236" s="2"/>
      <c r="I22236" s="2"/>
      <c r="J22236" s="2"/>
      <c r="K22236" s="2"/>
      <c r="L22236" s="2"/>
      <c r="M22236" s="2"/>
      <c r="N22236" s="2"/>
      <c r="P22236" s="39">
        <f>Fre.!F22237</f>
        <v>0</v>
      </c>
      <c r="Q22236" s="2"/>
      <c r="R22236" s="2"/>
      <c r="S22236" s="2"/>
      <c r="T22236" s="2"/>
      <c r="U22236" s="2"/>
      <c r="V22236" s="2"/>
      <c r="W22236" s="2"/>
      <c r="X22236" s="2"/>
      <c r="Y22236" s="2"/>
      <c r="Z22236" s="2"/>
      <c r="AA22236" s="2"/>
      <c r="AB22236" s="2"/>
      <c r="AC22236" s="2"/>
      <c r="AD22236" s="3"/>
    </row>
    <row r="22237" spans="1:30" s="10" customFormat="1" ht="22.5" customHeight="1" x14ac:dyDescent="0.25">
      <c r="A22237" s="40">
        <f>Fre.!D22238</f>
        <v>0</v>
      </c>
      <c r="B22237" s="2"/>
      <c r="C22237" s="2"/>
      <c r="D22237" s="2"/>
      <c r="E22237" s="2"/>
      <c r="F22237" s="2"/>
      <c r="G22237" s="2"/>
      <c r="H22237" s="2"/>
      <c r="I22237" s="2"/>
      <c r="J22237" s="2"/>
      <c r="K22237" s="2"/>
      <c r="L22237" s="2"/>
      <c r="M22237" s="2"/>
      <c r="N22237" s="2"/>
      <c r="P22237" s="40">
        <f>Fre.!F22238</f>
        <v>0</v>
      </c>
      <c r="Q22237" s="2"/>
      <c r="R22237" s="2"/>
      <c r="S22237" s="2"/>
      <c r="T22237" s="2"/>
      <c r="U22237" s="2"/>
      <c r="V22237" s="2"/>
      <c r="W22237" s="2"/>
      <c r="X22237" s="2"/>
      <c r="Y22237" s="2"/>
      <c r="Z22237" s="2"/>
      <c r="AA22237" s="2"/>
      <c r="AB22237" s="2"/>
      <c r="AC22237" s="2"/>
      <c r="AD22237" s="3"/>
    </row>
    <row r="22238" spans="1:30" s="10" customFormat="1" ht="22.5" customHeight="1" x14ac:dyDescent="0.25">
      <c r="A22238" s="39">
        <f>Fre.!D22239</f>
        <v>0</v>
      </c>
      <c r="B22238" s="2"/>
      <c r="C22238" s="2"/>
      <c r="D22238" s="2"/>
      <c r="E22238" s="2"/>
      <c r="F22238" s="2"/>
      <c r="G22238" s="2"/>
      <c r="H22238" s="2"/>
      <c r="I22238" s="2"/>
      <c r="J22238" s="2"/>
      <c r="K22238" s="2"/>
      <c r="L22238" s="2"/>
      <c r="M22238" s="2"/>
      <c r="N22238" s="2"/>
      <c r="P22238" s="39">
        <f>Fre.!F22239</f>
        <v>0</v>
      </c>
      <c r="Q22238" s="2"/>
      <c r="R22238" s="2"/>
      <c r="S22238" s="2"/>
      <c r="T22238" s="2"/>
      <c r="U22238" s="2"/>
      <c r="V22238" s="2"/>
      <c r="W22238" s="2"/>
      <c r="X22238" s="2"/>
      <c r="Y22238" s="2"/>
      <c r="Z22238" s="2"/>
      <c r="AA22238" s="2"/>
      <c r="AB22238" s="2"/>
      <c r="AC22238" s="2"/>
      <c r="AD22238" s="3"/>
    </row>
    <row r="22239" spans="1:30" s="10" customFormat="1" ht="22.5" customHeight="1" x14ac:dyDescent="0.25">
      <c r="A22239" s="40">
        <f>Fre.!D22240</f>
        <v>0</v>
      </c>
      <c r="B22239" s="2"/>
      <c r="C22239" s="2"/>
      <c r="D22239" s="2"/>
      <c r="E22239" s="2"/>
      <c r="F22239" s="2"/>
      <c r="G22239" s="2"/>
      <c r="H22239" s="2"/>
      <c r="I22239" s="2"/>
      <c r="J22239" s="2"/>
      <c r="K22239" s="2"/>
      <c r="L22239" s="2"/>
      <c r="M22239" s="2"/>
      <c r="N22239" s="2"/>
      <c r="P22239" s="40">
        <f>Fre.!F22240</f>
        <v>0</v>
      </c>
      <c r="Q22239" s="2"/>
      <c r="R22239" s="2"/>
      <c r="S22239" s="2"/>
      <c r="T22239" s="2"/>
      <c r="U22239" s="2"/>
      <c r="V22239" s="2"/>
      <c r="W22239" s="2"/>
      <c r="X22239" s="2"/>
      <c r="Y22239" s="2"/>
      <c r="Z22239" s="2"/>
      <c r="AA22239" s="2"/>
      <c r="AB22239" s="2"/>
      <c r="AC22239" s="2"/>
      <c r="AD22239" s="3"/>
    </row>
    <row r="22240" spans="1:30" s="10" customFormat="1" ht="22.5" customHeight="1" x14ac:dyDescent="0.25">
      <c r="A22240" s="39">
        <f>Fre.!D22241</f>
        <v>0</v>
      </c>
      <c r="B22240" s="2"/>
      <c r="C22240" s="2"/>
      <c r="D22240" s="2"/>
      <c r="E22240" s="2"/>
      <c r="F22240" s="2"/>
      <c r="G22240" s="2"/>
      <c r="H22240" s="2"/>
      <c r="I22240" s="2"/>
      <c r="J22240" s="2"/>
      <c r="K22240" s="2"/>
      <c r="L22240" s="2"/>
      <c r="M22240" s="2"/>
      <c r="N22240" s="2"/>
      <c r="P22240" s="39">
        <f>Fre.!F22241</f>
        <v>0</v>
      </c>
      <c r="Q22240" s="2"/>
      <c r="R22240" s="2"/>
      <c r="S22240" s="2"/>
      <c r="T22240" s="2"/>
      <c r="U22240" s="2"/>
      <c r="V22240" s="2"/>
      <c r="W22240" s="2"/>
      <c r="X22240" s="2"/>
      <c r="Y22240" s="2"/>
      <c r="Z22240" s="2"/>
      <c r="AA22240" s="2"/>
      <c r="AB22240" s="2"/>
      <c r="AC22240" s="2"/>
      <c r="AD22240" s="3"/>
    </row>
    <row r="22241" spans="1:30" s="10" customFormat="1" ht="22.5" customHeight="1" x14ac:dyDescent="0.25">
      <c r="A22241" s="40">
        <f>Fre.!D22242</f>
        <v>0</v>
      </c>
      <c r="B22241" s="2"/>
      <c r="C22241" s="2"/>
      <c r="D22241" s="2"/>
      <c r="E22241" s="2"/>
      <c r="F22241" s="2"/>
      <c r="G22241" s="2"/>
      <c r="H22241" s="2"/>
      <c r="I22241" s="2"/>
      <c r="J22241" s="2"/>
      <c r="K22241" s="2"/>
      <c r="L22241" s="2"/>
      <c r="M22241" s="2"/>
      <c r="N22241" s="2"/>
      <c r="P22241" s="40">
        <f>Fre.!F22242</f>
        <v>0</v>
      </c>
      <c r="Q22241" s="2"/>
      <c r="R22241" s="2"/>
      <c r="S22241" s="2"/>
      <c r="T22241" s="2"/>
      <c r="U22241" s="2"/>
      <c r="V22241" s="2"/>
      <c r="W22241" s="2"/>
      <c r="X22241" s="2"/>
      <c r="Y22241" s="2"/>
      <c r="Z22241" s="2"/>
      <c r="AA22241" s="2"/>
      <c r="AB22241" s="2"/>
      <c r="AC22241" s="2"/>
      <c r="AD22241" s="3"/>
    </row>
    <row r="22242" spans="1:30" s="10" customFormat="1" ht="22.5" customHeight="1" x14ac:dyDescent="0.25">
      <c r="A22242" s="39">
        <f>Fre.!D22243</f>
        <v>0</v>
      </c>
      <c r="B22242" s="2"/>
      <c r="C22242" s="2"/>
      <c r="D22242" s="2"/>
      <c r="E22242" s="2"/>
      <c r="F22242" s="2"/>
      <c r="G22242" s="2"/>
      <c r="H22242" s="2"/>
      <c r="I22242" s="2"/>
      <c r="J22242" s="2"/>
      <c r="K22242" s="2"/>
      <c r="L22242" s="2"/>
      <c r="M22242" s="2"/>
      <c r="N22242" s="2"/>
      <c r="P22242" s="39">
        <f>Fre.!F22243</f>
        <v>0</v>
      </c>
      <c r="Q22242" s="2"/>
      <c r="R22242" s="2"/>
      <c r="S22242" s="2"/>
      <c r="T22242" s="2"/>
      <c r="U22242" s="2"/>
      <c r="V22242" s="2"/>
      <c r="W22242" s="2"/>
      <c r="X22242" s="2"/>
      <c r="Y22242" s="2"/>
      <c r="Z22242" s="2"/>
      <c r="AA22242" s="2"/>
      <c r="AB22242" s="2"/>
      <c r="AC22242" s="2"/>
      <c r="AD22242" s="3"/>
    </row>
    <row r="22243" spans="1:30" s="10" customFormat="1" ht="22.5" customHeight="1" x14ac:dyDescent="0.25">
      <c r="A22243" s="40">
        <f>Fre.!D22244</f>
        <v>0</v>
      </c>
      <c r="B22243" s="2"/>
      <c r="C22243" s="2"/>
      <c r="D22243" s="2"/>
      <c r="E22243" s="2"/>
      <c r="F22243" s="2"/>
      <c r="G22243" s="2"/>
      <c r="H22243" s="2"/>
      <c r="I22243" s="2"/>
      <c r="J22243" s="2"/>
      <c r="K22243" s="2"/>
      <c r="L22243" s="2"/>
      <c r="M22243" s="2"/>
      <c r="N22243" s="2"/>
      <c r="P22243" s="40">
        <f>Fre.!F22244</f>
        <v>0</v>
      </c>
      <c r="Q22243" s="2"/>
      <c r="R22243" s="2"/>
      <c r="S22243" s="2"/>
      <c r="T22243" s="2"/>
      <c r="U22243" s="2"/>
      <c r="V22243" s="2"/>
      <c r="W22243" s="2"/>
      <c r="X22243" s="2"/>
      <c r="Y22243" s="2"/>
      <c r="Z22243" s="2"/>
      <c r="AA22243" s="2"/>
      <c r="AB22243" s="2"/>
      <c r="AC22243" s="2"/>
      <c r="AD22243" s="3"/>
    </row>
    <row r="22244" spans="1:30" s="10" customFormat="1" ht="22.5" customHeight="1" x14ac:dyDescent="0.25">
      <c r="A22244" s="39">
        <f>Fre.!D22245</f>
        <v>0</v>
      </c>
      <c r="B22244" s="2"/>
      <c r="C22244" s="2"/>
      <c r="D22244" s="2"/>
      <c r="E22244" s="2"/>
      <c r="F22244" s="2"/>
      <c r="G22244" s="2"/>
      <c r="H22244" s="2"/>
      <c r="I22244" s="2"/>
      <c r="J22244" s="2"/>
      <c r="K22244" s="2"/>
      <c r="L22244" s="2"/>
      <c r="M22244" s="2"/>
      <c r="N22244" s="2"/>
      <c r="P22244" s="39">
        <f>Fre.!F22245</f>
        <v>0</v>
      </c>
      <c r="Q22244" s="2"/>
      <c r="R22244" s="2"/>
      <c r="S22244" s="2"/>
      <c r="T22244" s="2"/>
      <c r="U22244" s="2"/>
      <c r="V22244" s="2"/>
      <c r="W22244" s="2"/>
      <c r="X22244" s="2"/>
      <c r="Y22244" s="2"/>
      <c r="Z22244" s="2"/>
      <c r="AA22244" s="2"/>
      <c r="AB22244" s="2"/>
      <c r="AC22244" s="2"/>
      <c r="AD22244" s="3"/>
    </row>
    <row r="22245" spans="1:30" s="10" customFormat="1" ht="22.5" customHeight="1" x14ac:dyDescent="0.25">
      <c r="A22245" s="40">
        <f>Fre.!D22246</f>
        <v>0</v>
      </c>
      <c r="B22245" s="2"/>
      <c r="C22245" s="2"/>
      <c r="D22245" s="2"/>
      <c r="E22245" s="2"/>
      <c r="F22245" s="2"/>
      <c r="G22245" s="2"/>
      <c r="H22245" s="2"/>
      <c r="I22245" s="2"/>
      <c r="J22245" s="2"/>
      <c r="K22245" s="2"/>
      <c r="L22245" s="2"/>
      <c r="M22245" s="2"/>
      <c r="N22245" s="2"/>
      <c r="P22245" s="40">
        <f>Fre.!F22246</f>
        <v>0</v>
      </c>
      <c r="Q22245" s="2"/>
      <c r="R22245" s="2"/>
      <c r="S22245" s="2"/>
      <c r="T22245" s="2"/>
      <c r="U22245" s="2"/>
      <c r="V22245" s="2"/>
      <c r="W22245" s="2"/>
      <c r="X22245" s="2"/>
      <c r="Y22245" s="2"/>
      <c r="Z22245" s="2"/>
      <c r="AA22245" s="2"/>
      <c r="AB22245" s="2"/>
      <c r="AC22245" s="2"/>
      <c r="AD22245" s="3"/>
    </row>
    <row r="22246" spans="1:30" s="10" customFormat="1" ht="22.5" customHeight="1" x14ac:dyDescent="0.25">
      <c r="A22246" s="39">
        <f>Fre.!D22247</f>
        <v>0</v>
      </c>
      <c r="B22246" s="2"/>
      <c r="C22246" s="2"/>
      <c r="D22246" s="2"/>
      <c r="E22246" s="2"/>
      <c r="F22246" s="2"/>
      <c r="G22246" s="2"/>
      <c r="H22246" s="2"/>
      <c r="I22246" s="2"/>
      <c r="J22246" s="2"/>
      <c r="K22246" s="2"/>
      <c r="L22246" s="2"/>
      <c r="M22246" s="2"/>
      <c r="N22246" s="2"/>
      <c r="P22246" s="39">
        <f>Fre.!F22247</f>
        <v>0</v>
      </c>
      <c r="Q22246" s="2"/>
      <c r="R22246" s="2"/>
      <c r="S22246" s="2"/>
      <c r="T22246" s="2"/>
      <c r="U22246" s="2"/>
      <c r="V22246" s="2"/>
      <c r="W22246" s="2"/>
      <c r="X22246" s="2"/>
      <c r="Y22246" s="2"/>
      <c r="Z22246" s="2"/>
      <c r="AA22246" s="2"/>
      <c r="AB22246" s="2"/>
      <c r="AC22246" s="2"/>
      <c r="AD22246" s="3"/>
    </row>
    <row r="22247" spans="1:30" s="10" customFormat="1" ht="22.5" customHeight="1" x14ac:dyDescent="0.25">
      <c r="A22247" s="40">
        <f>Fre.!D22248</f>
        <v>0</v>
      </c>
      <c r="B22247" s="2"/>
      <c r="C22247" s="2"/>
      <c r="D22247" s="2"/>
      <c r="E22247" s="2"/>
      <c r="F22247" s="2"/>
      <c r="G22247" s="2"/>
      <c r="H22247" s="2"/>
      <c r="I22247" s="2"/>
      <c r="J22247" s="2"/>
      <c r="K22247" s="2"/>
      <c r="L22247" s="2"/>
      <c r="M22247" s="2"/>
      <c r="N22247" s="2"/>
      <c r="P22247" s="40">
        <f>Fre.!F22248</f>
        <v>0</v>
      </c>
      <c r="Q22247" s="2"/>
      <c r="R22247" s="2"/>
      <c r="S22247" s="2"/>
      <c r="T22247" s="2"/>
      <c r="U22247" s="2"/>
      <c r="V22247" s="2"/>
      <c r="W22247" s="2"/>
      <c r="X22247" s="2"/>
      <c r="Y22247" s="2"/>
      <c r="Z22247" s="2"/>
      <c r="AA22247" s="2"/>
      <c r="AB22247" s="2"/>
      <c r="AC22247" s="2"/>
      <c r="AD22247" s="3"/>
    </row>
    <row r="22248" spans="1:30" s="10" customFormat="1" ht="22.5" customHeight="1" x14ac:dyDescent="0.25">
      <c r="A22248" s="39">
        <f>Fre.!D22249</f>
        <v>0</v>
      </c>
      <c r="B22248" s="2"/>
      <c r="C22248" s="2"/>
      <c r="D22248" s="2"/>
      <c r="E22248" s="2"/>
      <c r="F22248" s="2"/>
      <c r="G22248" s="2"/>
      <c r="H22248" s="2"/>
      <c r="I22248" s="2"/>
      <c r="J22248" s="2"/>
      <c r="K22248" s="2"/>
      <c r="L22248" s="2"/>
      <c r="M22248" s="2"/>
      <c r="N22248" s="2"/>
      <c r="P22248" s="39">
        <f>Fre.!F22249</f>
        <v>0</v>
      </c>
      <c r="Q22248" s="2"/>
      <c r="R22248" s="2"/>
      <c r="S22248" s="2"/>
      <c r="T22248" s="2"/>
      <c r="U22248" s="2"/>
      <c r="V22248" s="2"/>
      <c r="W22248" s="2"/>
      <c r="X22248" s="2"/>
      <c r="Y22248" s="2"/>
      <c r="Z22248" s="2"/>
      <c r="AA22248" s="2"/>
      <c r="AB22248" s="2"/>
      <c r="AC22248" s="2"/>
      <c r="AD22248" s="3"/>
    </row>
    <row r="22249" spans="1:30" s="10" customFormat="1" ht="22.5" customHeight="1" x14ac:dyDescent="0.25">
      <c r="A22249" s="40">
        <f>Fre.!D22250</f>
        <v>0</v>
      </c>
      <c r="B22249" s="2"/>
      <c r="C22249" s="2"/>
      <c r="D22249" s="2"/>
      <c r="E22249" s="2"/>
      <c r="F22249" s="2"/>
      <c r="G22249" s="2"/>
      <c r="H22249" s="2"/>
      <c r="I22249" s="2"/>
      <c r="J22249" s="2"/>
      <c r="K22249" s="2"/>
      <c r="L22249" s="2"/>
      <c r="M22249" s="2"/>
      <c r="N22249" s="2"/>
      <c r="P22249" s="40">
        <f>Fre.!F22250</f>
        <v>0</v>
      </c>
      <c r="Q22249" s="2"/>
      <c r="R22249" s="2"/>
      <c r="S22249" s="2"/>
      <c r="T22249" s="2"/>
      <c r="U22249" s="2"/>
      <c r="V22249" s="2"/>
      <c r="W22249" s="2"/>
      <c r="X22249" s="2"/>
      <c r="Y22249" s="2"/>
      <c r="Z22249" s="2"/>
      <c r="AA22249" s="2"/>
      <c r="AB22249" s="2"/>
      <c r="AC22249" s="2"/>
      <c r="AD22249" s="3"/>
    </row>
    <row r="22250" spans="1:30" s="10" customFormat="1" ht="22.5" customHeight="1" x14ac:dyDescent="0.25">
      <c r="A22250" s="39">
        <f>Fre.!D22251</f>
        <v>0</v>
      </c>
      <c r="B22250" s="2"/>
      <c r="C22250" s="2"/>
      <c r="D22250" s="2"/>
      <c r="E22250" s="2"/>
      <c r="F22250" s="2"/>
      <c r="G22250" s="2"/>
      <c r="H22250" s="2"/>
      <c r="I22250" s="2"/>
      <c r="J22250" s="2"/>
      <c r="K22250" s="2"/>
      <c r="L22250" s="2"/>
      <c r="M22250" s="2"/>
      <c r="N22250" s="2"/>
      <c r="P22250" s="39">
        <f>Fre.!F22251</f>
        <v>0</v>
      </c>
      <c r="Q22250" s="2"/>
      <c r="R22250" s="2"/>
      <c r="S22250" s="2"/>
      <c r="T22250" s="2"/>
      <c r="U22250" s="2"/>
      <c r="V22250" s="2"/>
      <c r="W22250" s="2"/>
      <c r="X22250" s="2"/>
      <c r="Y22250" s="2"/>
      <c r="Z22250" s="2"/>
      <c r="AA22250" s="2"/>
      <c r="AB22250" s="2"/>
      <c r="AC22250" s="2"/>
      <c r="AD22250" s="3"/>
    </row>
    <row r="22251" spans="1:30" s="10" customFormat="1" ht="22.5" customHeight="1" x14ac:dyDescent="0.25">
      <c r="A22251" s="40">
        <f>Fre.!D22252</f>
        <v>0</v>
      </c>
      <c r="B22251" s="2"/>
      <c r="C22251" s="2"/>
      <c r="D22251" s="2"/>
      <c r="E22251" s="2"/>
      <c r="F22251" s="2"/>
      <c r="G22251" s="2"/>
      <c r="H22251" s="2"/>
      <c r="I22251" s="2"/>
      <c r="J22251" s="2"/>
      <c r="K22251" s="2"/>
      <c r="L22251" s="2"/>
      <c r="M22251" s="2"/>
      <c r="N22251" s="2"/>
      <c r="P22251" s="40">
        <f>Fre.!F22252</f>
        <v>0</v>
      </c>
      <c r="Q22251" s="2"/>
      <c r="R22251" s="2"/>
      <c r="S22251" s="2"/>
      <c r="T22251" s="2"/>
      <c r="U22251" s="2"/>
      <c r="V22251" s="2"/>
      <c r="W22251" s="2"/>
      <c r="X22251" s="2"/>
      <c r="Y22251" s="2"/>
      <c r="Z22251" s="2"/>
      <c r="AA22251" s="2"/>
      <c r="AB22251" s="2"/>
      <c r="AC22251" s="2"/>
      <c r="AD22251" s="3"/>
    </row>
    <row r="22252" spans="1:30" s="10" customFormat="1" ht="22.5" customHeight="1" x14ac:dyDescent="0.25">
      <c r="A22252" s="39">
        <f>Fre.!D22253</f>
        <v>0</v>
      </c>
      <c r="B22252" s="2"/>
      <c r="C22252" s="2"/>
      <c r="D22252" s="2"/>
      <c r="E22252" s="2"/>
      <c r="F22252" s="2"/>
      <c r="G22252" s="2"/>
      <c r="H22252" s="2"/>
      <c r="I22252" s="2"/>
      <c r="J22252" s="2"/>
      <c r="K22252" s="2"/>
      <c r="L22252" s="2"/>
      <c r="M22252" s="2"/>
      <c r="N22252" s="2"/>
      <c r="P22252" s="39">
        <f>Fre.!F22253</f>
        <v>0</v>
      </c>
      <c r="Q22252" s="2"/>
      <c r="R22252" s="2"/>
      <c r="S22252" s="2"/>
      <c r="T22252" s="2"/>
      <c r="U22252" s="2"/>
      <c r="V22252" s="2"/>
      <c r="W22252" s="2"/>
      <c r="X22252" s="2"/>
      <c r="Y22252" s="2"/>
      <c r="Z22252" s="2"/>
      <c r="AA22252" s="2"/>
      <c r="AB22252" s="2"/>
      <c r="AC22252" s="2"/>
      <c r="AD22252" s="3"/>
    </row>
    <row r="22253" spans="1:30" s="10" customFormat="1" ht="22.5" customHeight="1" x14ac:dyDescent="0.25">
      <c r="A22253" s="40">
        <f>Fre.!D22254</f>
        <v>0</v>
      </c>
      <c r="B22253" s="2"/>
      <c r="C22253" s="2"/>
      <c r="D22253" s="2"/>
      <c r="E22253" s="2"/>
      <c r="F22253" s="2"/>
      <c r="G22253" s="2"/>
      <c r="H22253" s="2"/>
      <c r="I22253" s="2"/>
      <c r="J22253" s="2"/>
      <c r="K22253" s="2"/>
      <c r="L22253" s="2"/>
      <c r="M22253" s="2"/>
      <c r="N22253" s="2"/>
      <c r="P22253" s="40">
        <f>Fre.!F22254</f>
        <v>0</v>
      </c>
      <c r="Q22253" s="2"/>
      <c r="R22253" s="2"/>
      <c r="S22253" s="2"/>
      <c r="T22253" s="2"/>
      <c r="U22253" s="2"/>
      <c r="V22253" s="2"/>
      <c r="W22253" s="2"/>
      <c r="X22253" s="2"/>
      <c r="Y22253" s="2"/>
      <c r="Z22253" s="2"/>
      <c r="AA22253" s="2"/>
      <c r="AB22253" s="2"/>
      <c r="AC22253" s="2"/>
      <c r="AD22253" s="3"/>
    </row>
    <row r="22254" spans="1:30" s="10" customFormat="1" ht="22.5" customHeight="1" x14ac:dyDescent="0.25">
      <c r="A22254" s="39">
        <f>Fre.!D22255</f>
        <v>0</v>
      </c>
      <c r="B22254" s="2"/>
      <c r="C22254" s="2"/>
      <c r="D22254" s="2"/>
      <c r="E22254" s="2"/>
      <c r="F22254" s="2"/>
      <c r="G22254" s="2"/>
      <c r="H22254" s="2"/>
      <c r="I22254" s="2"/>
      <c r="J22254" s="2"/>
      <c r="K22254" s="2"/>
      <c r="L22254" s="2"/>
      <c r="M22254" s="2"/>
      <c r="N22254" s="2"/>
      <c r="P22254" s="39">
        <f>Fre.!F22255</f>
        <v>0</v>
      </c>
      <c r="Q22254" s="2"/>
      <c r="R22254" s="2"/>
      <c r="S22254" s="2"/>
      <c r="T22254" s="2"/>
      <c r="U22254" s="2"/>
      <c r="V22254" s="2"/>
      <c r="W22254" s="2"/>
      <c r="X22254" s="2"/>
      <c r="Y22254" s="2"/>
      <c r="Z22254" s="2"/>
      <c r="AA22254" s="2"/>
      <c r="AB22254" s="2"/>
      <c r="AC22254" s="2"/>
      <c r="AD22254" s="3"/>
    </row>
    <row r="22255" spans="1:30" s="10" customFormat="1" ht="22.5" customHeight="1" x14ac:dyDescent="0.25">
      <c r="A22255" s="40">
        <f>Fre.!D22256</f>
        <v>0</v>
      </c>
      <c r="B22255" s="2"/>
      <c r="C22255" s="2"/>
      <c r="D22255" s="2"/>
      <c r="E22255" s="2"/>
      <c r="F22255" s="2"/>
      <c r="G22255" s="2"/>
      <c r="H22255" s="2"/>
      <c r="I22255" s="2"/>
      <c r="J22255" s="2"/>
      <c r="K22255" s="2"/>
      <c r="L22255" s="2"/>
      <c r="M22255" s="2"/>
      <c r="N22255" s="2"/>
      <c r="P22255" s="40">
        <f>Fre.!F22256</f>
        <v>0</v>
      </c>
      <c r="Q22255" s="2"/>
      <c r="R22255" s="2"/>
      <c r="S22255" s="2"/>
      <c r="T22255" s="2"/>
      <c r="U22255" s="2"/>
      <c r="V22255" s="2"/>
      <c r="W22255" s="2"/>
      <c r="X22255" s="2"/>
      <c r="Y22255" s="2"/>
      <c r="Z22255" s="2"/>
      <c r="AA22255" s="2"/>
      <c r="AB22255" s="2"/>
      <c r="AC22255" s="2"/>
      <c r="AD22255" s="3"/>
    </row>
    <row r="22256" spans="1:30" s="10" customFormat="1" ht="22.5" customHeight="1" x14ac:dyDescent="0.25">
      <c r="A22256" s="39">
        <f>Fre.!D22257</f>
        <v>0</v>
      </c>
      <c r="B22256" s="2"/>
      <c r="C22256" s="2"/>
      <c r="D22256" s="2"/>
      <c r="E22256" s="2"/>
      <c r="F22256" s="2"/>
      <c r="G22256" s="2"/>
      <c r="H22256" s="2"/>
      <c r="I22256" s="2"/>
      <c r="J22256" s="2"/>
      <c r="K22256" s="2"/>
      <c r="L22256" s="2"/>
      <c r="M22256" s="2"/>
      <c r="N22256" s="2"/>
      <c r="P22256" s="39">
        <f>Fre.!F22257</f>
        <v>0</v>
      </c>
      <c r="Q22256" s="2"/>
      <c r="R22256" s="2"/>
      <c r="S22256" s="2"/>
      <c r="T22256" s="2"/>
      <c r="U22256" s="2"/>
      <c r="V22256" s="2"/>
      <c r="W22256" s="2"/>
      <c r="X22256" s="2"/>
      <c r="Y22256" s="2"/>
      <c r="Z22256" s="2"/>
      <c r="AA22256" s="2"/>
      <c r="AB22256" s="2"/>
      <c r="AC22256" s="2"/>
      <c r="AD22256" s="3"/>
    </row>
    <row r="22257" spans="1:30" s="10" customFormat="1" ht="22.5" customHeight="1" x14ac:dyDescent="0.25">
      <c r="A22257" s="40">
        <f>Fre.!D22258</f>
        <v>0</v>
      </c>
      <c r="B22257" s="2"/>
      <c r="C22257" s="2"/>
      <c r="D22257" s="2"/>
      <c r="E22257" s="2"/>
      <c r="F22257" s="2"/>
      <c r="G22257" s="2"/>
      <c r="H22257" s="2"/>
      <c r="I22257" s="2"/>
      <c r="J22257" s="2"/>
      <c r="K22257" s="2"/>
      <c r="L22257" s="2"/>
      <c r="M22257" s="2"/>
      <c r="N22257" s="2"/>
      <c r="P22257" s="40">
        <f>Fre.!F22258</f>
        <v>0</v>
      </c>
      <c r="Q22257" s="2"/>
      <c r="R22257" s="2"/>
      <c r="S22257" s="2"/>
      <c r="T22257" s="2"/>
      <c r="U22257" s="2"/>
      <c r="V22257" s="2"/>
      <c r="W22257" s="2"/>
      <c r="X22257" s="2"/>
      <c r="Y22257" s="2"/>
      <c r="Z22257" s="2"/>
      <c r="AA22257" s="2"/>
      <c r="AB22257" s="2"/>
      <c r="AC22257" s="2"/>
      <c r="AD22257" s="3"/>
    </row>
    <row r="22258" spans="1:30" s="10" customFormat="1" ht="22.5" customHeight="1" x14ac:dyDescent="0.25">
      <c r="A22258" s="39">
        <f>Fre.!D22259</f>
        <v>0</v>
      </c>
      <c r="B22258" s="2"/>
      <c r="C22258" s="2"/>
      <c r="D22258" s="2"/>
      <c r="E22258" s="2"/>
      <c r="F22258" s="2"/>
      <c r="G22258" s="2"/>
      <c r="H22258" s="2"/>
      <c r="I22258" s="2"/>
      <c r="J22258" s="2"/>
      <c r="K22258" s="2"/>
      <c r="L22258" s="2"/>
      <c r="M22258" s="2"/>
      <c r="N22258" s="2"/>
      <c r="P22258" s="39">
        <f>Fre.!F22259</f>
        <v>0</v>
      </c>
      <c r="Q22258" s="2"/>
      <c r="R22258" s="2"/>
      <c r="S22258" s="2"/>
      <c r="T22258" s="2"/>
      <c r="U22258" s="2"/>
      <c r="V22258" s="2"/>
      <c r="W22258" s="2"/>
      <c r="X22258" s="2"/>
      <c r="Y22258" s="2"/>
      <c r="Z22258" s="2"/>
      <c r="AA22258" s="2"/>
      <c r="AB22258" s="2"/>
      <c r="AC22258" s="2"/>
      <c r="AD22258" s="3"/>
    </row>
    <row r="22259" spans="1:30" s="10" customFormat="1" ht="22.5" customHeight="1" x14ac:dyDescent="0.25">
      <c r="A22259" s="40">
        <f>Fre.!D22260</f>
        <v>0</v>
      </c>
      <c r="B22259" s="2"/>
      <c r="C22259" s="2"/>
      <c r="D22259" s="2"/>
      <c r="E22259" s="2"/>
      <c r="F22259" s="2"/>
      <c r="G22259" s="2"/>
      <c r="H22259" s="2"/>
      <c r="I22259" s="2"/>
      <c r="J22259" s="2"/>
      <c r="K22259" s="2"/>
      <c r="L22259" s="2"/>
      <c r="M22259" s="2"/>
      <c r="N22259" s="2"/>
      <c r="P22259" s="40">
        <f>Fre.!F22260</f>
        <v>0</v>
      </c>
      <c r="Q22259" s="2"/>
      <c r="R22259" s="2"/>
      <c r="S22259" s="2"/>
      <c r="T22259" s="2"/>
      <c r="U22259" s="2"/>
      <c r="V22259" s="2"/>
      <c r="W22259" s="2"/>
      <c r="X22259" s="2"/>
      <c r="Y22259" s="2"/>
      <c r="Z22259" s="2"/>
      <c r="AA22259" s="2"/>
      <c r="AB22259" s="2"/>
      <c r="AC22259" s="2"/>
      <c r="AD22259" s="3"/>
    </row>
    <row r="22260" spans="1:30" s="10" customFormat="1" ht="22.5" customHeight="1" x14ac:dyDescent="0.25">
      <c r="A22260" s="39">
        <f>Fre.!D22261</f>
        <v>0</v>
      </c>
      <c r="B22260" s="2"/>
      <c r="C22260" s="2"/>
      <c r="D22260" s="2"/>
      <c r="E22260" s="2"/>
      <c r="F22260" s="2"/>
      <c r="G22260" s="2"/>
      <c r="H22260" s="2"/>
      <c r="I22260" s="2"/>
      <c r="J22260" s="2"/>
      <c r="K22260" s="2"/>
      <c r="L22260" s="2"/>
      <c r="M22260" s="2"/>
      <c r="N22260" s="2"/>
      <c r="P22260" s="39">
        <f>Fre.!F22261</f>
        <v>0</v>
      </c>
      <c r="Q22260" s="2"/>
      <c r="R22260" s="2"/>
      <c r="S22260" s="2"/>
      <c r="T22260" s="2"/>
      <c r="U22260" s="2"/>
      <c r="V22260" s="2"/>
      <c r="W22260" s="2"/>
      <c r="X22260" s="2"/>
      <c r="Y22260" s="2"/>
      <c r="Z22260" s="2"/>
      <c r="AA22260" s="2"/>
      <c r="AB22260" s="2"/>
      <c r="AC22260" s="2"/>
      <c r="AD22260" s="3"/>
    </row>
    <row r="22261" spans="1:30" s="10" customFormat="1" ht="22.5" customHeight="1" x14ac:dyDescent="0.25">
      <c r="A22261" s="40">
        <f>Fre.!D22262</f>
        <v>0</v>
      </c>
      <c r="B22261" s="2"/>
      <c r="C22261" s="2"/>
      <c r="D22261" s="2"/>
      <c r="E22261" s="2"/>
      <c r="F22261" s="2"/>
      <c r="G22261" s="2"/>
      <c r="H22261" s="2"/>
      <c r="I22261" s="2"/>
      <c r="J22261" s="2"/>
      <c r="K22261" s="2"/>
      <c r="L22261" s="2"/>
      <c r="M22261" s="2"/>
      <c r="N22261" s="2"/>
      <c r="P22261" s="40">
        <f>Fre.!F22262</f>
        <v>0</v>
      </c>
      <c r="Q22261" s="2"/>
      <c r="R22261" s="2"/>
      <c r="S22261" s="2"/>
      <c r="T22261" s="2"/>
      <c r="U22261" s="2"/>
      <c r="V22261" s="2"/>
      <c r="W22261" s="2"/>
      <c r="X22261" s="2"/>
      <c r="Y22261" s="2"/>
      <c r="Z22261" s="2"/>
      <c r="AA22261" s="2"/>
      <c r="AB22261" s="2"/>
      <c r="AC22261" s="2"/>
      <c r="AD22261" s="3"/>
    </row>
    <row r="22262" spans="1:30" s="10" customFormat="1" ht="22.5" customHeight="1" x14ac:dyDescent="0.25">
      <c r="A22262" s="39">
        <f>Fre.!D22263</f>
        <v>0</v>
      </c>
      <c r="B22262" s="2"/>
      <c r="C22262" s="2"/>
      <c r="D22262" s="2"/>
      <c r="E22262" s="2"/>
      <c r="F22262" s="2"/>
      <c r="G22262" s="2"/>
      <c r="H22262" s="2"/>
      <c r="I22262" s="2"/>
      <c r="J22262" s="2"/>
      <c r="K22262" s="2"/>
      <c r="L22262" s="2"/>
      <c r="M22262" s="2"/>
      <c r="N22262" s="2"/>
      <c r="P22262" s="39">
        <f>Fre.!F22263</f>
        <v>0</v>
      </c>
      <c r="Q22262" s="2"/>
      <c r="R22262" s="2"/>
      <c r="S22262" s="2"/>
      <c r="T22262" s="2"/>
      <c r="U22262" s="2"/>
      <c r="V22262" s="2"/>
      <c r="W22262" s="2"/>
      <c r="X22262" s="2"/>
      <c r="Y22262" s="2"/>
      <c r="Z22262" s="2"/>
      <c r="AA22262" s="2"/>
      <c r="AB22262" s="2"/>
      <c r="AC22262" s="2"/>
      <c r="AD22262" s="3"/>
    </row>
    <row r="22263" spans="1:30" s="10" customFormat="1" ht="22.5" customHeight="1" x14ac:dyDescent="0.25">
      <c r="A22263" s="40">
        <f>Fre.!D22264</f>
        <v>0</v>
      </c>
      <c r="B22263" s="2"/>
      <c r="C22263" s="2"/>
      <c r="D22263" s="2"/>
      <c r="E22263" s="2"/>
      <c r="F22263" s="2"/>
      <c r="G22263" s="2"/>
      <c r="H22263" s="2"/>
      <c r="I22263" s="2"/>
      <c r="J22263" s="2"/>
      <c r="K22263" s="2"/>
      <c r="L22263" s="2"/>
      <c r="M22263" s="2"/>
      <c r="N22263" s="2"/>
      <c r="P22263" s="40">
        <f>Fre.!F22264</f>
        <v>0</v>
      </c>
      <c r="Q22263" s="2"/>
      <c r="R22263" s="2"/>
      <c r="S22263" s="2"/>
      <c r="T22263" s="2"/>
      <c r="U22263" s="2"/>
      <c r="V22263" s="2"/>
      <c r="W22263" s="2"/>
      <c r="X22263" s="2"/>
      <c r="Y22263" s="2"/>
      <c r="Z22263" s="2"/>
      <c r="AA22263" s="2"/>
      <c r="AB22263" s="2"/>
      <c r="AC22263" s="2"/>
      <c r="AD22263" s="3"/>
    </row>
    <row r="22264" spans="1:30" s="10" customFormat="1" ht="22.5" customHeight="1" x14ac:dyDescent="0.25">
      <c r="A22264" s="39">
        <f>Fre.!D22265</f>
        <v>0</v>
      </c>
      <c r="B22264" s="2"/>
      <c r="C22264" s="2"/>
      <c r="D22264" s="2"/>
      <c r="E22264" s="2"/>
      <c r="F22264" s="2"/>
      <c r="G22264" s="2"/>
      <c r="H22264" s="2"/>
      <c r="I22264" s="2"/>
      <c r="J22264" s="2"/>
      <c r="K22264" s="2"/>
      <c r="L22264" s="2"/>
      <c r="M22264" s="2"/>
      <c r="N22264" s="2"/>
      <c r="P22264" s="39">
        <f>Fre.!F22265</f>
        <v>0</v>
      </c>
      <c r="Q22264" s="2"/>
      <c r="R22264" s="2"/>
      <c r="S22264" s="2"/>
      <c r="T22264" s="2"/>
      <c r="U22264" s="2"/>
      <c r="V22264" s="2"/>
      <c r="W22264" s="2"/>
      <c r="X22264" s="2"/>
      <c r="Y22264" s="2"/>
      <c r="Z22264" s="2"/>
      <c r="AA22264" s="2"/>
      <c r="AB22264" s="2"/>
      <c r="AC22264" s="2"/>
      <c r="AD22264" s="3"/>
    </row>
    <row r="22265" spans="1:30" s="10" customFormat="1" ht="22.5" customHeight="1" x14ac:dyDescent="0.25">
      <c r="A22265" s="40">
        <f>Fre.!D22266</f>
        <v>0</v>
      </c>
      <c r="B22265" s="2"/>
      <c r="C22265" s="2"/>
      <c r="D22265" s="2"/>
      <c r="E22265" s="2"/>
      <c r="F22265" s="2"/>
      <c r="G22265" s="2"/>
      <c r="H22265" s="2"/>
      <c r="I22265" s="2"/>
      <c r="J22265" s="2"/>
      <c r="K22265" s="2"/>
      <c r="L22265" s="2"/>
      <c r="M22265" s="2"/>
      <c r="N22265" s="2"/>
      <c r="P22265" s="40">
        <f>Fre.!F22266</f>
        <v>0</v>
      </c>
      <c r="Q22265" s="2"/>
      <c r="R22265" s="2"/>
      <c r="S22265" s="2"/>
      <c r="T22265" s="2"/>
      <c r="U22265" s="2"/>
      <c r="V22265" s="2"/>
      <c r="W22265" s="2"/>
      <c r="X22265" s="2"/>
      <c r="Y22265" s="2"/>
      <c r="Z22265" s="2"/>
      <c r="AA22265" s="2"/>
      <c r="AB22265" s="2"/>
      <c r="AC22265" s="2"/>
      <c r="AD22265" s="3"/>
    </row>
    <row r="22266" spans="1:30" s="10" customFormat="1" ht="22.5" customHeight="1" x14ac:dyDescent="0.25">
      <c r="A22266" s="39">
        <f>Fre.!D22267</f>
        <v>0</v>
      </c>
      <c r="B22266" s="2"/>
      <c r="C22266" s="2"/>
      <c r="D22266" s="2"/>
      <c r="E22266" s="2"/>
      <c r="F22266" s="2"/>
      <c r="G22266" s="2"/>
      <c r="H22266" s="2"/>
      <c r="I22266" s="2"/>
      <c r="J22266" s="2"/>
      <c r="K22266" s="2"/>
      <c r="L22266" s="2"/>
      <c r="M22266" s="2"/>
      <c r="N22266" s="2"/>
      <c r="P22266" s="39">
        <f>Fre.!F22267</f>
        <v>0</v>
      </c>
      <c r="Q22266" s="2"/>
      <c r="R22266" s="2"/>
      <c r="S22266" s="2"/>
      <c r="T22266" s="2"/>
      <c r="U22266" s="2"/>
      <c r="V22266" s="2"/>
      <c r="W22266" s="2"/>
      <c r="X22266" s="2"/>
      <c r="Y22266" s="2"/>
      <c r="Z22266" s="2"/>
      <c r="AA22266" s="2"/>
      <c r="AB22266" s="2"/>
      <c r="AC22266" s="2"/>
      <c r="AD22266" s="3"/>
    </row>
    <row r="22267" spans="1:30" s="10" customFormat="1" ht="22.5" customHeight="1" x14ac:dyDescent="0.25">
      <c r="A22267" s="40">
        <f>Fre.!D22268</f>
        <v>0</v>
      </c>
      <c r="B22267" s="2"/>
      <c r="C22267" s="2"/>
      <c r="D22267" s="2"/>
      <c r="E22267" s="2"/>
      <c r="F22267" s="2"/>
      <c r="G22267" s="2"/>
      <c r="H22267" s="2"/>
      <c r="I22267" s="2"/>
      <c r="J22267" s="2"/>
      <c r="K22267" s="2"/>
      <c r="L22267" s="2"/>
      <c r="M22267" s="2"/>
      <c r="N22267" s="2"/>
      <c r="P22267" s="40">
        <f>Fre.!F22268</f>
        <v>0</v>
      </c>
      <c r="Q22267" s="2"/>
      <c r="R22267" s="2"/>
      <c r="S22267" s="2"/>
      <c r="T22267" s="2"/>
      <c r="U22267" s="2"/>
      <c r="V22267" s="2"/>
      <c r="W22267" s="2"/>
      <c r="X22267" s="2"/>
      <c r="Y22267" s="2"/>
      <c r="Z22267" s="2"/>
      <c r="AA22267" s="2"/>
      <c r="AB22267" s="2"/>
      <c r="AC22267" s="2"/>
      <c r="AD22267" s="3"/>
    </row>
    <row r="22268" spans="1:30" s="10" customFormat="1" ht="22.5" customHeight="1" x14ac:dyDescent="0.25">
      <c r="A22268" s="39">
        <f>Fre.!D22269</f>
        <v>0</v>
      </c>
      <c r="B22268" s="2"/>
      <c r="C22268" s="2"/>
      <c r="D22268" s="2"/>
      <c r="E22268" s="2"/>
      <c r="F22268" s="2"/>
      <c r="G22268" s="2"/>
      <c r="H22268" s="2"/>
      <c r="I22268" s="2"/>
      <c r="J22268" s="2"/>
      <c r="K22268" s="2"/>
      <c r="L22268" s="2"/>
      <c r="M22268" s="2"/>
      <c r="N22268" s="2"/>
      <c r="P22268" s="39">
        <f>Fre.!F22269</f>
        <v>0</v>
      </c>
      <c r="Q22268" s="2"/>
      <c r="R22268" s="2"/>
      <c r="S22268" s="2"/>
      <c r="T22268" s="2"/>
      <c r="U22268" s="2"/>
      <c r="V22268" s="2"/>
      <c r="W22268" s="2"/>
      <c r="X22268" s="2"/>
      <c r="Y22268" s="2"/>
      <c r="Z22268" s="2"/>
      <c r="AA22268" s="2"/>
      <c r="AB22268" s="2"/>
      <c r="AC22268" s="2"/>
      <c r="AD22268" s="3"/>
    </row>
    <row r="22269" spans="1:30" s="10" customFormat="1" ht="22.5" customHeight="1" x14ac:dyDescent="0.25">
      <c r="A22269" s="40">
        <f>Fre.!D22270</f>
        <v>0</v>
      </c>
      <c r="B22269" s="2"/>
      <c r="C22269" s="2"/>
      <c r="D22269" s="2"/>
      <c r="E22269" s="2"/>
      <c r="F22269" s="2"/>
      <c r="G22269" s="2"/>
      <c r="H22269" s="2"/>
      <c r="I22269" s="2"/>
      <c r="J22269" s="2"/>
      <c r="K22269" s="2"/>
      <c r="L22269" s="2"/>
      <c r="M22269" s="2"/>
      <c r="N22269" s="2"/>
      <c r="P22269" s="40">
        <f>Fre.!F22270</f>
        <v>0</v>
      </c>
      <c r="Q22269" s="2"/>
      <c r="R22269" s="2"/>
      <c r="S22269" s="2"/>
      <c r="T22269" s="2"/>
      <c r="U22269" s="2"/>
      <c r="V22269" s="2"/>
      <c r="W22269" s="2"/>
      <c r="X22269" s="2"/>
      <c r="Y22269" s="2"/>
      <c r="Z22269" s="2"/>
      <c r="AA22269" s="2"/>
      <c r="AB22269" s="2"/>
      <c r="AC22269" s="2"/>
      <c r="AD22269" s="3"/>
    </row>
    <row r="22270" spans="1:30" s="10" customFormat="1" ht="22.5" customHeight="1" x14ac:dyDescent="0.25">
      <c r="A22270" s="39">
        <f>Fre.!D22271</f>
        <v>0</v>
      </c>
      <c r="B22270" s="2"/>
      <c r="C22270" s="2"/>
      <c r="D22270" s="2"/>
      <c r="E22270" s="2"/>
      <c r="F22270" s="2"/>
      <c r="G22270" s="2"/>
      <c r="H22270" s="2"/>
      <c r="I22270" s="2"/>
      <c r="J22270" s="2"/>
      <c r="K22270" s="2"/>
      <c r="L22270" s="2"/>
      <c r="M22270" s="2"/>
      <c r="N22270" s="2"/>
      <c r="P22270" s="39">
        <f>Fre.!F22271</f>
        <v>0</v>
      </c>
      <c r="Q22270" s="2"/>
      <c r="R22270" s="2"/>
      <c r="S22270" s="2"/>
      <c r="T22270" s="2"/>
      <c r="U22270" s="2"/>
      <c r="V22270" s="2"/>
      <c r="W22270" s="2"/>
      <c r="X22270" s="2"/>
      <c r="Y22270" s="2"/>
      <c r="Z22270" s="2"/>
      <c r="AA22270" s="2"/>
      <c r="AB22270" s="2"/>
      <c r="AC22270" s="2"/>
      <c r="AD22270" s="3"/>
    </row>
    <row r="22271" spans="1:30" s="10" customFormat="1" ht="22.5" customHeight="1" x14ac:dyDescent="0.25">
      <c r="A22271" s="40">
        <f>Fre.!D22272</f>
        <v>0</v>
      </c>
      <c r="B22271" s="2"/>
      <c r="C22271" s="2"/>
      <c r="D22271" s="2"/>
      <c r="E22271" s="2"/>
      <c r="F22271" s="2"/>
      <c r="G22271" s="2"/>
      <c r="H22271" s="2"/>
      <c r="I22271" s="2"/>
      <c r="J22271" s="2"/>
      <c r="K22271" s="2"/>
      <c r="L22271" s="2"/>
      <c r="M22271" s="2"/>
      <c r="N22271" s="2"/>
      <c r="P22271" s="40">
        <f>Fre.!F22272</f>
        <v>0</v>
      </c>
      <c r="Q22271" s="2"/>
      <c r="R22271" s="2"/>
      <c r="S22271" s="2"/>
      <c r="T22271" s="2"/>
      <c r="U22271" s="2"/>
      <c r="V22271" s="2"/>
      <c r="W22271" s="2"/>
      <c r="X22271" s="2"/>
      <c r="Y22271" s="2"/>
      <c r="Z22271" s="2"/>
      <c r="AA22271" s="2"/>
      <c r="AB22271" s="2"/>
      <c r="AC22271" s="2"/>
      <c r="AD22271" s="3"/>
    </row>
    <row r="22272" spans="1:30" s="10" customFormat="1" ht="22.5" customHeight="1" x14ac:dyDescent="0.25">
      <c r="A22272" s="39">
        <f>Fre.!D22273</f>
        <v>0</v>
      </c>
      <c r="B22272" s="2"/>
      <c r="C22272" s="2"/>
      <c r="D22272" s="2"/>
      <c r="E22272" s="2"/>
      <c r="F22272" s="2"/>
      <c r="G22272" s="2"/>
      <c r="H22272" s="2"/>
      <c r="I22272" s="2"/>
      <c r="J22272" s="2"/>
      <c r="K22272" s="2"/>
      <c r="L22272" s="2"/>
      <c r="M22272" s="2"/>
      <c r="N22272" s="2"/>
      <c r="P22272" s="39">
        <f>Fre.!F22273</f>
        <v>0</v>
      </c>
      <c r="Q22272" s="2"/>
      <c r="R22272" s="2"/>
      <c r="S22272" s="2"/>
      <c r="T22272" s="2"/>
      <c r="U22272" s="2"/>
      <c r="V22272" s="2"/>
      <c r="W22272" s="2"/>
      <c r="X22272" s="2"/>
      <c r="Y22272" s="2"/>
      <c r="Z22272" s="2"/>
      <c r="AA22272" s="2"/>
      <c r="AB22272" s="2"/>
      <c r="AC22272" s="2"/>
      <c r="AD22272" s="3"/>
    </row>
    <row r="22273" spans="1:30" s="10" customFormat="1" ht="22.5" customHeight="1" x14ac:dyDescent="0.25">
      <c r="A22273" s="40">
        <f>Fre.!D22274</f>
        <v>0</v>
      </c>
      <c r="B22273" s="2"/>
      <c r="C22273" s="2"/>
      <c r="D22273" s="2"/>
      <c r="E22273" s="2"/>
      <c r="F22273" s="2"/>
      <c r="G22273" s="2"/>
      <c r="H22273" s="2"/>
      <c r="I22273" s="2"/>
      <c r="J22273" s="2"/>
      <c r="K22273" s="2"/>
      <c r="L22273" s="2"/>
      <c r="M22273" s="2"/>
      <c r="N22273" s="2"/>
      <c r="P22273" s="40">
        <f>Fre.!F22274</f>
        <v>0</v>
      </c>
      <c r="Q22273" s="2"/>
      <c r="R22273" s="2"/>
      <c r="S22273" s="2"/>
      <c r="T22273" s="2"/>
      <c r="U22273" s="2"/>
      <c r="V22273" s="2"/>
      <c r="W22273" s="2"/>
      <c r="X22273" s="2"/>
      <c r="Y22273" s="2"/>
      <c r="Z22273" s="2"/>
      <c r="AA22273" s="2"/>
      <c r="AB22273" s="2"/>
      <c r="AC22273" s="2"/>
      <c r="AD22273" s="3"/>
    </row>
    <row r="22274" spans="1:30" s="10" customFormat="1" ht="22.5" customHeight="1" x14ac:dyDescent="0.25">
      <c r="A22274" s="39">
        <f>Fre.!D22275</f>
        <v>0</v>
      </c>
      <c r="B22274" s="2"/>
      <c r="C22274" s="2"/>
      <c r="D22274" s="2"/>
      <c r="E22274" s="2"/>
      <c r="F22274" s="2"/>
      <c r="G22274" s="2"/>
      <c r="H22274" s="2"/>
      <c r="I22274" s="2"/>
      <c r="J22274" s="2"/>
      <c r="K22274" s="2"/>
      <c r="L22274" s="2"/>
      <c r="M22274" s="2"/>
      <c r="N22274" s="2"/>
      <c r="P22274" s="39">
        <f>Fre.!F22275</f>
        <v>0</v>
      </c>
      <c r="Q22274" s="2"/>
      <c r="R22274" s="2"/>
      <c r="S22274" s="2"/>
      <c r="T22274" s="2"/>
      <c r="U22274" s="2"/>
      <c r="V22274" s="2"/>
      <c r="W22274" s="2"/>
      <c r="X22274" s="2"/>
      <c r="Y22274" s="2"/>
      <c r="Z22274" s="2"/>
      <c r="AA22274" s="2"/>
      <c r="AB22274" s="2"/>
      <c r="AC22274" s="2"/>
      <c r="AD22274" s="3"/>
    </row>
    <row r="22275" spans="1:30" s="10" customFormat="1" ht="22.5" customHeight="1" x14ac:dyDescent="0.25">
      <c r="A22275" s="40">
        <f>Fre.!D22276</f>
        <v>0</v>
      </c>
      <c r="B22275" s="2"/>
      <c r="C22275" s="2"/>
      <c r="D22275" s="2"/>
      <c r="E22275" s="2"/>
      <c r="F22275" s="2"/>
      <c r="G22275" s="2"/>
      <c r="H22275" s="2"/>
      <c r="I22275" s="2"/>
      <c r="J22275" s="2"/>
      <c r="K22275" s="2"/>
      <c r="L22275" s="2"/>
      <c r="M22275" s="2"/>
      <c r="N22275" s="2"/>
      <c r="P22275" s="40">
        <f>Fre.!F22276</f>
        <v>0</v>
      </c>
      <c r="Q22275" s="2"/>
      <c r="R22275" s="2"/>
      <c r="S22275" s="2"/>
      <c r="T22275" s="2"/>
      <c r="U22275" s="2"/>
      <c r="V22275" s="2"/>
      <c r="W22275" s="2"/>
      <c r="X22275" s="2"/>
      <c r="Y22275" s="2"/>
      <c r="Z22275" s="2"/>
      <c r="AA22275" s="2"/>
      <c r="AB22275" s="2"/>
      <c r="AC22275" s="2"/>
      <c r="AD22275" s="3"/>
    </row>
    <row r="22276" spans="1:30" s="10" customFormat="1" ht="22.5" customHeight="1" x14ac:dyDescent="0.25">
      <c r="A22276" s="39">
        <f>Fre.!D22277</f>
        <v>0</v>
      </c>
      <c r="B22276" s="2"/>
      <c r="C22276" s="2"/>
      <c r="D22276" s="2"/>
      <c r="E22276" s="2"/>
      <c r="F22276" s="2"/>
      <c r="G22276" s="2"/>
      <c r="H22276" s="2"/>
      <c r="I22276" s="2"/>
      <c r="J22276" s="2"/>
      <c r="K22276" s="2"/>
      <c r="L22276" s="2"/>
      <c r="M22276" s="2"/>
      <c r="N22276" s="2"/>
      <c r="P22276" s="39">
        <f>Fre.!F22277</f>
        <v>0</v>
      </c>
      <c r="Q22276" s="2"/>
      <c r="R22276" s="2"/>
      <c r="S22276" s="2"/>
      <c r="T22276" s="2"/>
      <c r="U22276" s="2"/>
      <c r="V22276" s="2"/>
      <c r="W22276" s="2"/>
      <c r="X22276" s="2"/>
      <c r="Y22276" s="2"/>
      <c r="Z22276" s="2"/>
      <c r="AA22276" s="2"/>
      <c r="AB22276" s="2"/>
      <c r="AC22276" s="2"/>
      <c r="AD22276" s="3"/>
    </row>
    <row r="22277" spans="1:30" s="10" customFormat="1" ht="22.5" customHeight="1" x14ac:dyDescent="0.25">
      <c r="A22277" s="40">
        <f>Fre.!D22278</f>
        <v>0</v>
      </c>
      <c r="B22277" s="2"/>
      <c r="C22277" s="2"/>
      <c r="D22277" s="2"/>
      <c r="E22277" s="2"/>
      <c r="F22277" s="2"/>
      <c r="G22277" s="2"/>
      <c r="H22277" s="2"/>
      <c r="I22277" s="2"/>
      <c r="J22277" s="2"/>
      <c r="K22277" s="2"/>
      <c r="L22277" s="2"/>
      <c r="M22277" s="2"/>
      <c r="N22277" s="2"/>
      <c r="P22277" s="40">
        <f>Fre.!F22278</f>
        <v>0</v>
      </c>
      <c r="Q22277" s="2"/>
      <c r="R22277" s="2"/>
      <c r="S22277" s="2"/>
      <c r="T22277" s="2"/>
      <c r="U22277" s="2"/>
      <c r="V22277" s="2"/>
      <c r="W22277" s="2"/>
      <c r="X22277" s="2"/>
      <c r="Y22277" s="2"/>
      <c r="Z22277" s="2"/>
      <c r="AA22277" s="2"/>
      <c r="AB22277" s="2"/>
      <c r="AC22277" s="2"/>
      <c r="AD22277" s="3"/>
    </row>
    <row r="22278" spans="1:30" s="10" customFormat="1" ht="22.5" customHeight="1" x14ac:dyDescent="0.25">
      <c r="A22278" s="39">
        <f>Fre.!D22279</f>
        <v>0</v>
      </c>
      <c r="B22278" s="2"/>
      <c r="C22278" s="2"/>
      <c r="D22278" s="2"/>
      <c r="E22278" s="2"/>
      <c r="F22278" s="2"/>
      <c r="G22278" s="2"/>
      <c r="H22278" s="2"/>
      <c r="I22278" s="2"/>
      <c r="J22278" s="2"/>
      <c r="K22278" s="2"/>
      <c r="L22278" s="2"/>
      <c r="M22278" s="2"/>
      <c r="N22278" s="2"/>
      <c r="P22278" s="39">
        <f>Fre.!F22279</f>
        <v>0</v>
      </c>
      <c r="Q22278" s="2"/>
      <c r="R22278" s="2"/>
      <c r="S22278" s="2"/>
      <c r="T22278" s="2"/>
      <c r="U22278" s="2"/>
      <c r="V22278" s="2"/>
      <c r="W22278" s="2"/>
      <c r="X22278" s="2"/>
      <c r="Y22278" s="2"/>
      <c r="Z22278" s="2"/>
      <c r="AA22278" s="2"/>
      <c r="AB22278" s="2"/>
      <c r="AC22278" s="2"/>
      <c r="AD22278" s="3"/>
    </row>
    <row r="22279" spans="1:30" s="10" customFormat="1" ht="22.5" customHeight="1" x14ac:dyDescent="0.25">
      <c r="A22279" s="40">
        <f>Fre.!D22280</f>
        <v>0</v>
      </c>
      <c r="B22279" s="2"/>
      <c r="C22279" s="2"/>
      <c r="D22279" s="2"/>
      <c r="E22279" s="2"/>
      <c r="F22279" s="2"/>
      <c r="G22279" s="2"/>
      <c r="H22279" s="2"/>
      <c r="I22279" s="2"/>
      <c r="J22279" s="2"/>
      <c r="K22279" s="2"/>
      <c r="L22279" s="2"/>
      <c r="M22279" s="2"/>
      <c r="N22279" s="2"/>
      <c r="P22279" s="40">
        <f>Fre.!F22280</f>
        <v>0</v>
      </c>
      <c r="Q22279" s="2"/>
      <c r="R22279" s="2"/>
      <c r="S22279" s="2"/>
      <c r="T22279" s="2"/>
      <c r="U22279" s="2"/>
      <c r="V22279" s="2"/>
      <c r="W22279" s="2"/>
      <c r="X22279" s="2"/>
      <c r="Y22279" s="2"/>
      <c r="Z22279" s="2"/>
      <c r="AA22279" s="2"/>
      <c r="AB22279" s="2"/>
      <c r="AC22279" s="2"/>
      <c r="AD22279" s="3"/>
    </row>
    <row r="22280" spans="1:30" s="10" customFormat="1" ht="22.5" customHeight="1" x14ac:dyDescent="0.25">
      <c r="A22280" s="39">
        <f>Fre.!D22281</f>
        <v>0</v>
      </c>
      <c r="B22280" s="2"/>
      <c r="C22280" s="2"/>
      <c r="D22280" s="2"/>
      <c r="E22280" s="2"/>
      <c r="F22280" s="2"/>
      <c r="G22280" s="2"/>
      <c r="H22280" s="2"/>
      <c r="I22280" s="2"/>
      <c r="J22280" s="2"/>
      <c r="K22280" s="2"/>
      <c r="L22280" s="2"/>
      <c r="M22280" s="2"/>
      <c r="N22280" s="2"/>
      <c r="P22280" s="39">
        <f>Fre.!F22281</f>
        <v>0</v>
      </c>
      <c r="Q22280" s="2"/>
      <c r="R22280" s="2"/>
      <c r="S22280" s="2"/>
      <c r="T22280" s="2"/>
      <c r="U22280" s="2"/>
      <c r="V22280" s="2"/>
      <c r="W22280" s="2"/>
      <c r="X22280" s="2"/>
      <c r="Y22280" s="2"/>
      <c r="Z22280" s="2"/>
      <c r="AA22280" s="2"/>
      <c r="AB22280" s="2"/>
      <c r="AC22280" s="2"/>
      <c r="AD22280" s="3"/>
    </row>
    <row r="22281" spans="1:30" s="10" customFormat="1" ht="22.5" customHeight="1" x14ac:dyDescent="0.25">
      <c r="A22281" s="40">
        <f>Fre.!D22282</f>
        <v>0</v>
      </c>
      <c r="B22281" s="2"/>
      <c r="C22281" s="2"/>
      <c r="D22281" s="2"/>
      <c r="E22281" s="2"/>
      <c r="F22281" s="2"/>
      <c r="G22281" s="2"/>
      <c r="H22281" s="2"/>
      <c r="I22281" s="2"/>
      <c r="J22281" s="2"/>
      <c r="K22281" s="2"/>
      <c r="L22281" s="2"/>
      <c r="M22281" s="2"/>
      <c r="N22281" s="2"/>
      <c r="P22281" s="40">
        <f>Fre.!F22282</f>
        <v>0</v>
      </c>
      <c r="Q22281" s="2"/>
      <c r="R22281" s="2"/>
      <c r="S22281" s="2"/>
      <c r="T22281" s="2"/>
      <c r="U22281" s="2"/>
      <c r="V22281" s="2"/>
      <c r="W22281" s="2"/>
      <c r="X22281" s="2"/>
      <c r="Y22281" s="2"/>
      <c r="Z22281" s="2"/>
      <c r="AA22281" s="2"/>
      <c r="AB22281" s="2"/>
      <c r="AC22281" s="2"/>
      <c r="AD22281" s="3"/>
    </row>
    <row r="22282" spans="1:30" s="10" customFormat="1" ht="22.5" customHeight="1" x14ac:dyDescent="0.25">
      <c r="A22282" s="39">
        <f>Fre.!D22283</f>
        <v>0</v>
      </c>
      <c r="B22282" s="2"/>
      <c r="C22282" s="2"/>
      <c r="D22282" s="2"/>
      <c r="E22282" s="2"/>
      <c r="F22282" s="2"/>
      <c r="G22282" s="2"/>
      <c r="H22282" s="2"/>
      <c r="I22282" s="2"/>
      <c r="J22282" s="2"/>
      <c r="K22282" s="2"/>
      <c r="L22282" s="2"/>
      <c r="M22282" s="2"/>
      <c r="N22282" s="2"/>
      <c r="P22282" s="39">
        <f>Fre.!F22283</f>
        <v>0</v>
      </c>
      <c r="Q22282" s="2"/>
      <c r="R22282" s="2"/>
      <c r="S22282" s="2"/>
      <c r="T22282" s="2"/>
      <c r="U22282" s="2"/>
      <c r="V22282" s="2"/>
      <c r="W22282" s="2"/>
      <c r="X22282" s="2"/>
      <c r="Y22282" s="2"/>
      <c r="Z22282" s="2"/>
      <c r="AA22282" s="2"/>
      <c r="AB22282" s="2"/>
      <c r="AC22282" s="2"/>
      <c r="AD22282" s="3"/>
    </row>
    <row r="22283" spans="1:30" s="10" customFormat="1" ht="22.5" customHeight="1" x14ac:dyDescent="0.25">
      <c r="A22283" s="40">
        <f>Fre.!D22284</f>
        <v>0</v>
      </c>
      <c r="B22283" s="2"/>
      <c r="C22283" s="2"/>
      <c r="D22283" s="2"/>
      <c r="E22283" s="2"/>
      <c r="F22283" s="2"/>
      <c r="G22283" s="2"/>
      <c r="H22283" s="2"/>
      <c r="I22283" s="2"/>
      <c r="J22283" s="2"/>
      <c r="K22283" s="2"/>
      <c r="L22283" s="2"/>
      <c r="M22283" s="2"/>
      <c r="N22283" s="2"/>
      <c r="P22283" s="40">
        <f>Fre.!F22284</f>
        <v>0</v>
      </c>
      <c r="Q22283" s="2"/>
      <c r="R22283" s="2"/>
      <c r="S22283" s="2"/>
      <c r="T22283" s="2"/>
      <c r="U22283" s="2"/>
      <c r="V22283" s="2"/>
      <c r="W22283" s="2"/>
      <c r="X22283" s="2"/>
      <c r="Y22283" s="2"/>
      <c r="Z22283" s="2"/>
      <c r="AA22283" s="2"/>
      <c r="AB22283" s="2"/>
      <c r="AC22283" s="2"/>
      <c r="AD22283" s="3"/>
    </row>
    <row r="22284" spans="1:30" s="10" customFormat="1" ht="22.5" customHeight="1" x14ac:dyDescent="0.25">
      <c r="A22284" s="39">
        <f>Fre.!D22285</f>
        <v>0</v>
      </c>
      <c r="B22284" s="2"/>
      <c r="C22284" s="2"/>
      <c r="D22284" s="2"/>
      <c r="E22284" s="2"/>
      <c r="F22284" s="2"/>
      <c r="G22284" s="2"/>
      <c r="H22284" s="2"/>
      <c r="I22284" s="2"/>
      <c r="J22284" s="2"/>
      <c r="K22284" s="2"/>
      <c r="L22284" s="2"/>
      <c r="M22284" s="2"/>
      <c r="N22284" s="2"/>
      <c r="P22284" s="39">
        <f>Fre.!F22285</f>
        <v>0</v>
      </c>
      <c r="Q22284" s="2"/>
      <c r="R22284" s="2"/>
      <c r="S22284" s="2"/>
      <c r="T22284" s="2"/>
      <c r="U22284" s="2"/>
      <c r="V22284" s="2"/>
      <c r="W22284" s="2"/>
      <c r="X22284" s="2"/>
      <c r="Y22284" s="2"/>
      <c r="Z22284" s="2"/>
      <c r="AA22284" s="2"/>
      <c r="AB22284" s="2"/>
      <c r="AC22284" s="2"/>
      <c r="AD22284" s="3"/>
    </row>
    <row r="22285" spans="1:30" s="10" customFormat="1" ht="22.5" customHeight="1" x14ac:dyDescent="0.25">
      <c r="A22285" s="40">
        <f>Fre.!D22286</f>
        <v>0</v>
      </c>
      <c r="B22285" s="2"/>
      <c r="C22285" s="2"/>
      <c r="D22285" s="2"/>
      <c r="E22285" s="2"/>
      <c r="F22285" s="2"/>
      <c r="G22285" s="2"/>
      <c r="H22285" s="2"/>
      <c r="I22285" s="2"/>
      <c r="J22285" s="2"/>
      <c r="K22285" s="2"/>
      <c r="L22285" s="2"/>
      <c r="M22285" s="2"/>
      <c r="N22285" s="2"/>
      <c r="P22285" s="40">
        <f>Fre.!F22286</f>
        <v>0</v>
      </c>
      <c r="Q22285" s="2"/>
      <c r="R22285" s="2"/>
      <c r="S22285" s="2"/>
      <c r="T22285" s="2"/>
      <c r="U22285" s="2"/>
      <c r="V22285" s="2"/>
      <c r="W22285" s="2"/>
      <c r="X22285" s="2"/>
      <c r="Y22285" s="2"/>
      <c r="Z22285" s="2"/>
      <c r="AA22285" s="2"/>
      <c r="AB22285" s="2"/>
      <c r="AC22285" s="2"/>
      <c r="AD22285" s="3"/>
    </row>
    <row r="22286" spans="1:30" s="10" customFormat="1" ht="22.5" customHeight="1" x14ac:dyDescent="0.25">
      <c r="A22286" s="39">
        <f>Fre.!D22287</f>
        <v>0</v>
      </c>
      <c r="B22286" s="2"/>
      <c r="C22286" s="2"/>
      <c r="D22286" s="2"/>
      <c r="E22286" s="2"/>
      <c r="F22286" s="2"/>
      <c r="G22286" s="2"/>
      <c r="H22286" s="2"/>
      <c r="I22286" s="2"/>
      <c r="J22286" s="2"/>
      <c r="K22286" s="2"/>
      <c r="L22286" s="2"/>
      <c r="M22286" s="2"/>
      <c r="N22286" s="2"/>
      <c r="P22286" s="39">
        <f>Fre.!F22287</f>
        <v>0</v>
      </c>
      <c r="Q22286" s="2"/>
      <c r="R22286" s="2"/>
      <c r="S22286" s="2"/>
      <c r="T22286" s="2"/>
      <c r="U22286" s="2"/>
      <c r="V22286" s="2"/>
      <c r="W22286" s="2"/>
      <c r="X22286" s="2"/>
      <c r="Y22286" s="2"/>
      <c r="Z22286" s="2"/>
      <c r="AA22286" s="2"/>
      <c r="AB22286" s="2"/>
      <c r="AC22286" s="2"/>
      <c r="AD22286" s="3"/>
    </row>
    <row r="22287" spans="1:30" s="10" customFormat="1" ht="22.5" customHeight="1" x14ac:dyDescent="0.25">
      <c r="A22287" s="40">
        <f>Fre.!D22288</f>
        <v>0</v>
      </c>
      <c r="B22287" s="2"/>
      <c r="C22287" s="2"/>
      <c r="D22287" s="2"/>
      <c r="E22287" s="2"/>
      <c r="F22287" s="2"/>
      <c r="G22287" s="2"/>
      <c r="H22287" s="2"/>
      <c r="I22287" s="2"/>
      <c r="J22287" s="2"/>
      <c r="K22287" s="2"/>
      <c r="L22287" s="2"/>
      <c r="M22287" s="2"/>
      <c r="N22287" s="2"/>
      <c r="P22287" s="40">
        <f>Fre.!F22288</f>
        <v>0</v>
      </c>
      <c r="Q22287" s="2"/>
      <c r="R22287" s="2"/>
      <c r="S22287" s="2"/>
      <c r="T22287" s="2"/>
      <c r="U22287" s="2"/>
      <c r="V22287" s="2"/>
      <c r="W22287" s="2"/>
      <c r="X22287" s="2"/>
      <c r="Y22287" s="2"/>
      <c r="Z22287" s="2"/>
      <c r="AA22287" s="2"/>
      <c r="AB22287" s="2"/>
      <c r="AC22287" s="2"/>
      <c r="AD22287" s="3"/>
    </row>
    <row r="22288" spans="1:30" s="10" customFormat="1" ht="22.5" customHeight="1" x14ac:dyDescent="0.25">
      <c r="A22288" s="39">
        <f>Fre.!D22289</f>
        <v>0</v>
      </c>
      <c r="B22288" s="2"/>
      <c r="C22288" s="2"/>
      <c r="D22288" s="2"/>
      <c r="E22288" s="2"/>
      <c r="F22288" s="2"/>
      <c r="G22288" s="2"/>
      <c r="H22288" s="2"/>
      <c r="I22288" s="2"/>
      <c r="J22288" s="2"/>
      <c r="K22288" s="2"/>
      <c r="L22288" s="2"/>
      <c r="M22288" s="2"/>
      <c r="N22288" s="2"/>
      <c r="P22288" s="39">
        <f>Fre.!F22289</f>
        <v>0</v>
      </c>
      <c r="Q22288" s="2"/>
      <c r="R22288" s="2"/>
      <c r="S22288" s="2"/>
      <c r="T22288" s="2"/>
      <c r="U22288" s="2"/>
      <c r="V22288" s="2"/>
      <c r="W22288" s="2"/>
      <c r="X22288" s="2"/>
      <c r="Y22288" s="2"/>
      <c r="Z22288" s="2"/>
      <c r="AA22288" s="2"/>
      <c r="AB22288" s="2"/>
      <c r="AC22288" s="2"/>
      <c r="AD22288" s="3"/>
    </row>
    <row r="22289" spans="1:30" s="10" customFormat="1" ht="22.5" customHeight="1" x14ac:dyDescent="0.25">
      <c r="A22289" s="40">
        <f>Fre.!D22290</f>
        <v>0</v>
      </c>
      <c r="B22289" s="2"/>
      <c r="C22289" s="2"/>
      <c r="D22289" s="2"/>
      <c r="E22289" s="2"/>
      <c r="F22289" s="2"/>
      <c r="G22289" s="2"/>
      <c r="H22289" s="2"/>
      <c r="I22289" s="2"/>
      <c r="J22289" s="2"/>
      <c r="K22289" s="2"/>
      <c r="L22289" s="2"/>
      <c r="M22289" s="2"/>
      <c r="N22289" s="2"/>
      <c r="P22289" s="40">
        <f>Fre.!F22290</f>
        <v>0</v>
      </c>
      <c r="Q22289" s="2"/>
      <c r="R22289" s="2"/>
      <c r="S22289" s="2"/>
      <c r="T22289" s="2"/>
      <c r="U22289" s="2"/>
      <c r="V22289" s="2"/>
      <c r="W22289" s="2"/>
      <c r="X22289" s="2"/>
      <c r="Y22289" s="2"/>
      <c r="Z22289" s="2"/>
      <c r="AA22289" s="2"/>
      <c r="AB22289" s="2"/>
      <c r="AC22289" s="2"/>
      <c r="AD22289" s="3"/>
    </row>
    <row r="22290" spans="1:30" s="10" customFormat="1" ht="22.5" customHeight="1" x14ac:dyDescent="0.25">
      <c r="A22290" s="39">
        <f>Fre.!D22291</f>
        <v>0</v>
      </c>
      <c r="B22290" s="2"/>
      <c r="C22290" s="2"/>
      <c r="D22290" s="2"/>
      <c r="E22290" s="2"/>
      <c r="F22290" s="2"/>
      <c r="G22290" s="2"/>
      <c r="H22290" s="2"/>
      <c r="I22290" s="2"/>
      <c r="J22290" s="2"/>
      <c r="K22290" s="2"/>
      <c r="L22290" s="2"/>
      <c r="M22290" s="2"/>
      <c r="N22290" s="2"/>
      <c r="P22290" s="39">
        <f>Fre.!F22291</f>
        <v>0</v>
      </c>
      <c r="Q22290" s="2"/>
      <c r="R22290" s="2"/>
      <c r="S22290" s="2"/>
      <c r="T22290" s="2"/>
      <c r="U22290" s="2"/>
      <c r="V22290" s="2"/>
      <c r="W22290" s="2"/>
      <c r="X22290" s="2"/>
      <c r="Y22290" s="2"/>
      <c r="Z22290" s="2"/>
      <c r="AA22290" s="2"/>
      <c r="AB22290" s="2"/>
      <c r="AC22290" s="2"/>
      <c r="AD22290" s="3"/>
    </row>
    <row r="22291" spans="1:30" s="10" customFormat="1" ht="22.5" customHeight="1" x14ac:dyDescent="0.25">
      <c r="A22291" s="40">
        <f>Fre.!D22292</f>
        <v>0</v>
      </c>
      <c r="B22291" s="2"/>
      <c r="C22291" s="2"/>
      <c r="D22291" s="2"/>
      <c r="E22291" s="2"/>
      <c r="F22291" s="2"/>
      <c r="G22291" s="2"/>
      <c r="H22291" s="2"/>
      <c r="I22291" s="2"/>
      <c r="J22291" s="2"/>
      <c r="K22291" s="2"/>
      <c r="L22291" s="2"/>
      <c r="M22291" s="2"/>
      <c r="N22291" s="2"/>
      <c r="P22291" s="40">
        <f>Fre.!F22292</f>
        <v>0</v>
      </c>
      <c r="Q22291" s="2"/>
      <c r="R22291" s="2"/>
      <c r="S22291" s="2"/>
      <c r="T22291" s="2"/>
      <c r="U22291" s="2"/>
      <c r="V22291" s="2"/>
      <c r="W22291" s="2"/>
      <c r="X22291" s="2"/>
      <c r="Y22291" s="2"/>
      <c r="Z22291" s="2"/>
      <c r="AA22291" s="2"/>
      <c r="AB22291" s="2"/>
      <c r="AC22291" s="2"/>
      <c r="AD22291" s="3"/>
    </row>
    <row r="22292" spans="1:30" s="10" customFormat="1" ht="22.5" customHeight="1" x14ac:dyDescent="0.25">
      <c r="A22292" s="39">
        <f>Fre.!D22293</f>
        <v>0</v>
      </c>
      <c r="B22292" s="2"/>
      <c r="C22292" s="2"/>
      <c r="D22292" s="2"/>
      <c r="E22292" s="2"/>
      <c r="F22292" s="2"/>
      <c r="G22292" s="2"/>
      <c r="H22292" s="2"/>
      <c r="I22292" s="2"/>
      <c r="J22292" s="2"/>
      <c r="K22292" s="2"/>
      <c r="L22292" s="2"/>
      <c r="M22292" s="2"/>
      <c r="N22292" s="2"/>
      <c r="P22292" s="39">
        <f>Fre.!F22293</f>
        <v>0</v>
      </c>
      <c r="Q22292" s="2"/>
      <c r="R22292" s="2"/>
      <c r="S22292" s="2"/>
      <c r="T22292" s="2"/>
      <c r="U22292" s="2"/>
      <c r="V22292" s="2"/>
      <c r="W22292" s="2"/>
      <c r="X22292" s="2"/>
      <c r="Y22292" s="2"/>
      <c r="Z22292" s="2"/>
      <c r="AA22292" s="2"/>
      <c r="AB22292" s="2"/>
      <c r="AC22292" s="2"/>
      <c r="AD22292" s="3"/>
    </row>
    <row r="22293" spans="1:30" s="10" customFormat="1" ht="22.5" customHeight="1" x14ac:dyDescent="0.25">
      <c r="A22293" s="40">
        <f>Fre.!D22294</f>
        <v>0</v>
      </c>
      <c r="B22293" s="2"/>
      <c r="C22293" s="2"/>
      <c r="D22293" s="2"/>
      <c r="E22293" s="2"/>
      <c r="F22293" s="2"/>
      <c r="G22293" s="2"/>
      <c r="H22293" s="2"/>
      <c r="I22293" s="2"/>
      <c r="J22293" s="2"/>
      <c r="K22293" s="2"/>
      <c r="L22293" s="2"/>
      <c r="M22293" s="2"/>
      <c r="N22293" s="2"/>
      <c r="P22293" s="40">
        <f>Fre.!F22294</f>
        <v>0</v>
      </c>
      <c r="Q22293" s="2"/>
      <c r="R22293" s="2"/>
      <c r="S22293" s="2"/>
      <c r="T22293" s="2"/>
      <c r="U22293" s="2"/>
      <c r="V22293" s="2"/>
      <c r="W22293" s="2"/>
      <c r="X22293" s="2"/>
      <c r="Y22293" s="2"/>
      <c r="Z22293" s="2"/>
      <c r="AA22293" s="2"/>
      <c r="AB22293" s="2"/>
      <c r="AC22293" s="2"/>
      <c r="AD22293" s="3"/>
    </row>
    <row r="22294" spans="1:30" s="10" customFormat="1" ht="22.5" customHeight="1" x14ac:dyDescent="0.25">
      <c r="A22294" s="39">
        <f>Fre.!D22295</f>
        <v>0</v>
      </c>
      <c r="B22294" s="2"/>
      <c r="C22294" s="2"/>
      <c r="D22294" s="2"/>
      <c r="E22294" s="2"/>
      <c r="F22294" s="2"/>
      <c r="G22294" s="2"/>
      <c r="H22294" s="2"/>
      <c r="I22294" s="2"/>
      <c r="J22294" s="2"/>
      <c r="K22294" s="2"/>
      <c r="L22294" s="2"/>
      <c r="M22294" s="2"/>
      <c r="N22294" s="2"/>
      <c r="P22294" s="39">
        <f>Fre.!F22295</f>
        <v>0</v>
      </c>
      <c r="Q22294" s="2"/>
      <c r="R22294" s="2"/>
      <c r="S22294" s="2"/>
      <c r="T22294" s="2"/>
      <c r="U22294" s="2"/>
      <c r="V22294" s="2"/>
      <c r="W22294" s="2"/>
      <c r="X22294" s="2"/>
      <c r="Y22294" s="2"/>
      <c r="Z22294" s="2"/>
      <c r="AA22294" s="2"/>
      <c r="AB22294" s="2"/>
      <c r="AC22294" s="2"/>
      <c r="AD22294" s="3"/>
    </row>
    <row r="22295" spans="1:30" s="10" customFormat="1" ht="22.5" customHeight="1" x14ac:dyDescent="0.25">
      <c r="A22295" s="40">
        <f>Fre.!D22296</f>
        <v>0</v>
      </c>
      <c r="B22295" s="2"/>
      <c r="C22295" s="2"/>
      <c r="D22295" s="2"/>
      <c r="E22295" s="2"/>
      <c r="F22295" s="2"/>
      <c r="G22295" s="2"/>
      <c r="H22295" s="2"/>
      <c r="I22295" s="2"/>
      <c r="J22295" s="2"/>
      <c r="K22295" s="2"/>
      <c r="L22295" s="2"/>
      <c r="M22295" s="2"/>
      <c r="N22295" s="2"/>
      <c r="P22295" s="40">
        <f>Fre.!F22296</f>
        <v>0</v>
      </c>
      <c r="Q22295" s="2"/>
      <c r="R22295" s="2"/>
      <c r="S22295" s="2"/>
      <c r="T22295" s="2"/>
      <c r="U22295" s="2"/>
      <c r="V22295" s="2"/>
      <c r="W22295" s="2"/>
      <c r="X22295" s="2"/>
      <c r="Y22295" s="2"/>
      <c r="Z22295" s="2"/>
      <c r="AA22295" s="2"/>
      <c r="AB22295" s="2"/>
      <c r="AC22295" s="2"/>
      <c r="AD22295" s="3"/>
    </row>
    <row r="22296" spans="1:30" s="10" customFormat="1" ht="22.5" customHeight="1" x14ac:dyDescent="0.25">
      <c r="A22296" s="39">
        <f>Fre.!D22297</f>
        <v>0</v>
      </c>
      <c r="B22296" s="2"/>
      <c r="C22296" s="2"/>
      <c r="D22296" s="2"/>
      <c r="E22296" s="2"/>
      <c r="F22296" s="2"/>
      <c r="G22296" s="2"/>
      <c r="H22296" s="2"/>
      <c r="I22296" s="2"/>
      <c r="J22296" s="2"/>
      <c r="K22296" s="2"/>
      <c r="L22296" s="2"/>
      <c r="M22296" s="2"/>
      <c r="N22296" s="2"/>
      <c r="P22296" s="39">
        <f>Fre.!F22297</f>
        <v>0</v>
      </c>
      <c r="Q22296" s="2"/>
      <c r="R22296" s="2"/>
      <c r="S22296" s="2"/>
      <c r="T22296" s="2"/>
      <c r="U22296" s="2"/>
      <c r="V22296" s="2"/>
      <c r="W22296" s="2"/>
      <c r="X22296" s="2"/>
      <c r="Y22296" s="2"/>
      <c r="Z22296" s="2"/>
      <c r="AA22296" s="2"/>
      <c r="AB22296" s="2"/>
      <c r="AC22296" s="2"/>
      <c r="AD22296" s="3"/>
    </row>
    <row r="22297" spans="1:30" s="10" customFormat="1" ht="22.5" customHeight="1" x14ac:dyDescent="0.25">
      <c r="A22297" s="40">
        <f>Fre.!D22298</f>
        <v>0</v>
      </c>
      <c r="B22297" s="2"/>
      <c r="C22297" s="2"/>
      <c r="D22297" s="2"/>
      <c r="E22297" s="2"/>
      <c r="F22297" s="2"/>
      <c r="G22297" s="2"/>
      <c r="H22297" s="2"/>
      <c r="I22297" s="2"/>
      <c r="J22297" s="2"/>
      <c r="K22297" s="2"/>
      <c r="L22297" s="2"/>
      <c r="M22297" s="2"/>
      <c r="N22297" s="2"/>
      <c r="P22297" s="40">
        <f>Fre.!F22298</f>
        <v>0</v>
      </c>
      <c r="Q22297" s="2"/>
      <c r="R22297" s="2"/>
      <c r="S22297" s="2"/>
      <c r="T22297" s="2"/>
      <c r="U22297" s="2"/>
      <c r="V22297" s="2"/>
      <c r="W22297" s="2"/>
      <c r="X22297" s="2"/>
      <c r="Y22297" s="2"/>
      <c r="Z22297" s="2"/>
      <c r="AA22297" s="2"/>
      <c r="AB22297" s="2"/>
      <c r="AC22297" s="2"/>
      <c r="AD22297" s="3"/>
    </row>
    <row r="22298" spans="1:30" s="10" customFormat="1" ht="22.5" customHeight="1" x14ac:dyDescent="0.25">
      <c r="A22298" s="39">
        <f>Fre.!D22299</f>
        <v>0</v>
      </c>
      <c r="B22298" s="2"/>
      <c r="C22298" s="2"/>
      <c r="D22298" s="2"/>
      <c r="E22298" s="2"/>
      <c r="F22298" s="2"/>
      <c r="G22298" s="2"/>
      <c r="H22298" s="2"/>
      <c r="I22298" s="2"/>
      <c r="J22298" s="2"/>
      <c r="K22298" s="2"/>
      <c r="L22298" s="2"/>
      <c r="M22298" s="2"/>
      <c r="N22298" s="2"/>
      <c r="P22298" s="39">
        <f>Fre.!F22299</f>
        <v>0</v>
      </c>
      <c r="Q22298" s="2"/>
      <c r="R22298" s="2"/>
      <c r="S22298" s="2"/>
      <c r="T22298" s="2"/>
      <c r="U22298" s="2"/>
      <c r="V22298" s="2"/>
      <c r="W22298" s="2"/>
      <c r="X22298" s="2"/>
      <c r="Y22298" s="2"/>
      <c r="Z22298" s="2"/>
      <c r="AA22298" s="2"/>
      <c r="AB22298" s="2"/>
      <c r="AC22298" s="2"/>
      <c r="AD22298" s="3"/>
    </row>
    <row r="22299" spans="1:30" s="10" customFormat="1" ht="22.5" customHeight="1" x14ac:dyDescent="0.25">
      <c r="A22299" s="40">
        <f>Fre.!D22300</f>
        <v>0</v>
      </c>
      <c r="B22299" s="2"/>
      <c r="C22299" s="2"/>
      <c r="D22299" s="2"/>
      <c r="E22299" s="2"/>
      <c r="F22299" s="2"/>
      <c r="G22299" s="2"/>
      <c r="H22299" s="2"/>
      <c r="I22299" s="2"/>
      <c r="J22299" s="2"/>
      <c r="K22299" s="2"/>
      <c r="L22299" s="2"/>
      <c r="M22299" s="2"/>
      <c r="N22299" s="2"/>
      <c r="P22299" s="40">
        <f>Fre.!F22300</f>
        <v>0</v>
      </c>
      <c r="Q22299" s="2"/>
      <c r="R22299" s="2"/>
      <c r="S22299" s="2"/>
      <c r="T22299" s="2"/>
      <c r="U22299" s="2"/>
      <c r="V22299" s="2"/>
      <c r="W22299" s="2"/>
      <c r="X22299" s="2"/>
      <c r="Y22299" s="2"/>
      <c r="Z22299" s="2"/>
      <c r="AA22299" s="2"/>
      <c r="AB22299" s="2"/>
      <c r="AC22299" s="2"/>
      <c r="AD22299" s="3"/>
    </row>
    <row r="22300" spans="1:30" s="10" customFormat="1" ht="22.5" customHeight="1" x14ac:dyDescent="0.25">
      <c r="A22300" s="39">
        <f>Fre.!D22301</f>
        <v>0</v>
      </c>
      <c r="B22300" s="2"/>
      <c r="C22300" s="2"/>
      <c r="D22300" s="2"/>
      <c r="E22300" s="2"/>
      <c r="F22300" s="2"/>
      <c r="G22300" s="2"/>
      <c r="H22300" s="2"/>
      <c r="I22300" s="2"/>
      <c r="J22300" s="2"/>
      <c r="K22300" s="2"/>
      <c r="L22300" s="2"/>
      <c r="M22300" s="2"/>
      <c r="N22300" s="2"/>
      <c r="P22300" s="39">
        <f>Fre.!F22301</f>
        <v>0</v>
      </c>
      <c r="Q22300" s="2"/>
      <c r="R22300" s="2"/>
      <c r="S22300" s="2"/>
      <c r="T22300" s="2"/>
      <c r="U22300" s="2"/>
      <c r="V22300" s="2"/>
      <c r="W22300" s="2"/>
      <c r="X22300" s="2"/>
      <c r="Y22300" s="2"/>
      <c r="Z22300" s="2"/>
      <c r="AA22300" s="2"/>
      <c r="AB22300" s="2"/>
      <c r="AC22300" s="2"/>
      <c r="AD22300" s="3"/>
    </row>
    <row r="22301" spans="1:30" s="10" customFormat="1" ht="22.5" customHeight="1" x14ac:dyDescent="0.25">
      <c r="A22301" s="40">
        <f>Fre.!D22302</f>
        <v>0</v>
      </c>
      <c r="B22301" s="2"/>
      <c r="C22301" s="2"/>
      <c r="D22301" s="2"/>
      <c r="E22301" s="2"/>
      <c r="F22301" s="2"/>
      <c r="G22301" s="2"/>
      <c r="H22301" s="2"/>
      <c r="I22301" s="2"/>
      <c r="J22301" s="2"/>
      <c r="K22301" s="2"/>
      <c r="L22301" s="2"/>
      <c r="M22301" s="2"/>
      <c r="N22301" s="2"/>
      <c r="P22301" s="40">
        <f>Fre.!F22302</f>
        <v>0</v>
      </c>
      <c r="Q22301" s="2"/>
      <c r="R22301" s="2"/>
      <c r="S22301" s="2"/>
      <c r="T22301" s="2"/>
      <c r="U22301" s="2"/>
      <c r="V22301" s="2"/>
      <c r="W22301" s="2"/>
      <c r="X22301" s="2"/>
      <c r="Y22301" s="2"/>
      <c r="Z22301" s="2"/>
      <c r="AA22301" s="2"/>
      <c r="AB22301" s="2"/>
      <c r="AC22301" s="2"/>
      <c r="AD22301" s="3"/>
    </row>
    <row r="22302" spans="1:30" s="10" customFormat="1" ht="22.5" customHeight="1" x14ac:dyDescent="0.25">
      <c r="A22302" s="39">
        <f>Fre.!D22303</f>
        <v>0</v>
      </c>
      <c r="B22302" s="2"/>
      <c r="C22302" s="2"/>
      <c r="D22302" s="2"/>
      <c r="E22302" s="2"/>
      <c r="F22302" s="2"/>
      <c r="G22302" s="2"/>
      <c r="H22302" s="2"/>
      <c r="I22302" s="2"/>
      <c r="J22302" s="2"/>
      <c r="K22302" s="2"/>
      <c r="L22302" s="2"/>
      <c r="M22302" s="2"/>
      <c r="N22302" s="2"/>
      <c r="P22302" s="39">
        <f>Fre.!F22303</f>
        <v>0</v>
      </c>
      <c r="Q22302" s="2"/>
      <c r="R22302" s="2"/>
      <c r="S22302" s="2"/>
      <c r="T22302" s="2"/>
      <c r="U22302" s="2"/>
      <c r="V22302" s="2"/>
      <c r="W22302" s="2"/>
      <c r="X22302" s="2"/>
      <c r="Y22302" s="2"/>
      <c r="Z22302" s="2"/>
      <c r="AA22302" s="2"/>
      <c r="AB22302" s="2"/>
      <c r="AC22302" s="2"/>
      <c r="AD22302" s="3"/>
    </row>
    <row r="22303" spans="1:30" s="10" customFormat="1" ht="22.5" customHeight="1" x14ac:dyDescent="0.25">
      <c r="A22303" s="40">
        <f>Fre.!D22304</f>
        <v>0</v>
      </c>
      <c r="B22303" s="2"/>
      <c r="C22303" s="2"/>
      <c r="D22303" s="2"/>
      <c r="E22303" s="2"/>
      <c r="F22303" s="2"/>
      <c r="G22303" s="2"/>
      <c r="H22303" s="2"/>
      <c r="I22303" s="2"/>
      <c r="J22303" s="2"/>
      <c r="K22303" s="2"/>
      <c r="L22303" s="2"/>
      <c r="M22303" s="2"/>
      <c r="N22303" s="2"/>
      <c r="P22303" s="40">
        <f>Fre.!F22304</f>
        <v>0</v>
      </c>
      <c r="Q22303" s="2"/>
      <c r="R22303" s="2"/>
      <c r="S22303" s="2"/>
      <c r="T22303" s="2"/>
      <c r="U22303" s="2"/>
      <c r="V22303" s="2"/>
      <c r="W22303" s="2"/>
      <c r="X22303" s="2"/>
      <c r="Y22303" s="2"/>
      <c r="Z22303" s="2"/>
      <c r="AA22303" s="2"/>
      <c r="AB22303" s="2"/>
      <c r="AC22303" s="2"/>
      <c r="AD22303" s="3"/>
    </row>
    <row r="22304" spans="1:30" s="10" customFormat="1" ht="22.5" customHeight="1" x14ac:dyDescent="0.25">
      <c r="A22304" s="39">
        <f>Fre.!D22305</f>
        <v>0</v>
      </c>
      <c r="B22304" s="2"/>
      <c r="C22304" s="2"/>
      <c r="D22304" s="2"/>
      <c r="E22304" s="2"/>
      <c r="F22304" s="2"/>
      <c r="G22304" s="2"/>
      <c r="H22304" s="2"/>
      <c r="I22304" s="2"/>
      <c r="J22304" s="2"/>
      <c r="K22304" s="2"/>
      <c r="L22304" s="2"/>
      <c r="M22304" s="2"/>
      <c r="N22304" s="2"/>
      <c r="P22304" s="39">
        <f>Fre.!F22305</f>
        <v>0</v>
      </c>
      <c r="Q22304" s="2"/>
      <c r="R22304" s="2"/>
      <c r="S22304" s="2"/>
      <c r="T22304" s="2"/>
      <c r="U22304" s="2"/>
      <c r="V22304" s="2"/>
      <c r="W22304" s="2"/>
      <c r="X22304" s="2"/>
      <c r="Y22304" s="2"/>
      <c r="Z22304" s="2"/>
      <c r="AA22304" s="2"/>
      <c r="AB22304" s="2"/>
      <c r="AC22304" s="2"/>
      <c r="AD22304" s="3"/>
    </row>
    <row r="22305" spans="1:30" s="10" customFormat="1" ht="22.5" customHeight="1" x14ac:dyDescent="0.25">
      <c r="A22305" s="40">
        <f>Fre.!D22306</f>
        <v>0</v>
      </c>
      <c r="B22305" s="2"/>
      <c r="C22305" s="2"/>
      <c r="D22305" s="2"/>
      <c r="E22305" s="2"/>
      <c r="F22305" s="2"/>
      <c r="G22305" s="2"/>
      <c r="H22305" s="2"/>
      <c r="I22305" s="2"/>
      <c r="J22305" s="2"/>
      <c r="K22305" s="2"/>
      <c r="L22305" s="2"/>
      <c r="M22305" s="2"/>
      <c r="N22305" s="2"/>
      <c r="P22305" s="40">
        <f>Fre.!F22306</f>
        <v>0</v>
      </c>
      <c r="Q22305" s="2"/>
      <c r="R22305" s="2"/>
      <c r="S22305" s="2"/>
      <c r="T22305" s="2"/>
      <c r="U22305" s="2"/>
      <c r="V22305" s="2"/>
      <c r="W22305" s="2"/>
      <c r="X22305" s="2"/>
      <c r="Y22305" s="2"/>
      <c r="Z22305" s="2"/>
      <c r="AA22305" s="2"/>
      <c r="AB22305" s="2"/>
      <c r="AC22305" s="2"/>
      <c r="AD22305" s="3"/>
    </row>
    <row r="22306" spans="1:30" s="10" customFormat="1" ht="22.5" customHeight="1" x14ac:dyDescent="0.25">
      <c r="A22306" s="39">
        <f>Fre.!D22307</f>
        <v>0</v>
      </c>
      <c r="B22306" s="2"/>
      <c r="C22306" s="2"/>
      <c r="D22306" s="2"/>
      <c r="E22306" s="2"/>
      <c r="F22306" s="2"/>
      <c r="G22306" s="2"/>
      <c r="H22306" s="2"/>
      <c r="I22306" s="2"/>
      <c r="J22306" s="2"/>
      <c r="K22306" s="2"/>
      <c r="L22306" s="2"/>
      <c r="M22306" s="2"/>
      <c r="N22306" s="2"/>
      <c r="P22306" s="39">
        <f>Fre.!F22307</f>
        <v>0</v>
      </c>
      <c r="Q22306" s="2"/>
      <c r="R22306" s="2"/>
      <c r="S22306" s="2"/>
      <c r="T22306" s="2"/>
      <c r="U22306" s="2"/>
      <c r="V22306" s="2"/>
      <c r="W22306" s="2"/>
      <c r="X22306" s="2"/>
      <c r="Y22306" s="2"/>
      <c r="Z22306" s="2"/>
      <c r="AA22306" s="2"/>
      <c r="AB22306" s="2"/>
      <c r="AC22306" s="2"/>
      <c r="AD22306" s="3"/>
    </row>
    <row r="22307" spans="1:30" s="10" customFormat="1" ht="22.5" customHeight="1" x14ac:dyDescent="0.25">
      <c r="A22307" s="40">
        <f>Fre.!D22308</f>
        <v>0</v>
      </c>
      <c r="B22307" s="2"/>
      <c r="C22307" s="2"/>
      <c r="D22307" s="2"/>
      <c r="E22307" s="2"/>
      <c r="F22307" s="2"/>
      <c r="G22307" s="2"/>
      <c r="H22307" s="2"/>
      <c r="I22307" s="2"/>
      <c r="J22307" s="2"/>
      <c r="K22307" s="2"/>
      <c r="L22307" s="2"/>
      <c r="M22307" s="2"/>
      <c r="N22307" s="2"/>
      <c r="P22307" s="40">
        <f>Fre.!F22308</f>
        <v>0</v>
      </c>
      <c r="Q22307" s="2"/>
      <c r="R22307" s="2"/>
      <c r="S22307" s="2"/>
      <c r="T22307" s="2"/>
      <c r="U22307" s="2"/>
      <c r="V22307" s="2"/>
      <c r="W22307" s="2"/>
      <c r="X22307" s="2"/>
      <c r="Y22307" s="2"/>
      <c r="Z22307" s="2"/>
      <c r="AA22307" s="2"/>
      <c r="AB22307" s="2"/>
      <c r="AC22307" s="2"/>
      <c r="AD22307" s="3"/>
    </row>
    <row r="22308" spans="1:30" s="10" customFormat="1" ht="22.5" customHeight="1" x14ac:dyDescent="0.25">
      <c r="A22308" s="39">
        <f>Fre.!D22309</f>
        <v>0</v>
      </c>
      <c r="B22308" s="2"/>
      <c r="C22308" s="2"/>
      <c r="D22308" s="2"/>
      <c r="E22308" s="2"/>
      <c r="F22308" s="2"/>
      <c r="G22308" s="2"/>
      <c r="H22308" s="2"/>
      <c r="I22308" s="2"/>
      <c r="J22308" s="2"/>
      <c r="K22308" s="2"/>
      <c r="L22308" s="2"/>
      <c r="M22308" s="2"/>
      <c r="N22308" s="2"/>
      <c r="P22308" s="39">
        <f>Fre.!F22309</f>
        <v>0</v>
      </c>
      <c r="Q22308" s="2"/>
      <c r="R22308" s="2"/>
      <c r="S22308" s="2"/>
      <c r="T22308" s="2"/>
      <c r="U22308" s="2"/>
      <c r="V22308" s="2"/>
      <c r="W22308" s="2"/>
      <c r="X22308" s="2"/>
      <c r="Y22308" s="2"/>
      <c r="Z22308" s="2"/>
      <c r="AA22308" s="2"/>
      <c r="AB22308" s="2"/>
      <c r="AC22308" s="2"/>
      <c r="AD22308" s="3"/>
    </row>
    <row r="22309" spans="1:30" s="10" customFormat="1" ht="22.5" customHeight="1" x14ac:dyDescent="0.25">
      <c r="A22309" s="40">
        <f>Fre.!D22310</f>
        <v>0</v>
      </c>
      <c r="B22309" s="2"/>
      <c r="C22309" s="2"/>
      <c r="D22309" s="2"/>
      <c r="E22309" s="2"/>
      <c r="F22309" s="2"/>
      <c r="G22309" s="2"/>
      <c r="H22309" s="2"/>
      <c r="I22309" s="2"/>
      <c r="J22309" s="2"/>
      <c r="K22309" s="2"/>
      <c r="L22309" s="2"/>
      <c r="M22309" s="2"/>
      <c r="N22309" s="2"/>
      <c r="P22309" s="40">
        <f>Fre.!F22310</f>
        <v>0</v>
      </c>
      <c r="Q22309" s="2"/>
      <c r="R22309" s="2"/>
      <c r="S22309" s="2"/>
      <c r="T22309" s="2"/>
      <c r="U22309" s="2"/>
      <c r="V22309" s="2"/>
      <c r="W22309" s="2"/>
      <c r="X22309" s="2"/>
      <c r="Y22309" s="2"/>
      <c r="Z22309" s="2"/>
      <c r="AA22309" s="2"/>
      <c r="AB22309" s="2"/>
      <c r="AC22309" s="2"/>
      <c r="AD22309" s="3"/>
    </row>
    <row r="22310" spans="1:30" s="10" customFormat="1" ht="22.5" customHeight="1" x14ac:dyDescent="0.25">
      <c r="A22310" s="39">
        <f>Fre.!D22311</f>
        <v>0</v>
      </c>
      <c r="B22310" s="2"/>
      <c r="C22310" s="2"/>
      <c r="D22310" s="2"/>
      <c r="E22310" s="2"/>
      <c r="F22310" s="2"/>
      <c r="G22310" s="2"/>
      <c r="H22310" s="2"/>
      <c r="I22310" s="2"/>
      <c r="J22310" s="2"/>
      <c r="K22310" s="2"/>
      <c r="L22310" s="2"/>
      <c r="M22310" s="2"/>
      <c r="N22310" s="2"/>
      <c r="P22310" s="39">
        <f>Fre.!F22311</f>
        <v>0</v>
      </c>
      <c r="Q22310" s="2"/>
      <c r="R22310" s="2"/>
      <c r="S22310" s="2"/>
      <c r="T22310" s="2"/>
      <c r="U22310" s="2"/>
      <c r="V22310" s="2"/>
      <c r="W22310" s="2"/>
      <c r="X22310" s="2"/>
      <c r="Y22310" s="2"/>
      <c r="Z22310" s="2"/>
      <c r="AA22310" s="2"/>
      <c r="AB22310" s="2"/>
      <c r="AC22310" s="2"/>
      <c r="AD22310" s="3"/>
    </row>
    <row r="22311" spans="1:30" s="10" customFormat="1" ht="22.5" customHeight="1" x14ac:dyDescent="0.25">
      <c r="A22311" s="40">
        <f>Fre.!D22312</f>
        <v>0</v>
      </c>
      <c r="B22311" s="2"/>
      <c r="C22311" s="2"/>
      <c r="D22311" s="2"/>
      <c r="E22311" s="2"/>
      <c r="F22311" s="2"/>
      <c r="G22311" s="2"/>
      <c r="H22311" s="2"/>
      <c r="I22311" s="2"/>
      <c r="J22311" s="2"/>
      <c r="K22311" s="2"/>
      <c r="L22311" s="2"/>
      <c r="M22311" s="2"/>
      <c r="N22311" s="2"/>
      <c r="P22311" s="40">
        <f>Fre.!F22312</f>
        <v>0</v>
      </c>
      <c r="Q22311" s="2"/>
      <c r="R22311" s="2"/>
      <c r="S22311" s="2"/>
      <c r="T22311" s="2"/>
      <c r="U22311" s="2"/>
      <c r="V22311" s="2"/>
      <c r="W22311" s="2"/>
      <c r="X22311" s="2"/>
      <c r="Y22311" s="2"/>
      <c r="Z22311" s="2"/>
      <c r="AA22311" s="2"/>
      <c r="AB22311" s="2"/>
      <c r="AC22311" s="2"/>
      <c r="AD22311" s="3"/>
    </row>
    <row r="22312" spans="1:30" s="10" customFormat="1" ht="22.5" customHeight="1" x14ac:dyDescent="0.25">
      <c r="A22312" s="39">
        <f>Fre.!D22313</f>
        <v>0</v>
      </c>
      <c r="B22312" s="2"/>
      <c r="C22312" s="2"/>
      <c r="D22312" s="2"/>
      <c r="E22312" s="2"/>
      <c r="F22312" s="2"/>
      <c r="G22312" s="2"/>
      <c r="H22312" s="2"/>
      <c r="I22312" s="2"/>
      <c r="J22312" s="2"/>
      <c r="K22312" s="2"/>
      <c r="L22312" s="2"/>
      <c r="M22312" s="2"/>
      <c r="N22312" s="2"/>
      <c r="P22312" s="39">
        <f>Fre.!F22313</f>
        <v>0</v>
      </c>
      <c r="Q22312" s="2"/>
      <c r="R22312" s="2"/>
      <c r="S22312" s="2"/>
      <c r="T22312" s="2"/>
      <c r="U22312" s="2"/>
      <c r="V22312" s="2"/>
      <c r="W22312" s="2"/>
      <c r="X22312" s="2"/>
      <c r="Y22312" s="2"/>
      <c r="Z22312" s="2"/>
      <c r="AA22312" s="2"/>
      <c r="AB22312" s="2"/>
      <c r="AC22312" s="2"/>
      <c r="AD22312" s="3"/>
    </row>
    <row r="22313" spans="1:30" s="10" customFormat="1" ht="22.5" customHeight="1" x14ac:dyDescent="0.25">
      <c r="A22313" s="40">
        <f>Fre.!D22314</f>
        <v>0</v>
      </c>
      <c r="B22313" s="2"/>
      <c r="C22313" s="2"/>
      <c r="D22313" s="2"/>
      <c r="E22313" s="2"/>
      <c r="F22313" s="2"/>
      <c r="G22313" s="2"/>
      <c r="H22313" s="2"/>
      <c r="I22313" s="2"/>
      <c r="J22313" s="2"/>
      <c r="K22313" s="2"/>
      <c r="L22313" s="2"/>
      <c r="M22313" s="2"/>
      <c r="N22313" s="2"/>
      <c r="P22313" s="40">
        <f>Fre.!F22314</f>
        <v>0</v>
      </c>
      <c r="Q22313" s="2"/>
      <c r="R22313" s="2"/>
      <c r="S22313" s="2"/>
      <c r="T22313" s="2"/>
      <c r="U22313" s="2"/>
      <c r="V22313" s="2"/>
      <c r="W22313" s="2"/>
      <c r="X22313" s="2"/>
      <c r="Y22313" s="2"/>
      <c r="Z22313" s="2"/>
      <c r="AA22313" s="2"/>
      <c r="AB22313" s="2"/>
      <c r="AC22313" s="2"/>
      <c r="AD22313" s="3"/>
    </row>
    <row r="22314" spans="1:30" s="10" customFormat="1" ht="22.5" customHeight="1" x14ac:dyDescent="0.25">
      <c r="A22314" s="39">
        <f>Fre.!D22315</f>
        <v>0</v>
      </c>
      <c r="B22314" s="2"/>
      <c r="C22314" s="2"/>
      <c r="D22314" s="2"/>
      <c r="E22314" s="2"/>
      <c r="F22314" s="2"/>
      <c r="G22314" s="2"/>
      <c r="H22314" s="2"/>
      <c r="I22314" s="2"/>
      <c r="J22314" s="2"/>
      <c r="K22314" s="2"/>
      <c r="L22314" s="2"/>
      <c r="M22314" s="2"/>
      <c r="N22314" s="2"/>
      <c r="P22314" s="39">
        <f>Fre.!F22315</f>
        <v>0</v>
      </c>
      <c r="Q22314" s="2"/>
      <c r="R22314" s="2"/>
      <c r="S22314" s="2"/>
      <c r="T22314" s="2"/>
      <c r="U22314" s="2"/>
      <c r="V22314" s="2"/>
      <c r="W22314" s="2"/>
      <c r="X22314" s="2"/>
      <c r="Y22314" s="2"/>
      <c r="Z22314" s="2"/>
      <c r="AA22314" s="2"/>
      <c r="AB22314" s="2"/>
      <c r="AC22314" s="2"/>
      <c r="AD22314" s="3"/>
    </row>
    <row r="22315" spans="1:30" s="10" customFormat="1" ht="22.5" customHeight="1" x14ac:dyDescent="0.25">
      <c r="A22315" s="40">
        <f>Fre.!D22316</f>
        <v>0</v>
      </c>
      <c r="B22315" s="2"/>
      <c r="C22315" s="2"/>
      <c r="D22315" s="2"/>
      <c r="E22315" s="2"/>
      <c r="F22315" s="2"/>
      <c r="G22315" s="2"/>
      <c r="H22315" s="2"/>
      <c r="I22315" s="2"/>
      <c r="J22315" s="2"/>
      <c r="K22315" s="2"/>
      <c r="L22315" s="2"/>
      <c r="M22315" s="2"/>
      <c r="N22315" s="2"/>
      <c r="P22315" s="40">
        <f>Fre.!F22316</f>
        <v>0</v>
      </c>
      <c r="Q22315" s="2"/>
      <c r="R22315" s="2"/>
      <c r="S22315" s="2"/>
      <c r="T22315" s="2"/>
      <c r="U22315" s="2"/>
      <c r="V22315" s="2"/>
      <c r="W22315" s="2"/>
      <c r="X22315" s="2"/>
      <c r="Y22315" s="2"/>
      <c r="Z22315" s="2"/>
      <c r="AA22315" s="2"/>
      <c r="AB22315" s="2"/>
      <c r="AC22315" s="2"/>
      <c r="AD22315" s="3"/>
    </row>
    <row r="22316" spans="1:30" s="10" customFormat="1" ht="22.5" customHeight="1" x14ac:dyDescent="0.25">
      <c r="A22316" s="39">
        <f>Fre.!D22317</f>
        <v>0</v>
      </c>
      <c r="B22316" s="2"/>
      <c r="C22316" s="2"/>
      <c r="D22316" s="2"/>
      <c r="E22316" s="2"/>
      <c r="F22316" s="2"/>
      <c r="G22316" s="2"/>
      <c r="H22316" s="2"/>
      <c r="I22316" s="2"/>
      <c r="J22316" s="2"/>
      <c r="K22316" s="2"/>
      <c r="L22316" s="2"/>
      <c r="M22316" s="2"/>
      <c r="N22316" s="2"/>
      <c r="P22316" s="39">
        <f>Fre.!F22317</f>
        <v>0</v>
      </c>
      <c r="Q22316" s="2"/>
      <c r="R22316" s="2"/>
      <c r="S22316" s="2"/>
      <c r="T22316" s="2"/>
      <c r="U22316" s="2"/>
      <c r="V22316" s="2"/>
      <c r="W22316" s="2"/>
      <c r="X22316" s="2"/>
      <c r="Y22316" s="2"/>
      <c r="Z22316" s="2"/>
      <c r="AA22316" s="2"/>
      <c r="AB22316" s="2"/>
      <c r="AC22316" s="2"/>
      <c r="AD22316" s="3"/>
    </row>
    <row r="22317" spans="1:30" s="10" customFormat="1" ht="22.5" customHeight="1" x14ac:dyDescent="0.25">
      <c r="A22317" s="40">
        <f>Fre.!D22318</f>
        <v>0</v>
      </c>
      <c r="B22317" s="2"/>
      <c r="C22317" s="2"/>
      <c r="D22317" s="2"/>
      <c r="E22317" s="2"/>
      <c r="F22317" s="2"/>
      <c r="G22317" s="2"/>
      <c r="H22317" s="2"/>
      <c r="I22317" s="2"/>
      <c r="J22317" s="2"/>
      <c r="K22317" s="2"/>
      <c r="L22317" s="2"/>
      <c r="M22317" s="2"/>
      <c r="N22317" s="2"/>
      <c r="P22317" s="40">
        <f>Fre.!F22318</f>
        <v>0</v>
      </c>
      <c r="Q22317" s="2"/>
      <c r="R22317" s="2"/>
      <c r="S22317" s="2"/>
      <c r="T22317" s="2"/>
      <c r="U22317" s="2"/>
      <c r="V22317" s="2"/>
      <c r="W22317" s="2"/>
      <c r="X22317" s="2"/>
      <c r="Y22317" s="2"/>
      <c r="Z22317" s="2"/>
      <c r="AA22317" s="2"/>
      <c r="AB22317" s="2"/>
      <c r="AC22317" s="2"/>
      <c r="AD22317" s="3"/>
    </row>
    <row r="22318" spans="1:30" s="10" customFormat="1" ht="22.5" customHeight="1" x14ac:dyDescent="0.25">
      <c r="A22318" s="39">
        <f>Fre.!D22319</f>
        <v>0</v>
      </c>
      <c r="B22318" s="2"/>
      <c r="C22318" s="2"/>
      <c r="D22318" s="2"/>
      <c r="E22318" s="2"/>
      <c r="F22318" s="2"/>
      <c r="G22318" s="2"/>
      <c r="H22318" s="2"/>
      <c r="I22318" s="2"/>
      <c r="J22318" s="2"/>
      <c r="K22318" s="2"/>
      <c r="L22318" s="2"/>
      <c r="M22318" s="2"/>
      <c r="N22318" s="2"/>
      <c r="P22318" s="39">
        <f>Fre.!F22319</f>
        <v>0</v>
      </c>
      <c r="Q22318" s="2"/>
      <c r="R22318" s="2"/>
      <c r="S22318" s="2"/>
      <c r="T22318" s="2"/>
      <c r="U22318" s="2"/>
      <c r="V22318" s="2"/>
      <c r="W22318" s="2"/>
      <c r="X22318" s="2"/>
      <c r="Y22318" s="2"/>
      <c r="Z22318" s="2"/>
      <c r="AA22318" s="2"/>
      <c r="AB22318" s="2"/>
      <c r="AC22318" s="2"/>
      <c r="AD22318" s="3"/>
    </row>
    <row r="22319" spans="1:30" s="10" customFormat="1" ht="22.5" customHeight="1" x14ac:dyDescent="0.25">
      <c r="A22319" s="40">
        <f>Fre.!D22320</f>
        <v>0</v>
      </c>
      <c r="B22319" s="2"/>
      <c r="C22319" s="2"/>
      <c r="D22319" s="2"/>
      <c r="E22319" s="2"/>
      <c r="F22319" s="2"/>
      <c r="G22319" s="2"/>
      <c r="H22319" s="2"/>
      <c r="I22319" s="2"/>
      <c r="J22319" s="2"/>
      <c r="K22319" s="2"/>
      <c r="L22319" s="2"/>
      <c r="M22319" s="2"/>
      <c r="N22319" s="2"/>
      <c r="P22319" s="40">
        <f>Fre.!F22320</f>
        <v>0</v>
      </c>
      <c r="Q22319" s="2"/>
      <c r="R22319" s="2"/>
      <c r="S22319" s="2"/>
      <c r="T22319" s="2"/>
      <c r="U22319" s="2"/>
      <c r="V22319" s="2"/>
      <c r="W22319" s="2"/>
      <c r="X22319" s="2"/>
      <c r="Y22319" s="2"/>
      <c r="Z22319" s="2"/>
      <c r="AA22319" s="2"/>
      <c r="AB22319" s="2"/>
      <c r="AC22319" s="2"/>
      <c r="AD22319" s="3"/>
    </row>
    <row r="22320" spans="1:30" s="10" customFormat="1" ht="22.5" customHeight="1" x14ac:dyDescent="0.25">
      <c r="A22320" s="39">
        <f>Fre.!D22321</f>
        <v>0</v>
      </c>
      <c r="B22320" s="2"/>
      <c r="C22320" s="2"/>
      <c r="D22320" s="2"/>
      <c r="E22320" s="2"/>
      <c r="F22320" s="2"/>
      <c r="G22320" s="2"/>
      <c r="H22320" s="2"/>
      <c r="I22320" s="2"/>
      <c r="J22320" s="2"/>
      <c r="K22320" s="2"/>
      <c r="L22320" s="2"/>
      <c r="M22320" s="2"/>
      <c r="N22320" s="2"/>
      <c r="P22320" s="39">
        <f>Fre.!F22321</f>
        <v>0</v>
      </c>
      <c r="Q22320" s="2"/>
      <c r="R22320" s="2"/>
      <c r="S22320" s="2"/>
      <c r="T22320" s="2"/>
      <c r="U22320" s="2"/>
      <c r="V22320" s="2"/>
      <c r="W22320" s="2"/>
      <c r="X22320" s="2"/>
      <c r="Y22320" s="2"/>
      <c r="Z22320" s="2"/>
      <c r="AA22320" s="2"/>
      <c r="AB22320" s="2"/>
      <c r="AC22320" s="2"/>
      <c r="AD22320" s="3"/>
    </row>
    <row r="22321" spans="1:30" s="10" customFormat="1" ht="22.5" customHeight="1" x14ac:dyDescent="0.25">
      <c r="A22321" s="40">
        <f>Fre.!D22322</f>
        <v>0</v>
      </c>
      <c r="B22321" s="2"/>
      <c r="C22321" s="2"/>
      <c r="D22321" s="2"/>
      <c r="E22321" s="2"/>
      <c r="F22321" s="2"/>
      <c r="G22321" s="2"/>
      <c r="H22321" s="2"/>
      <c r="I22321" s="2"/>
      <c r="J22321" s="2"/>
      <c r="K22321" s="2"/>
      <c r="L22321" s="2"/>
      <c r="M22321" s="2"/>
      <c r="N22321" s="2"/>
      <c r="P22321" s="40">
        <f>Fre.!F22322</f>
        <v>0</v>
      </c>
      <c r="Q22321" s="2"/>
      <c r="R22321" s="2"/>
      <c r="S22321" s="2"/>
      <c r="T22321" s="2"/>
      <c r="U22321" s="2"/>
      <c r="V22321" s="2"/>
      <c r="W22321" s="2"/>
      <c r="X22321" s="2"/>
      <c r="Y22321" s="2"/>
      <c r="Z22321" s="2"/>
      <c r="AA22321" s="2"/>
      <c r="AB22321" s="2"/>
      <c r="AC22321" s="2"/>
      <c r="AD22321" s="3"/>
    </row>
    <row r="22322" spans="1:30" s="10" customFormat="1" ht="22.5" customHeight="1" x14ac:dyDescent="0.25">
      <c r="A22322" s="39">
        <f>Fre.!D22323</f>
        <v>0</v>
      </c>
      <c r="B22322" s="2"/>
      <c r="C22322" s="2"/>
      <c r="D22322" s="2"/>
      <c r="E22322" s="2"/>
      <c r="F22322" s="2"/>
      <c r="G22322" s="2"/>
      <c r="H22322" s="2"/>
      <c r="I22322" s="2"/>
      <c r="J22322" s="2"/>
      <c r="K22322" s="2"/>
      <c r="L22322" s="2"/>
      <c r="M22322" s="2"/>
      <c r="N22322" s="2"/>
      <c r="P22322" s="39">
        <f>Fre.!F22323</f>
        <v>0</v>
      </c>
      <c r="Q22322" s="2"/>
      <c r="R22322" s="2"/>
      <c r="S22322" s="2"/>
      <c r="T22322" s="2"/>
      <c r="U22322" s="2"/>
      <c r="V22322" s="2"/>
      <c r="W22322" s="2"/>
      <c r="X22322" s="2"/>
      <c r="Y22322" s="2"/>
      <c r="Z22322" s="2"/>
      <c r="AA22322" s="2"/>
      <c r="AB22322" s="2"/>
      <c r="AC22322" s="2"/>
      <c r="AD22322" s="3"/>
    </row>
    <row r="22323" spans="1:30" s="10" customFormat="1" ht="22.5" customHeight="1" x14ac:dyDescent="0.25">
      <c r="A22323" s="40">
        <f>Fre.!D22324</f>
        <v>0</v>
      </c>
      <c r="B22323" s="2"/>
      <c r="C22323" s="2"/>
      <c r="D22323" s="2"/>
      <c r="E22323" s="2"/>
      <c r="F22323" s="2"/>
      <c r="G22323" s="2"/>
      <c r="H22323" s="2"/>
      <c r="I22323" s="2"/>
      <c r="J22323" s="2"/>
      <c r="K22323" s="2"/>
      <c r="L22323" s="2"/>
      <c r="M22323" s="2"/>
      <c r="N22323" s="2"/>
      <c r="P22323" s="40">
        <f>Fre.!F22324</f>
        <v>0</v>
      </c>
      <c r="Q22323" s="2"/>
      <c r="R22323" s="2"/>
      <c r="S22323" s="2"/>
      <c r="T22323" s="2"/>
      <c r="U22323" s="2"/>
      <c r="V22323" s="2"/>
      <c r="W22323" s="2"/>
      <c r="X22323" s="2"/>
      <c r="Y22323" s="2"/>
      <c r="Z22323" s="2"/>
      <c r="AA22323" s="2"/>
      <c r="AB22323" s="2"/>
      <c r="AC22323" s="2"/>
      <c r="AD22323" s="3"/>
    </row>
    <row r="22324" spans="1:30" s="10" customFormat="1" ht="22.5" customHeight="1" x14ac:dyDescent="0.25">
      <c r="A22324" s="39">
        <f>Fre.!D22325</f>
        <v>0</v>
      </c>
      <c r="B22324" s="2"/>
      <c r="C22324" s="2"/>
      <c r="D22324" s="2"/>
      <c r="E22324" s="2"/>
      <c r="F22324" s="2"/>
      <c r="G22324" s="2"/>
      <c r="H22324" s="2"/>
      <c r="I22324" s="2"/>
      <c r="J22324" s="2"/>
      <c r="K22324" s="2"/>
      <c r="L22324" s="2"/>
      <c r="M22324" s="2"/>
      <c r="N22324" s="2"/>
      <c r="P22324" s="39">
        <f>Fre.!F22325</f>
        <v>0</v>
      </c>
      <c r="Q22324" s="2"/>
      <c r="R22324" s="2"/>
      <c r="S22324" s="2"/>
      <c r="T22324" s="2"/>
      <c r="U22324" s="2"/>
      <c r="V22324" s="2"/>
      <c r="W22324" s="2"/>
      <c r="X22324" s="2"/>
      <c r="Y22324" s="2"/>
      <c r="Z22324" s="2"/>
      <c r="AA22324" s="2"/>
      <c r="AB22324" s="2"/>
      <c r="AC22324" s="2"/>
      <c r="AD22324" s="3"/>
    </row>
    <row r="22325" spans="1:30" s="10" customFormat="1" ht="22.5" customHeight="1" x14ac:dyDescent="0.25">
      <c r="A22325" s="40">
        <f>Fre.!D22326</f>
        <v>0</v>
      </c>
      <c r="B22325" s="2"/>
      <c r="C22325" s="2"/>
      <c r="D22325" s="2"/>
      <c r="E22325" s="2"/>
      <c r="F22325" s="2"/>
      <c r="G22325" s="2"/>
      <c r="H22325" s="2"/>
      <c r="I22325" s="2"/>
      <c r="J22325" s="2"/>
      <c r="K22325" s="2"/>
      <c r="L22325" s="2"/>
      <c r="M22325" s="2"/>
      <c r="N22325" s="2"/>
      <c r="P22325" s="40">
        <f>Fre.!F22326</f>
        <v>0</v>
      </c>
      <c r="Q22325" s="2"/>
      <c r="R22325" s="2"/>
      <c r="S22325" s="2"/>
      <c r="T22325" s="2"/>
      <c r="U22325" s="2"/>
      <c r="V22325" s="2"/>
      <c r="W22325" s="2"/>
      <c r="X22325" s="2"/>
      <c r="Y22325" s="2"/>
      <c r="Z22325" s="2"/>
      <c r="AA22325" s="2"/>
      <c r="AB22325" s="2"/>
      <c r="AC22325" s="2"/>
      <c r="AD22325" s="3"/>
    </row>
    <row r="22326" spans="1:30" s="10" customFormat="1" ht="22.5" customHeight="1" x14ac:dyDescent="0.25">
      <c r="A22326" s="39">
        <f>Fre.!D22327</f>
        <v>0</v>
      </c>
      <c r="B22326" s="2"/>
      <c r="C22326" s="2"/>
      <c r="D22326" s="2"/>
      <c r="E22326" s="2"/>
      <c r="F22326" s="2"/>
      <c r="G22326" s="2"/>
      <c r="H22326" s="2"/>
      <c r="I22326" s="2"/>
      <c r="J22326" s="2"/>
      <c r="K22326" s="2"/>
      <c r="L22326" s="2"/>
      <c r="M22326" s="2"/>
      <c r="N22326" s="2"/>
      <c r="P22326" s="39">
        <f>Fre.!F22327</f>
        <v>0</v>
      </c>
      <c r="Q22326" s="2"/>
      <c r="R22326" s="2"/>
      <c r="S22326" s="2"/>
      <c r="T22326" s="2"/>
      <c r="U22326" s="2"/>
      <c r="V22326" s="2"/>
      <c r="W22326" s="2"/>
      <c r="X22326" s="2"/>
      <c r="Y22326" s="2"/>
      <c r="Z22326" s="2"/>
      <c r="AA22326" s="2"/>
      <c r="AB22326" s="2"/>
      <c r="AC22326" s="2"/>
      <c r="AD22326" s="3"/>
    </row>
    <row r="22327" spans="1:30" s="10" customFormat="1" ht="22.5" customHeight="1" x14ac:dyDescent="0.25">
      <c r="A22327" s="40">
        <f>Fre.!D22328</f>
        <v>0</v>
      </c>
      <c r="B22327" s="2"/>
      <c r="C22327" s="2"/>
      <c r="D22327" s="2"/>
      <c r="E22327" s="2"/>
      <c r="F22327" s="2"/>
      <c r="G22327" s="2"/>
      <c r="H22327" s="2"/>
      <c r="I22327" s="2"/>
      <c r="J22327" s="2"/>
      <c r="K22327" s="2"/>
      <c r="L22327" s="2"/>
      <c r="M22327" s="2"/>
      <c r="N22327" s="2"/>
      <c r="P22327" s="40">
        <f>Fre.!F22328</f>
        <v>0</v>
      </c>
      <c r="Q22327" s="2"/>
      <c r="R22327" s="2"/>
      <c r="S22327" s="2"/>
      <c r="T22327" s="2"/>
      <c r="U22327" s="2"/>
      <c r="V22327" s="2"/>
      <c r="W22327" s="2"/>
      <c r="X22327" s="2"/>
      <c r="Y22327" s="2"/>
      <c r="Z22327" s="2"/>
      <c r="AA22327" s="2"/>
      <c r="AB22327" s="2"/>
      <c r="AC22327" s="2"/>
      <c r="AD22327" s="3"/>
    </row>
    <row r="22328" spans="1:30" s="10" customFormat="1" ht="22.5" customHeight="1" x14ac:dyDescent="0.25">
      <c r="A22328" s="39">
        <f>Fre.!D22329</f>
        <v>0</v>
      </c>
      <c r="B22328" s="2"/>
      <c r="C22328" s="2"/>
      <c r="D22328" s="2"/>
      <c r="E22328" s="2"/>
      <c r="F22328" s="2"/>
      <c r="G22328" s="2"/>
      <c r="H22328" s="2"/>
      <c r="I22328" s="2"/>
      <c r="J22328" s="2"/>
      <c r="K22328" s="2"/>
      <c r="L22328" s="2"/>
      <c r="M22328" s="2"/>
      <c r="N22328" s="2"/>
      <c r="P22328" s="39">
        <f>Fre.!F22329</f>
        <v>0</v>
      </c>
      <c r="Q22328" s="2"/>
      <c r="R22328" s="2"/>
      <c r="S22328" s="2"/>
      <c r="T22328" s="2"/>
      <c r="U22328" s="2"/>
      <c r="V22328" s="2"/>
      <c r="W22328" s="2"/>
      <c r="X22328" s="2"/>
      <c r="Y22328" s="2"/>
      <c r="Z22328" s="2"/>
      <c r="AA22328" s="2"/>
      <c r="AB22328" s="2"/>
      <c r="AC22328" s="2"/>
      <c r="AD22328" s="3"/>
    </row>
    <row r="22329" spans="1:30" s="10" customFormat="1" ht="22.5" customHeight="1" x14ac:dyDescent="0.25">
      <c r="A22329" s="40">
        <f>Fre.!D22330</f>
        <v>0</v>
      </c>
      <c r="B22329" s="2"/>
      <c r="C22329" s="2"/>
      <c r="D22329" s="2"/>
      <c r="E22329" s="2"/>
      <c r="F22329" s="2"/>
      <c r="G22329" s="2"/>
      <c r="H22329" s="2"/>
      <c r="I22329" s="2"/>
      <c r="J22329" s="2"/>
      <c r="K22329" s="2"/>
      <c r="L22329" s="2"/>
      <c r="M22329" s="2"/>
      <c r="N22329" s="2"/>
      <c r="P22329" s="40">
        <f>Fre.!F22330</f>
        <v>0</v>
      </c>
      <c r="Q22329" s="2"/>
      <c r="R22329" s="2"/>
      <c r="S22329" s="2"/>
      <c r="T22329" s="2"/>
      <c r="U22329" s="2"/>
      <c r="V22329" s="2"/>
      <c r="W22329" s="2"/>
      <c r="X22329" s="2"/>
      <c r="Y22329" s="2"/>
      <c r="Z22329" s="2"/>
      <c r="AA22329" s="2"/>
      <c r="AB22329" s="2"/>
      <c r="AC22329" s="2"/>
      <c r="AD22329" s="3"/>
    </row>
    <row r="22330" spans="1:30" s="10" customFormat="1" ht="22.5" customHeight="1" x14ac:dyDescent="0.25">
      <c r="A22330" s="39">
        <f>Fre.!D22331</f>
        <v>0</v>
      </c>
      <c r="B22330" s="2"/>
      <c r="C22330" s="2"/>
      <c r="D22330" s="2"/>
      <c r="E22330" s="2"/>
      <c r="F22330" s="2"/>
      <c r="G22330" s="2"/>
      <c r="H22330" s="2"/>
      <c r="I22330" s="2"/>
      <c r="J22330" s="2"/>
      <c r="K22330" s="2"/>
      <c r="L22330" s="2"/>
      <c r="M22330" s="2"/>
      <c r="N22330" s="2"/>
      <c r="P22330" s="39">
        <f>Fre.!F22331</f>
        <v>0</v>
      </c>
      <c r="Q22330" s="2"/>
      <c r="R22330" s="2"/>
      <c r="S22330" s="2"/>
      <c r="T22330" s="2"/>
      <c r="U22330" s="2"/>
      <c r="V22330" s="2"/>
      <c r="W22330" s="2"/>
      <c r="X22330" s="2"/>
      <c r="Y22330" s="2"/>
      <c r="Z22330" s="2"/>
      <c r="AA22330" s="2"/>
      <c r="AB22330" s="2"/>
      <c r="AC22330" s="2"/>
      <c r="AD22330" s="3"/>
    </row>
    <row r="22331" spans="1:30" s="10" customFormat="1" ht="22.5" customHeight="1" x14ac:dyDescent="0.25">
      <c r="A22331" s="40">
        <f>Fre.!D22332</f>
        <v>0</v>
      </c>
      <c r="B22331" s="2"/>
      <c r="C22331" s="2"/>
      <c r="D22331" s="2"/>
      <c r="E22331" s="2"/>
      <c r="F22331" s="2"/>
      <c r="G22331" s="2"/>
      <c r="H22331" s="2"/>
      <c r="I22331" s="2"/>
      <c r="J22331" s="2"/>
      <c r="K22331" s="2"/>
      <c r="L22331" s="2"/>
      <c r="M22331" s="2"/>
      <c r="N22331" s="2"/>
      <c r="P22331" s="40">
        <f>Fre.!F22332</f>
        <v>0</v>
      </c>
      <c r="Q22331" s="2"/>
      <c r="R22331" s="2"/>
      <c r="S22331" s="2"/>
      <c r="T22331" s="2"/>
      <c r="U22331" s="2"/>
      <c r="V22331" s="2"/>
      <c r="W22331" s="2"/>
      <c r="X22331" s="2"/>
      <c r="Y22331" s="2"/>
      <c r="Z22331" s="2"/>
      <c r="AA22331" s="2"/>
      <c r="AB22331" s="2"/>
      <c r="AC22331" s="2"/>
      <c r="AD22331" s="3"/>
    </row>
    <row r="22332" spans="1:30" s="10" customFormat="1" ht="22.5" customHeight="1" x14ac:dyDescent="0.25">
      <c r="A22332" s="39">
        <f>Fre.!D22333</f>
        <v>0</v>
      </c>
      <c r="B22332" s="2"/>
      <c r="C22332" s="2"/>
      <c r="D22332" s="2"/>
      <c r="E22332" s="2"/>
      <c r="F22332" s="2"/>
      <c r="G22332" s="2"/>
      <c r="H22332" s="2"/>
      <c r="I22332" s="2"/>
      <c r="J22332" s="2"/>
      <c r="K22332" s="2"/>
      <c r="L22332" s="2"/>
      <c r="M22332" s="2"/>
      <c r="N22332" s="2"/>
      <c r="P22332" s="39">
        <f>Fre.!F22333</f>
        <v>0</v>
      </c>
      <c r="Q22332" s="2"/>
      <c r="R22332" s="2"/>
      <c r="S22332" s="2"/>
      <c r="T22332" s="2"/>
      <c r="U22332" s="2"/>
      <c r="V22332" s="2"/>
      <c r="W22332" s="2"/>
      <c r="X22332" s="2"/>
      <c r="Y22332" s="2"/>
      <c r="Z22332" s="2"/>
      <c r="AA22332" s="2"/>
      <c r="AB22332" s="2"/>
      <c r="AC22332" s="2"/>
      <c r="AD22332" s="3"/>
    </row>
    <row r="22333" spans="1:30" s="10" customFormat="1" ht="22.5" customHeight="1" x14ac:dyDescent="0.25">
      <c r="A22333" s="40">
        <f>Fre.!D22334</f>
        <v>0</v>
      </c>
      <c r="B22333" s="2"/>
      <c r="C22333" s="2"/>
      <c r="D22333" s="2"/>
      <c r="E22333" s="2"/>
      <c r="F22333" s="2"/>
      <c r="G22333" s="2"/>
      <c r="H22333" s="2"/>
      <c r="I22333" s="2"/>
      <c r="J22333" s="2"/>
      <c r="K22333" s="2"/>
      <c r="L22333" s="2"/>
      <c r="M22333" s="2"/>
      <c r="N22333" s="2"/>
      <c r="P22333" s="40">
        <f>Fre.!F22334</f>
        <v>0</v>
      </c>
      <c r="Q22333" s="2"/>
      <c r="R22333" s="2"/>
      <c r="S22333" s="2"/>
      <c r="T22333" s="2"/>
      <c r="U22333" s="2"/>
      <c r="V22333" s="2"/>
      <c r="W22333" s="2"/>
      <c r="X22333" s="2"/>
      <c r="Y22333" s="2"/>
      <c r="Z22333" s="2"/>
      <c r="AA22333" s="2"/>
      <c r="AB22333" s="2"/>
      <c r="AC22333" s="2"/>
      <c r="AD22333" s="3"/>
    </row>
    <row r="22334" spans="1:30" s="10" customFormat="1" ht="22.5" customHeight="1" x14ac:dyDescent="0.25">
      <c r="A22334" s="39">
        <f>Fre.!D22335</f>
        <v>0</v>
      </c>
      <c r="B22334" s="2"/>
      <c r="C22334" s="2"/>
      <c r="D22334" s="2"/>
      <c r="E22334" s="2"/>
      <c r="F22334" s="2"/>
      <c r="G22334" s="2"/>
      <c r="H22334" s="2"/>
      <c r="I22334" s="2"/>
      <c r="J22334" s="2"/>
      <c r="K22334" s="2"/>
      <c r="L22334" s="2"/>
      <c r="M22334" s="2"/>
      <c r="N22334" s="2"/>
      <c r="P22334" s="39">
        <f>Fre.!F22335</f>
        <v>0</v>
      </c>
      <c r="Q22334" s="2"/>
      <c r="R22334" s="2"/>
      <c r="S22334" s="2"/>
      <c r="T22334" s="2"/>
      <c r="U22334" s="2"/>
      <c r="V22334" s="2"/>
      <c r="W22334" s="2"/>
      <c r="X22334" s="2"/>
      <c r="Y22334" s="2"/>
      <c r="Z22334" s="2"/>
      <c r="AA22334" s="2"/>
      <c r="AB22334" s="2"/>
      <c r="AC22334" s="2"/>
      <c r="AD22334" s="3"/>
    </row>
    <row r="22335" spans="1:30" s="10" customFormat="1" ht="22.5" customHeight="1" x14ac:dyDescent="0.25">
      <c r="A22335" s="40">
        <f>Fre.!D22336</f>
        <v>0</v>
      </c>
      <c r="B22335" s="2"/>
      <c r="C22335" s="2"/>
      <c r="D22335" s="2"/>
      <c r="E22335" s="2"/>
      <c r="F22335" s="2"/>
      <c r="G22335" s="2"/>
      <c r="H22335" s="2"/>
      <c r="I22335" s="2"/>
      <c r="J22335" s="2"/>
      <c r="K22335" s="2"/>
      <c r="L22335" s="2"/>
      <c r="M22335" s="2"/>
      <c r="N22335" s="2"/>
      <c r="P22335" s="40">
        <f>Fre.!F22336</f>
        <v>0</v>
      </c>
      <c r="Q22335" s="2"/>
      <c r="R22335" s="2"/>
      <c r="S22335" s="2"/>
      <c r="T22335" s="2"/>
      <c r="U22335" s="2"/>
      <c r="V22335" s="2"/>
      <c r="W22335" s="2"/>
      <c r="X22335" s="2"/>
      <c r="Y22335" s="2"/>
      <c r="Z22335" s="2"/>
      <c r="AA22335" s="2"/>
      <c r="AB22335" s="2"/>
      <c r="AC22335" s="2"/>
      <c r="AD22335" s="3"/>
    </row>
    <row r="22336" spans="1:30" s="10" customFormat="1" ht="22.5" customHeight="1" x14ac:dyDescent="0.25">
      <c r="A22336" s="39">
        <f>Fre.!D22337</f>
        <v>0</v>
      </c>
      <c r="B22336" s="2"/>
      <c r="C22336" s="2"/>
      <c r="D22336" s="2"/>
      <c r="E22336" s="2"/>
      <c r="F22336" s="2"/>
      <c r="G22336" s="2"/>
      <c r="H22336" s="2"/>
      <c r="I22336" s="2"/>
      <c r="J22336" s="2"/>
      <c r="K22336" s="2"/>
      <c r="L22336" s="2"/>
      <c r="M22336" s="2"/>
      <c r="N22336" s="2"/>
      <c r="P22336" s="39">
        <f>Fre.!F22337</f>
        <v>0</v>
      </c>
      <c r="Q22336" s="2"/>
      <c r="R22336" s="2"/>
      <c r="S22336" s="2"/>
      <c r="T22336" s="2"/>
      <c r="U22336" s="2"/>
      <c r="V22336" s="2"/>
      <c r="W22336" s="2"/>
      <c r="X22336" s="2"/>
      <c r="Y22336" s="2"/>
      <c r="Z22336" s="2"/>
      <c r="AA22336" s="2"/>
      <c r="AB22336" s="2"/>
      <c r="AC22336" s="2"/>
      <c r="AD22336" s="3"/>
    </row>
    <row r="22337" spans="1:30" s="10" customFormat="1" ht="22.5" customHeight="1" x14ac:dyDescent="0.25">
      <c r="A22337" s="40">
        <f>Fre.!D22338</f>
        <v>0</v>
      </c>
      <c r="B22337" s="2"/>
      <c r="C22337" s="2"/>
      <c r="D22337" s="2"/>
      <c r="E22337" s="2"/>
      <c r="F22337" s="2"/>
      <c r="G22337" s="2"/>
      <c r="H22337" s="2"/>
      <c r="I22337" s="2"/>
      <c r="J22337" s="2"/>
      <c r="K22337" s="2"/>
      <c r="L22337" s="2"/>
      <c r="M22337" s="2"/>
      <c r="N22337" s="2"/>
      <c r="P22337" s="40">
        <f>Fre.!F22338</f>
        <v>0</v>
      </c>
      <c r="Q22337" s="2"/>
      <c r="R22337" s="2"/>
      <c r="S22337" s="2"/>
      <c r="T22337" s="2"/>
      <c r="U22337" s="2"/>
      <c r="V22337" s="2"/>
      <c r="W22337" s="2"/>
      <c r="X22337" s="2"/>
      <c r="Y22337" s="2"/>
      <c r="Z22337" s="2"/>
      <c r="AA22337" s="2"/>
      <c r="AB22337" s="2"/>
      <c r="AC22337" s="2"/>
      <c r="AD22337" s="3"/>
    </row>
    <row r="22338" spans="1:30" s="10" customFormat="1" ht="22.5" customHeight="1" x14ac:dyDescent="0.25">
      <c r="A22338" s="39">
        <f>Fre.!D22339</f>
        <v>0</v>
      </c>
      <c r="B22338" s="2"/>
      <c r="C22338" s="2"/>
      <c r="D22338" s="2"/>
      <c r="E22338" s="2"/>
      <c r="F22338" s="2"/>
      <c r="G22338" s="2"/>
      <c r="H22338" s="2"/>
      <c r="I22338" s="2"/>
      <c r="J22338" s="2"/>
      <c r="K22338" s="2"/>
      <c r="L22338" s="2"/>
      <c r="M22338" s="2"/>
      <c r="N22338" s="2"/>
      <c r="P22338" s="39">
        <f>Fre.!F22339</f>
        <v>0</v>
      </c>
      <c r="Q22338" s="2"/>
      <c r="R22338" s="2"/>
      <c r="S22338" s="2"/>
      <c r="T22338" s="2"/>
      <c r="U22338" s="2"/>
      <c r="V22338" s="2"/>
      <c r="W22338" s="2"/>
      <c r="X22338" s="2"/>
      <c r="Y22338" s="2"/>
      <c r="Z22338" s="2"/>
      <c r="AA22338" s="2"/>
      <c r="AB22338" s="2"/>
      <c r="AC22338" s="2"/>
      <c r="AD22338" s="3"/>
    </row>
    <row r="22339" spans="1:30" s="10" customFormat="1" ht="22.5" customHeight="1" x14ac:dyDescent="0.25">
      <c r="A22339" s="40">
        <f>Fre.!D22340</f>
        <v>0</v>
      </c>
      <c r="B22339" s="2"/>
      <c r="C22339" s="2"/>
      <c r="D22339" s="2"/>
      <c r="E22339" s="2"/>
      <c r="F22339" s="2"/>
      <c r="G22339" s="2"/>
      <c r="H22339" s="2"/>
      <c r="I22339" s="2"/>
      <c r="J22339" s="2"/>
      <c r="K22339" s="2"/>
      <c r="L22339" s="2"/>
      <c r="M22339" s="2"/>
      <c r="N22339" s="2"/>
      <c r="P22339" s="40">
        <f>Fre.!F22340</f>
        <v>0</v>
      </c>
      <c r="Q22339" s="2"/>
      <c r="R22339" s="2"/>
      <c r="S22339" s="2"/>
      <c r="T22339" s="2"/>
      <c r="U22339" s="2"/>
      <c r="V22339" s="2"/>
      <c r="W22339" s="2"/>
      <c r="X22339" s="2"/>
      <c r="Y22339" s="2"/>
      <c r="Z22339" s="2"/>
      <c r="AA22339" s="2"/>
      <c r="AB22339" s="2"/>
      <c r="AC22339" s="2"/>
      <c r="AD22339" s="3"/>
    </row>
    <row r="22340" spans="1:30" s="10" customFormat="1" ht="22.5" customHeight="1" x14ac:dyDescent="0.25">
      <c r="A22340" s="39">
        <f>Fre.!D22341</f>
        <v>0</v>
      </c>
      <c r="B22340" s="2"/>
      <c r="C22340" s="2"/>
      <c r="D22340" s="2"/>
      <c r="E22340" s="2"/>
      <c r="F22340" s="2"/>
      <c r="G22340" s="2"/>
      <c r="H22340" s="2"/>
      <c r="I22340" s="2"/>
      <c r="J22340" s="2"/>
      <c r="K22340" s="2"/>
      <c r="L22340" s="2"/>
      <c r="M22340" s="2"/>
      <c r="N22340" s="2"/>
      <c r="P22340" s="39">
        <f>Fre.!F22341</f>
        <v>0</v>
      </c>
      <c r="Q22340" s="2"/>
      <c r="R22340" s="2"/>
      <c r="S22340" s="2"/>
      <c r="T22340" s="2"/>
      <c r="U22340" s="2"/>
      <c r="V22340" s="2"/>
      <c r="W22340" s="2"/>
      <c r="X22340" s="2"/>
      <c r="Y22340" s="2"/>
      <c r="Z22340" s="2"/>
      <c r="AA22340" s="2"/>
      <c r="AB22340" s="2"/>
      <c r="AC22340" s="2"/>
      <c r="AD22340" s="3"/>
    </row>
    <row r="22341" spans="1:30" s="10" customFormat="1" ht="22.5" customHeight="1" x14ac:dyDescent="0.25">
      <c r="A22341" s="40">
        <f>Fre.!D22342</f>
        <v>0</v>
      </c>
      <c r="B22341" s="2"/>
      <c r="C22341" s="2"/>
      <c r="D22341" s="2"/>
      <c r="E22341" s="2"/>
      <c r="F22341" s="2"/>
      <c r="G22341" s="2"/>
      <c r="H22341" s="2"/>
      <c r="I22341" s="2"/>
      <c r="J22341" s="2"/>
      <c r="K22341" s="2"/>
      <c r="L22341" s="2"/>
      <c r="M22341" s="2"/>
      <c r="N22341" s="2"/>
      <c r="P22341" s="40">
        <f>Fre.!F22342</f>
        <v>0</v>
      </c>
      <c r="Q22341" s="2"/>
      <c r="R22341" s="2"/>
      <c r="S22341" s="2"/>
      <c r="T22341" s="2"/>
      <c r="U22341" s="2"/>
      <c r="V22341" s="2"/>
      <c r="W22341" s="2"/>
      <c r="X22341" s="2"/>
      <c r="Y22341" s="2"/>
      <c r="Z22341" s="2"/>
      <c r="AA22341" s="2"/>
      <c r="AB22341" s="2"/>
      <c r="AC22341" s="2"/>
      <c r="AD22341" s="3"/>
    </row>
    <row r="22342" spans="1:30" s="10" customFormat="1" ht="22.5" customHeight="1" x14ac:dyDescent="0.25">
      <c r="A22342" s="39">
        <f>Fre.!D22343</f>
        <v>0</v>
      </c>
      <c r="B22342" s="2"/>
      <c r="C22342" s="2"/>
      <c r="D22342" s="2"/>
      <c r="E22342" s="2"/>
      <c r="F22342" s="2"/>
      <c r="G22342" s="2"/>
      <c r="H22342" s="2"/>
      <c r="I22342" s="2"/>
      <c r="J22342" s="2"/>
      <c r="K22342" s="2"/>
      <c r="L22342" s="2"/>
      <c r="M22342" s="2"/>
      <c r="N22342" s="2"/>
      <c r="P22342" s="39">
        <f>Fre.!F22343</f>
        <v>0</v>
      </c>
      <c r="Q22342" s="2"/>
      <c r="R22342" s="2"/>
      <c r="S22342" s="2"/>
      <c r="T22342" s="2"/>
      <c r="U22342" s="2"/>
      <c r="V22342" s="2"/>
      <c r="W22342" s="2"/>
      <c r="X22342" s="2"/>
      <c r="Y22342" s="2"/>
      <c r="Z22342" s="2"/>
      <c r="AA22342" s="2"/>
      <c r="AB22342" s="2"/>
      <c r="AC22342" s="2"/>
      <c r="AD22342" s="3"/>
    </row>
    <row r="22343" spans="1:30" s="10" customFormat="1" ht="22.5" customHeight="1" x14ac:dyDescent="0.25">
      <c r="A22343" s="40">
        <f>Fre.!D22344</f>
        <v>0</v>
      </c>
      <c r="B22343" s="2"/>
      <c r="C22343" s="2"/>
      <c r="D22343" s="2"/>
      <c r="E22343" s="2"/>
      <c r="F22343" s="2"/>
      <c r="G22343" s="2"/>
      <c r="H22343" s="2"/>
      <c r="I22343" s="2"/>
      <c r="J22343" s="2"/>
      <c r="K22343" s="2"/>
      <c r="L22343" s="2"/>
      <c r="M22343" s="2"/>
      <c r="N22343" s="2"/>
      <c r="P22343" s="40">
        <f>Fre.!F22344</f>
        <v>0</v>
      </c>
      <c r="Q22343" s="2"/>
      <c r="R22343" s="2"/>
      <c r="S22343" s="2"/>
      <c r="T22343" s="2"/>
      <c r="U22343" s="2"/>
      <c r="V22343" s="2"/>
      <c r="W22343" s="2"/>
      <c r="X22343" s="2"/>
      <c r="Y22343" s="2"/>
      <c r="Z22343" s="2"/>
      <c r="AA22343" s="2"/>
      <c r="AB22343" s="2"/>
      <c r="AC22343" s="2"/>
      <c r="AD22343" s="3"/>
    </row>
    <row r="22344" spans="1:30" s="10" customFormat="1" ht="22.5" customHeight="1" x14ac:dyDescent="0.25">
      <c r="A22344" s="39">
        <f>Fre.!D22345</f>
        <v>0</v>
      </c>
      <c r="B22344" s="2"/>
      <c r="C22344" s="2"/>
      <c r="D22344" s="2"/>
      <c r="E22344" s="2"/>
      <c r="F22344" s="2"/>
      <c r="G22344" s="2"/>
      <c r="H22344" s="2"/>
      <c r="I22344" s="2"/>
      <c r="J22344" s="2"/>
      <c r="K22344" s="2"/>
      <c r="L22344" s="2"/>
      <c r="M22344" s="2"/>
      <c r="N22344" s="2"/>
      <c r="P22344" s="39">
        <f>Fre.!F22345</f>
        <v>0</v>
      </c>
      <c r="Q22344" s="2"/>
      <c r="R22344" s="2"/>
      <c r="S22344" s="2"/>
      <c r="T22344" s="2"/>
      <c r="U22344" s="2"/>
      <c r="V22344" s="2"/>
      <c r="W22344" s="2"/>
      <c r="X22344" s="2"/>
      <c r="Y22344" s="2"/>
      <c r="Z22344" s="2"/>
      <c r="AA22344" s="2"/>
      <c r="AB22344" s="2"/>
      <c r="AC22344" s="2"/>
      <c r="AD22344" s="3"/>
    </row>
    <row r="22345" spans="1:30" s="10" customFormat="1" ht="22.5" customHeight="1" x14ac:dyDescent="0.25">
      <c r="A22345" s="40">
        <f>Fre.!D22346</f>
        <v>0</v>
      </c>
      <c r="B22345" s="2"/>
      <c r="C22345" s="2"/>
      <c r="D22345" s="2"/>
      <c r="E22345" s="2"/>
      <c r="F22345" s="2"/>
      <c r="G22345" s="2"/>
      <c r="H22345" s="2"/>
      <c r="I22345" s="2"/>
      <c r="J22345" s="2"/>
      <c r="K22345" s="2"/>
      <c r="L22345" s="2"/>
      <c r="M22345" s="2"/>
      <c r="N22345" s="2"/>
      <c r="P22345" s="40">
        <f>Fre.!F22346</f>
        <v>0</v>
      </c>
      <c r="Q22345" s="2"/>
      <c r="R22345" s="2"/>
      <c r="S22345" s="2"/>
      <c r="T22345" s="2"/>
      <c r="U22345" s="2"/>
      <c r="V22345" s="2"/>
      <c r="W22345" s="2"/>
      <c r="X22345" s="2"/>
      <c r="Y22345" s="2"/>
      <c r="Z22345" s="2"/>
      <c r="AA22345" s="2"/>
      <c r="AB22345" s="2"/>
      <c r="AC22345" s="2"/>
      <c r="AD22345" s="3"/>
    </row>
    <row r="22346" spans="1:30" s="10" customFormat="1" ht="22.5" customHeight="1" x14ac:dyDescent="0.25">
      <c r="A22346" s="39">
        <f>Fre.!D22347</f>
        <v>0</v>
      </c>
      <c r="B22346" s="2"/>
      <c r="C22346" s="2"/>
      <c r="D22346" s="2"/>
      <c r="E22346" s="2"/>
      <c r="F22346" s="2"/>
      <c r="G22346" s="2"/>
      <c r="H22346" s="2"/>
      <c r="I22346" s="2"/>
      <c r="J22346" s="2"/>
      <c r="K22346" s="2"/>
      <c r="L22346" s="2"/>
      <c r="M22346" s="2"/>
      <c r="N22346" s="2"/>
      <c r="P22346" s="39">
        <f>Fre.!F22347</f>
        <v>0</v>
      </c>
      <c r="Q22346" s="2"/>
      <c r="R22346" s="2"/>
      <c r="S22346" s="2"/>
      <c r="T22346" s="2"/>
      <c r="U22346" s="2"/>
      <c r="V22346" s="2"/>
      <c r="W22346" s="2"/>
      <c r="X22346" s="2"/>
      <c r="Y22346" s="2"/>
      <c r="Z22346" s="2"/>
      <c r="AA22346" s="2"/>
      <c r="AB22346" s="2"/>
      <c r="AC22346" s="2"/>
      <c r="AD22346" s="3"/>
    </row>
    <row r="22347" spans="1:30" s="10" customFormat="1" ht="22.5" customHeight="1" x14ac:dyDescent="0.25">
      <c r="A22347" s="40">
        <f>Fre.!D22348</f>
        <v>0</v>
      </c>
      <c r="B22347" s="2"/>
      <c r="C22347" s="2"/>
      <c r="D22347" s="2"/>
      <c r="E22347" s="2"/>
      <c r="F22347" s="2"/>
      <c r="G22347" s="2"/>
      <c r="H22347" s="2"/>
      <c r="I22347" s="2"/>
      <c r="J22347" s="2"/>
      <c r="K22347" s="2"/>
      <c r="L22347" s="2"/>
      <c r="M22347" s="2"/>
      <c r="N22347" s="2"/>
      <c r="P22347" s="40">
        <f>Fre.!F22348</f>
        <v>0</v>
      </c>
      <c r="Q22347" s="2"/>
      <c r="R22347" s="2"/>
      <c r="S22347" s="2"/>
      <c r="T22347" s="2"/>
      <c r="U22347" s="2"/>
      <c r="V22347" s="2"/>
      <c r="W22347" s="2"/>
      <c r="X22347" s="2"/>
      <c r="Y22347" s="2"/>
      <c r="Z22347" s="2"/>
      <c r="AA22347" s="2"/>
      <c r="AB22347" s="2"/>
      <c r="AC22347" s="2"/>
      <c r="AD22347" s="3"/>
    </row>
    <row r="22348" spans="1:30" s="10" customFormat="1" ht="22.5" customHeight="1" x14ac:dyDescent="0.25">
      <c r="A22348" s="39">
        <f>Fre.!D22349</f>
        <v>0</v>
      </c>
      <c r="B22348" s="2"/>
      <c r="C22348" s="2"/>
      <c r="D22348" s="2"/>
      <c r="E22348" s="2"/>
      <c r="F22348" s="2"/>
      <c r="G22348" s="2"/>
      <c r="H22348" s="2"/>
      <c r="I22348" s="2"/>
      <c r="J22348" s="2"/>
      <c r="K22348" s="2"/>
      <c r="L22348" s="2"/>
      <c r="M22348" s="2"/>
      <c r="N22348" s="2"/>
      <c r="P22348" s="39">
        <f>Fre.!F22349</f>
        <v>0</v>
      </c>
      <c r="Q22348" s="2"/>
      <c r="R22348" s="2"/>
      <c r="S22348" s="2"/>
      <c r="T22348" s="2"/>
      <c r="U22348" s="2"/>
      <c r="V22348" s="2"/>
      <c r="W22348" s="2"/>
      <c r="X22348" s="2"/>
      <c r="Y22348" s="2"/>
      <c r="Z22348" s="2"/>
      <c r="AA22348" s="2"/>
      <c r="AB22348" s="2"/>
      <c r="AC22348" s="2"/>
      <c r="AD22348" s="3"/>
    </row>
    <row r="22349" spans="1:30" s="10" customFormat="1" ht="22.5" customHeight="1" x14ac:dyDescent="0.25">
      <c r="A22349" s="40">
        <f>Fre.!D22350</f>
        <v>0</v>
      </c>
      <c r="B22349" s="2"/>
      <c r="C22349" s="2"/>
      <c r="D22349" s="2"/>
      <c r="E22349" s="2"/>
      <c r="F22349" s="2"/>
      <c r="G22349" s="2"/>
      <c r="H22349" s="2"/>
      <c r="I22349" s="2"/>
      <c r="J22349" s="2"/>
      <c r="K22349" s="2"/>
      <c r="L22349" s="2"/>
      <c r="M22349" s="2"/>
      <c r="N22349" s="2"/>
      <c r="P22349" s="40">
        <f>Fre.!F22350</f>
        <v>0</v>
      </c>
      <c r="Q22349" s="2"/>
      <c r="R22349" s="2"/>
      <c r="S22349" s="2"/>
      <c r="T22349" s="2"/>
      <c r="U22349" s="2"/>
      <c r="V22349" s="2"/>
      <c r="W22349" s="2"/>
      <c r="X22349" s="2"/>
      <c r="Y22349" s="2"/>
      <c r="Z22349" s="2"/>
      <c r="AA22349" s="2"/>
      <c r="AB22349" s="2"/>
      <c r="AC22349" s="2"/>
      <c r="AD22349" s="3"/>
    </row>
    <row r="22350" spans="1:30" s="10" customFormat="1" ht="22.5" customHeight="1" x14ac:dyDescent="0.25">
      <c r="A22350" s="39">
        <f>Fre.!D22351</f>
        <v>0</v>
      </c>
      <c r="B22350" s="2"/>
      <c r="C22350" s="2"/>
      <c r="D22350" s="2"/>
      <c r="E22350" s="2"/>
      <c r="F22350" s="2"/>
      <c r="G22350" s="2"/>
      <c r="H22350" s="2"/>
      <c r="I22350" s="2"/>
      <c r="J22350" s="2"/>
      <c r="K22350" s="2"/>
      <c r="L22350" s="2"/>
      <c r="M22350" s="2"/>
      <c r="N22350" s="2"/>
      <c r="P22350" s="39">
        <f>Fre.!F22351</f>
        <v>0</v>
      </c>
      <c r="Q22350" s="2"/>
      <c r="R22350" s="2"/>
      <c r="S22350" s="2"/>
      <c r="T22350" s="2"/>
      <c r="U22350" s="2"/>
      <c r="V22350" s="2"/>
      <c r="W22350" s="2"/>
      <c r="X22350" s="2"/>
      <c r="Y22350" s="2"/>
      <c r="Z22350" s="2"/>
      <c r="AA22350" s="2"/>
      <c r="AB22350" s="2"/>
      <c r="AC22350" s="2"/>
      <c r="AD22350" s="3"/>
    </row>
    <row r="22351" spans="1:30" s="10" customFormat="1" ht="22.5" customHeight="1" x14ac:dyDescent="0.25">
      <c r="A22351" s="40">
        <f>Fre.!D22352</f>
        <v>0</v>
      </c>
      <c r="B22351" s="2"/>
      <c r="C22351" s="2"/>
      <c r="D22351" s="2"/>
      <c r="E22351" s="2"/>
      <c r="F22351" s="2"/>
      <c r="G22351" s="2"/>
      <c r="H22351" s="2"/>
      <c r="I22351" s="2"/>
      <c r="J22351" s="2"/>
      <c r="K22351" s="2"/>
      <c r="L22351" s="2"/>
      <c r="M22351" s="2"/>
      <c r="N22351" s="2"/>
      <c r="P22351" s="40">
        <f>Fre.!F22352</f>
        <v>0</v>
      </c>
      <c r="Q22351" s="2"/>
      <c r="R22351" s="2"/>
      <c r="S22351" s="2"/>
      <c r="T22351" s="2"/>
      <c r="U22351" s="2"/>
      <c r="V22351" s="2"/>
      <c r="W22351" s="2"/>
      <c r="X22351" s="2"/>
      <c r="Y22351" s="2"/>
      <c r="Z22351" s="2"/>
      <c r="AA22351" s="2"/>
      <c r="AB22351" s="2"/>
      <c r="AC22351" s="2"/>
      <c r="AD22351" s="3"/>
    </row>
    <row r="22352" spans="1:30" s="10" customFormat="1" ht="22.5" customHeight="1" x14ac:dyDescent="0.25">
      <c r="A22352" s="39">
        <f>Fre.!D22353</f>
        <v>0</v>
      </c>
      <c r="B22352" s="2"/>
      <c r="C22352" s="2"/>
      <c r="D22352" s="2"/>
      <c r="E22352" s="2"/>
      <c r="F22352" s="2"/>
      <c r="G22352" s="2"/>
      <c r="H22352" s="2"/>
      <c r="I22352" s="2"/>
      <c r="J22352" s="2"/>
      <c r="K22352" s="2"/>
      <c r="L22352" s="2"/>
      <c r="M22352" s="2"/>
      <c r="N22352" s="2"/>
      <c r="P22352" s="39">
        <f>Fre.!F22353</f>
        <v>0</v>
      </c>
      <c r="Q22352" s="2"/>
      <c r="R22352" s="2"/>
      <c r="S22352" s="2"/>
      <c r="T22352" s="2"/>
      <c r="U22352" s="2"/>
      <c r="V22352" s="2"/>
      <c r="W22352" s="2"/>
      <c r="X22352" s="2"/>
      <c r="Y22352" s="2"/>
      <c r="Z22352" s="2"/>
      <c r="AA22352" s="2"/>
      <c r="AB22352" s="2"/>
      <c r="AC22352" s="2"/>
      <c r="AD22352" s="3"/>
    </row>
    <row r="22353" spans="1:30" s="10" customFormat="1" ht="22.5" customHeight="1" x14ac:dyDescent="0.25">
      <c r="A22353" s="40">
        <f>Fre.!D22354</f>
        <v>0</v>
      </c>
      <c r="B22353" s="2"/>
      <c r="C22353" s="2"/>
      <c r="D22353" s="2"/>
      <c r="E22353" s="2"/>
      <c r="F22353" s="2"/>
      <c r="G22353" s="2"/>
      <c r="H22353" s="2"/>
      <c r="I22353" s="2"/>
      <c r="J22353" s="2"/>
      <c r="K22353" s="2"/>
      <c r="L22353" s="2"/>
      <c r="M22353" s="2"/>
      <c r="N22353" s="2"/>
      <c r="P22353" s="40">
        <f>Fre.!F22354</f>
        <v>0</v>
      </c>
      <c r="Q22353" s="2"/>
      <c r="R22353" s="2"/>
      <c r="S22353" s="2"/>
      <c r="T22353" s="2"/>
      <c r="U22353" s="2"/>
      <c r="V22353" s="2"/>
      <c r="W22353" s="2"/>
      <c r="X22353" s="2"/>
      <c r="Y22353" s="2"/>
      <c r="Z22353" s="2"/>
      <c r="AA22353" s="2"/>
      <c r="AB22353" s="2"/>
      <c r="AC22353" s="2"/>
      <c r="AD22353" s="3"/>
    </row>
    <row r="22354" spans="1:30" s="10" customFormat="1" ht="22.5" customHeight="1" x14ac:dyDescent="0.25">
      <c r="A22354" s="39">
        <f>Fre.!D22355</f>
        <v>0</v>
      </c>
      <c r="B22354" s="2"/>
      <c r="C22354" s="2"/>
      <c r="D22354" s="2"/>
      <c r="E22354" s="2"/>
      <c r="F22354" s="2"/>
      <c r="G22354" s="2"/>
      <c r="H22354" s="2"/>
      <c r="I22354" s="2"/>
      <c r="J22354" s="2"/>
      <c r="K22354" s="2"/>
      <c r="L22354" s="2"/>
      <c r="M22354" s="2"/>
      <c r="N22354" s="2"/>
      <c r="P22354" s="39">
        <f>Fre.!F22355</f>
        <v>0</v>
      </c>
      <c r="Q22354" s="2"/>
      <c r="R22354" s="2"/>
      <c r="S22354" s="2"/>
      <c r="T22354" s="2"/>
      <c r="U22354" s="2"/>
      <c r="V22354" s="2"/>
      <c r="W22354" s="2"/>
      <c r="X22354" s="2"/>
      <c r="Y22354" s="2"/>
      <c r="Z22354" s="2"/>
      <c r="AA22354" s="2"/>
      <c r="AB22354" s="2"/>
      <c r="AC22354" s="2"/>
      <c r="AD22354" s="3"/>
    </row>
    <row r="22355" spans="1:30" s="10" customFormat="1" ht="22.5" customHeight="1" x14ac:dyDescent="0.25">
      <c r="A22355" s="40">
        <f>Fre.!D22356</f>
        <v>0</v>
      </c>
      <c r="B22355" s="2"/>
      <c r="C22355" s="2"/>
      <c r="D22355" s="2"/>
      <c r="E22355" s="2"/>
      <c r="F22355" s="2"/>
      <c r="G22355" s="2"/>
      <c r="H22355" s="2"/>
      <c r="I22355" s="2"/>
      <c r="J22355" s="2"/>
      <c r="K22355" s="2"/>
      <c r="L22355" s="2"/>
      <c r="M22355" s="2"/>
      <c r="N22355" s="2"/>
      <c r="P22355" s="40">
        <f>Fre.!F22356</f>
        <v>0</v>
      </c>
      <c r="Q22355" s="2"/>
      <c r="R22355" s="2"/>
      <c r="S22355" s="2"/>
      <c r="T22355" s="2"/>
      <c r="U22355" s="2"/>
      <c r="V22355" s="2"/>
      <c r="W22355" s="2"/>
      <c r="X22355" s="2"/>
      <c r="Y22355" s="2"/>
      <c r="Z22355" s="2"/>
      <c r="AA22355" s="2"/>
      <c r="AB22355" s="2"/>
      <c r="AC22355" s="2"/>
      <c r="AD22355" s="3"/>
    </row>
    <row r="22356" spans="1:30" s="10" customFormat="1" ht="22.5" customHeight="1" x14ac:dyDescent="0.25">
      <c r="A22356" s="39">
        <f>Fre.!D22357</f>
        <v>0</v>
      </c>
      <c r="B22356" s="2"/>
      <c r="C22356" s="2"/>
      <c r="D22356" s="2"/>
      <c r="E22356" s="2"/>
      <c r="F22356" s="2"/>
      <c r="G22356" s="2"/>
      <c r="H22356" s="2"/>
      <c r="I22356" s="2"/>
      <c r="J22356" s="2"/>
      <c r="K22356" s="2"/>
      <c r="L22356" s="2"/>
      <c r="M22356" s="2"/>
      <c r="N22356" s="2"/>
      <c r="P22356" s="39">
        <f>Fre.!F22357</f>
        <v>0</v>
      </c>
      <c r="Q22356" s="2"/>
      <c r="R22356" s="2"/>
      <c r="S22356" s="2"/>
      <c r="T22356" s="2"/>
      <c r="U22356" s="2"/>
      <c r="V22356" s="2"/>
      <c r="W22356" s="2"/>
      <c r="X22356" s="2"/>
      <c r="Y22356" s="2"/>
      <c r="Z22356" s="2"/>
      <c r="AA22356" s="2"/>
      <c r="AB22356" s="2"/>
      <c r="AC22356" s="2"/>
      <c r="AD22356" s="3"/>
    </row>
    <row r="22357" spans="1:30" s="10" customFormat="1" ht="22.5" customHeight="1" x14ac:dyDescent="0.25">
      <c r="A22357" s="40">
        <f>Fre.!D22358</f>
        <v>0</v>
      </c>
      <c r="B22357" s="2"/>
      <c r="C22357" s="2"/>
      <c r="D22357" s="2"/>
      <c r="E22357" s="2"/>
      <c r="F22357" s="2"/>
      <c r="G22357" s="2"/>
      <c r="H22357" s="2"/>
      <c r="I22357" s="2"/>
      <c r="J22357" s="2"/>
      <c r="K22357" s="2"/>
      <c r="L22357" s="2"/>
      <c r="M22357" s="2"/>
      <c r="N22357" s="2"/>
      <c r="P22357" s="40">
        <f>Fre.!F22358</f>
        <v>0</v>
      </c>
      <c r="Q22357" s="2"/>
      <c r="R22357" s="2"/>
      <c r="S22357" s="2"/>
      <c r="T22357" s="2"/>
      <c r="U22357" s="2"/>
      <c r="V22357" s="2"/>
      <c r="W22357" s="2"/>
      <c r="X22357" s="2"/>
      <c r="Y22357" s="2"/>
      <c r="Z22357" s="2"/>
      <c r="AA22357" s="2"/>
      <c r="AB22357" s="2"/>
      <c r="AC22357" s="2"/>
      <c r="AD22357" s="3"/>
    </row>
    <row r="22358" spans="1:30" s="10" customFormat="1" ht="22.5" customHeight="1" x14ac:dyDescent="0.25">
      <c r="A22358" s="39">
        <f>Fre.!D22359</f>
        <v>0</v>
      </c>
      <c r="B22358" s="2"/>
      <c r="C22358" s="2"/>
      <c r="D22358" s="2"/>
      <c r="E22358" s="2"/>
      <c r="F22358" s="2"/>
      <c r="G22358" s="2"/>
      <c r="H22358" s="2"/>
      <c r="I22358" s="2"/>
      <c r="J22358" s="2"/>
      <c r="K22358" s="2"/>
      <c r="L22358" s="2"/>
      <c r="M22358" s="2"/>
      <c r="N22358" s="2"/>
      <c r="P22358" s="39">
        <f>Fre.!F22359</f>
        <v>0</v>
      </c>
      <c r="Q22358" s="2"/>
      <c r="R22358" s="2"/>
      <c r="S22358" s="2"/>
      <c r="T22358" s="2"/>
      <c r="U22358" s="2"/>
      <c r="V22358" s="2"/>
      <c r="W22358" s="2"/>
      <c r="X22358" s="2"/>
      <c r="Y22358" s="2"/>
      <c r="Z22358" s="2"/>
      <c r="AA22358" s="2"/>
      <c r="AB22358" s="2"/>
      <c r="AC22358" s="2"/>
      <c r="AD22358" s="3"/>
    </row>
    <row r="22359" spans="1:30" s="10" customFormat="1" ht="22.5" customHeight="1" x14ac:dyDescent="0.25">
      <c r="A22359" s="40">
        <f>Fre.!D22360</f>
        <v>0</v>
      </c>
      <c r="B22359" s="2"/>
      <c r="C22359" s="2"/>
      <c r="D22359" s="2"/>
      <c r="E22359" s="2"/>
      <c r="F22359" s="2"/>
      <c r="G22359" s="2"/>
      <c r="H22359" s="2"/>
      <c r="I22359" s="2"/>
      <c r="J22359" s="2"/>
      <c r="K22359" s="2"/>
      <c r="L22359" s="2"/>
      <c r="M22359" s="2"/>
      <c r="N22359" s="2"/>
      <c r="P22359" s="40">
        <f>Fre.!F22360</f>
        <v>0</v>
      </c>
      <c r="Q22359" s="2"/>
      <c r="R22359" s="2"/>
      <c r="S22359" s="2"/>
      <c r="T22359" s="2"/>
      <c r="U22359" s="2"/>
      <c r="V22359" s="2"/>
      <c r="W22359" s="2"/>
      <c r="X22359" s="2"/>
      <c r="Y22359" s="2"/>
      <c r="Z22359" s="2"/>
      <c r="AA22359" s="2"/>
      <c r="AB22359" s="2"/>
      <c r="AC22359" s="2"/>
      <c r="AD22359" s="3"/>
    </row>
    <row r="22360" spans="1:30" s="10" customFormat="1" ht="22.5" customHeight="1" x14ac:dyDescent="0.25">
      <c r="A22360" s="39">
        <f>Fre.!D22361</f>
        <v>0</v>
      </c>
      <c r="B22360" s="2"/>
      <c r="C22360" s="2"/>
      <c r="D22360" s="2"/>
      <c r="E22360" s="2"/>
      <c r="F22360" s="2"/>
      <c r="G22360" s="2"/>
      <c r="H22360" s="2"/>
      <c r="I22360" s="2"/>
      <c r="J22360" s="2"/>
      <c r="K22360" s="2"/>
      <c r="L22360" s="2"/>
      <c r="M22360" s="2"/>
      <c r="N22360" s="2"/>
      <c r="P22360" s="39">
        <f>Fre.!F22361</f>
        <v>0</v>
      </c>
      <c r="Q22360" s="2"/>
      <c r="R22360" s="2"/>
      <c r="S22360" s="2"/>
      <c r="T22360" s="2"/>
      <c r="U22360" s="2"/>
      <c r="V22360" s="2"/>
      <c r="W22360" s="2"/>
      <c r="X22360" s="2"/>
      <c r="Y22360" s="2"/>
      <c r="Z22360" s="2"/>
      <c r="AA22360" s="2"/>
      <c r="AB22360" s="2"/>
      <c r="AC22360" s="2"/>
      <c r="AD22360" s="3"/>
    </row>
    <row r="22361" spans="1:30" s="10" customFormat="1" ht="22.5" customHeight="1" x14ac:dyDescent="0.25">
      <c r="A22361" s="40">
        <f>Fre.!D22362</f>
        <v>0</v>
      </c>
      <c r="B22361" s="2"/>
      <c r="C22361" s="2"/>
      <c r="D22361" s="2"/>
      <c r="E22361" s="2"/>
      <c r="F22361" s="2"/>
      <c r="G22361" s="2"/>
      <c r="H22361" s="2"/>
      <c r="I22361" s="2"/>
      <c r="J22361" s="2"/>
      <c r="K22361" s="2"/>
      <c r="L22361" s="2"/>
      <c r="M22361" s="2"/>
      <c r="N22361" s="2"/>
      <c r="P22361" s="40">
        <f>Fre.!F22362</f>
        <v>0</v>
      </c>
      <c r="Q22361" s="2"/>
      <c r="R22361" s="2"/>
      <c r="S22361" s="2"/>
      <c r="T22361" s="2"/>
      <c r="U22361" s="2"/>
      <c r="V22361" s="2"/>
      <c r="W22361" s="2"/>
      <c r="X22361" s="2"/>
      <c r="Y22361" s="2"/>
      <c r="Z22361" s="2"/>
      <c r="AA22361" s="2"/>
      <c r="AB22361" s="2"/>
      <c r="AC22361" s="2"/>
      <c r="AD22361" s="3"/>
    </row>
    <row r="22362" spans="1:30" s="10" customFormat="1" ht="22.5" customHeight="1" x14ac:dyDescent="0.25">
      <c r="A22362" s="39">
        <f>Fre.!D22363</f>
        <v>0</v>
      </c>
      <c r="B22362" s="2"/>
      <c r="C22362" s="2"/>
      <c r="D22362" s="2"/>
      <c r="E22362" s="2"/>
      <c r="F22362" s="2"/>
      <c r="G22362" s="2"/>
      <c r="H22362" s="2"/>
      <c r="I22362" s="2"/>
      <c r="J22362" s="2"/>
      <c r="K22362" s="2"/>
      <c r="L22362" s="2"/>
      <c r="M22362" s="2"/>
      <c r="N22362" s="2"/>
      <c r="P22362" s="39">
        <f>Fre.!F22363</f>
        <v>0</v>
      </c>
      <c r="Q22362" s="2"/>
      <c r="R22362" s="2"/>
      <c r="S22362" s="2"/>
      <c r="T22362" s="2"/>
      <c r="U22362" s="2"/>
      <c r="V22362" s="2"/>
      <c r="W22362" s="2"/>
      <c r="X22362" s="2"/>
      <c r="Y22362" s="2"/>
      <c r="Z22362" s="2"/>
      <c r="AA22362" s="2"/>
      <c r="AB22362" s="2"/>
      <c r="AC22362" s="2"/>
      <c r="AD22362" s="3"/>
    </row>
    <row r="22363" spans="1:30" s="10" customFormat="1" ht="22.5" customHeight="1" x14ac:dyDescent="0.25">
      <c r="A22363" s="40">
        <f>Fre.!D22364</f>
        <v>0</v>
      </c>
      <c r="B22363" s="2"/>
      <c r="C22363" s="2"/>
      <c r="D22363" s="2"/>
      <c r="E22363" s="2"/>
      <c r="F22363" s="2"/>
      <c r="G22363" s="2"/>
      <c r="H22363" s="2"/>
      <c r="I22363" s="2"/>
      <c r="J22363" s="2"/>
      <c r="K22363" s="2"/>
      <c r="L22363" s="2"/>
      <c r="M22363" s="2"/>
      <c r="N22363" s="2"/>
      <c r="P22363" s="40">
        <f>Fre.!F22364</f>
        <v>0</v>
      </c>
      <c r="Q22363" s="2"/>
      <c r="R22363" s="2"/>
      <c r="S22363" s="2"/>
      <c r="T22363" s="2"/>
      <c r="U22363" s="2"/>
      <c r="V22363" s="2"/>
      <c r="W22363" s="2"/>
      <c r="X22363" s="2"/>
      <c r="Y22363" s="2"/>
      <c r="Z22363" s="2"/>
      <c r="AA22363" s="2"/>
      <c r="AB22363" s="2"/>
      <c r="AC22363" s="2"/>
      <c r="AD22363" s="3"/>
    </row>
    <row r="22364" spans="1:30" s="10" customFormat="1" ht="22.5" customHeight="1" x14ac:dyDescent="0.25">
      <c r="A22364" s="39">
        <f>Fre.!D22365</f>
        <v>0</v>
      </c>
      <c r="B22364" s="2"/>
      <c r="C22364" s="2"/>
      <c r="D22364" s="2"/>
      <c r="E22364" s="2"/>
      <c r="F22364" s="2"/>
      <c r="G22364" s="2"/>
      <c r="H22364" s="2"/>
      <c r="I22364" s="2"/>
      <c r="J22364" s="2"/>
      <c r="K22364" s="2"/>
      <c r="L22364" s="2"/>
      <c r="M22364" s="2"/>
      <c r="N22364" s="2"/>
      <c r="P22364" s="39">
        <f>Fre.!F22365</f>
        <v>0</v>
      </c>
      <c r="Q22364" s="2"/>
      <c r="R22364" s="2"/>
      <c r="S22364" s="2"/>
      <c r="T22364" s="2"/>
      <c r="U22364" s="2"/>
      <c r="V22364" s="2"/>
      <c r="W22364" s="2"/>
      <c r="X22364" s="2"/>
      <c r="Y22364" s="2"/>
      <c r="Z22364" s="2"/>
      <c r="AA22364" s="2"/>
      <c r="AB22364" s="2"/>
      <c r="AC22364" s="2"/>
      <c r="AD22364" s="3"/>
    </row>
    <row r="22365" spans="1:30" s="10" customFormat="1" ht="22.5" customHeight="1" x14ac:dyDescent="0.25">
      <c r="A22365" s="40">
        <f>Fre.!D22366</f>
        <v>0</v>
      </c>
      <c r="B22365" s="2"/>
      <c r="C22365" s="2"/>
      <c r="D22365" s="2"/>
      <c r="E22365" s="2"/>
      <c r="F22365" s="2"/>
      <c r="G22365" s="2"/>
      <c r="H22365" s="2"/>
      <c r="I22365" s="2"/>
      <c r="J22365" s="2"/>
      <c r="K22365" s="2"/>
      <c r="L22365" s="2"/>
      <c r="M22365" s="2"/>
      <c r="N22365" s="2"/>
      <c r="P22365" s="40">
        <f>Fre.!F22366</f>
        <v>0</v>
      </c>
      <c r="Q22365" s="2"/>
      <c r="R22365" s="2"/>
      <c r="S22365" s="2"/>
      <c r="T22365" s="2"/>
      <c r="U22365" s="2"/>
      <c r="V22365" s="2"/>
      <c r="W22365" s="2"/>
      <c r="X22365" s="2"/>
      <c r="Y22365" s="2"/>
      <c r="Z22365" s="2"/>
      <c r="AA22365" s="2"/>
      <c r="AB22365" s="2"/>
      <c r="AC22365" s="2"/>
      <c r="AD22365" s="3"/>
    </row>
    <row r="22366" spans="1:30" s="10" customFormat="1" ht="22.5" customHeight="1" x14ac:dyDescent="0.25">
      <c r="A22366" s="39">
        <f>Fre.!D22367</f>
        <v>0</v>
      </c>
      <c r="B22366" s="2"/>
      <c r="C22366" s="2"/>
      <c r="D22366" s="2"/>
      <c r="E22366" s="2"/>
      <c r="F22366" s="2"/>
      <c r="G22366" s="2"/>
      <c r="H22366" s="2"/>
      <c r="I22366" s="2"/>
      <c r="J22366" s="2"/>
      <c r="K22366" s="2"/>
      <c r="L22366" s="2"/>
      <c r="M22366" s="2"/>
      <c r="N22366" s="2"/>
      <c r="P22366" s="39">
        <f>Fre.!F22367</f>
        <v>0</v>
      </c>
      <c r="Q22366" s="2"/>
      <c r="R22366" s="2"/>
      <c r="S22366" s="2"/>
      <c r="T22366" s="2"/>
      <c r="U22366" s="2"/>
      <c r="V22366" s="2"/>
      <c r="W22366" s="2"/>
      <c r="X22366" s="2"/>
      <c r="Y22366" s="2"/>
      <c r="Z22366" s="2"/>
      <c r="AA22366" s="2"/>
      <c r="AB22366" s="2"/>
      <c r="AC22366" s="2"/>
      <c r="AD22366" s="3"/>
    </row>
    <row r="22367" spans="1:30" s="10" customFormat="1" ht="22.5" customHeight="1" x14ac:dyDescent="0.25">
      <c r="A22367" s="40">
        <f>Fre.!D22368</f>
        <v>0</v>
      </c>
      <c r="B22367" s="2"/>
      <c r="C22367" s="2"/>
      <c r="D22367" s="2"/>
      <c r="E22367" s="2"/>
      <c r="F22367" s="2"/>
      <c r="G22367" s="2"/>
      <c r="H22367" s="2"/>
      <c r="I22367" s="2"/>
      <c r="J22367" s="2"/>
      <c r="K22367" s="2"/>
      <c r="L22367" s="2"/>
      <c r="M22367" s="2"/>
      <c r="N22367" s="2"/>
      <c r="P22367" s="40">
        <f>Fre.!F22368</f>
        <v>0</v>
      </c>
      <c r="Q22367" s="2"/>
      <c r="R22367" s="2"/>
      <c r="S22367" s="2"/>
      <c r="T22367" s="2"/>
      <c r="U22367" s="2"/>
      <c r="V22367" s="2"/>
      <c r="W22367" s="2"/>
      <c r="X22367" s="2"/>
      <c r="Y22367" s="2"/>
      <c r="Z22367" s="2"/>
      <c r="AA22367" s="2"/>
      <c r="AB22367" s="2"/>
      <c r="AC22367" s="2"/>
      <c r="AD22367" s="3"/>
    </row>
    <row r="22368" spans="1:30" s="10" customFormat="1" ht="22.5" customHeight="1" x14ac:dyDescent="0.25">
      <c r="A22368" s="39">
        <f>Fre.!D22369</f>
        <v>0</v>
      </c>
      <c r="B22368" s="2"/>
      <c r="C22368" s="2"/>
      <c r="D22368" s="2"/>
      <c r="E22368" s="2"/>
      <c r="F22368" s="2"/>
      <c r="G22368" s="2"/>
      <c r="H22368" s="2"/>
      <c r="I22368" s="2"/>
      <c r="J22368" s="2"/>
      <c r="K22368" s="2"/>
      <c r="L22368" s="2"/>
      <c r="M22368" s="2"/>
      <c r="N22368" s="2"/>
      <c r="P22368" s="39">
        <f>Fre.!F22369</f>
        <v>0</v>
      </c>
      <c r="Q22368" s="2"/>
      <c r="R22368" s="2"/>
      <c r="S22368" s="2"/>
      <c r="T22368" s="2"/>
      <c r="U22368" s="2"/>
      <c r="V22368" s="2"/>
      <c r="W22368" s="2"/>
      <c r="X22368" s="2"/>
      <c r="Y22368" s="2"/>
      <c r="Z22368" s="2"/>
      <c r="AA22368" s="2"/>
      <c r="AB22368" s="2"/>
      <c r="AC22368" s="2"/>
      <c r="AD22368" s="3"/>
    </row>
    <row r="22369" spans="1:30" s="10" customFormat="1" ht="22.5" customHeight="1" x14ac:dyDescent="0.25">
      <c r="A22369" s="40">
        <f>Fre.!D22370</f>
        <v>0</v>
      </c>
      <c r="B22369" s="2"/>
      <c r="C22369" s="2"/>
      <c r="D22369" s="2"/>
      <c r="E22369" s="2"/>
      <c r="F22369" s="2"/>
      <c r="G22369" s="2"/>
      <c r="H22369" s="2"/>
      <c r="I22369" s="2"/>
      <c r="J22369" s="2"/>
      <c r="K22369" s="2"/>
      <c r="L22369" s="2"/>
      <c r="M22369" s="2"/>
      <c r="N22369" s="2"/>
      <c r="P22369" s="40">
        <f>Fre.!F22370</f>
        <v>0</v>
      </c>
      <c r="Q22369" s="2"/>
      <c r="R22369" s="2"/>
      <c r="S22369" s="2"/>
      <c r="T22369" s="2"/>
      <c r="U22369" s="2"/>
      <c r="V22369" s="2"/>
      <c r="W22369" s="2"/>
      <c r="X22369" s="2"/>
      <c r="Y22369" s="2"/>
      <c r="Z22369" s="2"/>
      <c r="AA22369" s="2"/>
      <c r="AB22369" s="2"/>
      <c r="AC22369" s="2"/>
      <c r="AD22369" s="3"/>
    </row>
    <row r="22370" spans="1:30" s="10" customFormat="1" ht="22.5" customHeight="1" x14ac:dyDescent="0.25">
      <c r="A22370" s="39">
        <f>Fre.!D22371</f>
        <v>0</v>
      </c>
      <c r="B22370" s="2"/>
      <c r="C22370" s="2"/>
      <c r="D22370" s="2"/>
      <c r="E22370" s="2"/>
      <c r="F22370" s="2"/>
      <c r="G22370" s="2"/>
      <c r="H22370" s="2"/>
      <c r="I22370" s="2"/>
      <c r="J22370" s="2"/>
      <c r="K22370" s="2"/>
      <c r="L22370" s="2"/>
      <c r="M22370" s="2"/>
      <c r="N22370" s="2"/>
      <c r="P22370" s="39">
        <f>Fre.!F22371</f>
        <v>0</v>
      </c>
      <c r="Q22370" s="2"/>
      <c r="R22370" s="2"/>
      <c r="S22370" s="2"/>
      <c r="T22370" s="2"/>
      <c r="U22370" s="2"/>
      <c r="V22370" s="2"/>
      <c r="W22370" s="2"/>
      <c r="X22370" s="2"/>
      <c r="Y22370" s="2"/>
      <c r="Z22370" s="2"/>
      <c r="AA22370" s="2"/>
      <c r="AB22370" s="2"/>
      <c r="AC22370" s="2"/>
      <c r="AD22370" s="3"/>
    </row>
    <row r="22371" spans="1:30" s="10" customFormat="1" ht="22.5" customHeight="1" x14ac:dyDescent="0.25">
      <c r="A22371" s="40">
        <f>Fre.!D22372</f>
        <v>0</v>
      </c>
      <c r="B22371" s="2"/>
      <c r="C22371" s="2"/>
      <c r="D22371" s="2"/>
      <c r="E22371" s="2"/>
      <c r="F22371" s="2"/>
      <c r="G22371" s="2"/>
      <c r="H22371" s="2"/>
      <c r="I22371" s="2"/>
      <c r="J22371" s="2"/>
      <c r="K22371" s="2"/>
      <c r="L22371" s="2"/>
      <c r="M22371" s="2"/>
      <c r="N22371" s="2"/>
      <c r="P22371" s="40">
        <f>Fre.!F22372</f>
        <v>0</v>
      </c>
      <c r="Q22371" s="2"/>
      <c r="R22371" s="2"/>
      <c r="S22371" s="2"/>
      <c r="T22371" s="2"/>
      <c r="U22371" s="2"/>
      <c r="V22371" s="2"/>
      <c r="W22371" s="2"/>
      <c r="X22371" s="2"/>
      <c r="Y22371" s="2"/>
      <c r="Z22371" s="2"/>
      <c r="AA22371" s="2"/>
      <c r="AB22371" s="2"/>
      <c r="AC22371" s="2"/>
      <c r="AD22371" s="3"/>
    </row>
    <row r="22372" spans="1:30" s="10" customFormat="1" ht="22.5" customHeight="1" x14ac:dyDescent="0.25">
      <c r="A22372" s="39">
        <f>Fre.!D22373</f>
        <v>0</v>
      </c>
      <c r="B22372" s="2"/>
      <c r="C22372" s="2"/>
      <c r="D22372" s="2"/>
      <c r="E22372" s="2"/>
      <c r="F22372" s="2"/>
      <c r="G22372" s="2"/>
      <c r="H22372" s="2"/>
      <c r="I22372" s="2"/>
      <c r="J22372" s="2"/>
      <c r="K22372" s="2"/>
      <c r="L22372" s="2"/>
      <c r="M22372" s="2"/>
      <c r="N22372" s="2"/>
      <c r="P22372" s="39">
        <f>Fre.!F22373</f>
        <v>0</v>
      </c>
      <c r="Q22372" s="2"/>
      <c r="R22372" s="2"/>
      <c r="S22372" s="2"/>
      <c r="T22372" s="2"/>
      <c r="U22372" s="2"/>
      <c r="V22372" s="2"/>
      <c r="W22372" s="2"/>
      <c r="X22372" s="2"/>
      <c r="Y22372" s="2"/>
      <c r="Z22372" s="2"/>
      <c r="AA22372" s="2"/>
      <c r="AB22372" s="2"/>
      <c r="AC22372" s="2"/>
      <c r="AD22372" s="3"/>
    </row>
    <row r="22373" spans="1:30" s="10" customFormat="1" ht="22.5" customHeight="1" x14ac:dyDescent="0.25">
      <c r="A22373" s="40">
        <f>Fre.!D22374</f>
        <v>0</v>
      </c>
      <c r="B22373" s="2"/>
      <c r="C22373" s="2"/>
      <c r="D22373" s="2"/>
      <c r="E22373" s="2"/>
      <c r="F22373" s="2"/>
      <c r="G22373" s="2"/>
      <c r="H22373" s="2"/>
      <c r="I22373" s="2"/>
      <c r="J22373" s="2"/>
      <c r="K22373" s="2"/>
      <c r="L22373" s="2"/>
      <c r="M22373" s="2"/>
      <c r="N22373" s="2"/>
      <c r="P22373" s="40">
        <f>Fre.!F22374</f>
        <v>0</v>
      </c>
      <c r="Q22373" s="2"/>
      <c r="R22373" s="2"/>
      <c r="S22373" s="2"/>
      <c r="T22373" s="2"/>
      <c r="U22373" s="2"/>
      <c r="V22373" s="2"/>
      <c r="W22373" s="2"/>
      <c r="X22373" s="2"/>
      <c r="Y22373" s="2"/>
      <c r="Z22373" s="2"/>
      <c r="AA22373" s="2"/>
      <c r="AB22373" s="2"/>
      <c r="AC22373" s="2"/>
      <c r="AD22373" s="3"/>
    </row>
    <row r="22374" spans="1:30" s="10" customFormat="1" ht="22.5" customHeight="1" x14ac:dyDescent="0.25">
      <c r="A22374" s="39">
        <f>Fre.!D22375</f>
        <v>0</v>
      </c>
      <c r="B22374" s="2"/>
      <c r="C22374" s="2"/>
      <c r="D22374" s="2"/>
      <c r="E22374" s="2"/>
      <c r="F22374" s="2"/>
      <c r="G22374" s="2"/>
      <c r="H22374" s="2"/>
      <c r="I22374" s="2"/>
      <c r="J22374" s="2"/>
      <c r="K22374" s="2"/>
      <c r="L22374" s="2"/>
      <c r="M22374" s="2"/>
      <c r="N22374" s="2"/>
      <c r="P22374" s="39">
        <f>Fre.!F22375</f>
        <v>0</v>
      </c>
      <c r="Q22374" s="2"/>
      <c r="R22374" s="2"/>
      <c r="S22374" s="2"/>
      <c r="T22374" s="2"/>
      <c r="U22374" s="2"/>
      <c r="V22374" s="2"/>
      <c r="W22374" s="2"/>
      <c r="X22374" s="2"/>
      <c r="Y22374" s="2"/>
      <c r="Z22374" s="2"/>
      <c r="AA22374" s="2"/>
      <c r="AB22374" s="2"/>
      <c r="AC22374" s="2"/>
      <c r="AD22374" s="3"/>
    </row>
    <row r="22375" spans="1:30" s="10" customFormat="1" ht="22.5" customHeight="1" x14ac:dyDescent="0.25">
      <c r="A22375" s="40">
        <f>Fre.!D22376</f>
        <v>0</v>
      </c>
      <c r="B22375" s="2"/>
      <c r="C22375" s="2"/>
      <c r="D22375" s="2"/>
      <c r="E22375" s="2"/>
      <c r="F22375" s="2"/>
      <c r="G22375" s="2"/>
      <c r="H22375" s="2"/>
      <c r="I22375" s="2"/>
      <c r="J22375" s="2"/>
      <c r="K22375" s="2"/>
      <c r="L22375" s="2"/>
      <c r="M22375" s="2"/>
      <c r="N22375" s="2"/>
      <c r="P22375" s="40">
        <f>Fre.!F22376</f>
        <v>0</v>
      </c>
      <c r="Q22375" s="2"/>
      <c r="R22375" s="2"/>
      <c r="S22375" s="2"/>
      <c r="T22375" s="2"/>
      <c r="U22375" s="2"/>
      <c r="V22375" s="2"/>
      <c r="W22375" s="2"/>
      <c r="X22375" s="2"/>
      <c r="Y22375" s="2"/>
      <c r="Z22375" s="2"/>
      <c r="AA22375" s="2"/>
      <c r="AB22375" s="2"/>
      <c r="AC22375" s="2"/>
      <c r="AD22375" s="3"/>
    </row>
    <row r="22376" spans="1:30" s="10" customFormat="1" ht="22.5" customHeight="1" x14ac:dyDescent="0.25">
      <c r="A22376" s="39">
        <f>Fre.!D22377</f>
        <v>0</v>
      </c>
      <c r="B22376" s="2"/>
      <c r="C22376" s="2"/>
      <c r="D22376" s="2"/>
      <c r="E22376" s="2"/>
      <c r="F22376" s="2"/>
      <c r="G22376" s="2"/>
      <c r="H22376" s="2"/>
      <c r="I22376" s="2"/>
      <c r="J22376" s="2"/>
      <c r="K22376" s="2"/>
      <c r="L22376" s="2"/>
      <c r="M22376" s="2"/>
      <c r="N22376" s="2"/>
      <c r="P22376" s="39">
        <f>Fre.!F22377</f>
        <v>0</v>
      </c>
      <c r="Q22376" s="2"/>
      <c r="R22376" s="2"/>
      <c r="S22376" s="2"/>
      <c r="T22376" s="2"/>
      <c r="U22376" s="2"/>
      <c r="V22376" s="2"/>
      <c r="W22376" s="2"/>
      <c r="X22376" s="2"/>
      <c r="Y22376" s="2"/>
      <c r="Z22376" s="2"/>
      <c r="AA22376" s="2"/>
      <c r="AB22376" s="2"/>
      <c r="AC22376" s="2"/>
      <c r="AD22376" s="3"/>
    </row>
    <row r="22377" spans="1:30" s="10" customFormat="1" ht="22.5" customHeight="1" x14ac:dyDescent="0.25">
      <c r="A22377" s="40">
        <f>Fre.!D22378</f>
        <v>0</v>
      </c>
      <c r="B22377" s="2"/>
      <c r="C22377" s="2"/>
      <c r="D22377" s="2"/>
      <c r="E22377" s="2"/>
      <c r="F22377" s="2"/>
      <c r="G22377" s="2"/>
      <c r="H22377" s="2"/>
      <c r="I22377" s="2"/>
      <c r="J22377" s="2"/>
      <c r="K22377" s="2"/>
      <c r="L22377" s="2"/>
      <c r="M22377" s="2"/>
      <c r="N22377" s="2"/>
      <c r="P22377" s="40">
        <f>Fre.!F22378</f>
        <v>0</v>
      </c>
      <c r="Q22377" s="2"/>
      <c r="R22377" s="2"/>
      <c r="S22377" s="2"/>
      <c r="T22377" s="2"/>
      <c r="U22377" s="2"/>
      <c r="V22377" s="2"/>
      <c r="W22377" s="2"/>
      <c r="X22377" s="2"/>
      <c r="Y22377" s="2"/>
      <c r="Z22377" s="2"/>
      <c r="AA22377" s="2"/>
      <c r="AB22377" s="2"/>
      <c r="AC22377" s="2"/>
      <c r="AD22377" s="3"/>
    </row>
    <row r="22378" spans="1:30" s="10" customFormat="1" ht="22.5" customHeight="1" x14ac:dyDescent="0.25">
      <c r="A22378" s="39">
        <f>Fre.!D22379</f>
        <v>0</v>
      </c>
      <c r="B22378" s="2"/>
      <c r="C22378" s="2"/>
      <c r="D22378" s="2"/>
      <c r="E22378" s="2"/>
      <c r="F22378" s="2"/>
      <c r="G22378" s="2"/>
      <c r="H22378" s="2"/>
      <c r="I22378" s="2"/>
      <c r="J22378" s="2"/>
      <c r="K22378" s="2"/>
      <c r="L22378" s="2"/>
      <c r="M22378" s="2"/>
      <c r="N22378" s="2"/>
      <c r="P22378" s="39">
        <f>Fre.!F22379</f>
        <v>0</v>
      </c>
      <c r="Q22378" s="2"/>
      <c r="R22378" s="2"/>
      <c r="S22378" s="2"/>
      <c r="T22378" s="2"/>
      <c r="U22378" s="2"/>
      <c r="V22378" s="2"/>
      <c r="W22378" s="2"/>
      <c r="X22378" s="2"/>
      <c r="Y22378" s="2"/>
      <c r="Z22378" s="2"/>
      <c r="AA22378" s="2"/>
      <c r="AB22378" s="2"/>
      <c r="AC22378" s="2"/>
      <c r="AD22378" s="3"/>
    </row>
    <row r="22379" spans="1:30" s="10" customFormat="1" ht="22.5" customHeight="1" x14ac:dyDescent="0.25">
      <c r="A22379" s="40">
        <f>Fre.!D22380</f>
        <v>0</v>
      </c>
      <c r="B22379" s="2"/>
      <c r="C22379" s="2"/>
      <c r="D22379" s="2"/>
      <c r="E22379" s="2"/>
      <c r="F22379" s="2"/>
      <c r="G22379" s="2"/>
      <c r="H22379" s="2"/>
      <c r="I22379" s="2"/>
      <c r="J22379" s="2"/>
      <c r="K22379" s="2"/>
      <c r="L22379" s="2"/>
      <c r="M22379" s="2"/>
      <c r="N22379" s="2"/>
      <c r="P22379" s="40">
        <f>Fre.!F22380</f>
        <v>0</v>
      </c>
      <c r="Q22379" s="2"/>
      <c r="R22379" s="2"/>
      <c r="S22379" s="2"/>
      <c r="T22379" s="2"/>
      <c r="U22379" s="2"/>
      <c r="V22379" s="2"/>
      <c r="W22379" s="2"/>
      <c r="X22379" s="2"/>
      <c r="Y22379" s="2"/>
      <c r="Z22379" s="2"/>
      <c r="AA22379" s="2"/>
      <c r="AB22379" s="2"/>
      <c r="AC22379" s="2"/>
      <c r="AD22379" s="3"/>
    </row>
    <row r="22380" spans="1:30" s="10" customFormat="1" ht="22.5" customHeight="1" x14ac:dyDescent="0.25">
      <c r="A22380" s="39">
        <f>Fre.!D22381</f>
        <v>0</v>
      </c>
      <c r="B22380" s="2"/>
      <c r="C22380" s="2"/>
      <c r="D22380" s="2"/>
      <c r="E22380" s="2"/>
      <c r="F22380" s="2"/>
      <c r="G22380" s="2"/>
      <c r="H22380" s="2"/>
      <c r="I22380" s="2"/>
      <c r="J22380" s="2"/>
      <c r="K22380" s="2"/>
      <c r="L22380" s="2"/>
      <c r="M22380" s="2"/>
      <c r="N22380" s="2"/>
      <c r="P22380" s="39">
        <f>Fre.!F22381</f>
        <v>0</v>
      </c>
      <c r="Q22380" s="2"/>
      <c r="R22380" s="2"/>
      <c r="S22380" s="2"/>
      <c r="T22380" s="2"/>
      <c r="U22380" s="2"/>
      <c r="V22380" s="2"/>
      <c r="W22380" s="2"/>
      <c r="X22380" s="2"/>
      <c r="Y22380" s="2"/>
      <c r="Z22380" s="2"/>
      <c r="AA22380" s="2"/>
      <c r="AB22380" s="2"/>
      <c r="AC22380" s="2"/>
      <c r="AD22380" s="3"/>
    </row>
    <row r="22381" spans="1:30" s="10" customFormat="1" ht="22.5" customHeight="1" x14ac:dyDescent="0.25">
      <c r="A22381" s="40">
        <f>Fre.!D22382</f>
        <v>0</v>
      </c>
      <c r="B22381" s="2"/>
      <c r="C22381" s="2"/>
      <c r="D22381" s="2"/>
      <c r="E22381" s="2"/>
      <c r="F22381" s="2"/>
      <c r="G22381" s="2"/>
      <c r="H22381" s="2"/>
      <c r="I22381" s="2"/>
      <c r="J22381" s="2"/>
      <c r="K22381" s="2"/>
      <c r="L22381" s="2"/>
      <c r="M22381" s="2"/>
      <c r="N22381" s="2"/>
      <c r="P22381" s="40">
        <f>Fre.!F22382</f>
        <v>0</v>
      </c>
      <c r="Q22381" s="2"/>
      <c r="R22381" s="2"/>
      <c r="S22381" s="2"/>
      <c r="T22381" s="2"/>
      <c r="U22381" s="2"/>
      <c r="V22381" s="2"/>
      <c r="W22381" s="2"/>
      <c r="X22381" s="2"/>
      <c r="Y22381" s="2"/>
      <c r="Z22381" s="2"/>
      <c r="AA22381" s="2"/>
      <c r="AB22381" s="2"/>
      <c r="AC22381" s="2"/>
      <c r="AD22381" s="3"/>
    </row>
    <row r="22382" spans="1:30" s="10" customFormat="1" ht="22.5" customHeight="1" x14ac:dyDescent="0.25">
      <c r="A22382" s="39">
        <f>Fre.!D22383</f>
        <v>0</v>
      </c>
      <c r="B22382" s="2"/>
      <c r="C22382" s="2"/>
      <c r="D22382" s="2"/>
      <c r="E22382" s="2"/>
      <c r="F22382" s="2"/>
      <c r="G22382" s="2"/>
      <c r="H22382" s="2"/>
      <c r="I22382" s="2"/>
      <c r="J22382" s="2"/>
      <c r="K22382" s="2"/>
      <c r="L22382" s="2"/>
      <c r="M22382" s="2"/>
      <c r="N22382" s="2"/>
      <c r="P22382" s="39">
        <f>Fre.!F22383</f>
        <v>0</v>
      </c>
      <c r="Q22382" s="2"/>
      <c r="R22382" s="2"/>
      <c r="S22382" s="2"/>
      <c r="T22382" s="2"/>
      <c r="U22382" s="2"/>
      <c r="V22382" s="2"/>
      <c r="W22382" s="2"/>
      <c r="X22382" s="2"/>
      <c r="Y22382" s="2"/>
      <c r="Z22382" s="2"/>
      <c r="AA22382" s="2"/>
      <c r="AB22382" s="2"/>
      <c r="AC22382" s="2"/>
      <c r="AD22382" s="3"/>
    </row>
    <row r="22383" spans="1:30" s="10" customFormat="1" ht="22.5" customHeight="1" x14ac:dyDescent="0.25">
      <c r="A22383" s="40">
        <f>Fre.!D22384</f>
        <v>0</v>
      </c>
      <c r="B22383" s="2"/>
      <c r="C22383" s="2"/>
      <c r="D22383" s="2"/>
      <c r="E22383" s="2"/>
      <c r="F22383" s="2"/>
      <c r="G22383" s="2"/>
      <c r="H22383" s="2"/>
      <c r="I22383" s="2"/>
      <c r="J22383" s="2"/>
      <c r="K22383" s="2"/>
      <c r="L22383" s="2"/>
      <c r="M22383" s="2"/>
      <c r="N22383" s="2"/>
      <c r="P22383" s="40">
        <f>Fre.!F22384</f>
        <v>0</v>
      </c>
      <c r="Q22383" s="2"/>
      <c r="R22383" s="2"/>
      <c r="S22383" s="2"/>
      <c r="T22383" s="2"/>
      <c r="U22383" s="2"/>
      <c r="V22383" s="2"/>
      <c r="W22383" s="2"/>
      <c r="X22383" s="2"/>
      <c r="Y22383" s="2"/>
      <c r="Z22383" s="2"/>
      <c r="AA22383" s="2"/>
      <c r="AB22383" s="2"/>
      <c r="AC22383" s="2"/>
      <c r="AD22383" s="3"/>
    </row>
    <row r="22384" spans="1:30" s="10" customFormat="1" ht="22.5" customHeight="1" x14ac:dyDescent="0.25">
      <c r="A22384" s="39">
        <f>Fre.!D22385</f>
        <v>0</v>
      </c>
      <c r="B22384" s="2"/>
      <c r="C22384" s="2"/>
      <c r="D22384" s="2"/>
      <c r="E22384" s="2"/>
      <c r="F22384" s="2"/>
      <c r="G22384" s="2"/>
      <c r="H22384" s="2"/>
      <c r="I22384" s="2"/>
      <c r="J22384" s="2"/>
      <c r="K22384" s="2"/>
      <c r="L22384" s="2"/>
      <c r="M22384" s="2"/>
      <c r="N22384" s="2"/>
      <c r="P22384" s="39">
        <f>Fre.!F22385</f>
        <v>0</v>
      </c>
      <c r="Q22384" s="2"/>
      <c r="R22384" s="2"/>
      <c r="S22384" s="2"/>
      <c r="T22384" s="2"/>
      <c r="U22384" s="2"/>
      <c r="V22384" s="2"/>
      <c r="W22384" s="2"/>
      <c r="X22384" s="2"/>
      <c r="Y22384" s="2"/>
      <c r="Z22384" s="2"/>
      <c r="AA22384" s="2"/>
      <c r="AB22384" s="2"/>
      <c r="AC22384" s="2"/>
      <c r="AD22384" s="3"/>
    </row>
    <row r="22385" spans="1:30" s="10" customFormat="1" ht="22.5" customHeight="1" x14ac:dyDescent="0.25">
      <c r="A22385" s="40">
        <f>Fre.!D22386</f>
        <v>0</v>
      </c>
      <c r="B22385" s="2"/>
      <c r="C22385" s="2"/>
      <c r="D22385" s="2"/>
      <c r="E22385" s="2"/>
      <c r="F22385" s="2"/>
      <c r="G22385" s="2"/>
      <c r="H22385" s="2"/>
      <c r="I22385" s="2"/>
      <c r="J22385" s="2"/>
      <c r="K22385" s="2"/>
      <c r="L22385" s="2"/>
      <c r="M22385" s="2"/>
      <c r="N22385" s="2"/>
      <c r="P22385" s="40">
        <f>Fre.!F22386</f>
        <v>0</v>
      </c>
      <c r="Q22385" s="2"/>
      <c r="R22385" s="2"/>
      <c r="S22385" s="2"/>
      <c r="T22385" s="2"/>
      <c r="U22385" s="2"/>
      <c r="V22385" s="2"/>
      <c r="W22385" s="2"/>
      <c r="X22385" s="2"/>
      <c r="Y22385" s="2"/>
      <c r="Z22385" s="2"/>
      <c r="AA22385" s="2"/>
      <c r="AB22385" s="2"/>
      <c r="AC22385" s="2"/>
      <c r="AD22385" s="3"/>
    </row>
    <row r="22386" spans="1:30" s="10" customFormat="1" ht="22.5" customHeight="1" x14ac:dyDescent="0.25">
      <c r="A22386" s="39">
        <f>Fre.!D22387</f>
        <v>0</v>
      </c>
      <c r="B22386" s="2"/>
      <c r="C22386" s="2"/>
      <c r="D22386" s="2"/>
      <c r="E22386" s="2"/>
      <c r="F22386" s="2"/>
      <c r="G22386" s="2"/>
      <c r="H22386" s="2"/>
      <c r="I22386" s="2"/>
      <c r="J22386" s="2"/>
      <c r="K22386" s="2"/>
      <c r="L22386" s="2"/>
      <c r="M22386" s="2"/>
      <c r="N22386" s="2"/>
      <c r="P22386" s="39">
        <f>Fre.!F22387</f>
        <v>0</v>
      </c>
      <c r="Q22386" s="2"/>
      <c r="R22386" s="2"/>
      <c r="S22386" s="2"/>
      <c r="T22386" s="2"/>
      <c r="U22386" s="2"/>
      <c r="V22386" s="2"/>
      <c r="W22386" s="2"/>
      <c r="X22386" s="2"/>
      <c r="Y22386" s="2"/>
      <c r="Z22386" s="2"/>
      <c r="AA22386" s="2"/>
      <c r="AB22386" s="2"/>
      <c r="AC22386" s="2"/>
      <c r="AD22386" s="3"/>
    </row>
    <row r="22387" spans="1:30" s="10" customFormat="1" ht="22.5" customHeight="1" x14ac:dyDescent="0.25">
      <c r="A22387" s="40">
        <f>Fre.!D22388</f>
        <v>0</v>
      </c>
      <c r="B22387" s="2"/>
      <c r="C22387" s="2"/>
      <c r="D22387" s="2"/>
      <c r="E22387" s="2"/>
      <c r="F22387" s="2"/>
      <c r="G22387" s="2"/>
      <c r="H22387" s="2"/>
      <c r="I22387" s="2"/>
      <c r="J22387" s="2"/>
      <c r="K22387" s="2"/>
      <c r="L22387" s="2"/>
      <c r="M22387" s="2"/>
      <c r="N22387" s="2"/>
      <c r="P22387" s="40">
        <f>Fre.!F22388</f>
        <v>0</v>
      </c>
      <c r="Q22387" s="2"/>
      <c r="R22387" s="2"/>
      <c r="S22387" s="2"/>
      <c r="T22387" s="2"/>
      <c r="U22387" s="2"/>
      <c r="V22387" s="2"/>
      <c r="W22387" s="2"/>
      <c r="X22387" s="2"/>
      <c r="Y22387" s="2"/>
      <c r="Z22387" s="2"/>
      <c r="AA22387" s="2"/>
      <c r="AB22387" s="2"/>
      <c r="AC22387" s="2"/>
      <c r="AD22387" s="3"/>
    </row>
    <row r="22388" spans="1:30" s="10" customFormat="1" ht="22.5" customHeight="1" x14ac:dyDescent="0.25">
      <c r="A22388" s="39">
        <f>Fre.!D22389</f>
        <v>0</v>
      </c>
      <c r="B22388" s="2"/>
      <c r="C22388" s="2"/>
      <c r="D22388" s="2"/>
      <c r="E22388" s="2"/>
      <c r="F22388" s="2"/>
      <c r="G22388" s="2"/>
      <c r="H22388" s="2"/>
      <c r="I22388" s="2"/>
      <c r="J22388" s="2"/>
      <c r="K22388" s="2"/>
      <c r="L22388" s="2"/>
      <c r="M22388" s="2"/>
      <c r="N22388" s="2"/>
      <c r="P22388" s="39">
        <f>Fre.!F22389</f>
        <v>0</v>
      </c>
      <c r="Q22388" s="2"/>
      <c r="R22388" s="2"/>
      <c r="S22388" s="2"/>
      <c r="T22388" s="2"/>
      <c r="U22388" s="2"/>
      <c r="V22388" s="2"/>
      <c r="W22388" s="2"/>
      <c r="X22388" s="2"/>
      <c r="Y22388" s="2"/>
      <c r="Z22388" s="2"/>
      <c r="AA22388" s="2"/>
      <c r="AB22388" s="2"/>
      <c r="AC22388" s="2"/>
      <c r="AD22388" s="3"/>
    </row>
    <row r="22389" spans="1:30" s="10" customFormat="1" ht="22.5" customHeight="1" x14ac:dyDescent="0.25">
      <c r="A22389" s="40">
        <f>Fre.!D22390</f>
        <v>0</v>
      </c>
      <c r="B22389" s="2"/>
      <c r="C22389" s="2"/>
      <c r="D22389" s="2"/>
      <c r="E22389" s="2"/>
      <c r="F22389" s="2"/>
      <c r="G22389" s="2"/>
      <c r="H22389" s="2"/>
      <c r="I22389" s="2"/>
      <c r="J22389" s="2"/>
      <c r="K22389" s="2"/>
      <c r="L22389" s="2"/>
      <c r="M22389" s="2"/>
      <c r="N22389" s="2"/>
      <c r="P22389" s="40">
        <f>Fre.!F22390</f>
        <v>0</v>
      </c>
      <c r="Q22389" s="2"/>
      <c r="R22389" s="2"/>
      <c r="S22389" s="2"/>
      <c r="T22389" s="2"/>
      <c r="U22389" s="2"/>
      <c r="V22389" s="2"/>
      <c r="W22389" s="2"/>
      <c r="X22389" s="2"/>
      <c r="Y22389" s="2"/>
      <c r="Z22389" s="2"/>
      <c r="AA22389" s="2"/>
      <c r="AB22389" s="2"/>
      <c r="AC22389" s="2"/>
      <c r="AD22389" s="3"/>
    </row>
    <row r="22390" spans="1:30" s="10" customFormat="1" ht="22.5" customHeight="1" x14ac:dyDescent="0.25">
      <c r="A22390" s="39">
        <f>Fre.!D22391</f>
        <v>0</v>
      </c>
      <c r="B22390" s="2"/>
      <c r="C22390" s="2"/>
      <c r="D22390" s="2"/>
      <c r="E22390" s="2"/>
      <c r="F22390" s="2"/>
      <c r="G22390" s="2"/>
      <c r="H22390" s="2"/>
      <c r="I22390" s="2"/>
      <c r="J22390" s="2"/>
      <c r="K22390" s="2"/>
      <c r="L22390" s="2"/>
      <c r="M22390" s="2"/>
      <c r="N22390" s="2"/>
      <c r="P22390" s="39">
        <f>Fre.!F22391</f>
        <v>0</v>
      </c>
      <c r="Q22390" s="2"/>
      <c r="R22390" s="2"/>
      <c r="S22390" s="2"/>
      <c r="T22390" s="2"/>
      <c r="U22390" s="2"/>
      <c r="V22390" s="2"/>
      <c r="W22390" s="2"/>
      <c r="X22390" s="2"/>
      <c r="Y22390" s="2"/>
      <c r="Z22390" s="2"/>
      <c r="AA22390" s="2"/>
      <c r="AB22390" s="2"/>
      <c r="AC22390" s="2"/>
      <c r="AD22390" s="3"/>
    </row>
    <row r="22391" spans="1:30" s="10" customFormat="1" ht="22.5" customHeight="1" x14ac:dyDescent="0.25">
      <c r="A22391" s="40">
        <f>Fre.!D22392</f>
        <v>0</v>
      </c>
      <c r="B22391" s="2"/>
      <c r="C22391" s="2"/>
      <c r="D22391" s="2"/>
      <c r="E22391" s="2"/>
      <c r="F22391" s="2"/>
      <c r="G22391" s="2"/>
      <c r="H22391" s="2"/>
      <c r="I22391" s="2"/>
      <c r="J22391" s="2"/>
      <c r="K22391" s="2"/>
      <c r="L22391" s="2"/>
      <c r="M22391" s="2"/>
      <c r="N22391" s="2"/>
      <c r="P22391" s="40">
        <f>Fre.!F22392</f>
        <v>0</v>
      </c>
      <c r="Q22391" s="2"/>
      <c r="R22391" s="2"/>
      <c r="S22391" s="2"/>
      <c r="T22391" s="2"/>
      <c r="U22391" s="2"/>
      <c r="V22391" s="2"/>
      <c r="W22391" s="2"/>
      <c r="X22391" s="2"/>
      <c r="Y22391" s="2"/>
      <c r="Z22391" s="2"/>
      <c r="AA22391" s="2"/>
      <c r="AB22391" s="2"/>
      <c r="AC22391" s="2"/>
      <c r="AD22391" s="3"/>
    </row>
    <row r="22392" spans="1:30" s="10" customFormat="1" ht="22.5" customHeight="1" x14ac:dyDescent="0.25">
      <c r="A22392" s="39">
        <f>Fre.!D22393</f>
        <v>0</v>
      </c>
      <c r="B22392" s="2"/>
      <c r="C22392" s="2"/>
      <c r="D22392" s="2"/>
      <c r="E22392" s="2"/>
      <c r="F22392" s="2"/>
      <c r="G22392" s="2"/>
      <c r="H22392" s="2"/>
      <c r="I22392" s="2"/>
      <c r="J22392" s="2"/>
      <c r="K22392" s="2"/>
      <c r="L22392" s="2"/>
      <c r="M22392" s="2"/>
      <c r="N22392" s="2"/>
      <c r="P22392" s="39">
        <f>Fre.!F22393</f>
        <v>0</v>
      </c>
      <c r="Q22392" s="2"/>
      <c r="R22392" s="2"/>
      <c r="S22392" s="2"/>
      <c r="T22392" s="2"/>
      <c r="U22392" s="2"/>
      <c r="V22392" s="2"/>
      <c r="W22392" s="2"/>
      <c r="X22392" s="2"/>
      <c r="Y22392" s="2"/>
      <c r="Z22392" s="2"/>
      <c r="AA22392" s="2"/>
      <c r="AB22392" s="2"/>
      <c r="AC22392" s="2"/>
      <c r="AD22392" s="3"/>
    </row>
    <row r="22393" spans="1:30" s="10" customFormat="1" ht="22.5" customHeight="1" x14ac:dyDescent="0.25">
      <c r="A22393" s="40">
        <f>Fre.!D22394</f>
        <v>0</v>
      </c>
      <c r="B22393" s="2"/>
      <c r="C22393" s="2"/>
      <c r="D22393" s="2"/>
      <c r="E22393" s="2"/>
      <c r="F22393" s="2"/>
      <c r="G22393" s="2"/>
      <c r="H22393" s="2"/>
      <c r="I22393" s="2"/>
      <c r="J22393" s="2"/>
      <c r="K22393" s="2"/>
      <c r="L22393" s="2"/>
      <c r="M22393" s="2"/>
      <c r="N22393" s="2"/>
      <c r="P22393" s="40">
        <f>Fre.!F22394</f>
        <v>0</v>
      </c>
      <c r="Q22393" s="2"/>
      <c r="R22393" s="2"/>
      <c r="S22393" s="2"/>
      <c r="T22393" s="2"/>
      <c r="U22393" s="2"/>
      <c r="V22393" s="2"/>
      <c r="W22393" s="2"/>
      <c r="X22393" s="2"/>
      <c r="Y22393" s="2"/>
      <c r="Z22393" s="2"/>
      <c r="AA22393" s="2"/>
      <c r="AB22393" s="2"/>
      <c r="AC22393" s="2"/>
      <c r="AD22393" s="3"/>
    </row>
    <row r="22394" spans="1:30" s="10" customFormat="1" ht="22.5" customHeight="1" x14ac:dyDescent="0.25">
      <c r="A22394" s="39">
        <f>Fre.!D22395</f>
        <v>0</v>
      </c>
      <c r="B22394" s="2"/>
      <c r="C22394" s="2"/>
      <c r="D22394" s="2"/>
      <c r="E22394" s="2"/>
      <c r="F22394" s="2"/>
      <c r="G22394" s="2"/>
      <c r="H22394" s="2"/>
      <c r="I22394" s="2"/>
      <c r="J22394" s="2"/>
      <c r="K22394" s="2"/>
      <c r="L22394" s="2"/>
      <c r="M22394" s="2"/>
      <c r="N22394" s="2"/>
      <c r="P22394" s="39">
        <f>Fre.!F22395</f>
        <v>0</v>
      </c>
      <c r="Q22394" s="2"/>
      <c r="R22394" s="2"/>
      <c r="S22394" s="2"/>
      <c r="T22394" s="2"/>
      <c r="U22394" s="2"/>
      <c r="V22394" s="2"/>
      <c r="W22394" s="2"/>
      <c r="X22394" s="2"/>
      <c r="Y22394" s="2"/>
      <c r="Z22394" s="2"/>
      <c r="AA22394" s="2"/>
      <c r="AB22394" s="2"/>
      <c r="AC22394" s="2"/>
      <c r="AD22394" s="3"/>
    </row>
    <row r="22395" spans="1:30" s="10" customFormat="1" ht="22.5" customHeight="1" x14ac:dyDescent="0.25">
      <c r="A22395" s="40">
        <f>Fre.!D22396</f>
        <v>0</v>
      </c>
      <c r="B22395" s="2"/>
      <c r="C22395" s="2"/>
      <c r="D22395" s="2"/>
      <c r="E22395" s="2"/>
      <c r="F22395" s="2"/>
      <c r="G22395" s="2"/>
      <c r="H22395" s="2"/>
      <c r="I22395" s="2"/>
      <c r="J22395" s="2"/>
      <c r="K22395" s="2"/>
      <c r="L22395" s="2"/>
      <c r="M22395" s="2"/>
      <c r="N22395" s="2"/>
      <c r="P22395" s="40">
        <f>Fre.!F22396</f>
        <v>0</v>
      </c>
      <c r="Q22395" s="2"/>
      <c r="R22395" s="2"/>
      <c r="S22395" s="2"/>
      <c r="T22395" s="2"/>
      <c r="U22395" s="2"/>
      <c r="V22395" s="2"/>
      <c r="W22395" s="2"/>
      <c r="X22395" s="2"/>
      <c r="Y22395" s="2"/>
      <c r="Z22395" s="2"/>
      <c r="AA22395" s="2"/>
      <c r="AB22395" s="2"/>
      <c r="AC22395" s="2"/>
      <c r="AD22395" s="3"/>
    </row>
    <row r="22396" spans="1:30" s="10" customFormat="1" ht="22.5" customHeight="1" x14ac:dyDescent="0.25">
      <c r="A22396" s="39">
        <f>Fre.!D22397</f>
        <v>0</v>
      </c>
      <c r="B22396" s="2"/>
      <c r="C22396" s="2"/>
      <c r="D22396" s="2"/>
      <c r="E22396" s="2"/>
      <c r="F22396" s="2"/>
      <c r="G22396" s="2"/>
      <c r="H22396" s="2"/>
      <c r="I22396" s="2"/>
      <c r="J22396" s="2"/>
      <c r="K22396" s="2"/>
      <c r="L22396" s="2"/>
      <c r="M22396" s="2"/>
      <c r="N22396" s="2"/>
      <c r="P22396" s="39">
        <f>Fre.!F22397</f>
        <v>0</v>
      </c>
      <c r="Q22396" s="2"/>
      <c r="R22396" s="2"/>
      <c r="S22396" s="2"/>
      <c r="T22396" s="2"/>
      <c r="U22396" s="2"/>
      <c r="V22396" s="2"/>
      <c r="W22396" s="2"/>
      <c r="X22396" s="2"/>
      <c r="Y22396" s="2"/>
      <c r="Z22396" s="2"/>
      <c r="AA22396" s="2"/>
      <c r="AB22396" s="2"/>
      <c r="AC22396" s="2"/>
      <c r="AD22396" s="3"/>
    </row>
    <row r="22397" spans="1:30" s="10" customFormat="1" ht="22.5" customHeight="1" x14ac:dyDescent="0.25">
      <c r="A22397" s="40">
        <f>Fre.!D22398</f>
        <v>0</v>
      </c>
      <c r="B22397" s="2"/>
      <c r="C22397" s="2"/>
      <c r="D22397" s="2"/>
      <c r="E22397" s="2"/>
      <c r="F22397" s="2"/>
      <c r="G22397" s="2"/>
      <c r="H22397" s="2"/>
      <c r="I22397" s="2"/>
      <c r="J22397" s="2"/>
      <c r="K22397" s="2"/>
      <c r="L22397" s="2"/>
      <c r="M22397" s="2"/>
      <c r="N22397" s="2"/>
      <c r="P22397" s="40">
        <f>Fre.!F22398</f>
        <v>0</v>
      </c>
      <c r="Q22397" s="2"/>
      <c r="R22397" s="2"/>
      <c r="S22397" s="2"/>
      <c r="T22397" s="2"/>
      <c r="U22397" s="2"/>
      <c r="V22397" s="2"/>
      <c r="W22397" s="2"/>
      <c r="X22397" s="2"/>
      <c r="Y22397" s="2"/>
      <c r="Z22397" s="2"/>
      <c r="AA22397" s="2"/>
      <c r="AB22397" s="2"/>
      <c r="AC22397" s="2"/>
      <c r="AD22397" s="3"/>
    </row>
    <row r="22398" spans="1:30" s="10" customFormat="1" ht="22.5" customHeight="1" x14ac:dyDescent="0.25">
      <c r="A22398" s="39">
        <f>Fre.!D22399</f>
        <v>0</v>
      </c>
      <c r="B22398" s="2"/>
      <c r="C22398" s="2"/>
      <c r="D22398" s="2"/>
      <c r="E22398" s="2"/>
      <c r="F22398" s="2"/>
      <c r="G22398" s="2"/>
      <c r="H22398" s="2"/>
      <c r="I22398" s="2"/>
      <c r="J22398" s="2"/>
      <c r="K22398" s="2"/>
      <c r="L22398" s="2"/>
      <c r="M22398" s="2"/>
      <c r="N22398" s="2"/>
      <c r="P22398" s="39">
        <f>Fre.!F22399</f>
        <v>0</v>
      </c>
      <c r="Q22398" s="2"/>
      <c r="R22398" s="2"/>
      <c r="S22398" s="2"/>
      <c r="T22398" s="2"/>
      <c r="U22398" s="2"/>
      <c r="V22398" s="2"/>
      <c r="W22398" s="2"/>
      <c r="X22398" s="2"/>
      <c r="Y22398" s="2"/>
      <c r="Z22398" s="2"/>
      <c r="AA22398" s="2"/>
      <c r="AB22398" s="2"/>
      <c r="AC22398" s="2"/>
      <c r="AD22398" s="3"/>
    </row>
    <row r="22399" spans="1:30" s="10" customFormat="1" ht="22.5" customHeight="1" x14ac:dyDescent="0.25">
      <c r="A22399" s="40">
        <f>Fre.!D22400</f>
        <v>0</v>
      </c>
      <c r="B22399" s="2"/>
      <c r="C22399" s="2"/>
      <c r="D22399" s="2"/>
      <c r="E22399" s="2"/>
      <c r="F22399" s="2"/>
      <c r="G22399" s="2"/>
      <c r="H22399" s="2"/>
      <c r="I22399" s="2"/>
      <c r="J22399" s="2"/>
      <c r="K22399" s="2"/>
      <c r="L22399" s="2"/>
      <c r="M22399" s="2"/>
      <c r="N22399" s="2"/>
      <c r="P22399" s="40">
        <f>Fre.!F22400</f>
        <v>0</v>
      </c>
      <c r="Q22399" s="2"/>
      <c r="R22399" s="2"/>
      <c r="S22399" s="2"/>
      <c r="T22399" s="2"/>
      <c r="U22399" s="2"/>
      <c r="V22399" s="2"/>
      <c r="W22399" s="2"/>
      <c r="X22399" s="2"/>
      <c r="Y22399" s="2"/>
      <c r="Z22399" s="2"/>
      <c r="AA22399" s="2"/>
      <c r="AB22399" s="2"/>
      <c r="AC22399" s="2"/>
      <c r="AD22399" s="3"/>
    </row>
    <row r="22400" spans="1:30" s="10" customFormat="1" ht="22.5" customHeight="1" x14ac:dyDescent="0.25">
      <c r="A22400" s="39">
        <f>Fre.!D22401</f>
        <v>0</v>
      </c>
      <c r="B22400" s="2"/>
      <c r="C22400" s="2"/>
      <c r="D22400" s="2"/>
      <c r="E22400" s="2"/>
      <c r="F22400" s="2"/>
      <c r="G22400" s="2"/>
      <c r="H22400" s="2"/>
      <c r="I22400" s="2"/>
      <c r="J22400" s="2"/>
      <c r="K22400" s="2"/>
      <c r="L22400" s="2"/>
      <c r="M22400" s="2"/>
      <c r="N22400" s="2"/>
      <c r="P22400" s="39">
        <f>Fre.!F22401</f>
        <v>0</v>
      </c>
      <c r="Q22400" s="2"/>
      <c r="R22400" s="2"/>
      <c r="S22400" s="2"/>
      <c r="T22400" s="2"/>
      <c r="U22400" s="2"/>
      <c r="V22400" s="2"/>
      <c r="W22400" s="2"/>
      <c r="X22400" s="2"/>
      <c r="Y22400" s="2"/>
      <c r="Z22400" s="2"/>
      <c r="AA22400" s="2"/>
      <c r="AB22400" s="2"/>
      <c r="AC22400" s="2"/>
      <c r="AD22400" s="3"/>
    </row>
    <row r="22401" spans="1:30" s="10" customFormat="1" ht="22.5" customHeight="1" x14ac:dyDescent="0.25">
      <c r="A22401" s="40">
        <f>Fre.!D22402</f>
        <v>0</v>
      </c>
      <c r="B22401" s="2"/>
      <c r="C22401" s="2"/>
      <c r="D22401" s="2"/>
      <c r="E22401" s="2"/>
      <c r="F22401" s="2"/>
      <c r="G22401" s="2"/>
      <c r="H22401" s="2"/>
      <c r="I22401" s="2"/>
      <c r="J22401" s="2"/>
      <c r="K22401" s="2"/>
      <c r="L22401" s="2"/>
      <c r="M22401" s="2"/>
      <c r="N22401" s="2"/>
      <c r="P22401" s="40">
        <f>Fre.!F22402</f>
        <v>0</v>
      </c>
      <c r="Q22401" s="2"/>
      <c r="R22401" s="2"/>
      <c r="S22401" s="2"/>
      <c r="T22401" s="2"/>
      <c r="U22401" s="2"/>
      <c r="V22401" s="2"/>
      <c r="W22401" s="2"/>
      <c r="X22401" s="2"/>
      <c r="Y22401" s="2"/>
      <c r="Z22401" s="2"/>
      <c r="AA22401" s="2"/>
      <c r="AB22401" s="2"/>
      <c r="AC22401" s="2"/>
      <c r="AD22401" s="3"/>
    </row>
    <row r="22402" spans="1:30" s="10" customFormat="1" ht="22.5" customHeight="1" x14ac:dyDescent="0.25">
      <c r="A22402" s="39">
        <f>Fre.!D22403</f>
        <v>0</v>
      </c>
      <c r="B22402" s="2"/>
      <c r="C22402" s="2"/>
      <c r="D22402" s="2"/>
      <c r="E22402" s="2"/>
      <c r="F22402" s="2"/>
      <c r="G22402" s="2"/>
      <c r="H22402" s="2"/>
      <c r="I22402" s="2"/>
      <c r="J22402" s="2"/>
      <c r="K22402" s="2"/>
      <c r="L22402" s="2"/>
      <c r="M22402" s="2"/>
      <c r="N22402" s="2"/>
      <c r="P22402" s="39">
        <f>Fre.!F22403</f>
        <v>0</v>
      </c>
      <c r="Q22402" s="2"/>
      <c r="R22402" s="2"/>
      <c r="S22402" s="2"/>
      <c r="T22402" s="2"/>
      <c r="U22402" s="2"/>
      <c r="V22402" s="2"/>
      <c r="W22402" s="2"/>
      <c r="X22402" s="2"/>
      <c r="Y22402" s="2"/>
      <c r="Z22402" s="2"/>
      <c r="AA22402" s="2"/>
      <c r="AB22402" s="2"/>
      <c r="AC22402" s="2"/>
      <c r="AD22402" s="3"/>
    </row>
    <row r="22403" spans="1:30" s="10" customFormat="1" ht="22.5" customHeight="1" x14ac:dyDescent="0.25">
      <c r="A22403" s="40">
        <f>Fre.!D22404</f>
        <v>0</v>
      </c>
      <c r="B22403" s="2"/>
      <c r="C22403" s="2"/>
      <c r="D22403" s="2"/>
      <c r="E22403" s="2"/>
      <c r="F22403" s="2"/>
      <c r="G22403" s="2"/>
      <c r="H22403" s="2"/>
      <c r="I22403" s="2"/>
      <c r="J22403" s="2"/>
      <c r="K22403" s="2"/>
      <c r="L22403" s="2"/>
      <c r="M22403" s="2"/>
      <c r="N22403" s="2"/>
      <c r="P22403" s="40">
        <f>Fre.!F22404</f>
        <v>0</v>
      </c>
      <c r="Q22403" s="2"/>
      <c r="R22403" s="2"/>
      <c r="S22403" s="2"/>
      <c r="T22403" s="2"/>
      <c r="U22403" s="2"/>
      <c r="V22403" s="2"/>
      <c r="W22403" s="2"/>
      <c r="X22403" s="2"/>
      <c r="Y22403" s="2"/>
      <c r="Z22403" s="2"/>
      <c r="AA22403" s="2"/>
      <c r="AB22403" s="2"/>
      <c r="AC22403" s="2"/>
      <c r="AD22403" s="3"/>
    </row>
    <row r="22404" spans="1:30" s="10" customFormat="1" ht="22.5" customHeight="1" x14ac:dyDescent="0.25">
      <c r="A22404" s="39">
        <f>Fre.!D22405</f>
        <v>0</v>
      </c>
      <c r="B22404" s="2"/>
      <c r="C22404" s="2"/>
      <c r="D22404" s="2"/>
      <c r="E22404" s="2"/>
      <c r="F22404" s="2"/>
      <c r="G22404" s="2"/>
      <c r="H22404" s="2"/>
      <c r="I22404" s="2"/>
      <c r="J22404" s="2"/>
      <c r="K22404" s="2"/>
      <c r="L22404" s="2"/>
      <c r="M22404" s="2"/>
      <c r="N22404" s="2"/>
      <c r="P22404" s="39">
        <f>Fre.!F22405</f>
        <v>0</v>
      </c>
      <c r="Q22404" s="2"/>
      <c r="R22404" s="2"/>
      <c r="S22404" s="2"/>
      <c r="T22404" s="2"/>
      <c r="U22404" s="2"/>
      <c r="V22404" s="2"/>
      <c r="W22404" s="2"/>
      <c r="X22404" s="2"/>
      <c r="Y22404" s="2"/>
      <c r="Z22404" s="2"/>
      <c r="AA22404" s="2"/>
      <c r="AB22404" s="2"/>
      <c r="AC22404" s="2"/>
      <c r="AD22404" s="3"/>
    </row>
    <row r="22405" spans="1:30" s="10" customFormat="1" ht="22.5" customHeight="1" x14ac:dyDescent="0.25">
      <c r="A22405" s="40">
        <f>Fre.!D22406</f>
        <v>0</v>
      </c>
      <c r="B22405" s="2"/>
      <c r="C22405" s="2"/>
      <c r="D22405" s="2"/>
      <c r="E22405" s="2"/>
      <c r="F22405" s="2"/>
      <c r="G22405" s="2"/>
      <c r="H22405" s="2"/>
      <c r="I22405" s="2"/>
      <c r="J22405" s="2"/>
      <c r="K22405" s="2"/>
      <c r="L22405" s="2"/>
      <c r="M22405" s="2"/>
      <c r="N22405" s="2"/>
      <c r="P22405" s="40">
        <f>Fre.!F22406</f>
        <v>0</v>
      </c>
      <c r="Q22405" s="2"/>
      <c r="R22405" s="2"/>
      <c r="S22405" s="2"/>
      <c r="T22405" s="2"/>
      <c r="U22405" s="2"/>
      <c r="V22405" s="2"/>
      <c r="W22405" s="2"/>
      <c r="X22405" s="2"/>
      <c r="Y22405" s="2"/>
      <c r="Z22405" s="2"/>
      <c r="AA22405" s="2"/>
      <c r="AB22405" s="2"/>
      <c r="AC22405" s="2"/>
      <c r="AD22405" s="3"/>
    </row>
    <row r="22406" spans="1:30" s="10" customFormat="1" ht="22.5" customHeight="1" x14ac:dyDescent="0.25">
      <c r="A22406" s="39">
        <f>Fre.!D22407</f>
        <v>0</v>
      </c>
      <c r="B22406" s="2"/>
      <c r="C22406" s="2"/>
      <c r="D22406" s="2"/>
      <c r="E22406" s="2"/>
      <c r="F22406" s="2"/>
      <c r="G22406" s="2"/>
      <c r="H22406" s="2"/>
      <c r="I22406" s="2"/>
      <c r="J22406" s="2"/>
      <c r="K22406" s="2"/>
      <c r="L22406" s="2"/>
      <c r="M22406" s="2"/>
      <c r="N22406" s="2"/>
      <c r="P22406" s="39">
        <f>Fre.!F22407</f>
        <v>0</v>
      </c>
      <c r="Q22406" s="2"/>
      <c r="R22406" s="2"/>
      <c r="S22406" s="2"/>
      <c r="T22406" s="2"/>
      <c r="U22406" s="2"/>
      <c r="V22406" s="2"/>
      <c r="W22406" s="2"/>
      <c r="X22406" s="2"/>
      <c r="Y22406" s="2"/>
      <c r="Z22406" s="2"/>
      <c r="AA22406" s="2"/>
      <c r="AB22406" s="2"/>
      <c r="AC22406" s="2"/>
      <c r="AD22406" s="3"/>
    </row>
    <row r="22407" spans="1:30" s="10" customFormat="1" ht="22.5" customHeight="1" x14ac:dyDescent="0.25">
      <c r="A22407" s="40">
        <f>Fre.!D22408</f>
        <v>0</v>
      </c>
      <c r="B22407" s="2"/>
      <c r="C22407" s="2"/>
      <c r="D22407" s="2"/>
      <c r="E22407" s="2"/>
      <c r="F22407" s="2"/>
      <c r="G22407" s="2"/>
      <c r="H22407" s="2"/>
      <c r="I22407" s="2"/>
      <c r="J22407" s="2"/>
      <c r="K22407" s="2"/>
      <c r="L22407" s="2"/>
      <c r="M22407" s="2"/>
      <c r="N22407" s="2"/>
      <c r="P22407" s="40">
        <f>Fre.!F22408</f>
        <v>0</v>
      </c>
      <c r="Q22407" s="2"/>
      <c r="R22407" s="2"/>
      <c r="S22407" s="2"/>
      <c r="T22407" s="2"/>
      <c r="U22407" s="2"/>
      <c r="V22407" s="2"/>
      <c r="W22407" s="2"/>
      <c r="X22407" s="2"/>
      <c r="Y22407" s="2"/>
      <c r="Z22407" s="2"/>
      <c r="AA22407" s="2"/>
      <c r="AB22407" s="2"/>
      <c r="AC22407" s="2"/>
      <c r="AD22407" s="3"/>
    </row>
    <row r="22408" spans="1:30" s="10" customFormat="1" ht="22.5" customHeight="1" x14ac:dyDescent="0.25">
      <c r="A22408" s="39">
        <f>Fre.!D22409</f>
        <v>0</v>
      </c>
      <c r="B22408" s="2"/>
      <c r="C22408" s="2"/>
      <c r="D22408" s="2"/>
      <c r="E22408" s="2"/>
      <c r="F22408" s="2"/>
      <c r="G22408" s="2"/>
      <c r="H22408" s="2"/>
      <c r="I22408" s="2"/>
      <c r="J22408" s="2"/>
      <c r="K22408" s="2"/>
      <c r="L22408" s="2"/>
      <c r="M22408" s="2"/>
      <c r="N22408" s="2"/>
      <c r="P22408" s="39">
        <f>Fre.!F22409</f>
        <v>0</v>
      </c>
      <c r="Q22408" s="2"/>
      <c r="R22408" s="2"/>
      <c r="S22408" s="2"/>
      <c r="T22408" s="2"/>
      <c r="U22408" s="2"/>
      <c r="V22408" s="2"/>
      <c r="W22408" s="2"/>
      <c r="X22408" s="2"/>
      <c r="Y22408" s="2"/>
      <c r="Z22408" s="2"/>
      <c r="AA22408" s="2"/>
      <c r="AB22408" s="2"/>
      <c r="AC22408" s="2"/>
      <c r="AD22408" s="3"/>
    </row>
    <row r="22409" spans="1:30" s="10" customFormat="1" ht="22.5" customHeight="1" x14ac:dyDescent="0.25">
      <c r="A22409" s="40">
        <f>Fre.!D22410</f>
        <v>0</v>
      </c>
      <c r="B22409" s="2"/>
      <c r="C22409" s="2"/>
      <c r="D22409" s="2"/>
      <c r="E22409" s="2"/>
      <c r="F22409" s="2"/>
      <c r="G22409" s="2"/>
      <c r="H22409" s="2"/>
      <c r="I22409" s="2"/>
      <c r="J22409" s="2"/>
      <c r="K22409" s="2"/>
      <c r="L22409" s="2"/>
      <c r="M22409" s="2"/>
      <c r="N22409" s="2"/>
      <c r="P22409" s="40">
        <f>Fre.!F22410</f>
        <v>0</v>
      </c>
      <c r="Q22409" s="2"/>
      <c r="R22409" s="2"/>
      <c r="S22409" s="2"/>
      <c r="T22409" s="2"/>
      <c r="U22409" s="2"/>
      <c r="V22409" s="2"/>
      <c r="W22409" s="2"/>
      <c r="X22409" s="2"/>
      <c r="Y22409" s="2"/>
      <c r="Z22409" s="2"/>
      <c r="AA22409" s="2"/>
      <c r="AB22409" s="2"/>
      <c r="AC22409" s="2"/>
      <c r="AD22409" s="3"/>
    </row>
    <row r="22410" spans="1:30" s="10" customFormat="1" ht="22.5" customHeight="1" x14ac:dyDescent="0.25">
      <c r="A22410" s="39">
        <f>Fre.!D22411</f>
        <v>0</v>
      </c>
      <c r="B22410" s="2"/>
      <c r="C22410" s="2"/>
      <c r="D22410" s="2"/>
      <c r="E22410" s="2"/>
      <c r="F22410" s="2"/>
      <c r="G22410" s="2"/>
      <c r="H22410" s="2"/>
      <c r="I22410" s="2"/>
      <c r="J22410" s="2"/>
      <c r="K22410" s="2"/>
      <c r="L22410" s="2"/>
      <c r="M22410" s="2"/>
      <c r="N22410" s="2"/>
      <c r="P22410" s="39">
        <f>Fre.!F22411</f>
        <v>0</v>
      </c>
      <c r="Q22410" s="2"/>
      <c r="R22410" s="2"/>
      <c r="S22410" s="2"/>
      <c r="T22410" s="2"/>
      <c r="U22410" s="2"/>
      <c r="V22410" s="2"/>
      <c r="W22410" s="2"/>
      <c r="X22410" s="2"/>
      <c r="Y22410" s="2"/>
      <c r="Z22410" s="2"/>
      <c r="AA22410" s="2"/>
      <c r="AB22410" s="2"/>
      <c r="AC22410" s="2"/>
      <c r="AD22410" s="3"/>
    </row>
    <row r="22411" spans="1:30" s="10" customFormat="1" ht="22.5" customHeight="1" x14ac:dyDescent="0.25">
      <c r="A22411" s="40">
        <f>Fre.!D22412</f>
        <v>0</v>
      </c>
      <c r="B22411" s="2"/>
      <c r="C22411" s="2"/>
      <c r="D22411" s="2"/>
      <c r="E22411" s="2"/>
      <c r="F22411" s="2"/>
      <c r="G22411" s="2"/>
      <c r="H22411" s="2"/>
      <c r="I22411" s="2"/>
      <c r="J22411" s="2"/>
      <c r="K22411" s="2"/>
      <c r="L22411" s="2"/>
      <c r="M22411" s="2"/>
      <c r="N22411" s="2"/>
      <c r="P22411" s="40">
        <f>Fre.!F22412</f>
        <v>0</v>
      </c>
      <c r="Q22411" s="2"/>
      <c r="R22411" s="2"/>
      <c r="S22411" s="2"/>
      <c r="T22411" s="2"/>
      <c r="U22411" s="2"/>
      <c r="V22411" s="2"/>
      <c r="W22411" s="2"/>
      <c r="X22411" s="2"/>
      <c r="Y22411" s="2"/>
      <c r="Z22411" s="2"/>
      <c r="AA22411" s="2"/>
      <c r="AB22411" s="2"/>
      <c r="AC22411" s="2"/>
      <c r="AD22411" s="3"/>
    </row>
    <row r="22412" spans="1:30" s="10" customFormat="1" ht="22.5" customHeight="1" x14ac:dyDescent="0.25">
      <c r="A22412" s="39">
        <f>Fre.!D22413</f>
        <v>0</v>
      </c>
      <c r="B22412" s="2"/>
      <c r="C22412" s="2"/>
      <c r="D22412" s="2"/>
      <c r="E22412" s="2"/>
      <c r="F22412" s="2"/>
      <c r="G22412" s="2"/>
      <c r="H22412" s="2"/>
      <c r="I22412" s="2"/>
      <c r="J22412" s="2"/>
      <c r="K22412" s="2"/>
      <c r="L22412" s="2"/>
      <c r="M22412" s="2"/>
      <c r="N22412" s="2"/>
      <c r="P22412" s="39">
        <f>Fre.!F22413</f>
        <v>0</v>
      </c>
      <c r="Q22412" s="2"/>
      <c r="R22412" s="2"/>
      <c r="S22412" s="2"/>
      <c r="T22412" s="2"/>
      <c r="U22412" s="2"/>
      <c r="V22412" s="2"/>
      <c r="W22412" s="2"/>
      <c r="X22412" s="2"/>
      <c r="Y22412" s="2"/>
      <c r="Z22412" s="2"/>
      <c r="AA22412" s="2"/>
      <c r="AB22412" s="2"/>
      <c r="AC22412" s="2"/>
      <c r="AD22412" s="3"/>
    </row>
    <row r="22413" spans="1:30" s="10" customFormat="1" ht="22.5" customHeight="1" x14ac:dyDescent="0.25">
      <c r="A22413" s="40">
        <f>Fre.!D22414</f>
        <v>0</v>
      </c>
      <c r="B22413" s="2"/>
      <c r="C22413" s="2"/>
      <c r="D22413" s="2"/>
      <c r="E22413" s="2"/>
      <c r="F22413" s="2"/>
      <c r="G22413" s="2"/>
      <c r="H22413" s="2"/>
      <c r="I22413" s="2"/>
      <c r="J22413" s="2"/>
      <c r="K22413" s="2"/>
      <c r="L22413" s="2"/>
      <c r="M22413" s="2"/>
      <c r="N22413" s="2"/>
      <c r="P22413" s="40">
        <f>Fre.!F22414</f>
        <v>0</v>
      </c>
      <c r="Q22413" s="2"/>
      <c r="R22413" s="2"/>
      <c r="S22413" s="2"/>
      <c r="T22413" s="2"/>
      <c r="U22413" s="2"/>
      <c r="V22413" s="2"/>
      <c r="W22413" s="2"/>
      <c r="X22413" s="2"/>
      <c r="Y22413" s="2"/>
      <c r="Z22413" s="2"/>
      <c r="AA22413" s="2"/>
      <c r="AB22413" s="2"/>
      <c r="AC22413" s="2"/>
      <c r="AD22413" s="3"/>
    </row>
    <row r="22414" spans="1:30" s="10" customFormat="1" ht="22.5" customHeight="1" x14ac:dyDescent="0.25">
      <c r="A22414" s="39">
        <f>Fre.!D22415</f>
        <v>0</v>
      </c>
      <c r="B22414" s="2"/>
      <c r="C22414" s="2"/>
      <c r="D22414" s="2"/>
      <c r="E22414" s="2"/>
      <c r="F22414" s="2"/>
      <c r="G22414" s="2"/>
      <c r="H22414" s="2"/>
      <c r="I22414" s="2"/>
      <c r="J22414" s="2"/>
      <c r="K22414" s="2"/>
      <c r="L22414" s="2"/>
      <c r="M22414" s="2"/>
      <c r="N22414" s="2"/>
      <c r="P22414" s="39">
        <f>Fre.!F22415</f>
        <v>0</v>
      </c>
      <c r="Q22414" s="2"/>
      <c r="R22414" s="2"/>
      <c r="S22414" s="2"/>
      <c r="T22414" s="2"/>
      <c r="U22414" s="2"/>
      <c r="V22414" s="2"/>
      <c r="W22414" s="2"/>
      <c r="X22414" s="2"/>
      <c r="Y22414" s="2"/>
      <c r="Z22414" s="2"/>
      <c r="AA22414" s="2"/>
      <c r="AB22414" s="2"/>
      <c r="AC22414" s="2"/>
      <c r="AD22414" s="3"/>
    </row>
    <row r="22415" spans="1:30" s="10" customFormat="1" ht="22.5" customHeight="1" x14ac:dyDescent="0.25">
      <c r="A22415" s="40">
        <f>Fre.!D22416</f>
        <v>0</v>
      </c>
      <c r="B22415" s="2"/>
      <c r="C22415" s="2"/>
      <c r="D22415" s="2"/>
      <c r="E22415" s="2"/>
      <c r="F22415" s="2"/>
      <c r="G22415" s="2"/>
      <c r="H22415" s="2"/>
      <c r="I22415" s="2"/>
      <c r="J22415" s="2"/>
      <c r="K22415" s="2"/>
      <c r="L22415" s="2"/>
      <c r="M22415" s="2"/>
      <c r="N22415" s="2"/>
      <c r="P22415" s="40">
        <f>Fre.!F22416</f>
        <v>0</v>
      </c>
      <c r="Q22415" s="2"/>
      <c r="R22415" s="2"/>
      <c r="S22415" s="2"/>
      <c r="T22415" s="2"/>
      <c r="U22415" s="2"/>
      <c r="V22415" s="2"/>
      <c r="W22415" s="2"/>
      <c r="X22415" s="2"/>
      <c r="Y22415" s="2"/>
      <c r="Z22415" s="2"/>
      <c r="AA22415" s="2"/>
      <c r="AB22415" s="2"/>
      <c r="AC22415" s="2"/>
      <c r="AD22415" s="3"/>
    </row>
    <row r="22416" spans="1:30" s="10" customFormat="1" ht="22.5" customHeight="1" x14ac:dyDescent="0.25">
      <c r="A22416" s="39">
        <f>Fre.!D22417</f>
        <v>0</v>
      </c>
      <c r="B22416" s="2"/>
      <c r="C22416" s="2"/>
      <c r="D22416" s="2"/>
      <c r="E22416" s="2"/>
      <c r="F22416" s="2"/>
      <c r="G22416" s="2"/>
      <c r="H22416" s="2"/>
      <c r="I22416" s="2"/>
      <c r="J22416" s="2"/>
      <c r="K22416" s="2"/>
      <c r="L22416" s="2"/>
      <c r="M22416" s="2"/>
      <c r="N22416" s="2"/>
      <c r="P22416" s="39">
        <f>Fre.!F22417</f>
        <v>0</v>
      </c>
      <c r="Q22416" s="2"/>
      <c r="R22416" s="2"/>
      <c r="S22416" s="2"/>
      <c r="T22416" s="2"/>
      <c r="U22416" s="2"/>
      <c r="V22416" s="2"/>
      <c r="W22416" s="2"/>
      <c r="X22416" s="2"/>
      <c r="Y22416" s="2"/>
      <c r="Z22416" s="2"/>
      <c r="AA22416" s="2"/>
      <c r="AB22416" s="2"/>
      <c r="AC22416" s="2"/>
      <c r="AD22416" s="3"/>
    </row>
    <row r="22417" spans="1:30" s="10" customFormat="1" ht="22.5" customHeight="1" x14ac:dyDescent="0.25">
      <c r="A22417" s="40">
        <f>Fre.!D22418</f>
        <v>0</v>
      </c>
      <c r="B22417" s="2"/>
      <c r="C22417" s="2"/>
      <c r="D22417" s="2"/>
      <c r="E22417" s="2"/>
      <c r="F22417" s="2"/>
      <c r="G22417" s="2"/>
      <c r="H22417" s="2"/>
      <c r="I22417" s="2"/>
      <c r="J22417" s="2"/>
      <c r="K22417" s="2"/>
      <c r="L22417" s="2"/>
      <c r="M22417" s="2"/>
      <c r="N22417" s="2"/>
      <c r="P22417" s="40">
        <f>Fre.!F22418</f>
        <v>0</v>
      </c>
      <c r="Q22417" s="2"/>
      <c r="R22417" s="2"/>
      <c r="S22417" s="2"/>
      <c r="T22417" s="2"/>
      <c r="U22417" s="2"/>
      <c r="V22417" s="2"/>
      <c r="W22417" s="2"/>
      <c r="X22417" s="2"/>
      <c r="Y22417" s="2"/>
      <c r="Z22417" s="2"/>
      <c r="AA22417" s="2"/>
      <c r="AB22417" s="2"/>
      <c r="AC22417" s="2"/>
      <c r="AD22417" s="3"/>
    </row>
    <row r="22418" spans="1:30" s="10" customFormat="1" ht="22.5" customHeight="1" x14ac:dyDescent="0.25">
      <c r="A22418" s="39">
        <f>Fre.!D22419</f>
        <v>0</v>
      </c>
      <c r="B22418" s="2"/>
      <c r="C22418" s="2"/>
      <c r="D22418" s="2"/>
      <c r="E22418" s="2"/>
      <c r="F22418" s="2"/>
      <c r="G22418" s="2"/>
      <c r="H22418" s="2"/>
      <c r="I22418" s="2"/>
      <c r="J22418" s="2"/>
      <c r="K22418" s="2"/>
      <c r="L22418" s="2"/>
      <c r="M22418" s="2"/>
      <c r="N22418" s="2"/>
      <c r="P22418" s="39">
        <f>Fre.!F22419</f>
        <v>0</v>
      </c>
      <c r="Q22418" s="2"/>
      <c r="R22418" s="2"/>
      <c r="S22418" s="2"/>
      <c r="T22418" s="2"/>
      <c r="U22418" s="2"/>
      <c r="V22418" s="2"/>
      <c r="W22418" s="2"/>
      <c r="X22418" s="2"/>
      <c r="Y22418" s="2"/>
      <c r="Z22418" s="2"/>
      <c r="AA22418" s="2"/>
      <c r="AB22418" s="2"/>
      <c r="AC22418" s="2"/>
      <c r="AD22418" s="3"/>
    </row>
    <row r="22419" spans="1:30" s="10" customFormat="1" ht="22.5" customHeight="1" x14ac:dyDescent="0.25">
      <c r="A22419" s="40">
        <f>Fre.!D22420</f>
        <v>0</v>
      </c>
      <c r="B22419" s="2"/>
      <c r="C22419" s="2"/>
      <c r="D22419" s="2"/>
      <c r="E22419" s="2"/>
      <c r="F22419" s="2"/>
      <c r="G22419" s="2"/>
      <c r="H22419" s="2"/>
      <c r="I22419" s="2"/>
      <c r="J22419" s="2"/>
      <c r="K22419" s="2"/>
      <c r="L22419" s="2"/>
      <c r="M22419" s="2"/>
      <c r="N22419" s="2"/>
      <c r="P22419" s="40">
        <f>Fre.!F22420</f>
        <v>0</v>
      </c>
      <c r="Q22419" s="2"/>
      <c r="R22419" s="2"/>
      <c r="S22419" s="2"/>
      <c r="T22419" s="2"/>
      <c r="U22419" s="2"/>
      <c r="V22419" s="2"/>
      <c r="W22419" s="2"/>
      <c r="X22419" s="2"/>
      <c r="Y22419" s="2"/>
      <c r="Z22419" s="2"/>
      <c r="AA22419" s="2"/>
      <c r="AB22419" s="2"/>
      <c r="AC22419" s="2"/>
      <c r="AD22419" s="3"/>
    </row>
    <row r="22420" spans="1:30" s="10" customFormat="1" ht="22.5" customHeight="1" x14ac:dyDescent="0.25">
      <c r="A22420" s="39">
        <f>Fre.!D22421</f>
        <v>0</v>
      </c>
      <c r="B22420" s="2"/>
      <c r="C22420" s="2"/>
      <c r="D22420" s="2"/>
      <c r="E22420" s="2"/>
      <c r="F22420" s="2"/>
      <c r="G22420" s="2"/>
      <c r="H22420" s="2"/>
      <c r="I22420" s="2"/>
      <c r="J22420" s="2"/>
      <c r="K22420" s="2"/>
      <c r="L22420" s="2"/>
      <c r="M22420" s="2"/>
      <c r="N22420" s="2"/>
      <c r="P22420" s="39">
        <f>Fre.!F22421</f>
        <v>0</v>
      </c>
      <c r="Q22420" s="2"/>
      <c r="R22420" s="2"/>
      <c r="S22420" s="2"/>
      <c r="T22420" s="2"/>
      <c r="U22420" s="2"/>
      <c r="V22420" s="2"/>
      <c r="W22420" s="2"/>
      <c r="X22420" s="2"/>
      <c r="Y22420" s="2"/>
      <c r="Z22420" s="2"/>
      <c r="AA22420" s="2"/>
      <c r="AB22420" s="2"/>
      <c r="AC22420" s="2"/>
      <c r="AD22420" s="3"/>
    </row>
    <row r="22421" spans="1:30" s="10" customFormat="1" ht="22.5" customHeight="1" x14ac:dyDescent="0.25">
      <c r="A22421" s="40">
        <f>Fre.!D22422</f>
        <v>0</v>
      </c>
      <c r="B22421" s="2"/>
      <c r="C22421" s="2"/>
      <c r="D22421" s="2"/>
      <c r="E22421" s="2"/>
      <c r="F22421" s="2"/>
      <c r="G22421" s="2"/>
      <c r="H22421" s="2"/>
      <c r="I22421" s="2"/>
      <c r="J22421" s="2"/>
      <c r="K22421" s="2"/>
      <c r="L22421" s="2"/>
      <c r="M22421" s="2"/>
      <c r="N22421" s="2"/>
      <c r="P22421" s="40">
        <f>Fre.!F22422</f>
        <v>0</v>
      </c>
      <c r="Q22421" s="2"/>
      <c r="R22421" s="2"/>
      <c r="S22421" s="2"/>
      <c r="T22421" s="2"/>
      <c r="U22421" s="2"/>
      <c r="V22421" s="2"/>
      <c r="W22421" s="2"/>
      <c r="X22421" s="2"/>
      <c r="Y22421" s="2"/>
      <c r="Z22421" s="2"/>
      <c r="AA22421" s="2"/>
      <c r="AB22421" s="2"/>
      <c r="AC22421" s="2"/>
      <c r="AD22421" s="3"/>
    </row>
    <row r="22422" spans="1:30" s="10" customFormat="1" ht="22.5" customHeight="1" x14ac:dyDescent="0.25">
      <c r="A22422" s="39">
        <f>Fre.!D22423</f>
        <v>0</v>
      </c>
      <c r="B22422" s="2"/>
      <c r="C22422" s="2"/>
      <c r="D22422" s="2"/>
      <c r="E22422" s="2"/>
      <c r="F22422" s="2"/>
      <c r="G22422" s="2"/>
      <c r="H22422" s="2"/>
      <c r="I22422" s="2"/>
      <c r="J22422" s="2"/>
      <c r="K22422" s="2"/>
      <c r="L22422" s="2"/>
      <c r="M22422" s="2"/>
      <c r="N22422" s="2"/>
      <c r="P22422" s="39">
        <f>Fre.!F22423</f>
        <v>0</v>
      </c>
      <c r="Q22422" s="2"/>
      <c r="R22422" s="2"/>
      <c r="S22422" s="2"/>
      <c r="T22422" s="2"/>
      <c r="U22422" s="2"/>
      <c r="V22422" s="2"/>
      <c r="W22422" s="2"/>
      <c r="X22422" s="2"/>
      <c r="Y22422" s="2"/>
      <c r="Z22422" s="2"/>
      <c r="AA22422" s="2"/>
      <c r="AB22422" s="2"/>
      <c r="AC22422" s="2"/>
      <c r="AD22422" s="3"/>
    </row>
    <row r="22423" spans="1:30" s="10" customFormat="1" ht="22.5" customHeight="1" x14ac:dyDescent="0.25">
      <c r="A22423" s="40">
        <f>Fre.!D22424</f>
        <v>0</v>
      </c>
      <c r="B22423" s="2"/>
      <c r="C22423" s="2"/>
      <c r="D22423" s="2"/>
      <c r="E22423" s="2"/>
      <c r="F22423" s="2"/>
      <c r="G22423" s="2"/>
      <c r="H22423" s="2"/>
      <c r="I22423" s="2"/>
      <c r="J22423" s="2"/>
      <c r="K22423" s="2"/>
      <c r="L22423" s="2"/>
      <c r="M22423" s="2"/>
      <c r="N22423" s="2"/>
      <c r="P22423" s="40">
        <f>Fre.!F22424</f>
        <v>0</v>
      </c>
      <c r="Q22423" s="2"/>
      <c r="R22423" s="2"/>
      <c r="S22423" s="2"/>
      <c r="T22423" s="2"/>
      <c r="U22423" s="2"/>
      <c r="V22423" s="2"/>
      <c r="W22423" s="2"/>
      <c r="X22423" s="2"/>
      <c r="Y22423" s="2"/>
      <c r="Z22423" s="2"/>
      <c r="AA22423" s="2"/>
      <c r="AB22423" s="2"/>
      <c r="AC22423" s="2"/>
      <c r="AD22423" s="3"/>
    </row>
    <row r="22424" spans="1:30" s="10" customFormat="1" ht="22.5" customHeight="1" x14ac:dyDescent="0.25">
      <c r="A22424" s="39">
        <f>Fre.!D22425</f>
        <v>0</v>
      </c>
      <c r="B22424" s="2"/>
      <c r="C22424" s="2"/>
      <c r="D22424" s="2"/>
      <c r="E22424" s="2"/>
      <c r="F22424" s="2"/>
      <c r="G22424" s="2"/>
      <c r="H22424" s="2"/>
      <c r="I22424" s="2"/>
      <c r="J22424" s="2"/>
      <c r="K22424" s="2"/>
      <c r="L22424" s="2"/>
      <c r="M22424" s="2"/>
      <c r="N22424" s="2"/>
      <c r="P22424" s="39">
        <f>Fre.!F22425</f>
        <v>0</v>
      </c>
      <c r="Q22424" s="2"/>
      <c r="R22424" s="2"/>
      <c r="S22424" s="2"/>
      <c r="T22424" s="2"/>
      <c r="U22424" s="2"/>
      <c r="V22424" s="2"/>
      <c r="W22424" s="2"/>
      <c r="X22424" s="2"/>
      <c r="Y22424" s="2"/>
      <c r="Z22424" s="2"/>
      <c r="AA22424" s="2"/>
      <c r="AB22424" s="2"/>
      <c r="AC22424" s="2"/>
      <c r="AD22424" s="3"/>
    </row>
    <row r="22425" spans="1:30" s="10" customFormat="1" ht="22.5" customHeight="1" x14ac:dyDescent="0.25">
      <c r="A22425" s="40">
        <f>Fre.!D22426</f>
        <v>0</v>
      </c>
      <c r="B22425" s="2"/>
      <c r="C22425" s="2"/>
      <c r="D22425" s="2"/>
      <c r="E22425" s="2"/>
      <c r="F22425" s="2"/>
      <c r="G22425" s="2"/>
      <c r="H22425" s="2"/>
      <c r="I22425" s="2"/>
      <c r="J22425" s="2"/>
      <c r="K22425" s="2"/>
      <c r="L22425" s="2"/>
      <c r="M22425" s="2"/>
      <c r="N22425" s="2"/>
      <c r="P22425" s="40">
        <f>Fre.!F22426</f>
        <v>0</v>
      </c>
      <c r="Q22425" s="2"/>
      <c r="R22425" s="2"/>
      <c r="S22425" s="2"/>
      <c r="T22425" s="2"/>
      <c r="U22425" s="2"/>
      <c r="V22425" s="2"/>
      <c r="W22425" s="2"/>
      <c r="X22425" s="2"/>
      <c r="Y22425" s="2"/>
      <c r="Z22425" s="2"/>
      <c r="AA22425" s="2"/>
      <c r="AB22425" s="2"/>
      <c r="AC22425" s="2"/>
      <c r="AD22425" s="3"/>
    </row>
    <row r="22426" spans="1:30" s="10" customFormat="1" ht="22.5" customHeight="1" x14ac:dyDescent="0.25">
      <c r="A22426" s="39">
        <f>Fre.!D22427</f>
        <v>0</v>
      </c>
      <c r="B22426" s="2"/>
      <c r="C22426" s="2"/>
      <c r="D22426" s="2"/>
      <c r="E22426" s="2"/>
      <c r="F22426" s="2"/>
      <c r="G22426" s="2"/>
      <c r="H22426" s="2"/>
      <c r="I22426" s="2"/>
      <c r="J22426" s="2"/>
      <c r="K22426" s="2"/>
      <c r="L22426" s="2"/>
      <c r="M22426" s="2"/>
      <c r="N22426" s="2"/>
      <c r="P22426" s="39">
        <f>Fre.!F22427</f>
        <v>0</v>
      </c>
      <c r="Q22426" s="2"/>
      <c r="R22426" s="2"/>
      <c r="S22426" s="2"/>
      <c r="T22426" s="2"/>
      <c r="U22426" s="2"/>
      <c r="V22426" s="2"/>
      <c r="W22426" s="2"/>
      <c r="X22426" s="2"/>
      <c r="Y22426" s="2"/>
      <c r="Z22426" s="2"/>
      <c r="AA22426" s="2"/>
      <c r="AB22426" s="2"/>
      <c r="AC22426" s="2"/>
      <c r="AD22426" s="3"/>
    </row>
    <row r="22427" spans="1:30" s="10" customFormat="1" ht="22.5" customHeight="1" x14ac:dyDescent="0.25">
      <c r="A22427" s="40">
        <f>Fre.!D22428</f>
        <v>0</v>
      </c>
      <c r="B22427" s="2"/>
      <c r="C22427" s="2"/>
      <c r="D22427" s="2"/>
      <c r="E22427" s="2"/>
      <c r="F22427" s="2"/>
      <c r="G22427" s="2"/>
      <c r="H22427" s="2"/>
      <c r="I22427" s="2"/>
      <c r="J22427" s="2"/>
      <c r="K22427" s="2"/>
      <c r="L22427" s="2"/>
      <c r="M22427" s="2"/>
      <c r="N22427" s="2"/>
      <c r="P22427" s="40">
        <f>Fre.!F22428</f>
        <v>0</v>
      </c>
      <c r="Q22427" s="2"/>
      <c r="R22427" s="2"/>
      <c r="S22427" s="2"/>
      <c r="T22427" s="2"/>
      <c r="U22427" s="2"/>
      <c r="V22427" s="2"/>
      <c r="W22427" s="2"/>
      <c r="X22427" s="2"/>
      <c r="Y22427" s="2"/>
      <c r="Z22427" s="2"/>
      <c r="AA22427" s="2"/>
      <c r="AB22427" s="2"/>
      <c r="AC22427" s="2"/>
      <c r="AD22427" s="3"/>
    </row>
    <row r="22428" spans="1:30" s="10" customFormat="1" ht="22.5" customHeight="1" x14ac:dyDescent="0.25">
      <c r="A22428" s="39">
        <f>Fre.!D22429</f>
        <v>0</v>
      </c>
      <c r="B22428" s="2"/>
      <c r="C22428" s="2"/>
      <c r="D22428" s="2"/>
      <c r="E22428" s="2"/>
      <c r="F22428" s="2"/>
      <c r="G22428" s="2"/>
      <c r="H22428" s="2"/>
      <c r="I22428" s="2"/>
      <c r="J22428" s="2"/>
      <c r="K22428" s="2"/>
      <c r="L22428" s="2"/>
      <c r="M22428" s="2"/>
      <c r="N22428" s="2"/>
      <c r="P22428" s="39">
        <f>Fre.!F22429</f>
        <v>0</v>
      </c>
      <c r="Q22428" s="2"/>
      <c r="R22428" s="2"/>
      <c r="S22428" s="2"/>
      <c r="T22428" s="2"/>
      <c r="U22428" s="2"/>
      <c r="V22428" s="2"/>
      <c r="W22428" s="2"/>
      <c r="X22428" s="2"/>
      <c r="Y22428" s="2"/>
      <c r="Z22428" s="2"/>
      <c r="AA22428" s="2"/>
      <c r="AB22428" s="2"/>
      <c r="AC22428" s="2"/>
      <c r="AD22428" s="3"/>
    </row>
    <row r="22429" spans="1:30" s="10" customFormat="1" ht="22.5" customHeight="1" x14ac:dyDescent="0.25">
      <c r="A22429" s="40">
        <f>Fre.!D22430</f>
        <v>0</v>
      </c>
      <c r="B22429" s="2"/>
      <c r="C22429" s="2"/>
      <c r="D22429" s="2"/>
      <c r="E22429" s="2"/>
      <c r="F22429" s="2"/>
      <c r="G22429" s="2"/>
      <c r="H22429" s="2"/>
      <c r="I22429" s="2"/>
      <c r="J22429" s="2"/>
      <c r="K22429" s="2"/>
      <c r="L22429" s="2"/>
      <c r="M22429" s="2"/>
      <c r="N22429" s="2"/>
      <c r="P22429" s="40">
        <f>Fre.!F22430</f>
        <v>0</v>
      </c>
      <c r="Q22429" s="2"/>
      <c r="R22429" s="2"/>
      <c r="S22429" s="2"/>
      <c r="T22429" s="2"/>
      <c r="U22429" s="2"/>
      <c r="V22429" s="2"/>
      <c r="W22429" s="2"/>
      <c r="X22429" s="2"/>
      <c r="Y22429" s="2"/>
      <c r="Z22429" s="2"/>
      <c r="AA22429" s="2"/>
      <c r="AB22429" s="2"/>
      <c r="AC22429" s="2"/>
      <c r="AD22429" s="3"/>
    </row>
    <row r="22430" spans="1:30" s="10" customFormat="1" ht="22.5" customHeight="1" x14ac:dyDescent="0.25">
      <c r="A22430" s="39">
        <f>Fre.!D22431</f>
        <v>0</v>
      </c>
      <c r="B22430" s="2"/>
      <c r="C22430" s="2"/>
      <c r="D22430" s="2"/>
      <c r="E22430" s="2"/>
      <c r="F22430" s="2"/>
      <c r="G22430" s="2"/>
      <c r="H22430" s="2"/>
      <c r="I22430" s="2"/>
      <c r="J22430" s="2"/>
      <c r="K22430" s="2"/>
      <c r="L22430" s="2"/>
      <c r="M22430" s="2"/>
      <c r="N22430" s="2"/>
      <c r="P22430" s="39">
        <f>Fre.!F22431</f>
        <v>0</v>
      </c>
      <c r="Q22430" s="2"/>
      <c r="R22430" s="2"/>
      <c r="S22430" s="2"/>
      <c r="T22430" s="2"/>
      <c r="U22430" s="2"/>
      <c r="V22430" s="2"/>
      <c r="W22430" s="2"/>
      <c r="X22430" s="2"/>
      <c r="Y22430" s="2"/>
      <c r="Z22430" s="2"/>
      <c r="AA22430" s="2"/>
      <c r="AB22430" s="2"/>
      <c r="AC22430" s="2"/>
      <c r="AD22430" s="3"/>
    </row>
    <row r="22431" spans="1:30" s="10" customFormat="1" ht="22.5" customHeight="1" x14ac:dyDescent="0.25">
      <c r="A22431" s="40">
        <f>Fre.!D22432</f>
        <v>0</v>
      </c>
      <c r="B22431" s="2"/>
      <c r="C22431" s="2"/>
      <c r="D22431" s="2"/>
      <c r="E22431" s="2"/>
      <c r="F22431" s="2"/>
      <c r="G22431" s="2"/>
      <c r="H22431" s="2"/>
      <c r="I22431" s="2"/>
      <c r="J22431" s="2"/>
      <c r="K22431" s="2"/>
      <c r="L22431" s="2"/>
      <c r="M22431" s="2"/>
      <c r="N22431" s="2"/>
      <c r="P22431" s="40">
        <f>Fre.!F22432</f>
        <v>0</v>
      </c>
      <c r="Q22431" s="2"/>
      <c r="R22431" s="2"/>
      <c r="S22431" s="2"/>
      <c r="T22431" s="2"/>
      <c r="U22431" s="2"/>
      <c r="V22431" s="2"/>
      <c r="W22431" s="2"/>
      <c r="X22431" s="2"/>
      <c r="Y22431" s="2"/>
      <c r="Z22431" s="2"/>
      <c r="AA22431" s="2"/>
      <c r="AB22431" s="2"/>
      <c r="AC22431" s="2"/>
      <c r="AD22431" s="3"/>
    </row>
    <row r="22432" spans="1:30" s="10" customFormat="1" ht="22.5" customHeight="1" x14ac:dyDescent="0.25">
      <c r="A22432" s="39">
        <f>Fre.!D22433</f>
        <v>0</v>
      </c>
      <c r="B22432" s="2"/>
      <c r="C22432" s="2"/>
      <c r="D22432" s="2"/>
      <c r="E22432" s="2"/>
      <c r="F22432" s="2"/>
      <c r="G22432" s="2"/>
      <c r="H22432" s="2"/>
      <c r="I22432" s="2"/>
      <c r="J22432" s="2"/>
      <c r="K22432" s="2"/>
      <c r="L22432" s="2"/>
      <c r="M22432" s="2"/>
      <c r="N22432" s="2"/>
      <c r="P22432" s="39">
        <f>Fre.!F22433</f>
        <v>0</v>
      </c>
      <c r="Q22432" s="2"/>
      <c r="R22432" s="2"/>
      <c r="S22432" s="2"/>
      <c r="T22432" s="2"/>
      <c r="U22432" s="2"/>
      <c r="V22432" s="2"/>
      <c r="W22432" s="2"/>
      <c r="X22432" s="2"/>
      <c r="Y22432" s="2"/>
      <c r="Z22432" s="2"/>
      <c r="AA22432" s="2"/>
      <c r="AB22432" s="2"/>
      <c r="AC22432" s="2"/>
      <c r="AD22432" s="3"/>
    </row>
    <row r="22433" spans="1:30" s="10" customFormat="1" ht="22.5" customHeight="1" x14ac:dyDescent="0.25">
      <c r="A22433" s="40">
        <f>Fre.!D22434</f>
        <v>0</v>
      </c>
      <c r="B22433" s="2"/>
      <c r="C22433" s="2"/>
      <c r="D22433" s="2"/>
      <c r="E22433" s="2"/>
      <c r="F22433" s="2"/>
      <c r="G22433" s="2"/>
      <c r="H22433" s="2"/>
      <c r="I22433" s="2"/>
      <c r="J22433" s="2"/>
      <c r="K22433" s="2"/>
      <c r="L22433" s="2"/>
      <c r="M22433" s="2"/>
      <c r="N22433" s="2"/>
      <c r="P22433" s="40">
        <f>Fre.!F22434</f>
        <v>0</v>
      </c>
      <c r="Q22433" s="2"/>
      <c r="R22433" s="2"/>
      <c r="S22433" s="2"/>
      <c r="T22433" s="2"/>
      <c r="U22433" s="2"/>
      <c r="V22433" s="2"/>
      <c r="W22433" s="2"/>
      <c r="X22433" s="2"/>
      <c r="Y22433" s="2"/>
      <c r="Z22433" s="2"/>
      <c r="AA22433" s="2"/>
      <c r="AB22433" s="2"/>
      <c r="AC22433" s="2"/>
      <c r="AD22433" s="3"/>
    </row>
    <row r="22434" spans="1:30" s="10" customFormat="1" ht="22.5" customHeight="1" x14ac:dyDescent="0.25">
      <c r="A22434" s="39">
        <f>Fre.!D22435</f>
        <v>0</v>
      </c>
      <c r="B22434" s="2"/>
      <c r="C22434" s="2"/>
      <c r="D22434" s="2"/>
      <c r="E22434" s="2"/>
      <c r="F22434" s="2"/>
      <c r="G22434" s="2"/>
      <c r="H22434" s="2"/>
      <c r="I22434" s="2"/>
      <c r="J22434" s="2"/>
      <c r="K22434" s="2"/>
      <c r="L22434" s="2"/>
      <c r="M22434" s="2"/>
      <c r="N22434" s="2"/>
      <c r="P22434" s="39">
        <f>Fre.!F22435</f>
        <v>0</v>
      </c>
      <c r="Q22434" s="2"/>
      <c r="R22434" s="2"/>
      <c r="S22434" s="2"/>
      <c r="T22434" s="2"/>
      <c r="U22434" s="2"/>
      <c r="V22434" s="2"/>
      <c r="W22434" s="2"/>
      <c r="X22434" s="2"/>
      <c r="Y22434" s="2"/>
      <c r="Z22434" s="2"/>
      <c r="AA22434" s="2"/>
      <c r="AB22434" s="2"/>
      <c r="AC22434" s="2"/>
      <c r="AD22434" s="3"/>
    </row>
    <row r="22435" spans="1:30" s="10" customFormat="1" ht="22.5" customHeight="1" x14ac:dyDescent="0.25">
      <c r="A22435" s="40">
        <f>Fre.!D22436</f>
        <v>0</v>
      </c>
      <c r="B22435" s="2"/>
      <c r="C22435" s="2"/>
      <c r="D22435" s="2"/>
      <c r="E22435" s="2"/>
      <c r="F22435" s="2"/>
      <c r="G22435" s="2"/>
      <c r="H22435" s="2"/>
      <c r="I22435" s="2"/>
      <c r="J22435" s="2"/>
      <c r="K22435" s="2"/>
      <c r="L22435" s="2"/>
      <c r="M22435" s="2"/>
      <c r="N22435" s="2"/>
      <c r="P22435" s="40">
        <f>Fre.!F22436</f>
        <v>0</v>
      </c>
      <c r="Q22435" s="2"/>
      <c r="R22435" s="2"/>
      <c r="S22435" s="2"/>
      <c r="T22435" s="2"/>
      <c r="U22435" s="2"/>
      <c r="V22435" s="2"/>
      <c r="W22435" s="2"/>
      <c r="X22435" s="2"/>
      <c r="Y22435" s="2"/>
      <c r="Z22435" s="2"/>
      <c r="AA22435" s="2"/>
      <c r="AB22435" s="2"/>
      <c r="AC22435" s="2"/>
      <c r="AD22435" s="3"/>
    </row>
    <row r="22436" spans="1:30" s="10" customFormat="1" ht="22.5" customHeight="1" x14ac:dyDescent="0.25">
      <c r="A22436" s="39">
        <f>Fre.!D22437</f>
        <v>0</v>
      </c>
      <c r="B22436" s="2"/>
      <c r="C22436" s="2"/>
      <c r="D22436" s="2"/>
      <c r="E22436" s="2"/>
      <c r="F22436" s="2"/>
      <c r="G22436" s="2"/>
      <c r="H22436" s="2"/>
      <c r="I22436" s="2"/>
      <c r="J22436" s="2"/>
      <c r="K22436" s="2"/>
      <c r="L22436" s="2"/>
      <c r="M22436" s="2"/>
      <c r="N22436" s="2"/>
      <c r="P22436" s="39">
        <f>Fre.!F22437</f>
        <v>0</v>
      </c>
      <c r="Q22436" s="2"/>
      <c r="R22436" s="2"/>
      <c r="S22436" s="2"/>
      <c r="T22436" s="2"/>
      <c r="U22436" s="2"/>
      <c r="V22436" s="2"/>
      <c r="W22436" s="2"/>
      <c r="X22436" s="2"/>
      <c r="Y22436" s="2"/>
      <c r="Z22436" s="2"/>
      <c r="AA22436" s="2"/>
      <c r="AB22436" s="2"/>
      <c r="AC22436" s="2"/>
      <c r="AD22436" s="3"/>
    </row>
    <row r="22437" spans="1:30" s="10" customFormat="1" ht="22.5" customHeight="1" x14ac:dyDescent="0.25">
      <c r="A22437" s="40">
        <f>Fre.!D22438</f>
        <v>0</v>
      </c>
      <c r="B22437" s="2"/>
      <c r="C22437" s="2"/>
      <c r="D22437" s="2"/>
      <c r="E22437" s="2"/>
      <c r="F22437" s="2"/>
      <c r="G22437" s="2"/>
      <c r="H22437" s="2"/>
      <c r="I22437" s="2"/>
      <c r="J22437" s="2"/>
      <c r="K22437" s="2"/>
      <c r="L22437" s="2"/>
      <c r="M22437" s="2"/>
      <c r="N22437" s="2"/>
      <c r="P22437" s="40">
        <f>Fre.!F22438</f>
        <v>0</v>
      </c>
      <c r="Q22437" s="2"/>
      <c r="R22437" s="2"/>
      <c r="S22437" s="2"/>
      <c r="T22437" s="2"/>
      <c r="U22437" s="2"/>
      <c r="V22437" s="2"/>
      <c r="W22437" s="2"/>
      <c r="X22437" s="2"/>
      <c r="Y22437" s="2"/>
      <c r="Z22437" s="2"/>
      <c r="AA22437" s="2"/>
      <c r="AB22437" s="2"/>
      <c r="AC22437" s="2"/>
      <c r="AD22437" s="3"/>
    </row>
    <row r="22438" spans="1:30" s="10" customFormat="1" ht="22.5" customHeight="1" x14ac:dyDescent="0.25">
      <c r="A22438" s="39">
        <f>Fre.!D22439</f>
        <v>0</v>
      </c>
      <c r="B22438" s="2"/>
      <c r="C22438" s="2"/>
      <c r="D22438" s="2"/>
      <c r="E22438" s="2"/>
      <c r="F22438" s="2"/>
      <c r="G22438" s="2"/>
      <c r="H22438" s="2"/>
      <c r="I22438" s="2"/>
      <c r="J22438" s="2"/>
      <c r="K22438" s="2"/>
      <c r="L22438" s="2"/>
      <c r="M22438" s="2"/>
      <c r="N22438" s="2"/>
      <c r="P22438" s="39">
        <f>Fre.!F22439</f>
        <v>0</v>
      </c>
      <c r="Q22438" s="2"/>
      <c r="R22438" s="2"/>
      <c r="S22438" s="2"/>
      <c r="T22438" s="2"/>
      <c r="U22438" s="2"/>
      <c r="V22438" s="2"/>
      <c r="W22438" s="2"/>
      <c r="X22438" s="2"/>
      <c r="Y22438" s="2"/>
      <c r="Z22438" s="2"/>
      <c r="AA22438" s="2"/>
      <c r="AB22438" s="2"/>
      <c r="AC22438" s="2"/>
      <c r="AD22438" s="3"/>
    </row>
    <row r="22439" spans="1:30" s="10" customFormat="1" ht="22.5" customHeight="1" x14ac:dyDescent="0.25">
      <c r="A22439" s="40">
        <f>Fre.!D22440</f>
        <v>0</v>
      </c>
      <c r="B22439" s="2"/>
      <c r="C22439" s="2"/>
      <c r="D22439" s="2"/>
      <c r="E22439" s="2"/>
      <c r="F22439" s="2"/>
      <c r="G22439" s="2"/>
      <c r="H22439" s="2"/>
      <c r="I22439" s="2"/>
      <c r="J22439" s="2"/>
      <c r="K22439" s="2"/>
      <c r="L22439" s="2"/>
      <c r="M22439" s="2"/>
      <c r="N22439" s="2"/>
      <c r="P22439" s="40">
        <f>Fre.!F22440</f>
        <v>0</v>
      </c>
      <c r="Q22439" s="2"/>
      <c r="R22439" s="2"/>
      <c r="S22439" s="2"/>
      <c r="T22439" s="2"/>
      <c r="U22439" s="2"/>
      <c r="V22439" s="2"/>
      <c r="W22439" s="2"/>
      <c r="X22439" s="2"/>
      <c r="Y22439" s="2"/>
      <c r="Z22439" s="2"/>
      <c r="AA22439" s="2"/>
      <c r="AB22439" s="2"/>
      <c r="AC22439" s="2"/>
      <c r="AD22439" s="3"/>
    </row>
    <row r="22440" spans="1:30" s="10" customFormat="1" ht="22.5" customHeight="1" x14ac:dyDescent="0.25">
      <c r="A22440" s="39">
        <f>Fre.!D22441</f>
        <v>0</v>
      </c>
      <c r="B22440" s="2"/>
      <c r="C22440" s="2"/>
      <c r="D22440" s="2"/>
      <c r="E22440" s="2"/>
      <c r="F22440" s="2"/>
      <c r="G22440" s="2"/>
      <c r="H22440" s="2"/>
      <c r="I22440" s="2"/>
      <c r="J22440" s="2"/>
      <c r="K22440" s="2"/>
      <c r="L22440" s="2"/>
      <c r="M22440" s="2"/>
      <c r="N22440" s="2"/>
      <c r="P22440" s="39">
        <f>Fre.!F22441</f>
        <v>0</v>
      </c>
      <c r="Q22440" s="2"/>
      <c r="R22440" s="2"/>
      <c r="S22440" s="2"/>
      <c r="T22440" s="2"/>
      <c r="U22440" s="2"/>
      <c r="V22440" s="2"/>
      <c r="W22440" s="2"/>
      <c r="X22440" s="2"/>
      <c r="Y22440" s="2"/>
      <c r="Z22440" s="2"/>
      <c r="AA22440" s="2"/>
      <c r="AB22440" s="2"/>
      <c r="AC22440" s="2"/>
      <c r="AD22440" s="3"/>
    </row>
    <row r="22441" spans="1:30" s="10" customFormat="1" ht="22.5" customHeight="1" x14ac:dyDescent="0.25">
      <c r="A22441" s="40">
        <f>Fre.!D22442</f>
        <v>0</v>
      </c>
      <c r="B22441" s="2"/>
      <c r="C22441" s="2"/>
      <c r="D22441" s="2"/>
      <c r="E22441" s="2"/>
      <c r="F22441" s="2"/>
      <c r="G22441" s="2"/>
      <c r="H22441" s="2"/>
      <c r="I22441" s="2"/>
      <c r="J22441" s="2"/>
      <c r="K22441" s="2"/>
      <c r="L22441" s="2"/>
      <c r="M22441" s="2"/>
      <c r="N22441" s="2"/>
      <c r="P22441" s="40">
        <f>Fre.!F22442</f>
        <v>0</v>
      </c>
      <c r="Q22441" s="2"/>
      <c r="R22441" s="2"/>
      <c r="S22441" s="2"/>
      <c r="T22441" s="2"/>
      <c r="U22441" s="2"/>
      <c r="V22441" s="2"/>
      <c r="W22441" s="2"/>
      <c r="X22441" s="2"/>
      <c r="Y22441" s="2"/>
      <c r="Z22441" s="2"/>
      <c r="AA22441" s="2"/>
      <c r="AB22441" s="2"/>
      <c r="AC22441" s="2"/>
      <c r="AD22441" s="3"/>
    </row>
    <row r="22442" spans="1:30" s="10" customFormat="1" ht="22.5" customHeight="1" x14ac:dyDescent="0.25">
      <c r="A22442" s="39">
        <f>Fre.!D22443</f>
        <v>0</v>
      </c>
      <c r="B22442" s="2"/>
      <c r="C22442" s="2"/>
      <c r="D22442" s="2"/>
      <c r="E22442" s="2"/>
      <c r="F22442" s="2"/>
      <c r="G22442" s="2"/>
      <c r="H22442" s="2"/>
      <c r="I22442" s="2"/>
      <c r="J22442" s="2"/>
      <c r="K22442" s="2"/>
      <c r="L22442" s="2"/>
      <c r="M22442" s="2"/>
      <c r="N22442" s="2"/>
      <c r="P22442" s="39">
        <f>Fre.!F22443</f>
        <v>0</v>
      </c>
      <c r="Q22442" s="2"/>
      <c r="R22442" s="2"/>
      <c r="S22442" s="2"/>
      <c r="T22442" s="2"/>
      <c r="U22442" s="2"/>
      <c r="V22442" s="2"/>
      <c r="W22442" s="2"/>
      <c r="X22442" s="2"/>
      <c r="Y22442" s="2"/>
      <c r="Z22442" s="2"/>
      <c r="AA22442" s="2"/>
      <c r="AB22442" s="2"/>
      <c r="AC22442" s="2"/>
      <c r="AD22442" s="3"/>
    </row>
    <row r="22443" spans="1:30" s="10" customFormat="1" ht="22.5" customHeight="1" x14ac:dyDescent="0.25">
      <c r="A22443" s="40">
        <f>Fre.!D22444</f>
        <v>0</v>
      </c>
      <c r="B22443" s="2"/>
      <c r="C22443" s="2"/>
      <c r="D22443" s="2"/>
      <c r="E22443" s="2"/>
      <c r="F22443" s="2"/>
      <c r="G22443" s="2"/>
      <c r="H22443" s="2"/>
      <c r="I22443" s="2"/>
      <c r="J22443" s="2"/>
      <c r="K22443" s="2"/>
      <c r="L22443" s="2"/>
      <c r="M22443" s="2"/>
      <c r="N22443" s="2"/>
      <c r="P22443" s="40">
        <f>Fre.!F22444</f>
        <v>0</v>
      </c>
      <c r="Q22443" s="2"/>
      <c r="R22443" s="2"/>
      <c r="S22443" s="2"/>
      <c r="T22443" s="2"/>
      <c r="U22443" s="2"/>
      <c r="V22443" s="2"/>
      <c r="W22443" s="2"/>
      <c r="X22443" s="2"/>
      <c r="Y22443" s="2"/>
      <c r="Z22443" s="2"/>
      <c r="AA22443" s="2"/>
      <c r="AB22443" s="2"/>
      <c r="AC22443" s="2"/>
      <c r="AD22443" s="3"/>
    </row>
    <row r="22444" spans="1:30" s="10" customFormat="1" ht="22.5" customHeight="1" x14ac:dyDescent="0.25">
      <c r="A22444" s="39">
        <f>Fre.!D22445</f>
        <v>0</v>
      </c>
      <c r="B22444" s="2"/>
      <c r="C22444" s="2"/>
      <c r="D22444" s="2"/>
      <c r="E22444" s="2"/>
      <c r="F22444" s="2"/>
      <c r="G22444" s="2"/>
      <c r="H22444" s="2"/>
      <c r="I22444" s="2"/>
      <c r="J22444" s="2"/>
      <c r="K22444" s="2"/>
      <c r="L22444" s="2"/>
      <c r="M22444" s="2"/>
      <c r="N22444" s="2"/>
      <c r="P22444" s="39">
        <f>Fre.!F22445</f>
        <v>0</v>
      </c>
      <c r="Q22444" s="2"/>
      <c r="R22444" s="2"/>
      <c r="S22444" s="2"/>
      <c r="T22444" s="2"/>
      <c r="U22444" s="2"/>
      <c r="V22444" s="2"/>
      <c r="W22444" s="2"/>
      <c r="X22444" s="2"/>
      <c r="Y22444" s="2"/>
      <c r="Z22444" s="2"/>
      <c r="AA22444" s="2"/>
      <c r="AB22444" s="2"/>
      <c r="AC22444" s="2"/>
      <c r="AD22444" s="3"/>
    </row>
    <row r="22445" spans="1:30" s="10" customFormat="1" ht="22.5" customHeight="1" x14ac:dyDescent="0.25">
      <c r="A22445" s="40">
        <f>Fre.!D22446</f>
        <v>0</v>
      </c>
      <c r="B22445" s="2"/>
      <c r="C22445" s="2"/>
      <c r="D22445" s="2"/>
      <c r="E22445" s="2"/>
      <c r="F22445" s="2"/>
      <c r="G22445" s="2"/>
      <c r="H22445" s="2"/>
      <c r="I22445" s="2"/>
      <c r="J22445" s="2"/>
      <c r="K22445" s="2"/>
      <c r="L22445" s="2"/>
      <c r="M22445" s="2"/>
      <c r="N22445" s="2"/>
      <c r="P22445" s="40">
        <f>Fre.!F22446</f>
        <v>0</v>
      </c>
      <c r="Q22445" s="2"/>
      <c r="R22445" s="2"/>
      <c r="S22445" s="2"/>
      <c r="T22445" s="2"/>
      <c r="U22445" s="2"/>
      <c r="V22445" s="2"/>
      <c r="W22445" s="2"/>
      <c r="X22445" s="2"/>
      <c r="Y22445" s="2"/>
      <c r="Z22445" s="2"/>
      <c r="AA22445" s="2"/>
      <c r="AB22445" s="2"/>
      <c r="AC22445" s="2"/>
      <c r="AD22445" s="3"/>
    </row>
    <row r="22446" spans="1:30" s="10" customFormat="1" ht="22.5" customHeight="1" x14ac:dyDescent="0.25">
      <c r="A22446" s="39">
        <f>Fre.!D22447</f>
        <v>0</v>
      </c>
      <c r="B22446" s="2"/>
      <c r="C22446" s="2"/>
      <c r="D22446" s="2"/>
      <c r="E22446" s="2"/>
      <c r="F22446" s="2"/>
      <c r="G22446" s="2"/>
      <c r="H22446" s="2"/>
      <c r="I22446" s="2"/>
      <c r="J22446" s="2"/>
      <c r="K22446" s="2"/>
      <c r="L22446" s="2"/>
      <c r="M22446" s="2"/>
      <c r="N22446" s="2"/>
      <c r="P22446" s="39">
        <f>Fre.!F22447</f>
        <v>0</v>
      </c>
      <c r="Q22446" s="2"/>
      <c r="R22446" s="2"/>
      <c r="S22446" s="2"/>
      <c r="T22446" s="2"/>
      <c r="U22446" s="2"/>
      <c r="V22446" s="2"/>
      <c r="W22446" s="2"/>
      <c r="X22446" s="2"/>
      <c r="Y22446" s="2"/>
      <c r="Z22446" s="2"/>
      <c r="AA22446" s="2"/>
      <c r="AB22446" s="2"/>
      <c r="AC22446" s="2"/>
      <c r="AD22446" s="3"/>
    </row>
    <row r="22447" spans="1:30" s="10" customFormat="1" ht="22.5" customHeight="1" x14ac:dyDescent="0.25">
      <c r="A22447" s="40">
        <f>Fre.!D22448</f>
        <v>0</v>
      </c>
      <c r="B22447" s="2"/>
      <c r="C22447" s="2"/>
      <c r="D22447" s="2"/>
      <c r="E22447" s="2"/>
      <c r="F22447" s="2"/>
      <c r="G22447" s="2"/>
      <c r="H22447" s="2"/>
      <c r="I22447" s="2"/>
      <c r="J22447" s="2"/>
      <c r="K22447" s="2"/>
      <c r="L22447" s="2"/>
      <c r="M22447" s="2"/>
      <c r="N22447" s="2"/>
      <c r="P22447" s="40">
        <f>Fre.!F22448</f>
        <v>0</v>
      </c>
      <c r="Q22447" s="2"/>
      <c r="R22447" s="2"/>
      <c r="S22447" s="2"/>
      <c r="T22447" s="2"/>
      <c r="U22447" s="2"/>
      <c r="V22447" s="2"/>
      <c r="W22447" s="2"/>
      <c r="X22447" s="2"/>
      <c r="Y22447" s="2"/>
      <c r="Z22447" s="2"/>
      <c r="AA22447" s="2"/>
      <c r="AB22447" s="2"/>
      <c r="AC22447" s="2"/>
      <c r="AD22447" s="3"/>
    </row>
    <row r="22448" spans="1:30" s="10" customFormat="1" ht="22.5" customHeight="1" x14ac:dyDescent="0.25">
      <c r="A22448" s="39">
        <f>Fre.!D22449</f>
        <v>0</v>
      </c>
      <c r="B22448" s="2"/>
      <c r="C22448" s="2"/>
      <c r="D22448" s="2"/>
      <c r="E22448" s="2"/>
      <c r="F22448" s="2"/>
      <c r="G22448" s="2"/>
      <c r="H22448" s="2"/>
      <c r="I22448" s="2"/>
      <c r="J22448" s="2"/>
      <c r="K22448" s="2"/>
      <c r="L22448" s="2"/>
      <c r="M22448" s="2"/>
      <c r="N22448" s="2"/>
      <c r="P22448" s="39">
        <f>Fre.!F22449</f>
        <v>0</v>
      </c>
      <c r="Q22448" s="2"/>
      <c r="R22448" s="2"/>
      <c r="S22448" s="2"/>
      <c r="T22448" s="2"/>
      <c r="U22448" s="2"/>
      <c r="V22448" s="2"/>
      <c r="W22448" s="2"/>
      <c r="X22448" s="2"/>
      <c r="Y22448" s="2"/>
      <c r="Z22448" s="2"/>
      <c r="AA22448" s="2"/>
      <c r="AB22448" s="2"/>
      <c r="AC22448" s="2"/>
      <c r="AD22448" s="3"/>
    </row>
    <row r="22449" spans="1:30" s="10" customFormat="1" ht="22.5" customHeight="1" x14ac:dyDescent="0.25">
      <c r="A22449" s="40">
        <f>Fre.!D22450</f>
        <v>0</v>
      </c>
      <c r="B22449" s="2"/>
      <c r="C22449" s="2"/>
      <c r="D22449" s="2"/>
      <c r="E22449" s="2"/>
      <c r="F22449" s="2"/>
      <c r="G22449" s="2"/>
      <c r="H22449" s="2"/>
      <c r="I22449" s="2"/>
      <c r="J22449" s="2"/>
      <c r="K22449" s="2"/>
      <c r="L22449" s="2"/>
      <c r="M22449" s="2"/>
      <c r="N22449" s="2"/>
      <c r="P22449" s="40">
        <f>Fre.!F22450</f>
        <v>0</v>
      </c>
      <c r="Q22449" s="2"/>
      <c r="R22449" s="2"/>
      <c r="S22449" s="2"/>
      <c r="T22449" s="2"/>
      <c r="U22449" s="2"/>
      <c r="V22449" s="2"/>
      <c r="W22449" s="2"/>
      <c r="X22449" s="2"/>
      <c r="Y22449" s="2"/>
      <c r="Z22449" s="2"/>
      <c r="AA22449" s="2"/>
      <c r="AB22449" s="2"/>
      <c r="AC22449" s="2"/>
      <c r="AD22449" s="3"/>
    </row>
    <row r="22450" spans="1:30" s="10" customFormat="1" ht="22.5" customHeight="1" x14ac:dyDescent="0.25">
      <c r="A22450" s="39">
        <f>Fre.!D22451</f>
        <v>0</v>
      </c>
      <c r="B22450" s="2"/>
      <c r="C22450" s="2"/>
      <c r="D22450" s="2"/>
      <c r="E22450" s="2"/>
      <c r="F22450" s="2"/>
      <c r="G22450" s="2"/>
      <c r="H22450" s="2"/>
      <c r="I22450" s="2"/>
      <c r="J22450" s="2"/>
      <c r="K22450" s="2"/>
      <c r="L22450" s="2"/>
      <c r="M22450" s="2"/>
      <c r="N22450" s="2"/>
      <c r="P22450" s="39">
        <f>Fre.!F22451</f>
        <v>0</v>
      </c>
      <c r="Q22450" s="2"/>
      <c r="R22450" s="2"/>
      <c r="S22450" s="2"/>
      <c r="T22450" s="2"/>
      <c r="U22450" s="2"/>
      <c r="V22450" s="2"/>
      <c r="W22450" s="2"/>
      <c r="X22450" s="2"/>
      <c r="Y22450" s="2"/>
      <c r="Z22450" s="2"/>
      <c r="AA22450" s="2"/>
      <c r="AB22450" s="2"/>
      <c r="AC22450" s="2"/>
      <c r="AD22450" s="3"/>
    </row>
    <row r="22451" spans="1:30" s="10" customFormat="1" ht="22.5" customHeight="1" x14ac:dyDescent="0.25">
      <c r="A22451" s="40">
        <f>Fre.!D22452</f>
        <v>0</v>
      </c>
      <c r="B22451" s="2"/>
      <c r="C22451" s="2"/>
      <c r="D22451" s="2"/>
      <c r="E22451" s="2"/>
      <c r="F22451" s="2"/>
      <c r="G22451" s="2"/>
      <c r="H22451" s="2"/>
      <c r="I22451" s="2"/>
      <c r="J22451" s="2"/>
      <c r="K22451" s="2"/>
      <c r="L22451" s="2"/>
      <c r="M22451" s="2"/>
      <c r="N22451" s="2"/>
      <c r="P22451" s="40">
        <f>Fre.!F22452</f>
        <v>0</v>
      </c>
      <c r="Q22451" s="2"/>
      <c r="R22451" s="2"/>
      <c r="S22451" s="2"/>
      <c r="T22451" s="2"/>
      <c r="U22451" s="2"/>
      <c r="V22451" s="2"/>
      <c r="W22451" s="2"/>
      <c r="X22451" s="2"/>
      <c r="Y22451" s="2"/>
      <c r="Z22451" s="2"/>
      <c r="AA22451" s="2"/>
      <c r="AB22451" s="2"/>
      <c r="AC22451" s="2"/>
      <c r="AD22451" s="3"/>
    </row>
    <row r="22452" spans="1:30" s="10" customFormat="1" ht="22.5" customHeight="1" x14ac:dyDescent="0.25">
      <c r="A22452" s="39">
        <f>Fre.!D22453</f>
        <v>0</v>
      </c>
      <c r="B22452" s="2"/>
      <c r="C22452" s="2"/>
      <c r="D22452" s="2"/>
      <c r="E22452" s="2"/>
      <c r="F22452" s="2"/>
      <c r="G22452" s="2"/>
      <c r="H22452" s="2"/>
      <c r="I22452" s="2"/>
      <c r="J22452" s="2"/>
      <c r="K22452" s="2"/>
      <c r="L22452" s="2"/>
      <c r="M22452" s="2"/>
      <c r="N22452" s="2"/>
      <c r="P22452" s="39">
        <f>Fre.!F22453</f>
        <v>0</v>
      </c>
      <c r="Q22452" s="2"/>
      <c r="R22452" s="2"/>
      <c r="S22452" s="2"/>
      <c r="T22452" s="2"/>
      <c r="U22452" s="2"/>
      <c r="V22452" s="2"/>
      <c r="W22452" s="2"/>
      <c r="X22452" s="2"/>
      <c r="Y22452" s="2"/>
      <c r="Z22452" s="2"/>
      <c r="AA22452" s="2"/>
      <c r="AB22452" s="2"/>
      <c r="AC22452" s="2"/>
      <c r="AD22452" s="3"/>
    </row>
    <row r="22453" spans="1:30" s="10" customFormat="1" ht="22.5" customHeight="1" x14ac:dyDescent="0.25">
      <c r="A22453" s="40">
        <f>Fre.!D22454</f>
        <v>0</v>
      </c>
      <c r="B22453" s="2"/>
      <c r="C22453" s="2"/>
      <c r="D22453" s="2"/>
      <c r="E22453" s="2"/>
      <c r="F22453" s="2"/>
      <c r="G22453" s="2"/>
      <c r="H22453" s="2"/>
      <c r="I22453" s="2"/>
      <c r="J22453" s="2"/>
      <c r="K22453" s="2"/>
      <c r="L22453" s="2"/>
      <c r="M22453" s="2"/>
      <c r="N22453" s="2"/>
      <c r="P22453" s="40">
        <f>Fre.!F22454</f>
        <v>0</v>
      </c>
      <c r="Q22453" s="2"/>
      <c r="R22453" s="2"/>
      <c r="S22453" s="2"/>
      <c r="T22453" s="2"/>
      <c r="U22453" s="2"/>
      <c r="V22453" s="2"/>
      <c r="W22453" s="2"/>
      <c r="X22453" s="2"/>
      <c r="Y22453" s="2"/>
      <c r="Z22453" s="2"/>
      <c r="AA22453" s="2"/>
      <c r="AB22453" s="2"/>
      <c r="AC22453" s="2"/>
      <c r="AD22453" s="3"/>
    </row>
    <row r="22454" spans="1:30" s="10" customFormat="1" ht="22.5" customHeight="1" x14ac:dyDescent="0.25">
      <c r="A22454" s="39">
        <f>Fre.!D22455</f>
        <v>0</v>
      </c>
      <c r="B22454" s="2"/>
      <c r="C22454" s="2"/>
      <c r="D22454" s="2"/>
      <c r="E22454" s="2"/>
      <c r="F22454" s="2"/>
      <c r="G22454" s="2"/>
      <c r="H22454" s="2"/>
      <c r="I22454" s="2"/>
      <c r="J22454" s="2"/>
      <c r="K22454" s="2"/>
      <c r="L22454" s="2"/>
      <c r="M22454" s="2"/>
      <c r="N22454" s="2"/>
      <c r="P22454" s="39">
        <f>Fre.!F22455</f>
        <v>0</v>
      </c>
      <c r="Q22454" s="2"/>
      <c r="R22454" s="2"/>
      <c r="S22454" s="2"/>
      <c r="T22454" s="2"/>
      <c r="U22454" s="2"/>
      <c r="V22454" s="2"/>
      <c r="W22454" s="2"/>
      <c r="X22454" s="2"/>
      <c r="Y22454" s="2"/>
      <c r="Z22454" s="2"/>
      <c r="AA22454" s="2"/>
      <c r="AB22454" s="2"/>
      <c r="AC22454" s="2"/>
      <c r="AD22454" s="3"/>
    </row>
    <row r="22455" spans="1:30" s="10" customFormat="1" ht="22.5" customHeight="1" x14ac:dyDescent="0.25">
      <c r="A22455" s="40">
        <f>Fre.!D22456</f>
        <v>0</v>
      </c>
      <c r="B22455" s="2"/>
      <c r="C22455" s="2"/>
      <c r="D22455" s="2"/>
      <c r="E22455" s="2"/>
      <c r="F22455" s="2"/>
      <c r="G22455" s="2"/>
      <c r="H22455" s="2"/>
      <c r="I22455" s="2"/>
      <c r="J22455" s="2"/>
      <c r="K22455" s="2"/>
      <c r="L22455" s="2"/>
      <c r="M22455" s="2"/>
      <c r="N22455" s="2"/>
      <c r="P22455" s="40">
        <f>Fre.!F22456</f>
        <v>0</v>
      </c>
      <c r="Q22455" s="2"/>
      <c r="R22455" s="2"/>
      <c r="S22455" s="2"/>
      <c r="T22455" s="2"/>
      <c r="U22455" s="2"/>
      <c r="V22455" s="2"/>
      <c r="W22455" s="2"/>
      <c r="X22455" s="2"/>
      <c r="Y22455" s="2"/>
      <c r="Z22455" s="2"/>
      <c r="AA22455" s="2"/>
      <c r="AB22455" s="2"/>
      <c r="AC22455" s="2"/>
      <c r="AD22455" s="3"/>
    </row>
    <row r="22456" spans="1:30" s="10" customFormat="1" ht="22.5" customHeight="1" x14ac:dyDescent="0.25">
      <c r="A22456" s="39">
        <f>Fre.!D22457</f>
        <v>0</v>
      </c>
      <c r="B22456" s="2"/>
      <c r="C22456" s="2"/>
      <c r="D22456" s="2"/>
      <c r="E22456" s="2"/>
      <c r="F22456" s="2"/>
      <c r="G22456" s="2"/>
      <c r="H22456" s="2"/>
      <c r="I22456" s="2"/>
      <c r="J22456" s="2"/>
      <c r="K22456" s="2"/>
      <c r="L22456" s="2"/>
      <c r="M22456" s="2"/>
      <c r="N22456" s="2"/>
      <c r="P22456" s="39">
        <f>Fre.!F22457</f>
        <v>0</v>
      </c>
      <c r="Q22456" s="2"/>
      <c r="R22456" s="2"/>
      <c r="S22456" s="2"/>
      <c r="T22456" s="2"/>
      <c r="U22456" s="2"/>
      <c r="V22456" s="2"/>
      <c r="W22456" s="2"/>
      <c r="X22456" s="2"/>
      <c r="Y22456" s="2"/>
      <c r="Z22456" s="2"/>
      <c r="AA22456" s="2"/>
      <c r="AB22456" s="2"/>
      <c r="AC22456" s="2"/>
      <c r="AD22456" s="3"/>
    </row>
    <row r="22457" spans="1:30" s="10" customFormat="1" ht="22.5" customHeight="1" x14ac:dyDescent="0.25">
      <c r="A22457" s="40">
        <f>Fre.!D22458</f>
        <v>0</v>
      </c>
      <c r="B22457" s="2"/>
      <c r="C22457" s="2"/>
      <c r="D22457" s="2"/>
      <c r="E22457" s="2"/>
      <c r="F22457" s="2"/>
      <c r="G22457" s="2"/>
      <c r="H22457" s="2"/>
      <c r="I22457" s="2"/>
      <c r="J22457" s="2"/>
      <c r="K22457" s="2"/>
      <c r="L22457" s="2"/>
      <c r="M22457" s="2"/>
      <c r="N22457" s="2"/>
      <c r="P22457" s="40">
        <f>Fre.!F22458</f>
        <v>0</v>
      </c>
      <c r="Q22457" s="2"/>
      <c r="R22457" s="2"/>
      <c r="S22457" s="2"/>
      <c r="T22457" s="2"/>
      <c r="U22457" s="2"/>
      <c r="V22457" s="2"/>
      <c r="W22457" s="2"/>
      <c r="X22457" s="2"/>
      <c r="Y22457" s="2"/>
      <c r="Z22457" s="2"/>
      <c r="AA22457" s="2"/>
      <c r="AB22457" s="2"/>
      <c r="AC22457" s="2"/>
      <c r="AD22457" s="3"/>
    </row>
    <row r="22458" spans="1:30" s="10" customFormat="1" ht="22.5" customHeight="1" x14ac:dyDescent="0.25">
      <c r="A22458" s="39">
        <f>Fre.!D22459</f>
        <v>0</v>
      </c>
      <c r="B22458" s="2"/>
      <c r="C22458" s="2"/>
      <c r="D22458" s="2"/>
      <c r="E22458" s="2"/>
      <c r="F22458" s="2"/>
      <c r="G22458" s="2"/>
      <c r="H22458" s="2"/>
      <c r="I22458" s="2"/>
      <c r="J22458" s="2"/>
      <c r="K22458" s="2"/>
      <c r="L22458" s="2"/>
      <c r="M22458" s="2"/>
      <c r="N22458" s="2"/>
      <c r="P22458" s="39">
        <f>Fre.!F22459</f>
        <v>0</v>
      </c>
      <c r="Q22458" s="2"/>
      <c r="R22458" s="2"/>
      <c r="S22458" s="2"/>
      <c r="T22458" s="2"/>
      <c r="U22458" s="2"/>
      <c r="V22458" s="2"/>
      <c r="W22458" s="2"/>
      <c r="X22458" s="2"/>
      <c r="Y22458" s="2"/>
      <c r="Z22458" s="2"/>
      <c r="AA22458" s="2"/>
      <c r="AB22458" s="2"/>
      <c r="AC22458" s="2"/>
      <c r="AD22458" s="3"/>
    </row>
    <row r="22459" spans="1:30" s="10" customFormat="1" ht="22.5" customHeight="1" x14ac:dyDescent="0.25">
      <c r="A22459" s="40">
        <f>Fre.!D22460</f>
        <v>0</v>
      </c>
      <c r="B22459" s="2"/>
      <c r="C22459" s="2"/>
      <c r="D22459" s="2"/>
      <c r="E22459" s="2"/>
      <c r="F22459" s="2"/>
      <c r="G22459" s="2"/>
      <c r="H22459" s="2"/>
      <c r="I22459" s="2"/>
      <c r="J22459" s="2"/>
      <c r="K22459" s="2"/>
      <c r="L22459" s="2"/>
      <c r="M22459" s="2"/>
      <c r="N22459" s="2"/>
      <c r="P22459" s="40">
        <f>Fre.!F22460</f>
        <v>0</v>
      </c>
      <c r="Q22459" s="2"/>
      <c r="R22459" s="2"/>
      <c r="S22459" s="2"/>
      <c r="T22459" s="2"/>
      <c r="U22459" s="2"/>
      <c r="V22459" s="2"/>
      <c r="W22459" s="2"/>
      <c r="X22459" s="2"/>
      <c r="Y22459" s="2"/>
      <c r="Z22459" s="2"/>
      <c r="AA22459" s="2"/>
      <c r="AB22459" s="2"/>
      <c r="AC22459" s="2"/>
      <c r="AD22459" s="3"/>
    </row>
    <row r="22460" spans="1:30" s="10" customFormat="1" ht="22.5" customHeight="1" x14ac:dyDescent="0.25">
      <c r="A22460" s="39">
        <f>Fre.!D22461</f>
        <v>0</v>
      </c>
      <c r="B22460" s="2"/>
      <c r="C22460" s="2"/>
      <c r="D22460" s="2"/>
      <c r="E22460" s="2"/>
      <c r="F22460" s="2"/>
      <c r="G22460" s="2"/>
      <c r="H22460" s="2"/>
      <c r="I22460" s="2"/>
      <c r="J22460" s="2"/>
      <c r="K22460" s="2"/>
      <c r="L22460" s="2"/>
      <c r="M22460" s="2"/>
      <c r="N22460" s="2"/>
      <c r="P22460" s="39">
        <f>Fre.!F22461</f>
        <v>0</v>
      </c>
      <c r="Q22460" s="2"/>
      <c r="R22460" s="2"/>
      <c r="S22460" s="2"/>
      <c r="T22460" s="2"/>
      <c r="U22460" s="2"/>
      <c r="V22460" s="2"/>
      <c r="W22460" s="2"/>
      <c r="X22460" s="2"/>
      <c r="Y22460" s="2"/>
      <c r="Z22460" s="2"/>
      <c r="AA22460" s="2"/>
      <c r="AB22460" s="2"/>
      <c r="AC22460" s="2"/>
      <c r="AD22460" s="3"/>
    </row>
    <row r="22461" spans="1:30" s="10" customFormat="1" ht="22.5" customHeight="1" x14ac:dyDescent="0.25">
      <c r="A22461" s="40">
        <f>Fre.!D22462</f>
        <v>0</v>
      </c>
      <c r="B22461" s="2"/>
      <c r="C22461" s="2"/>
      <c r="D22461" s="2"/>
      <c r="E22461" s="2"/>
      <c r="F22461" s="2"/>
      <c r="G22461" s="2"/>
      <c r="H22461" s="2"/>
      <c r="I22461" s="2"/>
      <c r="J22461" s="2"/>
      <c r="K22461" s="2"/>
      <c r="L22461" s="2"/>
      <c r="M22461" s="2"/>
      <c r="N22461" s="2"/>
      <c r="P22461" s="40">
        <f>Fre.!F22462</f>
        <v>0</v>
      </c>
      <c r="Q22461" s="2"/>
      <c r="R22461" s="2"/>
      <c r="S22461" s="2"/>
      <c r="T22461" s="2"/>
      <c r="U22461" s="2"/>
      <c r="V22461" s="2"/>
      <c r="W22461" s="2"/>
      <c r="X22461" s="2"/>
      <c r="Y22461" s="2"/>
      <c r="Z22461" s="2"/>
      <c r="AA22461" s="2"/>
      <c r="AB22461" s="2"/>
      <c r="AC22461" s="2"/>
      <c r="AD22461" s="3"/>
    </row>
    <row r="22462" spans="1:30" s="10" customFormat="1" ht="22.5" customHeight="1" x14ac:dyDescent="0.25">
      <c r="A22462" s="39">
        <f>Fre.!D22463</f>
        <v>0</v>
      </c>
      <c r="B22462" s="2"/>
      <c r="C22462" s="2"/>
      <c r="D22462" s="2"/>
      <c r="E22462" s="2"/>
      <c r="F22462" s="2"/>
      <c r="G22462" s="2"/>
      <c r="H22462" s="2"/>
      <c r="I22462" s="2"/>
      <c r="J22462" s="2"/>
      <c r="K22462" s="2"/>
      <c r="L22462" s="2"/>
      <c r="M22462" s="2"/>
      <c r="N22462" s="2"/>
      <c r="P22462" s="39">
        <f>Fre.!F22463</f>
        <v>0</v>
      </c>
      <c r="Q22462" s="2"/>
      <c r="R22462" s="2"/>
      <c r="S22462" s="2"/>
      <c r="T22462" s="2"/>
      <c r="U22462" s="2"/>
      <c r="V22462" s="2"/>
      <c r="W22462" s="2"/>
      <c r="X22462" s="2"/>
      <c r="Y22462" s="2"/>
      <c r="Z22462" s="2"/>
      <c r="AA22462" s="2"/>
      <c r="AB22462" s="2"/>
      <c r="AC22462" s="2"/>
      <c r="AD22462" s="3"/>
    </row>
    <row r="22463" spans="1:30" s="10" customFormat="1" ht="22.5" customHeight="1" x14ac:dyDescent="0.25">
      <c r="A22463" s="40">
        <f>Fre.!D22464</f>
        <v>0</v>
      </c>
      <c r="B22463" s="2"/>
      <c r="C22463" s="2"/>
      <c r="D22463" s="2"/>
      <c r="E22463" s="2"/>
      <c r="F22463" s="2"/>
      <c r="G22463" s="2"/>
      <c r="H22463" s="2"/>
      <c r="I22463" s="2"/>
      <c r="J22463" s="2"/>
      <c r="K22463" s="2"/>
      <c r="L22463" s="2"/>
      <c r="M22463" s="2"/>
      <c r="N22463" s="2"/>
      <c r="P22463" s="40">
        <f>Fre.!F22464</f>
        <v>0</v>
      </c>
      <c r="Q22463" s="2"/>
      <c r="R22463" s="2"/>
      <c r="S22463" s="2"/>
      <c r="T22463" s="2"/>
      <c r="U22463" s="2"/>
      <c r="V22463" s="2"/>
      <c r="W22463" s="2"/>
      <c r="X22463" s="2"/>
      <c r="Y22463" s="2"/>
      <c r="Z22463" s="2"/>
      <c r="AA22463" s="2"/>
      <c r="AB22463" s="2"/>
      <c r="AC22463" s="2"/>
      <c r="AD22463" s="3"/>
    </row>
    <row r="22464" spans="1:30" s="10" customFormat="1" ht="22.5" customHeight="1" x14ac:dyDescent="0.25">
      <c r="A22464" s="39">
        <f>Fre.!D22465</f>
        <v>0</v>
      </c>
      <c r="B22464" s="2"/>
      <c r="C22464" s="2"/>
      <c r="D22464" s="2"/>
      <c r="E22464" s="2"/>
      <c r="F22464" s="2"/>
      <c r="G22464" s="2"/>
      <c r="H22464" s="2"/>
      <c r="I22464" s="2"/>
      <c r="J22464" s="2"/>
      <c r="K22464" s="2"/>
      <c r="L22464" s="2"/>
      <c r="M22464" s="2"/>
      <c r="N22464" s="2"/>
      <c r="P22464" s="39">
        <f>Fre.!F22465</f>
        <v>0</v>
      </c>
      <c r="Q22464" s="2"/>
      <c r="R22464" s="2"/>
      <c r="S22464" s="2"/>
      <c r="T22464" s="2"/>
      <c r="U22464" s="2"/>
      <c r="V22464" s="2"/>
      <c r="W22464" s="2"/>
      <c r="X22464" s="2"/>
      <c r="Y22464" s="2"/>
      <c r="Z22464" s="2"/>
      <c r="AA22464" s="2"/>
      <c r="AB22464" s="2"/>
      <c r="AC22464" s="2"/>
      <c r="AD22464" s="3"/>
    </row>
    <row r="22465" spans="1:30" s="10" customFormat="1" ht="22.5" customHeight="1" x14ac:dyDescent="0.25">
      <c r="A22465" s="40">
        <f>Fre.!D22466</f>
        <v>0</v>
      </c>
      <c r="B22465" s="2"/>
      <c r="C22465" s="2"/>
      <c r="D22465" s="2"/>
      <c r="E22465" s="2"/>
      <c r="F22465" s="2"/>
      <c r="G22465" s="2"/>
      <c r="H22465" s="2"/>
      <c r="I22465" s="2"/>
      <c r="J22465" s="2"/>
      <c r="K22465" s="2"/>
      <c r="L22465" s="2"/>
      <c r="M22465" s="2"/>
      <c r="N22465" s="2"/>
      <c r="P22465" s="40">
        <f>Fre.!F22466</f>
        <v>0</v>
      </c>
      <c r="Q22465" s="2"/>
      <c r="R22465" s="2"/>
      <c r="S22465" s="2"/>
      <c r="T22465" s="2"/>
      <c r="U22465" s="2"/>
      <c r="V22465" s="2"/>
      <c r="W22465" s="2"/>
      <c r="X22465" s="2"/>
      <c r="Y22465" s="2"/>
      <c r="Z22465" s="2"/>
      <c r="AA22465" s="2"/>
      <c r="AB22465" s="2"/>
      <c r="AC22465" s="2"/>
      <c r="AD22465" s="3"/>
    </row>
    <row r="22466" spans="1:30" s="10" customFormat="1" ht="22.5" customHeight="1" x14ac:dyDescent="0.25">
      <c r="A22466" s="39">
        <f>Fre.!D22467</f>
        <v>0</v>
      </c>
      <c r="B22466" s="2"/>
      <c r="C22466" s="2"/>
      <c r="D22466" s="2"/>
      <c r="E22466" s="2"/>
      <c r="F22466" s="2"/>
      <c r="G22466" s="2"/>
      <c r="H22466" s="2"/>
      <c r="I22466" s="2"/>
      <c r="J22466" s="2"/>
      <c r="K22466" s="2"/>
      <c r="L22466" s="2"/>
      <c r="M22466" s="2"/>
      <c r="N22466" s="2"/>
      <c r="P22466" s="39">
        <f>Fre.!F22467</f>
        <v>0</v>
      </c>
      <c r="Q22466" s="2"/>
      <c r="R22466" s="2"/>
      <c r="S22466" s="2"/>
      <c r="T22466" s="2"/>
      <c r="U22466" s="2"/>
      <c r="V22466" s="2"/>
      <c r="W22466" s="2"/>
      <c r="X22466" s="2"/>
      <c r="Y22466" s="2"/>
      <c r="Z22466" s="2"/>
      <c r="AA22466" s="2"/>
      <c r="AB22466" s="2"/>
      <c r="AC22466" s="2"/>
      <c r="AD22466" s="3"/>
    </row>
    <row r="22467" spans="1:30" s="10" customFormat="1" ht="22.5" customHeight="1" x14ac:dyDescent="0.25">
      <c r="A22467" s="40">
        <f>Fre.!D22468</f>
        <v>0</v>
      </c>
      <c r="B22467" s="2"/>
      <c r="C22467" s="2"/>
      <c r="D22467" s="2"/>
      <c r="E22467" s="2"/>
      <c r="F22467" s="2"/>
      <c r="G22467" s="2"/>
      <c r="H22467" s="2"/>
      <c r="I22467" s="2"/>
      <c r="J22467" s="2"/>
      <c r="K22467" s="2"/>
      <c r="L22467" s="2"/>
      <c r="M22467" s="2"/>
      <c r="N22467" s="2"/>
      <c r="P22467" s="40">
        <f>Fre.!F22468</f>
        <v>0</v>
      </c>
      <c r="Q22467" s="2"/>
      <c r="R22467" s="2"/>
      <c r="S22467" s="2"/>
      <c r="T22467" s="2"/>
      <c r="U22467" s="2"/>
      <c r="V22467" s="2"/>
      <c r="W22467" s="2"/>
      <c r="X22467" s="2"/>
      <c r="Y22467" s="2"/>
      <c r="Z22467" s="2"/>
      <c r="AA22467" s="2"/>
      <c r="AB22467" s="2"/>
      <c r="AC22467" s="2"/>
      <c r="AD22467" s="3"/>
    </row>
    <row r="22468" spans="1:30" s="10" customFormat="1" ht="22.5" customHeight="1" x14ac:dyDescent="0.25">
      <c r="A22468" s="39">
        <f>Fre.!D22469</f>
        <v>0</v>
      </c>
      <c r="B22468" s="2"/>
      <c r="C22468" s="2"/>
      <c r="D22468" s="2"/>
      <c r="E22468" s="2"/>
      <c r="F22468" s="2"/>
      <c r="G22468" s="2"/>
      <c r="H22468" s="2"/>
      <c r="I22468" s="2"/>
      <c r="J22468" s="2"/>
      <c r="K22468" s="2"/>
      <c r="L22468" s="2"/>
      <c r="M22468" s="2"/>
      <c r="N22468" s="2"/>
      <c r="P22468" s="39">
        <f>Fre.!F22469</f>
        <v>0</v>
      </c>
      <c r="Q22468" s="2"/>
      <c r="R22468" s="2"/>
      <c r="S22468" s="2"/>
      <c r="T22468" s="2"/>
      <c r="U22468" s="2"/>
      <c r="V22468" s="2"/>
      <c r="W22468" s="2"/>
      <c r="X22468" s="2"/>
      <c r="Y22468" s="2"/>
      <c r="Z22468" s="2"/>
      <c r="AA22468" s="2"/>
      <c r="AB22468" s="2"/>
      <c r="AC22468" s="2"/>
      <c r="AD22468" s="3"/>
    </row>
    <row r="22469" spans="1:30" s="10" customFormat="1" ht="22.5" customHeight="1" x14ac:dyDescent="0.25">
      <c r="A22469" s="40">
        <f>Fre.!D22470</f>
        <v>0</v>
      </c>
      <c r="B22469" s="2"/>
      <c r="C22469" s="2"/>
      <c r="D22469" s="2"/>
      <c r="E22469" s="2"/>
      <c r="F22469" s="2"/>
      <c r="G22469" s="2"/>
      <c r="H22469" s="2"/>
      <c r="I22469" s="2"/>
      <c r="J22469" s="2"/>
      <c r="K22469" s="2"/>
      <c r="L22469" s="2"/>
      <c r="M22469" s="2"/>
      <c r="N22469" s="2"/>
      <c r="P22469" s="40">
        <f>Fre.!F22470</f>
        <v>0</v>
      </c>
      <c r="Q22469" s="2"/>
      <c r="R22469" s="2"/>
      <c r="S22469" s="2"/>
      <c r="T22469" s="2"/>
      <c r="U22469" s="2"/>
      <c r="V22469" s="2"/>
      <c r="W22469" s="2"/>
      <c r="X22469" s="2"/>
      <c r="Y22469" s="2"/>
      <c r="Z22469" s="2"/>
      <c r="AA22469" s="2"/>
      <c r="AB22469" s="2"/>
      <c r="AC22469" s="2"/>
      <c r="AD22469" s="3"/>
    </row>
    <row r="22470" spans="1:30" s="10" customFormat="1" ht="22.5" customHeight="1" x14ac:dyDescent="0.25">
      <c r="A22470" s="39">
        <f>Fre.!D22471</f>
        <v>0</v>
      </c>
      <c r="B22470" s="2"/>
      <c r="C22470" s="2"/>
      <c r="D22470" s="2"/>
      <c r="E22470" s="2"/>
      <c r="F22470" s="2"/>
      <c r="G22470" s="2"/>
      <c r="H22470" s="2"/>
      <c r="I22470" s="2"/>
      <c r="J22470" s="2"/>
      <c r="K22470" s="2"/>
      <c r="L22470" s="2"/>
      <c r="M22470" s="2"/>
      <c r="N22470" s="2"/>
      <c r="P22470" s="39">
        <f>Fre.!F22471</f>
        <v>0</v>
      </c>
      <c r="Q22470" s="2"/>
      <c r="R22470" s="2"/>
      <c r="S22470" s="2"/>
      <c r="T22470" s="2"/>
      <c r="U22470" s="2"/>
      <c r="V22470" s="2"/>
      <c r="W22470" s="2"/>
      <c r="X22470" s="2"/>
      <c r="Y22470" s="2"/>
      <c r="Z22470" s="2"/>
      <c r="AA22470" s="2"/>
      <c r="AB22470" s="2"/>
      <c r="AC22470" s="2"/>
      <c r="AD22470" s="3"/>
    </row>
    <row r="22471" spans="1:30" s="10" customFormat="1" ht="22.5" customHeight="1" x14ac:dyDescent="0.25">
      <c r="A22471" s="40">
        <f>Fre.!D22472</f>
        <v>0</v>
      </c>
      <c r="B22471" s="2"/>
      <c r="C22471" s="2"/>
      <c r="D22471" s="2"/>
      <c r="E22471" s="2"/>
      <c r="F22471" s="2"/>
      <c r="G22471" s="2"/>
      <c r="H22471" s="2"/>
      <c r="I22471" s="2"/>
      <c r="J22471" s="2"/>
      <c r="K22471" s="2"/>
      <c r="L22471" s="2"/>
      <c r="M22471" s="2"/>
      <c r="N22471" s="2"/>
      <c r="P22471" s="40">
        <f>Fre.!F22472</f>
        <v>0</v>
      </c>
      <c r="Q22471" s="2"/>
      <c r="R22471" s="2"/>
      <c r="S22471" s="2"/>
      <c r="T22471" s="2"/>
      <c r="U22471" s="2"/>
      <c r="V22471" s="2"/>
      <c r="W22471" s="2"/>
      <c r="X22471" s="2"/>
      <c r="Y22471" s="2"/>
      <c r="Z22471" s="2"/>
      <c r="AA22471" s="2"/>
      <c r="AB22471" s="2"/>
      <c r="AC22471" s="2"/>
      <c r="AD22471" s="3"/>
    </row>
    <row r="22472" spans="1:30" s="10" customFormat="1" ht="22.5" customHeight="1" x14ac:dyDescent="0.25">
      <c r="A22472" s="39">
        <f>Fre.!D22473</f>
        <v>0</v>
      </c>
      <c r="B22472" s="2"/>
      <c r="C22472" s="2"/>
      <c r="D22472" s="2"/>
      <c r="E22472" s="2"/>
      <c r="F22472" s="2"/>
      <c r="G22472" s="2"/>
      <c r="H22472" s="2"/>
      <c r="I22472" s="2"/>
      <c r="J22472" s="2"/>
      <c r="K22472" s="2"/>
      <c r="L22472" s="2"/>
      <c r="M22472" s="2"/>
      <c r="N22472" s="2"/>
      <c r="P22472" s="39">
        <f>Fre.!F22473</f>
        <v>0</v>
      </c>
      <c r="Q22472" s="2"/>
      <c r="R22472" s="2"/>
      <c r="S22472" s="2"/>
      <c r="T22472" s="2"/>
      <c r="U22472" s="2"/>
      <c r="V22472" s="2"/>
      <c r="W22472" s="2"/>
      <c r="X22472" s="2"/>
      <c r="Y22472" s="2"/>
      <c r="Z22472" s="2"/>
      <c r="AA22472" s="2"/>
      <c r="AB22472" s="2"/>
      <c r="AC22472" s="2"/>
      <c r="AD22472" s="3"/>
    </row>
    <row r="22473" spans="1:30" s="10" customFormat="1" ht="22.5" customHeight="1" x14ac:dyDescent="0.25">
      <c r="A22473" s="40">
        <f>Fre.!D22474</f>
        <v>0</v>
      </c>
      <c r="B22473" s="2"/>
      <c r="C22473" s="2"/>
      <c r="D22473" s="2"/>
      <c r="E22473" s="2"/>
      <c r="F22473" s="2"/>
      <c r="G22473" s="2"/>
      <c r="H22473" s="2"/>
      <c r="I22473" s="2"/>
      <c r="J22473" s="2"/>
      <c r="K22473" s="2"/>
      <c r="L22473" s="2"/>
      <c r="M22473" s="2"/>
      <c r="N22473" s="2"/>
      <c r="P22473" s="40">
        <f>Fre.!F22474</f>
        <v>0</v>
      </c>
      <c r="Q22473" s="2"/>
      <c r="R22473" s="2"/>
      <c r="S22473" s="2"/>
      <c r="T22473" s="2"/>
      <c r="U22473" s="2"/>
      <c r="V22473" s="2"/>
      <c r="W22473" s="2"/>
      <c r="X22473" s="2"/>
      <c r="Y22473" s="2"/>
      <c r="Z22473" s="2"/>
      <c r="AA22473" s="2"/>
      <c r="AB22473" s="2"/>
      <c r="AC22473" s="2"/>
      <c r="AD22473" s="3"/>
    </row>
    <row r="22474" spans="1:30" s="10" customFormat="1" ht="22.5" customHeight="1" x14ac:dyDescent="0.25">
      <c r="A22474" s="39">
        <f>Fre.!D22475</f>
        <v>0</v>
      </c>
      <c r="B22474" s="2"/>
      <c r="C22474" s="2"/>
      <c r="D22474" s="2"/>
      <c r="E22474" s="2"/>
      <c r="F22474" s="2"/>
      <c r="G22474" s="2"/>
      <c r="H22474" s="2"/>
      <c r="I22474" s="2"/>
      <c r="J22474" s="2"/>
      <c r="K22474" s="2"/>
      <c r="L22474" s="2"/>
      <c r="M22474" s="2"/>
      <c r="N22474" s="2"/>
      <c r="P22474" s="39">
        <f>Fre.!F22475</f>
        <v>0</v>
      </c>
      <c r="Q22474" s="2"/>
      <c r="R22474" s="2"/>
      <c r="S22474" s="2"/>
      <c r="T22474" s="2"/>
      <c r="U22474" s="2"/>
      <c r="V22474" s="2"/>
      <c r="W22474" s="2"/>
      <c r="X22474" s="2"/>
      <c r="Y22474" s="2"/>
      <c r="Z22474" s="2"/>
      <c r="AA22474" s="2"/>
      <c r="AB22474" s="2"/>
      <c r="AC22474" s="2"/>
      <c r="AD22474" s="3"/>
    </row>
    <row r="22475" spans="1:30" s="10" customFormat="1" ht="22.5" customHeight="1" x14ac:dyDescent="0.25">
      <c r="A22475" s="40">
        <f>Fre.!D22476</f>
        <v>0</v>
      </c>
      <c r="B22475" s="2"/>
      <c r="C22475" s="2"/>
      <c r="D22475" s="2"/>
      <c r="E22475" s="2"/>
      <c r="F22475" s="2"/>
      <c r="G22475" s="2"/>
      <c r="H22475" s="2"/>
      <c r="I22475" s="2"/>
      <c r="J22475" s="2"/>
      <c r="K22475" s="2"/>
      <c r="L22475" s="2"/>
      <c r="M22475" s="2"/>
      <c r="N22475" s="2"/>
      <c r="P22475" s="40">
        <f>Fre.!F22476</f>
        <v>0</v>
      </c>
      <c r="Q22475" s="2"/>
      <c r="R22475" s="2"/>
      <c r="S22475" s="2"/>
      <c r="T22475" s="2"/>
      <c r="U22475" s="2"/>
      <c r="V22475" s="2"/>
      <c r="W22475" s="2"/>
      <c r="X22475" s="2"/>
      <c r="Y22475" s="2"/>
      <c r="Z22475" s="2"/>
      <c r="AA22475" s="2"/>
      <c r="AB22475" s="2"/>
      <c r="AC22475" s="2"/>
      <c r="AD22475" s="3"/>
    </row>
    <row r="22476" spans="1:30" s="10" customFormat="1" ht="22.5" customHeight="1" x14ac:dyDescent="0.25">
      <c r="A22476" s="39">
        <f>Fre.!D22477</f>
        <v>0</v>
      </c>
      <c r="B22476" s="2"/>
      <c r="C22476" s="2"/>
      <c r="D22476" s="2"/>
      <c r="E22476" s="2"/>
      <c r="F22476" s="2"/>
      <c r="G22476" s="2"/>
      <c r="H22476" s="2"/>
      <c r="I22476" s="2"/>
      <c r="J22476" s="2"/>
      <c r="K22476" s="2"/>
      <c r="L22476" s="2"/>
      <c r="M22476" s="2"/>
      <c r="N22476" s="2"/>
      <c r="P22476" s="39">
        <f>Fre.!F22477</f>
        <v>0</v>
      </c>
      <c r="Q22476" s="2"/>
      <c r="R22476" s="2"/>
      <c r="S22476" s="2"/>
      <c r="T22476" s="2"/>
      <c r="U22476" s="2"/>
      <c r="V22476" s="2"/>
      <c r="W22476" s="2"/>
      <c r="X22476" s="2"/>
      <c r="Y22476" s="2"/>
      <c r="Z22476" s="2"/>
      <c r="AA22476" s="2"/>
      <c r="AB22476" s="2"/>
      <c r="AC22476" s="2"/>
      <c r="AD22476" s="3"/>
    </row>
    <row r="22477" spans="1:30" s="10" customFormat="1" ht="22.5" customHeight="1" x14ac:dyDescent="0.25">
      <c r="A22477" s="40">
        <f>Fre.!D22478</f>
        <v>0</v>
      </c>
      <c r="B22477" s="2"/>
      <c r="C22477" s="2"/>
      <c r="D22477" s="2"/>
      <c r="E22477" s="2"/>
      <c r="F22477" s="2"/>
      <c r="G22477" s="2"/>
      <c r="H22477" s="2"/>
      <c r="I22477" s="2"/>
      <c r="J22477" s="2"/>
      <c r="K22477" s="2"/>
      <c r="L22477" s="2"/>
      <c r="M22477" s="2"/>
      <c r="N22477" s="2"/>
      <c r="P22477" s="40">
        <f>Fre.!F22478</f>
        <v>0</v>
      </c>
      <c r="Q22477" s="2"/>
      <c r="R22477" s="2"/>
      <c r="S22477" s="2"/>
      <c r="T22477" s="2"/>
      <c r="U22477" s="2"/>
      <c r="V22477" s="2"/>
      <c r="W22477" s="2"/>
      <c r="X22477" s="2"/>
      <c r="Y22477" s="2"/>
      <c r="Z22477" s="2"/>
      <c r="AA22477" s="2"/>
      <c r="AB22477" s="2"/>
      <c r="AC22477" s="2"/>
      <c r="AD22477" s="3"/>
    </row>
    <row r="22478" spans="1:30" s="10" customFormat="1" ht="22.5" customHeight="1" x14ac:dyDescent="0.25">
      <c r="A22478" s="39">
        <f>Fre.!D22479</f>
        <v>0</v>
      </c>
      <c r="B22478" s="2"/>
      <c r="C22478" s="2"/>
      <c r="D22478" s="2"/>
      <c r="E22478" s="2"/>
      <c r="F22478" s="2"/>
      <c r="G22478" s="2"/>
      <c r="H22478" s="2"/>
      <c r="I22478" s="2"/>
      <c r="J22478" s="2"/>
      <c r="K22478" s="2"/>
      <c r="L22478" s="2"/>
      <c r="M22478" s="2"/>
      <c r="N22478" s="2"/>
      <c r="P22478" s="39">
        <f>Fre.!F22479</f>
        <v>0</v>
      </c>
      <c r="Q22478" s="2"/>
      <c r="R22478" s="2"/>
      <c r="S22478" s="2"/>
      <c r="T22478" s="2"/>
      <c r="U22478" s="2"/>
      <c r="V22478" s="2"/>
      <c r="W22478" s="2"/>
      <c r="X22478" s="2"/>
      <c r="Y22478" s="2"/>
      <c r="Z22478" s="2"/>
      <c r="AA22478" s="2"/>
      <c r="AB22478" s="2"/>
      <c r="AC22478" s="2"/>
      <c r="AD22478" s="3"/>
    </row>
    <row r="22479" spans="1:30" s="10" customFormat="1" ht="22.5" customHeight="1" x14ac:dyDescent="0.25">
      <c r="A22479" s="40">
        <f>Fre.!D22480</f>
        <v>0</v>
      </c>
      <c r="B22479" s="2"/>
      <c r="C22479" s="2"/>
      <c r="D22479" s="2"/>
      <c r="E22479" s="2"/>
      <c r="F22479" s="2"/>
      <c r="G22479" s="2"/>
      <c r="H22479" s="2"/>
      <c r="I22479" s="2"/>
      <c r="J22479" s="2"/>
      <c r="K22479" s="2"/>
      <c r="L22479" s="2"/>
      <c r="M22479" s="2"/>
      <c r="N22479" s="2"/>
      <c r="P22479" s="40">
        <f>Fre.!F22480</f>
        <v>0</v>
      </c>
      <c r="Q22479" s="2"/>
      <c r="R22479" s="2"/>
      <c r="S22479" s="2"/>
      <c r="T22479" s="2"/>
      <c r="U22479" s="2"/>
      <c r="V22479" s="2"/>
      <c r="W22479" s="2"/>
      <c r="X22479" s="2"/>
      <c r="Y22479" s="2"/>
      <c r="Z22479" s="2"/>
      <c r="AA22479" s="2"/>
      <c r="AB22479" s="2"/>
      <c r="AC22479" s="2"/>
      <c r="AD22479" s="3"/>
    </row>
    <row r="22480" spans="1:30" s="10" customFormat="1" ht="22.5" customHeight="1" x14ac:dyDescent="0.25">
      <c r="A22480" s="39">
        <f>Fre.!D22481</f>
        <v>0</v>
      </c>
      <c r="B22480" s="2"/>
      <c r="C22480" s="2"/>
      <c r="D22480" s="2"/>
      <c r="E22480" s="2"/>
      <c r="F22480" s="2"/>
      <c r="G22480" s="2"/>
      <c r="H22480" s="2"/>
      <c r="I22480" s="2"/>
      <c r="J22480" s="2"/>
      <c r="K22480" s="2"/>
      <c r="L22480" s="2"/>
      <c r="M22480" s="2"/>
      <c r="N22480" s="2"/>
      <c r="P22480" s="39">
        <f>Fre.!F22481</f>
        <v>0</v>
      </c>
      <c r="Q22480" s="2"/>
      <c r="R22480" s="2"/>
      <c r="S22480" s="2"/>
      <c r="T22480" s="2"/>
      <c r="U22480" s="2"/>
      <c r="V22480" s="2"/>
      <c r="W22480" s="2"/>
      <c r="X22480" s="2"/>
      <c r="Y22480" s="2"/>
      <c r="Z22480" s="2"/>
      <c r="AA22480" s="2"/>
      <c r="AB22480" s="2"/>
      <c r="AC22480" s="2"/>
      <c r="AD22480" s="3"/>
    </row>
    <row r="22481" spans="1:30" s="10" customFormat="1" ht="22.5" customHeight="1" x14ac:dyDescent="0.25">
      <c r="A22481" s="40">
        <f>Fre.!D22482</f>
        <v>0</v>
      </c>
      <c r="B22481" s="2"/>
      <c r="C22481" s="2"/>
      <c r="D22481" s="2"/>
      <c r="E22481" s="2"/>
      <c r="F22481" s="2"/>
      <c r="G22481" s="2"/>
      <c r="H22481" s="2"/>
      <c r="I22481" s="2"/>
      <c r="J22481" s="2"/>
      <c r="K22481" s="2"/>
      <c r="L22481" s="2"/>
      <c r="M22481" s="2"/>
      <c r="N22481" s="2"/>
      <c r="P22481" s="40">
        <f>Fre.!F22482</f>
        <v>0</v>
      </c>
      <c r="Q22481" s="2"/>
      <c r="R22481" s="2"/>
      <c r="S22481" s="2"/>
      <c r="T22481" s="2"/>
      <c r="U22481" s="2"/>
      <c r="V22481" s="2"/>
      <c r="W22481" s="2"/>
      <c r="X22481" s="2"/>
      <c r="Y22481" s="2"/>
      <c r="Z22481" s="2"/>
      <c r="AA22481" s="2"/>
      <c r="AB22481" s="2"/>
      <c r="AC22481" s="2"/>
      <c r="AD22481" s="3"/>
    </row>
    <row r="22482" spans="1:30" s="10" customFormat="1" ht="22.5" customHeight="1" x14ac:dyDescent="0.25">
      <c r="A22482" s="39">
        <f>Fre.!D22483</f>
        <v>0</v>
      </c>
      <c r="B22482" s="2"/>
      <c r="C22482" s="2"/>
      <c r="D22482" s="2"/>
      <c r="E22482" s="2"/>
      <c r="F22482" s="2"/>
      <c r="G22482" s="2"/>
      <c r="H22482" s="2"/>
      <c r="I22482" s="2"/>
      <c r="J22482" s="2"/>
      <c r="K22482" s="2"/>
      <c r="L22482" s="2"/>
      <c r="M22482" s="2"/>
      <c r="N22482" s="2"/>
      <c r="P22482" s="39">
        <f>Fre.!F22483</f>
        <v>0</v>
      </c>
      <c r="Q22482" s="2"/>
      <c r="R22482" s="2"/>
      <c r="S22482" s="2"/>
      <c r="T22482" s="2"/>
      <c r="U22482" s="2"/>
      <c r="V22482" s="2"/>
      <c r="W22482" s="2"/>
      <c r="X22482" s="2"/>
      <c r="Y22482" s="2"/>
      <c r="Z22482" s="2"/>
      <c r="AA22482" s="2"/>
      <c r="AB22482" s="2"/>
      <c r="AC22482" s="2"/>
      <c r="AD22482" s="3"/>
    </row>
    <row r="22483" spans="1:30" s="10" customFormat="1" ht="22.5" customHeight="1" x14ac:dyDescent="0.25">
      <c r="A22483" s="40">
        <f>Fre.!D22484</f>
        <v>0</v>
      </c>
      <c r="B22483" s="2"/>
      <c r="C22483" s="2"/>
      <c r="D22483" s="2"/>
      <c r="E22483" s="2"/>
      <c r="F22483" s="2"/>
      <c r="G22483" s="2"/>
      <c r="H22483" s="2"/>
      <c r="I22483" s="2"/>
      <c r="J22483" s="2"/>
      <c r="K22483" s="2"/>
      <c r="L22483" s="2"/>
      <c r="M22483" s="2"/>
      <c r="N22483" s="2"/>
      <c r="P22483" s="40">
        <f>Fre.!F22484</f>
        <v>0</v>
      </c>
      <c r="Q22483" s="2"/>
      <c r="R22483" s="2"/>
      <c r="S22483" s="2"/>
      <c r="T22483" s="2"/>
      <c r="U22483" s="2"/>
      <c r="V22483" s="2"/>
      <c r="W22483" s="2"/>
      <c r="X22483" s="2"/>
      <c r="Y22483" s="2"/>
      <c r="Z22483" s="2"/>
      <c r="AA22483" s="2"/>
      <c r="AB22483" s="2"/>
      <c r="AC22483" s="2"/>
      <c r="AD22483" s="3"/>
    </row>
    <row r="22484" spans="1:30" s="10" customFormat="1" ht="22.5" customHeight="1" x14ac:dyDescent="0.25">
      <c r="A22484" s="39">
        <f>Fre.!D22485</f>
        <v>0</v>
      </c>
      <c r="B22484" s="2"/>
      <c r="C22484" s="2"/>
      <c r="D22484" s="2"/>
      <c r="E22484" s="2"/>
      <c r="F22484" s="2"/>
      <c r="G22484" s="2"/>
      <c r="H22484" s="2"/>
      <c r="I22484" s="2"/>
      <c r="J22484" s="2"/>
      <c r="K22484" s="2"/>
      <c r="L22484" s="2"/>
      <c r="M22484" s="2"/>
      <c r="N22484" s="2"/>
      <c r="P22484" s="39">
        <f>Fre.!F22485</f>
        <v>0</v>
      </c>
      <c r="Q22484" s="2"/>
      <c r="R22484" s="2"/>
      <c r="S22484" s="2"/>
      <c r="T22484" s="2"/>
      <c r="U22484" s="2"/>
      <c r="V22484" s="2"/>
      <c r="W22484" s="2"/>
      <c r="X22484" s="2"/>
      <c r="Y22484" s="2"/>
      <c r="Z22484" s="2"/>
      <c r="AA22484" s="2"/>
      <c r="AB22484" s="2"/>
      <c r="AC22484" s="2"/>
      <c r="AD22484" s="3"/>
    </row>
    <row r="22485" spans="1:30" s="10" customFormat="1" ht="22.5" customHeight="1" x14ac:dyDescent="0.25">
      <c r="A22485" s="40">
        <f>Fre.!D22486</f>
        <v>0</v>
      </c>
      <c r="B22485" s="2"/>
      <c r="C22485" s="2"/>
      <c r="D22485" s="2"/>
      <c r="E22485" s="2"/>
      <c r="F22485" s="2"/>
      <c r="G22485" s="2"/>
      <c r="H22485" s="2"/>
      <c r="I22485" s="2"/>
      <c r="J22485" s="2"/>
      <c r="K22485" s="2"/>
      <c r="L22485" s="2"/>
      <c r="M22485" s="2"/>
      <c r="N22485" s="2"/>
      <c r="P22485" s="40">
        <f>Fre.!F22486</f>
        <v>0</v>
      </c>
      <c r="Q22485" s="2"/>
      <c r="R22485" s="2"/>
      <c r="S22485" s="2"/>
      <c r="T22485" s="2"/>
      <c r="U22485" s="2"/>
      <c r="V22485" s="2"/>
      <c r="W22485" s="2"/>
      <c r="X22485" s="2"/>
      <c r="Y22485" s="2"/>
      <c r="Z22485" s="2"/>
      <c r="AA22485" s="2"/>
      <c r="AB22485" s="2"/>
      <c r="AC22485" s="2"/>
      <c r="AD22485" s="3"/>
    </row>
    <row r="22486" spans="1:30" s="10" customFormat="1" ht="22.5" customHeight="1" x14ac:dyDescent="0.25">
      <c r="A22486" s="39">
        <f>Fre.!D22487</f>
        <v>0</v>
      </c>
      <c r="B22486" s="2"/>
      <c r="C22486" s="2"/>
      <c r="D22486" s="2"/>
      <c r="E22486" s="2"/>
      <c r="F22486" s="2"/>
      <c r="G22486" s="2"/>
      <c r="H22486" s="2"/>
      <c r="I22486" s="2"/>
      <c r="J22486" s="2"/>
      <c r="K22486" s="2"/>
      <c r="L22486" s="2"/>
      <c r="M22486" s="2"/>
      <c r="N22486" s="2"/>
      <c r="P22486" s="39">
        <f>Fre.!F22487</f>
        <v>0</v>
      </c>
      <c r="Q22486" s="2"/>
      <c r="R22486" s="2"/>
      <c r="S22486" s="2"/>
      <c r="T22486" s="2"/>
      <c r="U22486" s="2"/>
      <c r="V22486" s="2"/>
      <c r="W22486" s="2"/>
      <c r="X22486" s="2"/>
      <c r="Y22486" s="2"/>
      <c r="Z22486" s="2"/>
      <c r="AA22486" s="2"/>
      <c r="AB22486" s="2"/>
      <c r="AC22486" s="2"/>
      <c r="AD22486" s="3"/>
    </row>
    <row r="22487" spans="1:30" s="10" customFormat="1" ht="22.5" customHeight="1" x14ac:dyDescent="0.25">
      <c r="A22487" s="40">
        <f>Fre.!D22488</f>
        <v>0</v>
      </c>
      <c r="B22487" s="2"/>
      <c r="C22487" s="2"/>
      <c r="D22487" s="2"/>
      <c r="E22487" s="2"/>
      <c r="F22487" s="2"/>
      <c r="G22487" s="2"/>
      <c r="H22487" s="2"/>
      <c r="I22487" s="2"/>
      <c r="J22487" s="2"/>
      <c r="K22487" s="2"/>
      <c r="L22487" s="2"/>
      <c r="M22487" s="2"/>
      <c r="N22487" s="2"/>
      <c r="P22487" s="40">
        <f>Fre.!F22488</f>
        <v>0</v>
      </c>
      <c r="Q22487" s="2"/>
      <c r="R22487" s="2"/>
      <c r="S22487" s="2"/>
      <c r="T22487" s="2"/>
      <c r="U22487" s="2"/>
      <c r="V22487" s="2"/>
      <c r="W22487" s="2"/>
      <c r="X22487" s="2"/>
      <c r="Y22487" s="2"/>
      <c r="Z22487" s="2"/>
      <c r="AA22487" s="2"/>
      <c r="AB22487" s="2"/>
      <c r="AC22487" s="2"/>
      <c r="AD22487" s="3"/>
    </row>
    <row r="22488" spans="1:30" s="10" customFormat="1" ht="22.5" customHeight="1" x14ac:dyDescent="0.25">
      <c r="A22488" s="39">
        <f>Fre.!D22489</f>
        <v>0</v>
      </c>
      <c r="B22488" s="2"/>
      <c r="C22488" s="2"/>
      <c r="D22488" s="2"/>
      <c r="E22488" s="2"/>
      <c r="F22488" s="2"/>
      <c r="G22488" s="2"/>
      <c r="H22488" s="2"/>
      <c r="I22488" s="2"/>
      <c r="J22488" s="2"/>
      <c r="K22488" s="2"/>
      <c r="L22488" s="2"/>
      <c r="M22488" s="2"/>
      <c r="N22488" s="2"/>
      <c r="P22488" s="39">
        <f>Fre.!F22489</f>
        <v>0</v>
      </c>
      <c r="Q22488" s="2"/>
      <c r="R22488" s="2"/>
      <c r="S22488" s="2"/>
      <c r="T22488" s="2"/>
      <c r="U22488" s="2"/>
      <c r="V22488" s="2"/>
      <c r="W22488" s="2"/>
      <c r="X22488" s="2"/>
      <c r="Y22488" s="2"/>
      <c r="Z22488" s="2"/>
      <c r="AA22488" s="2"/>
      <c r="AB22488" s="2"/>
      <c r="AC22488" s="2"/>
      <c r="AD22488" s="3"/>
    </row>
    <row r="22489" spans="1:30" s="10" customFormat="1" ht="22.5" customHeight="1" x14ac:dyDescent="0.25">
      <c r="A22489" s="40">
        <f>Fre.!D22490</f>
        <v>0</v>
      </c>
      <c r="B22489" s="2"/>
      <c r="C22489" s="2"/>
      <c r="D22489" s="2"/>
      <c r="E22489" s="2"/>
      <c r="F22489" s="2"/>
      <c r="G22489" s="2"/>
      <c r="H22489" s="2"/>
      <c r="I22489" s="2"/>
      <c r="J22489" s="2"/>
      <c r="K22489" s="2"/>
      <c r="L22489" s="2"/>
      <c r="M22489" s="2"/>
      <c r="N22489" s="2"/>
      <c r="P22489" s="40">
        <f>Fre.!F22490</f>
        <v>0</v>
      </c>
      <c r="Q22489" s="2"/>
      <c r="R22489" s="2"/>
      <c r="S22489" s="2"/>
      <c r="T22489" s="2"/>
      <c r="U22489" s="2"/>
      <c r="V22489" s="2"/>
      <c r="W22489" s="2"/>
      <c r="X22489" s="2"/>
      <c r="Y22489" s="2"/>
      <c r="Z22489" s="2"/>
      <c r="AA22489" s="2"/>
      <c r="AB22489" s="2"/>
      <c r="AC22489" s="2"/>
      <c r="AD22489" s="3"/>
    </row>
    <row r="22490" spans="1:30" s="10" customFormat="1" ht="22.5" customHeight="1" x14ac:dyDescent="0.25">
      <c r="A22490" s="39">
        <f>Fre.!D22491</f>
        <v>0</v>
      </c>
      <c r="B22490" s="2"/>
      <c r="C22490" s="2"/>
      <c r="D22490" s="2"/>
      <c r="E22490" s="2"/>
      <c r="F22490" s="2"/>
      <c r="G22490" s="2"/>
      <c r="H22490" s="2"/>
      <c r="I22490" s="2"/>
      <c r="J22490" s="2"/>
      <c r="K22490" s="2"/>
      <c r="L22490" s="2"/>
      <c r="M22490" s="2"/>
      <c r="N22490" s="2"/>
      <c r="P22490" s="39">
        <f>Fre.!F22491</f>
        <v>0</v>
      </c>
      <c r="Q22490" s="2"/>
      <c r="R22490" s="2"/>
      <c r="S22490" s="2"/>
      <c r="T22490" s="2"/>
      <c r="U22490" s="2"/>
      <c r="V22490" s="2"/>
      <c r="W22490" s="2"/>
      <c r="X22490" s="2"/>
      <c r="Y22490" s="2"/>
      <c r="Z22490" s="2"/>
      <c r="AA22490" s="2"/>
      <c r="AB22490" s="2"/>
      <c r="AC22490" s="2"/>
      <c r="AD22490" s="3"/>
    </row>
    <row r="22491" spans="1:30" s="10" customFormat="1" ht="22.5" customHeight="1" x14ac:dyDescent="0.25">
      <c r="A22491" s="40">
        <f>Fre.!D22492</f>
        <v>0</v>
      </c>
      <c r="B22491" s="2"/>
      <c r="C22491" s="2"/>
      <c r="D22491" s="2"/>
      <c r="E22491" s="2"/>
      <c r="F22491" s="2"/>
      <c r="G22491" s="2"/>
      <c r="H22491" s="2"/>
      <c r="I22491" s="2"/>
      <c r="J22491" s="2"/>
      <c r="K22491" s="2"/>
      <c r="L22491" s="2"/>
      <c r="M22491" s="2"/>
      <c r="N22491" s="2"/>
      <c r="P22491" s="40">
        <f>Fre.!F22492</f>
        <v>0</v>
      </c>
      <c r="Q22491" s="2"/>
      <c r="R22491" s="2"/>
      <c r="S22491" s="2"/>
      <c r="T22491" s="2"/>
      <c r="U22491" s="2"/>
      <c r="V22491" s="2"/>
      <c r="W22491" s="2"/>
      <c r="X22491" s="2"/>
      <c r="Y22491" s="2"/>
      <c r="Z22491" s="2"/>
      <c r="AA22491" s="2"/>
      <c r="AB22491" s="2"/>
      <c r="AC22491" s="2"/>
      <c r="AD22491" s="3"/>
    </row>
    <row r="22492" spans="1:30" s="10" customFormat="1" ht="22.5" customHeight="1" x14ac:dyDescent="0.25">
      <c r="A22492" s="39">
        <f>Fre.!D22493</f>
        <v>0</v>
      </c>
      <c r="B22492" s="2"/>
      <c r="C22492" s="2"/>
      <c r="D22492" s="2"/>
      <c r="E22492" s="2"/>
      <c r="F22492" s="2"/>
      <c r="G22492" s="2"/>
      <c r="H22492" s="2"/>
      <c r="I22492" s="2"/>
      <c r="J22492" s="2"/>
      <c r="K22492" s="2"/>
      <c r="L22492" s="2"/>
      <c r="M22492" s="2"/>
      <c r="N22492" s="2"/>
      <c r="P22492" s="39">
        <f>Fre.!F22493</f>
        <v>0</v>
      </c>
      <c r="Q22492" s="2"/>
      <c r="R22492" s="2"/>
      <c r="S22492" s="2"/>
      <c r="T22492" s="2"/>
      <c r="U22492" s="2"/>
      <c r="V22492" s="2"/>
      <c r="W22492" s="2"/>
      <c r="X22492" s="2"/>
      <c r="Y22492" s="2"/>
      <c r="Z22492" s="2"/>
      <c r="AA22492" s="2"/>
      <c r="AB22492" s="2"/>
      <c r="AC22492" s="2"/>
      <c r="AD22492" s="3"/>
    </row>
    <row r="22493" spans="1:30" s="10" customFormat="1" ht="22.5" customHeight="1" x14ac:dyDescent="0.25">
      <c r="A22493" s="40">
        <f>Fre.!D22494</f>
        <v>0</v>
      </c>
      <c r="B22493" s="2"/>
      <c r="C22493" s="2"/>
      <c r="D22493" s="2"/>
      <c r="E22493" s="2"/>
      <c r="F22493" s="2"/>
      <c r="G22493" s="2"/>
      <c r="H22493" s="2"/>
      <c r="I22493" s="2"/>
      <c r="J22493" s="2"/>
      <c r="K22493" s="2"/>
      <c r="L22493" s="2"/>
      <c r="M22493" s="2"/>
      <c r="N22493" s="2"/>
      <c r="P22493" s="40">
        <f>Fre.!F22494</f>
        <v>0</v>
      </c>
      <c r="Q22493" s="2"/>
      <c r="R22493" s="2"/>
      <c r="S22493" s="2"/>
      <c r="T22493" s="2"/>
      <c r="U22493" s="2"/>
      <c r="V22493" s="2"/>
      <c r="W22493" s="2"/>
      <c r="X22493" s="2"/>
      <c r="Y22493" s="2"/>
      <c r="Z22493" s="2"/>
      <c r="AA22493" s="2"/>
      <c r="AB22493" s="2"/>
      <c r="AC22493" s="2"/>
      <c r="AD22493" s="3"/>
    </row>
    <row r="22494" spans="1:30" s="10" customFormat="1" ht="22.5" customHeight="1" x14ac:dyDescent="0.25">
      <c r="A22494" s="39">
        <f>Fre.!D22495</f>
        <v>0</v>
      </c>
      <c r="B22494" s="2"/>
      <c r="C22494" s="2"/>
      <c r="D22494" s="2"/>
      <c r="E22494" s="2"/>
      <c r="F22494" s="2"/>
      <c r="G22494" s="2"/>
      <c r="H22494" s="2"/>
      <c r="I22494" s="2"/>
      <c r="J22494" s="2"/>
      <c r="K22494" s="2"/>
      <c r="L22494" s="2"/>
      <c r="M22494" s="2"/>
      <c r="N22494" s="2"/>
      <c r="P22494" s="39">
        <f>Fre.!F22495</f>
        <v>0</v>
      </c>
      <c r="Q22494" s="2"/>
      <c r="R22494" s="2"/>
      <c r="S22494" s="2"/>
      <c r="T22494" s="2"/>
      <c r="U22494" s="2"/>
      <c r="V22494" s="2"/>
      <c r="W22494" s="2"/>
      <c r="X22494" s="2"/>
      <c r="Y22494" s="2"/>
      <c r="Z22494" s="2"/>
      <c r="AA22494" s="2"/>
      <c r="AB22494" s="2"/>
      <c r="AC22494" s="2"/>
      <c r="AD22494" s="3"/>
    </row>
    <row r="22495" spans="1:30" s="10" customFormat="1" ht="22.5" customHeight="1" x14ac:dyDescent="0.25">
      <c r="A22495" s="40">
        <f>Fre.!D22496</f>
        <v>0</v>
      </c>
      <c r="B22495" s="2"/>
      <c r="C22495" s="2"/>
      <c r="D22495" s="2"/>
      <c r="E22495" s="2"/>
      <c r="F22495" s="2"/>
      <c r="G22495" s="2"/>
      <c r="H22495" s="2"/>
      <c r="I22495" s="2"/>
      <c r="J22495" s="2"/>
      <c r="K22495" s="2"/>
      <c r="L22495" s="2"/>
      <c r="M22495" s="2"/>
      <c r="N22495" s="2"/>
      <c r="P22495" s="40">
        <f>Fre.!F22496</f>
        <v>0</v>
      </c>
      <c r="Q22495" s="2"/>
      <c r="R22495" s="2"/>
      <c r="S22495" s="2"/>
      <c r="T22495" s="2"/>
      <c r="U22495" s="2"/>
      <c r="V22495" s="2"/>
      <c r="W22495" s="2"/>
      <c r="X22495" s="2"/>
      <c r="Y22495" s="2"/>
      <c r="Z22495" s="2"/>
      <c r="AA22495" s="2"/>
      <c r="AB22495" s="2"/>
      <c r="AC22495" s="2"/>
      <c r="AD22495" s="3"/>
    </row>
    <row r="22496" spans="1:30" s="10" customFormat="1" ht="22.5" customHeight="1" x14ac:dyDescent="0.25">
      <c r="A22496" s="39">
        <f>Fre.!D22497</f>
        <v>0</v>
      </c>
      <c r="B22496" s="2"/>
      <c r="C22496" s="2"/>
      <c r="D22496" s="2"/>
      <c r="E22496" s="2"/>
      <c r="F22496" s="2"/>
      <c r="G22496" s="2"/>
      <c r="H22496" s="2"/>
      <c r="I22496" s="2"/>
      <c r="J22496" s="2"/>
      <c r="K22496" s="2"/>
      <c r="L22496" s="2"/>
      <c r="M22496" s="2"/>
      <c r="N22496" s="2"/>
      <c r="P22496" s="39">
        <f>Fre.!F22497</f>
        <v>0</v>
      </c>
      <c r="Q22496" s="2"/>
      <c r="R22496" s="2"/>
      <c r="S22496" s="2"/>
      <c r="T22496" s="2"/>
      <c r="U22496" s="2"/>
      <c r="V22496" s="2"/>
      <c r="W22496" s="2"/>
      <c r="X22496" s="2"/>
      <c r="Y22496" s="2"/>
      <c r="Z22496" s="2"/>
      <c r="AA22496" s="2"/>
      <c r="AB22496" s="2"/>
      <c r="AC22496" s="2"/>
      <c r="AD22496" s="3"/>
    </row>
    <row r="22497" spans="1:30" s="10" customFormat="1" ht="22.5" customHeight="1" x14ac:dyDescent="0.25">
      <c r="A22497" s="40">
        <f>Fre.!D22498</f>
        <v>0</v>
      </c>
      <c r="B22497" s="2"/>
      <c r="C22497" s="2"/>
      <c r="D22497" s="2"/>
      <c r="E22497" s="2"/>
      <c r="F22497" s="2"/>
      <c r="G22497" s="2"/>
      <c r="H22497" s="2"/>
      <c r="I22497" s="2"/>
      <c r="J22497" s="2"/>
      <c r="K22497" s="2"/>
      <c r="L22497" s="2"/>
      <c r="M22497" s="2"/>
      <c r="N22497" s="2"/>
      <c r="P22497" s="40">
        <f>Fre.!F22498</f>
        <v>0</v>
      </c>
      <c r="Q22497" s="2"/>
      <c r="R22497" s="2"/>
      <c r="S22497" s="2"/>
      <c r="T22497" s="2"/>
      <c r="U22497" s="2"/>
      <c r="V22497" s="2"/>
      <c r="W22497" s="2"/>
      <c r="X22497" s="2"/>
      <c r="Y22497" s="2"/>
      <c r="Z22497" s="2"/>
      <c r="AA22497" s="2"/>
      <c r="AB22497" s="2"/>
      <c r="AC22497" s="2"/>
      <c r="AD22497" s="3"/>
    </row>
    <row r="22498" spans="1:30" s="10" customFormat="1" ht="22.5" customHeight="1" x14ac:dyDescent="0.25">
      <c r="A22498" s="39">
        <f>Fre.!D22499</f>
        <v>0</v>
      </c>
      <c r="B22498" s="2"/>
      <c r="C22498" s="2"/>
      <c r="D22498" s="2"/>
      <c r="E22498" s="2"/>
      <c r="F22498" s="2"/>
      <c r="G22498" s="2"/>
      <c r="H22498" s="2"/>
      <c r="I22498" s="2"/>
      <c r="J22498" s="2"/>
      <c r="K22498" s="2"/>
      <c r="L22498" s="2"/>
      <c r="M22498" s="2"/>
      <c r="N22498" s="2"/>
      <c r="P22498" s="39">
        <f>Fre.!F22499</f>
        <v>0</v>
      </c>
      <c r="Q22498" s="2"/>
      <c r="R22498" s="2"/>
      <c r="S22498" s="2"/>
      <c r="T22498" s="2"/>
      <c r="U22498" s="2"/>
      <c r="V22498" s="2"/>
      <c r="W22498" s="2"/>
      <c r="X22498" s="2"/>
      <c r="Y22498" s="2"/>
      <c r="Z22498" s="2"/>
      <c r="AA22498" s="2"/>
      <c r="AB22498" s="2"/>
      <c r="AC22498" s="2"/>
      <c r="AD22498" s="3"/>
    </row>
    <row r="22499" spans="1:30" s="10" customFormat="1" ht="22.5" customHeight="1" x14ac:dyDescent="0.25">
      <c r="A22499" s="40">
        <f>Fre.!D22500</f>
        <v>0</v>
      </c>
      <c r="B22499" s="2"/>
      <c r="C22499" s="2"/>
      <c r="D22499" s="2"/>
      <c r="E22499" s="2"/>
      <c r="F22499" s="2"/>
      <c r="G22499" s="2"/>
      <c r="H22499" s="2"/>
      <c r="I22499" s="2"/>
      <c r="J22499" s="2"/>
      <c r="K22499" s="2"/>
      <c r="L22499" s="2"/>
      <c r="M22499" s="2"/>
      <c r="N22499" s="2"/>
      <c r="P22499" s="40">
        <f>Fre.!F22500</f>
        <v>0</v>
      </c>
      <c r="Q22499" s="2"/>
      <c r="R22499" s="2"/>
      <c r="S22499" s="2"/>
      <c r="T22499" s="2"/>
      <c r="U22499" s="2"/>
      <c r="V22499" s="2"/>
      <c r="W22499" s="2"/>
      <c r="X22499" s="2"/>
      <c r="Y22499" s="2"/>
      <c r="Z22499" s="2"/>
      <c r="AA22499" s="2"/>
      <c r="AB22499" s="2"/>
      <c r="AC22499" s="2"/>
      <c r="AD22499" s="3"/>
    </row>
    <row r="22500" spans="1:30" s="10" customFormat="1" ht="22.5" customHeight="1" x14ac:dyDescent="0.25">
      <c r="A22500" s="39">
        <f>Fre.!D22501</f>
        <v>0</v>
      </c>
      <c r="B22500" s="2"/>
      <c r="C22500" s="2"/>
      <c r="D22500" s="2"/>
      <c r="E22500" s="2"/>
      <c r="F22500" s="2"/>
      <c r="G22500" s="2"/>
      <c r="H22500" s="2"/>
      <c r="I22500" s="2"/>
      <c r="J22500" s="2"/>
      <c r="K22500" s="2"/>
      <c r="L22500" s="2"/>
      <c r="M22500" s="2"/>
      <c r="N22500" s="2"/>
      <c r="P22500" s="39">
        <f>Fre.!F22501</f>
        <v>0</v>
      </c>
      <c r="Q22500" s="2"/>
      <c r="R22500" s="2"/>
      <c r="S22500" s="2"/>
      <c r="T22500" s="2"/>
      <c r="U22500" s="2"/>
      <c r="V22500" s="2"/>
      <c r="W22500" s="2"/>
      <c r="X22500" s="2"/>
      <c r="Y22500" s="2"/>
      <c r="Z22500" s="2"/>
      <c r="AA22500" s="2"/>
      <c r="AB22500" s="2"/>
      <c r="AC22500" s="2"/>
      <c r="AD22500" s="3"/>
    </row>
    <row r="22501" spans="1:30" s="10" customFormat="1" ht="22.5" customHeight="1" x14ac:dyDescent="0.25">
      <c r="A22501" s="40">
        <f>Fre.!D22502</f>
        <v>0</v>
      </c>
      <c r="B22501" s="2"/>
      <c r="C22501" s="2"/>
      <c r="D22501" s="2"/>
      <c r="E22501" s="2"/>
      <c r="F22501" s="2"/>
      <c r="G22501" s="2"/>
      <c r="H22501" s="2"/>
      <c r="I22501" s="2"/>
      <c r="J22501" s="2"/>
      <c r="K22501" s="2"/>
      <c r="L22501" s="2"/>
      <c r="M22501" s="2"/>
      <c r="N22501" s="2"/>
      <c r="P22501" s="40">
        <f>Fre.!F22502</f>
        <v>0</v>
      </c>
      <c r="Q22501" s="2"/>
      <c r="R22501" s="2"/>
      <c r="S22501" s="2"/>
      <c r="T22501" s="2"/>
      <c r="U22501" s="2"/>
      <c r="V22501" s="2"/>
      <c r="W22501" s="2"/>
      <c r="X22501" s="2"/>
      <c r="Y22501" s="2"/>
      <c r="Z22501" s="2"/>
      <c r="AA22501" s="2"/>
      <c r="AB22501" s="2"/>
      <c r="AC22501" s="2"/>
      <c r="AD22501" s="3"/>
    </row>
    <row r="22502" spans="1:30" s="10" customFormat="1" ht="22.5" customHeight="1" x14ac:dyDescent="0.25">
      <c r="A22502" s="39">
        <f>Fre.!D22503</f>
        <v>0</v>
      </c>
      <c r="B22502" s="2"/>
      <c r="C22502" s="2"/>
      <c r="D22502" s="2"/>
      <c r="E22502" s="2"/>
      <c r="F22502" s="2"/>
      <c r="G22502" s="2"/>
      <c r="H22502" s="2"/>
      <c r="I22502" s="2"/>
      <c r="J22502" s="2"/>
      <c r="K22502" s="2"/>
      <c r="L22502" s="2"/>
      <c r="M22502" s="2"/>
      <c r="N22502" s="2"/>
      <c r="P22502" s="39">
        <f>Fre.!F22503</f>
        <v>0</v>
      </c>
      <c r="Q22502" s="2"/>
      <c r="R22502" s="2"/>
      <c r="S22502" s="2"/>
      <c r="T22502" s="2"/>
      <c r="U22502" s="2"/>
      <c r="V22502" s="2"/>
      <c r="W22502" s="2"/>
      <c r="X22502" s="2"/>
      <c r="Y22502" s="2"/>
      <c r="Z22502" s="2"/>
      <c r="AA22502" s="2"/>
      <c r="AB22502" s="2"/>
      <c r="AC22502" s="2"/>
      <c r="AD22502" s="3"/>
    </row>
    <row r="22503" spans="1:30" s="10" customFormat="1" ht="22.5" customHeight="1" x14ac:dyDescent="0.25">
      <c r="A22503" s="40">
        <f>Fre.!D22504</f>
        <v>0</v>
      </c>
      <c r="B22503" s="2"/>
      <c r="C22503" s="2"/>
      <c r="D22503" s="2"/>
      <c r="E22503" s="2"/>
      <c r="F22503" s="2"/>
      <c r="G22503" s="2"/>
      <c r="H22503" s="2"/>
      <c r="I22503" s="2"/>
      <c r="J22503" s="2"/>
      <c r="K22503" s="2"/>
      <c r="L22503" s="2"/>
      <c r="M22503" s="2"/>
      <c r="N22503" s="2"/>
      <c r="P22503" s="40">
        <f>Fre.!F22504</f>
        <v>0</v>
      </c>
      <c r="Q22503" s="2"/>
      <c r="R22503" s="2"/>
      <c r="S22503" s="2"/>
      <c r="T22503" s="2"/>
      <c r="U22503" s="2"/>
      <c r="V22503" s="2"/>
      <c r="W22503" s="2"/>
      <c r="X22503" s="2"/>
      <c r="Y22503" s="2"/>
      <c r="Z22503" s="2"/>
      <c r="AA22503" s="2"/>
      <c r="AB22503" s="2"/>
      <c r="AC22503" s="2"/>
      <c r="AD22503" s="3"/>
    </row>
    <row r="22504" spans="1:30" s="10" customFormat="1" ht="22.5" customHeight="1" x14ac:dyDescent="0.25">
      <c r="A22504" s="39">
        <f>Fre.!D22505</f>
        <v>0</v>
      </c>
      <c r="B22504" s="2"/>
      <c r="C22504" s="2"/>
      <c r="D22504" s="2"/>
      <c r="E22504" s="2"/>
      <c r="F22504" s="2"/>
      <c r="G22504" s="2"/>
      <c r="H22504" s="2"/>
      <c r="I22504" s="2"/>
      <c r="J22504" s="2"/>
      <c r="K22504" s="2"/>
      <c r="L22504" s="2"/>
      <c r="M22504" s="2"/>
      <c r="N22504" s="2"/>
      <c r="P22504" s="39">
        <f>Fre.!F22505</f>
        <v>0</v>
      </c>
      <c r="Q22504" s="2"/>
      <c r="R22504" s="2"/>
      <c r="S22504" s="2"/>
      <c r="T22504" s="2"/>
      <c r="U22504" s="2"/>
      <c r="V22504" s="2"/>
      <c r="W22504" s="2"/>
      <c r="X22504" s="2"/>
      <c r="Y22504" s="2"/>
      <c r="Z22504" s="2"/>
      <c r="AA22504" s="2"/>
      <c r="AB22504" s="2"/>
      <c r="AC22504" s="2"/>
      <c r="AD22504" s="3"/>
    </row>
    <row r="22505" spans="1:30" s="10" customFormat="1" ht="22.5" customHeight="1" x14ac:dyDescent="0.25">
      <c r="A22505" s="40">
        <f>Fre.!D22506</f>
        <v>0</v>
      </c>
      <c r="B22505" s="2"/>
      <c r="C22505" s="2"/>
      <c r="D22505" s="2"/>
      <c r="E22505" s="2"/>
      <c r="F22505" s="2"/>
      <c r="G22505" s="2"/>
      <c r="H22505" s="2"/>
      <c r="I22505" s="2"/>
      <c r="J22505" s="2"/>
      <c r="K22505" s="2"/>
      <c r="L22505" s="2"/>
      <c r="M22505" s="2"/>
      <c r="N22505" s="2"/>
      <c r="P22505" s="40">
        <f>Fre.!F22506</f>
        <v>0</v>
      </c>
      <c r="Q22505" s="2"/>
      <c r="R22505" s="2"/>
      <c r="S22505" s="2"/>
      <c r="T22505" s="2"/>
      <c r="U22505" s="2"/>
      <c r="V22505" s="2"/>
      <c r="W22505" s="2"/>
      <c r="X22505" s="2"/>
      <c r="Y22505" s="2"/>
      <c r="Z22505" s="2"/>
      <c r="AA22505" s="2"/>
      <c r="AB22505" s="2"/>
      <c r="AC22505" s="2"/>
      <c r="AD22505" s="3"/>
    </row>
    <row r="22506" spans="1:30" s="10" customFormat="1" ht="22.5" customHeight="1" x14ac:dyDescent="0.25">
      <c r="A22506" s="39">
        <f>Fre.!D22507</f>
        <v>0</v>
      </c>
      <c r="B22506" s="2"/>
      <c r="C22506" s="2"/>
      <c r="D22506" s="2"/>
      <c r="E22506" s="2"/>
      <c r="F22506" s="2"/>
      <c r="G22506" s="2"/>
      <c r="H22506" s="2"/>
      <c r="I22506" s="2"/>
      <c r="J22506" s="2"/>
      <c r="K22506" s="2"/>
      <c r="L22506" s="2"/>
      <c r="M22506" s="2"/>
      <c r="N22506" s="2"/>
      <c r="P22506" s="39">
        <f>Fre.!F22507</f>
        <v>0</v>
      </c>
      <c r="Q22506" s="2"/>
      <c r="R22506" s="2"/>
      <c r="S22506" s="2"/>
      <c r="T22506" s="2"/>
      <c r="U22506" s="2"/>
      <c r="V22506" s="2"/>
      <c r="W22506" s="2"/>
      <c r="X22506" s="2"/>
      <c r="Y22506" s="2"/>
      <c r="Z22506" s="2"/>
      <c r="AA22506" s="2"/>
      <c r="AB22506" s="2"/>
      <c r="AC22506" s="2"/>
      <c r="AD22506" s="3"/>
    </row>
    <row r="22507" spans="1:30" s="10" customFormat="1" ht="22.5" customHeight="1" x14ac:dyDescent="0.25">
      <c r="A22507" s="40">
        <f>Fre.!D22508</f>
        <v>0</v>
      </c>
      <c r="B22507" s="2"/>
      <c r="C22507" s="2"/>
      <c r="D22507" s="2"/>
      <c r="E22507" s="2"/>
      <c r="F22507" s="2"/>
      <c r="G22507" s="2"/>
      <c r="H22507" s="2"/>
      <c r="I22507" s="2"/>
      <c r="J22507" s="2"/>
      <c r="K22507" s="2"/>
      <c r="L22507" s="2"/>
      <c r="M22507" s="2"/>
      <c r="N22507" s="2"/>
      <c r="P22507" s="40">
        <f>Fre.!F22508</f>
        <v>0</v>
      </c>
      <c r="Q22507" s="2"/>
      <c r="R22507" s="2"/>
      <c r="S22507" s="2"/>
      <c r="T22507" s="2"/>
      <c r="U22507" s="2"/>
      <c r="V22507" s="2"/>
      <c r="W22507" s="2"/>
      <c r="X22507" s="2"/>
      <c r="Y22507" s="2"/>
      <c r="Z22507" s="2"/>
      <c r="AA22507" s="2"/>
      <c r="AB22507" s="2"/>
      <c r="AC22507" s="2"/>
      <c r="AD22507" s="3"/>
    </row>
    <row r="22508" spans="1:30" s="10" customFormat="1" ht="22.5" customHeight="1" x14ac:dyDescent="0.25">
      <c r="A22508" s="39">
        <f>Fre.!D22509</f>
        <v>0</v>
      </c>
      <c r="B22508" s="2"/>
      <c r="C22508" s="2"/>
      <c r="D22508" s="2"/>
      <c r="E22508" s="2"/>
      <c r="F22508" s="2"/>
      <c r="G22508" s="2"/>
      <c r="H22508" s="2"/>
      <c r="I22508" s="2"/>
      <c r="J22508" s="2"/>
      <c r="K22508" s="2"/>
      <c r="L22508" s="2"/>
      <c r="M22508" s="2"/>
      <c r="N22508" s="2"/>
      <c r="P22508" s="39">
        <f>Fre.!F22509</f>
        <v>0</v>
      </c>
      <c r="Q22508" s="2"/>
      <c r="R22508" s="2"/>
      <c r="S22508" s="2"/>
      <c r="T22508" s="2"/>
      <c r="U22508" s="2"/>
      <c r="V22508" s="2"/>
      <c r="W22508" s="2"/>
      <c r="X22508" s="2"/>
      <c r="Y22508" s="2"/>
      <c r="Z22508" s="2"/>
      <c r="AA22508" s="2"/>
      <c r="AB22508" s="2"/>
      <c r="AC22508" s="2"/>
      <c r="AD22508" s="3"/>
    </row>
    <row r="22509" spans="1:30" s="10" customFormat="1" ht="22.5" customHeight="1" x14ac:dyDescent="0.25">
      <c r="A22509" s="40">
        <f>Fre.!D22510</f>
        <v>0</v>
      </c>
      <c r="B22509" s="2"/>
      <c r="C22509" s="2"/>
      <c r="D22509" s="2"/>
      <c r="E22509" s="2"/>
      <c r="F22509" s="2"/>
      <c r="G22509" s="2"/>
      <c r="H22509" s="2"/>
      <c r="I22509" s="2"/>
      <c r="J22509" s="2"/>
      <c r="K22509" s="2"/>
      <c r="L22509" s="2"/>
      <c r="M22509" s="2"/>
      <c r="N22509" s="2"/>
      <c r="P22509" s="40">
        <f>Fre.!F22510</f>
        <v>0</v>
      </c>
      <c r="Q22509" s="2"/>
      <c r="R22509" s="2"/>
      <c r="S22509" s="2"/>
      <c r="T22509" s="2"/>
      <c r="U22509" s="2"/>
      <c r="V22509" s="2"/>
      <c r="W22509" s="2"/>
      <c r="X22509" s="2"/>
      <c r="Y22509" s="2"/>
      <c r="Z22509" s="2"/>
      <c r="AA22509" s="2"/>
      <c r="AB22509" s="2"/>
      <c r="AC22509" s="2"/>
      <c r="AD22509" s="3"/>
    </row>
    <row r="22510" spans="1:30" s="10" customFormat="1" ht="22.5" customHeight="1" x14ac:dyDescent="0.25">
      <c r="A22510" s="39">
        <f>Fre.!D22511</f>
        <v>0</v>
      </c>
      <c r="B22510" s="2"/>
      <c r="C22510" s="2"/>
      <c r="D22510" s="2"/>
      <c r="E22510" s="2"/>
      <c r="F22510" s="2"/>
      <c r="G22510" s="2"/>
      <c r="H22510" s="2"/>
      <c r="I22510" s="2"/>
      <c r="J22510" s="2"/>
      <c r="K22510" s="2"/>
      <c r="L22510" s="2"/>
      <c r="M22510" s="2"/>
      <c r="N22510" s="2"/>
      <c r="P22510" s="39">
        <f>Fre.!F22511</f>
        <v>0</v>
      </c>
      <c r="Q22510" s="2"/>
      <c r="R22510" s="2"/>
      <c r="S22510" s="2"/>
      <c r="T22510" s="2"/>
      <c r="U22510" s="2"/>
      <c r="V22510" s="2"/>
      <c r="W22510" s="2"/>
      <c r="X22510" s="2"/>
      <c r="Y22510" s="2"/>
      <c r="Z22510" s="2"/>
      <c r="AA22510" s="2"/>
      <c r="AB22510" s="2"/>
      <c r="AC22510" s="2"/>
      <c r="AD22510" s="3"/>
    </row>
    <row r="22511" spans="1:30" s="10" customFormat="1" ht="22.5" customHeight="1" x14ac:dyDescent="0.25">
      <c r="A22511" s="40">
        <f>Fre.!D22512</f>
        <v>0</v>
      </c>
      <c r="B22511" s="2"/>
      <c r="C22511" s="2"/>
      <c r="D22511" s="2"/>
      <c r="E22511" s="2"/>
      <c r="F22511" s="2"/>
      <c r="G22511" s="2"/>
      <c r="H22511" s="2"/>
      <c r="I22511" s="2"/>
      <c r="J22511" s="2"/>
      <c r="K22511" s="2"/>
      <c r="L22511" s="2"/>
      <c r="M22511" s="2"/>
      <c r="N22511" s="2"/>
      <c r="P22511" s="40">
        <f>Fre.!F22512</f>
        <v>0</v>
      </c>
      <c r="Q22511" s="2"/>
      <c r="R22511" s="2"/>
      <c r="S22511" s="2"/>
      <c r="T22511" s="2"/>
      <c r="U22511" s="2"/>
      <c r="V22511" s="2"/>
      <c r="W22511" s="2"/>
      <c r="X22511" s="2"/>
      <c r="Y22511" s="2"/>
      <c r="Z22511" s="2"/>
      <c r="AA22511" s="2"/>
      <c r="AB22511" s="2"/>
      <c r="AC22511" s="2"/>
      <c r="AD22511" s="3"/>
    </row>
    <row r="22512" spans="1:30" s="10" customFormat="1" ht="22.5" customHeight="1" x14ac:dyDescent="0.25">
      <c r="A22512" s="39">
        <f>Fre.!D22513</f>
        <v>0</v>
      </c>
      <c r="B22512" s="2"/>
      <c r="C22512" s="2"/>
      <c r="D22512" s="2"/>
      <c r="E22512" s="2"/>
      <c r="F22512" s="2"/>
      <c r="G22512" s="2"/>
      <c r="H22512" s="2"/>
      <c r="I22512" s="2"/>
      <c r="J22512" s="2"/>
      <c r="K22512" s="2"/>
      <c r="L22512" s="2"/>
      <c r="M22512" s="2"/>
      <c r="N22512" s="2"/>
      <c r="P22512" s="39">
        <f>Fre.!F22513</f>
        <v>0</v>
      </c>
      <c r="Q22512" s="2"/>
      <c r="R22512" s="2"/>
      <c r="S22512" s="2"/>
      <c r="T22512" s="2"/>
      <c r="U22512" s="2"/>
      <c r="V22512" s="2"/>
      <c r="W22512" s="2"/>
      <c r="X22512" s="2"/>
      <c r="Y22512" s="2"/>
      <c r="Z22512" s="2"/>
      <c r="AA22512" s="2"/>
      <c r="AB22512" s="2"/>
      <c r="AC22512" s="2"/>
      <c r="AD22512" s="3"/>
    </row>
    <row r="22513" spans="1:30" s="10" customFormat="1" ht="22.5" customHeight="1" x14ac:dyDescent="0.25">
      <c r="A22513" s="40">
        <f>Fre.!D22514</f>
        <v>0</v>
      </c>
      <c r="B22513" s="2"/>
      <c r="C22513" s="2"/>
      <c r="D22513" s="2"/>
      <c r="E22513" s="2"/>
      <c r="F22513" s="2"/>
      <c r="G22513" s="2"/>
      <c r="H22513" s="2"/>
      <c r="I22513" s="2"/>
      <c r="J22513" s="2"/>
      <c r="K22513" s="2"/>
      <c r="L22513" s="2"/>
      <c r="M22513" s="2"/>
      <c r="N22513" s="2"/>
      <c r="P22513" s="40">
        <f>Fre.!F22514</f>
        <v>0</v>
      </c>
      <c r="Q22513" s="2"/>
      <c r="R22513" s="2"/>
      <c r="S22513" s="2"/>
      <c r="T22513" s="2"/>
      <c r="U22513" s="2"/>
      <c r="V22513" s="2"/>
      <c r="W22513" s="2"/>
      <c r="X22513" s="2"/>
      <c r="Y22513" s="2"/>
      <c r="Z22513" s="2"/>
      <c r="AA22513" s="2"/>
      <c r="AB22513" s="2"/>
      <c r="AC22513" s="2"/>
      <c r="AD22513" s="3"/>
    </row>
    <row r="22514" spans="1:30" s="10" customFormat="1" ht="22.5" customHeight="1" x14ac:dyDescent="0.25">
      <c r="A22514" s="39">
        <f>Fre.!D22515</f>
        <v>0</v>
      </c>
      <c r="B22514" s="2"/>
      <c r="C22514" s="2"/>
      <c r="D22514" s="2"/>
      <c r="E22514" s="2"/>
      <c r="F22514" s="2"/>
      <c r="G22514" s="2"/>
      <c r="H22514" s="2"/>
      <c r="I22514" s="2"/>
      <c r="J22514" s="2"/>
      <c r="K22514" s="2"/>
      <c r="L22514" s="2"/>
      <c r="M22514" s="2"/>
      <c r="N22514" s="2"/>
      <c r="P22514" s="39">
        <f>Fre.!F22515</f>
        <v>0</v>
      </c>
      <c r="Q22514" s="2"/>
      <c r="R22514" s="2"/>
      <c r="S22514" s="2"/>
      <c r="T22514" s="2"/>
      <c r="U22514" s="2"/>
      <c r="V22514" s="2"/>
      <c r="W22514" s="2"/>
      <c r="X22514" s="2"/>
      <c r="Y22514" s="2"/>
      <c r="Z22514" s="2"/>
      <c r="AA22514" s="2"/>
      <c r="AB22514" s="2"/>
      <c r="AC22514" s="2"/>
      <c r="AD22514" s="3"/>
    </row>
    <row r="22515" spans="1:30" s="10" customFormat="1" ht="22.5" customHeight="1" x14ac:dyDescent="0.25">
      <c r="A22515" s="40">
        <f>Fre.!D22516</f>
        <v>0</v>
      </c>
      <c r="B22515" s="2"/>
      <c r="C22515" s="2"/>
      <c r="D22515" s="2"/>
      <c r="E22515" s="2"/>
      <c r="F22515" s="2"/>
      <c r="G22515" s="2"/>
      <c r="H22515" s="2"/>
      <c r="I22515" s="2"/>
      <c r="J22515" s="2"/>
      <c r="K22515" s="2"/>
      <c r="L22515" s="2"/>
      <c r="M22515" s="2"/>
      <c r="N22515" s="2"/>
      <c r="P22515" s="40">
        <f>Fre.!F22516</f>
        <v>0</v>
      </c>
      <c r="Q22515" s="2"/>
      <c r="R22515" s="2"/>
      <c r="S22515" s="2"/>
      <c r="T22515" s="2"/>
      <c r="U22515" s="2"/>
      <c r="V22515" s="2"/>
      <c r="W22515" s="2"/>
      <c r="X22515" s="2"/>
      <c r="Y22515" s="2"/>
      <c r="Z22515" s="2"/>
      <c r="AA22515" s="2"/>
      <c r="AB22515" s="2"/>
      <c r="AC22515" s="2"/>
      <c r="AD22515" s="3"/>
    </row>
    <row r="22516" spans="1:30" s="10" customFormat="1" ht="22.5" customHeight="1" x14ac:dyDescent="0.25">
      <c r="A22516" s="39">
        <f>Fre.!D22517</f>
        <v>0</v>
      </c>
      <c r="B22516" s="2"/>
      <c r="C22516" s="2"/>
      <c r="D22516" s="2"/>
      <c r="E22516" s="2"/>
      <c r="F22516" s="2"/>
      <c r="G22516" s="2"/>
      <c r="H22516" s="2"/>
      <c r="I22516" s="2"/>
      <c r="J22516" s="2"/>
      <c r="K22516" s="2"/>
      <c r="L22516" s="2"/>
      <c r="M22516" s="2"/>
      <c r="N22516" s="2"/>
      <c r="P22516" s="39">
        <f>Fre.!F22517</f>
        <v>0</v>
      </c>
      <c r="Q22516" s="2"/>
      <c r="R22516" s="2"/>
      <c r="S22516" s="2"/>
      <c r="T22516" s="2"/>
      <c r="U22516" s="2"/>
      <c r="V22516" s="2"/>
      <c r="W22516" s="2"/>
      <c r="X22516" s="2"/>
      <c r="Y22516" s="2"/>
      <c r="Z22516" s="2"/>
      <c r="AA22516" s="2"/>
      <c r="AB22516" s="2"/>
      <c r="AC22516" s="2"/>
      <c r="AD22516" s="3"/>
    </row>
    <row r="22517" spans="1:30" s="10" customFormat="1" ht="22.5" customHeight="1" x14ac:dyDescent="0.25">
      <c r="A22517" s="40">
        <f>Fre.!D22518</f>
        <v>0</v>
      </c>
      <c r="B22517" s="2"/>
      <c r="C22517" s="2"/>
      <c r="D22517" s="2"/>
      <c r="E22517" s="2"/>
      <c r="F22517" s="2"/>
      <c r="G22517" s="2"/>
      <c r="H22517" s="2"/>
      <c r="I22517" s="2"/>
      <c r="J22517" s="2"/>
      <c r="K22517" s="2"/>
      <c r="L22517" s="2"/>
      <c r="M22517" s="2"/>
      <c r="N22517" s="2"/>
      <c r="P22517" s="40">
        <f>Fre.!F22518</f>
        <v>0</v>
      </c>
      <c r="Q22517" s="2"/>
      <c r="R22517" s="2"/>
      <c r="S22517" s="2"/>
      <c r="T22517" s="2"/>
      <c r="U22517" s="2"/>
      <c r="V22517" s="2"/>
      <c r="W22517" s="2"/>
      <c r="X22517" s="2"/>
      <c r="Y22517" s="2"/>
      <c r="Z22517" s="2"/>
      <c r="AA22517" s="2"/>
      <c r="AB22517" s="2"/>
      <c r="AC22517" s="2"/>
      <c r="AD22517" s="3"/>
    </row>
    <row r="22518" spans="1:30" s="10" customFormat="1" ht="22.5" customHeight="1" x14ac:dyDescent="0.25">
      <c r="A22518" s="39">
        <f>Fre.!D22519</f>
        <v>0</v>
      </c>
      <c r="B22518" s="2"/>
      <c r="C22518" s="2"/>
      <c r="D22518" s="2"/>
      <c r="E22518" s="2"/>
      <c r="F22518" s="2"/>
      <c r="G22518" s="2"/>
      <c r="H22518" s="2"/>
      <c r="I22518" s="2"/>
      <c r="J22518" s="2"/>
      <c r="K22518" s="2"/>
      <c r="L22518" s="2"/>
      <c r="M22518" s="2"/>
      <c r="N22518" s="2"/>
      <c r="P22518" s="39">
        <f>Fre.!F22519</f>
        <v>0</v>
      </c>
      <c r="Q22518" s="2"/>
      <c r="R22518" s="2"/>
      <c r="S22518" s="2"/>
      <c r="T22518" s="2"/>
      <c r="U22518" s="2"/>
      <c r="V22518" s="2"/>
      <c r="W22518" s="2"/>
      <c r="X22518" s="2"/>
      <c r="Y22518" s="2"/>
      <c r="Z22518" s="2"/>
      <c r="AA22518" s="2"/>
      <c r="AB22518" s="2"/>
      <c r="AC22518" s="2"/>
      <c r="AD22518" s="3"/>
    </row>
    <row r="22519" spans="1:30" s="10" customFormat="1" ht="22.5" customHeight="1" x14ac:dyDescent="0.25">
      <c r="A22519" s="40">
        <f>Fre.!D22520</f>
        <v>0</v>
      </c>
      <c r="B22519" s="2"/>
      <c r="C22519" s="2"/>
      <c r="D22519" s="2"/>
      <c r="E22519" s="2"/>
      <c r="F22519" s="2"/>
      <c r="G22519" s="2"/>
      <c r="H22519" s="2"/>
      <c r="I22519" s="2"/>
      <c r="J22519" s="2"/>
      <c r="K22519" s="2"/>
      <c r="L22519" s="2"/>
      <c r="M22519" s="2"/>
      <c r="N22519" s="2"/>
      <c r="P22519" s="40">
        <f>Fre.!F22520</f>
        <v>0</v>
      </c>
      <c r="Q22519" s="2"/>
      <c r="R22519" s="2"/>
      <c r="S22519" s="2"/>
      <c r="T22519" s="2"/>
      <c r="U22519" s="2"/>
      <c r="V22519" s="2"/>
      <c r="W22519" s="2"/>
      <c r="X22519" s="2"/>
      <c r="Y22519" s="2"/>
      <c r="Z22519" s="2"/>
      <c r="AA22519" s="2"/>
      <c r="AB22519" s="2"/>
      <c r="AC22519" s="2"/>
      <c r="AD22519" s="3"/>
    </row>
    <row r="22520" spans="1:30" s="10" customFormat="1" ht="22.5" customHeight="1" x14ac:dyDescent="0.25">
      <c r="A22520" s="39">
        <f>Fre.!D22521</f>
        <v>0</v>
      </c>
      <c r="B22520" s="2"/>
      <c r="C22520" s="2"/>
      <c r="D22520" s="2"/>
      <c r="E22520" s="2"/>
      <c r="F22520" s="2"/>
      <c r="G22520" s="2"/>
      <c r="H22520" s="2"/>
      <c r="I22520" s="2"/>
      <c r="J22520" s="2"/>
      <c r="K22520" s="2"/>
      <c r="L22520" s="2"/>
      <c r="M22520" s="2"/>
      <c r="N22520" s="2"/>
      <c r="P22520" s="39">
        <f>Fre.!F22521</f>
        <v>0</v>
      </c>
      <c r="Q22520" s="2"/>
      <c r="R22520" s="2"/>
      <c r="S22520" s="2"/>
      <c r="T22520" s="2"/>
      <c r="U22520" s="2"/>
      <c r="V22520" s="2"/>
      <c r="W22520" s="2"/>
      <c r="X22520" s="2"/>
      <c r="Y22520" s="2"/>
      <c r="Z22520" s="2"/>
      <c r="AA22520" s="2"/>
      <c r="AB22520" s="2"/>
      <c r="AC22520" s="2"/>
      <c r="AD22520" s="3"/>
    </row>
    <row r="22521" spans="1:30" s="10" customFormat="1" ht="22.5" customHeight="1" x14ac:dyDescent="0.25">
      <c r="A22521" s="40">
        <f>Fre.!D22522</f>
        <v>0</v>
      </c>
      <c r="B22521" s="2"/>
      <c r="C22521" s="2"/>
      <c r="D22521" s="2"/>
      <c r="E22521" s="2"/>
      <c r="F22521" s="2"/>
      <c r="G22521" s="2"/>
      <c r="H22521" s="2"/>
      <c r="I22521" s="2"/>
      <c r="J22521" s="2"/>
      <c r="K22521" s="2"/>
      <c r="L22521" s="2"/>
      <c r="M22521" s="2"/>
      <c r="N22521" s="2"/>
      <c r="P22521" s="40">
        <f>Fre.!F22522</f>
        <v>0</v>
      </c>
      <c r="Q22521" s="2"/>
      <c r="R22521" s="2"/>
      <c r="S22521" s="2"/>
      <c r="T22521" s="2"/>
      <c r="U22521" s="2"/>
      <c r="V22521" s="2"/>
      <c r="W22521" s="2"/>
      <c r="X22521" s="2"/>
      <c r="Y22521" s="2"/>
      <c r="Z22521" s="2"/>
      <c r="AA22521" s="2"/>
      <c r="AB22521" s="2"/>
      <c r="AC22521" s="2"/>
      <c r="AD22521" s="3"/>
    </row>
    <row r="22522" spans="1:30" s="10" customFormat="1" ht="22.5" customHeight="1" x14ac:dyDescent="0.25">
      <c r="A22522" s="39">
        <f>Fre.!D22523</f>
        <v>0</v>
      </c>
      <c r="B22522" s="2"/>
      <c r="C22522" s="2"/>
      <c r="D22522" s="2"/>
      <c r="E22522" s="2"/>
      <c r="F22522" s="2"/>
      <c r="G22522" s="2"/>
      <c r="H22522" s="2"/>
      <c r="I22522" s="2"/>
      <c r="J22522" s="2"/>
      <c r="K22522" s="2"/>
      <c r="L22522" s="2"/>
      <c r="M22522" s="2"/>
      <c r="N22522" s="2"/>
      <c r="P22522" s="39">
        <f>Fre.!F22523</f>
        <v>0</v>
      </c>
      <c r="Q22522" s="2"/>
      <c r="R22522" s="2"/>
      <c r="S22522" s="2"/>
      <c r="T22522" s="2"/>
      <c r="U22522" s="2"/>
      <c r="V22522" s="2"/>
      <c r="W22522" s="2"/>
      <c r="X22522" s="2"/>
      <c r="Y22522" s="2"/>
      <c r="Z22522" s="2"/>
      <c r="AA22522" s="2"/>
      <c r="AB22522" s="2"/>
      <c r="AC22522" s="2"/>
      <c r="AD22522" s="3"/>
    </row>
    <row r="22523" spans="1:30" s="10" customFormat="1" ht="22.5" customHeight="1" x14ac:dyDescent="0.25">
      <c r="A22523" s="40">
        <f>Fre.!D22524</f>
        <v>0</v>
      </c>
      <c r="B22523" s="2"/>
      <c r="C22523" s="2"/>
      <c r="D22523" s="2"/>
      <c r="E22523" s="2"/>
      <c r="F22523" s="2"/>
      <c r="G22523" s="2"/>
      <c r="H22523" s="2"/>
      <c r="I22523" s="2"/>
      <c r="J22523" s="2"/>
      <c r="K22523" s="2"/>
      <c r="L22523" s="2"/>
      <c r="M22523" s="2"/>
      <c r="N22523" s="2"/>
      <c r="P22523" s="40">
        <f>Fre.!F22524</f>
        <v>0</v>
      </c>
      <c r="Q22523" s="2"/>
      <c r="R22523" s="2"/>
      <c r="S22523" s="2"/>
      <c r="T22523" s="2"/>
      <c r="U22523" s="2"/>
      <c r="V22523" s="2"/>
      <c r="W22523" s="2"/>
      <c r="X22523" s="2"/>
      <c r="Y22523" s="2"/>
      <c r="Z22523" s="2"/>
      <c r="AA22523" s="2"/>
      <c r="AB22523" s="2"/>
      <c r="AC22523" s="2"/>
      <c r="AD22523" s="3"/>
    </row>
    <row r="22524" spans="1:30" s="10" customFormat="1" ht="22.5" customHeight="1" x14ac:dyDescent="0.25">
      <c r="A22524" s="39">
        <f>Fre.!D22525</f>
        <v>0</v>
      </c>
      <c r="B22524" s="2"/>
      <c r="C22524" s="2"/>
      <c r="D22524" s="2"/>
      <c r="E22524" s="2"/>
      <c r="F22524" s="2"/>
      <c r="G22524" s="2"/>
      <c r="H22524" s="2"/>
      <c r="I22524" s="2"/>
      <c r="J22524" s="2"/>
      <c r="K22524" s="2"/>
      <c r="L22524" s="2"/>
      <c r="M22524" s="2"/>
      <c r="N22524" s="2"/>
      <c r="P22524" s="39">
        <f>Fre.!F22525</f>
        <v>0</v>
      </c>
      <c r="Q22524" s="2"/>
      <c r="R22524" s="2"/>
      <c r="S22524" s="2"/>
      <c r="T22524" s="2"/>
      <c r="U22524" s="2"/>
      <c r="V22524" s="2"/>
      <c r="W22524" s="2"/>
      <c r="X22524" s="2"/>
      <c r="Y22524" s="2"/>
      <c r="Z22524" s="2"/>
      <c r="AA22524" s="2"/>
      <c r="AB22524" s="2"/>
      <c r="AC22524" s="2"/>
      <c r="AD22524" s="3"/>
    </row>
    <row r="22525" spans="1:30" s="10" customFormat="1" ht="22.5" customHeight="1" x14ac:dyDescent="0.25">
      <c r="A22525" s="40">
        <f>Fre.!D22526</f>
        <v>0</v>
      </c>
      <c r="B22525" s="2"/>
      <c r="C22525" s="2"/>
      <c r="D22525" s="2"/>
      <c r="E22525" s="2"/>
      <c r="F22525" s="2"/>
      <c r="G22525" s="2"/>
      <c r="H22525" s="2"/>
      <c r="I22525" s="2"/>
      <c r="J22525" s="2"/>
      <c r="K22525" s="2"/>
      <c r="L22525" s="2"/>
      <c r="M22525" s="2"/>
      <c r="N22525" s="2"/>
      <c r="P22525" s="40">
        <f>Fre.!F22526</f>
        <v>0</v>
      </c>
      <c r="Q22525" s="2"/>
      <c r="R22525" s="2"/>
      <c r="S22525" s="2"/>
      <c r="T22525" s="2"/>
      <c r="U22525" s="2"/>
      <c r="V22525" s="2"/>
      <c r="W22525" s="2"/>
      <c r="X22525" s="2"/>
      <c r="Y22525" s="2"/>
      <c r="Z22525" s="2"/>
      <c r="AA22525" s="2"/>
      <c r="AB22525" s="2"/>
      <c r="AC22525" s="2"/>
      <c r="AD22525" s="3"/>
    </row>
    <row r="22526" spans="1:30" s="10" customFormat="1" ht="22.5" customHeight="1" x14ac:dyDescent="0.25">
      <c r="A22526" s="39">
        <f>Fre.!D22527</f>
        <v>0</v>
      </c>
      <c r="B22526" s="2"/>
      <c r="C22526" s="2"/>
      <c r="D22526" s="2"/>
      <c r="E22526" s="2"/>
      <c r="F22526" s="2"/>
      <c r="G22526" s="2"/>
      <c r="H22526" s="2"/>
      <c r="I22526" s="2"/>
      <c r="J22526" s="2"/>
      <c r="K22526" s="2"/>
      <c r="L22526" s="2"/>
      <c r="M22526" s="2"/>
      <c r="N22526" s="2"/>
      <c r="P22526" s="39">
        <f>Fre.!F22527</f>
        <v>0</v>
      </c>
      <c r="Q22526" s="2"/>
      <c r="R22526" s="2"/>
      <c r="S22526" s="2"/>
      <c r="T22526" s="2"/>
      <c r="U22526" s="2"/>
      <c r="V22526" s="2"/>
      <c r="W22526" s="2"/>
      <c r="X22526" s="2"/>
      <c r="Y22526" s="2"/>
      <c r="Z22526" s="2"/>
      <c r="AA22526" s="2"/>
      <c r="AB22526" s="2"/>
      <c r="AC22526" s="2"/>
      <c r="AD22526" s="3"/>
    </row>
    <row r="22527" spans="1:30" s="10" customFormat="1" ht="22.5" customHeight="1" x14ac:dyDescent="0.25">
      <c r="A22527" s="40">
        <f>Fre.!D22528</f>
        <v>0</v>
      </c>
      <c r="B22527" s="2"/>
      <c r="C22527" s="2"/>
      <c r="D22527" s="2"/>
      <c r="E22527" s="2"/>
      <c r="F22527" s="2"/>
      <c r="G22527" s="2"/>
      <c r="H22527" s="2"/>
      <c r="I22527" s="2"/>
      <c r="J22527" s="2"/>
      <c r="K22527" s="2"/>
      <c r="L22527" s="2"/>
      <c r="M22527" s="2"/>
      <c r="N22527" s="2"/>
      <c r="P22527" s="40">
        <f>Fre.!F22528</f>
        <v>0</v>
      </c>
      <c r="Q22527" s="2"/>
      <c r="R22527" s="2"/>
      <c r="S22527" s="2"/>
      <c r="T22527" s="2"/>
      <c r="U22527" s="2"/>
      <c r="V22527" s="2"/>
      <c r="W22527" s="2"/>
      <c r="X22527" s="2"/>
      <c r="Y22527" s="2"/>
      <c r="Z22527" s="2"/>
      <c r="AA22527" s="2"/>
      <c r="AB22527" s="2"/>
      <c r="AC22527" s="2"/>
      <c r="AD22527" s="3"/>
    </row>
    <row r="22528" spans="1:30" s="10" customFormat="1" ht="22.5" customHeight="1" x14ac:dyDescent="0.25">
      <c r="A22528" s="39">
        <f>Fre.!D22529</f>
        <v>0</v>
      </c>
      <c r="B22528" s="2"/>
      <c r="C22528" s="2"/>
      <c r="D22528" s="2"/>
      <c r="E22528" s="2"/>
      <c r="F22528" s="2"/>
      <c r="G22528" s="2"/>
      <c r="H22528" s="2"/>
      <c r="I22528" s="2"/>
      <c r="J22528" s="2"/>
      <c r="K22528" s="2"/>
      <c r="L22528" s="2"/>
      <c r="M22528" s="2"/>
      <c r="N22528" s="2"/>
      <c r="P22528" s="39">
        <f>Fre.!F22529</f>
        <v>0</v>
      </c>
      <c r="Q22528" s="2"/>
      <c r="R22528" s="2"/>
      <c r="S22528" s="2"/>
      <c r="T22528" s="2"/>
      <c r="U22528" s="2"/>
      <c r="V22528" s="2"/>
      <c r="W22528" s="2"/>
      <c r="X22528" s="2"/>
      <c r="Y22528" s="2"/>
      <c r="Z22528" s="2"/>
      <c r="AA22528" s="2"/>
      <c r="AB22528" s="2"/>
      <c r="AC22528" s="2"/>
      <c r="AD22528" s="3"/>
    </row>
    <row r="22529" spans="1:30" s="10" customFormat="1" ht="22.5" customHeight="1" x14ac:dyDescent="0.25">
      <c r="A22529" s="40">
        <f>Fre.!D22530</f>
        <v>0</v>
      </c>
      <c r="B22529" s="2"/>
      <c r="C22529" s="2"/>
      <c r="D22529" s="2"/>
      <c r="E22529" s="2"/>
      <c r="F22529" s="2"/>
      <c r="G22529" s="2"/>
      <c r="H22529" s="2"/>
      <c r="I22529" s="2"/>
      <c r="J22529" s="2"/>
      <c r="K22529" s="2"/>
      <c r="L22529" s="2"/>
      <c r="M22529" s="2"/>
      <c r="N22529" s="2"/>
      <c r="P22529" s="40">
        <f>Fre.!F22530</f>
        <v>0</v>
      </c>
      <c r="Q22529" s="2"/>
      <c r="R22529" s="2"/>
      <c r="S22529" s="2"/>
      <c r="T22529" s="2"/>
      <c r="U22529" s="2"/>
      <c r="V22529" s="2"/>
      <c r="W22529" s="2"/>
      <c r="X22529" s="2"/>
      <c r="Y22529" s="2"/>
      <c r="Z22529" s="2"/>
      <c r="AA22529" s="2"/>
      <c r="AB22529" s="2"/>
      <c r="AC22529" s="2"/>
      <c r="AD22529" s="3"/>
    </row>
    <row r="22530" spans="1:30" s="10" customFormat="1" ht="22.5" customHeight="1" x14ac:dyDescent="0.25">
      <c r="A22530" s="39">
        <f>Fre.!D22531</f>
        <v>0</v>
      </c>
      <c r="B22530" s="2"/>
      <c r="C22530" s="2"/>
      <c r="D22530" s="2"/>
      <c r="E22530" s="2"/>
      <c r="F22530" s="2"/>
      <c r="G22530" s="2"/>
      <c r="H22530" s="2"/>
      <c r="I22530" s="2"/>
      <c r="J22530" s="2"/>
      <c r="K22530" s="2"/>
      <c r="L22530" s="2"/>
      <c r="M22530" s="2"/>
      <c r="N22530" s="2"/>
      <c r="P22530" s="39">
        <f>Fre.!F22531</f>
        <v>0</v>
      </c>
      <c r="Q22530" s="2"/>
      <c r="R22530" s="2"/>
      <c r="S22530" s="2"/>
      <c r="T22530" s="2"/>
      <c r="U22530" s="2"/>
      <c r="V22530" s="2"/>
      <c r="W22530" s="2"/>
      <c r="X22530" s="2"/>
      <c r="Y22530" s="2"/>
      <c r="Z22530" s="2"/>
      <c r="AA22530" s="2"/>
      <c r="AB22530" s="2"/>
      <c r="AC22530" s="2"/>
      <c r="AD22530" s="3"/>
    </row>
    <row r="22531" spans="1:30" s="10" customFormat="1" ht="22.5" customHeight="1" x14ac:dyDescent="0.25">
      <c r="A22531" s="40">
        <f>Fre.!D22532</f>
        <v>0</v>
      </c>
      <c r="B22531" s="2"/>
      <c r="C22531" s="2"/>
      <c r="D22531" s="2"/>
      <c r="E22531" s="2"/>
      <c r="F22531" s="2"/>
      <c r="G22531" s="2"/>
      <c r="H22531" s="2"/>
      <c r="I22531" s="2"/>
      <c r="J22531" s="2"/>
      <c r="K22531" s="2"/>
      <c r="L22531" s="2"/>
      <c r="M22531" s="2"/>
      <c r="N22531" s="2"/>
      <c r="P22531" s="40">
        <f>Fre.!F22532</f>
        <v>0</v>
      </c>
      <c r="Q22531" s="2"/>
      <c r="R22531" s="2"/>
      <c r="S22531" s="2"/>
      <c r="T22531" s="2"/>
      <c r="U22531" s="2"/>
      <c r="V22531" s="2"/>
      <c r="W22531" s="2"/>
      <c r="X22531" s="2"/>
      <c r="Y22531" s="2"/>
      <c r="Z22531" s="2"/>
      <c r="AA22531" s="2"/>
      <c r="AB22531" s="2"/>
      <c r="AC22531" s="2"/>
      <c r="AD22531" s="3"/>
    </row>
    <row r="22532" spans="1:30" s="10" customFormat="1" ht="22.5" customHeight="1" x14ac:dyDescent="0.25">
      <c r="A22532" s="39">
        <f>Fre.!D22533</f>
        <v>0</v>
      </c>
      <c r="B22532" s="2"/>
      <c r="C22532" s="2"/>
      <c r="D22532" s="2"/>
      <c r="E22532" s="2"/>
      <c r="F22532" s="2"/>
      <c r="G22532" s="2"/>
      <c r="H22532" s="2"/>
      <c r="I22532" s="2"/>
      <c r="J22532" s="2"/>
      <c r="K22532" s="2"/>
      <c r="L22532" s="2"/>
      <c r="M22532" s="2"/>
      <c r="N22532" s="2"/>
      <c r="P22532" s="39">
        <f>Fre.!F22533</f>
        <v>0</v>
      </c>
      <c r="Q22532" s="2"/>
      <c r="R22532" s="2"/>
      <c r="S22532" s="2"/>
      <c r="T22532" s="2"/>
      <c r="U22532" s="2"/>
      <c r="V22532" s="2"/>
      <c r="W22532" s="2"/>
      <c r="X22532" s="2"/>
      <c r="Y22532" s="2"/>
      <c r="Z22532" s="2"/>
      <c r="AA22532" s="2"/>
      <c r="AB22532" s="2"/>
      <c r="AC22532" s="2"/>
      <c r="AD22532" s="3"/>
    </row>
    <row r="22533" spans="1:30" s="10" customFormat="1" ht="22.5" customHeight="1" x14ac:dyDescent="0.25">
      <c r="A22533" s="40">
        <f>Fre.!D22534</f>
        <v>0</v>
      </c>
      <c r="B22533" s="2"/>
      <c r="C22533" s="2"/>
      <c r="D22533" s="2"/>
      <c r="E22533" s="2"/>
      <c r="F22533" s="2"/>
      <c r="G22533" s="2"/>
      <c r="H22533" s="2"/>
      <c r="I22533" s="2"/>
      <c r="J22533" s="2"/>
      <c r="K22533" s="2"/>
      <c r="L22533" s="2"/>
      <c r="M22533" s="2"/>
      <c r="N22533" s="2"/>
      <c r="P22533" s="40">
        <f>Fre.!F22534</f>
        <v>0</v>
      </c>
      <c r="Q22533" s="2"/>
      <c r="R22533" s="2"/>
      <c r="S22533" s="2"/>
      <c r="T22533" s="2"/>
      <c r="U22533" s="2"/>
      <c r="V22533" s="2"/>
      <c r="W22533" s="2"/>
      <c r="X22533" s="2"/>
      <c r="Y22533" s="2"/>
      <c r="Z22533" s="2"/>
      <c r="AA22533" s="2"/>
      <c r="AB22533" s="2"/>
      <c r="AC22533" s="2"/>
      <c r="AD22533" s="3"/>
    </row>
    <row r="22534" spans="1:30" s="10" customFormat="1" ht="22.5" customHeight="1" x14ac:dyDescent="0.25">
      <c r="A22534" s="39">
        <f>Fre.!D22535</f>
        <v>0</v>
      </c>
      <c r="B22534" s="2"/>
      <c r="C22534" s="2"/>
      <c r="D22534" s="2"/>
      <c r="E22534" s="2"/>
      <c r="F22534" s="2"/>
      <c r="G22534" s="2"/>
      <c r="H22534" s="2"/>
      <c r="I22534" s="2"/>
      <c r="J22534" s="2"/>
      <c r="K22534" s="2"/>
      <c r="L22534" s="2"/>
      <c r="M22534" s="2"/>
      <c r="N22534" s="2"/>
      <c r="P22534" s="39">
        <f>Fre.!F22535</f>
        <v>0</v>
      </c>
      <c r="Q22534" s="2"/>
      <c r="R22534" s="2"/>
      <c r="S22534" s="2"/>
      <c r="T22534" s="2"/>
      <c r="U22534" s="2"/>
      <c r="V22534" s="2"/>
      <c r="W22534" s="2"/>
      <c r="X22534" s="2"/>
      <c r="Y22534" s="2"/>
      <c r="Z22534" s="2"/>
      <c r="AA22534" s="2"/>
      <c r="AB22534" s="2"/>
      <c r="AC22534" s="2"/>
      <c r="AD22534" s="3"/>
    </row>
    <row r="22535" spans="1:30" s="10" customFormat="1" ht="22.5" customHeight="1" x14ac:dyDescent="0.25">
      <c r="A22535" s="40">
        <f>Fre.!D22536</f>
        <v>0</v>
      </c>
      <c r="B22535" s="2"/>
      <c r="C22535" s="2"/>
      <c r="D22535" s="2"/>
      <c r="E22535" s="2"/>
      <c r="F22535" s="2"/>
      <c r="G22535" s="2"/>
      <c r="H22535" s="2"/>
      <c r="I22535" s="2"/>
      <c r="J22535" s="2"/>
      <c r="K22535" s="2"/>
      <c r="L22535" s="2"/>
      <c r="M22535" s="2"/>
      <c r="N22535" s="2"/>
      <c r="P22535" s="40">
        <f>Fre.!F22536</f>
        <v>0</v>
      </c>
      <c r="Q22535" s="2"/>
      <c r="R22535" s="2"/>
      <c r="S22535" s="2"/>
      <c r="T22535" s="2"/>
      <c r="U22535" s="2"/>
      <c r="V22535" s="2"/>
      <c r="W22535" s="2"/>
      <c r="X22535" s="2"/>
      <c r="Y22535" s="2"/>
      <c r="Z22535" s="2"/>
      <c r="AA22535" s="2"/>
      <c r="AB22535" s="2"/>
      <c r="AC22535" s="2"/>
      <c r="AD22535" s="3"/>
    </row>
    <row r="22536" spans="1:30" s="10" customFormat="1" ht="22.5" customHeight="1" x14ac:dyDescent="0.25">
      <c r="A22536" s="39">
        <f>Fre.!D22537</f>
        <v>0</v>
      </c>
      <c r="B22536" s="2"/>
      <c r="C22536" s="2"/>
      <c r="D22536" s="2"/>
      <c r="E22536" s="2"/>
      <c r="F22536" s="2"/>
      <c r="G22536" s="2"/>
      <c r="H22536" s="2"/>
      <c r="I22536" s="2"/>
      <c r="J22536" s="2"/>
      <c r="K22536" s="2"/>
      <c r="L22536" s="2"/>
      <c r="M22536" s="2"/>
      <c r="N22536" s="2"/>
      <c r="P22536" s="39">
        <f>Fre.!F22537</f>
        <v>0</v>
      </c>
      <c r="Q22536" s="2"/>
      <c r="R22536" s="2"/>
      <c r="S22536" s="2"/>
      <c r="T22536" s="2"/>
      <c r="U22536" s="2"/>
      <c r="V22536" s="2"/>
      <c r="W22536" s="2"/>
      <c r="X22536" s="2"/>
      <c r="Y22536" s="2"/>
      <c r="Z22536" s="2"/>
      <c r="AA22536" s="2"/>
      <c r="AB22536" s="2"/>
      <c r="AC22536" s="2"/>
      <c r="AD22536" s="3"/>
    </row>
    <row r="22537" spans="1:30" s="10" customFormat="1" ht="22.5" customHeight="1" x14ac:dyDescent="0.25">
      <c r="A22537" s="40">
        <f>Fre.!D22538</f>
        <v>0</v>
      </c>
      <c r="B22537" s="2"/>
      <c r="C22537" s="2"/>
      <c r="D22537" s="2"/>
      <c r="E22537" s="2"/>
      <c r="F22537" s="2"/>
      <c r="G22537" s="2"/>
      <c r="H22537" s="2"/>
      <c r="I22537" s="2"/>
      <c r="J22537" s="2"/>
      <c r="K22537" s="2"/>
      <c r="L22537" s="2"/>
      <c r="M22537" s="2"/>
      <c r="N22537" s="2"/>
      <c r="P22537" s="40">
        <f>Fre.!F22538</f>
        <v>0</v>
      </c>
      <c r="Q22537" s="2"/>
      <c r="R22537" s="2"/>
      <c r="S22537" s="2"/>
      <c r="T22537" s="2"/>
      <c r="U22537" s="2"/>
      <c r="V22537" s="2"/>
      <c r="W22537" s="2"/>
      <c r="X22537" s="2"/>
      <c r="Y22537" s="2"/>
      <c r="Z22537" s="2"/>
      <c r="AA22537" s="2"/>
      <c r="AB22537" s="2"/>
      <c r="AC22537" s="2"/>
      <c r="AD22537" s="3"/>
    </row>
    <row r="22538" spans="1:30" s="10" customFormat="1" ht="22.5" customHeight="1" x14ac:dyDescent="0.25">
      <c r="A22538" s="39">
        <f>Fre.!D22539</f>
        <v>0</v>
      </c>
      <c r="B22538" s="2"/>
      <c r="C22538" s="2"/>
      <c r="D22538" s="2"/>
      <c r="E22538" s="2"/>
      <c r="F22538" s="2"/>
      <c r="G22538" s="2"/>
      <c r="H22538" s="2"/>
      <c r="I22538" s="2"/>
      <c r="J22538" s="2"/>
      <c r="K22538" s="2"/>
      <c r="L22538" s="2"/>
      <c r="M22538" s="2"/>
      <c r="N22538" s="2"/>
      <c r="P22538" s="39">
        <f>Fre.!F22539</f>
        <v>0</v>
      </c>
      <c r="Q22538" s="2"/>
      <c r="R22538" s="2"/>
      <c r="S22538" s="2"/>
      <c r="T22538" s="2"/>
      <c r="U22538" s="2"/>
      <c r="V22538" s="2"/>
      <c r="W22538" s="2"/>
      <c r="X22538" s="2"/>
      <c r="Y22538" s="2"/>
      <c r="Z22538" s="2"/>
      <c r="AA22538" s="2"/>
      <c r="AB22538" s="2"/>
      <c r="AC22538" s="2"/>
      <c r="AD22538" s="3"/>
    </row>
    <row r="22539" spans="1:30" s="10" customFormat="1" ht="22.5" customHeight="1" x14ac:dyDescent="0.25">
      <c r="A22539" s="40">
        <f>Fre.!D22540</f>
        <v>0</v>
      </c>
      <c r="B22539" s="2"/>
      <c r="C22539" s="2"/>
      <c r="D22539" s="2"/>
      <c r="E22539" s="2"/>
      <c r="F22539" s="2"/>
      <c r="G22539" s="2"/>
      <c r="H22539" s="2"/>
      <c r="I22539" s="2"/>
      <c r="J22539" s="2"/>
      <c r="K22539" s="2"/>
      <c r="L22539" s="2"/>
      <c r="M22539" s="2"/>
      <c r="N22539" s="2"/>
      <c r="P22539" s="40">
        <f>Fre.!F22540</f>
        <v>0</v>
      </c>
      <c r="Q22539" s="2"/>
      <c r="R22539" s="2"/>
      <c r="S22539" s="2"/>
      <c r="T22539" s="2"/>
      <c r="U22539" s="2"/>
      <c r="V22539" s="2"/>
      <c r="W22539" s="2"/>
      <c r="X22539" s="2"/>
      <c r="Y22539" s="2"/>
      <c r="Z22539" s="2"/>
      <c r="AA22539" s="2"/>
      <c r="AB22539" s="2"/>
      <c r="AC22539" s="2"/>
      <c r="AD22539" s="3"/>
    </row>
    <row r="22540" spans="1:30" s="10" customFormat="1" ht="22.5" customHeight="1" x14ac:dyDescent="0.25">
      <c r="A22540" s="39">
        <f>Fre.!D22541</f>
        <v>0</v>
      </c>
      <c r="B22540" s="2"/>
      <c r="C22540" s="2"/>
      <c r="D22540" s="2"/>
      <c r="E22540" s="2"/>
      <c r="F22540" s="2"/>
      <c r="G22540" s="2"/>
      <c r="H22540" s="2"/>
      <c r="I22540" s="2"/>
      <c r="J22540" s="2"/>
      <c r="K22540" s="2"/>
      <c r="L22540" s="2"/>
      <c r="M22540" s="2"/>
      <c r="N22540" s="2"/>
      <c r="P22540" s="39">
        <f>Fre.!F22541</f>
        <v>0</v>
      </c>
      <c r="Q22540" s="2"/>
      <c r="R22540" s="2"/>
      <c r="S22540" s="2"/>
      <c r="T22540" s="2"/>
      <c r="U22540" s="2"/>
      <c r="V22540" s="2"/>
      <c r="W22540" s="2"/>
      <c r="X22540" s="2"/>
      <c r="Y22540" s="2"/>
      <c r="Z22540" s="2"/>
      <c r="AA22540" s="2"/>
      <c r="AB22540" s="2"/>
      <c r="AC22540" s="2"/>
      <c r="AD22540" s="3"/>
    </row>
    <row r="22541" spans="1:30" s="10" customFormat="1" ht="22.5" customHeight="1" x14ac:dyDescent="0.25">
      <c r="A22541" s="40">
        <f>Fre.!D22542</f>
        <v>0</v>
      </c>
      <c r="B22541" s="2"/>
      <c r="C22541" s="2"/>
      <c r="D22541" s="2"/>
      <c r="E22541" s="2"/>
      <c r="F22541" s="2"/>
      <c r="G22541" s="2"/>
      <c r="H22541" s="2"/>
      <c r="I22541" s="2"/>
      <c r="J22541" s="2"/>
      <c r="K22541" s="2"/>
      <c r="L22541" s="2"/>
      <c r="M22541" s="2"/>
      <c r="N22541" s="2"/>
      <c r="P22541" s="40">
        <f>Fre.!F22542</f>
        <v>0</v>
      </c>
      <c r="Q22541" s="2"/>
      <c r="R22541" s="2"/>
      <c r="S22541" s="2"/>
      <c r="T22541" s="2"/>
      <c r="U22541" s="2"/>
      <c r="V22541" s="2"/>
      <c r="W22541" s="2"/>
      <c r="X22541" s="2"/>
      <c r="Y22541" s="2"/>
      <c r="Z22541" s="2"/>
      <c r="AA22541" s="2"/>
      <c r="AB22541" s="2"/>
      <c r="AC22541" s="2"/>
      <c r="AD22541" s="3"/>
    </row>
    <row r="22542" spans="1:30" s="10" customFormat="1" ht="22.5" customHeight="1" x14ac:dyDescent="0.25">
      <c r="A22542" s="39">
        <f>Fre.!D22543</f>
        <v>0</v>
      </c>
      <c r="B22542" s="2"/>
      <c r="C22542" s="2"/>
      <c r="D22542" s="2"/>
      <c r="E22542" s="2"/>
      <c r="F22542" s="2"/>
      <c r="G22542" s="2"/>
      <c r="H22542" s="2"/>
      <c r="I22542" s="2"/>
      <c r="J22542" s="2"/>
      <c r="K22542" s="2"/>
      <c r="L22542" s="2"/>
      <c r="M22542" s="2"/>
      <c r="N22542" s="2"/>
      <c r="P22542" s="39">
        <f>Fre.!F22543</f>
        <v>0</v>
      </c>
      <c r="Q22542" s="2"/>
      <c r="R22542" s="2"/>
      <c r="S22542" s="2"/>
      <c r="T22542" s="2"/>
      <c r="U22542" s="2"/>
      <c r="V22542" s="2"/>
      <c r="W22542" s="2"/>
      <c r="X22542" s="2"/>
      <c r="Y22542" s="2"/>
      <c r="Z22542" s="2"/>
      <c r="AA22542" s="2"/>
      <c r="AB22542" s="2"/>
      <c r="AC22542" s="2"/>
      <c r="AD22542" s="3"/>
    </row>
    <row r="22543" spans="1:30" s="10" customFormat="1" ht="22.5" customHeight="1" x14ac:dyDescent="0.25">
      <c r="A22543" s="40">
        <f>Fre.!D22544</f>
        <v>0</v>
      </c>
      <c r="B22543" s="2"/>
      <c r="C22543" s="2"/>
      <c r="D22543" s="2"/>
      <c r="E22543" s="2"/>
      <c r="F22543" s="2"/>
      <c r="G22543" s="2"/>
      <c r="H22543" s="2"/>
      <c r="I22543" s="2"/>
      <c r="J22543" s="2"/>
      <c r="K22543" s="2"/>
      <c r="L22543" s="2"/>
      <c r="M22543" s="2"/>
      <c r="N22543" s="2"/>
      <c r="P22543" s="40">
        <f>Fre.!F22544</f>
        <v>0</v>
      </c>
      <c r="Q22543" s="2"/>
      <c r="R22543" s="2"/>
      <c r="S22543" s="2"/>
      <c r="T22543" s="2"/>
      <c r="U22543" s="2"/>
      <c r="V22543" s="2"/>
      <c r="W22543" s="2"/>
      <c r="X22543" s="2"/>
      <c r="Y22543" s="2"/>
      <c r="Z22543" s="2"/>
      <c r="AA22543" s="2"/>
      <c r="AB22543" s="2"/>
      <c r="AC22543" s="2"/>
      <c r="AD22543" s="3"/>
    </row>
    <row r="22544" spans="1:30" s="10" customFormat="1" ht="22.5" customHeight="1" x14ac:dyDescent="0.25">
      <c r="A22544" s="39">
        <f>Fre.!D22545</f>
        <v>0</v>
      </c>
      <c r="B22544" s="2"/>
      <c r="C22544" s="2"/>
      <c r="D22544" s="2"/>
      <c r="E22544" s="2"/>
      <c r="F22544" s="2"/>
      <c r="G22544" s="2"/>
      <c r="H22544" s="2"/>
      <c r="I22544" s="2"/>
      <c r="J22544" s="2"/>
      <c r="K22544" s="2"/>
      <c r="L22544" s="2"/>
      <c r="M22544" s="2"/>
      <c r="N22544" s="2"/>
      <c r="P22544" s="39">
        <f>Fre.!F22545</f>
        <v>0</v>
      </c>
      <c r="Q22544" s="2"/>
      <c r="R22544" s="2"/>
      <c r="S22544" s="2"/>
      <c r="T22544" s="2"/>
      <c r="U22544" s="2"/>
      <c r="V22544" s="2"/>
      <c r="W22544" s="2"/>
      <c r="X22544" s="2"/>
      <c r="Y22544" s="2"/>
      <c r="Z22544" s="2"/>
      <c r="AA22544" s="2"/>
      <c r="AB22544" s="2"/>
      <c r="AC22544" s="2"/>
      <c r="AD22544" s="3"/>
    </row>
    <row r="22545" spans="1:30" s="10" customFormat="1" ht="22.5" customHeight="1" x14ac:dyDescent="0.25">
      <c r="A22545" s="40">
        <f>Fre.!D22546</f>
        <v>0</v>
      </c>
      <c r="B22545" s="2"/>
      <c r="C22545" s="2"/>
      <c r="D22545" s="2"/>
      <c r="E22545" s="2"/>
      <c r="F22545" s="2"/>
      <c r="G22545" s="2"/>
      <c r="H22545" s="2"/>
      <c r="I22545" s="2"/>
      <c r="J22545" s="2"/>
      <c r="K22545" s="2"/>
      <c r="L22545" s="2"/>
      <c r="M22545" s="2"/>
      <c r="N22545" s="2"/>
      <c r="P22545" s="40">
        <f>Fre.!F22546</f>
        <v>0</v>
      </c>
      <c r="Q22545" s="2"/>
      <c r="R22545" s="2"/>
      <c r="S22545" s="2"/>
      <c r="T22545" s="2"/>
      <c r="U22545" s="2"/>
      <c r="V22545" s="2"/>
      <c r="W22545" s="2"/>
      <c r="X22545" s="2"/>
      <c r="Y22545" s="2"/>
      <c r="Z22545" s="2"/>
      <c r="AA22545" s="2"/>
      <c r="AB22545" s="2"/>
      <c r="AC22545" s="2"/>
      <c r="AD22545" s="3"/>
    </row>
    <row r="22546" spans="1:30" s="10" customFormat="1" ht="22.5" customHeight="1" x14ac:dyDescent="0.25">
      <c r="A22546" s="39">
        <f>Fre.!D22547</f>
        <v>0</v>
      </c>
      <c r="B22546" s="2"/>
      <c r="C22546" s="2"/>
      <c r="D22546" s="2"/>
      <c r="E22546" s="2"/>
      <c r="F22546" s="2"/>
      <c r="G22546" s="2"/>
      <c r="H22546" s="2"/>
      <c r="I22546" s="2"/>
      <c r="J22546" s="2"/>
      <c r="K22546" s="2"/>
      <c r="L22546" s="2"/>
      <c r="M22546" s="2"/>
      <c r="N22546" s="2"/>
      <c r="P22546" s="39">
        <f>Fre.!F22547</f>
        <v>0</v>
      </c>
      <c r="Q22546" s="2"/>
      <c r="R22546" s="2"/>
      <c r="S22546" s="2"/>
      <c r="T22546" s="2"/>
      <c r="U22546" s="2"/>
      <c r="V22546" s="2"/>
      <c r="W22546" s="2"/>
      <c r="X22546" s="2"/>
      <c r="Y22546" s="2"/>
      <c r="Z22546" s="2"/>
      <c r="AA22546" s="2"/>
      <c r="AB22546" s="2"/>
      <c r="AC22546" s="2"/>
      <c r="AD22546" s="3"/>
    </row>
    <row r="22547" spans="1:30" s="10" customFormat="1" ht="22.5" customHeight="1" x14ac:dyDescent="0.25">
      <c r="A22547" s="40">
        <f>Fre.!D22548</f>
        <v>0</v>
      </c>
      <c r="B22547" s="2"/>
      <c r="C22547" s="2"/>
      <c r="D22547" s="2"/>
      <c r="E22547" s="2"/>
      <c r="F22547" s="2"/>
      <c r="G22547" s="2"/>
      <c r="H22547" s="2"/>
      <c r="I22547" s="2"/>
      <c r="J22547" s="2"/>
      <c r="K22547" s="2"/>
      <c r="L22547" s="2"/>
      <c r="M22547" s="2"/>
      <c r="N22547" s="2"/>
      <c r="P22547" s="40">
        <f>Fre.!F22548</f>
        <v>0</v>
      </c>
      <c r="Q22547" s="2"/>
      <c r="R22547" s="2"/>
      <c r="S22547" s="2"/>
      <c r="T22547" s="2"/>
      <c r="U22547" s="2"/>
      <c r="V22547" s="2"/>
      <c r="W22547" s="2"/>
      <c r="X22547" s="2"/>
      <c r="Y22547" s="2"/>
      <c r="Z22547" s="2"/>
      <c r="AA22547" s="2"/>
      <c r="AB22547" s="2"/>
      <c r="AC22547" s="2"/>
      <c r="AD22547" s="3"/>
    </row>
    <row r="22548" spans="1:30" s="10" customFormat="1" ht="22.5" customHeight="1" x14ac:dyDescent="0.25">
      <c r="A22548" s="39">
        <f>Fre.!D22549</f>
        <v>0</v>
      </c>
      <c r="B22548" s="2"/>
      <c r="C22548" s="2"/>
      <c r="D22548" s="2"/>
      <c r="E22548" s="2"/>
      <c r="F22548" s="2"/>
      <c r="G22548" s="2"/>
      <c r="H22548" s="2"/>
      <c r="I22548" s="2"/>
      <c r="J22548" s="2"/>
      <c r="K22548" s="2"/>
      <c r="L22548" s="2"/>
      <c r="M22548" s="2"/>
      <c r="N22548" s="2"/>
      <c r="P22548" s="39">
        <f>Fre.!F22549</f>
        <v>0</v>
      </c>
      <c r="Q22548" s="2"/>
      <c r="R22548" s="2"/>
      <c r="S22548" s="2"/>
      <c r="T22548" s="2"/>
      <c r="U22548" s="2"/>
      <c r="V22548" s="2"/>
      <c r="W22548" s="2"/>
      <c r="X22548" s="2"/>
      <c r="Y22548" s="2"/>
      <c r="Z22548" s="2"/>
      <c r="AA22548" s="2"/>
      <c r="AB22548" s="2"/>
      <c r="AC22548" s="2"/>
      <c r="AD22548" s="3"/>
    </row>
    <row r="22549" spans="1:30" s="10" customFormat="1" ht="22.5" customHeight="1" x14ac:dyDescent="0.25">
      <c r="A22549" s="40">
        <f>Fre.!D22550</f>
        <v>0</v>
      </c>
      <c r="B22549" s="2"/>
      <c r="C22549" s="2"/>
      <c r="D22549" s="2"/>
      <c r="E22549" s="2"/>
      <c r="F22549" s="2"/>
      <c r="G22549" s="2"/>
      <c r="H22549" s="2"/>
      <c r="I22549" s="2"/>
      <c r="J22549" s="2"/>
      <c r="K22549" s="2"/>
      <c r="L22549" s="2"/>
      <c r="M22549" s="2"/>
      <c r="N22549" s="2"/>
      <c r="P22549" s="40">
        <f>Fre.!F22550</f>
        <v>0</v>
      </c>
      <c r="Q22549" s="2"/>
      <c r="R22549" s="2"/>
      <c r="S22549" s="2"/>
      <c r="T22549" s="2"/>
      <c r="U22549" s="2"/>
      <c r="V22549" s="2"/>
      <c r="W22549" s="2"/>
      <c r="X22549" s="2"/>
      <c r="Y22549" s="2"/>
      <c r="Z22549" s="2"/>
      <c r="AA22549" s="2"/>
      <c r="AB22549" s="2"/>
      <c r="AC22549" s="2"/>
      <c r="AD22549" s="3"/>
    </row>
    <row r="22550" spans="1:30" s="10" customFormat="1" ht="22.5" customHeight="1" x14ac:dyDescent="0.25">
      <c r="A22550" s="39">
        <f>Fre.!D22551</f>
        <v>0</v>
      </c>
      <c r="B22550" s="2"/>
      <c r="C22550" s="2"/>
      <c r="D22550" s="2"/>
      <c r="E22550" s="2"/>
      <c r="F22550" s="2"/>
      <c r="G22550" s="2"/>
      <c r="H22550" s="2"/>
      <c r="I22550" s="2"/>
      <c r="J22550" s="2"/>
      <c r="K22550" s="2"/>
      <c r="L22550" s="2"/>
      <c r="M22550" s="2"/>
      <c r="N22550" s="2"/>
      <c r="P22550" s="39">
        <f>Fre.!F22551</f>
        <v>0</v>
      </c>
      <c r="Q22550" s="2"/>
      <c r="R22550" s="2"/>
      <c r="S22550" s="2"/>
      <c r="T22550" s="2"/>
      <c r="U22550" s="2"/>
      <c r="V22550" s="2"/>
      <c r="W22550" s="2"/>
      <c r="X22550" s="2"/>
      <c r="Y22550" s="2"/>
      <c r="Z22550" s="2"/>
      <c r="AA22550" s="2"/>
      <c r="AB22550" s="2"/>
      <c r="AC22550" s="2"/>
      <c r="AD22550" s="3"/>
    </row>
    <row r="22551" spans="1:30" s="10" customFormat="1" ht="22.5" customHeight="1" x14ac:dyDescent="0.25">
      <c r="A22551" s="40">
        <f>Fre.!D22552</f>
        <v>0</v>
      </c>
      <c r="B22551" s="2"/>
      <c r="C22551" s="2"/>
      <c r="D22551" s="2"/>
      <c r="E22551" s="2"/>
      <c r="F22551" s="2"/>
      <c r="G22551" s="2"/>
      <c r="H22551" s="2"/>
      <c r="I22551" s="2"/>
      <c r="J22551" s="2"/>
      <c r="K22551" s="2"/>
      <c r="L22551" s="2"/>
      <c r="M22551" s="2"/>
      <c r="N22551" s="2"/>
      <c r="P22551" s="40">
        <f>Fre.!F22552</f>
        <v>0</v>
      </c>
      <c r="Q22551" s="2"/>
      <c r="R22551" s="2"/>
      <c r="S22551" s="2"/>
      <c r="T22551" s="2"/>
      <c r="U22551" s="2"/>
      <c r="V22551" s="2"/>
      <c r="W22551" s="2"/>
      <c r="X22551" s="2"/>
      <c r="Y22551" s="2"/>
      <c r="Z22551" s="2"/>
      <c r="AA22551" s="2"/>
      <c r="AB22551" s="2"/>
      <c r="AC22551" s="2"/>
      <c r="AD22551" s="3"/>
    </row>
    <row r="22552" spans="1:30" s="10" customFormat="1" ht="22.5" customHeight="1" x14ac:dyDescent="0.25">
      <c r="A22552" s="39">
        <f>Fre.!D22553</f>
        <v>0</v>
      </c>
      <c r="B22552" s="2"/>
      <c r="C22552" s="2"/>
      <c r="D22552" s="2"/>
      <c r="E22552" s="2"/>
      <c r="F22552" s="2"/>
      <c r="G22552" s="2"/>
      <c r="H22552" s="2"/>
      <c r="I22552" s="2"/>
      <c r="J22552" s="2"/>
      <c r="K22552" s="2"/>
      <c r="L22552" s="2"/>
      <c r="M22552" s="2"/>
      <c r="N22552" s="2"/>
      <c r="P22552" s="39">
        <f>Fre.!F22553</f>
        <v>0</v>
      </c>
      <c r="Q22552" s="2"/>
      <c r="R22552" s="2"/>
      <c r="S22552" s="2"/>
      <c r="T22552" s="2"/>
      <c r="U22552" s="2"/>
      <c r="V22552" s="2"/>
      <c r="W22552" s="2"/>
      <c r="X22552" s="2"/>
      <c r="Y22552" s="2"/>
      <c r="Z22552" s="2"/>
      <c r="AA22552" s="2"/>
      <c r="AB22552" s="2"/>
      <c r="AC22552" s="2"/>
      <c r="AD22552" s="3"/>
    </row>
    <row r="22553" spans="1:30" s="10" customFormat="1" ht="22.5" customHeight="1" x14ac:dyDescent="0.25">
      <c r="A22553" s="40">
        <f>Fre.!D22554</f>
        <v>0</v>
      </c>
      <c r="B22553" s="2"/>
      <c r="C22553" s="2"/>
      <c r="D22553" s="2"/>
      <c r="E22553" s="2"/>
      <c r="F22553" s="2"/>
      <c r="G22553" s="2"/>
      <c r="H22553" s="2"/>
      <c r="I22553" s="2"/>
      <c r="J22553" s="2"/>
      <c r="K22553" s="2"/>
      <c r="L22553" s="2"/>
      <c r="M22553" s="2"/>
      <c r="N22553" s="2"/>
      <c r="P22553" s="40">
        <f>Fre.!F22554</f>
        <v>0</v>
      </c>
      <c r="Q22553" s="2"/>
      <c r="R22553" s="2"/>
      <c r="S22553" s="2"/>
      <c r="T22553" s="2"/>
      <c r="U22553" s="2"/>
      <c r="V22553" s="2"/>
      <c r="W22553" s="2"/>
      <c r="X22553" s="2"/>
      <c r="Y22553" s="2"/>
      <c r="Z22553" s="2"/>
      <c r="AA22553" s="2"/>
      <c r="AB22553" s="2"/>
      <c r="AC22553" s="2"/>
      <c r="AD22553" s="3"/>
    </row>
    <row r="22554" spans="1:30" s="10" customFormat="1" ht="22.5" customHeight="1" x14ac:dyDescent="0.25">
      <c r="A22554" s="39">
        <f>Fre.!D22555</f>
        <v>0</v>
      </c>
      <c r="B22554" s="2"/>
      <c r="C22554" s="2"/>
      <c r="D22554" s="2"/>
      <c r="E22554" s="2"/>
      <c r="F22554" s="2"/>
      <c r="G22554" s="2"/>
      <c r="H22554" s="2"/>
      <c r="I22554" s="2"/>
      <c r="J22554" s="2"/>
      <c r="K22554" s="2"/>
      <c r="L22554" s="2"/>
      <c r="M22554" s="2"/>
      <c r="N22554" s="2"/>
      <c r="P22554" s="39">
        <f>Fre.!F22555</f>
        <v>0</v>
      </c>
      <c r="Q22554" s="2"/>
      <c r="R22554" s="2"/>
      <c r="S22554" s="2"/>
      <c r="T22554" s="2"/>
      <c r="U22554" s="2"/>
      <c r="V22554" s="2"/>
      <c r="W22554" s="2"/>
      <c r="X22554" s="2"/>
      <c r="Y22554" s="2"/>
      <c r="Z22554" s="2"/>
      <c r="AA22554" s="2"/>
      <c r="AB22554" s="2"/>
      <c r="AC22554" s="2"/>
      <c r="AD22554" s="3"/>
    </row>
    <row r="22555" spans="1:30" s="10" customFormat="1" ht="22.5" customHeight="1" x14ac:dyDescent="0.25">
      <c r="A22555" s="40">
        <f>Fre.!D22556</f>
        <v>0</v>
      </c>
      <c r="B22555" s="2"/>
      <c r="C22555" s="2"/>
      <c r="D22555" s="2"/>
      <c r="E22555" s="2"/>
      <c r="F22555" s="2"/>
      <c r="G22555" s="2"/>
      <c r="H22555" s="2"/>
      <c r="I22555" s="2"/>
      <c r="J22555" s="2"/>
      <c r="K22555" s="2"/>
      <c r="L22555" s="2"/>
      <c r="M22555" s="2"/>
      <c r="N22555" s="2"/>
      <c r="P22555" s="40">
        <f>Fre.!F22556</f>
        <v>0</v>
      </c>
      <c r="Q22555" s="2"/>
      <c r="R22555" s="2"/>
      <c r="S22555" s="2"/>
      <c r="T22555" s="2"/>
      <c r="U22555" s="2"/>
      <c r="V22555" s="2"/>
      <c r="W22555" s="2"/>
      <c r="X22555" s="2"/>
      <c r="Y22555" s="2"/>
      <c r="Z22555" s="2"/>
      <c r="AA22555" s="2"/>
      <c r="AB22555" s="2"/>
      <c r="AC22555" s="2"/>
      <c r="AD22555" s="3"/>
    </row>
    <row r="22556" spans="1:30" s="10" customFormat="1" ht="22.5" customHeight="1" x14ac:dyDescent="0.25">
      <c r="A22556" s="39">
        <f>Fre.!D22557</f>
        <v>0</v>
      </c>
      <c r="B22556" s="2"/>
      <c r="C22556" s="2"/>
      <c r="D22556" s="2"/>
      <c r="E22556" s="2"/>
      <c r="F22556" s="2"/>
      <c r="G22556" s="2"/>
      <c r="H22556" s="2"/>
      <c r="I22556" s="2"/>
      <c r="J22556" s="2"/>
      <c r="K22556" s="2"/>
      <c r="L22556" s="2"/>
      <c r="M22556" s="2"/>
      <c r="N22556" s="2"/>
      <c r="P22556" s="39">
        <f>Fre.!F22557</f>
        <v>0</v>
      </c>
      <c r="Q22556" s="2"/>
      <c r="R22556" s="2"/>
      <c r="S22556" s="2"/>
      <c r="T22556" s="2"/>
      <c r="U22556" s="2"/>
      <c r="V22556" s="2"/>
      <c r="W22556" s="2"/>
      <c r="X22556" s="2"/>
      <c r="Y22556" s="2"/>
      <c r="Z22556" s="2"/>
      <c r="AA22556" s="2"/>
      <c r="AB22556" s="2"/>
      <c r="AC22556" s="2"/>
      <c r="AD22556" s="3"/>
    </row>
    <row r="22557" spans="1:30" s="10" customFormat="1" ht="22.5" customHeight="1" x14ac:dyDescent="0.25">
      <c r="A22557" s="40">
        <f>Fre.!D22558</f>
        <v>0</v>
      </c>
      <c r="B22557" s="2"/>
      <c r="C22557" s="2"/>
      <c r="D22557" s="2"/>
      <c r="E22557" s="2"/>
      <c r="F22557" s="2"/>
      <c r="G22557" s="2"/>
      <c r="H22557" s="2"/>
      <c r="I22557" s="2"/>
      <c r="J22557" s="2"/>
      <c r="K22557" s="2"/>
      <c r="L22557" s="2"/>
      <c r="M22557" s="2"/>
      <c r="N22557" s="2"/>
      <c r="P22557" s="40">
        <f>Fre.!F22558</f>
        <v>0</v>
      </c>
      <c r="Q22557" s="2"/>
      <c r="R22557" s="2"/>
      <c r="S22557" s="2"/>
      <c r="T22557" s="2"/>
      <c r="U22557" s="2"/>
      <c r="V22557" s="2"/>
      <c r="W22557" s="2"/>
      <c r="X22557" s="2"/>
      <c r="Y22557" s="2"/>
      <c r="Z22557" s="2"/>
      <c r="AA22557" s="2"/>
      <c r="AB22557" s="2"/>
      <c r="AC22557" s="2"/>
      <c r="AD22557" s="3"/>
    </row>
    <row r="22558" spans="1:30" s="10" customFormat="1" ht="22.5" customHeight="1" x14ac:dyDescent="0.25">
      <c r="A22558" s="39">
        <f>Fre.!D22559</f>
        <v>0</v>
      </c>
      <c r="B22558" s="2"/>
      <c r="C22558" s="2"/>
      <c r="D22558" s="2"/>
      <c r="E22558" s="2"/>
      <c r="F22558" s="2"/>
      <c r="G22558" s="2"/>
      <c r="H22558" s="2"/>
      <c r="I22558" s="2"/>
      <c r="J22558" s="2"/>
      <c r="K22558" s="2"/>
      <c r="L22558" s="2"/>
      <c r="M22558" s="2"/>
      <c r="N22558" s="2"/>
      <c r="P22558" s="39">
        <f>Fre.!F22559</f>
        <v>0</v>
      </c>
      <c r="Q22558" s="2"/>
      <c r="R22558" s="2"/>
      <c r="S22558" s="2"/>
      <c r="T22558" s="2"/>
      <c r="U22558" s="2"/>
      <c r="V22558" s="2"/>
      <c r="W22558" s="2"/>
      <c r="X22558" s="2"/>
      <c r="Y22558" s="2"/>
      <c r="Z22558" s="2"/>
      <c r="AA22558" s="2"/>
      <c r="AB22558" s="2"/>
      <c r="AC22558" s="2"/>
      <c r="AD22558" s="3"/>
    </row>
    <row r="22559" spans="1:30" s="10" customFormat="1" ht="22.5" customHeight="1" x14ac:dyDescent="0.25">
      <c r="A22559" s="40">
        <f>Fre.!D22560</f>
        <v>0</v>
      </c>
      <c r="B22559" s="2"/>
      <c r="C22559" s="2"/>
      <c r="D22559" s="2"/>
      <c r="E22559" s="2"/>
      <c r="F22559" s="2"/>
      <c r="G22559" s="2"/>
      <c r="H22559" s="2"/>
      <c r="I22559" s="2"/>
      <c r="J22559" s="2"/>
      <c r="K22559" s="2"/>
      <c r="L22559" s="2"/>
      <c r="M22559" s="2"/>
      <c r="N22559" s="2"/>
      <c r="P22559" s="40">
        <f>Fre.!F22560</f>
        <v>0</v>
      </c>
      <c r="Q22559" s="2"/>
      <c r="R22559" s="2"/>
      <c r="S22559" s="2"/>
      <c r="T22559" s="2"/>
      <c r="U22559" s="2"/>
      <c r="V22559" s="2"/>
      <c r="W22559" s="2"/>
      <c r="X22559" s="2"/>
      <c r="Y22559" s="2"/>
      <c r="Z22559" s="2"/>
      <c r="AA22559" s="2"/>
      <c r="AB22559" s="2"/>
      <c r="AC22559" s="2"/>
      <c r="AD22559" s="3"/>
    </row>
    <row r="22560" spans="1:30" s="10" customFormat="1" ht="22.5" customHeight="1" x14ac:dyDescent="0.25">
      <c r="A22560" s="39">
        <f>Fre.!D22561</f>
        <v>0</v>
      </c>
      <c r="B22560" s="2"/>
      <c r="C22560" s="2"/>
      <c r="D22560" s="2"/>
      <c r="E22560" s="2"/>
      <c r="F22560" s="2"/>
      <c r="G22560" s="2"/>
      <c r="H22560" s="2"/>
      <c r="I22560" s="2"/>
      <c r="J22560" s="2"/>
      <c r="K22560" s="2"/>
      <c r="L22560" s="2"/>
      <c r="M22560" s="2"/>
      <c r="N22560" s="2"/>
      <c r="P22560" s="39">
        <f>Fre.!F22561</f>
        <v>0</v>
      </c>
      <c r="Q22560" s="2"/>
      <c r="R22560" s="2"/>
      <c r="S22560" s="2"/>
      <c r="T22560" s="2"/>
      <c r="U22560" s="2"/>
      <c r="V22560" s="2"/>
      <c r="W22560" s="2"/>
      <c r="X22560" s="2"/>
      <c r="Y22560" s="2"/>
      <c r="Z22560" s="2"/>
      <c r="AA22560" s="2"/>
      <c r="AB22560" s="2"/>
      <c r="AC22560" s="2"/>
      <c r="AD22560" s="3"/>
    </row>
    <row r="22561" spans="1:30" s="10" customFormat="1" ht="22.5" customHeight="1" x14ac:dyDescent="0.25">
      <c r="A22561" s="40">
        <f>Fre.!D22562</f>
        <v>0</v>
      </c>
      <c r="B22561" s="2"/>
      <c r="C22561" s="2"/>
      <c r="D22561" s="2"/>
      <c r="E22561" s="2"/>
      <c r="F22561" s="2"/>
      <c r="G22561" s="2"/>
      <c r="H22561" s="2"/>
      <c r="I22561" s="2"/>
      <c r="J22561" s="2"/>
      <c r="K22561" s="2"/>
      <c r="L22561" s="2"/>
      <c r="M22561" s="2"/>
      <c r="N22561" s="2"/>
      <c r="P22561" s="40">
        <f>Fre.!F22562</f>
        <v>0</v>
      </c>
      <c r="Q22561" s="2"/>
      <c r="R22561" s="2"/>
      <c r="S22561" s="2"/>
      <c r="T22561" s="2"/>
      <c r="U22561" s="2"/>
      <c r="V22561" s="2"/>
      <c r="W22561" s="2"/>
      <c r="X22561" s="2"/>
      <c r="Y22561" s="2"/>
      <c r="Z22561" s="2"/>
      <c r="AA22561" s="2"/>
      <c r="AB22561" s="2"/>
      <c r="AC22561" s="2"/>
      <c r="AD22561" s="3"/>
    </row>
    <row r="22562" spans="1:30" s="10" customFormat="1" ht="22.5" customHeight="1" x14ac:dyDescent="0.25">
      <c r="A22562" s="39">
        <f>Fre.!D22563</f>
        <v>0</v>
      </c>
      <c r="B22562" s="2"/>
      <c r="C22562" s="2"/>
      <c r="D22562" s="2"/>
      <c r="E22562" s="2"/>
      <c r="F22562" s="2"/>
      <c r="G22562" s="2"/>
      <c r="H22562" s="2"/>
      <c r="I22562" s="2"/>
      <c r="J22562" s="2"/>
      <c r="K22562" s="2"/>
      <c r="L22562" s="2"/>
      <c r="M22562" s="2"/>
      <c r="N22562" s="2"/>
      <c r="P22562" s="39">
        <f>Fre.!F22563</f>
        <v>0</v>
      </c>
      <c r="Q22562" s="2"/>
      <c r="R22562" s="2"/>
      <c r="S22562" s="2"/>
      <c r="T22562" s="2"/>
      <c r="U22562" s="2"/>
      <c r="V22562" s="2"/>
      <c r="W22562" s="2"/>
      <c r="X22562" s="2"/>
      <c r="Y22562" s="2"/>
      <c r="Z22562" s="2"/>
      <c r="AA22562" s="2"/>
      <c r="AB22562" s="2"/>
      <c r="AC22562" s="2"/>
      <c r="AD22562" s="3"/>
    </row>
    <row r="22563" spans="1:30" s="10" customFormat="1" ht="22.5" customHeight="1" x14ac:dyDescent="0.25">
      <c r="A22563" s="40">
        <f>Fre.!D22564</f>
        <v>0</v>
      </c>
      <c r="B22563" s="2"/>
      <c r="C22563" s="2"/>
      <c r="D22563" s="2"/>
      <c r="E22563" s="2"/>
      <c r="F22563" s="2"/>
      <c r="G22563" s="2"/>
      <c r="H22563" s="2"/>
      <c r="I22563" s="2"/>
      <c r="J22563" s="2"/>
      <c r="K22563" s="2"/>
      <c r="L22563" s="2"/>
      <c r="M22563" s="2"/>
      <c r="N22563" s="2"/>
      <c r="P22563" s="40">
        <f>Fre.!F22564</f>
        <v>0</v>
      </c>
      <c r="Q22563" s="2"/>
      <c r="R22563" s="2"/>
      <c r="S22563" s="2"/>
      <c r="T22563" s="2"/>
      <c r="U22563" s="2"/>
      <c r="V22563" s="2"/>
      <c r="W22563" s="2"/>
      <c r="X22563" s="2"/>
      <c r="Y22563" s="2"/>
      <c r="Z22563" s="2"/>
      <c r="AA22563" s="2"/>
      <c r="AB22563" s="2"/>
      <c r="AC22563" s="2"/>
      <c r="AD22563" s="3"/>
    </row>
    <row r="22564" spans="1:30" s="10" customFormat="1" ht="22.5" customHeight="1" x14ac:dyDescent="0.25">
      <c r="A22564" s="39">
        <f>Fre.!D22565</f>
        <v>0</v>
      </c>
      <c r="B22564" s="2"/>
      <c r="C22564" s="2"/>
      <c r="D22564" s="2"/>
      <c r="E22564" s="2"/>
      <c r="F22564" s="2"/>
      <c r="G22564" s="2"/>
      <c r="H22564" s="2"/>
      <c r="I22564" s="2"/>
      <c r="J22564" s="2"/>
      <c r="K22564" s="2"/>
      <c r="L22564" s="2"/>
      <c r="M22564" s="2"/>
      <c r="N22564" s="2"/>
      <c r="P22564" s="39">
        <f>Fre.!F22565</f>
        <v>0</v>
      </c>
      <c r="Q22564" s="2"/>
      <c r="R22564" s="2"/>
      <c r="S22564" s="2"/>
      <c r="T22564" s="2"/>
      <c r="U22564" s="2"/>
      <c r="V22564" s="2"/>
      <c r="W22564" s="2"/>
      <c r="X22564" s="2"/>
      <c r="Y22564" s="2"/>
      <c r="Z22564" s="2"/>
      <c r="AA22564" s="2"/>
      <c r="AB22564" s="2"/>
      <c r="AC22564" s="2"/>
      <c r="AD22564" s="3"/>
    </row>
    <row r="22565" spans="1:30" s="10" customFormat="1" ht="22.5" customHeight="1" x14ac:dyDescent="0.25">
      <c r="A22565" s="40">
        <f>Fre.!D22566</f>
        <v>0</v>
      </c>
      <c r="B22565" s="2"/>
      <c r="C22565" s="2"/>
      <c r="D22565" s="2"/>
      <c r="E22565" s="2"/>
      <c r="F22565" s="2"/>
      <c r="G22565" s="2"/>
      <c r="H22565" s="2"/>
      <c r="I22565" s="2"/>
      <c r="J22565" s="2"/>
      <c r="K22565" s="2"/>
      <c r="L22565" s="2"/>
      <c r="M22565" s="2"/>
      <c r="N22565" s="2"/>
      <c r="P22565" s="40">
        <f>Fre.!F22566</f>
        <v>0</v>
      </c>
      <c r="Q22565" s="2"/>
      <c r="R22565" s="2"/>
      <c r="S22565" s="2"/>
      <c r="T22565" s="2"/>
      <c r="U22565" s="2"/>
      <c r="V22565" s="2"/>
      <c r="W22565" s="2"/>
      <c r="X22565" s="2"/>
      <c r="Y22565" s="2"/>
      <c r="Z22565" s="2"/>
      <c r="AA22565" s="2"/>
      <c r="AB22565" s="2"/>
      <c r="AC22565" s="2"/>
      <c r="AD22565" s="3"/>
    </row>
    <row r="22566" spans="1:30" s="10" customFormat="1" ht="22.5" customHeight="1" x14ac:dyDescent="0.25">
      <c r="A22566" s="39">
        <f>Fre.!D22567</f>
        <v>0</v>
      </c>
      <c r="B22566" s="2"/>
      <c r="C22566" s="2"/>
      <c r="D22566" s="2"/>
      <c r="E22566" s="2"/>
      <c r="F22566" s="2"/>
      <c r="G22566" s="2"/>
      <c r="H22566" s="2"/>
      <c r="I22566" s="2"/>
      <c r="J22566" s="2"/>
      <c r="K22566" s="2"/>
      <c r="L22566" s="2"/>
      <c r="M22566" s="2"/>
      <c r="N22566" s="2"/>
      <c r="P22566" s="39">
        <f>Fre.!F22567</f>
        <v>0</v>
      </c>
      <c r="Q22566" s="2"/>
      <c r="R22566" s="2"/>
      <c r="S22566" s="2"/>
      <c r="T22566" s="2"/>
      <c r="U22566" s="2"/>
      <c r="V22566" s="2"/>
      <c r="W22566" s="2"/>
      <c r="X22566" s="2"/>
      <c r="Y22566" s="2"/>
      <c r="Z22566" s="2"/>
      <c r="AA22566" s="2"/>
      <c r="AB22566" s="2"/>
      <c r="AC22566" s="2"/>
      <c r="AD22566" s="3"/>
    </row>
    <row r="22567" spans="1:30" s="10" customFormat="1" ht="22.5" customHeight="1" x14ac:dyDescent="0.25">
      <c r="A22567" s="40">
        <f>Fre.!D22568</f>
        <v>0</v>
      </c>
      <c r="B22567" s="2"/>
      <c r="C22567" s="2"/>
      <c r="D22567" s="2"/>
      <c r="E22567" s="2"/>
      <c r="F22567" s="2"/>
      <c r="G22567" s="2"/>
      <c r="H22567" s="2"/>
      <c r="I22567" s="2"/>
      <c r="J22567" s="2"/>
      <c r="K22567" s="2"/>
      <c r="L22567" s="2"/>
      <c r="M22567" s="2"/>
      <c r="N22567" s="2"/>
      <c r="P22567" s="40">
        <f>Fre.!F22568</f>
        <v>0</v>
      </c>
      <c r="Q22567" s="2"/>
      <c r="R22567" s="2"/>
      <c r="S22567" s="2"/>
      <c r="T22567" s="2"/>
      <c r="U22567" s="2"/>
      <c r="V22567" s="2"/>
      <c r="W22567" s="2"/>
      <c r="X22567" s="2"/>
      <c r="Y22567" s="2"/>
      <c r="Z22567" s="2"/>
      <c r="AA22567" s="2"/>
      <c r="AB22567" s="2"/>
      <c r="AC22567" s="2"/>
      <c r="AD22567" s="3"/>
    </row>
    <row r="22568" spans="1:30" s="10" customFormat="1" ht="22.5" customHeight="1" x14ac:dyDescent="0.25">
      <c r="A22568" s="39">
        <f>Fre.!D22569</f>
        <v>0</v>
      </c>
      <c r="B22568" s="2"/>
      <c r="C22568" s="2"/>
      <c r="D22568" s="2"/>
      <c r="E22568" s="2"/>
      <c r="F22568" s="2"/>
      <c r="G22568" s="2"/>
      <c r="H22568" s="2"/>
      <c r="I22568" s="2"/>
      <c r="J22568" s="2"/>
      <c r="K22568" s="2"/>
      <c r="L22568" s="2"/>
      <c r="M22568" s="2"/>
      <c r="N22568" s="2"/>
      <c r="P22568" s="39">
        <f>Fre.!F22569</f>
        <v>0</v>
      </c>
      <c r="Q22568" s="2"/>
      <c r="R22568" s="2"/>
      <c r="S22568" s="2"/>
      <c r="T22568" s="2"/>
      <c r="U22568" s="2"/>
      <c r="V22568" s="2"/>
      <c r="W22568" s="2"/>
      <c r="X22568" s="2"/>
      <c r="Y22568" s="2"/>
      <c r="Z22568" s="2"/>
      <c r="AA22568" s="2"/>
      <c r="AB22568" s="2"/>
      <c r="AC22568" s="2"/>
      <c r="AD22568" s="3"/>
    </row>
    <row r="22569" spans="1:30" s="10" customFormat="1" ht="22.5" customHeight="1" x14ac:dyDescent="0.25">
      <c r="A22569" s="40">
        <f>Fre.!D22570</f>
        <v>0</v>
      </c>
      <c r="B22569" s="2"/>
      <c r="C22569" s="2"/>
      <c r="D22569" s="2"/>
      <c r="E22569" s="2"/>
      <c r="F22569" s="2"/>
      <c r="G22569" s="2"/>
      <c r="H22569" s="2"/>
      <c r="I22569" s="2"/>
      <c r="J22569" s="2"/>
      <c r="K22569" s="2"/>
      <c r="L22569" s="2"/>
      <c r="M22569" s="2"/>
      <c r="N22569" s="2"/>
      <c r="P22569" s="40">
        <f>Fre.!F22570</f>
        <v>0</v>
      </c>
      <c r="Q22569" s="2"/>
      <c r="R22569" s="2"/>
      <c r="S22569" s="2"/>
      <c r="T22569" s="2"/>
      <c r="U22569" s="2"/>
      <c r="V22569" s="2"/>
      <c r="W22569" s="2"/>
      <c r="X22569" s="2"/>
      <c r="Y22569" s="2"/>
      <c r="Z22569" s="2"/>
      <c r="AA22569" s="2"/>
      <c r="AB22569" s="2"/>
      <c r="AC22569" s="2"/>
      <c r="AD22569" s="3"/>
    </row>
    <row r="22570" spans="1:30" s="10" customFormat="1" ht="22.5" customHeight="1" x14ac:dyDescent="0.25">
      <c r="A22570" s="39">
        <f>Fre.!D22571</f>
        <v>0</v>
      </c>
      <c r="B22570" s="2"/>
      <c r="C22570" s="2"/>
      <c r="D22570" s="2"/>
      <c r="E22570" s="2"/>
      <c r="F22570" s="2"/>
      <c r="G22570" s="2"/>
      <c r="H22570" s="2"/>
      <c r="I22570" s="2"/>
      <c r="J22570" s="2"/>
      <c r="K22570" s="2"/>
      <c r="L22570" s="2"/>
      <c r="M22570" s="2"/>
      <c r="N22570" s="2"/>
      <c r="P22570" s="39">
        <f>Fre.!F22571</f>
        <v>0</v>
      </c>
      <c r="Q22570" s="2"/>
      <c r="R22570" s="2"/>
      <c r="S22570" s="2"/>
      <c r="T22570" s="2"/>
      <c r="U22570" s="2"/>
      <c r="V22570" s="2"/>
      <c r="W22570" s="2"/>
      <c r="X22570" s="2"/>
      <c r="Y22570" s="2"/>
      <c r="Z22570" s="2"/>
      <c r="AA22570" s="2"/>
      <c r="AB22570" s="2"/>
      <c r="AC22570" s="2"/>
      <c r="AD22570" s="3"/>
    </row>
    <row r="22571" spans="1:30" s="10" customFormat="1" ht="22.5" customHeight="1" x14ac:dyDescent="0.25">
      <c r="A22571" s="40">
        <f>Fre.!D22572</f>
        <v>0</v>
      </c>
      <c r="B22571" s="2"/>
      <c r="C22571" s="2"/>
      <c r="D22571" s="2"/>
      <c r="E22571" s="2"/>
      <c r="F22571" s="2"/>
      <c r="G22571" s="2"/>
      <c r="H22571" s="2"/>
      <c r="I22571" s="2"/>
      <c r="J22571" s="2"/>
      <c r="K22571" s="2"/>
      <c r="L22571" s="2"/>
      <c r="M22571" s="2"/>
      <c r="N22571" s="2"/>
      <c r="P22571" s="40">
        <f>Fre.!F22572</f>
        <v>0</v>
      </c>
      <c r="Q22571" s="2"/>
      <c r="R22571" s="2"/>
      <c r="S22571" s="2"/>
      <c r="T22571" s="2"/>
      <c r="U22571" s="2"/>
      <c r="V22571" s="2"/>
      <c r="W22571" s="2"/>
      <c r="X22571" s="2"/>
      <c r="Y22571" s="2"/>
      <c r="Z22571" s="2"/>
      <c r="AA22571" s="2"/>
      <c r="AB22571" s="2"/>
      <c r="AC22571" s="2"/>
      <c r="AD22571" s="3"/>
    </row>
    <row r="22572" spans="1:30" s="10" customFormat="1" ht="22.5" customHeight="1" x14ac:dyDescent="0.25">
      <c r="A22572" s="39">
        <f>Fre.!D22573</f>
        <v>0</v>
      </c>
      <c r="B22572" s="2"/>
      <c r="C22572" s="2"/>
      <c r="D22572" s="2"/>
      <c r="E22572" s="2"/>
      <c r="F22572" s="2"/>
      <c r="G22572" s="2"/>
      <c r="H22572" s="2"/>
      <c r="I22572" s="2"/>
      <c r="J22572" s="2"/>
      <c r="K22572" s="2"/>
      <c r="L22572" s="2"/>
      <c r="M22572" s="2"/>
      <c r="N22572" s="2"/>
      <c r="P22572" s="39">
        <f>Fre.!F22573</f>
        <v>0</v>
      </c>
      <c r="Q22572" s="2"/>
      <c r="R22572" s="2"/>
      <c r="S22572" s="2"/>
      <c r="T22572" s="2"/>
      <c r="U22572" s="2"/>
      <c r="V22572" s="2"/>
      <c r="W22572" s="2"/>
      <c r="X22572" s="2"/>
      <c r="Y22572" s="2"/>
      <c r="Z22572" s="2"/>
      <c r="AA22572" s="2"/>
      <c r="AB22572" s="2"/>
      <c r="AC22572" s="2"/>
      <c r="AD22572" s="3"/>
    </row>
    <row r="22573" spans="1:30" s="10" customFormat="1" ht="22.5" customHeight="1" x14ac:dyDescent="0.25">
      <c r="A22573" s="40">
        <f>Fre.!D22574</f>
        <v>0</v>
      </c>
      <c r="B22573" s="2"/>
      <c r="C22573" s="2"/>
      <c r="D22573" s="2"/>
      <c r="E22573" s="2"/>
      <c r="F22573" s="2"/>
      <c r="G22573" s="2"/>
      <c r="H22573" s="2"/>
      <c r="I22573" s="2"/>
      <c r="J22573" s="2"/>
      <c r="K22573" s="2"/>
      <c r="L22573" s="2"/>
      <c r="M22573" s="2"/>
      <c r="N22573" s="2"/>
      <c r="P22573" s="40">
        <f>Fre.!F22574</f>
        <v>0</v>
      </c>
      <c r="Q22573" s="2"/>
      <c r="R22573" s="2"/>
      <c r="S22573" s="2"/>
      <c r="T22573" s="2"/>
      <c r="U22573" s="2"/>
      <c r="V22573" s="2"/>
      <c r="W22573" s="2"/>
      <c r="X22573" s="2"/>
      <c r="Y22573" s="2"/>
      <c r="Z22573" s="2"/>
      <c r="AA22573" s="2"/>
      <c r="AB22573" s="2"/>
      <c r="AC22573" s="2"/>
      <c r="AD22573" s="3"/>
    </row>
    <row r="22574" spans="1:30" s="10" customFormat="1" ht="22.5" customHeight="1" x14ac:dyDescent="0.25">
      <c r="A22574" s="39">
        <f>Fre.!D22575</f>
        <v>0</v>
      </c>
      <c r="B22574" s="2"/>
      <c r="C22574" s="2"/>
      <c r="D22574" s="2"/>
      <c r="E22574" s="2"/>
      <c r="F22574" s="2"/>
      <c r="G22574" s="2"/>
      <c r="H22574" s="2"/>
      <c r="I22574" s="2"/>
      <c r="J22574" s="2"/>
      <c r="K22574" s="2"/>
      <c r="L22574" s="2"/>
      <c r="M22574" s="2"/>
      <c r="N22574" s="2"/>
      <c r="P22574" s="39">
        <f>Fre.!F22575</f>
        <v>0</v>
      </c>
      <c r="Q22574" s="2"/>
      <c r="R22574" s="2"/>
      <c r="S22574" s="2"/>
      <c r="T22574" s="2"/>
      <c r="U22574" s="2"/>
      <c r="V22574" s="2"/>
      <c r="W22574" s="2"/>
      <c r="X22574" s="2"/>
      <c r="Y22574" s="2"/>
      <c r="Z22574" s="2"/>
      <c r="AA22574" s="2"/>
      <c r="AB22574" s="2"/>
      <c r="AC22574" s="2"/>
      <c r="AD22574" s="3"/>
    </row>
    <row r="22575" spans="1:30" s="10" customFormat="1" ht="22.5" customHeight="1" x14ac:dyDescent="0.25">
      <c r="A22575" s="40">
        <f>Fre.!D22576</f>
        <v>0</v>
      </c>
      <c r="B22575" s="2"/>
      <c r="C22575" s="2"/>
      <c r="D22575" s="2"/>
      <c r="E22575" s="2"/>
      <c r="F22575" s="2"/>
      <c r="G22575" s="2"/>
      <c r="H22575" s="2"/>
      <c r="I22575" s="2"/>
      <c r="J22575" s="2"/>
      <c r="K22575" s="2"/>
      <c r="L22575" s="2"/>
      <c r="M22575" s="2"/>
      <c r="N22575" s="2"/>
      <c r="P22575" s="40">
        <f>Fre.!F22576</f>
        <v>0</v>
      </c>
      <c r="Q22575" s="2"/>
      <c r="R22575" s="2"/>
      <c r="S22575" s="2"/>
      <c r="T22575" s="2"/>
      <c r="U22575" s="2"/>
      <c r="V22575" s="2"/>
      <c r="W22575" s="2"/>
      <c r="X22575" s="2"/>
      <c r="Y22575" s="2"/>
      <c r="Z22575" s="2"/>
      <c r="AA22575" s="2"/>
      <c r="AB22575" s="2"/>
      <c r="AC22575" s="2"/>
      <c r="AD22575" s="3"/>
    </row>
    <row r="22576" spans="1:30" s="10" customFormat="1" ht="22.5" customHeight="1" x14ac:dyDescent="0.25">
      <c r="A22576" s="39">
        <f>Fre.!D22577</f>
        <v>0</v>
      </c>
      <c r="B22576" s="2"/>
      <c r="C22576" s="2"/>
      <c r="D22576" s="2"/>
      <c r="E22576" s="2"/>
      <c r="F22576" s="2"/>
      <c r="G22576" s="2"/>
      <c r="H22576" s="2"/>
      <c r="I22576" s="2"/>
      <c r="J22576" s="2"/>
      <c r="K22576" s="2"/>
      <c r="L22576" s="2"/>
      <c r="M22576" s="2"/>
      <c r="N22576" s="2"/>
      <c r="P22576" s="39">
        <f>Fre.!F22577</f>
        <v>0</v>
      </c>
      <c r="Q22576" s="2"/>
      <c r="R22576" s="2"/>
      <c r="S22576" s="2"/>
      <c r="T22576" s="2"/>
      <c r="U22576" s="2"/>
      <c r="V22576" s="2"/>
      <c r="W22576" s="2"/>
      <c r="X22576" s="2"/>
      <c r="Y22576" s="2"/>
      <c r="Z22576" s="2"/>
      <c r="AA22576" s="2"/>
      <c r="AB22576" s="2"/>
      <c r="AC22576" s="2"/>
      <c r="AD22576" s="3"/>
    </row>
    <row r="22577" spans="1:30" s="10" customFormat="1" ht="22.5" customHeight="1" x14ac:dyDescent="0.25">
      <c r="A22577" s="40">
        <f>Fre.!D22578</f>
        <v>0</v>
      </c>
      <c r="B22577" s="2"/>
      <c r="C22577" s="2"/>
      <c r="D22577" s="2"/>
      <c r="E22577" s="2"/>
      <c r="F22577" s="2"/>
      <c r="G22577" s="2"/>
      <c r="H22577" s="2"/>
      <c r="I22577" s="2"/>
      <c r="J22577" s="2"/>
      <c r="K22577" s="2"/>
      <c r="L22577" s="2"/>
      <c r="M22577" s="2"/>
      <c r="N22577" s="2"/>
      <c r="P22577" s="40">
        <f>Fre.!F22578</f>
        <v>0</v>
      </c>
      <c r="Q22577" s="2"/>
      <c r="R22577" s="2"/>
      <c r="S22577" s="2"/>
      <c r="T22577" s="2"/>
      <c r="U22577" s="2"/>
      <c r="V22577" s="2"/>
      <c r="W22577" s="2"/>
      <c r="X22577" s="2"/>
      <c r="Y22577" s="2"/>
      <c r="Z22577" s="2"/>
      <c r="AA22577" s="2"/>
      <c r="AB22577" s="2"/>
      <c r="AC22577" s="2"/>
      <c r="AD22577" s="3"/>
    </row>
    <row r="22578" spans="1:30" s="10" customFormat="1" ht="22.5" customHeight="1" x14ac:dyDescent="0.25">
      <c r="A22578" s="39">
        <f>Fre.!D22579</f>
        <v>0</v>
      </c>
      <c r="B22578" s="2"/>
      <c r="C22578" s="2"/>
      <c r="D22578" s="2"/>
      <c r="E22578" s="2"/>
      <c r="F22578" s="2"/>
      <c r="G22578" s="2"/>
      <c r="H22578" s="2"/>
      <c r="I22578" s="2"/>
      <c r="J22578" s="2"/>
      <c r="K22578" s="2"/>
      <c r="L22578" s="2"/>
      <c r="M22578" s="2"/>
      <c r="N22578" s="2"/>
      <c r="P22578" s="39">
        <f>Fre.!F22579</f>
        <v>0</v>
      </c>
      <c r="Q22578" s="2"/>
      <c r="R22578" s="2"/>
      <c r="S22578" s="2"/>
      <c r="T22578" s="2"/>
      <c r="U22578" s="2"/>
      <c r="V22578" s="2"/>
      <c r="W22578" s="2"/>
      <c r="X22578" s="2"/>
      <c r="Y22578" s="2"/>
      <c r="Z22578" s="2"/>
      <c r="AA22578" s="2"/>
      <c r="AB22578" s="2"/>
      <c r="AC22578" s="2"/>
      <c r="AD22578" s="3"/>
    </row>
    <row r="22579" spans="1:30" s="10" customFormat="1" ht="22.5" customHeight="1" x14ac:dyDescent="0.25">
      <c r="A22579" s="40">
        <f>Fre.!D22580</f>
        <v>0</v>
      </c>
      <c r="B22579" s="2"/>
      <c r="C22579" s="2"/>
      <c r="D22579" s="2"/>
      <c r="E22579" s="2"/>
      <c r="F22579" s="2"/>
      <c r="G22579" s="2"/>
      <c r="H22579" s="2"/>
      <c r="I22579" s="2"/>
      <c r="J22579" s="2"/>
      <c r="K22579" s="2"/>
      <c r="L22579" s="2"/>
      <c r="M22579" s="2"/>
      <c r="N22579" s="2"/>
      <c r="P22579" s="40">
        <f>Fre.!F22580</f>
        <v>0</v>
      </c>
      <c r="Q22579" s="2"/>
      <c r="R22579" s="2"/>
      <c r="S22579" s="2"/>
      <c r="T22579" s="2"/>
      <c r="U22579" s="2"/>
      <c r="V22579" s="2"/>
      <c r="W22579" s="2"/>
      <c r="X22579" s="2"/>
      <c r="Y22579" s="2"/>
      <c r="Z22579" s="2"/>
      <c r="AA22579" s="2"/>
      <c r="AB22579" s="2"/>
      <c r="AC22579" s="2"/>
      <c r="AD22579" s="3"/>
    </row>
    <row r="22580" spans="1:30" s="10" customFormat="1" ht="22.5" customHeight="1" x14ac:dyDescent="0.25">
      <c r="A22580" s="39">
        <f>Fre.!D22581</f>
        <v>0</v>
      </c>
      <c r="B22580" s="2"/>
      <c r="C22580" s="2"/>
      <c r="D22580" s="2"/>
      <c r="E22580" s="2"/>
      <c r="F22580" s="2"/>
      <c r="G22580" s="2"/>
      <c r="H22580" s="2"/>
      <c r="I22580" s="2"/>
      <c r="J22580" s="2"/>
      <c r="K22580" s="2"/>
      <c r="L22580" s="2"/>
      <c r="M22580" s="2"/>
      <c r="N22580" s="2"/>
      <c r="P22580" s="39">
        <f>Fre.!F22581</f>
        <v>0</v>
      </c>
      <c r="Q22580" s="2"/>
      <c r="R22580" s="2"/>
      <c r="S22580" s="2"/>
      <c r="T22580" s="2"/>
      <c r="U22580" s="2"/>
      <c r="V22580" s="2"/>
      <c r="W22580" s="2"/>
      <c r="X22580" s="2"/>
      <c r="Y22580" s="2"/>
      <c r="Z22580" s="2"/>
      <c r="AA22580" s="2"/>
      <c r="AB22580" s="2"/>
      <c r="AC22580" s="2"/>
      <c r="AD22580" s="3"/>
    </row>
    <row r="22581" spans="1:30" s="10" customFormat="1" ht="22.5" customHeight="1" x14ac:dyDescent="0.25">
      <c r="A22581" s="40">
        <f>Fre.!D22582</f>
        <v>0</v>
      </c>
      <c r="B22581" s="2"/>
      <c r="C22581" s="2"/>
      <c r="D22581" s="2"/>
      <c r="E22581" s="2"/>
      <c r="F22581" s="2"/>
      <c r="G22581" s="2"/>
      <c r="H22581" s="2"/>
      <c r="I22581" s="2"/>
      <c r="J22581" s="2"/>
      <c r="K22581" s="2"/>
      <c r="L22581" s="2"/>
      <c r="M22581" s="2"/>
      <c r="N22581" s="2"/>
      <c r="P22581" s="40">
        <f>Fre.!F22582</f>
        <v>0</v>
      </c>
      <c r="Q22581" s="2"/>
      <c r="R22581" s="2"/>
      <c r="S22581" s="2"/>
      <c r="T22581" s="2"/>
      <c r="U22581" s="2"/>
      <c r="V22581" s="2"/>
      <c r="W22581" s="2"/>
      <c r="X22581" s="2"/>
      <c r="Y22581" s="2"/>
      <c r="Z22581" s="2"/>
      <c r="AA22581" s="2"/>
      <c r="AB22581" s="2"/>
      <c r="AC22581" s="2"/>
      <c r="AD22581" s="3"/>
    </row>
    <row r="22582" spans="1:30" s="10" customFormat="1" ht="22.5" customHeight="1" x14ac:dyDescent="0.25">
      <c r="A22582" s="39">
        <f>Fre.!D22583</f>
        <v>0</v>
      </c>
      <c r="B22582" s="2"/>
      <c r="C22582" s="2"/>
      <c r="D22582" s="2"/>
      <c r="E22582" s="2"/>
      <c r="F22582" s="2"/>
      <c r="G22582" s="2"/>
      <c r="H22582" s="2"/>
      <c r="I22582" s="2"/>
      <c r="J22582" s="2"/>
      <c r="K22582" s="2"/>
      <c r="L22582" s="2"/>
      <c r="M22582" s="2"/>
      <c r="N22582" s="2"/>
      <c r="P22582" s="39">
        <f>Fre.!F22583</f>
        <v>0</v>
      </c>
      <c r="Q22582" s="2"/>
      <c r="R22582" s="2"/>
      <c r="S22582" s="2"/>
      <c r="T22582" s="2"/>
      <c r="U22582" s="2"/>
      <c r="V22582" s="2"/>
      <c r="W22582" s="2"/>
      <c r="X22582" s="2"/>
      <c r="Y22582" s="2"/>
      <c r="Z22582" s="2"/>
      <c r="AA22582" s="2"/>
      <c r="AB22582" s="2"/>
      <c r="AC22582" s="2"/>
      <c r="AD22582" s="3"/>
    </row>
    <row r="22583" spans="1:30" s="10" customFormat="1" ht="22.5" customHeight="1" x14ac:dyDescent="0.25">
      <c r="A22583" s="40">
        <f>Fre.!D22584</f>
        <v>0</v>
      </c>
      <c r="B22583" s="2"/>
      <c r="C22583" s="2"/>
      <c r="D22583" s="2"/>
      <c r="E22583" s="2"/>
      <c r="F22583" s="2"/>
      <c r="G22583" s="2"/>
      <c r="H22583" s="2"/>
      <c r="I22583" s="2"/>
      <c r="J22583" s="2"/>
      <c r="K22583" s="2"/>
      <c r="L22583" s="2"/>
      <c r="M22583" s="2"/>
      <c r="N22583" s="2"/>
      <c r="P22583" s="40">
        <f>Fre.!F22584</f>
        <v>0</v>
      </c>
      <c r="Q22583" s="2"/>
      <c r="R22583" s="2"/>
      <c r="S22583" s="2"/>
      <c r="T22583" s="2"/>
      <c r="U22583" s="2"/>
      <c r="V22583" s="2"/>
      <c r="W22583" s="2"/>
      <c r="X22583" s="2"/>
      <c r="Y22583" s="2"/>
      <c r="Z22583" s="2"/>
      <c r="AA22583" s="2"/>
      <c r="AB22583" s="2"/>
      <c r="AC22583" s="2"/>
      <c r="AD22583" s="3"/>
    </row>
    <row r="22584" spans="1:30" s="10" customFormat="1" ht="22.5" customHeight="1" x14ac:dyDescent="0.25">
      <c r="A22584" s="39">
        <f>Fre.!D22585</f>
        <v>0</v>
      </c>
      <c r="B22584" s="2"/>
      <c r="C22584" s="2"/>
      <c r="D22584" s="2"/>
      <c r="E22584" s="2"/>
      <c r="F22584" s="2"/>
      <c r="G22584" s="2"/>
      <c r="H22584" s="2"/>
      <c r="I22584" s="2"/>
      <c r="J22584" s="2"/>
      <c r="K22584" s="2"/>
      <c r="L22584" s="2"/>
      <c r="M22584" s="2"/>
      <c r="N22584" s="2"/>
      <c r="P22584" s="39">
        <f>Fre.!F22585</f>
        <v>0</v>
      </c>
      <c r="Q22584" s="2"/>
      <c r="R22584" s="2"/>
      <c r="S22584" s="2"/>
      <c r="T22584" s="2"/>
      <c r="U22584" s="2"/>
      <c r="V22584" s="2"/>
      <c r="W22584" s="2"/>
      <c r="X22584" s="2"/>
      <c r="Y22584" s="2"/>
      <c r="Z22584" s="2"/>
      <c r="AA22584" s="2"/>
      <c r="AB22584" s="2"/>
      <c r="AC22584" s="2"/>
      <c r="AD22584" s="3"/>
    </row>
    <row r="22585" spans="1:30" s="10" customFormat="1" ht="22.5" customHeight="1" x14ac:dyDescent="0.25">
      <c r="A22585" s="40">
        <f>Fre.!D22586</f>
        <v>0</v>
      </c>
      <c r="B22585" s="2"/>
      <c r="C22585" s="2"/>
      <c r="D22585" s="2"/>
      <c r="E22585" s="2"/>
      <c r="F22585" s="2"/>
      <c r="G22585" s="2"/>
      <c r="H22585" s="2"/>
      <c r="I22585" s="2"/>
      <c r="J22585" s="2"/>
      <c r="K22585" s="2"/>
      <c r="L22585" s="2"/>
      <c r="M22585" s="2"/>
      <c r="N22585" s="2"/>
      <c r="P22585" s="40">
        <f>Fre.!F22586</f>
        <v>0</v>
      </c>
      <c r="Q22585" s="2"/>
      <c r="R22585" s="2"/>
      <c r="S22585" s="2"/>
      <c r="T22585" s="2"/>
      <c r="U22585" s="2"/>
      <c r="V22585" s="2"/>
      <c r="W22585" s="2"/>
      <c r="X22585" s="2"/>
      <c r="Y22585" s="2"/>
      <c r="Z22585" s="2"/>
      <c r="AA22585" s="2"/>
      <c r="AB22585" s="2"/>
      <c r="AC22585" s="2"/>
      <c r="AD22585" s="3"/>
    </row>
    <row r="22586" spans="1:30" s="10" customFormat="1" ht="22.5" customHeight="1" x14ac:dyDescent="0.25">
      <c r="A22586" s="39">
        <f>Fre.!D22587</f>
        <v>0</v>
      </c>
      <c r="B22586" s="2"/>
      <c r="C22586" s="2"/>
      <c r="D22586" s="2"/>
      <c r="E22586" s="2"/>
      <c r="F22586" s="2"/>
      <c r="G22586" s="2"/>
      <c r="H22586" s="2"/>
      <c r="I22586" s="2"/>
      <c r="J22586" s="2"/>
      <c r="K22586" s="2"/>
      <c r="L22586" s="2"/>
      <c r="M22586" s="2"/>
      <c r="N22586" s="2"/>
      <c r="P22586" s="39">
        <f>Fre.!F22587</f>
        <v>0</v>
      </c>
      <c r="Q22586" s="2"/>
      <c r="R22586" s="2"/>
      <c r="S22586" s="2"/>
      <c r="T22586" s="2"/>
      <c r="U22586" s="2"/>
      <c r="V22586" s="2"/>
      <c r="W22586" s="2"/>
      <c r="X22586" s="2"/>
      <c r="Y22586" s="2"/>
      <c r="Z22586" s="2"/>
      <c r="AA22586" s="2"/>
      <c r="AB22586" s="2"/>
      <c r="AC22586" s="2"/>
      <c r="AD22586" s="3"/>
    </row>
    <row r="22587" spans="1:30" s="10" customFormat="1" ht="22.5" customHeight="1" x14ac:dyDescent="0.25">
      <c r="A22587" s="40">
        <f>Fre.!D22588</f>
        <v>0</v>
      </c>
      <c r="B22587" s="2"/>
      <c r="C22587" s="2"/>
      <c r="D22587" s="2"/>
      <c r="E22587" s="2"/>
      <c r="F22587" s="2"/>
      <c r="G22587" s="2"/>
      <c r="H22587" s="2"/>
      <c r="I22587" s="2"/>
      <c r="J22587" s="2"/>
      <c r="K22587" s="2"/>
      <c r="L22587" s="2"/>
      <c r="M22587" s="2"/>
      <c r="N22587" s="2"/>
      <c r="P22587" s="40">
        <f>Fre.!F22588</f>
        <v>0</v>
      </c>
      <c r="Q22587" s="2"/>
      <c r="R22587" s="2"/>
      <c r="S22587" s="2"/>
      <c r="T22587" s="2"/>
      <c r="U22587" s="2"/>
      <c r="V22587" s="2"/>
      <c r="W22587" s="2"/>
      <c r="X22587" s="2"/>
      <c r="Y22587" s="2"/>
      <c r="Z22587" s="2"/>
      <c r="AA22587" s="2"/>
      <c r="AB22587" s="2"/>
      <c r="AC22587" s="2"/>
      <c r="AD22587" s="3"/>
    </row>
    <row r="22588" spans="1:30" s="10" customFormat="1" ht="22.5" customHeight="1" x14ac:dyDescent="0.25">
      <c r="A22588" s="39">
        <f>Fre.!D22589</f>
        <v>0</v>
      </c>
      <c r="B22588" s="2"/>
      <c r="C22588" s="2"/>
      <c r="D22588" s="2"/>
      <c r="E22588" s="2"/>
      <c r="F22588" s="2"/>
      <c r="G22588" s="2"/>
      <c r="H22588" s="2"/>
      <c r="I22588" s="2"/>
      <c r="J22588" s="2"/>
      <c r="K22588" s="2"/>
      <c r="L22588" s="2"/>
      <c r="M22588" s="2"/>
      <c r="N22588" s="2"/>
      <c r="P22588" s="39">
        <f>Fre.!F22589</f>
        <v>0</v>
      </c>
      <c r="Q22588" s="2"/>
      <c r="R22588" s="2"/>
      <c r="S22588" s="2"/>
      <c r="T22588" s="2"/>
      <c r="U22588" s="2"/>
      <c r="V22588" s="2"/>
      <c r="W22588" s="2"/>
      <c r="X22588" s="2"/>
      <c r="Y22588" s="2"/>
      <c r="Z22588" s="2"/>
      <c r="AA22588" s="2"/>
      <c r="AB22588" s="2"/>
      <c r="AC22588" s="2"/>
      <c r="AD22588" s="3"/>
    </row>
    <row r="22589" spans="1:30" s="10" customFormat="1" ht="22.5" customHeight="1" x14ac:dyDescent="0.25">
      <c r="A22589" s="40">
        <f>Fre.!D22590</f>
        <v>0</v>
      </c>
      <c r="B22589" s="2"/>
      <c r="C22589" s="2"/>
      <c r="D22589" s="2"/>
      <c r="E22589" s="2"/>
      <c r="F22589" s="2"/>
      <c r="G22589" s="2"/>
      <c r="H22589" s="2"/>
      <c r="I22589" s="2"/>
      <c r="J22589" s="2"/>
      <c r="K22589" s="2"/>
      <c r="L22589" s="2"/>
      <c r="M22589" s="2"/>
      <c r="N22589" s="2"/>
      <c r="P22589" s="40">
        <f>Fre.!F22590</f>
        <v>0</v>
      </c>
      <c r="Q22589" s="2"/>
      <c r="R22589" s="2"/>
      <c r="S22589" s="2"/>
      <c r="T22589" s="2"/>
      <c r="U22589" s="2"/>
      <c r="V22589" s="2"/>
      <c r="W22589" s="2"/>
      <c r="X22589" s="2"/>
      <c r="Y22589" s="2"/>
      <c r="Z22589" s="2"/>
      <c r="AA22589" s="2"/>
      <c r="AB22589" s="2"/>
      <c r="AC22589" s="2"/>
      <c r="AD22589" s="3"/>
    </row>
    <row r="22590" spans="1:30" s="10" customFormat="1" ht="22.5" customHeight="1" x14ac:dyDescent="0.25">
      <c r="A22590" s="39">
        <f>Fre.!D22591</f>
        <v>0</v>
      </c>
      <c r="B22590" s="2"/>
      <c r="C22590" s="2"/>
      <c r="D22590" s="2"/>
      <c r="E22590" s="2"/>
      <c r="F22590" s="2"/>
      <c r="G22590" s="2"/>
      <c r="H22590" s="2"/>
      <c r="I22590" s="2"/>
      <c r="J22590" s="2"/>
      <c r="K22590" s="2"/>
      <c r="L22590" s="2"/>
      <c r="M22590" s="2"/>
      <c r="N22590" s="2"/>
      <c r="P22590" s="39">
        <f>Fre.!F22591</f>
        <v>0</v>
      </c>
      <c r="Q22590" s="2"/>
      <c r="R22590" s="2"/>
      <c r="S22590" s="2"/>
      <c r="T22590" s="2"/>
      <c r="U22590" s="2"/>
      <c r="V22590" s="2"/>
      <c r="W22590" s="2"/>
      <c r="X22590" s="2"/>
      <c r="Y22590" s="2"/>
      <c r="Z22590" s="2"/>
      <c r="AA22590" s="2"/>
      <c r="AB22590" s="2"/>
      <c r="AC22590" s="2"/>
      <c r="AD22590" s="3"/>
    </row>
    <row r="22591" spans="1:30" s="10" customFormat="1" ht="22.5" customHeight="1" x14ac:dyDescent="0.25">
      <c r="A22591" s="40">
        <f>Fre.!D22592</f>
        <v>0</v>
      </c>
      <c r="B22591" s="2"/>
      <c r="C22591" s="2"/>
      <c r="D22591" s="2"/>
      <c r="E22591" s="2"/>
      <c r="F22591" s="2"/>
      <c r="G22591" s="2"/>
      <c r="H22591" s="2"/>
      <c r="I22591" s="2"/>
      <c r="J22591" s="2"/>
      <c r="K22591" s="2"/>
      <c r="L22591" s="2"/>
      <c r="M22591" s="2"/>
      <c r="N22591" s="2"/>
      <c r="P22591" s="40">
        <f>Fre.!F22592</f>
        <v>0</v>
      </c>
      <c r="Q22591" s="2"/>
      <c r="R22591" s="2"/>
      <c r="S22591" s="2"/>
      <c r="T22591" s="2"/>
      <c r="U22591" s="2"/>
      <c r="V22591" s="2"/>
      <c r="W22591" s="2"/>
      <c r="X22591" s="2"/>
      <c r="Y22591" s="2"/>
      <c r="Z22591" s="2"/>
      <c r="AA22591" s="2"/>
      <c r="AB22591" s="2"/>
      <c r="AC22591" s="2"/>
      <c r="AD22591" s="3"/>
    </row>
    <row r="22592" spans="1:30" s="10" customFormat="1" ht="22.5" customHeight="1" x14ac:dyDescent="0.25">
      <c r="A22592" s="39">
        <f>Fre.!D22593</f>
        <v>0</v>
      </c>
      <c r="B22592" s="2"/>
      <c r="C22592" s="2"/>
      <c r="D22592" s="2"/>
      <c r="E22592" s="2"/>
      <c r="F22592" s="2"/>
      <c r="G22592" s="2"/>
      <c r="H22592" s="2"/>
      <c r="I22592" s="2"/>
      <c r="J22592" s="2"/>
      <c r="K22592" s="2"/>
      <c r="L22592" s="2"/>
      <c r="M22592" s="2"/>
      <c r="N22592" s="2"/>
      <c r="P22592" s="39">
        <f>Fre.!F22593</f>
        <v>0</v>
      </c>
      <c r="Q22592" s="2"/>
      <c r="R22592" s="2"/>
      <c r="S22592" s="2"/>
      <c r="T22592" s="2"/>
      <c r="U22592" s="2"/>
      <c r="V22592" s="2"/>
      <c r="W22592" s="2"/>
      <c r="X22592" s="2"/>
      <c r="Y22592" s="2"/>
      <c r="Z22592" s="2"/>
      <c r="AA22592" s="2"/>
      <c r="AB22592" s="2"/>
      <c r="AC22592" s="2"/>
      <c r="AD22592" s="3"/>
    </row>
    <row r="22593" spans="1:30" s="10" customFormat="1" ht="22.5" customHeight="1" x14ac:dyDescent="0.25">
      <c r="A22593" s="40">
        <f>Fre.!D22594</f>
        <v>0</v>
      </c>
      <c r="B22593" s="2"/>
      <c r="C22593" s="2"/>
      <c r="D22593" s="2"/>
      <c r="E22593" s="2"/>
      <c r="F22593" s="2"/>
      <c r="G22593" s="2"/>
      <c r="H22593" s="2"/>
      <c r="I22593" s="2"/>
      <c r="J22593" s="2"/>
      <c r="K22593" s="2"/>
      <c r="L22593" s="2"/>
      <c r="M22593" s="2"/>
      <c r="N22593" s="2"/>
      <c r="P22593" s="40">
        <f>Fre.!F22594</f>
        <v>0</v>
      </c>
      <c r="Q22593" s="2"/>
      <c r="R22593" s="2"/>
      <c r="S22593" s="2"/>
      <c r="T22593" s="2"/>
      <c r="U22593" s="2"/>
      <c r="V22593" s="2"/>
      <c r="W22593" s="2"/>
      <c r="X22593" s="2"/>
      <c r="Y22593" s="2"/>
      <c r="Z22593" s="2"/>
      <c r="AA22593" s="2"/>
      <c r="AB22593" s="2"/>
      <c r="AC22593" s="2"/>
      <c r="AD22593" s="3"/>
    </row>
    <row r="22594" spans="1:30" s="10" customFormat="1" ht="22.5" customHeight="1" x14ac:dyDescent="0.25">
      <c r="A22594" s="39">
        <f>Fre.!D22595</f>
        <v>0</v>
      </c>
      <c r="B22594" s="2"/>
      <c r="C22594" s="2"/>
      <c r="D22594" s="2"/>
      <c r="E22594" s="2"/>
      <c r="F22594" s="2"/>
      <c r="G22594" s="2"/>
      <c r="H22594" s="2"/>
      <c r="I22594" s="2"/>
      <c r="J22594" s="2"/>
      <c r="K22594" s="2"/>
      <c r="L22594" s="2"/>
      <c r="M22594" s="2"/>
      <c r="N22594" s="2"/>
      <c r="P22594" s="39">
        <f>Fre.!F22595</f>
        <v>0</v>
      </c>
      <c r="Q22594" s="2"/>
      <c r="R22594" s="2"/>
      <c r="S22594" s="2"/>
      <c r="T22594" s="2"/>
      <c r="U22594" s="2"/>
      <c r="V22594" s="2"/>
      <c r="W22594" s="2"/>
      <c r="X22594" s="2"/>
      <c r="Y22594" s="2"/>
      <c r="Z22594" s="2"/>
      <c r="AA22594" s="2"/>
      <c r="AB22594" s="2"/>
      <c r="AC22594" s="2"/>
      <c r="AD22594" s="3"/>
    </row>
    <row r="22595" spans="1:30" s="10" customFormat="1" ht="22.5" customHeight="1" x14ac:dyDescent="0.25">
      <c r="A22595" s="40">
        <f>Fre.!D22596</f>
        <v>0</v>
      </c>
      <c r="B22595" s="2"/>
      <c r="C22595" s="2"/>
      <c r="D22595" s="2"/>
      <c r="E22595" s="2"/>
      <c r="F22595" s="2"/>
      <c r="G22595" s="2"/>
      <c r="H22595" s="2"/>
      <c r="I22595" s="2"/>
      <c r="J22595" s="2"/>
      <c r="K22595" s="2"/>
      <c r="L22595" s="2"/>
      <c r="M22595" s="2"/>
      <c r="N22595" s="2"/>
      <c r="P22595" s="40">
        <f>Fre.!F22596</f>
        <v>0</v>
      </c>
      <c r="Q22595" s="2"/>
      <c r="R22595" s="2"/>
      <c r="S22595" s="2"/>
      <c r="T22595" s="2"/>
      <c r="U22595" s="2"/>
      <c r="V22595" s="2"/>
      <c r="W22595" s="2"/>
      <c r="X22595" s="2"/>
      <c r="Y22595" s="2"/>
      <c r="Z22595" s="2"/>
      <c r="AA22595" s="2"/>
      <c r="AB22595" s="2"/>
      <c r="AC22595" s="2"/>
      <c r="AD22595" s="3"/>
    </row>
    <row r="22596" spans="1:30" s="10" customFormat="1" ht="22.5" customHeight="1" x14ac:dyDescent="0.25">
      <c r="A22596" s="39">
        <f>Fre.!D22597</f>
        <v>0</v>
      </c>
      <c r="B22596" s="2"/>
      <c r="C22596" s="2"/>
      <c r="D22596" s="2"/>
      <c r="E22596" s="2"/>
      <c r="F22596" s="2"/>
      <c r="G22596" s="2"/>
      <c r="H22596" s="2"/>
      <c r="I22596" s="2"/>
      <c r="J22596" s="2"/>
      <c r="K22596" s="2"/>
      <c r="L22596" s="2"/>
      <c r="M22596" s="2"/>
      <c r="N22596" s="2"/>
      <c r="P22596" s="39">
        <f>Fre.!F22597</f>
        <v>0</v>
      </c>
      <c r="Q22596" s="2"/>
      <c r="R22596" s="2"/>
      <c r="S22596" s="2"/>
      <c r="T22596" s="2"/>
      <c r="U22596" s="2"/>
      <c r="V22596" s="2"/>
      <c r="W22596" s="2"/>
      <c r="X22596" s="2"/>
      <c r="Y22596" s="2"/>
      <c r="Z22596" s="2"/>
      <c r="AA22596" s="2"/>
      <c r="AB22596" s="2"/>
      <c r="AC22596" s="2"/>
      <c r="AD22596" s="3"/>
    </row>
    <row r="22597" spans="1:30" s="10" customFormat="1" ht="22.5" customHeight="1" x14ac:dyDescent="0.25">
      <c r="A22597" s="40">
        <f>Fre.!D22598</f>
        <v>0</v>
      </c>
      <c r="B22597" s="2"/>
      <c r="C22597" s="2"/>
      <c r="D22597" s="2"/>
      <c r="E22597" s="2"/>
      <c r="F22597" s="2"/>
      <c r="G22597" s="2"/>
      <c r="H22597" s="2"/>
      <c r="I22597" s="2"/>
      <c r="J22597" s="2"/>
      <c r="K22597" s="2"/>
      <c r="L22597" s="2"/>
      <c r="M22597" s="2"/>
      <c r="N22597" s="2"/>
      <c r="P22597" s="40">
        <f>Fre.!F22598</f>
        <v>0</v>
      </c>
      <c r="Q22597" s="2"/>
      <c r="R22597" s="2"/>
      <c r="S22597" s="2"/>
      <c r="T22597" s="2"/>
      <c r="U22597" s="2"/>
      <c r="V22597" s="2"/>
      <c r="W22597" s="2"/>
      <c r="X22597" s="2"/>
      <c r="Y22597" s="2"/>
      <c r="Z22597" s="2"/>
      <c r="AA22597" s="2"/>
      <c r="AB22597" s="2"/>
      <c r="AC22597" s="2"/>
      <c r="AD22597" s="3"/>
    </row>
    <row r="22598" spans="1:30" s="10" customFormat="1" ht="22.5" customHeight="1" x14ac:dyDescent="0.25">
      <c r="A22598" s="39">
        <f>Fre.!D22599</f>
        <v>0</v>
      </c>
      <c r="B22598" s="2"/>
      <c r="C22598" s="2"/>
      <c r="D22598" s="2"/>
      <c r="E22598" s="2"/>
      <c r="F22598" s="2"/>
      <c r="G22598" s="2"/>
      <c r="H22598" s="2"/>
      <c r="I22598" s="2"/>
      <c r="J22598" s="2"/>
      <c r="K22598" s="2"/>
      <c r="L22598" s="2"/>
      <c r="M22598" s="2"/>
      <c r="N22598" s="2"/>
      <c r="P22598" s="39">
        <f>Fre.!F22599</f>
        <v>0</v>
      </c>
      <c r="Q22598" s="2"/>
      <c r="R22598" s="2"/>
      <c r="S22598" s="2"/>
      <c r="T22598" s="2"/>
      <c r="U22598" s="2"/>
      <c r="V22598" s="2"/>
      <c r="W22598" s="2"/>
      <c r="X22598" s="2"/>
      <c r="Y22598" s="2"/>
      <c r="Z22598" s="2"/>
      <c r="AA22598" s="2"/>
      <c r="AB22598" s="2"/>
      <c r="AC22598" s="2"/>
      <c r="AD22598" s="3"/>
    </row>
    <row r="22599" spans="1:30" s="10" customFormat="1" ht="22.5" customHeight="1" x14ac:dyDescent="0.25">
      <c r="A22599" s="40">
        <f>Fre.!D22600</f>
        <v>0</v>
      </c>
      <c r="B22599" s="2"/>
      <c r="C22599" s="2"/>
      <c r="D22599" s="2"/>
      <c r="E22599" s="2"/>
      <c r="F22599" s="2"/>
      <c r="G22599" s="2"/>
      <c r="H22599" s="2"/>
      <c r="I22599" s="2"/>
      <c r="J22599" s="2"/>
      <c r="K22599" s="2"/>
      <c r="L22599" s="2"/>
      <c r="M22599" s="2"/>
      <c r="N22599" s="2"/>
      <c r="P22599" s="40">
        <f>Fre.!F22600</f>
        <v>0</v>
      </c>
      <c r="Q22599" s="2"/>
      <c r="R22599" s="2"/>
      <c r="S22599" s="2"/>
      <c r="T22599" s="2"/>
      <c r="U22599" s="2"/>
      <c r="V22599" s="2"/>
      <c r="W22599" s="2"/>
      <c r="X22599" s="2"/>
      <c r="Y22599" s="2"/>
      <c r="Z22599" s="2"/>
      <c r="AA22599" s="2"/>
      <c r="AB22599" s="2"/>
      <c r="AC22599" s="2"/>
      <c r="AD22599" s="3"/>
    </row>
    <row r="22600" spans="1:30" s="10" customFormat="1" ht="22.5" customHeight="1" x14ac:dyDescent="0.25">
      <c r="A22600" s="39">
        <f>Fre.!D22601</f>
        <v>0</v>
      </c>
      <c r="B22600" s="2"/>
      <c r="C22600" s="2"/>
      <c r="D22600" s="2"/>
      <c r="E22600" s="2"/>
      <c r="F22600" s="2"/>
      <c r="G22600" s="2"/>
      <c r="H22600" s="2"/>
      <c r="I22600" s="2"/>
      <c r="J22600" s="2"/>
      <c r="K22600" s="2"/>
      <c r="L22600" s="2"/>
      <c r="M22600" s="2"/>
      <c r="N22600" s="2"/>
      <c r="P22600" s="39">
        <f>Fre.!F22601</f>
        <v>0</v>
      </c>
      <c r="Q22600" s="2"/>
      <c r="R22600" s="2"/>
      <c r="S22600" s="2"/>
      <c r="T22600" s="2"/>
      <c r="U22600" s="2"/>
      <c r="V22600" s="2"/>
      <c r="W22600" s="2"/>
      <c r="X22600" s="2"/>
      <c r="Y22600" s="2"/>
      <c r="Z22600" s="2"/>
      <c r="AA22600" s="2"/>
      <c r="AB22600" s="2"/>
      <c r="AC22600" s="2"/>
      <c r="AD22600" s="3"/>
    </row>
    <row r="22601" spans="1:30" s="10" customFormat="1" ht="22.5" customHeight="1" x14ac:dyDescent="0.25">
      <c r="A22601" s="40">
        <f>Fre.!D22602</f>
        <v>0</v>
      </c>
      <c r="B22601" s="2"/>
      <c r="C22601" s="2"/>
      <c r="D22601" s="2"/>
      <c r="E22601" s="2"/>
      <c r="F22601" s="2"/>
      <c r="G22601" s="2"/>
      <c r="H22601" s="2"/>
      <c r="I22601" s="2"/>
      <c r="J22601" s="2"/>
      <c r="K22601" s="2"/>
      <c r="L22601" s="2"/>
      <c r="M22601" s="2"/>
      <c r="N22601" s="2"/>
      <c r="P22601" s="40">
        <f>Fre.!F22602</f>
        <v>0</v>
      </c>
      <c r="Q22601" s="2"/>
      <c r="R22601" s="2"/>
      <c r="S22601" s="2"/>
      <c r="T22601" s="2"/>
      <c r="U22601" s="2"/>
      <c r="V22601" s="2"/>
      <c r="W22601" s="2"/>
      <c r="X22601" s="2"/>
      <c r="Y22601" s="2"/>
      <c r="Z22601" s="2"/>
      <c r="AA22601" s="2"/>
      <c r="AB22601" s="2"/>
      <c r="AC22601" s="2"/>
      <c r="AD22601" s="3"/>
    </row>
    <row r="22602" spans="1:30" s="10" customFormat="1" ht="22.5" customHeight="1" x14ac:dyDescent="0.25">
      <c r="A22602" s="39">
        <f>Fre.!D22603</f>
        <v>0</v>
      </c>
      <c r="B22602" s="2"/>
      <c r="C22602" s="2"/>
      <c r="D22602" s="2"/>
      <c r="E22602" s="2"/>
      <c r="F22602" s="2"/>
      <c r="G22602" s="2"/>
      <c r="H22602" s="2"/>
      <c r="I22602" s="2"/>
      <c r="J22602" s="2"/>
      <c r="K22602" s="2"/>
      <c r="L22602" s="2"/>
      <c r="M22602" s="2"/>
      <c r="N22602" s="2"/>
      <c r="P22602" s="39">
        <f>Fre.!F22603</f>
        <v>0</v>
      </c>
      <c r="Q22602" s="2"/>
      <c r="R22602" s="2"/>
      <c r="S22602" s="2"/>
      <c r="T22602" s="2"/>
      <c r="U22602" s="2"/>
      <c r="V22602" s="2"/>
      <c r="W22602" s="2"/>
      <c r="X22602" s="2"/>
      <c r="Y22602" s="2"/>
      <c r="Z22602" s="2"/>
      <c r="AA22602" s="2"/>
      <c r="AB22602" s="2"/>
      <c r="AC22602" s="2"/>
      <c r="AD22602" s="3"/>
    </row>
    <row r="22603" spans="1:30" s="10" customFormat="1" ht="22.5" customHeight="1" x14ac:dyDescent="0.25">
      <c r="A22603" s="40">
        <f>Fre.!D22604</f>
        <v>0</v>
      </c>
      <c r="B22603" s="2"/>
      <c r="C22603" s="2"/>
      <c r="D22603" s="2"/>
      <c r="E22603" s="2"/>
      <c r="F22603" s="2"/>
      <c r="G22603" s="2"/>
      <c r="H22603" s="2"/>
      <c r="I22603" s="2"/>
      <c r="J22603" s="2"/>
      <c r="K22603" s="2"/>
      <c r="L22603" s="2"/>
      <c r="M22603" s="2"/>
      <c r="N22603" s="2"/>
      <c r="P22603" s="40">
        <f>Fre.!F22604</f>
        <v>0</v>
      </c>
      <c r="Q22603" s="2"/>
      <c r="R22603" s="2"/>
      <c r="S22603" s="2"/>
      <c r="T22603" s="2"/>
      <c r="U22603" s="2"/>
      <c r="V22603" s="2"/>
      <c r="W22603" s="2"/>
      <c r="X22603" s="2"/>
      <c r="Y22603" s="2"/>
      <c r="Z22603" s="2"/>
      <c r="AA22603" s="2"/>
      <c r="AB22603" s="2"/>
      <c r="AC22603" s="2"/>
      <c r="AD22603" s="3"/>
    </row>
    <row r="22604" spans="1:30" s="10" customFormat="1" ht="22.5" customHeight="1" x14ac:dyDescent="0.25">
      <c r="A22604" s="39">
        <f>Fre.!D22605</f>
        <v>0</v>
      </c>
      <c r="B22604" s="2"/>
      <c r="C22604" s="2"/>
      <c r="D22604" s="2"/>
      <c r="E22604" s="2"/>
      <c r="F22604" s="2"/>
      <c r="G22604" s="2"/>
      <c r="H22604" s="2"/>
      <c r="I22604" s="2"/>
      <c r="J22604" s="2"/>
      <c r="K22604" s="2"/>
      <c r="L22604" s="2"/>
      <c r="M22604" s="2"/>
      <c r="N22604" s="2"/>
      <c r="P22604" s="39">
        <f>Fre.!F22605</f>
        <v>0</v>
      </c>
      <c r="Q22604" s="2"/>
      <c r="R22604" s="2"/>
      <c r="S22604" s="2"/>
      <c r="T22604" s="2"/>
      <c r="U22604" s="2"/>
      <c r="V22604" s="2"/>
      <c r="W22604" s="2"/>
      <c r="X22604" s="2"/>
      <c r="Y22604" s="2"/>
      <c r="Z22604" s="2"/>
      <c r="AA22604" s="2"/>
      <c r="AB22604" s="2"/>
      <c r="AC22604" s="2"/>
      <c r="AD22604" s="3"/>
    </row>
    <row r="22605" spans="1:30" s="10" customFormat="1" ht="22.5" customHeight="1" x14ac:dyDescent="0.25">
      <c r="A22605" s="40">
        <f>Fre.!D22606</f>
        <v>0</v>
      </c>
      <c r="B22605" s="2"/>
      <c r="C22605" s="2"/>
      <c r="D22605" s="2"/>
      <c r="E22605" s="2"/>
      <c r="F22605" s="2"/>
      <c r="G22605" s="2"/>
      <c r="H22605" s="2"/>
      <c r="I22605" s="2"/>
      <c r="J22605" s="2"/>
      <c r="K22605" s="2"/>
      <c r="L22605" s="2"/>
      <c r="M22605" s="2"/>
      <c r="N22605" s="2"/>
      <c r="P22605" s="40">
        <f>Fre.!F22606</f>
        <v>0</v>
      </c>
      <c r="Q22605" s="2"/>
      <c r="R22605" s="2"/>
      <c r="S22605" s="2"/>
      <c r="T22605" s="2"/>
      <c r="U22605" s="2"/>
      <c r="V22605" s="2"/>
      <c r="W22605" s="2"/>
      <c r="X22605" s="2"/>
      <c r="Y22605" s="2"/>
      <c r="Z22605" s="2"/>
      <c r="AA22605" s="2"/>
      <c r="AB22605" s="2"/>
      <c r="AC22605" s="2"/>
      <c r="AD22605" s="3"/>
    </row>
    <row r="22606" spans="1:30" s="10" customFormat="1" ht="22.5" customHeight="1" x14ac:dyDescent="0.25">
      <c r="A22606" s="39">
        <f>Fre.!D22607</f>
        <v>0</v>
      </c>
      <c r="B22606" s="2"/>
      <c r="C22606" s="2"/>
      <c r="D22606" s="2"/>
      <c r="E22606" s="2"/>
      <c r="F22606" s="2"/>
      <c r="G22606" s="2"/>
      <c r="H22606" s="2"/>
      <c r="I22606" s="2"/>
      <c r="J22606" s="2"/>
      <c r="K22606" s="2"/>
      <c r="L22606" s="2"/>
      <c r="M22606" s="2"/>
      <c r="N22606" s="2"/>
      <c r="P22606" s="39">
        <f>Fre.!F22607</f>
        <v>0</v>
      </c>
      <c r="Q22606" s="2"/>
      <c r="R22606" s="2"/>
      <c r="S22606" s="2"/>
      <c r="T22606" s="2"/>
      <c r="U22606" s="2"/>
      <c r="V22606" s="2"/>
      <c r="W22606" s="2"/>
      <c r="X22606" s="2"/>
      <c r="Y22606" s="2"/>
      <c r="Z22606" s="2"/>
      <c r="AA22606" s="2"/>
      <c r="AB22606" s="2"/>
      <c r="AC22606" s="2"/>
      <c r="AD22606" s="3"/>
    </row>
    <row r="22607" spans="1:30" s="10" customFormat="1" ht="22.5" customHeight="1" x14ac:dyDescent="0.25">
      <c r="A22607" s="40">
        <f>Fre.!D22608</f>
        <v>0</v>
      </c>
      <c r="B22607" s="2"/>
      <c r="C22607" s="2"/>
      <c r="D22607" s="2"/>
      <c r="E22607" s="2"/>
      <c r="F22607" s="2"/>
      <c r="G22607" s="2"/>
      <c r="H22607" s="2"/>
      <c r="I22607" s="2"/>
      <c r="J22607" s="2"/>
      <c r="K22607" s="2"/>
      <c r="L22607" s="2"/>
      <c r="M22607" s="2"/>
      <c r="N22607" s="2"/>
      <c r="P22607" s="40">
        <f>Fre.!F22608</f>
        <v>0</v>
      </c>
      <c r="Q22607" s="2"/>
      <c r="R22607" s="2"/>
      <c r="S22607" s="2"/>
      <c r="T22607" s="2"/>
      <c r="U22607" s="2"/>
      <c r="V22607" s="2"/>
      <c r="W22607" s="2"/>
      <c r="X22607" s="2"/>
      <c r="Y22607" s="2"/>
      <c r="Z22607" s="2"/>
      <c r="AA22607" s="2"/>
      <c r="AB22607" s="2"/>
      <c r="AC22607" s="2"/>
      <c r="AD22607" s="3"/>
    </row>
    <row r="22608" spans="1:30" s="10" customFormat="1" ht="22.5" customHeight="1" x14ac:dyDescent="0.25">
      <c r="A22608" s="39">
        <f>Fre.!D22609</f>
        <v>0</v>
      </c>
      <c r="B22608" s="2"/>
      <c r="C22608" s="2"/>
      <c r="D22608" s="2"/>
      <c r="E22608" s="2"/>
      <c r="F22608" s="2"/>
      <c r="G22608" s="2"/>
      <c r="H22608" s="2"/>
      <c r="I22608" s="2"/>
      <c r="J22608" s="2"/>
      <c r="K22608" s="2"/>
      <c r="L22608" s="2"/>
      <c r="M22608" s="2"/>
      <c r="N22608" s="2"/>
      <c r="P22608" s="39">
        <f>Fre.!F22609</f>
        <v>0</v>
      </c>
      <c r="Q22608" s="2"/>
      <c r="R22608" s="2"/>
      <c r="S22608" s="2"/>
      <c r="T22608" s="2"/>
      <c r="U22608" s="2"/>
      <c r="V22608" s="2"/>
      <c r="W22608" s="2"/>
      <c r="X22608" s="2"/>
      <c r="Y22608" s="2"/>
      <c r="Z22608" s="2"/>
      <c r="AA22608" s="2"/>
      <c r="AB22608" s="2"/>
      <c r="AC22608" s="2"/>
      <c r="AD22608" s="3"/>
    </row>
    <row r="22609" spans="1:30" s="10" customFormat="1" ht="22.5" customHeight="1" x14ac:dyDescent="0.25">
      <c r="A22609" s="40">
        <f>Fre.!D22610</f>
        <v>0</v>
      </c>
      <c r="B22609" s="2"/>
      <c r="C22609" s="2"/>
      <c r="D22609" s="2"/>
      <c r="E22609" s="2"/>
      <c r="F22609" s="2"/>
      <c r="G22609" s="2"/>
      <c r="H22609" s="2"/>
      <c r="I22609" s="2"/>
      <c r="J22609" s="2"/>
      <c r="K22609" s="2"/>
      <c r="L22609" s="2"/>
      <c r="M22609" s="2"/>
      <c r="N22609" s="2"/>
      <c r="P22609" s="40">
        <f>Fre.!F22610</f>
        <v>0</v>
      </c>
      <c r="Q22609" s="2"/>
      <c r="R22609" s="2"/>
      <c r="S22609" s="2"/>
      <c r="T22609" s="2"/>
      <c r="U22609" s="2"/>
      <c r="V22609" s="2"/>
      <c r="W22609" s="2"/>
      <c r="X22609" s="2"/>
      <c r="Y22609" s="2"/>
      <c r="Z22609" s="2"/>
      <c r="AA22609" s="2"/>
      <c r="AB22609" s="2"/>
      <c r="AC22609" s="2"/>
      <c r="AD22609" s="3"/>
    </row>
    <row r="22610" spans="1:30" s="10" customFormat="1" ht="22.5" customHeight="1" x14ac:dyDescent="0.25">
      <c r="A22610" s="39">
        <f>Fre.!D22611</f>
        <v>0</v>
      </c>
      <c r="B22610" s="2"/>
      <c r="C22610" s="2"/>
      <c r="D22610" s="2"/>
      <c r="E22610" s="2"/>
      <c r="F22610" s="2"/>
      <c r="G22610" s="2"/>
      <c r="H22610" s="2"/>
      <c r="I22610" s="2"/>
      <c r="J22610" s="2"/>
      <c r="K22610" s="2"/>
      <c r="L22610" s="2"/>
      <c r="M22610" s="2"/>
      <c r="N22610" s="2"/>
      <c r="P22610" s="39">
        <f>Fre.!F22611</f>
        <v>0</v>
      </c>
      <c r="Q22610" s="2"/>
      <c r="R22610" s="2"/>
      <c r="S22610" s="2"/>
      <c r="T22610" s="2"/>
      <c r="U22610" s="2"/>
      <c r="V22610" s="2"/>
      <c r="W22610" s="2"/>
      <c r="X22610" s="2"/>
      <c r="Y22610" s="2"/>
      <c r="Z22610" s="2"/>
      <c r="AA22610" s="2"/>
      <c r="AB22610" s="2"/>
      <c r="AC22610" s="2"/>
      <c r="AD22610" s="3"/>
    </row>
    <row r="22611" spans="1:30" s="10" customFormat="1" ht="22.5" customHeight="1" x14ac:dyDescent="0.25">
      <c r="A22611" s="40">
        <f>Fre.!D22612</f>
        <v>0</v>
      </c>
      <c r="B22611" s="2"/>
      <c r="C22611" s="2"/>
      <c r="D22611" s="2"/>
      <c r="E22611" s="2"/>
      <c r="F22611" s="2"/>
      <c r="G22611" s="2"/>
      <c r="H22611" s="2"/>
      <c r="I22611" s="2"/>
      <c r="J22611" s="2"/>
      <c r="K22611" s="2"/>
      <c r="L22611" s="2"/>
      <c r="M22611" s="2"/>
      <c r="N22611" s="2"/>
      <c r="P22611" s="40">
        <f>Fre.!F22612</f>
        <v>0</v>
      </c>
      <c r="Q22611" s="2"/>
      <c r="R22611" s="2"/>
      <c r="S22611" s="2"/>
      <c r="T22611" s="2"/>
      <c r="U22611" s="2"/>
      <c r="V22611" s="2"/>
      <c r="W22611" s="2"/>
      <c r="X22611" s="2"/>
      <c r="Y22611" s="2"/>
      <c r="Z22611" s="2"/>
      <c r="AA22611" s="2"/>
      <c r="AB22611" s="2"/>
      <c r="AC22611" s="2"/>
      <c r="AD22611" s="3"/>
    </row>
    <row r="22612" spans="1:30" s="10" customFormat="1" ht="22.5" customHeight="1" x14ac:dyDescent="0.25">
      <c r="A22612" s="39">
        <f>Fre.!D22613</f>
        <v>0</v>
      </c>
      <c r="B22612" s="2"/>
      <c r="C22612" s="2"/>
      <c r="D22612" s="2"/>
      <c r="E22612" s="2"/>
      <c r="F22612" s="2"/>
      <c r="G22612" s="2"/>
      <c r="H22612" s="2"/>
      <c r="I22612" s="2"/>
      <c r="J22612" s="2"/>
      <c r="K22612" s="2"/>
      <c r="L22612" s="2"/>
      <c r="M22612" s="2"/>
      <c r="N22612" s="2"/>
      <c r="P22612" s="39">
        <f>Fre.!F22613</f>
        <v>0</v>
      </c>
      <c r="Q22612" s="2"/>
      <c r="R22612" s="2"/>
      <c r="S22612" s="2"/>
      <c r="T22612" s="2"/>
      <c r="U22612" s="2"/>
      <c r="V22612" s="2"/>
      <c r="W22612" s="2"/>
      <c r="X22612" s="2"/>
      <c r="Y22612" s="2"/>
      <c r="Z22612" s="2"/>
      <c r="AA22612" s="2"/>
      <c r="AB22612" s="2"/>
      <c r="AC22612" s="2"/>
      <c r="AD22612" s="3"/>
    </row>
    <row r="22613" spans="1:30" s="10" customFormat="1" ht="22.5" customHeight="1" x14ac:dyDescent="0.25">
      <c r="A22613" s="40">
        <f>Fre.!D22614</f>
        <v>0</v>
      </c>
      <c r="B22613" s="2"/>
      <c r="C22613" s="2"/>
      <c r="D22613" s="2"/>
      <c r="E22613" s="2"/>
      <c r="F22613" s="2"/>
      <c r="G22613" s="2"/>
      <c r="H22613" s="2"/>
      <c r="I22613" s="2"/>
      <c r="J22613" s="2"/>
      <c r="K22613" s="2"/>
      <c r="L22613" s="2"/>
      <c r="M22613" s="2"/>
      <c r="N22613" s="2"/>
      <c r="P22613" s="40">
        <f>Fre.!F22614</f>
        <v>0</v>
      </c>
      <c r="Q22613" s="2"/>
      <c r="R22613" s="2"/>
      <c r="S22613" s="2"/>
      <c r="T22613" s="2"/>
      <c r="U22613" s="2"/>
      <c r="V22613" s="2"/>
      <c r="W22613" s="2"/>
      <c r="X22613" s="2"/>
      <c r="Y22613" s="2"/>
      <c r="Z22613" s="2"/>
      <c r="AA22613" s="2"/>
      <c r="AB22613" s="2"/>
      <c r="AC22613" s="2"/>
      <c r="AD22613" s="3"/>
    </row>
    <row r="22614" spans="1:30" s="10" customFormat="1" ht="22.5" customHeight="1" x14ac:dyDescent="0.25">
      <c r="A22614" s="39">
        <f>Fre.!D22615</f>
        <v>0</v>
      </c>
      <c r="B22614" s="2"/>
      <c r="C22614" s="2"/>
      <c r="D22614" s="2"/>
      <c r="E22614" s="2"/>
      <c r="F22614" s="2"/>
      <c r="G22614" s="2"/>
      <c r="H22614" s="2"/>
      <c r="I22614" s="2"/>
      <c r="J22614" s="2"/>
      <c r="K22614" s="2"/>
      <c r="L22614" s="2"/>
      <c r="M22614" s="2"/>
      <c r="N22614" s="2"/>
      <c r="P22614" s="39">
        <f>Fre.!F22615</f>
        <v>0</v>
      </c>
      <c r="Q22614" s="2"/>
      <c r="R22614" s="2"/>
      <c r="S22614" s="2"/>
      <c r="T22614" s="2"/>
      <c r="U22614" s="2"/>
      <c r="V22614" s="2"/>
      <c r="W22614" s="2"/>
      <c r="X22614" s="2"/>
      <c r="Y22614" s="2"/>
      <c r="Z22614" s="2"/>
      <c r="AA22614" s="2"/>
      <c r="AB22614" s="2"/>
      <c r="AC22614" s="2"/>
      <c r="AD22614" s="3"/>
    </row>
    <row r="22615" spans="1:30" s="10" customFormat="1" ht="22.5" customHeight="1" x14ac:dyDescent="0.25">
      <c r="A22615" s="40">
        <f>Fre.!D22616</f>
        <v>0</v>
      </c>
      <c r="B22615" s="2"/>
      <c r="C22615" s="2"/>
      <c r="D22615" s="2"/>
      <c r="E22615" s="2"/>
      <c r="F22615" s="2"/>
      <c r="G22615" s="2"/>
      <c r="H22615" s="2"/>
      <c r="I22615" s="2"/>
      <c r="J22615" s="2"/>
      <c r="K22615" s="2"/>
      <c r="L22615" s="2"/>
      <c r="M22615" s="2"/>
      <c r="N22615" s="2"/>
      <c r="P22615" s="40">
        <f>Fre.!F22616</f>
        <v>0</v>
      </c>
      <c r="Q22615" s="2"/>
      <c r="R22615" s="2"/>
      <c r="S22615" s="2"/>
      <c r="T22615" s="2"/>
      <c r="U22615" s="2"/>
      <c r="V22615" s="2"/>
      <c r="W22615" s="2"/>
      <c r="X22615" s="2"/>
      <c r="Y22615" s="2"/>
      <c r="Z22615" s="2"/>
      <c r="AA22615" s="2"/>
      <c r="AB22615" s="2"/>
      <c r="AC22615" s="2"/>
      <c r="AD22615" s="3"/>
    </row>
    <row r="22616" spans="1:30" s="10" customFormat="1" ht="22.5" customHeight="1" x14ac:dyDescent="0.25">
      <c r="A22616" s="39">
        <f>Fre.!D22617</f>
        <v>0</v>
      </c>
      <c r="B22616" s="2"/>
      <c r="C22616" s="2"/>
      <c r="D22616" s="2"/>
      <c r="E22616" s="2"/>
      <c r="F22616" s="2"/>
      <c r="G22616" s="2"/>
      <c r="H22616" s="2"/>
      <c r="I22616" s="2"/>
      <c r="J22616" s="2"/>
      <c r="K22616" s="2"/>
      <c r="L22616" s="2"/>
      <c r="M22616" s="2"/>
      <c r="N22616" s="2"/>
      <c r="P22616" s="39">
        <f>Fre.!F22617</f>
        <v>0</v>
      </c>
      <c r="Q22616" s="2"/>
      <c r="R22616" s="2"/>
      <c r="S22616" s="2"/>
      <c r="T22616" s="2"/>
      <c r="U22616" s="2"/>
      <c r="V22616" s="2"/>
      <c r="W22616" s="2"/>
      <c r="X22616" s="2"/>
      <c r="Y22616" s="2"/>
      <c r="Z22616" s="2"/>
      <c r="AA22616" s="2"/>
      <c r="AB22616" s="2"/>
      <c r="AC22616" s="2"/>
      <c r="AD22616" s="3"/>
    </row>
    <row r="22617" spans="1:30" s="10" customFormat="1" ht="22.5" customHeight="1" x14ac:dyDescent="0.25">
      <c r="A22617" s="40">
        <f>Fre.!D22618</f>
        <v>0</v>
      </c>
      <c r="B22617" s="2"/>
      <c r="C22617" s="2"/>
      <c r="D22617" s="2"/>
      <c r="E22617" s="2"/>
      <c r="F22617" s="2"/>
      <c r="G22617" s="2"/>
      <c r="H22617" s="2"/>
      <c r="I22617" s="2"/>
      <c r="J22617" s="2"/>
      <c r="K22617" s="2"/>
      <c r="L22617" s="2"/>
      <c r="M22617" s="2"/>
      <c r="N22617" s="2"/>
      <c r="P22617" s="40">
        <f>Fre.!F22618</f>
        <v>0</v>
      </c>
      <c r="Q22617" s="2"/>
      <c r="R22617" s="2"/>
      <c r="S22617" s="2"/>
      <c r="T22617" s="2"/>
      <c r="U22617" s="2"/>
      <c r="V22617" s="2"/>
      <c r="W22617" s="2"/>
      <c r="X22617" s="2"/>
      <c r="Y22617" s="2"/>
      <c r="Z22617" s="2"/>
      <c r="AA22617" s="2"/>
      <c r="AB22617" s="2"/>
      <c r="AC22617" s="2"/>
      <c r="AD22617" s="3"/>
    </row>
    <row r="22618" spans="1:30" s="10" customFormat="1" ht="22.5" customHeight="1" x14ac:dyDescent="0.25">
      <c r="A22618" s="39">
        <f>Fre.!D22619</f>
        <v>0</v>
      </c>
      <c r="B22618" s="2"/>
      <c r="C22618" s="2"/>
      <c r="D22618" s="2"/>
      <c r="E22618" s="2"/>
      <c r="F22618" s="2"/>
      <c r="G22618" s="2"/>
      <c r="H22618" s="2"/>
      <c r="I22618" s="2"/>
      <c r="J22618" s="2"/>
      <c r="K22618" s="2"/>
      <c r="L22618" s="2"/>
      <c r="M22618" s="2"/>
      <c r="N22618" s="2"/>
      <c r="P22618" s="39">
        <f>Fre.!F22619</f>
        <v>0</v>
      </c>
      <c r="Q22618" s="2"/>
      <c r="R22618" s="2"/>
      <c r="S22618" s="2"/>
      <c r="T22618" s="2"/>
      <c r="U22618" s="2"/>
      <c r="V22618" s="2"/>
      <c r="W22618" s="2"/>
      <c r="X22618" s="2"/>
      <c r="Y22618" s="2"/>
      <c r="Z22618" s="2"/>
      <c r="AA22618" s="2"/>
      <c r="AB22618" s="2"/>
      <c r="AC22618" s="2"/>
      <c r="AD22618" s="3"/>
    </row>
    <row r="22619" spans="1:30" s="10" customFormat="1" ht="22.5" customHeight="1" x14ac:dyDescent="0.25">
      <c r="A22619" s="40">
        <f>Fre.!D22620</f>
        <v>0</v>
      </c>
      <c r="B22619" s="2"/>
      <c r="C22619" s="2"/>
      <c r="D22619" s="2"/>
      <c r="E22619" s="2"/>
      <c r="F22619" s="2"/>
      <c r="G22619" s="2"/>
      <c r="H22619" s="2"/>
      <c r="I22619" s="2"/>
      <c r="J22619" s="2"/>
      <c r="K22619" s="2"/>
      <c r="L22619" s="2"/>
      <c r="M22619" s="2"/>
      <c r="N22619" s="2"/>
      <c r="P22619" s="40">
        <f>Fre.!F22620</f>
        <v>0</v>
      </c>
      <c r="Q22619" s="2"/>
      <c r="R22619" s="2"/>
      <c r="S22619" s="2"/>
      <c r="T22619" s="2"/>
      <c r="U22619" s="2"/>
      <c r="V22619" s="2"/>
      <c r="W22619" s="2"/>
      <c r="X22619" s="2"/>
      <c r="Y22619" s="2"/>
      <c r="Z22619" s="2"/>
      <c r="AA22619" s="2"/>
      <c r="AB22619" s="2"/>
      <c r="AC22619" s="2"/>
      <c r="AD22619" s="3"/>
    </row>
    <row r="22620" spans="1:30" s="10" customFormat="1" ht="22.5" customHeight="1" x14ac:dyDescent="0.25">
      <c r="A22620" s="39">
        <f>Fre.!D22621</f>
        <v>0</v>
      </c>
      <c r="B22620" s="2"/>
      <c r="C22620" s="2"/>
      <c r="D22620" s="2"/>
      <c r="E22620" s="2"/>
      <c r="F22620" s="2"/>
      <c r="G22620" s="2"/>
      <c r="H22620" s="2"/>
      <c r="I22620" s="2"/>
      <c r="J22620" s="2"/>
      <c r="K22620" s="2"/>
      <c r="L22620" s="2"/>
      <c r="M22620" s="2"/>
      <c r="N22620" s="2"/>
      <c r="P22620" s="39">
        <f>Fre.!F22621</f>
        <v>0</v>
      </c>
      <c r="Q22620" s="2"/>
      <c r="R22620" s="2"/>
      <c r="S22620" s="2"/>
      <c r="T22620" s="2"/>
      <c r="U22620" s="2"/>
      <c r="V22620" s="2"/>
      <c r="W22620" s="2"/>
      <c r="X22620" s="2"/>
      <c r="Y22620" s="2"/>
      <c r="Z22620" s="2"/>
      <c r="AA22620" s="2"/>
      <c r="AB22620" s="2"/>
      <c r="AC22620" s="2"/>
      <c r="AD22620" s="3"/>
    </row>
    <row r="22621" spans="1:30" s="10" customFormat="1" ht="22.5" customHeight="1" x14ac:dyDescent="0.25">
      <c r="A22621" s="40">
        <f>Fre.!D22622</f>
        <v>0</v>
      </c>
      <c r="B22621" s="2"/>
      <c r="C22621" s="2"/>
      <c r="D22621" s="2"/>
      <c r="E22621" s="2"/>
      <c r="F22621" s="2"/>
      <c r="G22621" s="2"/>
      <c r="H22621" s="2"/>
      <c r="I22621" s="2"/>
      <c r="J22621" s="2"/>
      <c r="K22621" s="2"/>
      <c r="L22621" s="2"/>
      <c r="M22621" s="2"/>
      <c r="N22621" s="2"/>
      <c r="P22621" s="40">
        <f>Fre.!F22622</f>
        <v>0</v>
      </c>
      <c r="Q22621" s="2"/>
      <c r="R22621" s="2"/>
      <c r="S22621" s="2"/>
      <c r="T22621" s="2"/>
      <c r="U22621" s="2"/>
      <c r="V22621" s="2"/>
      <c r="W22621" s="2"/>
      <c r="X22621" s="2"/>
      <c r="Y22621" s="2"/>
      <c r="Z22621" s="2"/>
      <c r="AA22621" s="2"/>
      <c r="AB22621" s="2"/>
      <c r="AC22621" s="2"/>
      <c r="AD22621" s="3"/>
    </row>
    <row r="22622" spans="1:30" s="10" customFormat="1" ht="22.5" customHeight="1" x14ac:dyDescent="0.25">
      <c r="A22622" s="39">
        <f>Fre.!D22623</f>
        <v>0</v>
      </c>
      <c r="B22622" s="2"/>
      <c r="C22622" s="2"/>
      <c r="D22622" s="2"/>
      <c r="E22622" s="2"/>
      <c r="F22622" s="2"/>
      <c r="G22622" s="2"/>
      <c r="H22622" s="2"/>
      <c r="I22622" s="2"/>
      <c r="J22622" s="2"/>
      <c r="K22622" s="2"/>
      <c r="L22622" s="2"/>
      <c r="M22622" s="2"/>
      <c r="N22622" s="2"/>
      <c r="P22622" s="39">
        <f>Fre.!F22623</f>
        <v>0</v>
      </c>
      <c r="Q22622" s="2"/>
      <c r="R22622" s="2"/>
      <c r="S22622" s="2"/>
      <c r="T22622" s="2"/>
      <c r="U22622" s="2"/>
      <c r="V22622" s="2"/>
      <c r="W22622" s="2"/>
      <c r="X22622" s="2"/>
      <c r="Y22622" s="2"/>
      <c r="Z22622" s="2"/>
      <c r="AA22622" s="2"/>
      <c r="AB22622" s="2"/>
      <c r="AC22622" s="2"/>
      <c r="AD22622" s="3"/>
    </row>
    <row r="22623" spans="1:30" s="10" customFormat="1" ht="22.5" customHeight="1" x14ac:dyDescent="0.25">
      <c r="A22623" s="40">
        <f>Fre.!D22624</f>
        <v>0</v>
      </c>
      <c r="B22623" s="2"/>
      <c r="C22623" s="2"/>
      <c r="D22623" s="2"/>
      <c r="E22623" s="2"/>
      <c r="F22623" s="2"/>
      <c r="G22623" s="2"/>
      <c r="H22623" s="2"/>
      <c r="I22623" s="2"/>
      <c r="J22623" s="2"/>
      <c r="K22623" s="2"/>
      <c r="L22623" s="2"/>
      <c r="M22623" s="2"/>
      <c r="N22623" s="2"/>
      <c r="P22623" s="40">
        <f>Fre.!F22624</f>
        <v>0</v>
      </c>
      <c r="Q22623" s="2"/>
      <c r="R22623" s="2"/>
      <c r="S22623" s="2"/>
      <c r="T22623" s="2"/>
      <c r="U22623" s="2"/>
      <c r="V22623" s="2"/>
      <c r="W22623" s="2"/>
      <c r="X22623" s="2"/>
      <c r="Y22623" s="2"/>
      <c r="Z22623" s="2"/>
      <c r="AA22623" s="2"/>
      <c r="AB22623" s="2"/>
      <c r="AC22623" s="2"/>
      <c r="AD22623" s="3"/>
    </row>
    <row r="22624" spans="1:30" s="10" customFormat="1" ht="22.5" customHeight="1" x14ac:dyDescent="0.25">
      <c r="A22624" s="39">
        <f>Fre.!D22625</f>
        <v>0</v>
      </c>
      <c r="B22624" s="2"/>
      <c r="C22624" s="2"/>
      <c r="D22624" s="2"/>
      <c r="E22624" s="2"/>
      <c r="F22624" s="2"/>
      <c r="G22624" s="2"/>
      <c r="H22624" s="2"/>
      <c r="I22624" s="2"/>
      <c r="J22624" s="2"/>
      <c r="K22624" s="2"/>
      <c r="L22624" s="2"/>
      <c r="M22624" s="2"/>
      <c r="N22624" s="2"/>
      <c r="P22624" s="39">
        <f>Fre.!F22625</f>
        <v>0</v>
      </c>
      <c r="Q22624" s="2"/>
      <c r="R22624" s="2"/>
      <c r="S22624" s="2"/>
      <c r="T22624" s="2"/>
      <c r="U22624" s="2"/>
      <c r="V22624" s="2"/>
      <c r="W22624" s="2"/>
      <c r="X22624" s="2"/>
      <c r="Y22624" s="2"/>
      <c r="Z22624" s="2"/>
      <c r="AA22624" s="2"/>
      <c r="AB22624" s="2"/>
      <c r="AC22624" s="2"/>
      <c r="AD22624" s="3"/>
    </row>
    <row r="22625" spans="1:30" s="10" customFormat="1" ht="22.5" customHeight="1" x14ac:dyDescent="0.25">
      <c r="A22625" s="40">
        <f>Fre.!D22626</f>
        <v>0</v>
      </c>
      <c r="B22625" s="2"/>
      <c r="C22625" s="2"/>
      <c r="D22625" s="2"/>
      <c r="E22625" s="2"/>
      <c r="F22625" s="2"/>
      <c r="G22625" s="2"/>
      <c r="H22625" s="2"/>
      <c r="I22625" s="2"/>
      <c r="J22625" s="2"/>
      <c r="K22625" s="2"/>
      <c r="L22625" s="2"/>
      <c r="M22625" s="2"/>
      <c r="N22625" s="2"/>
      <c r="P22625" s="40">
        <f>Fre.!F22626</f>
        <v>0</v>
      </c>
      <c r="Q22625" s="2"/>
      <c r="R22625" s="2"/>
      <c r="S22625" s="2"/>
      <c r="T22625" s="2"/>
      <c r="U22625" s="2"/>
      <c r="V22625" s="2"/>
      <c r="W22625" s="2"/>
      <c r="X22625" s="2"/>
      <c r="Y22625" s="2"/>
      <c r="Z22625" s="2"/>
      <c r="AA22625" s="2"/>
      <c r="AB22625" s="2"/>
      <c r="AC22625" s="2"/>
      <c r="AD22625" s="3"/>
    </row>
    <row r="22626" spans="1:30" s="10" customFormat="1" ht="22.5" customHeight="1" x14ac:dyDescent="0.25">
      <c r="A22626" s="39">
        <f>Fre.!D22627</f>
        <v>0</v>
      </c>
      <c r="B22626" s="2"/>
      <c r="C22626" s="2"/>
      <c r="D22626" s="2"/>
      <c r="E22626" s="2"/>
      <c r="F22626" s="2"/>
      <c r="G22626" s="2"/>
      <c r="H22626" s="2"/>
      <c r="I22626" s="2"/>
      <c r="J22626" s="2"/>
      <c r="K22626" s="2"/>
      <c r="L22626" s="2"/>
      <c r="M22626" s="2"/>
      <c r="N22626" s="2"/>
      <c r="P22626" s="39">
        <f>Fre.!F22627</f>
        <v>0</v>
      </c>
      <c r="Q22626" s="2"/>
      <c r="R22626" s="2"/>
      <c r="S22626" s="2"/>
      <c r="T22626" s="2"/>
      <c r="U22626" s="2"/>
      <c r="V22626" s="2"/>
      <c r="W22626" s="2"/>
      <c r="X22626" s="2"/>
      <c r="Y22626" s="2"/>
      <c r="Z22626" s="2"/>
      <c r="AA22626" s="2"/>
      <c r="AB22626" s="2"/>
      <c r="AC22626" s="2"/>
      <c r="AD22626" s="3"/>
    </row>
    <row r="22627" spans="1:30" s="10" customFormat="1" ht="22.5" customHeight="1" x14ac:dyDescent="0.25">
      <c r="A22627" s="40">
        <f>Fre.!D22628</f>
        <v>0</v>
      </c>
      <c r="B22627" s="2"/>
      <c r="C22627" s="2"/>
      <c r="D22627" s="2"/>
      <c r="E22627" s="2"/>
      <c r="F22627" s="2"/>
      <c r="G22627" s="2"/>
      <c r="H22627" s="2"/>
      <c r="I22627" s="2"/>
      <c r="J22627" s="2"/>
      <c r="K22627" s="2"/>
      <c r="L22627" s="2"/>
      <c r="M22627" s="2"/>
      <c r="N22627" s="2"/>
      <c r="P22627" s="40">
        <f>Fre.!F22628</f>
        <v>0</v>
      </c>
      <c r="Q22627" s="2"/>
      <c r="R22627" s="2"/>
      <c r="S22627" s="2"/>
      <c r="T22627" s="2"/>
      <c r="U22627" s="2"/>
      <c r="V22627" s="2"/>
      <c r="W22627" s="2"/>
      <c r="X22627" s="2"/>
      <c r="Y22627" s="2"/>
      <c r="Z22627" s="2"/>
      <c r="AA22627" s="2"/>
      <c r="AB22627" s="2"/>
      <c r="AC22627" s="2"/>
      <c r="AD22627" s="3"/>
    </row>
    <row r="22628" spans="1:30" s="10" customFormat="1" ht="22.5" customHeight="1" x14ac:dyDescent="0.25">
      <c r="A22628" s="39">
        <f>Fre.!D22629</f>
        <v>0</v>
      </c>
      <c r="B22628" s="2"/>
      <c r="C22628" s="2"/>
      <c r="D22628" s="2"/>
      <c r="E22628" s="2"/>
      <c r="F22628" s="2"/>
      <c r="G22628" s="2"/>
      <c r="H22628" s="2"/>
      <c r="I22628" s="2"/>
      <c r="J22628" s="2"/>
      <c r="K22628" s="2"/>
      <c r="L22628" s="2"/>
      <c r="M22628" s="2"/>
      <c r="N22628" s="2"/>
      <c r="P22628" s="39">
        <f>Fre.!F22629</f>
        <v>0</v>
      </c>
      <c r="Q22628" s="2"/>
      <c r="R22628" s="2"/>
      <c r="S22628" s="2"/>
      <c r="T22628" s="2"/>
      <c r="U22628" s="2"/>
      <c r="V22628" s="2"/>
      <c r="W22628" s="2"/>
      <c r="X22628" s="2"/>
      <c r="Y22628" s="2"/>
      <c r="Z22628" s="2"/>
      <c r="AA22628" s="2"/>
      <c r="AB22628" s="2"/>
      <c r="AC22628" s="2"/>
      <c r="AD22628" s="3"/>
    </row>
    <row r="22629" spans="1:30" s="10" customFormat="1" ht="22.5" customHeight="1" x14ac:dyDescent="0.25">
      <c r="A22629" s="40">
        <f>Fre.!D22630</f>
        <v>0</v>
      </c>
      <c r="B22629" s="2"/>
      <c r="C22629" s="2"/>
      <c r="D22629" s="2"/>
      <c r="E22629" s="2"/>
      <c r="F22629" s="2"/>
      <c r="G22629" s="2"/>
      <c r="H22629" s="2"/>
      <c r="I22629" s="2"/>
      <c r="J22629" s="2"/>
      <c r="K22629" s="2"/>
      <c r="L22629" s="2"/>
      <c r="M22629" s="2"/>
      <c r="N22629" s="2"/>
      <c r="P22629" s="40">
        <f>Fre.!F22630</f>
        <v>0</v>
      </c>
      <c r="Q22629" s="2"/>
      <c r="R22629" s="2"/>
      <c r="S22629" s="2"/>
      <c r="T22629" s="2"/>
      <c r="U22629" s="2"/>
      <c r="V22629" s="2"/>
      <c r="W22629" s="2"/>
      <c r="X22629" s="2"/>
      <c r="Y22629" s="2"/>
      <c r="Z22629" s="2"/>
      <c r="AA22629" s="2"/>
      <c r="AB22629" s="2"/>
      <c r="AC22629" s="2"/>
      <c r="AD22629" s="3"/>
    </row>
    <row r="22630" spans="1:30" s="10" customFormat="1" ht="22.5" customHeight="1" x14ac:dyDescent="0.25">
      <c r="A22630" s="39">
        <f>Fre.!D22631</f>
        <v>0</v>
      </c>
      <c r="B22630" s="2"/>
      <c r="C22630" s="2"/>
      <c r="D22630" s="2"/>
      <c r="E22630" s="2"/>
      <c r="F22630" s="2"/>
      <c r="G22630" s="2"/>
      <c r="H22630" s="2"/>
      <c r="I22630" s="2"/>
      <c r="J22630" s="2"/>
      <c r="K22630" s="2"/>
      <c r="L22630" s="2"/>
      <c r="M22630" s="2"/>
      <c r="N22630" s="2"/>
      <c r="P22630" s="39">
        <f>Fre.!F22631</f>
        <v>0</v>
      </c>
      <c r="Q22630" s="2"/>
      <c r="R22630" s="2"/>
      <c r="S22630" s="2"/>
      <c r="T22630" s="2"/>
      <c r="U22630" s="2"/>
      <c r="V22630" s="2"/>
      <c r="W22630" s="2"/>
      <c r="X22630" s="2"/>
      <c r="Y22630" s="2"/>
      <c r="Z22630" s="2"/>
      <c r="AA22630" s="2"/>
      <c r="AB22630" s="2"/>
      <c r="AC22630" s="2"/>
      <c r="AD22630" s="3"/>
    </row>
    <row r="22631" spans="1:30" s="10" customFormat="1" ht="22.5" customHeight="1" x14ac:dyDescent="0.25">
      <c r="A22631" s="40">
        <f>Fre.!D22632</f>
        <v>0</v>
      </c>
      <c r="B22631" s="2"/>
      <c r="C22631" s="2"/>
      <c r="D22631" s="2"/>
      <c r="E22631" s="2"/>
      <c r="F22631" s="2"/>
      <c r="G22631" s="2"/>
      <c r="H22631" s="2"/>
      <c r="I22631" s="2"/>
      <c r="J22631" s="2"/>
      <c r="K22631" s="2"/>
      <c r="L22631" s="2"/>
      <c r="M22631" s="2"/>
      <c r="N22631" s="2"/>
      <c r="P22631" s="40">
        <f>Fre.!F22632</f>
        <v>0</v>
      </c>
      <c r="Q22631" s="2"/>
      <c r="R22631" s="2"/>
      <c r="S22631" s="2"/>
      <c r="T22631" s="2"/>
      <c r="U22631" s="2"/>
      <c r="V22631" s="2"/>
      <c r="W22631" s="2"/>
      <c r="X22631" s="2"/>
      <c r="Y22631" s="2"/>
      <c r="Z22631" s="2"/>
      <c r="AA22631" s="2"/>
      <c r="AB22631" s="2"/>
      <c r="AC22631" s="2"/>
      <c r="AD22631" s="3"/>
    </row>
    <row r="22632" spans="1:30" s="10" customFormat="1" ht="22.5" customHeight="1" x14ac:dyDescent="0.25">
      <c r="A22632" s="39">
        <f>Fre.!D22633</f>
        <v>0</v>
      </c>
      <c r="B22632" s="2"/>
      <c r="C22632" s="2"/>
      <c r="D22632" s="2"/>
      <c r="E22632" s="2"/>
      <c r="F22632" s="2"/>
      <c r="G22632" s="2"/>
      <c r="H22632" s="2"/>
      <c r="I22632" s="2"/>
      <c r="J22632" s="2"/>
      <c r="K22632" s="2"/>
      <c r="L22632" s="2"/>
      <c r="M22632" s="2"/>
      <c r="N22632" s="2"/>
      <c r="P22632" s="39">
        <f>Fre.!F22633</f>
        <v>0</v>
      </c>
      <c r="Q22632" s="2"/>
      <c r="R22632" s="2"/>
      <c r="S22632" s="2"/>
      <c r="T22632" s="2"/>
      <c r="U22632" s="2"/>
      <c r="V22632" s="2"/>
      <c r="W22632" s="2"/>
      <c r="X22632" s="2"/>
      <c r="Y22632" s="2"/>
      <c r="Z22632" s="2"/>
      <c r="AA22632" s="2"/>
      <c r="AB22632" s="2"/>
      <c r="AC22632" s="2"/>
      <c r="AD22632" s="3"/>
    </row>
    <row r="22633" spans="1:30" s="10" customFormat="1" ht="22.5" customHeight="1" x14ac:dyDescent="0.25">
      <c r="A22633" s="40">
        <f>Fre.!D22634</f>
        <v>0</v>
      </c>
      <c r="B22633" s="2"/>
      <c r="C22633" s="2"/>
      <c r="D22633" s="2"/>
      <c r="E22633" s="2"/>
      <c r="F22633" s="2"/>
      <c r="G22633" s="2"/>
      <c r="H22633" s="2"/>
      <c r="I22633" s="2"/>
      <c r="J22633" s="2"/>
      <c r="K22633" s="2"/>
      <c r="L22633" s="2"/>
      <c r="M22633" s="2"/>
      <c r="N22633" s="2"/>
      <c r="P22633" s="40">
        <f>Fre.!F22634</f>
        <v>0</v>
      </c>
      <c r="Q22633" s="2"/>
      <c r="R22633" s="2"/>
      <c r="S22633" s="2"/>
      <c r="T22633" s="2"/>
      <c r="U22633" s="2"/>
      <c r="V22633" s="2"/>
      <c r="W22633" s="2"/>
      <c r="X22633" s="2"/>
      <c r="Y22633" s="2"/>
      <c r="Z22633" s="2"/>
      <c r="AA22633" s="2"/>
      <c r="AB22633" s="2"/>
      <c r="AC22633" s="2"/>
      <c r="AD22633" s="3"/>
    </row>
    <row r="22634" spans="1:30" s="10" customFormat="1" ht="22.5" customHeight="1" x14ac:dyDescent="0.25">
      <c r="A22634" s="39">
        <f>Fre.!D22635</f>
        <v>0</v>
      </c>
      <c r="B22634" s="2"/>
      <c r="C22634" s="2"/>
      <c r="D22634" s="2"/>
      <c r="E22634" s="2"/>
      <c r="F22634" s="2"/>
      <c r="G22634" s="2"/>
      <c r="H22634" s="2"/>
      <c r="I22634" s="2"/>
      <c r="J22634" s="2"/>
      <c r="K22634" s="2"/>
      <c r="L22634" s="2"/>
      <c r="M22634" s="2"/>
      <c r="N22634" s="2"/>
      <c r="P22634" s="39">
        <f>Fre.!F22635</f>
        <v>0</v>
      </c>
      <c r="Q22634" s="2"/>
      <c r="R22634" s="2"/>
      <c r="S22634" s="2"/>
      <c r="T22634" s="2"/>
      <c r="U22634" s="2"/>
      <c r="V22634" s="2"/>
      <c r="W22634" s="2"/>
      <c r="X22634" s="2"/>
      <c r="Y22634" s="2"/>
      <c r="Z22634" s="2"/>
      <c r="AA22634" s="2"/>
      <c r="AB22634" s="2"/>
      <c r="AC22634" s="2"/>
      <c r="AD22634" s="3"/>
    </row>
    <row r="22635" spans="1:30" s="10" customFormat="1" ht="22.5" customHeight="1" x14ac:dyDescent="0.25">
      <c r="A22635" s="40">
        <f>Fre.!D22636</f>
        <v>0</v>
      </c>
      <c r="B22635" s="2"/>
      <c r="C22635" s="2"/>
      <c r="D22635" s="2"/>
      <c r="E22635" s="2"/>
      <c r="F22635" s="2"/>
      <c r="G22635" s="2"/>
      <c r="H22635" s="2"/>
      <c r="I22635" s="2"/>
      <c r="J22635" s="2"/>
      <c r="K22635" s="2"/>
      <c r="L22635" s="2"/>
      <c r="M22635" s="2"/>
      <c r="N22635" s="2"/>
      <c r="P22635" s="40">
        <f>Fre.!F22636</f>
        <v>0</v>
      </c>
      <c r="Q22635" s="2"/>
      <c r="R22635" s="2"/>
      <c r="S22635" s="2"/>
      <c r="T22635" s="2"/>
      <c r="U22635" s="2"/>
      <c r="V22635" s="2"/>
      <c r="W22635" s="2"/>
      <c r="X22635" s="2"/>
      <c r="Y22635" s="2"/>
      <c r="Z22635" s="2"/>
      <c r="AA22635" s="2"/>
      <c r="AB22635" s="2"/>
      <c r="AC22635" s="2"/>
      <c r="AD22635" s="3"/>
    </row>
    <row r="22636" spans="1:30" s="10" customFormat="1" ht="22.5" customHeight="1" x14ac:dyDescent="0.25">
      <c r="A22636" s="39">
        <f>Fre.!D22637</f>
        <v>0</v>
      </c>
      <c r="B22636" s="2"/>
      <c r="C22636" s="2"/>
      <c r="D22636" s="2"/>
      <c r="E22636" s="2"/>
      <c r="F22636" s="2"/>
      <c r="G22636" s="2"/>
      <c r="H22636" s="2"/>
      <c r="I22636" s="2"/>
      <c r="J22636" s="2"/>
      <c r="K22636" s="2"/>
      <c r="L22636" s="2"/>
      <c r="M22636" s="2"/>
      <c r="N22636" s="2"/>
      <c r="P22636" s="39">
        <f>Fre.!F22637</f>
        <v>0</v>
      </c>
      <c r="Q22636" s="2"/>
      <c r="R22636" s="2"/>
      <c r="S22636" s="2"/>
      <c r="T22636" s="2"/>
      <c r="U22636" s="2"/>
      <c r="V22636" s="2"/>
      <c r="W22636" s="2"/>
      <c r="X22636" s="2"/>
      <c r="Y22636" s="2"/>
      <c r="Z22636" s="2"/>
      <c r="AA22636" s="2"/>
      <c r="AB22636" s="2"/>
      <c r="AC22636" s="2"/>
      <c r="AD22636" s="3"/>
    </row>
    <row r="22637" spans="1:30" s="10" customFormat="1" ht="22.5" customHeight="1" x14ac:dyDescent="0.25">
      <c r="A22637" s="40">
        <f>Fre.!D22638</f>
        <v>0</v>
      </c>
      <c r="B22637" s="2"/>
      <c r="C22637" s="2"/>
      <c r="D22637" s="2"/>
      <c r="E22637" s="2"/>
      <c r="F22637" s="2"/>
      <c r="G22637" s="2"/>
      <c r="H22637" s="2"/>
      <c r="I22637" s="2"/>
      <c r="J22637" s="2"/>
      <c r="K22637" s="2"/>
      <c r="L22637" s="2"/>
      <c r="M22637" s="2"/>
      <c r="N22637" s="2"/>
      <c r="P22637" s="40">
        <f>Fre.!F22638</f>
        <v>0</v>
      </c>
      <c r="Q22637" s="2"/>
      <c r="R22637" s="2"/>
      <c r="S22637" s="2"/>
      <c r="T22637" s="2"/>
      <c r="U22637" s="2"/>
      <c r="V22637" s="2"/>
      <c r="W22637" s="2"/>
      <c r="X22637" s="2"/>
      <c r="Y22637" s="2"/>
      <c r="Z22637" s="2"/>
      <c r="AA22637" s="2"/>
      <c r="AB22637" s="2"/>
      <c r="AC22637" s="2"/>
      <c r="AD22637" s="3"/>
    </row>
    <row r="22638" spans="1:30" s="10" customFormat="1" ht="22.5" customHeight="1" x14ac:dyDescent="0.25">
      <c r="A22638" s="39">
        <f>Fre.!D22639</f>
        <v>0</v>
      </c>
      <c r="B22638" s="2"/>
      <c r="C22638" s="2"/>
      <c r="D22638" s="2"/>
      <c r="E22638" s="2"/>
      <c r="F22638" s="2"/>
      <c r="G22638" s="2"/>
      <c r="H22638" s="2"/>
      <c r="I22638" s="2"/>
      <c r="J22638" s="2"/>
      <c r="K22638" s="2"/>
      <c r="L22638" s="2"/>
      <c r="M22638" s="2"/>
      <c r="N22638" s="2"/>
      <c r="P22638" s="39">
        <f>Fre.!F22639</f>
        <v>0</v>
      </c>
      <c r="Q22638" s="2"/>
      <c r="R22638" s="2"/>
      <c r="S22638" s="2"/>
      <c r="T22638" s="2"/>
      <c r="U22638" s="2"/>
      <c r="V22638" s="2"/>
      <c r="W22638" s="2"/>
      <c r="X22638" s="2"/>
      <c r="Y22638" s="2"/>
      <c r="Z22638" s="2"/>
      <c r="AA22638" s="2"/>
      <c r="AB22638" s="2"/>
      <c r="AC22638" s="2"/>
      <c r="AD22638" s="3"/>
    </row>
    <row r="22639" spans="1:30" s="10" customFormat="1" ht="22.5" customHeight="1" x14ac:dyDescent="0.25">
      <c r="A22639" s="40">
        <f>Fre.!D22640</f>
        <v>0</v>
      </c>
      <c r="B22639" s="2"/>
      <c r="C22639" s="2"/>
      <c r="D22639" s="2"/>
      <c r="E22639" s="2"/>
      <c r="F22639" s="2"/>
      <c r="G22639" s="2"/>
      <c r="H22639" s="2"/>
      <c r="I22639" s="2"/>
      <c r="J22639" s="2"/>
      <c r="K22639" s="2"/>
      <c r="L22639" s="2"/>
      <c r="M22639" s="2"/>
      <c r="N22639" s="2"/>
      <c r="P22639" s="40">
        <f>Fre.!F22640</f>
        <v>0</v>
      </c>
      <c r="Q22639" s="2"/>
      <c r="R22639" s="2"/>
      <c r="S22639" s="2"/>
      <c r="T22639" s="2"/>
      <c r="U22639" s="2"/>
      <c r="V22639" s="2"/>
      <c r="W22639" s="2"/>
      <c r="X22639" s="2"/>
      <c r="Y22639" s="2"/>
      <c r="Z22639" s="2"/>
      <c r="AA22639" s="2"/>
      <c r="AB22639" s="2"/>
      <c r="AC22639" s="2"/>
      <c r="AD22639" s="3"/>
    </row>
    <row r="22640" spans="1:30" s="10" customFormat="1" ht="22.5" customHeight="1" x14ac:dyDescent="0.25">
      <c r="A22640" s="39">
        <f>Fre.!D22641</f>
        <v>0</v>
      </c>
      <c r="B22640" s="2"/>
      <c r="C22640" s="2"/>
      <c r="D22640" s="2"/>
      <c r="E22640" s="2"/>
      <c r="F22640" s="2"/>
      <c r="G22640" s="2"/>
      <c r="H22640" s="2"/>
      <c r="I22640" s="2"/>
      <c r="J22640" s="2"/>
      <c r="K22640" s="2"/>
      <c r="L22640" s="2"/>
      <c r="M22640" s="2"/>
      <c r="N22640" s="2"/>
      <c r="P22640" s="39">
        <f>Fre.!F22641</f>
        <v>0</v>
      </c>
      <c r="Q22640" s="2"/>
      <c r="R22640" s="2"/>
      <c r="S22640" s="2"/>
      <c r="T22640" s="2"/>
      <c r="U22640" s="2"/>
      <c r="V22640" s="2"/>
      <c r="W22640" s="2"/>
      <c r="X22640" s="2"/>
      <c r="Y22640" s="2"/>
      <c r="Z22640" s="2"/>
      <c r="AA22640" s="2"/>
      <c r="AB22640" s="2"/>
      <c r="AC22640" s="2"/>
      <c r="AD22640" s="3"/>
    </row>
    <row r="22641" spans="1:30" s="10" customFormat="1" ht="22.5" customHeight="1" x14ac:dyDescent="0.25">
      <c r="A22641" s="40">
        <f>Fre.!D22642</f>
        <v>0</v>
      </c>
      <c r="B22641" s="2"/>
      <c r="C22641" s="2"/>
      <c r="D22641" s="2"/>
      <c r="E22641" s="2"/>
      <c r="F22641" s="2"/>
      <c r="G22641" s="2"/>
      <c r="H22641" s="2"/>
      <c r="I22641" s="2"/>
      <c r="J22641" s="2"/>
      <c r="K22641" s="2"/>
      <c r="L22641" s="2"/>
      <c r="M22641" s="2"/>
      <c r="N22641" s="2"/>
      <c r="P22641" s="40">
        <f>Fre.!F22642</f>
        <v>0</v>
      </c>
      <c r="Q22641" s="2"/>
      <c r="R22641" s="2"/>
      <c r="S22641" s="2"/>
      <c r="T22641" s="2"/>
      <c r="U22641" s="2"/>
      <c r="V22641" s="2"/>
      <c r="W22641" s="2"/>
      <c r="X22641" s="2"/>
      <c r="Y22641" s="2"/>
      <c r="Z22641" s="2"/>
      <c r="AA22641" s="2"/>
      <c r="AB22641" s="2"/>
      <c r="AC22641" s="2"/>
      <c r="AD22641" s="3"/>
    </row>
    <row r="22642" spans="1:30" s="10" customFormat="1" ht="22.5" customHeight="1" x14ac:dyDescent="0.25">
      <c r="A22642" s="39">
        <f>Fre.!D22643</f>
        <v>0</v>
      </c>
      <c r="B22642" s="2"/>
      <c r="C22642" s="2"/>
      <c r="D22642" s="2"/>
      <c r="E22642" s="2"/>
      <c r="F22642" s="2"/>
      <c r="G22642" s="2"/>
      <c r="H22642" s="2"/>
      <c r="I22642" s="2"/>
      <c r="J22642" s="2"/>
      <c r="K22642" s="2"/>
      <c r="L22642" s="2"/>
      <c r="M22642" s="2"/>
      <c r="N22642" s="2"/>
      <c r="P22642" s="39">
        <f>Fre.!F22643</f>
        <v>0</v>
      </c>
      <c r="Q22642" s="2"/>
      <c r="R22642" s="2"/>
      <c r="S22642" s="2"/>
      <c r="T22642" s="2"/>
      <c r="U22642" s="2"/>
      <c r="V22642" s="2"/>
      <c r="W22642" s="2"/>
      <c r="X22642" s="2"/>
      <c r="Y22642" s="2"/>
      <c r="Z22642" s="2"/>
      <c r="AA22642" s="2"/>
      <c r="AB22642" s="2"/>
      <c r="AC22642" s="2"/>
      <c r="AD22642" s="3"/>
    </row>
    <row r="22643" spans="1:30" s="10" customFormat="1" ht="22.5" customHeight="1" x14ac:dyDescent="0.25">
      <c r="A22643" s="40">
        <f>Fre.!D22644</f>
        <v>0</v>
      </c>
      <c r="B22643" s="2"/>
      <c r="C22643" s="2"/>
      <c r="D22643" s="2"/>
      <c r="E22643" s="2"/>
      <c r="F22643" s="2"/>
      <c r="G22643" s="2"/>
      <c r="H22643" s="2"/>
      <c r="I22643" s="2"/>
      <c r="J22643" s="2"/>
      <c r="K22643" s="2"/>
      <c r="L22643" s="2"/>
      <c r="M22643" s="2"/>
      <c r="N22643" s="2"/>
      <c r="P22643" s="40">
        <f>Fre.!F22644</f>
        <v>0</v>
      </c>
      <c r="Q22643" s="2"/>
      <c r="R22643" s="2"/>
      <c r="S22643" s="2"/>
      <c r="T22643" s="2"/>
      <c r="U22643" s="2"/>
      <c r="V22643" s="2"/>
      <c r="W22643" s="2"/>
      <c r="X22643" s="2"/>
      <c r="Y22643" s="2"/>
      <c r="Z22643" s="2"/>
      <c r="AA22643" s="2"/>
      <c r="AB22643" s="2"/>
      <c r="AC22643" s="2"/>
      <c r="AD22643" s="3"/>
    </row>
    <row r="22644" spans="1:30" s="10" customFormat="1" ht="22.5" customHeight="1" x14ac:dyDescent="0.25">
      <c r="A22644" s="39">
        <f>Fre.!D22645</f>
        <v>0</v>
      </c>
      <c r="B22644" s="2"/>
      <c r="C22644" s="2"/>
      <c r="D22644" s="2"/>
      <c r="E22644" s="2"/>
      <c r="F22644" s="2"/>
      <c r="G22644" s="2"/>
      <c r="H22644" s="2"/>
      <c r="I22644" s="2"/>
      <c r="J22644" s="2"/>
      <c r="K22644" s="2"/>
      <c r="L22644" s="2"/>
      <c r="M22644" s="2"/>
      <c r="N22644" s="2"/>
      <c r="P22644" s="39">
        <f>Fre.!F22645</f>
        <v>0</v>
      </c>
      <c r="Q22644" s="2"/>
      <c r="R22644" s="2"/>
      <c r="S22644" s="2"/>
      <c r="T22644" s="2"/>
      <c r="U22644" s="2"/>
      <c r="V22644" s="2"/>
      <c r="W22644" s="2"/>
      <c r="X22644" s="2"/>
      <c r="Y22644" s="2"/>
      <c r="Z22644" s="2"/>
      <c r="AA22644" s="2"/>
      <c r="AB22644" s="2"/>
      <c r="AC22644" s="2"/>
      <c r="AD22644" s="3"/>
    </row>
    <row r="22645" spans="1:30" s="10" customFormat="1" ht="22.5" customHeight="1" x14ac:dyDescent="0.25">
      <c r="A22645" s="40">
        <f>Fre.!D22646</f>
        <v>0</v>
      </c>
      <c r="B22645" s="2"/>
      <c r="C22645" s="2"/>
      <c r="D22645" s="2"/>
      <c r="E22645" s="2"/>
      <c r="F22645" s="2"/>
      <c r="G22645" s="2"/>
      <c r="H22645" s="2"/>
      <c r="I22645" s="2"/>
      <c r="J22645" s="2"/>
      <c r="K22645" s="2"/>
      <c r="L22645" s="2"/>
      <c r="M22645" s="2"/>
      <c r="N22645" s="2"/>
      <c r="P22645" s="40">
        <f>Fre.!F22646</f>
        <v>0</v>
      </c>
      <c r="Q22645" s="2"/>
      <c r="R22645" s="2"/>
      <c r="S22645" s="2"/>
      <c r="T22645" s="2"/>
      <c r="U22645" s="2"/>
      <c r="V22645" s="2"/>
      <c r="W22645" s="2"/>
      <c r="X22645" s="2"/>
      <c r="Y22645" s="2"/>
      <c r="Z22645" s="2"/>
      <c r="AA22645" s="2"/>
      <c r="AB22645" s="2"/>
      <c r="AC22645" s="2"/>
      <c r="AD22645" s="3"/>
    </row>
    <row r="22646" spans="1:30" s="10" customFormat="1" ht="22.5" customHeight="1" x14ac:dyDescent="0.25">
      <c r="A22646" s="39">
        <f>Fre.!D22647</f>
        <v>0</v>
      </c>
      <c r="B22646" s="2"/>
      <c r="C22646" s="2"/>
      <c r="D22646" s="2"/>
      <c r="E22646" s="2"/>
      <c r="F22646" s="2"/>
      <c r="G22646" s="2"/>
      <c r="H22646" s="2"/>
      <c r="I22646" s="2"/>
      <c r="J22646" s="2"/>
      <c r="K22646" s="2"/>
      <c r="L22646" s="2"/>
      <c r="M22646" s="2"/>
      <c r="N22646" s="2"/>
      <c r="P22646" s="39">
        <f>Fre.!F22647</f>
        <v>0</v>
      </c>
      <c r="Q22646" s="2"/>
      <c r="R22646" s="2"/>
      <c r="S22646" s="2"/>
      <c r="T22646" s="2"/>
      <c r="U22646" s="2"/>
      <c r="V22646" s="2"/>
      <c r="W22646" s="2"/>
      <c r="X22646" s="2"/>
      <c r="Y22646" s="2"/>
      <c r="Z22646" s="2"/>
      <c r="AA22646" s="2"/>
      <c r="AB22646" s="2"/>
      <c r="AC22646" s="2"/>
      <c r="AD22646" s="3"/>
    </row>
    <row r="22647" spans="1:30" s="10" customFormat="1" ht="22.5" customHeight="1" x14ac:dyDescent="0.25">
      <c r="A22647" s="40">
        <f>Fre.!D22648</f>
        <v>0</v>
      </c>
      <c r="B22647" s="2"/>
      <c r="C22647" s="2"/>
      <c r="D22647" s="2"/>
      <c r="E22647" s="2"/>
      <c r="F22647" s="2"/>
      <c r="G22647" s="2"/>
      <c r="H22647" s="2"/>
      <c r="I22647" s="2"/>
      <c r="J22647" s="2"/>
      <c r="K22647" s="2"/>
      <c r="L22647" s="2"/>
      <c r="M22647" s="2"/>
      <c r="N22647" s="2"/>
      <c r="P22647" s="40">
        <f>Fre.!F22648</f>
        <v>0</v>
      </c>
      <c r="Q22647" s="2"/>
      <c r="R22647" s="2"/>
      <c r="S22647" s="2"/>
      <c r="T22647" s="2"/>
      <c r="U22647" s="2"/>
      <c r="V22647" s="2"/>
      <c r="W22647" s="2"/>
      <c r="X22647" s="2"/>
      <c r="Y22647" s="2"/>
      <c r="Z22647" s="2"/>
      <c r="AA22647" s="2"/>
      <c r="AB22647" s="2"/>
      <c r="AC22647" s="2"/>
      <c r="AD22647" s="3"/>
    </row>
    <row r="22648" spans="1:30" s="10" customFormat="1" ht="22.5" customHeight="1" x14ac:dyDescent="0.25">
      <c r="A22648" s="39">
        <f>Fre.!D22649</f>
        <v>0</v>
      </c>
      <c r="B22648" s="2"/>
      <c r="C22648" s="2"/>
      <c r="D22648" s="2"/>
      <c r="E22648" s="2"/>
      <c r="F22648" s="2"/>
      <c r="G22648" s="2"/>
      <c r="H22648" s="2"/>
      <c r="I22648" s="2"/>
      <c r="J22648" s="2"/>
      <c r="K22648" s="2"/>
      <c r="L22648" s="2"/>
      <c r="M22648" s="2"/>
      <c r="N22648" s="2"/>
      <c r="P22648" s="39">
        <f>Fre.!F22649</f>
        <v>0</v>
      </c>
      <c r="Q22648" s="2"/>
      <c r="R22648" s="2"/>
      <c r="S22648" s="2"/>
      <c r="T22648" s="2"/>
      <c r="U22648" s="2"/>
      <c r="V22648" s="2"/>
      <c r="W22648" s="2"/>
      <c r="X22648" s="2"/>
      <c r="Y22648" s="2"/>
      <c r="Z22648" s="2"/>
      <c r="AA22648" s="2"/>
      <c r="AB22648" s="2"/>
      <c r="AC22648" s="2"/>
      <c r="AD22648" s="3"/>
    </row>
    <row r="22649" spans="1:30" s="10" customFormat="1" ht="22.5" customHeight="1" x14ac:dyDescent="0.25">
      <c r="A22649" s="40">
        <f>Fre.!D22650</f>
        <v>0</v>
      </c>
      <c r="B22649" s="2"/>
      <c r="C22649" s="2"/>
      <c r="D22649" s="2"/>
      <c r="E22649" s="2"/>
      <c r="F22649" s="2"/>
      <c r="G22649" s="2"/>
      <c r="H22649" s="2"/>
      <c r="I22649" s="2"/>
      <c r="J22649" s="2"/>
      <c r="K22649" s="2"/>
      <c r="L22649" s="2"/>
      <c r="M22649" s="2"/>
      <c r="N22649" s="2"/>
      <c r="P22649" s="40">
        <f>Fre.!F22650</f>
        <v>0</v>
      </c>
      <c r="Q22649" s="2"/>
      <c r="R22649" s="2"/>
      <c r="S22649" s="2"/>
      <c r="T22649" s="2"/>
      <c r="U22649" s="2"/>
      <c r="V22649" s="2"/>
      <c r="W22649" s="2"/>
      <c r="X22649" s="2"/>
      <c r="Y22649" s="2"/>
      <c r="Z22649" s="2"/>
      <c r="AA22649" s="2"/>
      <c r="AB22649" s="2"/>
      <c r="AC22649" s="2"/>
      <c r="AD22649" s="3"/>
    </row>
    <row r="22650" spans="1:30" s="10" customFormat="1" ht="22.5" customHeight="1" x14ac:dyDescent="0.25">
      <c r="A22650" s="39">
        <f>Fre.!D22651</f>
        <v>0</v>
      </c>
      <c r="B22650" s="2"/>
      <c r="C22650" s="2"/>
      <c r="D22650" s="2"/>
      <c r="E22650" s="2"/>
      <c r="F22650" s="2"/>
      <c r="G22650" s="2"/>
      <c r="H22650" s="2"/>
      <c r="I22650" s="2"/>
      <c r="J22650" s="2"/>
      <c r="K22650" s="2"/>
      <c r="L22650" s="2"/>
      <c r="M22650" s="2"/>
      <c r="N22650" s="2"/>
      <c r="P22650" s="39">
        <f>Fre.!F22651</f>
        <v>0</v>
      </c>
      <c r="Q22650" s="2"/>
      <c r="R22650" s="2"/>
      <c r="S22650" s="2"/>
      <c r="T22650" s="2"/>
      <c r="U22650" s="2"/>
      <c r="V22650" s="2"/>
      <c r="W22650" s="2"/>
      <c r="X22650" s="2"/>
      <c r="Y22650" s="2"/>
      <c r="Z22650" s="2"/>
      <c r="AA22650" s="2"/>
      <c r="AB22650" s="2"/>
      <c r="AC22650" s="2"/>
      <c r="AD22650" s="3"/>
    </row>
    <row r="22651" spans="1:30" s="10" customFormat="1" ht="22.5" customHeight="1" x14ac:dyDescent="0.25">
      <c r="A22651" s="40">
        <f>Fre.!D22652</f>
        <v>0</v>
      </c>
      <c r="B22651" s="2"/>
      <c r="C22651" s="2"/>
      <c r="D22651" s="2"/>
      <c r="E22651" s="2"/>
      <c r="F22651" s="2"/>
      <c r="G22651" s="2"/>
      <c r="H22651" s="2"/>
      <c r="I22651" s="2"/>
      <c r="J22651" s="2"/>
      <c r="K22651" s="2"/>
      <c r="L22651" s="2"/>
      <c r="M22651" s="2"/>
      <c r="N22651" s="2"/>
      <c r="P22651" s="40">
        <f>Fre.!F22652</f>
        <v>0</v>
      </c>
      <c r="Q22651" s="2"/>
      <c r="R22651" s="2"/>
      <c r="S22651" s="2"/>
      <c r="T22651" s="2"/>
      <c r="U22651" s="2"/>
      <c r="V22651" s="2"/>
      <c r="W22651" s="2"/>
      <c r="X22651" s="2"/>
      <c r="Y22651" s="2"/>
      <c r="Z22651" s="2"/>
      <c r="AA22651" s="2"/>
      <c r="AB22651" s="2"/>
      <c r="AC22651" s="2"/>
      <c r="AD22651" s="3"/>
    </row>
    <row r="22652" spans="1:30" s="10" customFormat="1" ht="22.5" customHeight="1" x14ac:dyDescent="0.25">
      <c r="A22652" s="39">
        <f>Fre.!D22653</f>
        <v>0</v>
      </c>
      <c r="B22652" s="2"/>
      <c r="C22652" s="2"/>
      <c r="D22652" s="2"/>
      <c r="E22652" s="2"/>
      <c r="F22652" s="2"/>
      <c r="G22652" s="2"/>
      <c r="H22652" s="2"/>
      <c r="I22652" s="2"/>
      <c r="J22652" s="2"/>
      <c r="K22652" s="2"/>
      <c r="L22652" s="2"/>
      <c r="M22652" s="2"/>
      <c r="N22652" s="2"/>
      <c r="P22652" s="39">
        <f>Fre.!F22653</f>
        <v>0</v>
      </c>
      <c r="Q22652" s="2"/>
      <c r="R22652" s="2"/>
      <c r="S22652" s="2"/>
      <c r="T22652" s="2"/>
      <c r="U22652" s="2"/>
      <c r="V22652" s="2"/>
      <c r="W22652" s="2"/>
      <c r="X22652" s="2"/>
      <c r="Y22652" s="2"/>
      <c r="Z22652" s="2"/>
      <c r="AA22652" s="2"/>
      <c r="AB22652" s="2"/>
      <c r="AC22652" s="2"/>
      <c r="AD22652" s="3"/>
    </row>
    <row r="22653" spans="1:30" s="10" customFormat="1" ht="22.5" customHeight="1" x14ac:dyDescent="0.25">
      <c r="A22653" s="40">
        <f>Fre.!D22654</f>
        <v>0</v>
      </c>
      <c r="B22653" s="2"/>
      <c r="C22653" s="2"/>
      <c r="D22653" s="2"/>
      <c r="E22653" s="2"/>
      <c r="F22653" s="2"/>
      <c r="G22653" s="2"/>
      <c r="H22653" s="2"/>
      <c r="I22653" s="2"/>
      <c r="J22653" s="2"/>
      <c r="K22653" s="2"/>
      <c r="L22653" s="2"/>
      <c r="M22653" s="2"/>
      <c r="N22653" s="2"/>
      <c r="P22653" s="40">
        <f>Fre.!F22654</f>
        <v>0</v>
      </c>
      <c r="Q22653" s="2"/>
      <c r="R22653" s="2"/>
      <c r="S22653" s="2"/>
      <c r="T22653" s="2"/>
      <c r="U22653" s="2"/>
      <c r="V22653" s="2"/>
      <c r="W22653" s="2"/>
      <c r="X22653" s="2"/>
      <c r="Y22653" s="2"/>
      <c r="Z22653" s="2"/>
      <c r="AA22653" s="2"/>
      <c r="AB22653" s="2"/>
      <c r="AC22653" s="2"/>
      <c r="AD22653" s="3"/>
    </row>
    <row r="22654" spans="1:30" s="10" customFormat="1" ht="22.5" customHeight="1" x14ac:dyDescent="0.25">
      <c r="A22654" s="39">
        <f>Fre.!D22655</f>
        <v>0</v>
      </c>
      <c r="B22654" s="2"/>
      <c r="C22654" s="2"/>
      <c r="D22654" s="2"/>
      <c r="E22654" s="2"/>
      <c r="F22654" s="2"/>
      <c r="G22654" s="2"/>
      <c r="H22654" s="2"/>
      <c r="I22654" s="2"/>
      <c r="J22654" s="2"/>
      <c r="K22654" s="2"/>
      <c r="L22654" s="2"/>
      <c r="M22654" s="2"/>
      <c r="N22654" s="2"/>
      <c r="P22654" s="39">
        <f>Fre.!F22655</f>
        <v>0</v>
      </c>
      <c r="Q22654" s="2"/>
      <c r="R22654" s="2"/>
      <c r="S22654" s="2"/>
      <c r="T22654" s="2"/>
      <c r="U22654" s="2"/>
      <c r="V22654" s="2"/>
      <c r="W22654" s="2"/>
      <c r="X22654" s="2"/>
      <c r="Y22654" s="2"/>
      <c r="Z22654" s="2"/>
      <c r="AA22654" s="2"/>
      <c r="AB22654" s="2"/>
      <c r="AC22654" s="2"/>
      <c r="AD22654" s="3"/>
    </row>
    <row r="22655" spans="1:30" s="10" customFormat="1" ht="22.5" customHeight="1" x14ac:dyDescent="0.25">
      <c r="A22655" s="40">
        <f>Fre.!D22656</f>
        <v>0</v>
      </c>
      <c r="B22655" s="2"/>
      <c r="C22655" s="2"/>
      <c r="D22655" s="2"/>
      <c r="E22655" s="2"/>
      <c r="F22655" s="2"/>
      <c r="G22655" s="2"/>
      <c r="H22655" s="2"/>
      <c r="I22655" s="2"/>
      <c r="J22655" s="2"/>
      <c r="K22655" s="2"/>
      <c r="L22655" s="2"/>
      <c r="M22655" s="2"/>
      <c r="N22655" s="2"/>
      <c r="P22655" s="40">
        <f>Fre.!F22656</f>
        <v>0</v>
      </c>
      <c r="Q22655" s="2"/>
      <c r="R22655" s="2"/>
      <c r="S22655" s="2"/>
      <c r="T22655" s="2"/>
      <c r="U22655" s="2"/>
      <c r="V22655" s="2"/>
      <c r="W22655" s="2"/>
      <c r="X22655" s="2"/>
      <c r="Y22655" s="2"/>
      <c r="Z22655" s="2"/>
      <c r="AA22655" s="2"/>
      <c r="AB22655" s="2"/>
      <c r="AC22655" s="2"/>
      <c r="AD22655" s="3"/>
    </row>
    <row r="22656" spans="1:30" s="10" customFormat="1" ht="22.5" customHeight="1" x14ac:dyDescent="0.25">
      <c r="A22656" s="39">
        <f>Fre.!D22657</f>
        <v>0</v>
      </c>
      <c r="B22656" s="2"/>
      <c r="C22656" s="2"/>
      <c r="D22656" s="2"/>
      <c r="E22656" s="2"/>
      <c r="F22656" s="2"/>
      <c r="G22656" s="2"/>
      <c r="H22656" s="2"/>
      <c r="I22656" s="2"/>
      <c r="J22656" s="2"/>
      <c r="K22656" s="2"/>
      <c r="L22656" s="2"/>
      <c r="M22656" s="2"/>
      <c r="N22656" s="2"/>
      <c r="P22656" s="39">
        <f>Fre.!F22657</f>
        <v>0</v>
      </c>
      <c r="Q22656" s="2"/>
      <c r="R22656" s="2"/>
      <c r="S22656" s="2"/>
      <c r="T22656" s="2"/>
      <c r="U22656" s="2"/>
      <c r="V22656" s="2"/>
      <c r="W22656" s="2"/>
      <c r="X22656" s="2"/>
      <c r="Y22656" s="2"/>
      <c r="Z22656" s="2"/>
      <c r="AA22656" s="2"/>
      <c r="AB22656" s="2"/>
      <c r="AC22656" s="2"/>
      <c r="AD22656" s="3"/>
    </row>
    <row r="22657" spans="1:30" s="10" customFormat="1" ht="22.5" customHeight="1" x14ac:dyDescent="0.25">
      <c r="A22657" s="40">
        <f>Fre.!D22658</f>
        <v>0</v>
      </c>
      <c r="B22657" s="2"/>
      <c r="C22657" s="2"/>
      <c r="D22657" s="2"/>
      <c r="E22657" s="2"/>
      <c r="F22657" s="2"/>
      <c r="G22657" s="2"/>
      <c r="H22657" s="2"/>
      <c r="I22657" s="2"/>
      <c r="J22657" s="2"/>
      <c r="K22657" s="2"/>
      <c r="L22657" s="2"/>
      <c r="M22657" s="2"/>
      <c r="N22657" s="2"/>
      <c r="P22657" s="40">
        <f>Fre.!F22658</f>
        <v>0</v>
      </c>
      <c r="Q22657" s="2"/>
      <c r="R22657" s="2"/>
      <c r="S22657" s="2"/>
      <c r="T22657" s="2"/>
      <c r="U22657" s="2"/>
      <c r="V22657" s="2"/>
      <c r="W22657" s="2"/>
      <c r="X22657" s="2"/>
      <c r="Y22657" s="2"/>
      <c r="Z22657" s="2"/>
      <c r="AA22657" s="2"/>
      <c r="AB22657" s="2"/>
      <c r="AC22657" s="2"/>
      <c r="AD22657" s="3"/>
    </row>
    <row r="22658" spans="1:30" s="10" customFormat="1" ht="22.5" customHeight="1" x14ac:dyDescent="0.25">
      <c r="A22658" s="39">
        <f>Fre.!D22659</f>
        <v>0</v>
      </c>
      <c r="B22658" s="2"/>
      <c r="C22658" s="2"/>
      <c r="D22658" s="2"/>
      <c r="E22658" s="2"/>
      <c r="F22658" s="2"/>
      <c r="G22658" s="2"/>
      <c r="H22658" s="2"/>
      <c r="I22658" s="2"/>
      <c r="J22658" s="2"/>
      <c r="K22658" s="2"/>
      <c r="L22658" s="2"/>
      <c r="M22658" s="2"/>
      <c r="N22658" s="2"/>
      <c r="P22658" s="39">
        <f>Fre.!F22659</f>
        <v>0</v>
      </c>
      <c r="Q22658" s="2"/>
      <c r="R22658" s="2"/>
      <c r="S22658" s="2"/>
      <c r="T22658" s="2"/>
      <c r="U22658" s="2"/>
      <c r="V22658" s="2"/>
      <c r="W22658" s="2"/>
      <c r="X22658" s="2"/>
      <c r="Y22658" s="2"/>
      <c r="Z22658" s="2"/>
      <c r="AA22658" s="2"/>
      <c r="AB22658" s="2"/>
      <c r="AC22658" s="2"/>
      <c r="AD22658" s="3"/>
    </row>
    <row r="22659" spans="1:30" s="10" customFormat="1" ht="22.5" customHeight="1" x14ac:dyDescent="0.25">
      <c r="A22659" s="40">
        <f>Fre.!D22660</f>
        <v>0</v>
      </c>
      <c r="B22659" s="2"/>
      <c r="C22659" s="2"/>
      <c r="D22659" s="2"/>
      <c r="E22659" s="2"/>
      <c r="F22659" s="2"/>
      <c r="G22659" s="2"/>
      <c r="H22659" s="2"/>
      <c r="I22659" s="2"/>
      <c r="J22659" s="2"/>
      <c r="K22659" s="2"/>
      <c r="L22659" s="2"/>
      <c r="M22659" s="2"/>
      <c r="N22659" s="2"/>
      <c r="P22659" s="40">
        <f>Fre.!F22660</f>
        <v>0</v>
      </c>
      <c r="Q22659" s="2"/>
      <c r="R22659" s="2"/>
      <c r="S22659" s="2"/>
      <c r="T22659" s="2"/>
      <c r="U22659" s="2"/>
      <c r="V22659" s="2"/>
      <c r="W22659" s="2"/>
      <c r="X22659" s="2"/>
      <c r="Y22659" s="2"/>
      <c r="Z22659" s="2"/>
      <c r="AA22659" s="2"/>
      <c r="AB22659" s="2"/>
      <c r="AC22659" s="2"/>
      <c r="AD22659" s="3"/>
    </row>
    <row r="22660" spans="1:30" s="10" customFormat="1" ht="22.5" customHeight="1" x14ac:dyDescent="0.25">
      <c r="A22660" s="39">
        <f>Fre.!D22661</f>
        <v>0</v>
      </c>
      <c r="B22660" s="2"/>
      <c r="C22660" s="2"/>
      <c r="D22660" s="2"/>
      <c r="E22660" s="2"/>
      <c r="F22660" s="2"/>
      <c r="G22660" s="2"/>
      <c r="H22660" s="2"/>
      <c r="I22660" s="2"/>
      <c r="J22660" s="2"/>
      <c r="K22660" s="2"/>
      <c r="L22660" s="2"/>
      <c r="M22660" s="2"/>
      <c r="N22660" s="2"/>
      <c r="P22660" s="39">
        <f>Fre.!F22661</f>
        <v>0</v>
      </c>
      <c r="Q22660" s="2"/>
      <c r="R22660" s="2"/>
      <c r="S22660" s="2"/>
      <c r="T22660" s="2"/>
      <c r="U22660" s="2"/>
      <c r="V22660" s="2"/>
      <c r="W22660" s="2"/>
      <c r="X22660" s="2"/>
      <c r="Y22660" s="2"/>
      <c r="Z22660" s="2"/>
      <c r="AA22660" s="2"/>
      <c r="AB22660" s="2"/>
      <c r="AC22660" s="2"/>
      <c r="AD22660" s="3"/>
    </row>
    <row r="22661" spans="1:30" s="10" customFormat="1" ht="22.5" customHeight="1" x14ac:dyDescent="0.25">
      <c r="A22661" s="40">
        <f>Fre.!D22662</f>
        <v>0</v>
      </c>
      <c r="B22661" s="2"/>
      <c r="C22661" s="2"/>
      <c r="D22661" s="2"/>
      <c r="E22661" s="2"/>
      <c r="F22661" s="2"/>
      <c r="G22661" s="2"/>
      <c r="H22661" s="2"/>
      <c r="I22661" s="2"/>
      <c r="J22661" s="2"/>
      <c r="K22661" s="2"/>
      <c r="L22661" s="2"/>
      <c r="M22661" s="2"/>
      <c r="N22661" s="2"/>
      <c r="P22661" s="40">
        <f>Fre.!F22662</f>
        <v>0</v>
      </c>
      <c r="Q22661" s="2"/>
      <c r="R22661" s="2"/>
      <c r="S22661" s="2"/>
      <c r="T22661" s="2"/>
      <c r="U22661" s="2"/>
      <c r="V22661" s="2"/>
      <c r="W22661" s="2"/>
      <c r="X22661" s="2"/>
      <c r="Y22661" s="2"/>
      <c r="Z22661" s="2"/>
      <c r="AA22661" s="2"/>
      <c r="AB22661" s="2"/>
      <c r="AC22661" s="2"/>
      <c r="AD22661" s="3"/>
    </row>
    <row r="22662" spans="1:30" s="10" customFormat="1" ht="22.5" customHeight="1" x14ac:dyDescent="0.25">
      <c r="A22662" s="39">
        <f>Fre.!D22663</f>
        <v>0</v>
      </c>
      <c r="B22662" s="2"/>
      <c r="C22662" s="2"/>
      <c r="D22662" s="2"/>
      <c r="E22662" s="2"/>
      <c r="F22662" s="2"/>
      <c r="G22662" s="2"/>
      <c r="H22662" s="2"/>
      <c r="I22662" s="2"/>
      <c r="J22662" s="2"/>
      <c r="K22662" s="2"/>
      <c r="L22662" s="2"/>
      <c r="M22662" s="2"/>
      <c r="N22662" s="2"/>
      <c r="P22662" s="39">
        <f>Fre.!F22663</f>
        <v>0</v>
      </c>
      <c r="Q22662" s="2"/>
      <c r="R22662" s="2"/>
      <c r="S22662" s="2"/>
      <c r="T22662" s="2"/>
      <c r="U22662" s="2"/>
      <c r="V22662" s="2"/>
      <c r="W22662" s="2"/>
      <c r="X22662" s="2"/>
      <c r="Y22662" s="2"/>
      <c r="Z22662" s="2"/>
      <c r="AA22662" s="2"/>
      <c r="AB22662" s="2"/>
      <c r="AC22662" s="2"/>
      <c r="AD22662" s="3"/>
    </row>
    <row r="22663" spans="1:30" s="10" customFormat="1" ht="22.5" customHeight="1" x14ac:dyDescent="0.25">
      <c r="A22663" s="40">
        <f>Fre.!D22664</f>
        <v>0</v>
      </c>
      <c r="B22663" s="2"/>
      <c r="C22663" s="2"/>
      <c r="D22663" s="2"/>
      <c r="E22663" s="2"/>
      <c r="F22663" s="2"/>
      <c r="G22663" s="2"/>
      <c r="H22663" s="2"/>
      <c r="I22663" s="2"/>
      <c r="J22663" s="2"/>
      <c r="K22663" s="2"/>
      <c r="L22663" s="2"/>
      <c r="M22663" s="2"/>
      <c r="N22663" s="2"/>
      <c r="P22663" s="40">
        <f>Fre.!F22664</f>
        <v>0</v>
      </c>
      <c r="Q22663" s="2"/>
      <c r="R22663" s="2"/>
      <c r="S22663" s="2"/>
      <c r="T22663" s="2"/>
      <c r="U22663" s="2"/>
      <c r="V22663" s="2"/>
      <c r="W22663" s="2"/>
      <c r="X22663" s="2"/>
      <c r="Y22663" s="2"/>
      <c r="Z22663" s="2"/>
      <c r="AA22663" s="2"/>
      <c r="AB22663" s="2"/>
      <c r="AC22663" s="2"/>
      <c r="AD22663" s="3"/>
    </row>
    <row r="22664" spans="1:30" s="10" customFormat="1" ht="22.5" customHeight="1" x14ac:dyDescent="0.25">
      <c r="A22664" s="39">
        <f>Fre.!D22665</f>
        <v>0</v>
      </c>
      <c r="B22664" s="2"/>
      <c r="C22664" s="2"/>
      <c r="D22664" s="2"/>
      <c r="E22664" s="2"/>
      <c r="F22664" s="2"/>
      <c r="G22664" s="2"/>
      <c r="H22664" s="2"/>
      <c r="I22664" s="2"/>
      <c r="J22664" s="2"/>
      <c r="K22664" s="2"/>
      <c r="L22664" s="2"/>
      <c r="M22664" s="2"/>
      <c r="N22664" s="2"/>
      <c r="P22664" s="39">
        <f>Fre.!F22665</f>
        <v>0</v>
      </c>
      <c r="Q22664" s="2"/>
      <c r="R22664" s="2"/>
      <c r="S22664" s="2"/>
      <c r="T22664" s="2"/>
      <c r="U22664" s="2"/>
      <c r="V22664" s="2"/>
      <c r="W22664" s="2"/>
      <c r="X22664" s="2"/>
      <c r="Y22664" s="2"/>
      <c r="Z22664" s="2"/>
      <c r="AA22664" s="2"/>
      <c r="AB22664" s="2"/>
      <c r="AC22664" s="2"/>
      <c r="AD22664" s="3"/>
    </row>
    <row r="22665" spans="1:30" s="10" customFormat="1" ht="22.5" customHeight="1" x14ac:dyDescent="0.25">
      <c r="A22665" s="40">
        <f>Fre.!D22666</f>
        <v>0</v>
      </c>
      <c r="B22665" s="2"/>
      <c r="C22665" s="2"/>
      <c r="D22665" s="2"/>
      <c r="E22665" s="2"/>
      <c r="F22665" s="2"/>
      <c r="G22665" s="2"/>
      <c r="H22665" s="2"/>
      <c r="I22665" s="2"/>
      <c r="J22665" s="2"/>
      <c r="K22665" s="2"/>
      <c r="L22665" s="2"/>
      <c r="M22665" s="2"/>
      <c r="N22665" s="2"/>
      <c r="P22665" s="40">
        <f>Fre.!F22666</f>
        <v>0</v>
      </c>
      <c r="Q22665" s="2"/>
      <c r="R22665" s="2"/>
      <c r="S22665" s="2"/>
      <c r="T22665" s="2"/>
      <c r="U22665" s="2"/>
      <c r="V22665" s="2"/>
      <c r="W22665" s="2"/>
      <c r="X22665" s="2"/>
      <c r="Y22665" s="2"/>
      <c r="Z22665" s="2"/>
      <c r="AA22665" s="2"/>
      <c r="AB22665" s="2"/>
      <c r="AC22665" s="2"/>
      <c r="AD22665" s="3"/>
    </row>
    <row r="22666" spans="1:30" s="10" customFormat="1" ht="22.5" customHeight="1" x14ac:dyDescent="0.25">
      <c r="A22666" s="39">
        <f>Fre.!D22667</f>
        <v>0</v>
      </c>
      <c r="B22666" s="2"/>
      <c r="C22666" s="2"/>
      <c r="D22666" s="2"/>
      <c r="E22666" s="2"/>
      <c r="F22666" s="2"/>
      <c r="G22666" s="2"/>
      <c r="H22666" s="2"/>
      <c r="I22666" s="2"/>
      <c r="J22666" s="2"/>
      <c r="K22666" s="2"/>
      <c r="L22666" s="2"/>
      <c r="M22666" s="2"/>
      <c r="N22666" s="2"/>
      <c r="P22666" s="39">
        <f>Fre.!F22667</f>
        <v>0</v>
      </c>
      <c r="Q22666" s="2"/>
      <c r="R22666" s="2"/>
      <c r="S22666" s="2"/>
      <c r="T22666" s="2"/>
      <c r="U22666" s="2"/>
      <c r="V22666" s="2"/>
      <c r="W22666" s="2"/>
      <c r="X22666" s="2"/>
      <c r="Y22666" s="2"/>
      <c r="Z22666" s="2"/>
      <c r="AA22666" s="2"/>
      <c r="AB22666" s="2"/>
      <c r="AC22666" s="2"/>
      <c r="AD22666" s="3"/>
    </row>
    <row r="22667" spans="1:30" s="10" customFormat="1" ht="22.5" customHeight="1" x14ac:dyDescent="0.25">
      <c r="A22667" s="40">
        <f>Fre.!D22668</f>
        <v>0</v>
      </c>
      <c r="B22667" s="2"/>
      <c r="C22667" s="2"/>
      <c r="D22667" s="2"/>
      <c r="E22667" s="2"/>
      <c r="F22667" s="2"/>
      <c r="G22667" s="2"/>
      <c r="H22667" s="2"/>
      <c r="I22667" s="2"/>
      <c r="J22667" s="2"/>
      <c r="K22667" s="2"/>
      <c r="L22667" s="2"/>
      <c r="M22667" s="2"/>
      <c r="N22667" s="2"/>
      <c r="P22667" s="40">
        <f>Fre.!F22668</f>
        <v>0</v>
      </c>
      <c r="Q22667" s="2"/>
      <c r="R22667" s="2"/>
      <c r="S22667" s="2"/>
      <c r="T22667" s="2"/>
      <c r="U22667" s="2"/>
      <c r="V22667" s="2"/>
      <c r="W22667" s="2"/>
      <c r="X22667" s="2"/>
      <c r="Y22667" s="2"/>
      <c r="Z22667" s="2"/>
      <c r="AA22667" s="2"/>
      <c r="AB22667" s="2"/>
      <c r="AC22667" s="2"/>
      <c r="AD22667" s="3"/>
    </row>
    <row r="22668" spans="1:30" s="10" customFormat="1" ht="22.5" customHeight="1" x14ac:dyDescent="0.25">
      <c r="A22668" s="39">
        <f>Fre.!D22669</f>
        <v>0</v>
      </c>
      <c r="B22668" s="2"/>
      <c r="C22668" s="2"/>
      <c r="D22668" s="2"/>
      <c r="E22668" s="2"/>
      <c r="F22668" s="2"/>
      <c r="G22668" s="2"/>
      <c r="H22668" s="2"/>
      <c r="I22668" s="2"/>
      <c r="J22668" s="2"/>
      <c r="K22668" s="2"/>
      <c r="L22668" s="2"/>
      <c r="M22668" s="2"/>
      <c r="N22668" s="2"/>
      <c r="P22668" s="39">
        <f>Fre.!F22669</f>
        <v>0</v>
      </c>
      <c r="Q22668" s="2"/>
      <c r="R22668" s="2"/>
      <c r="S22668" s="2"/>
      <c r="T22668" s="2"/>
      <c r="U22668" s="2"/>
      <c r="V22668" s="2"/>
      <c r="W22668" s="2"/>
      <c r="X22668" s="2"/>
      <c r="Y22668" s="2"/>
      <c r="Z22668" s="2"/>
      <c r="AA22668" s="2"/>
      <c r="AB22668" s="2"/>
      <c r="AC22668" s="2"/>
      <c r="AD22668" s="3"/>
    </row>
    <row r="22669" spans="1:30" s="10" customFormat="1" ht="22.5" customHeight="1" x14ac:dyDescent="0.25">
      <c r="A22669" s="40">
        <f>Fre.!D22670</f>
        <v>0</v>
      </c>
      <c r="B22669" s="2"/>
      <c r="C22669" s="2"/>
      <c r="D22669" s="2"/>
      <c r="E22669" s="2"/>
      <c r="F22669" s="2"/>
      <c r="G22669" s="2"/>
      <c r="H22669" s="2"/>
      <c r="I22669" s="2"/>
      <c r="J22669" s="2"/>
      <c r="K22669" s="2"/>
      <c r="L22669" s="2"/>
      <c r="M22669" s="2"/>
      <c r="N22669" s="2"/>
      <c r="P22669" s="40">
        <f>Fre.!F22670</f>
        <v>0</v>
      </c>
      <c r="Q22669" s="2"/>
      <c r="R22669" s="2"/>
      <c r="S22669" s="2"/>
      <c r="T22669" s="2"/>
      <c r="U22669" s="2"/>
      <c r="V22669" s="2"/>
      <c r="W22669" s="2"/>
      <c r="X22669" s="2"/>
      <c r="Y22669" s="2"/>
      <c r="Z22669" s="2"/>
      <c r="AA22669" s="2"/>
      <c r="AB22669" s="2"/>
      <c r="AC22669" s="2"/>
      <c r="AD22669" s="3"/>
    </row>
    <row r="22670" spans="1:30" s="10" customFormat="1" ht="22.5" customHeight="1" x14ac:dyDescent="0.25">
      <c r="A22670" s="39">
        <f>Fre.!D22671</f>
        <v>0</v>
      </c>
      <c r="B22670" s="2"/>
      <c r="C22670" s="2"/>
      <c r="D22670" s="2"/>
      <c r="E22670" s="2"/>
      <c r="F22670" s="2"/>
      <c r="G22670" s="2"/>
      <c r="H22670" s="2"/>
      <c r="I22670" s="2"/>
      <c r="J22670" s="2"/>
      <c r="K22670" s="2"/>
      <c r="L22670" s="2"/>
      <c r="M22670" s="2"/>
      <c r="N22670" s="2"/>
      <c r="P22670" s="39">
        <f>Fre.!F22671</f>
        <v>0</v>
      </c>
      <c r="Q22670" s="2"/>
      <c r="R22670" s="2"/>
      <c r="S22670" s="2"/>
      <c r="T22670" s="2"/>
      <c r="U22670" s="2"/>
      <c r="V22670" s="2"/>
      <c r="W22670" s="2"/>
      <c r="X22670" s="2"/>
      <c r="Y22670" s="2"/>
      <c r="Z22670" s="2"/>
      <c r="AA22670" s="2"/>
      <c r="AB22670" s="2"/>
      <c r="AC22670" s="2"/>
      <c r="AD22670" s="3"/>
    </row>
    <row r="22671" spans="1:30" s="10" customFormat="1" ht="22.5" customHeight="1" x14ac:dyDescent="0.25">
      <c r="A22671" s="40">
        <f>Fre.!D22672</f>
        <v>0</v>
      </c>
      <c r="B22671" s="2"/>
      <c r="C22671" s="2"/>
      <c r="D22671" s="2"/>
      <c r="E22671" s="2"/>
      <c r="F22671" s="2"/>
      <c r="G22671" s="2"/>
      <c r="H22671" s="2"/>
      <c r="I22671" s="2"/>
      <c r="J22671" s="2"/>
      <c r="K22671" s="2"/>
      <c r="L22671" s="2"/>
      <c r="M22671" s="2"/>
      <c r="N22671" s="2"/>
      <c r="P22671" s="40">
        <f>Fre.!F22672</f>
        <v>0</v>
      </c>
      <c r="Q22671" s="2"/>
      <c r="R22671" s="2"/>
      <c r="S22671" s="2"/>
      <c r="T22671" s="2"/>
      <c r="U22671" s="2"/>
      <c r="V22671" s="2"/>
      <c r="W22671" s="2"/>
      <c r="X22671" s="2"/>
      <c r="Y22671" s="2"/>
      <c r="Z22671" s="2"/>
      <c r="AA22671" s="2"/>
      <c r="AB22671" s="2"/>
      <c r="AC22671" s="2"/>
      <c r="AD22671" s="3"/>
    </row>
    <row r="22672" spans="1:30" s="10" customFormat="1" ht="22.5" customHeight="1" x14ac:dyDescent="0.25">
      <c r="A22672" s="39">
        <f>Fre.!D22673</f>
        <v>0</v>
      </c>
      <c r="B22672" s="2"/>
      <c r="C22672" s="2"/>
      <c r="D22672" s="2"/>
      <c r="E22672" s="2"/>
      <c r="F22672" s="2"/>
      <c r="G22672" s="2"/>
      <c r="H22672" s="2"/>
      <c r="I22672" s="2"/>
      <c r="J22672" s="2"/>
      <c r="K22672" s="2"/>
      <c r="L22672" s="2"/>
      <c r="M22672" s="2"/>
      <c r="N22672" s="2"/>
      <c r="P22672" s="39">
        <f>Fre.!F22673</f>
        <v>0</v>
      </c>
      <c r="Q22672" s="2"/>
      <c r="R22672" s="2"/>
      <c r="S22672" s="2"/>
      <c r="T22672" s="2"/>
      <c r="U22672" s="2"/>
      <c r="V22672" s="2"/>
      <c r="W22672" s="2"/>
      <c r="X22672" s="2"/>
      <c r="Y22672" s="2"/>
      <c r="Z22672" s="2"/>
      <c r="AA22672" s="2"/>
      <c r="AB22672" s="2"/>
      <c r="AC22672" s="2"/>
      <c r="AD22672" s="3"/>
    </row>
    <row r="22673" spans="1:30" s="10" customFormat="1" ht="22.5" customHeight="1" x14ac:dyDescent="0.25">
      <c r="A22673" s="40">
        <f>Fre.!D22674</f>
        <v>0</v>
      </c>
      <c r="B22673" s="2"/>
      <c r="C22673" s="2"/>
      <c r="D22673" s="2"/>
      <c r="E22673" s="2"/>
      <c r="F22673" s="2"/>
      <c r="G22673" s="2"/>
      <c r="H22673" s="2"/>
      <c r="I22673" s="2"/>
      <c r="J22673" s="2"/>
      <c r="K22673" s="2"/>
      <c r="L22673" s="2"/>
      <c r="M22673" s="2"/>
      <c r="N22673" s="2"/>
      <c r="P22673" s="40">
        <f>Fre.!F22674</f>
        <v>0</v>
      </c>
      <c r="Q22673" s="2"/>
      <c r="R22673" s="2"/>
      <c r="S22673" s="2"/>
      <c r="T22673" s="2"/>
      <c r="U22673" s="2"/>
      <c r="V22673" s="2"/>
      <c r="W22673" s="2"/>
      <c r="X22673" s="2"/>
      <c r="Y22673" s="2"/>
      <c r="Z22673" s="2"/>
      <c r="AA22673" s="2"/>
      <c r="AB22673" s="2"/>
      <c r="AC22673" s="2"/>
      <c r="AD22673" s="3"/>
    </row>
    <row r="22674" spans="1:30" s="10" customFormat="1" ht="22.5" customHeight="1" x14ac:dyDescent="0.25">
      <c r="A22674" s="39">
        <f>Fre.!D22675</f>
        <v>0</v>
      </c>
      <c r="B22674" s="2"/>
      <c r="C22674" s="2"/>
      <c r="D22674" s="2"/>
      <c r="E22674" s="2"/>
      <c r="F22674" s="2"/>
      <c r="G22674" s="2"/>
      <c r="H22674" s="2"/>
      <c r="I22674" s="2"/>
      <c r="J22674" s="2"/>
      <c r="K22674" s="2"/>
      <c r="L22674" s="2"/>
      <c r="M22674" s="2"/>
      <c r="N22674" s="2"/>
      <c r="P22674" s="39">
        <f>Fre.!F22675</f>
        <v>0</v>
      </c>
      <c r="Q22674" s="2"/>
      <c r="R22674" s="2"/>
      <c r="S22674" s="2"/>
      <c r="T22674" s="2"/>
      <c r="U22674" s="2"/>
      <c r="V22674" s="2"/>
      <c r="W22674" s="2"/>
      <c r="X22674" s="2"/>
      <c r="Y22674" s="2"/>
      <c r="Z22674" s="2"/>
      <c r="AA22674" s="2"/>
      <c r="AB22674" s="2"/>
      <c r="AC22674" s="2"/>
      <c r="AD22674" s="3"/>
    </row>
    <row r="22675" spans="1:30" s="10" customFormat="1" ht="22.5" customHeight="1" x14ac:dyDescent="0.25">
      <c r="A22675" s="40">
        <f>Fre.!D22676</f>
        <v>0</v>
      </c>
      <c r="B22675" s="2"/>
      <c r="C22675" s="2"/>
      <c r="D22675" s="2"/>
      <c r="E22675" s="2"/>
      <c r="F22675" s="2"/>
      <c r="G22675" s="2"/>
      <c r="H22675" s="2"/>
      <c r="I22675" s="2"/>
      <c r="J22675" s="2"/>
      <c r="K22675" s="2"/>
      <c r="L22675" s="2"/>
      <c r="M22675" s="2"/>
      <c r="N22675" s="2"/>
      <c r="P22675" s="40">
        <f>Fre.!F22676</f>
        <v>0</v>
      </c>
      <c r="Q22675" s="2"/>
      <c r="R22675" s="2"/>
      <c r="S22675" s="2"/>
      <c r="T22675" s="2"/>
      <c r="U22675" s="2"/>
      <c r="V22675" s="2"/>
      <c r="W22675" s="2"/>
      <c r="X22675" s="2"/>
      <c r="Y22675" s="2"/>
      <c r="Z22675" s="2"/>
      <c r="AA22675" s="2"/>
      <c r="AB22675" s="2"/>
      <c r="AC22675" s="2"/>
      <c r="AD22675" s="3"/>
    </row>
    <row r="22676" spans="1:30" s="10" customFormat="1" ht="22.5" customHeight="1" x14ac:dyDescent="0.25">
      <c r="A22676" s="39">
        <f>Fre.!D22677</f>
        <v>0</v>
      </c>
      <c r="B22676" s="2"/>
      <c r="C22676" s="2"/>
      <c r="D22676" s="2"/>
      <c r="E22676" s="2"/>
      <c r="F22676" s="2"/>
      <c r="G22676" s="2"/>
      <c r="H22676" s="2"/>
      <c r="I22676" s="2"/>
      <c r="J22676" s="2"/>
      <c r="K22676" s="2"/>
      <c r="L22676" s="2"/>
      <c r="M22676" s="2"/>
      <c r="N22676" s="2"/>
      <c r="P22676" s="39">
        <f>Fre.!F22677</f>
        <v>0</v>
      </c>
      <c r="Q22676" s="2"/>
      <c r="R22676" s="2"/>
      <c r="S22676" s="2"/>
      <c r="T22676" s="2"/>
      <c r="U22676" s="2"/>
      <c r="V22676" s="2"/>
      <c r="W22676" s="2"/>
      <c r="X22676" s="2"/>
      <c r="Y22676" s="2"/>
      <c r="Z22676" s="2"/>
      <c r="AA22676" s="2"/>
      <c r="AB22676" s="2"/>
      <c r="AC22676" s="2"/>
      <c r="AD22676" s="3"/>
    </row>
    <row r="22677" spans="1:30" s="10" customFormat="1" ht="22.5" customHeight="1" x14ac:dyDescent="0.25">
      <c r="A22677" s="40">
        <f>Fre.!D22678</f>
        <v>0</v>
      </c>
      <c r="B22677" s="2"/>
      <c r="C22677" s="2"/>
      <c r="D22677" s="2"/>
      <c r="E22677" s="2"/>
      <c r="F22677" s="2"/>
      <c r="G22677" s="2"/>
      <c r="H22677" s="2"/>
      <c r="I22677" s="2"/>
      <c r="J22677" s="2"/>
      <c r="K22677" s="2"/>
      <c r="L22677" s="2"/>
      <c r="M22677" s="2"/>
      <c r="N22677" s="2"/>
      <c r="P22677" s="40">
        <f>Fre.!F22678</f>
        <v>0</v>
      </c>
      <c r="Q22677" s="2"/>
      <c r="R22677" s="2"/>
      <c r="S22677" s="2"/>
      <c r="T22677" s="2"/>
      <c r="U22677" s="2"/>
      <c r="V22677" s="2"/>
      <c r="W22677" s="2"/>
      <c r="X22677" s="2"/>
      <c r="Y22677" s="2"/>
      <c r="Z22677" s="2"/>
      <c r="AA22677" s="2"/>
      <c r="AB22677" s="2"/>
      <c r="AC22677" s="2"/>
      <c r="AD22677" s="3"/>
    </row>
    <row r="22678" spans="1:30" s="10" customFormat="1" ht="22.5" customHeight="1" x14ac:dyDescent="0.25">
      <c r="A22678" s="39">
        <f>Fre.!D22679</f>
        <v>0</v>
      </c>
      <c r="B22678" s="2"/>
      <c r="C22678" s="2"/>
      <c r="D22678" s="2"/>
      <c r="E22678" s="2"/>
      <c r="F22678" s="2"/>
      <c r="G22678" s="2"/>
      <c r="H22678" s="2"/>
      <c r="I22678" s="2"/>
      <c r="J22678" s="2"/>
      <c r="K22678" s="2"/>
      <c r="L22678" s="2"/>
      <c r="M22678" s="2"/>
      <c r="N22678" s="2"/>
      <c r="P22678" s="39">
        <f>Fre.!F22679</f>
        <v>0</v>
      </c>
      <c r="Q22678" s="2"/>
      <c r="R22678" s="2"/>
      <c r="S22678" s="2"/>
      <c r="T22678" s="2"/>
      <c r="U22678" s="2"/>
      <c r="V22678" s="2"/>
      <c r="W22678" s="2"/>
      <c r="X22678" s="2"/>
      <c r="Y22678" s="2"/>
      <c r="Z22678" s="2"/>
      <c r="AA22678" s="2"/>
      <c r="AB22678" s="2"/>
      <c r="AC22678" s="2"/>
      <c r="AD22678" s="3"/>
    </row>
    <row r="22679" spans="1:30" s="10" customFormat="1" ht="22.5" customHeight="1" x14ac:dyDescent="0.25">
      <c r="A22679" s="40">
        <f>Fre.!D22680</f>
        <v>0</v>
      </c>
      <c r="B22679" s="2"/>
      <c r="C22679" s="2"/>
      <c r="D22679" s="2"/>
      <c r="E22679" s="2"/>
      <c r="F22679" s="2"/>
      <c r="G22679" s="2"/>
      <c r="H22679" s="2"/>
      <c r="I22679" s="2"/>
      <c r="J22679" s="2"/>
      <c r="K22679" s="2"/>
      <c r="L22679" s="2"/>
      <c r="M22679" s="2"/>
      <c r="N22679" s="2"/>
      <c r="P22679" s="40">
        <f>Fre.!F22680</f>
        <v>0</v>
      </c>
      <c r="Q22679" s="2"/>
      <c r="R22679" s="2"/>
      <c r="S22679" s="2"/>
      <c r="T22679" s="2"/>
      <c r="U22679" s="2"/>
      <c r="V22679" s="2"/>
      <c r="W22679" s="2"/>
      <c r="X22679" s="2"/>
      <c r="Y22679" s="2"/>
      <c r="Z22679" s="2"/>
      <c r="AA22679" s="2"/>
      <c r="AB22679" s="2"/>
      <c r="AC22679" s="2"/>
      <c r="AD22679" s="3"/>
    </row>
    <row r="22680" spans="1:30" s="10" customFormat="1" ht="22.5" customHeight="1" x14ac:dyDescent="0.25">
      <c r="A22680" s="39">
        <f>Fre.!D22681</f>
        <v>0</v>
      </c>
      <c r="B22680" s="2"/>
      <c r="C22680" s="2"/>
      <c r="D22680" s="2"/>
      <c r="E22680" s="2"/>
      <c r="F22680" s="2"/>
      <c r="G22680" s="2"/>
      <c r="H22680" s="2"/>
      <c r="I22680" s="2"/>
      <c r="J22680" s="2"/>
      <c r="K22680" s="2"/>
      <c r="L22680" s="2"/>
      <c r="M22680" s="2"/>
      <c r="N22680" s="2"/>
      <c r="P22680" s="39">
        <f>Fre.!F22681</f>
        <v>0</v>
      </c>
      <c r="Q22680" s="2"/>
      <c r="R22680" s="2"/>
      <c r="S22680" s="2"/>
      <c r="T22680" s="2"/>
      <c r="U22680" s="2"/>
      <c r="V22680" s="2"/>
      <c r="W22680" s="2"/>
      <c r="X22680" s="2"/>
      <c r="Y22680" s="2"/>
      <c r="Z22680" s="2"/>
      <c r="AA22680" s="2"/>
      <c r="AB22680" s="2"/>
      <c r="AC22680" s="2"/>
      <c r="AD22680" s="3"/>
    </row>
    <row r="22681" spans="1:30" s="10" customFormat="1" ht="22.5" customHeight="1" x14ac:dyDescent="0.25">
      <c r="A22681" s="40">
        <f>Fre.!D22682</f>
        <v>0</v>
      </c>
      <c r="B22681" s="2"/>
      <c r="C22681" s="2"/>
      <c r="D22681" s="2"/>
      <c r="E22681" s="2"/>
      <c r="F22681" s="2"/>
      <c r="G22681" s="2"/>
      <c r="H22681" s="2"/>
      <c r="I22681" s="2"/>
      <c r="J22681" s="2"/>
      <c r="K22681" s="2"/>
      <c r="L22681" s="2"/>
      <c r="M22681" s="2"/>
      <c r="N22681" s="2"/>
      <c r="P22681" s="40">
        <f>Fre.!F22682</f>
        <v>0</v>
      </c>
      <c r="Q22681" s="2"/>
      <c r="R22681" s="2"/>
      <c r="S22681" s="2"/>
      <c r="T22681" s="2"/>
      <c r="U22681" s="2"/>
      <c r="V22681" s="2"/>
      <c r="W22681" s="2"/>
      <c r="X22681" s="2"/>
      <c r="Y22681" s="2"/>
      <c r="Z22681" s="2"/>
      <c r="AA22681" s="2"/>
      <c r="AB22681" s="2"/>
      <c r="AC22681" s="2"/>
      <c r="AD22681" s="3"/>
    </row>
    <row r="22682" spans="1:30" s="10" customFormat="1" ht="22.5" customHeight="1" x14ac:dyDescent="0.25">
      <c r="A22682" s="39">
        <f>Fre.!D22683</f>
        <v>0</v>
      </c>
      <c r="B22682" s="2"/>
      <c r="C22682" s="2"/>
      <c r="D22682" s="2"/>
      <c r="E22682" s="2"/>
      <c r="F22682" s="2"/>
      <c r="G22682" s="2"/>
      <c r="H22682" s="2"/>
      <c r="I22682" s="2"/>
      <c r="J22682" s="2"/>
      <c r="K22682" s="2"/>
      <c r="L22682" s="2"/>
      <c r="M22682" s="2"/>
      <c r="N22682" s="2"/>
      <c r="P22682" s="39">
        <f>Fre.!F22683</f>
        <v>0</v>
      </c>
      <c r="Q22682" s="2"/>
      <c r="R22682" s="2"/>
      <c r="S22682" s="2"/>
      <c r="T22682" s="2"/>
      <c r="U22682" s="2"/>
      <c r="V22682" s="2"/>
      <c r="W22682" s="2"/>
      <c r="X22682" s="2"/>
      <c r="Y22682" s="2"/>
      <c r="Z22682" s="2"/>
      <c r="AA22682" s="2"/>
      <c r="AB22682" s="2"/>
      <c r="AC22682" s="2"/>
      <c r="AD22682" s="3"/>
    </row>
    <row r="22683" spans="1:30" s="10" customFormat="1" ht="22.5" customHeight="1" x14ac:dyDescent="0.25">
      <c r="A22683" s="40">
        <f>Fre.!D22684</f>
        <v>0</v>
      </c>
      <c r="B22683" s="2"/>
      <c r="C22683" s="2"/>
      <c r="D22683" s="2"/>
      <c r="E22683" s="2"/>
      <c r="F22683" s="2"/>
      <c r="G22683" s="2"/>
      <c r="H22683" s="2"/>
      <c r="I22683" s="2"/>
      <c r="J22683" s="2"/>
      <c r="K22683" s="2"/>
      <c r="L22683" s="2"/>
      <c r="M22683" s="2"/>
      <c r="N22683" s="2"/>
      <c r="P22683" s="40">
        <f>Fre.!F22684</f>
        <v>0</v>
      </c>
      <c r="Q22683" s="2"/>
      <c r="R22683" s="2"/>
      <c r="S22683" s="2"/>
      <c r="T22683" s="2"/>
      <c r="U22683" s="2"/>
      <c r="V22683" s="2"/>
      <c r="W22683" s="2"/>
      <c r="X22683" s="2"/>
      <c r="Y22683" s="2"/>
      <c r="Z22683" s="2"/>
      <c r="AA22683" s="2"/>
      <c r="AB22683" s="2"/>
      <c r="AC22683" s="2"/>
      <c r="AD22683" s="3"/>
    </row>
    <row r="22684" spans="1:30" s="10" customFormat="1" ht="22.5" customHeight="1" x14ac:dyDescent="0.25">
      <c r="A22684" s="39">
        <f>Fre.!D22685</f>
        <v>0</v>
      </c>
      <c r="B22684" s="2"/>
      <c r="C22684" s="2"/>
      <c r="D22684" s="2"/>
      <c r="E22684" s="2"/>
      <c r="F22684" s="2"/>
      <c r="G22684" s="2"/>
      <c r="H22684" s="2"/>
      <c r="I22684" s="2"/>
      <c r="J22684" s="2"/>
      <c r="K22684" s="2"/>
      <c r="L22684" s="2"/>
      <c r="M22684" s="2"/>
      <c r="N22684" s="2"/>
      <c r="P22684" s="39">
        <f>Fre.!F22685</f>
        <v>0</v>
      </c>
      <c r="Q22684" s="2"/>
      <c r="R22684" s="2"/>
      <c r="S22684" s="2"/>
      <c r="T22684" s="2"/>
      <c r="U22684" s="2"/>
      <c r="V22684" s="2"/>
      <c r="W22684" s="2"/>
      <c r="X22684" s="2"/>
      <c r="Y22684" s="2"/>
      <c r="Z22684" s="2"/>
      <c r="AA22684" s="2"/>
      <c r="AB22684" s="2"/>
      <c r="AC22684" s="2"/>
      <c r="AD22684" s="3"/>
    </row>
    <row r="22685" spans="1:30" s="10" customFormat="1" ht="22.5" customHeight="1" x14ac:dyDescent="0.25">
      <c r="A22685" s="40">
        <f>Fre.!D22686</f>
        <v>0</v>
      </c>
      <c r="B22685" s="2"/>
      <c r="C22685" s="2"/>
      <c r="D22685" s="2"/>
      <c r="E22685" s="2"/>
      <c r="F22685" s="2"/>
      <c r="G22685" s="2"/>
      <c r="H22685" s="2"/>
      <c r="I22685" s="2"/>
      <c r="J22685" s="2"/>
      <c r="K22685" s="2"/>
      <c r="L22685" s="2"/>
      <c r="M22685" s="2"/>
      <c r="N22685" s="2"/>
      <c r="P22685" s="40">
        <f>Fre.!F22686</f>
        <v>0</v>
      </c>
      <c r="Q22685" s="2"/>
      <c r="R22685" s="2"/>
      <c r="S22685" s="2"/>
      <c r="T22685" s="2"/>
      <c r="U22685" s="2"/>
      <c r="V22685" s="2"/>
      <c r="W22685" s="2"/>
      <c r="X22685" s="2"/>
      <c r="Y22685" s="2"/>
      <c r="Z22685" s="2"/>
      <c r="AA22685" s="2"/>
      <c r="AB22685" s="2"/>
      <c r="AC22685" s="2"/>
      <c r="AD22685" s="3"/>
    </row>
    <row r="22686" spans="1:30" s="10" customFormat="1" ht="22.5" customHeight="1" x14ac:dyDescent="0.25">
      <c r="A22686" s="39">
        <f>Fre.!D22687</f>
        <v>0</v>
      </c>
      <c r="B22686" s="2"/>
      <c r="C22686" s="2"/>
      <c r="D22686" s="2"/>
      <c r="E22686" s="2"/>
      <c r="F22686" s="2"/>
      <c r="G22686" s="2"/>
      <c r="H22686" s="2"/>
      <c r="I22686" s="2"/>
      <c r="J22686" s="2"/>
      <c r="K22686" s="2"/>
      <c r="L22686" s="2"/>
      <c r="M22686" s="2"/>
      <c r="N22686" s="2"/>
      <c r="P22686" s="39">
        <f>Fre.!F22687</f>
        <v>0</v>
      </c>
      <c r="Q22686" s="2"/>
      <c r="R22686" s="2"/>
      <c r="S22686" s="2"/>
      <c r="T22686" s="2"/>
      <c r="U22686" s="2"/>
      <c r="V22686" s="2"/>
      <c r="W22686" s="2"/>
      <c r="X22686" s="2"/>
      <c r="Y22686" s="2"/>
      <c r="Z22686" s="2"/>
      <c r="AA22686" s="2"/>
      <c r="AB22686" s="2"/>
      <c r="AC22686" s="2"/>
      <c r="AD22686" s="3"/>
    </row>
    <row r="22687" spans="1:30" s="10" customFormat="1" ht="22.5" customHeight="1" x14ac:dyDescent="0.25">
      <c r="A22687" s="40">
        <f>Fre.!D22688</f>
        <v>0</v>
      </c>
      <c r="B22687" s="2"/>
      <c r="C22687" s="2"/>
      <c r="D22687" s="2"/>
      <c r="E22687" s="2"/>
      <c r="F22687" s="2"/>
      <c r="G22687" s="2"/>
      <c r="H22687" s="2"/>
      <c r="I22687" s="2"/>
      <c r="J22687" s="2"/>
      <c r="K22687" s="2"/>
      <c r="L22687" s="2"/>
      <c r="M22687" s="2"/>
      <c r="N22687" s="2"/>
      <c r="P22687" s="40">
        <f>Fre.!F22688</f>
        <v>0</v>
      </c>
      <c r="Q22687" s="2"/>
      <c r="R22687" s="2"/>
      <c r="S22687" s="2"/>
      <c r="T22687" s="2"/>
      <c r="U22687" s="2"/>
      <c r="V22687" s="2"/>
      <c r="W22687" s="2"/>
      <c r="X22687" s="2"/>
      <c r="Y22687" s="2"/>
      <c r="Z22687" s="2"/>
      <c r="AA22687" s="2"/>
      <c r="AB22687" s="2"/>
      <c r="AC22687" s="2"/>
      <c r="AD22687" s="3"/>
    </row>
    <row r="22688" spans="1:30" s="10" customFormat="1" ht="22.5" customHeight="1" x14ac:dyDescent="0.25">
      <c r="A22688" s="39">
        <f>Fre.!D22689</f>
        <v>0</v>
      </c>
      <c r="B22688" s="2"/>
      <c r="C22688" s="2"/>
      <c r="D22688" s="2"/>
      <c r="E22688" s="2"/>
      <c r="F22688" s="2"/>
      <c r="G22688" s="2"/>
      <c r="H22688" s="2"/>
      <c r="I22688" s="2"/>
      <c r="J22688" s="2"/>
      <c r="K22688" s="2"/>
      <c r="L22688" s="2"/>
      <c r="M22688" s="2"/>
      <c r="N22688" s="2"/>
      <c r="P22688" s="39">
        <f>Fre.!F22689</f>
        <v>0</v>
      </c>
      <c r="Q22688" s="2"/>
      <c r="R22688" s="2"/>
      <c r="S22688" s="2"/>
      <c r="T22688" s="2"/>
      <c r="U22688" s="2"/>
      <c r="V22688" s="2"/>
      <c r="W22688" s="2"/>
      <c r="X22688" s="2"/>
      <c r="Y22688" s="2"/>
      <c r="Z22688" s="2"/>
      <c r="AA22688" s="2"/>
      <c r="AB22688" s="2"/>
      <c r="AC22688" s="2"/>
      <c r="AD22688" s="3"/>
    </row>
    <row r="22689" spans="1:30" s="10" customFormat="1" ht="22.5" customHeight="1" x14ac:dyDescent="0.25">
      <c r="A22689" s="40">
        <f>Fre.!D22690</f>
        <v>0</v>
      </c>
      <c r="B22689" s="2"/>
      <c r="C22689" s="2"/>
      <c r="D22689" s="2"/>
      <c r="E22689" s="2"/>
      <c r="F22689" s="2"/>
      <c r="G22689" s="2"/>
      <c r="H22689" s="2"/>
      <c r="I22689" s="2"/>
      <c r="J22689" s="2"/>
      <c r="K22689" s="2"/>
      <c r="L22689" s="2"/>
      <c r="M22689" s="2"/>
      <c r="N22689" s="2"/>
      <c r="P22689" s="40">
        <f>Fre.!F22690</f>
        <v>0</v>
      </c>
      <c r="Q22689" s="2"/>
      <c r="R22689" s="2"/>
      <c r="S22689" s="2"/>
      <c r="T22689" s="2"/>
      <c r="U22689" s="2"/>
      <c r="V22689" s="2"/>
      <c r="W22689" s="2"/>
      <c r="X22689" s="2"/>
      <c r="Y22689" s="2"/>
      <c r="Z22689" s="2"/>
      <c r="AA22689" s="2"/>
      <c r="AB22689" s="2"/>
      <c r="AC22689" s="2"/>
      <c r="AD22689" s="3"/>
    </row>
    <row r="22690" spans="1:30" s="10" customFormat="1" ht="22.5" customHeight="1" x14ac:dyDescent="0.25">
      <c r="A22690" s="39">
        <f>Fre.!D22691</f>
        <v>0</v>
      </c>
      <c r="B22690" s="2"/>
      <c r="C22690" s="2"/>
      <c r="D22690" s="2"/>
      <c r="E22690" s="2"/>
      <c r="F22690" s="2"/>
      <c r="G22690" s="2"/>
      <c r="H22690" s="2"/>
      <c r="I22690" s="2"/>
      <c r="J22690" s="2"/>
      <c r="K22690" s="2"/>
      <c r="L22690" s="2"/>
      <c r="M22690" s="2"/>
      <c r="N22690" s="2"/>
      <c r="P22690" s="39">
        <f>Fre.!F22691</f>
        <v>0</v>
      </c>
      <c r="Q22690" s="2"/>
      <c r="R22690" s="2"/>
      <c r="S22690" s="2"/>
      <c r="T22690" s="2"/>
      <c r="U22690" s="2"/>
      <c r="V22690" s="2"/>
      <c r="W22690" s="2"/>
      <c r="X22690" s="2"/>
      <c r="Y22690" s="2"/>
      <c r="Z22690" s="2"/>
      <c r="AA22690" s="2"/>
      <c r="AB22690" s="2"/>
      <c r="AC22690" s="2"/>
      <c r="AD22690" s="3"/>
    </row>
    <row r="22691" spans="1:30" s="10" customFormat="1" ht="22.5" customHeight="1" x14ac:dyDescent="0.25">
      <c r="A22691" s="40">
        <f>Fre.!D22692</f>
        <v>0</v>
      </c>
      <c r="B22691" s="2"/>
      <c r="C22691" s="2"/>
      <c r="D22691" s="2"/>
      <c r="E22691" s="2"/>
      <c r="F22691" s="2"/>
      <c r="G22691" s="2"/>
      <c r="H22691" s="2"/>
      <c r="I22691" s="2"/>
      <c r="J22691" s="2"/>
      <c r="K22691" s="2"/>
      <c r="L22691" s="2"/>
      <c r="M22691" s="2"/>
      <c r="N22691" s="2"/>
      <c r="P22691" s="40">
        <f>Fre.!F22692</f>
        <v>0</v>
      </c>
      <c r="Q22691" s="2"/>
      <c r="R22691" s="2"/>
      <c r="S22691" s="2"/>
      <c r="T22691" s="2"/>
      <c r="U22691" s="2"/>
      <c r="V22691" s="2"/>
      <c r="W22691" s="2"/>
      <c r="X22691" s="2"/>
      <c r="Y22691" s="2"/>
      <c r="Z22691" s="2"/>
      <c r="AA22691" s="2"/>
      <c r="AB22691" s="2"/>
      <c r="AC22691" s="2"/>
      <c r="AD22691" s="3"/>
    </row>
    <row r="22692" spans="1:30" s="10" customFormat="1" ht="22.5" customHeight="1" x14ac:dyDescent="0.25">
      <c r="A22692" s="39">
        <f>Fre.!D22693</f>
        <v>0</v>
      </c>
      <c r="B22692" s="2"/>
      <c r="C22692" s="2"/>
      <c r="D22692" s="2"/>
      <c r="E22692" s="2"/>
      <c r="F22692" s="2"/>
      <c r="G22692" s="2"/>
      <c r="H22692" s="2"/>
      <c r="I22692" s="2"/>
      <c r="J22692" s="2"/>
      <c r="K22692" s="2"/>
      <c r="L22692" s="2"/>
      <c r="M22692" s="2"/>
      <c r="N22692" s="2"/>
      <c r="P22692" s="39">
        <f>Fre.!F22693</f>
        <v>0</v>
      </c>
      <c r="Q22692" s="2"/>
      <c r="R22692" s="2"/>
      <c r="S22692" s="2"/>
      <c r="T22692" s="2"/>
      <c r="U22692" s="2"/>
      <c r="V22692" s="2"/>
      <c r="W22692" s="2"/>
      <c r="X22692" s="2"/>
      <c r="Y22692" s="2"/>
      <c r="Z22692" s="2"/>
      <c r="AA22692" s="2"/>
      <c r="AB22692" s="2"/>
      <c r="AC22692" s="2"/>
      <c r="AD22692" s="3"/>
    </row>
    <row r="22693" spans="1:30" s="10" customFormat="1" ht="22.5" customHeight="1" x14ac:dyDescent="0.25">
      <c r="A22693" s="40">
        <f>Fre.!D22694</f>
        <v>0</v>
      </c>
      <c r="B22693" s="2"/>
      <c r="C22693" s="2"/>
      <c r="D22693" s="2"/>
      <c r="E22693" s="2"/>
      <c r="F22693" s="2"/>
      <c r="G22693" s="2"/>
      <c r="H22693" s="2"/>
      <c r="I22693" s="2"/>
      <c r="J22693" s="2"/>
      <c r="K22693" s="2"/>
      <c r="L22693" s="2"/>
      <c r="M22693" s="2"/>
      <c r="N22693" s="2"/>
      <c r="P22693" s="40">
        <f>Fre.!F22694</f>
        <v>0</v>
      </c>
      <c r="Q22693" s="2"/>
      <c r="R22693" s="2"/>
      <c r="S22693" s="2"/>
      <c r="T22693" s="2"/>
      <c r="U22693" s="2"/>
      <c r="V22693" s="2"/>
      <c r="W22693" s="2"/>
      <c r="X22693" s="2"/>
      <c r="Y22693" s="2"/>
      <c r="Z22693" s="2"/>
      <c r="AA22693" s="2"/>
      <c r="AB22693" s="2"/>
      <c r="AC22693" s="2"/>
      <c r="AD22693" s="3"/>
    </row>
    <row r="22694" spans="1:30" s="10" customFormat="1" ht="22.5" customHeight="1" x14ac:dyDescent="0.25">
      <c r="A22694" s="39">
        <f>Fre.!D22695</f>
        <v>0</v>
      </c>
      <c r="B22694" s="2"/>
      <c r="C22694" s="2"/>
      <c r="D22694" s="2"/>
      <c r="E22694" s="2"/>
      <c r="F22694" s="2"/>
      <c r="G22694" s="2"/>
      <c r="H22694" s="2"/>
      <c r="I22694" s="2"/>
      <c r="J22694" s="2"/>
      <c r="K22694" s="2"/>
      <c r="L22694" s="2"/>
      <c r="M22694" s="2"/>
      <c r="N22694" s="2"/>
      <c r="P22694" s="39">
        <f>Fre.!F22695</f>
        <v>0</v>
      </c>
      <c r="Q22694" s="2"/>
      <c r="R22694" s="2"/>
      <c r="S22694" s="2"/>
      <c r="T22694" s="2"/>
      <c r="U22694" s="2"/>
      <c r="V22694" s="2"/>
      <c r="W22694" s="2"/>
      <c r="X22694" s="2"/>
      <c r="Y22694" s="2"/>
      <c r="Z22694" s="2"/>
      <c r="AA22694" s="2"/>
      <c r="AB22694" s="2"/>
      <c r="AC22694" s="2"/>
      <c r="AD22694" s="3"/>
    </row>
    <row r="22695" spans="1:30" s="10" customFormat="1" ht="22.5" customHeight="1" x14ac:dyDescent="0.25">
      <c r="A22695" s="40">
        <f>Fre.!D22696</f>
        <v>0</v>
      </c>
      <c r="B22695" s="2"/>
      <c r="C22695" s="2"/>
      <c r="D22695" s="2"/>
      <c r="E22695" s="2"/>
      <c r="F22695" s="2"/>
      <c r="G22695" s="2"/>
      <c r="H22695" s="2"/>
      <c r="I22695" s="2"/>
      <c r="J22695" s="2"/>
      <c r="K22695" s="2"/>
      <c r="L22695" s="2"/>
      <c r="M22695" s="2"/>
      <c r="N22695" s="2"/>
      <c r="P22695" s="40">
        <f>Fre.!F22696</f>
        <v>0</v>
      </c>
      <c r="Q22695" s="2"/>
      <c r="R22695" s="2"/>
      <c r="S22695" s="2"/>
      <c r="T22695" s="2"/>
      <c r="U22695" s="2"/>
      <c r="V22695" s="2"/>
      <c r="W22695" s="2"/>
      <c r="X22695" s="2"/>
      <c r="Y22695" s="2"/>
      <c r="Z22695" s="2"/>
      <c r="AA22695" s="2"/>
      <c r="AB22695" s="2"/>
      <c r="AC22695" s="2"/>
      <c r="AD22695" s="3"/>
    </row>
    <row r="22696" spans="1:30" s="10" customFormat="1" ht="22.5" customHeight="1" x14ac:dyDescent="0.25">
      <c r="A22696" s="39">
        <f>Fre.!D22697</f>
        <v>0</v>
      </c>
      <c r="B22696" s="2"/>
      <c r="C22696" s="2"/>
      <c r="D22696" s="2"/>
      <c r="E22696" s="2"/>
      <c r="F22696" s="2"/>
      <c r="G22696" s="2"/>
      <c r="H22696" s="2"/>
      <c r="I22696" s="2"/>
      <c r="J22696" s="2"/>
      <c r="K22696" s="2"/>
      <c r="L22696" s="2"/>
      <c r="M22696" s="2"/>
      <c r="N22696" s="2"/>
      <c r="P22696" s="39">
        <f>Fre.!F22697</f>
        <v>0</v>
      </c>
      <c r="Q22696" s="2"/>
      <c r="R22696" s="2"/>
      <c r="S22696" s="2"/>
      <c r="T22696" s="2"/>
      <c r="U22696" s="2"/>
      <c r="V22696" s="2"/>
      <c r="W22696" s="2"/>
      <c r="X22696" s="2"/>
      <c r="Y22696" s="2"/>
      <c r="Z22696" s="2"/>
      <c r="AA22696" s="2"/>
      <c r="AB22696" s="2"/>
      <c r="AC22696" s="2"/>
      <c r="AD22696" s="3"/>
    </row>
    <row r="22697" spans="1:30" s="10" customFormat="1" ht="22.5" customHeight="1" x14ac:dyDescent="0.25">
      <c r="A22697" s="40">
        <f>Fre.!D22698</f>
        <v>0</v>
      </c>
      <c r="B22697" s="2"/>
      <c r="C22697" s="2"/>
      <c r="D22697" s="2"/>
      <c r="E22697" s="2"/>
      <c r="F22697" s="2"/>
      <c r="G22697" s="2"/>
      <c r="H22697" s="2"/>
      <c r="I22697" s="2"/>
      <c r="J22697" s="2"/>
      <c r="K22697" s="2"/>
      <c r="L22697" s="2"/>
      <c r="M22697" s="2"/>
      <c r="N22697" s="2"/>
      <c r="P22697" s="40">
        <f>Fre.!F22698</f>
        <v>0</v>
      </c>
      <c r="Q22697" s="2"/>
      <c r="R22697" s="2"/>
      <c r="S22697" s="2"/>
      <c r="T22697" s="2"/>
      <c r="U22697" s="2"/>
      <c r="V22697" s="2"/>
      <c r="W22697" s="2"/>
      <c r="X22697" s="2"/>
      <c r="Y22697" s="2"/>
      <c r="Z22697" s="2"/>
      <c r="AA22697" s="2"/>
      <c r="AB22697" s="2"/>
      <c r="AC22697" s="2"/>
      <c r="AD22697" s="3"/>
    </row>
    <row r="22698" spans="1:30" s="10" customFormat="1" ht="22.5" customHeight="1" x14ac:dyDescent="0.25">
      <c r="A22698" s="39">
        <f>Fre.!D22699</f>
        <v>0</v>
      </c>
      <c r="B22698" s="2"/>
      <c r="C22698" s="2"/>
      <c r="D22698" s="2"/>
      <c r="E22698" s="2"/>
      <c r="F22698" s="2"/>
      <c r="G22698" s="2"/>
      <c r="H22698" s="2"/>
      <c r="I22698" s="2"/>
      <c r="J22698" s="2"/>
      <c r="K22698" s="2"/>
      <c r="L22698" s="2"/>
      <c r="M22698" s="2"/>
      <c r="N22698" s="2"/>
      <c r="P22698" s="39">
        <f>Fre.!F22699</f>
        <v>0</v>
      </c>
      <c r="Q22698" s="2"/>
      <c r="R22698" s="2"/>
      <c r="S22698" s="2"/>
      <c r="T22698" s="2"/>
      <c r="U22698" s="2"/>
      <c r="V22698" s="2"/>
      <c r="W22698" s="2"/>
      <c r="X22698" s="2"/>
      <c r="Y22698" s="2"/>
      <c r="Z22698" s="2"/>
      <c r="AA22698" s="2"/>
      <c r="AB22698" s="2"/>
      <c r="AC22698" s="2"/>
      <c r="AD22698" s="3"/>
    </row>
    <row r="22699" spans="1:30" s="10" customFormat="1" ht="22.5" customHeight="1" x14ac:dyDescent="0.25">
      <c r="A22699" s="40">
        <f>Fre.!D22700</f>
        <v>0</v>
      </c>
      <c r="B22699" s="2"/>
      <c r="C22699" s="2"/>
      <c r="D22699" s="2"/>
      <c r="E22699" s="2"/>
      <c r="F22699" s="2"/>
      <c r="G22699" s="2"/>
      <c r="H22699" s="2"/>
      <c r="I22699" s="2"/>
      <c r="J22699" s="2"/>
      <c r="K22699" s="2"/>
      <c r="L22699" s="2"/>
      <c r="M22699" s="2"/>
      <c r="N22699" s="2"/>
      <c r="P22699" s="40">
        <f>Fre.!F22700</f>
        <v>0</v>
      </c>
      <c r="Q22699" s="2"/>
      <c r="R22699" s="2"/>
      <c r="S22699" s="2"/>
      <c r="T22699" s="2"/>
      <c r="U22699" s="2"/>
      <c r="V22699" s="2"/>
      <c r="W22699" s="2"/>
      <c r="X22699" s="2"/>
      <c r="Y22699" s="2"/>
      <c r="Z22699" s="2"/>
      <c r="AA22699" s="2"/>
      <c r="AB22699" s="2"/>
      <c r="AC22699" s="2"/>
      <c r="AD22699" s="3"/>
    </row>
    <row r="22700" spans="1:30" s="10" customFormat="1" ht="22.5" customHeight="1" x14ac:dyDescent="0.25">
      <c r="A22700" s="39">
        <f>Fre.!D22701</f>
        <v>0</v>
      </c>
      <c r="B22700" s="2"/>
      <c r="C22700" s="2"/>
      <c r="D22700" s="2"/>
      <c r="E22700" s="2"/>
      <c r="F22700" s="2"/>
      <c r="G22700" s="2"/>
      <c r="H22700" s="2"/>
      <c r="I22700" s="2"/>
      <c r="J22700" s="2"/>
      <c r="K22700" s="2"/>
      <c r="L22700" s="2"/>
      <c r="M22700" s="2"/>
      <c r="N22700" s="2"/>
      <c r="P22700" s="39">
        <f>Fre.!F22701</f>
        <v>0</v>
      </c>
      <c r="Q22700" s="2"/>
      <c r="R22700" s="2"/>
      <c r="S22700" s="2"/>
      <c r="T22700" s="2"/>
      <c r="U22700" s="2"/>
      <c r="V22700" s="2"/>
      <c r="W22700" s="2"/>
      <c r="X22700" s="2"/>
      <c r="Y22700" s="2"/>
      <c r="Z22700" s="2"/>
      <c r="AA22700" s="2"/>
      <c r="AB22700" s="2"/>
      <c r="AC22700" s="2"/>
      <c r="AD22700" s="3"/>
    </row>
    <row r="22701" spans="1:30" s="10" customFormat="1" ht="22.5" customHeight="1" x14ac:dyDescent="0.25">
      <c r="A22701" s="40">
        <f>Fre.!D22702</f>
        <v>0</v>
      </c>
      <c r="B22701" s="2"/>
      <c r="C22701" s="2"/>
      <c r="D22701" s="2"/>
      <c r="E22701" s="2"/>
      <c r="F22701" s="2"/>
      <c r="G22701" s="2"/>
      <c r="H22701" s="2"/>
      <c r="I22701" s="2"/>
      <c r="J22701" s="2"/>
      <c r="K22701" s="2"/>
      <c r="L22701" s="2"/>
      <c r="M22701" s="2"/>
      <c r="N22701" s="2"/>
      <c r="P22701" s="40">
        <f>Fre.!F22702</f>
        <v>0</v>
      </c>
      <c r="Q22701" s="2"/>
      <c r="R22701" s="2"/>
      <c r="S22701" s="2"/>
      <c r="T22701" s="2"/>
      <c r="U22701" s="2"/>
      <c r="V22701" s="2"/>
      <c r="W22701" s="2"/>
      <c r="X22701" s="2"/>
      <c r="Y22701" s="2"/>
      <c r="Z22701" s="2"/>
      <c r="AA22701" s="2"/>
      <c r="AB22701" s="2"/>
      <c r="AC22701" s="2"/>
      <c r="AD22701" s="3"/>
    </row>
    <row r="22702" spans="1:30" s="10" customFormat="1" ht="22.5" customHeight="1" x14ac:dyDescent="0.25">
      <c r="A22702" s="39">
        <f>Fre.!D22703</f>
        <v>0</v>
      </c>
      <c r="B22702" s="2"/>
      <c r="C22702" s="2"/>
      <c r="D22702" s="2"/>
      <c r="E22702" s="2"/>
      <c r="F22702" s="2"/>
      <c r="G22702" s="2"/>
      <c r="H22702" s="2"/>
      <c r="I22702" s="2"/>
      <c r="J22702" s="2"/>
      <c r="K22702" s="2"/>
      <c r="L22702" s="2"/>
      <c r="M22702" s="2"/>
      <c r="N22702" s="2"/>
      <c r="P22702" s="39">
        <f>Fre.!F22703</f>
        <v>0</v>
      </c>
      <c r="Q22702" s="2"/>
      <c r="R22702" s="2"/>
      <c r="S22702" s="2"/>
      <c r="T22702" s="2"/>
      <c r="U22702" s="2"/>
      <c r="V22702" s="2"/>
      <c r="W22702" s="2"/>
      <c r="X22702" s="2"/>
      <c r="Y22702" s="2"/>
      <c r="Z22702" s="2"/>
      <c r="AA22702" s="2"/>
      <c r="AB22702" s="2"/>
      <c r="AC22702" s="2"/>
      <c r="AD22702" s="3"/>
    </row>
    <row r="22703" spans="1:30" s="10" customFormat="1" ht="22.5" customHeight="1" x14ac:dyDescent="0.25">
      <c r="A22703" s="40">
        <f>Fre.!D22704</f>
        <v>0</v>
      </c>
      <c r="B22703" s="2"/>
      <c r="C22703" s="2"/>
      <c r="D22703" s="2"/>
      <c r="E22703" s="2"/>
      <c r="F22703" s="2"/>
      <c r="G22703" s="2"/>
      <c r="H22703" s="2"/>
      <c r="I22703" s="2"/>
      <c r="J22703" s="2"/>
      <c r="K22703" s="2"/>
      <c r="L22703" s="2"/>
      <c r="M22703" s="2"/>
      <c r="N22703" s="2"/>
      <c r="P22703" s="40">
        <f>Fre.!F22704</f>
        <v>0</v>
      </c>
      <c r="Q22703" s="2"/>
      <c r="R22703" s="2"/>
      <c r="S22703" s="2"/>
      <c r="T22703" s="2"/>
      <c r="U22703" s="2"/>
      <c r="V22703" s="2"/>
      <c r="W22703" s="2"/>
      <c r="X22703" s="2"/>
      <c r="Y22703" s="2"/>
      <c r="Z22703" s="2"/>
      <c r="AA22703" s="2"/>
      <c r="AB22703" s="2"/>
      <c r="AC22703" s="2"/>
      <c r="AD22703" s="3"/>
    </row>
    <row r="22704" spans="1:30" s="10" customFormat="1" ht="22.5" customHeight="1" x14ac:dyDescent="0.25">
      <c r="A22704" s="39">
        <f>Fre.!D22705</f>
        <v>0</v>
      </c>
      <c r="B22704" s="2"/>
      <c r="C22704" s="2"/>
      <c r="D22704" s="2"/>
      <c r="E22704" s="2"/>
      <c r="F22704" s="2"/>
      <c r="G22704" s="2"/>
      <c r="H22704" s="2"/>
      <c r="I22704" s="2"/>
      <c r="J22704" s="2"/>
      <c r="K22704" s="2"/>
      <c r="L22704" s="2"/>
      <c r="M22704" s="2"/>
      <c r="N22704" s="2"/>
      <c r="P22704" s="39">
        <f>Fre.!F22705</f>
        <v>0</v>
      </c>
      <c r="Q22704" s="2"/>
      <c r="R22704" s="2"/>
      <c r="S22704" s="2"/>
      <c r="T22704" s="2"/>
      <c r="U22704" s="2"/>
      <c r="V22704" s="2"/>
      <c r="W22704" s="2"/>
      <c r="X22704" s="2"/>
      <c r="Y22704" s="2"/>
      <c r="Z22704" s="2"/>
      <c r="AA22704" s="2"/>
      <c r="AB22704" s="2"/>
      <c r="AC22704" s="2"/>
      <c r="AD22704" s="3"/>
    </row>
    <row r="22705" spans="1:30" s="10" customFormat="1" ht="22.5" customHeight="1" x14ac:dyDescent="0.25">
      <c r="A22705" s="40">
        <f>Fre.!D22706</f>
        <v>0</v>
      </c>
      <c r="B22705" s="2"/>
      <c r="C22705" s="2"/>
      <c r="D22705" s="2"/>
      <c r="E22705" s="2"/>
      <c r="F22705" s="2"/>
      <c r="G22705" s="2"/>
      <c r="H22705" s="2"/>
      <c r="I22705" s="2"/>
      <c r="J22705" s="2"/>
      <c r="K22705" s="2"/>
      <c r="L22705" s="2"/>
      <c r="M22705" s="2"/>
      <c r="N22705" s="2"/>
      <c r="P22705" s="40">
        <f>Fre.!F22706</f>
        <v>0</v>
      </c>
      <c r="Q22705" s="2"/>
      <c r="R22705" s="2"/>
      <c r="S22705" s="2"/>
      <c r="T22705" s="2"/>
      <c r="U22705" s="2"/>
      <c r="V22705" s="2"/>
      <c r="W22705" s="2"/>
      <c r="X22705" s="2"/>
      <c r="Y22705" s="2"/>
      <c r="Z22705" s="2"/>
      <c r="AA22705" s="2"/>
      <c r="AB22705" s="2"/>
      <c r="AC22705" s="2"/>
      <c r="AD22705" s="3"/>
    </row>
    <row r="22706" spans="1:30" s="10" customFormat="1" ht="22.5" customHeight="1" x14ac:dyDescent="0.25">
      <c r="A22706" s="39">
        <f>Fre.!D22707</f>
        <v>0</v>
      </c>
      <c r="B22706" s="2"/>
      <c r="C22706" s="2"/>
      <c r="D22706" s="2"/>
      <c r="E22706" s="2"/>
      <c r="F22706" s="2"/>
      <c r="G22706" s="2"/>
      <c r="H22706" s="2"/>
      <c r="I22706" s="2"/>
      <c r="J22706" s="2"/>
      <c r="K22706" s="2"/>
      <c r="L22706" s="2"/>
      <c r="M22706" s="2"/>
      <c r="N22706" s="2"/>
      <c r="P22706" s="39">
        <f>Fre.!F22707</f>
        <v>0</v>
      </c>
      <c r="Q22706" s="2"/>
      <c r="R22706" s="2"/>
      <c r="S22706" s="2"/>
      <c r="T22706" s="2"/>
      <c r="U22706" s="2"/>
      <c r="V22706" s="2"/>
      <c r="W22706" s="2"/>
      <c r="X22706" s="2"/>
      <c r="Y22706" s="2"/>
      <c r="Z22706" s="2"/>
      <c r="AA22706" s="2"/>
      <c r="AB22706" s="2"/>
      <c r="AC22706" s="2"/>
      <c r="AD22706" s="3"/>
    </row>
    <row r="22707" spans="1:30" s="10" customFormat="1" ht="22.5" customHeight="1" x14ac:dyDescent="0.25">
      <c r="A22707" s="40">
        <f>Fre.!D22708</f>
        <v>0</v>
      </c>
      <c r="B22707" s="2"/>
      <c r="C22707" s="2"/>
      <c r="D22707" s="2"/>
      <c r="E22707" s="2"/>
      <c r="F22707" s="2"/>
      <c r="G22707" s="2"/>
      <c r="H22707" s="2"/>
      <c r="I22707" s="2"/>
      <c r="J22707" s="2"/>
      <c r="K22707" s="2"/>
      <c r="L22707" s="2"/>
      <c r="M22707" s="2"/>
      <c r="N22707" s="2"/>
      <c r="P22707" s="40">
        <f>Fre.!F22708</f>
        <v>0</v>
      </c>
      <c r="Q22707" s="2"/>
      <c r="R22707" s="2"/>
      <c r="S22707" s="2"/>
      <c r="T22707" s="2"/>
      <c r="U22707" s="2"/>
      <c r="V22707" s="2"/>
      <c r="W22707" s="2"/>
      <c r="X22707" s="2"/>
      <c r="Y22707" s="2"/>
      <c r="Z22707" s="2"/>
      <c r="AA22707" s="2"/>
      <c r="AB22707" s="2"/>
      <c r="AC22707" s="2"/>
      <c r="AD22707" s="3"/>
    </row>
    <row r="22708" spans="1:30" s="10" customFormat="1" ht="22.5" customHeight="1" x14ac:dyDescent="0.25">
      <c r="A22708" s="39">
        <f>Fre.!D22709</f>
        <v>0</v>
      </c>
      <c r="B22708" s="2"/>
      <c r="C22708" s="2"/>
      <c r="D22708" s="2"/>
      <c r="E22708" s="2"/>
      <c r="F22708" s="2"/>
      <c r="G22708" s="2"/>
      <c r="H22708" s="2"/>
      <c r="I22708" s="2"/>
      <c r="J22708" s="2"/>
      <c r="K22708" s="2"/>
      <c r="L22708" s="2"/>
      <c r="M22708" s="2"/>
      <c r="N22708" s="2"/>
      <c r="P22708" s="39">
        <f>Fre.!F22709</f>
        <v>0</v>
      </c>
      <c r="Q22708" s="2"/>
      <c r="R22708" s="2"/>
      <c r="S22708" s="2"/>
      <c r="T22708" s="2"/>
      <c r="U22708" s="2"/>
      <c r="V22708" s="2"/>
      <c r="W22708" s="2"/>
      <c r="X22708" s="2"/>
      <c r="Y22708" s="2"/>
      <c r="Z22708" s="2"/>
      <c r="AA22708" s="2"/>
      <c r="AB22708" s="2"/>
      <c r="AC22708" s="2"/>
      <c r="AD22708" s="3"/>
    </row>
    <row r="22709" spans="1:30" s="10" customFormat="1" ht="22.5" customHeight="1" x14ac:dyDescent="0.25">
      <c r="A22709" s="40">
        <f>Fre.!D22710</f>
        <v>0</v>
      </c>
      <c r="B22709" s="2"/>
      <c r="C22709" s="2"/>
      <c r="D22709" s="2"/>
      <c r="E22709" s="2"/>
      <c r="F22709" s="2"/>
      <c r="G22709" s="2"/>
      <c r="H22709" s="2"/>
      <c r="I22709" s="2"/>
      <c r="J22709" s="2"/>
      <c r="K22709" s="2"/>
      <c r="L22709" s="2"/>
      <c r="M22709" s="2"/>
      <c r="N22709" s="2"/>
      <c r="P22709" s="40">
        <f>Fre.!F22710</f>
        <v>0</v>
      </c>
      <c r="Q22709" s="2"/>
      <c r="R22709" s="2"/>
      <c r="S22709" s="2"/>
      <c r="T22709" s="2"/>
      <c r="U22709" s="2"/>
      <c r="V22709" s="2"/>
      <c r="W22709" s="2"/>
      <c r="X22709" s="2"/>
      <c r="Y22709" s="2"/>
      <c r="Z22709" s="2"/>
      <c r="AA22709" s="2"/>
      <c r="AB22709" s="2"/>
      <c r="AC22709" s="2"/>
      <c r="AD22709" s="3"/>
    </row>
    <row r="22710" spans="1:30" s="10" customFormat="1" ht="22.5" customHeight="1" x14ac:dyDescent="0.25">
      <c r="A22710" s="39">
        <f>Fre.!D22711</f>
        <v>0</v>
      </c>
      <c r="B22710" s="2"/>
      <c r="C22710" s="2"/>
      <c r="D22710" s="2"/>
      <c r="E22710" s="2"/>
      <c r="F22710" s="2"/>
      <c r="G22710" s="2"/>
      <c r="H22710" s="2"/>
      <c r="I22710" s="2"/>
      <c r="J22710" s="2"/>
      <c r="K22710" s="2"/>
      <c r="L22710" s="2"/>
      <c r="M22710" s="2"/>
      <c r="N22710" s="2"/>
      <c r="P22710" s="39">
        <f>Fre.!F22711</f>
        <v>0</v>
      </c>
      <c r="Q22710" s="2"/>
      <c r="R22710" s="2"/>
      <c r="S22710" s="2"/>
      <c r="T22710" s="2"/>
      <c r="U22710" s="2"/>
      <c r="V22710" s="2"/>
      <c r="W22710" s="2"/>
      <c r="X22710" s="2"/>
      <c r="Y22710" s="2"/>
      <c r="Z22710" s="2"/>
      <c r="AA22710" s="2"/>
      <c r="AB22710" s="2"/>
      <c r="AC22710" s="2"/>
      <c r="AD22710" s="3"/>
    </row>
    <row r="22711" spans="1:30" s="10" customFormat="1" ht="22.5" customHeight="1" x14ac:dyDescent="0.25">
      <c r="A22711" s="40">
        <f>Fre.!D22712</f>
        <v>0</v>
      </c>
      <c r="B22711" s="2"/>
      <c r="C22711" s="2"/>
      <c r="D22711" s="2"/>
      <c r="E22711" s="2"/>
      <c r="F22711" s="2"/>
      <c r="G22711" s="2"/>
      <c r="H22711" s="2"/>
      <c r="I22711" s="2"/>
      <c r="J22711" s="2"/>
      <c r="K22711" s="2"/>
      <c r="L22711" s="2"/>
      <c r="M22711" s="2"/>
      <c r="N22711" s="2"/>
      <c r="P22711" s="40">
        <f>Fre.!F22712</f>
        <v>0</v>
      </c>
      <c r="Q22711" s="2"/>
      <c r="R22711" s="2"/>
      <c r="S22711" s="2"/>
      <c r="T22711" s="2"/>
      <c r="U22711" s="2"/>
      <c r="V22711" s="2"/>
      <c r="W22711" s="2"/>
      <c r="X22711" s="2"/>
      <c r="Y22711" s="2"/>
      <c r="Z22711" s="2"/>
      <c r="AA22711" s="2"/>
      <c r="AB22711" s="2"/>
      <c r="AC22711" s="2"/>
      <c r="AD22711" s="3"/>
    </row>
    <row r="22712" spans="1:30" s="10" customFormat="1" ht="22.5" customHeight="1" x14ac:dyDescent="0.25">
      <c r="A22712" s="39">
        <f>Fre.!D22713</f>
        <v>0</v>
      </c>
      <c r="B22712" s="2"/>
      <c r="C22712" s="2"/>
      <c r="D22712" s="2"/>
      <c r="E22712" s="2"/>
      <c r="F22712" s="2"/>
      <c r="G22712" s="2"/>
      <c r="H22712" s="2"/>
      <c r="I22712" s="2"/>
      <c r="J22712" s="2"/>
      <c r="K22712" s="2"/>
      <c r="L22712" s="2"/>
      <c r="M22712" s="2"/>
      <c r="N22712" s="2"/>
      <c r="P22712" s="39">
        <f>Fre.!F22713</f>
        <v>0</v>
      </c>
      <c r="Q22712" s="2"/>
      <c r="R22712" s="2"/>
      <c r="S22712" s="2"/>
      <c r="T22712" s="2"/>
      <c r="U22712" s="2"/>
      <c r="V22712" s="2"/>
      <c r="W22712" s="2"/>
      <c r="X22712" s="2"/>
      <c r="Y22712" s="2"/>
      <c r="Z22712" s="2"/>
      <c r="AA22712" s="2"/>
      <c r="AB22712" s="2"/>
      <c r="AC22712" s="2"/>
      <c r="AD22712" s="3"/>
    </row>
    <row r="22713" spans="1:30" s="10" customFormat="1" ht="22.5" customHeight="1" x14ac:dyDescent="0.25">
      <c r="A22713" s="40">
        <f>Fre.!D22714</f>
        <v>0</v>
      </c>
      <c r="B22713" s="2"/>
      <c r="C22713" s="2"/>
      <c r="D22713" s="2"/>
      <c r="E22713" s="2"/>
      <c r="F22713" s="2"/>
      <c r="G22713" s="2"/>
      <c r="H22713" s="2"/>
      <c r="I22713" s="2"/>
      <c r="J22713" s="2"/>
      <c r="K22713" s="2"/>
      <c r="L22713" s="2"/>
      <c r="M22713" s="2"/>
      <c r="N22713" s="2"/>
      <c r="P22713" s="40">
        <f>Fre.!F22714</f>
        <v>0</v>
      </c>
      <c r="Q22713" s="2"/>
      <c r="R22713" s="2"/>
      <c r="S22713" s="2"/>
      <c r="T22713" s="2"/>
      <c r="U22713" s="2"/>
      <c r="V22713" s="2"/>
      <c r="W22713" s="2"/>
      <c r="X22713" s="2"/>
      <c r="Y22713" s="2"/>
      <c r="Z22713" s="2"/>
      <c r="AA22713" s="2"/>
      <c r="AB22713" s="2"/>
      <c r="AC22713" s="2"/>
      <c r="AD22713" s="3"/>
    </row>
    <row r="22714" spans="1:30" s="10" customFormat="1" ht="22.5" customHeight="1" x14ac:dyDescent="0.25">
      <c r="A22714" s="39">
        <f>Fre.!D22715</f>
        <v>0</v>
      </c>
      <c r="B22714" s="2"/>
      <c r="C22714" s="2"/>
      <c r="D22714" s="2"/>
      <c r="E22714" s="2"/>
      <c r="F22714" s="2"/>
      <c r="G22714" s="2"/>
      <c r="H22714" s="2"/>
      <c r="I22714" s="2"/>
      <c r="J22714" s="2"/>
      <c r="K22714" s="2"/>
      <c r="L22714" s="2"/>
      <c r="M22714" s="2"/>
      <c r="N22714" s="2"/>
      <c r="P22714" s="39">
        <f>Fre.!F22715</f>
        <v>0</v>
      </c>
      <c r="Q22714" s="2"/>
      <c r="R22714" s="2"/>
      <c r="S22714" s="2"/>
      <c r="T22714" s="2"/>
      <c r="U22714" s="2"/>
      <c r="V22714" s="2"/>
      <c r="W22714" s="2"/>
      <c r="X22714" s="2"/>
      <c r="Y22714" s="2"/>
      <c r="Z22714" s="2"/>
      <c r="AA22714" s="2"/>
      <c r="AB22714" s="2"/>
      <c r="AC22714" s="2"/>
      <c r="AD22714" s="3"/>
    </row>
    <row r="22715" spans="1:30" s="10" customFormat="1" ht="22.5" customHeight="1" x14ac:dyDescent="0.25">
      <c r="A22715" s="40">
        <f>Fre.!D22716</f>
        <v>0</v>
      </c>
      <c r="B22715" s="2"/>
      <c r="C22715" s="2"/>
      <c r="D22715" s="2"/>
      <c r="E22715" s="2"/>
      <c r="F22715" s="2"/>
      <c r="G22715" s="2"/>
      <c r="H22715" s="2"/>
      <c r="I22715" s="2"/>
      <c r="J22715" s="2"/>
      <c r="K22715" s="2"/>
      <c r="L22715" s="2"/>
      <c r="M22715" s="2"/>
      <c r="N22715" s="2"/>
      <c r="P22715" s="40">
        <f>Fre.!F22716</f>
        <v>0</v>
      </c>
      <c r="Q22715" s="2"/>
      <c r="R22715" s="2"/>
      <c r="S22715" s="2"/>
      <c r="T22715" s="2"/>
      <c r="U22715" s="2"/>
      <c r="V22715" s="2"/>
      <c r="W22715" s="2"/>
      <c r="X22715" s="2"/>
      <c r="Y22715" s="2"/>
      <c r="Z22715" s="2"/>
      <c r="AA22715" s="2"/>
      <c r="AB22715" s="2"/>
      <c r="AC22715" s="2"/>
      <c r="AD22715" s="3"/>
    </row>
    <row r="22716" spans="1:30" s="10" customFormat="1" ht="22.5" customHeight="1" x14ac:dyDescent="0.25">
      <c r="A22716" s="39">
        <f>Fre.!D22717</f>
        <v>0</v>
      </c>
      <c r="B22716" s="2"/>
      <c r="C22716" s="2"/>
      <c r="D22716" s="2"/>
      <c r="E22716" s="2"/>
      <c r="F22716" s="2"/>
      <c r="G22716" s="2"/>
      <c r="H22716" s="2"/>
      <c r="I22716" s="2"/>
      <c r="J22716" s="2"/>
      <c r="K22716" s="2"/>
      <c r="L22716" s="2"/>
      <c r="M22716" s="2"/>
      <c r="N22716" s="2"/>
      <c r="P22716" s="39">
        <f>Fre.!F22717</f>
        <v>0</v>
      </c>
      <c r="Q22716" s="2"/>
      <c r="R22716" s="2"/>
      <c r="S22716" s="2"/>
      <c r="T22716" s="2"/>
      <c r="U22716" s="2"/>
      <c r="V22716" s="2"/>
      <c r="W22716" s="2"/>
      <c r="X22716" s="2"/>
      <c r="Y22716" s="2"/>
      <c r="Z22716" s="2"/>
      <c r="AA22716" s="2"/>
      <c r="AB22716" s="2"/>
      <c r="AC22716" s="2"/>
      <c r="AD22716" s="3"/>
    </row>
    <row r="22717" spans="1:30" s="10" customFormat="1" ht="22.5" customHeight="1" x14ac:dyDescent="0.25">
      <c r="A22717" s="40">
        <f>Fre.!D22718</f>
        <v>0</v>
      </c>
      <c r="B22717" s="2"/>
      <c r="C22717" s="2"/>
      <c r="D22717" s="2"/>
      <c r="E22717" s="2"/>
      <c r="F22717" s="2"/>
      <c r="G22717" s="2"/>
      <c r="H22717" s="2"/>
      <c r="I22717" s="2"/>
      <c r="J22717" s="2"/>
      <c r="K22717" s="2"/>
      <c r="L22717" s="2"/>
      <c r="M22717" s="2"/>
      <c r="N22717" s="2"/>
      <c r="P22717" s="40">
        <f>Fre.!F22718</f>
        <v>0</v>
      </c>
      <c r="Q22717" s="2"/>
      <c r="R22717" s="2"/>
      <c r="S22717" s="2"/>
      <c r="T22717" s="2"/>
      <c r="U22717" s="2"/>
      <c r="V22717" s="2"/>
      <c r="W22717" s="2"/>
      <c r="X22717" s="2"/>
      <c r="Y22717" s="2"/>
      <c r="Z22717" s="2"/>
      <c r="AA22717" s="2"/>
      <c r="AB22717" s="2"/>
      <c r="AC22717" s="2"/>
      <c r="AD22717" s="3"/>
    </row>
    <row r="22718" spans="1:30" s="10" customFormat="1" ht="22.5" customHeight="1" x14ac:dyDescent="0.25">
      <c r="A22718" s="39">
        <f>Fre.!D22719</f>
        <v>0</v>
      </c>
      <c r="B22718" s="2"/>
      <c r="C22718" s="2"/>
      <c r="D22718" s="2"/>
      <c r="E22718" s="2"/>
      <c r="F22718" s="2"/>
      <c r="G22718" s="2"/>
      <c r="H22718" s="2"/>
      <c r="I22718" s="2"/>
      <c r="J22718" s="2"/>
      <c r="K22718" s="2"/>
      <c r="L22718" s="2"/>
      <c r="M22718" s="2"/>
      <c r="N22718" s="2"/>
      <c r="P22718" s="39">
        <f>Fre.!F22719</f>
        <v>0</v>
      </c>
      <c r="Q22718" s="2"/>
      <c r="R22718" s="2"/>
      <c r="S22718" s="2"/>
      <c r="T22718" s="2"/>
      <c r="U22718" s="2"/>
      <c r="V22718" s="2"/>
      <c r="W22718" s="2"/>
      <c r="X22718" s="2"/>
      <c r="Y22718" s="2"/>
      <c r="Z22718" s="2"/>
      <c r="AA22718" s="2"/>
      <c r="AB22718" s="2"/>
      <c r="AC22718" s="2"/>
      <c r="AD22718" s="3"/>
    </row>
    <row r="22719" spans="1:30" s="10" customFormat="1" ht="22.5" customHeight="1" x14ac:dyDescent="0.25">
      <c r="A22719" s="40">
        <f>Fre.!D22720</f>
        <v>0</v>
      </c>
      <c r="B22719" s="2"/>
      <c r="C22719" s="2"/>
      <c r="D22719" s="2"/>
      <c r="E22719" s="2"/>
      <c r="F22719" s="2"/>
      <c r="G22719" s="2"/>
      <c r="H22719" s="2"/>
      <c r="I22719" s="2"/>
      <c r="J22719" s="2"/>
      <c r="K22719" s="2"/>
      <c r="L22719" s="2"/>
      <c r="M22719" s="2"/>
      <c r="N22719" s="2"/>
      <c r="P22719" s="40">
        <f>Fre.!F22720</f>
        <v>0</v>
      </c>
      <c r="Q22719" s="2"/>
      <c r="R22719" s="2"/>
      <c r="S22719" s="2"/>
      <c r="T22719" s="2"/>
      <c r="U22719" s="2"/>
      <c r="V22719" s="2"/>
      <c r="W22719" s="2"/>
      <c r="X22719" s="2"/>
      <c r="Y22719" s="2"/>
      <c r="Z22719" s="2"/>
      <c r="AA22719" s="2"/>
      <c r="AB22719" s="2"/>
      <c r="AC22719" s="2"/>
      <c r="AD22719" s="3"/>
    </row>
    <row r="22720" spans="1:30" s="10" customFormat="1" ht="22.5" customHeight="1" x14ac:dyDescent="0.25">
      <c r="A22720" s="39">
        <f>Fre.!D22721</f>
        <v>0</v>
      </c>
      <c r="B22720" s="2"/>
      <c r="C22720" s="2"/>
      <c r="D22720" s="2"/>
      <c r="E22720" s="2"/>
      <c r="F22720" s="2"/>
      <c r="G22720" s="2"/>
      <c r="H22720" s="2"/>
      <c r="I22720" s="2"/>
      <c r="J22720" s="2"/>
      <c r="K22720" s="2"/>
      <c r="L22720" s="2"/>
      <c r="M22720" s="2"/>
      <c r="N22720" s="2"/>
      <c r="P22720" s="39">
        <f>Fre.!F22721</f>
        <v>0</v>
      </c>
      <c r="Q22720" s="2"/>
      <c r="R22720" s="2"/>
      <c r="S22720" s="2"/>
      <c r="T22720" s="2"/>
      <c r="U22720" s="2"/>
      <c r="V22720" s="2"/>
      <c r="W22720" s="2"/>
      <c r="X22720" s="2"/>
      <c r="Y22720" s="2"/>
      <c r="Z22720" s="2"/>
      <c r="AA22720" s="2"/>
      <c r="AB22720" s="2"/>
      <c r="AC22720" s="2"/>
      <c r="AD22720" s="3"/>
    </row>
    <row r="22721" spans="1:30" s="10" customFormat="1" ht="22.5" customHeight="1" x14ac:dyDescent="0.25">
      <c r="A22721" s="40">
        <f>Fre.!D22722</f>
        <v>0</v>
      </c>
      <c r="B22721" s="2"/>
      <c r="C22721" s="2"/>
      <c r="D22721" s="2"/>
      <c r="E22721" s="2"/>
      <c r="F22721" s="2"/>
      <c r="G22721" s="2"/>
      <c r="H22721" s="2"/>
      <c r="I22721" s="2"/>
      <c r="J22721" s="2"/>
      <c r="K22721" s="2"/>
      <c r="L22721" s="2"/>
      <c r="M22721" s="2"/>
      <c r="N22721" s="2"/>
      <c r="P22721" s="40">
        <f>Fre.!F22722</f>
        <v>0</v>
      </c>
      <c r="Q22721" s="2"/>
      <c r="R22721" s="2"/>
      <c r="S22721" s="2"/>
      <c r="T22721" s="2"/>
      <c r="U22721" s="2"/>
      <c r="V22721" s="2"/>
      <c r="W22721" s="2"/>
      <c r="X22721" s="2"/>
      <c r="Y22721" s="2"/>
      <c r="Z22721" s="2"/>
      <c r="AA22721" s="2"/>
      <c r="AB22721" s="2"/>
      <c r="AC22721" s="2"/>
      <c r="AD22721" s="3"/>
    </row>
    <row r="22722" spans="1:30" s="10" customFormat="1" ht="22.5" customHeight="1" x14ac:dyDescent="0.25">
      <c r="A22722" s="39">
        <f>Fre.!D22723</f>
        <v>0</v>
      </c>
      <c r="B22722" s="2"/>
      <c r="C22722" s="2"/>
      <c r="D22722" s="2"/>
      <c r="E22722" s="2"/>
      <c r="F22722" s="2"/>
      <c r="G22722" s="2"/>
      <c r="H22722" s="2"/>
      <c r="I22722" s="2"/>
      <c r="J22722" s="2"/>
      <c r="K22722" s="2"/>
      <c r="L22722" s="2"/>
      <c r="M22722" s="2"/>
      <c r="N22722" s="2"/>
      <c r="P22722" s="39">
        <f>Fre.!F22723</f>
        <v>0</v>
      </c>
      <c r="Q22722" s="2"/>
      <c r="R22722" s="2"/>
      <c r="S22722" s="2"/>
      <c r="T22722" s="2"/>
      <c r="U22722" s="2"/>
      <c r="V22722" s="2"/>
      <c r="W22722" s="2"/>
      <c r="X22722" s="2"/>
      <c r="Y22722" s="2"/>
      <c r="Z22722" s="2"/>
      <c r="AA22722" s="2"/>
      <c r="AB22722" s="2"/>
      <c r="AC22722" s="2"/>
      <c r="AD22722" s="3"/>
    </row>
    <row r="22723" spans="1:30" s="10" customFormat="1" ht="22.5" customHeight="1" x14ac:dyDescent="0.25">
      <c r="A22723" s="40">
        <f>Fre.!D22724</f>
        <v>0</v>
      </c>
      <c r="B22723" s="2"/>
      <c r="C22723" s="2"/>
      <c r="D22723" s="2"/>
      <c r="E22723" s="2"/>
      <c r="F22723" s="2"/>
      <c r="G22723" s="2"/>
      <c r="H22723" s="2"/>
      <c r="I22723" s="2"/>
      <c r="J22723" s="2"/>
      <c r="K22723" s="2"/>
      <c r="L22723" s="2"/>
      <c r="M22723" s="2"/>
      <c r="N22723" s="2"/>
      <c r="P22723" s="40">
        <f>Fre.!F22724</f>
        <v>0</v>
      </c>
      <c r="Q22723" s="2"/>
      <c r="R22723" s="2"/>
      <c r="S22723" s="2"/>
      <c r="T22723" s="2"/>
      <c r="U22723" s="2"/>
      <c r="V22723" s="2"/>
      <c r="W22723" s="2"/>
      <c r="X22723" s="2"/>
      <c r="Y22723" s="2"/>
      <c r="Z22723" s="2"/>
      <c r="AA22723" s="2"/>
      <c r="AB22723" s="2"/>
      <c r="AC22723" s="2"/>
      <c r="AD22723" s="3"/>
    </row>
    <row r="22724" spans="1:30" s="10" customFormat="1" ht="22.5" customHeight="1" x14ac:dyDescent="0.25">
      <c r="A22724" s="39">
        <f>Fre.!D22725</f>
        <v>0</v>
      </c>
      <c r="B22724" s="2"/>
      <c r="C22724" s="2"/>
      <c r="D22724" s="2"/>
      <c r="E22724" s="2"/>
      <c r="F22724" s="2"/>
      <c r="G22724" s="2"/>
      <c r="H22724" s="2"/>
      <c r="I22724" s="2"/>
      <c r="J22724" s="2"/>
      <c r="K22724" s="2"/>
      <c r="L22724" s="2"/>
      <c r="M22724" s="2"/>
      <c r="N22724" s="2"/>
      <c r="P22724" s="39">
        <f>Fre.!F22725</f>
        <v>0</v>
      </c>
      <c r="Q22724" s="2"/>
      <c r="R22724" s="2"/>
      <c r="S22724" s="2"/>
      <c r="T22724" s="2"/>
      <c r="U22724" s="2"/>
      <c r="V22724" s="2"/>
      <c r="W22724" s="2"/>
      <c r="X22724" s="2"/>
      <c r="Y22724" s="2"/>
      <c r="Z22724" s="2"/>
      <c r="AA22724" s="2"/>
      <c r="AB22724" s="2"/>
      <c r="AC22724" s="2"/>
      <c r="AD22724" s="3"/>
    </row>
    <row r="22725" spans="1:30" s="10" customFormat="1" ht="22.5" customHeight="1" x14ac:dyDescent="0.25">
      <c r="A22725" s="40">
        <f>Fre.!D22726</f>
        <v>0</v>
      </c>
      <c r="B22725" s="2"/>
      <c r="C22725" s="2"/>
      <c r="D22725" s="2"/>
      <c r="E22725" s="2"/>
      <c r="F22725" s="2"/>
      <c r="G22725" s="2"/>
      <c r="H22725" s="2"/>
      <c r="I22725" s="2"/>
      <c r="J22725" s="2"/>
      <c r="K22725" s="2"/>
      <c r="L22725" s="2"/>
      <c r="M22725" s="2"/>
      <c r="N22725" s="2"/>
      <c r="P22725" s="40">
        <f>Fre.!F22726</f>
        <v>0</v>
      </c>
      <c r="Q22725" s="2"/>
      <c r="R22725" s="2"/>
      <c r="S22725" s="2"/>
      <c r="T22725" s="2"/>
      <c r="U22725" s="2"/>
      <c r="V22725" s="2"/>
      <c r="W22725" s="2"/>
      <c r="X22725" s="2"/>
      <c r="Y22725" s="2"/>
      <c r="Z22725" s="2"/>
      <c r="AA22725" s="2"/>
      <c r="AB22725" s="2"/>
      <c r="AC22725" s="2"/>
      <c r="AD22725" s="3"/>
    </row>
    <row r="22726" spans="1:30" s="10" customFormat="1" ht="22.5" customHeight="1" x14ac:dyDescent="0.25">
      <c r="A22726" s="39">
        <f>Fre.!D22727</f>
        <v>0</v>
      </c>
      <c r="B22726" s="2"/>
      <c r="C22726" s="2"/>
      <c r="D22726" s="2"/>
      <c r="E22726" s="2"/>
      <c r="F22726" s="2"/>
      <c r="G22726" s="2"/>
      <c r="H22726" s="2"/>
      <c r="I22726" s="2"/>
      <c r="J22726" s="2"/>
      <c r="K22726" s="2"/>
      <c r="L22726" s="2"/>
      <c r="M22726" s="2"/>
      <c r="N22726" s="2"/>
      <c r="P22726" s="39">
        <f>Fre.!F22727</f>
        <v>0</v>
      </c>
      <c r="Q22726" s="2"/>
      <c r="R22726" s="2"/>
      <c r="S22726" s="2"/>
      <c r="T22726" s="2"/>
      <c r="U22726" s="2"/>
      <c r="V22726" s="2"/>
      <c r="W22726" s="2"/>
      <c r="X22726" s="2"/>
      <c r="Y22726" s="2"/>
      <c r="Z22726" s="2"/>
      <c r="AA22726" s="2"/>
      <c r="AB22726" s="2"/>
      <c r="AC22726" s="2"/>
      <c r="AD22726" s="3"/>
    </row>
    <row r="22727" spans="1:30" s="10" customFormat="1" ht="22.5" customHeight="1" x14ac:dyDescent="0.25">
      <c r="A22727" s="40">
        <f>Fre.!D22728</f>
        <v>0</v>
      </c>
      <c r="B22727" s="2"/>
      <c r="C22727" s="2"/>
      <c r="D22727" s="2"/>
      <c r="E22727" s="2"/>
      <c r="F22727" s="2"/>
      <c r="G22727" s="2"/>
      <c r="H22727" s="2"/>
      <c r="I22727" s="2"/>
      <c r="J22727" s="2"/>
      <c r="K22727" s="2"/>
      <c r="L22727" s="2"/>
      <c r="M22727" s="2"/>
      <c r="N22727" s="2"/>
      <c r="P22727" s="40">
        <f>Fre.!F22728</f>
        <v>0</v>
      </c>
      <c r="Q22727" s="2"/>
      <c r="R22727" s="2"/>
      <c r="S22727" s="2"/>
      <c r="T22727" s="2"/>
      <c r="U22727" s="2"/>
      <c r="V22727" s="2"/>
      <c r="W22727" s="2"/>
      <c r="X22727" s="2"/>
      <c r="Y22727" s="2"/>
      <c r="Z22727" s="2"/>
      <c r="AA22727" s="2"/>
      <c r="AB22727" s="2"/>
      <c r="AC22727" s="2"/>
      <c r="AD22727" s="3"/>
    </row>
    <row r="22728" spans="1:30" s="10" customFormat="1" ht="22.5" customHeight="1" x14ac:dyDescent="0.25">
      <c r="A22728" s="39">
        <f>Fre.!D22729</f>
        <v>0</v>
      </c>
      <c r="B22728" s="2"/>
      <c r="C22728" s="2"/>
      <c r="D22728" s="2"/>
      <c r="E22728" s="2"/>
      <c r="F22728" s="2"/>
      <c r="G22728" s="2"/>
      <c r="H22728" s="2"/>
      <c r="I22728" s="2"/>
      <c r="J22728" s="2"/>
      <c r="K22728" s="2"/>
      <c r="L22728" s="2"/>
      <c r="M22728" s="2"/>
      <c r="N22728" s="2"/>
      <c r="P22728" s="39">
        <f>Fre.!F22729</f>
        <v>0</v>
      </c>
      <c r="Q22728" s="2"/>
      <c r="R22728" s="2"/>
      <c r="S22728" s="2"/>
      <c r="T22728" s="2"/>
      <c r="U22728" s="2"/>
      <c r="V22728" s="2"/>
      <c r="W22728" s="2"/>
      <c r="X22728" s="2"/>
      <c r="Y22728" s="2"/>
      <c r="Z22728" s="2"/>
      <c r="AA22728" s="2"/>
      <c r="AB22728" s="2"/>
      <c r="AC22728" s="2"/>
      <c r="AD22728" s="3"/>
    </row>
    <row r="22729" spans="1:30" s="10" customFormat="1" ht="22.5" customHeight="1" x14ac:dyDescent="0.25">
      <c r="A22729" s="40">
        <f>Fre.!D22730</f>
        <v>0</v>
      </c>
      <c r="B22729" s="2"/>
      <c r="C22729" s="2"/>
      <c r="D22729" s="2"/>
      <c r="E22729" s="2"/>
      <c r="F22729" s="2"/>
      <c r="G22729" s="2"/>
      <c r="H22729" s="2"/>
      <c r="I22729" s="2"/>
      <c r="J22729" s="2"/>
      <c r="K22729" s="2"/>
      <c r="L22729" s="2"/>
      <c r="M22729" s="2"/>
      <c r="N22729" s="2"/>
      <c r="P22729" s="40">
        <f>Fre.!F22730</f>
        <v>0</v>
      </c>
      <c r="Q22729" s="2"/>
      <c r="R22729" s="2"/>
      <c r="S22729" s="2"/>
      <c r="T22729" s="2"/>
      <c r="U22729" s="2"/>
      <c r="V22729" s="2"/>
      <c r="W22729" s="2"/>
      <c r="X22729" s="2"/>
      <c r="Y22729" s="2"/>
      <c r="Z22729" s="2"/>
      <c r="AA22729" s="2"/>
      <c r="AB22729" s="2"/>
      <c r="AC22729" s="2"/>
      <c r="AD22729" s="3"/>
    </row>
    <row r="22730" spans="1:30" s="10" customFormat="1" ht="22.5" customHeight="1" x14ac:dyDescent="0.25">
      <c r="A22730" s="39">
        <f>Fre.!D22731</f>
        <v>0</v>
      </c>
      <c r="B22730" s="2"/>
      <c r="C22730" s="2"/>
      <c r="D22730" s="2"/>
      <c r="E22730" s="2"/>
      <c r="F22730" s="2"/>
      <c r="G22730" s="2"/>
      <c r="H22730" s="2"/>
      <c r="I22730" s="2"/>
      <c r="J22730" s="2"/>
      <c r="K22730" s="2"/>
      <c r="L22730" s="2"/>
      <c r="M22730" s="2"/>
      <c r="N22730" s="2"/>
      <c r="P22730" s="39">
        <f>Fre.!F22731</f>
        <v>0</v>
      </c>
      <c r="Q22730" s="2"/>
      <c r="R22730" s="2"/>
      <c r="S22730" s="2"/>
      <c r="T22730" s="2"/>
      <c r="U22730" s="2"/>
      <c r="V22730" s="2"/>
      <c r="W22730" s="2"/>
      <c r="X22730" s="2"/>
      <c r="Y22730" s="2"/>
      <c r="Z22730" s="2"/>
      <c r="AA22730" s="2"/>
      <c r="AB22730" s="2"/>
      <c r="AC22730" s="2"/>
      <c r="AD22730" s="3"/>
    </row>
    <row r="22731" spans="1:30" s="10" customFormat="1" ht="22.5" customHeight="1" x14ac:dyDescent="0.25">
      <c r="A22731" s="40">
        <f>Fre.!D22732</f>
        <v>0</v>
      </c>
      <c r="B22731" s="2"/>
      <c r="C22731" s="2"/>
      <c r="D22731" s="2"/>
      <c r="E22731" s="2"/>
      <c r="F22731" s="2"/>
      <c r="G22731" s="2"/>
      <c r="H22731" s="2"/>
      <c r="I22731" s="2"/>
      <c r="J22731" s="2"/>
      <c r="K22731" s="2"/>
      <c r="L22731" s="2"/>
      <c r="M22731" s="2"/>
      <c r="N22731" s="2"/>
      <c r="P22731" s="40">
        <f>Fre.!F22732</f>
        <v>0</v>
      </c>
      <c r="Q22731" s="2"/>
      <c r="R22731" s="2"/>
      <c r="S22731" s="2"/>
      <c r="T22731" s="2"/>
      <c r="U22731" s="2"/>
      <c r="V22731" s="2"/>
      <c r="W22731" s="2"/>
      <c r="X22731" s="2"/>
      <c r="Y22731" s="2"/>
      <c r="Z22731" s="2"/>
      <c r="AA22731" s="2"/>
      <c r="AB22731" s="2"/>
      <c r="AC22731" s="2"/>
      <c r="AD22731" s="3"/>
    </row>
    <row r="22732" spans="1:30" s="10" customFormat="1" ht="22.5" customHeight="1" x14ac:dyDescent="0.25">
      <c r="A22732" s="39">
        <f>Fre.!D22733</f>
        <v>0</v>
      </c>
      <c r="B22732" s="2"/>
      <c r="C22732" s="2"/>
      <c r="D22732" s="2"/>
      <c r="E22732" s="2"/>
      <c r="F22732" s="2"/>
      <c r="G22732" s="2"/>
      <c r="H22732" s="2"/>
      <c r="I22732" s="2"/>
      <c r="J22732" s="2"/>
      <c r="K22732" s="2"/>
      <c r="L22732" s="2"/>
      <c r="M22732" s="2"/>
      <c r="N22732" s="2"/>
      <c r="P22732" s="39">
        <f>Fre.!F22733</f>
        <v>0</v>
      </c>
      <c r="Q22732" s="2"/>
      <c r="R22732" s="2"/>
      <c r="S22732" s="2"/>
      <c r="T22732" s="2"/>
      <c r="U22732" s="2"/>
      <c r="V22732" s="2"/>
      <c r="W22732" s="2"/>
      <c r="X22732" s="2"/>
      <c r="Y22732" s="2"/>
      <c r="Z22732" s="2"/>
      <c r="AA22732" s="2"/>
      <c r="AB22732" s="2"/>
      <c r="AC22732" s="2"/>
      <c r="AD22732" s="3"/>
    </row>
    <row r="22733" spans="1:30" s="10" customFormat="1" ht="22.5" customHeight="1" x14ac:dyDescent="0.25">
      <c r="A22733" s="40">
        <f>Fre.!D22734</f>
        <v>0</v>
      </c>
      <c r="B22733" s="2"/>
      <c r="C22733" s="2"/>
      <c r="D22733" s="2"/>
      <c r="E22733" s="2"/>
      <c r="F22733" s="2"/>
      <c r="G22733" s="2"/>
      <c r="H22733" s="2"/>
      <c r="I22733" s="2"/>
      <c r="J22733" s="2"/>
      <c r="K22733" s="2"/>
      <c r="L22733" s="2"/>
      <c r="M22733" s="2"/>
      <c r="N22733" s="2"/>
      <c r="P22733" s="40">
        <f>Fre.!F22734</f>
        <v>0</v>
      </c>
      <c r="Q22733" s="2"/>
      <c r="R22733" s="2"/>
      <c r="S22733" s="2"/>
      <c r="T22733" s="2"/>
      <c r="U22733" s="2"/>
      <c r="V22733" s="2"/>
      <c r="W22733" s="2"/>
      <c r="X22733" s="2"/>
      <c r="Y22733" s="2"/>
      <c r="Z22733" s="2"/>
      <c r="AA22733" s="2"/>
      <c r="AB22733" s="2"/>
      <c r="AC22733" s="2"/>
      <c r="AD22733" s="3"/>
    </row>
    <row r="22734" spans="1:30" s="10" customFormat="1" ht="22.5" customHeight="1" x14ac:dyDescent="0.25">
      <c r="A22734" s="39">
        <f>Fre.!D22735</f>
        <v>0</v>
      </c>
      <c r="B22734" s="2"/>
      <c r="C22734" s="2"/>
      <c r="D22734" s="2"/>
      <c r="E22734" s="2"/>
      <c r="F22734" s="2"/>
      <c r="G22734" s="2"/>
      <c r="H22734" s="2"/>
      <c r="I22734" s="2"/>
      <c r="J22734" s="2"/>
      <c r="K22734" s="2"/>
      <c r="L22734" s="2"/>
      <c r="M22734" s="2"/>
      <c r="N22734" s="2"/>
      <c r="P22734" s="39">
        <f>Fre.!F22735</f>
        <v>0</v>
      </c>
      <c r="Q22734" s="2"/>
      <c r="R22734" s="2"/>
      <c r="S22734" s="2"/>
      <c r="T22734" s="2"/>
      <c r="U22734" s="2"/>
      <c r="V22734" s="2"/>
      <c r="W22734" s="2"/>
      <c r="X22734" s="2"/>
      <c r="Y22734" s="2"/>
      <c r="Z22734" s="2"/>
      <c r="AA22734" s="2"/>
      <c r="AB22734" s="2"/>
      <c r="AC22734" s="2"/>
      <c r="AD22734" s="3"/>
    </row>
    <row r="22735" spans="1:30" s="10" customFormat="1" ht="22.5" customHeight="1" x14ac:dyDescent="0.25">
      <c r="A22735" s="40">
        <f>Fre.!D22736</f>
        <v>0</v>
      </c>
      <c r="B22735" s="2"/>
      <c r="C22735" s="2"/>
      <c r="D22735" s="2"/>
      <c r="E22735" s="2"/>
      <c r="F22735" s="2"/>
      <c r="G22735" s="2"/>
      <c r="H22735" s="2"/>
      <c r="I22735" s="2"/>
      <c r="J22735" s="2"/>
      <c r="K22735" s="2"/>
      <c r="L22735" s="2"/>
      <c r="M22735" s="2"/>
      <c r="N22735" s="2"/>
      <c r="P22735" s="40">
        <f>Fre.!F22736</f>
        <v>0</v>
      </c>
      <c r="Q22735" s="2"/>
      <c r="R22735" s="2"/>
      <c r="S22735" s="2"/>
      <c r="T22735" s="2"/>
      <c r="U22735" s="2"/>
      <c r="V22735" s="2"/>
      <c r="W22735" s="2"/>
      <c r="X22735" s="2"/>
      <c r="Y22735" s="2"/>
      <c r="Z22735" s="2"/>
      <c r="AA22735" s="2"/>
      <c r="AB22735" s="2"/>
      <c r="AC22735" s="2"/>
      <c r="AD22735" s="3"/>
    </row>
    <row r="22736" spans="1:30" s="10" customFormat="1" ht="22.5" customHeight="1" x14ac:dyDescent="0.25">
      <c r="A22736" s="39">
        <f>Fre.!D22737</f>
        <v>0</v>
      </c>
      <c r="B22736" s="2"/>
      <c r="C22736" s="2"/>
      <c r="D22736" s="2"/>
      <c r="E22736" s="2"/>
      <c r="F22736" s="2"/>
      <c r="G22736" s="2"/>
      <c r="H22736" s="2"/>
      <c r="I22736" s="2"/>
      <c r="J22736" s="2"/>
      <c r="K22736" s="2"/>
      <c r="L22736" s="2"/>
      <c r="M22736" s="2"/>
      <c r="N22736" s="2"/>
      <c r="P22736" s="39">
        <f>Fre.!F22737</f>
        <v>0</v>
      </c>
      <c r="Q22736" s="2"/>
      <c r="R22736" s="2"/>
      <c r="S22736" s="2"/>
      <c r="T22736" s="2"/>
      <c r="U22736" s="2"/>
      <c r="V22736" s="2"/>
      <c r="W22736" s="2"/>
      <c r="X22736" s="2"/>
      <c r="Y22736" s="2"/>
      <c r="Z22736" s="2"/>
      <c r="AA22736" s="2"/>
      <c r="AB22736" s="2"/>
      <c r="AC22736" s="2"/>
      <c r="AD22736" s="3"/>
    </row>
    <row r="22737" spans="1:30" s="10" customFormat="1" ht="22.5" customHeight="1" x14ac:dyDescent="0.25">
      <c r="A22737" s="40">
        <f>Fre.!D22738</f>
        <v>0</v>
      </c>
      <c r="B22737" s="2"/>
      <c r="C22737" s="2"/>
      <c r="D22737" s="2"/>
      <c r="E22737" s="2"/>
      <c r="F22737" s="2"/>
      <c r="G22737" s="2"/>
      <c r="H22737" s="2"/>
      <c r="I22737" s="2"/>
      <c r="J22737" s="2"/>
      <c r="K22737" s="2"/>
      <c r="L22737" s="2"/>
      <c r="M22737" s="2"/>
      <c r="N22737" s="2"/>
      <c r="P22737" s="40">
        <f>Fre.!F22738</f>
        <v>0</v>
      </c>
      <c r="Q22737" s="2"/>
      <c r="R22737" s="2"/>
      <c r="S22737" s="2"/>
      <c r="T22737" s="2"/>
      <c r="U22737" s="2"/>
      <c r="V22737" s="2"/>
      <c r="W22737" s="2"/>
      <c r="X22737" s="2"/>
      <c r="Y22737" s="2"/>
      <c r="Z22737" s="2"/>
      <c r="AA22737" s="2"/>
      <c r="AB22737" s="2"/>
      <c r="AC22737" s="2"/>
      <c r="AD22737" s="3"/>
    </row>
    <row r="22738" spans="1:30" s="10" customFormat="1" ht="22.5" customHeight="1" x14ac:dyDescent="0.25">
      <c r="A22738" s="39">
        <f>Fre.!D22739</f>
        <v>0</v>
      </c>
      <c r="B22738" s="2"/>
      <c r="C22738" s="2"/>
      <c r="D22738" s="2"/>
      <c r="E22738" s="2"/>
      <c r="F22738" s="2"/>
      <c r="G22738" s="2"/>
      <c r="H22738" s="2"/>
      <c r="I22738" s="2"/>
      <c r="J22738" s="2"/>
      <c r="K22738" s="2"/>
      <c r="L22738" s="2"/>
      <c r="M22738" s="2"/>
      <c r="N22738" s="2"/>
      <c r="P22738" s="39">
        <f>Fre.!F22739</f>
        <v>0</v>
      </c>
      <c r="Q22738" s="2"/>
      <c r="R22738" s="2"/>
      <c r="S22738" s="2"/>
      <c r="T22738" s="2"/>
      <c r="U22738" s="2"/>
      <c r="V22738" s="2"/>
      <c r="W22738" s="2"/>
      <c r="X22738" s="2"/>
      <c r="Y22738" s="2"/>
      <c r="Z22738" s="2"/>
      <c r="AA22738" s="2"/>
      <c r="AB22738" s="2"/>
      <c r="AC22738" s="2"/>
      <c r="AD22738" s="3"/>
    </row>
    <row r="22739" spans="1:30" s="10" customFormat="1" ht="22.5" customHeight="1" x14ac:dyDescent="0.25">
      <c r="A22739" s="40">
        <f>Fre.!D22740</f>
        <v>0</v>
      </c>
      <c r="B22739" s="2"/>
      <c r="C22739" s="2"/>
      <c r="D22739" s="2"/>
      <c r="E22739" s="2"/>
      <c r="F22739" s="2"/>
      <c r="G22739" s="2"/>
      <c r="H22739" s="2"/>
      <c r="I22739" s="2"/>
      <c r="J22739" s="2"/>
      <c r="K22739" s="2"/>
      <c r="L22739" s="2"/>
      <c r="M22739" s="2"/>
      <c r="N22739" s="2"/>
      <c r="P22739" s="40">
        <f>Fre.!F22740</f>
        <v>0</v>
      </c>
      <c r="Q22739" s="2"/>
      <c r="R22739" s="2"/>
      <c r="S22739" s="2"/>
      <c r="T22739" s="2"/>
      <c r="U22739" s="2"/>
      <c r="V22739" s="2"/>
      <c r="W22739" s="2"/>
      <c r="X22739" s="2"/>
      <c r="Y22739" s="2"/>
      <c r="Z22739" s="2"/>
      <c r="AA22739" s="2"/>
      <c r="AB22739" s="2"/>
      <c r="AC22739" s="2"/>
      <c r="AD22739" s="3"/>
    </row>
    <row r="22740" spans="1:30" s="10" customFormat="1" ht="22.5" customHeight="1" x14ac:dyDescent="0.25">
      <c r="A22740" s="39">
        <f>Fre.!D22741</f>
        <v>0</v>
      </c>
      <c r="B22740" s="2"/>
      <c r="C22740" s="2"/>
      <c r="D22740" s="2"/>
      <c r="E22740" s="2"/>
      <c r="F22740" s="2"/>
      <c r="G22740" s="2"/>
      <c r="H22740" s="2"/>
      <c r="I22740" s="2"/>
      <c r="J22740" s="2"/>
      <c r="K22740" s="2"/>
      <c r="L22740" s="2"/>
      <c r="M22740" s="2"/>
      <c r="N22740" s="2"/>
      <c r="P22740" s="39">
        <f>Fre.!F22741</f>
        <v>0</v>
      </c>
      <c r="Q22740" s="2"/>
      <c r="R22740" s="2"/>
      <c r="S22740" s="2"/>
      <c r="T22740" s="2"/>
      <c r="U22740" s="2"/>
      <c r="V22740" s="2"/>
      <c r="W22740" s="2"/>
      <c r="X22740" s="2"/>
      <c r="Y22740" s="2"/>
      <c r="Z22740" s="2"/>
      <c r="AA22740" s="2"/>
      <c r="AB22740" s="2"/>
      <c r="AC22740" s="2"/>
      <c r="AD22740" s="3"/>
    </row>
    <row r="22741" spans="1:30" s="10" customFormat="1" ht="22.5" customHeight="1" x14ac:dyDescent="0.25">
      <c r="A22741" s="40">
        <f>Fre.!D22742</f>
        <v>0</v>
      </c>
      <c r="B22741" s="2"/>
      <c r="C22741" s="2"/>
      <c r="D22741" s="2"/>
      <c r="E22741" s="2"/>
      <c r="F22741" s="2"/>
      <c r="G22741" s="2"/>
      <c r="H22741" s="2"/>
      <c r="I22741" s="2"/>
      <c r="J22741" s="2"/>
      <c r="K22741" s="2"/>
      <c r="L22741" s="2"/>
      <c r="M22741" s="2"/>
      <c r="N22741" s="2"/>
      <c r="P22741" s="40">
        <f>Fre.!F22742</f>
        <v>0</v>
      </c>
      <c r="Q22741" s="2"/>
      <c r="R22741" s="2"/>
      <c r="S22741" s="2"/>
      <c r="T22741" s="2"/>
      <c r="U22741" s="2"/>
      <c r="V22741" s="2"/>
      <c r="W22741" s="2"/>
      <c r="X22741" s="2"/>
      <c r="Y22741" s="2"/>
      <c r="Z22741" s="2"/>
      <c r="AA22741" s="2"/>
      <c r="AB22741" s="2"/>
      <c r="AC22741" s="2"/>
      <c r="AD22741" s="3"/>
    </row>
    <row r="22742" spans="1:30" s="10" customFormat="1" ht="22.5" customHeight="1" x14ac:dyDescent="0.25">
      <c r="A22742" s="39">
        <f>Fre.!D22743</f>
        <v>0</v>
      </c>
      <c r="B22742" s="2"/>
      <c r="C22742" s="2"/>
      <c r="D22742" s="2"/>
      <c r="E22742" s="2"/>
      <c r="F22742" s="2"/>
      <c r="G22742" s="2"/>
      <c r="H22742" s="2"/>
      <c r="I22742" s="2"/>
      <c r="J22742" s="2"/>
      <c r="K22742" s="2"/>
      <c r="L22742" s="2"/>
      <c r="M22742" s="2"/>
      <c r="N22742" s="2"/>
      <c r="P22742" s="39">
        <f>Fre.!F22743</f>
        <v>0</v>
      </c>
      <c r="Q22742" s="2"/>
      <c r="R22742" s="2"/>
      <c r="S22742" s="2"/>
      <c r="T22742" s="2"/>
      <c r="U22742" s="2"/>
      <c r="V22742" s="2"/>
      <c r="W22742" s="2"/>
      <c r="X22742" s="2"/>
      <c r="Y22742" s="2"/>
      <c r="Z22742" s="2"/>
      <c r="AA22742" s="2"/>
      <c r="AB22742" s="2"/>
      <c r="AC22742" s="2"/>
      <c r="AD22742" s="3"/>
    </row>
    <row r="22743" spans="1:30" s="10" customFormat="1" ht="22.5" customHeight="1" x14ac:dyDescent="0.25">
      <c r="A22743" s="40">
        <f>Fre.!D22744</f>
        <v>0</v>
      </c>
      <c r="B22743" s="2"/>
      <c r="C22743" s="2"/>
      <c r="D22743" s="2"/>
      <c r="E22743" s="2"/>
      <c r="F22743" s="2"/>
      <c r="G22743" s="2"/>
      <c r="H22743" s="2"/>
      <c r="I22743" s="2"/>
      <c r="J22743" s="2"/>
      <c r="K22743" s="2"/>
      <c r="L22743" s="2"/>
      <c r="M22743" s="2"/>
      <c r="N22743" s="2"/>
      <c r="P22743" s="40">
        <f>Fre.!F22744</f>
        <v>0</v>
      </c>
      <c r="Q22743" s="2"/>
      <c r="R22743" s="2"/>
      <c r="S22743" s="2"/>
      <c r="T22743" s="2"/>
      <c r="U22743" s="2"/>
      <c r="V22743" s="2"/>
      <c r="W22743" s="2"/>
      <c r="X22743" s="2"/>
      <c r="Y22743" s="2"/>
      <c r="Z22743" s="2"/>
      <c r="AA22743" s="2"/>
      <c r="AB22743" s="2"/>
      <c r="AC22743" s="2"/>
      <c r="AD22743" s="3"/>
    </row>
    <row r="22744" spans="1:30" s="10" customFormat="1" ht="22.5" customHeight="1" x14ac:dyDescent="0.25">
      <c r="A22744" s="39">
        <f>Fre.!D22745</f>
        <v>0</v>
      </c>
      <c r="B22744" s="2"/>
      <c r="C22744" s="2"/>
      <c r="D22744" s="2"/>
      <c r="E22744" s="2"/>
      <c r="F22744" s="2"/>
      <c r="G22744" s="2"/>
      <c r="H22744" s="2"/>
      <c r="I22744" s="2"/>
      <c r="J22744" s="2"/>
      <c r="K22744" s="2"/>
      <c r="L22744" s="2"/>
      <c r="M22744" s="2"/>
      <c r="N22744" s="2"/>
      <c r="P22744" s="39">
        <f>Fre.!F22745</f>
        <v>0</v>
      </c>
      <c r="Q22744" s="2"/>
      <c r="R22744" s="2"/>
      <c r="S22744" s="2"/>
      <c r="T22744" s="2"/>
      <c r="U22744" s="2"/>
      <c r="V22744" s="2"/>
      <c r="W22744" s="2"/>
      <c r="X22744" s="2"/>
      <c r="Y22744" s="2"/>
      <c r="Z22744" s="2"/>
      <c r="AA22744" s="2"/>
      <c r="AB22744" s="2"/>
      <c r="AC22744" s="2"/>
      <c r="AD22744" s="3"/>
    </row>
    <row r="22745" spans="1:30" s="10" customFormat="1" ht="22.5" customHeight="1" x14ac:dyDescent="0.25">
      <c r="A22745" s="40">
        <f>Fre.!D22746</f>
        <v>0</v>
      </c>
      <c r="B22745" s="2"/>
      <c r="C22745" s="2"/>
      <c r="D22745" s="2"/>
      <c r="E22745" s="2"/>
      <c r="F22745" s="2"/>
      <c r="G22745" s="2"/>
      <c r="H22745" s="2"/>
      <c r="I22745" s="2"/>
      <c r="J22745" s="2"/>
      <c r="K22745" s="2"/>
      <c r="L22745" s="2"/>
      <c r="M22745" s="2"/>
      <c r="N22745" s="2"/>
      <c r="P22745" s="40">
        <f>Fre.!F22746</f>
        <v>0</v>
      </c>
      <c r="Q22745" s="2"/>
      <c r="R22745" s="2"/>
      <c r="S22745" s="2"/>
      <c r="T22745" s="2"/>
      <c r="U22745" s="2"/>
      <c r="V22745" s="2"/>
      <c r="W22745" s="2"/>
      <c r="X22745" s="2"/>
      <c r="Y22745" s="2"/>
      <c r="Z22745" s="2"/>
      <c r="AA22745" s="2"/>
      <c r="AB22745" s="2"/>
      <c r="AC22745" s="2"/>
      <c r="AD22745" s="3"/>
    </row>
    <row r="22746" spans="1:30" s="10" customFormat="1" ht="22.5" customHeight="1" x14ac:dyDescent="0.25">
      <c r="A22746" s="39">
        <f>Fre.!D22747</f>
        <v>0</v>
      </c>
      <c r="B22746" s="2"/>
      <c r="C22746" s="2"/>
      <c r="D22746" s="2"/>
      <c r="E22746" s="2"/>
      <c r="F22746" s="2"/>
      <c r="G22746" s="2"/>
      <c r="H22746" s="2"/>
      <c r="I22746" s="2"/>
      <c r="J22746" s="2"/>
      <c r="K22746" s="2"/>
      <c r="L22746" s="2"/>
      <c r="M22746" s="2"/>
      <c r="N22746" s="2"/>
      <c r="P22746" s="39">
        <f>Fre.!F22747</f>
        <v>0</v>
      </c>
      <c r="Q22746" s="2"/>
      <c r="R22746" s="2"/>
      <c r="S22746" s="2"/>
      <c r="T22746" s="2"/>
      <c r="U22746" s="2"/>
      <c r="V22746" s="2"/>
      <c r="W22746" s="2"/>
      <c r="X22746" s="2"/>
      <c r="Y22746" s="2"/>
      <c r="Z22746" s="2"/>
      <c r="AA22746" s="2"/>
      <c r="AB22746" s="2"/>
      <c r="AC22746" s="2"/>
      <c r="AD22746" s="3"/>
    </row>
    <row r="22747" spans="1:30" s="10" customFormat="1" ht="22.5" customHeight="1" x14ac:dyDescent="0.25">
      <c r="A22747" s="40">
        <f>Fre.!D22748</f>
        <v>0</v>
      </c>
      <c r="B22747" s="2"/>
      <c r="C22747" s="2"/>
      <c r="D22747" s="2"/>
      <c r="E22747" s="2"/>
      <c r="F22747" s="2"/>
      <c r="G22747" s="2"/>
      <c r="H22747" s="2"/>
      <c r="I22747" s="2"/>
      <c r="J22747" s="2"/>
      <c r="K22747" s="2"/>
      <c r="L22747" s="2"/>
      <c r="M22747" s="2"/>
      <c r="N22747" s="2"/>
      <c r="P22747" s="40">
        <f>Fre.!F22748</f>
        <v>0</v>
      </c>
      <c r="Q22747" s="2"/>
      <c r="R22747" s="2"/>
      <c r="S22747" s="2"/>
      <c r="T22747" s="2"/>
      <c r="U22747" s="2"/>
      <c r="V22747" s="2"/>
      <c r="W22747" s="2"/>
      <c r="X22747" s="2"/>
      <c r="Y22747" s="2"/>
      <c r="Z22747" s="2"/>
      <c r="AA22747" s="2"/>
      <c r="AB22747" s="2"/>
      <c r="AC22747" s="2"/>
      <c r="AD22747" s="3"/>
    </row>
    <row r="22748" spans="1:30" s="10" customFormat="1" ht="22.5" customHeight="1" x14ac:dyDescent="0.25">
      <c r="A22748" s="39">
        <f>Fre.!D22749</f>
        <v>0</v>
      </c>
      <c r="B22748" s="2"/>
      <c r="C22748" s="2"/>
      <c r="D22748" s="2"/>
      <c r="E22748" s="2"/>
      <c r="F22748" s="2"/>
      <c r="G22748" s="2"/>
      <c r="H22748" s="2"/>
      <c r="I22748" s="2"/>
      <c r="J22748" s="2"/>
      <c r="K22748" s="2"/>
      <c r="L22748" s="2"/>
      <c r="M22748" s="2"/>
      <c r="N22748" s="2"/>
      <c r="P22748" s="39">
        <f>Fre.!F22749</f>
        <v>0</v>
      </c>
      <c r="Q22748" s="2"/>
      <c r="R22748" s="2"/>
      <c r="S22748" s="2"/>
      <c r="T22748" s="2"/>
      <c r="U22748" s="2"/>
      <c r="V22748" s="2"/>
      <c r="W22748" s="2"/>
      <c r="X22748" s="2"/>
      <c r="Y22748" s="2"/>
      <c r="Z22748" s="2"/>
      <c r="AA22748" s="2"/>
      <c r="AB22748" s="2"/>
      <c r="AC22748" s="2"/>
      <c r="AD22748" s="3"/>
    </row>
    <row r="22749" spans="1:30" s="10" customFormat="1" ht="22.5" customHeight="1" x14ac:dyDescent="0.25">
      <c r="A22749" s="40">
        <f>Fre.!D22750</f>
        <v>0</v>
      </c>
      <c r="B22749" s="2"/>
      <c r="C22749" s="2"/>
      <c r="D22749" s="2"/>
      <c r="E22749" s="2"/>
      <c r="F22749" s="2"/>
      <c r="G22749" s="2"/>
      <c r="H22749" s="2"/>
      <c r="I22749" s="2"/>
      <c r="J22749" s="2"/>
      <c r="K22749" s="2"/>
      <c r="L22749" s="2"/>
      <c r="M22749" s="2"/>
      <c r="N22749" s="2"/>
      <c r="P22749" s="40">
        <f>Fre.!F22750</f>
        <v>0</v>
      </c>
      <c r="Q22749" s="2"/>
      <c r="R22749" s="2"/>
      <c r="S22749" s="2"/>
      <c r="T22749" s="2"/>
      <c r="U22749" s="2"/>
      <c r="V22749" s="2"/>
      <c r="W22749" s="2"/>
      <c r="X22749" s="2"/>
      <c r="Y22749" s="2"/>
      <c r="Z22749" s="2"/>
      <c r="AA22749" s="2"/>
      <c r="AB22749" s="2"/>
      <c r="AC22749" s="2"/>
      <c r="AD22749" s="3"/>
    </row>
    <row r="22750" spans="1:30" s="10" customFormat="1" ht="22.5" customHeight="1" x14ac:dyDescent="0.25">
      <c r="A22750" s="39">
        <f>Fre.!D22751</f>
        <v>0</v>
      </c>
      <c r="B22750" s="2"/>
      <c r="C22750" s="2"/>
      <c r="D22750" s="2"/>
      <c r="E22750" s="2"/>
      <c r="F22750" s="2"/>
      <c r="G22750" s="2"/>
      <c r="H22750" s="2"/>
      <c r="I22750" s="2"/>
      <c r="J22750" s="2"/>
      <c r="K22750" s="2"/>
      <c r="L22750" s="2"/>
      <c r="M22750" s="2"/>
      <c r="N22750" s="2"/>
      <c r="P22750" s="39">
        <f>Fre.!F22751</f>
        <v>0</v>
      </c>
      <c r="Q22750" s="2"/>
      <c r="R22750" s="2"/>
      <c r="S22750" s="2"/>
      <c r="T22750" s="2"/>
      <c r="U22750" s="2"/>
      <c r="V22750" s="2"/>
      <c r="W22750" s="2"/>
      <c r="X22750" s="2"/>
      <c r="Y22750" s="2"/>
      <c r="Z22750" s="2"/>
      <c r="AA22750" s="2"/>
      <c r="AB22750" s="2"/>
      <c r="AC22750" s="2"/>
      <c r="AD22750" s="3"/>
    </row>
    <row r="22751" spans="1:30" s="10" customFormat="1" ht="22.5" customHeight="1" x14ac:dyDescent="0.25">
      <c r="A22751" s="40">
        <f>Fre.!D22752</f>
        <v>0</v>
      </c>
      <c r="B22751" s="2"/>
      <c r="C22751" s="2"/>
      <c r="D22751" s="2"/>
      <c r="E22751" s="2"/>
      <c r="F22751" s="2"/>
      <c r="G22751" s="2"/>
      <c r="H22751" s="2"/>
      <c r="I22751" s="2"/>
      <c r="J22751" s="2"/>
      <c r="K22751" s="2"/>
      <c r="L22751" s="2"/>
      <c r="M22751" s="2"/>
      <c r="N22751" s="2"/>
      <c r="P22751" s="40">
        <f>Fre.!F22752</f>
        <v>0</v>
      </c>
      <c r="Q22751" s="2"/>
      <c r="R22751" s="2"/>
      <c r="S22751" s="2"/>
      <c r="T22751" s="2"/>
      <c r="U22751" s="2"/>
      <c r="V22751" s="2"/>
      <c r="W22751" s="2"/>
      <c r="X22751" s="2"/>
      <c r="Y22751" s="2"/>
      <c r="Z22751" s="2"/>
      <c r="AA22751" s="2"/>
      <c r="AB22751" s="2"/>
      <c r="AC22751" s="2"/>
      <c r="AD22751" s="3"/>
    </row>
    <row r="22752" spans="1:30" s="10" customFormat="1" ht="22.5" customHeight="1" x14ac:dyDescent="0.25">
      <c r="A22752" s="39">
        <f>Fre.!D22753</f>
        <v>0</v>
      </c>
      <c r="B22752" s="2"/>
      <c r="C22752" s="2"/>
      <c r="D22752" s="2"/>
      <c r="E22752" s="2"/>
      <c r="F22752" s="2"/>
      <c r="G22752" s="2"/>
      <c r="H22752" s="2"/>
      <c r="I22752" s="2"/>
      <c r="J22752" s="2"/>
      <c r="K22752" s="2"/>
      <c r="L22752" s="2"/>
      <c r="M22752" s="2"/>
      <c r="N22752" s="2"/>
      <c r="P22752" s="39">
        <f>Fre.!F22753</f>
        <v>0</v>
      </c>
      <c r="Q22752" s="2"/>
      <c r="R22752" s="2"/>
      <c r="S22752" s="2"/>
      <c r="T22752" s="2"/>
      <c r="U22752" s="2"/>
      <c r="V22752" s="2"/>
      <c r="W22752" s="2"/>
      <c r="X22752" s="2"/>
      <c r="Y22752" s="2"/>
      <c r="Z22752" s="2"/>
      <c r="AA22752" s="2"/>
      <c r="AB22752" s="2"/>
      <c r="AC22752" s="2"/>
      <c r="AD22752" s="3"/>
    </row>
    <row r="22753" spans="1:30" s="10" customFormat="1" ht="22.5" customHeight="1" x14ac:dyDescent="0.25">
      <c r="A22753" s="40">
        <f>Fre.!D22754</f>
        <v>0</v>
      </c>
      <c r="B22753" s="2"/>
      <c r="C22753" s="2"/>
      <c r="D22753" s="2"/>
      <c r="E22753" s="2"/>
      <c r="F22753" s="2"/>
      <c r="G22753" s="2"/>
      <c r="H22753" s="2"/>
      <c r="I22753" s="2"/>
      <c r="J22753" s="2"/>
      <c r="K22753" s="2"/>
      <c r="L22753" s="2"/>
      <c r="M22753" s="2"/>
      <c r="N22753" s="2"/>
      <c r="P22753" s="40">
        <f>Fre.!F22754</f>
        <v>0</v>
      </c>
      <c r="Q22753" s="2"/>
      <c r="R22753" s="2"/>
      <c r="S22753" s="2"/>
      <c r="T22753" s="2"/>
      <c r="U22753" s="2"/>
      <c r="V22753" s="2"/>
      <c r="W22753" s="2"/>
      <c r="X22753" s="2"/>
      <c r="Y22753" s="2"/>
      <c r="Z22753" s="2"/>
      <c r="AA22753" s="2"/>
      <c r="AB22753" s="2"/>
      <c r="AC22753" s="2"/>
      <c r="AD22753" s="3"/>
    </row>
    <row r="22754" spans="1:30" s="10" customFormat="1" ht="22.5" customHeight="1" x14ac:dyDescent="0.25">
      <c r="A22754" s="39">
        <f>Fre.!D22755</f>
        <v>0</v>
      </c>
      <c r="B22754" s="2"/>
      <c r="C22754" s="2"/>
      <c r="D22754" s="2"/>
      <c r="E22754" s="2"/>
      <c r="F22754" s="2"/>
      <c r="G22754" s="2"/>
      <c r="H22754" s="2"/>
      <c r="I22754" s="2"/>
      <c r="J22754" s="2"/>
      <c r="K22754" s="2"/>
      <c r="L22754" s="2"/>
      <c r="M22754" s="2"/>
      <c r="N22754" s="2"/>
      <c r="P22754" s="39">
        <f>Fre.!F22755</f>
        <v>0</v>
      </c>
      <c r="Q22754" s="2"/>
      <c r="R22754" s="2"/>
      <c r="S22754" s="2"/>
      <c r="T22754" s="2"/>
      <c r="U22754" s="2"/>
      <c r="V22754" s="2"/>
      <c r="W22754" s="2"/>
      <c r="X22754" s="2"/>
      <c r="Y22754" s="2"/>
      <c r="Z22754" s="2"/>
      <c r="AA22754" s="2"/>
      <c r="AB22754" s="2"/>
      <c r="AC22754" s="2"/>
      <c r="AD22754" s="3"/>
    </row>
    <row r="22755" spans="1:30" s="10" customFormat="1" ht="22.5" customHeight="1" x14ac:dyDescent="0.25">
      <c r="A22755" s="40">
        <f>Fre.!D22756</f>
        <v>0</v>
      </c>
      <c r="B22755" s="2"/>
      <c r="C22755" s="2"/>
      <c r="D22755" s="2"/>
      <c r="E22755" s="2"/>
      <c r="F22755" s="2"/>
      <c r="G22755" s="2"/>
      <c r="H22755" s="2"/>
      <c r="I22755" s="2"/>
      <c r="J22755" s="2"/>
      <c r="K22755" s="2"/>
      <c r="L22755" s="2"/>
      <c r="M22755" s="2"/>
      <c r="N22755" s="2"/>
      <c r="P22755" s="40">
        <f>Fre.!F22756</f>
        <v>0</v>
      </c>
      <c r="Q22755" s="2"/>
      <c r="R22755" s="2"/>
      <c r="S22755" s="2"/>
      <c r="T22755" s="2"/>
      <c r="U22755" s="2"/>
      <c r="V22755" s="2"/>
      <c r="W22755" s="2"/>
      <c r="X22755" s="2"/>
      <c r="Y22755" s="2"/>
      <c r="Z22755" s="2"/>
      <c r="AA22755" s="2"/>
      <c r="AB22755" s="2"/>
      <c r="AC22755" s="2"/>
      <c r="AD22755" s="3"/>
    </row>
    <row r="22756" spans="1:30" s="10" customFormat="1" ht="22.5" customHeight="1" x14ac:dyDescent="0.25">
      <c r="A22756" s="39">
        <f>Fre.!D22757</f>
        <v>0</v>
      </c>
      <c r="B22756" s="2"/>
      <c r="C22756" s="2"/>
      <c r="D22756" s="2"/>
      <c r="E22756" s="2"/>
      <c r="F22756" s="2"/>
      <c r="G22756" s="2"/>
      <c r="H22756" s="2"/>
      <c r="I22756" s="2"/>
      <c r="J22756" s="2"/>
      <c r="K22756" s="2"/>
      <c r="L22756" s="2"/>
      <c r="M22756" s="2"/>
      <c r="N22756" s="2"/>
      <c r="P22756" s="39">
        <f>Fre.!F22757</f>
        <v>0</v>
      </c>
      <c r="Q22756" s="2"/>
      <c r="R22756" s="2"/>
      <c r="S22756" s="2"/>
      <c r="T22756" s="2"/>
      <c r="U22756" s="2"/>
      <c r="V22756" s="2"/>
      <c r="W22756" s="2"/>
      <c r="X22756" s="2"/>
      <c r="Y22756" s="2"/>
      <c r="Z22756" s="2"/>
      <c r="AA22756" s="2"/>
      <c r="AB22756" s="2"/>
      <c r="AC22756" s="2"/>
      <c r="AD22756" s="3"/>
    </row>
    <row r="22757" spans="1:30" s="10" customFormat="1" ht="22.5" customHeight="1" x14ac:dyDescent="0.25">
      <c r="A22757" s="40">
        <f>Fre.!D22758</f>
        <v>0</v>
      </c>
      <c r="B22757" s="2"/>
      <c r="C22757" s="2"/>
      <c r="D22757" s="2"/>
      <c r="E22757" s="2"/>
      <c r="F22757" s="2"/>
      <c r="G22757" s="2"/>
      <c r="H22757" s="2"/>
      <c r="I22757" s="2"/>
      <c r="J22757" s="2"/>
      <c r="K22757" s="2"/>
      <c r="L22757" s="2"/>
      <c r="M22757" s="2"/>
      <c r="N22757" s="2"/>
      <c r="P22757" s="40">
        <f>Fre.!F22758</f>
        <v>0</v>
      </c>
      <c r="Q22757" s="2"/>
      <c r="R22757" s="2"/>
      <c r="S22757" s="2"/>
      <c r="T22757" s="2"/>
      <c r="U22757" s="2"/>
      <c r="V22757" s="2"/>
      <c r="W22757" s="2"/>
      <c r="X22757" s="2"/>
      <c r="Y22757" s="2"/>
      <c r="Z22757" s="2"/>
      <c r="AA22757" s="2"/>
      <c r="AB22757" s="2"/>
      <c r="AC22757" s="2"/>
      <c r="AD22757" s="3"/>
    </row>
    <row r="22758" spans="1:30" s="10" customFormat="1" ht="22.5" customHeight="1" x14ac:dyDescent="0.25">
      <c r="A22758" s="39">
        <f>Fre.!D22759</f>
        <v>0</v>
      </c>
      <c r="B22758" s="2"/>
      <c r="C22758" s="2"/>
      <c r="D22758" s="2"/>
      <c r="E22758" s="2"/>
      <c r="F22758" s="2"/>
      <c r="G22758" s="2"/>
      <c r="H22758" s="2"/>
      <c r="I22758" s="2"/>
      <c r="J22758" s="2"/>
      <c r="K22758" s="2"/>
      <c r="L22758" s="2"/>
      <c r="M22758" s="2"/>
      <c r="N22758" s="2"/>
      <c r="P22758" s="39">
        <f>Fre.!F22759</f>
        <v>0</v>
      </c>
      <c r="Q22758" s="2"/>
      <c r="R22758" s="2"/>
      <c r="S22758" s="2"/>
      <c r="T22758" s="2"/>
      <c r="U22758" s="2"/>
      <c r="V22758" s="2"/>
      <c r="W22758" s="2"/>
      <c r="X22758" s="2"/>
      <c r="Y22758" s="2"/>
      <c r="Z22758" s="2"/>
      <c r="AA22758" s="2"/>
      <c r="AB22758" s="2"/>
      <c r="AC22758" s="2"/>
      <c r="AD22758" s="3"/>
    </row>
    <row r="22759" spans="1:30" s="10" customFormat="1" ht="22.5" customHeight="1" x14ac:dyDescent="0.25">
      <c r="A22759" s="40">
        <f>Fre.!D22760</f>
        <v>0</v>
      </c>
      <c r="B22759" s="2"/>
      <c r="C22759" s="2"/>
      <c r="D22759" s="2"/>
      <c r="E22759" s="2"/>
      <c r="F22759" s="2"/>
      <c r="G22759" s="2"/>
      <c r="H22759" s="2"/>
      <c r="I22759" s="2"/>
      <c r="J22759" s="2"/>
      <c r="K22759" s="2"/>
      <c r="L22759" s="2"/>
      <c r="M22759" s="2"/>
      <c r="N22759" s="2"/>
      <c r="P22759" s="40">
        <f>Fre.!F22760</f>
        <v>0</v>
      </c>
      <c r="Q22759" s="2"/>
      <c r="R22759" s="2"/>
      <c r="S22759" s="2"/>
      <c r="T22759" s="2"/>
      <c r="U22759" s="2"/>
      <c r="V22759" s="2"/>
      <c r="W22759" s="2"/>
      <c r="X22759" s="2"/>
      <c r="Y22759" s="2"/>
      <c r="Z22759" s="2"/>
      <c r="AA22759" s="2"/>
      <c r="AB22759" s="2"/>
      <c r="AC22759" s="2"/>
      <c r="AD22759" s="3"/>
    </row>
    <row r="22760" spans="1:30" s="10" customFormat="1" ht="22.5" customHeight="1" x14ac:dyDescent="0.25">
      <c r="A22760" s="39">
        <f>Fre.!D22761</f>
        <v>0</v>
      </c>
      <c r="B22760" s="2"/>
      <c r="C22760" s="2"/>
      <c r="D22760" s="2"/>
      <c r="E22760" s="2"/>
      <c r="F22760" s="2"/>
      <c r="G22760" s="2"/>
      <c r="H22760" s="2"/>
      <c r="I22760" s="2"/>
      <c r="J22760" s="2"/>
      <c r="K22760" s="2"/>
      <c r="L22760" s="2"/>
      <c r="M22760" s="2"/>
      <c r="N22760" s="2"/>
      <c r="P22760" s="39">
        <f>Fre.!F22761</f>
        <v>0</v>
      </c>
      <c r="Q22760" s="2"/>
      <c r="R22760" s="2"/>
      <c r="S22760" s="2"/>
      <c r="T22760" s="2"/>
      <c r="U22760" s="2"/>
      <c r="V22760" s="2"/>
      <c r="W22760" s="2"/>
      <c r="X22760" s="2"/>
      <c r="Y22760" s="2"/>
      <c r="Z22760" s="2"/>
      <c r="AA22760" s="2"/>
      <c r="AB22760" s="2"/>
      <c r="AC22760" s="2"/>
      <c r="AD22760" s="3"/>
    </row>
    <row r="22761" spans="1:30" s="10" customFormat="1" ht="22.5" customHeight="1" x14ac:dyDescent="0.25">
      <c r="A22761" s="40">
        <f>Fre.!D22762</f>
        <v>0</v>
      </c>
      <c r="B22761" s="2"/>
      <c r="C22761" s="2"/>
      <c r="D22761" s="2"/>
      <c r="E22761" s="2"/>
      <c r="F22761" s="2"/>
      <c r="G22761" s="2"/>
      <c r="H22761" s="2"/>
      <c r="I22761" s="2"/>
      <c r="J22761" s="2"/>
      <c r="K22761" s="2"/>
      <c r="L22761" s="2"/>
      <c r="M22761" s="2"/>
      <c r="N22761" s="2"/>
      <c r="P22761" s="40">
        <f>Fre.!F22762</f>
        <v>0</v>
      </c>
      <c r="Q22761" s="2"/>
      <c r="R22761" s="2"/>
      <c r="S22761" s="2"/>
      <c r="T22761" s="2"/>
      <c r="U22761" s="2"/>
      <c r="V22761" s="2"/>
      <c r="W22761" s="2"/>
      <c r="X22761" s="2"/>
      <c r="Y22761" s="2"/>
      <c r="Z22761" s="2"/>
      <c r="AA22761" s="2"/>
      <c r="AB22761" s="2"/>
      <c r="AC22761" s="2"/>
      <c r="AD22761" s="3"/>
    </row>
    <row r="22762" spans="1:30" s="10" customFormat="1" ht="22.5" customHeight="1" x14ac:dyDescent="0.25">
      <c r="A22762" s="39">
        <f>Fre.!D22763</f>
        <v>0</v>
      </c>
      <c r="B22762" s="2"/>
      <c r="C22762" s="2"/>
      <c r="D22762" s="2"/>
      <c r="E22762" s="2"/>
      <c r="F22762" s="2"/>
      <c r="G22762" s="2"/>
      <c r="H22762" s="2"/>
      <c r="I22762" s="2"/>
      <c r="J22762" s="2"/>
      <c r="K22762" s="2"/>
      <c r="L22762" s="2"/>
      <c r="M22762" s="2"/>
      <c r="N22762" s="2"/>
      <c r="P22762" s="39">
        <f>Fre.!F22763</f>
        <v>0</v>
      </c>
      <c r="Q22762" s="2"/>
      <c r="R22762" s="2"/>
      <c r="S22762" s="2"/>
      <c r="T22762" s="2"/>
      <c r="U22762" s="2"/>
      <c r="V22762" s="2"/>
      <c r="W22762" s="2"/>
      <c r="X22762" s="2"/>
      <c r="Y22762" s="2"/>
      <c r="Z22762" s="2"/>
      <c r="AA22762" s="2"/>
      <c r="AB22762" s="2"/>
      <c r="AC22762" s="2"/>
      <c r="AD22762" s="3"/>
    </row>
    <row r="22763" spans="1:30" s="10" customFormat="1" ht="22.5" customHeight="1" x14ac:dyDescent="0.25">
      <c r="A22763" s="40">
        <f>Fre.!D22764</f>
        <v>0</v>
      </c>
      <c r="B22763" s="2"/>
      <c r="C22763" s="2"/>
      <c r="D22763" s="2"/>
      <c r="E22763" s="2"/>
      <c r="F22763" s="2"/>
      <c r="G22763" s="2"/>
      <c r="H22763" s="2"/>
      <c r="I22763" s="2"/>
      <c r="J22763" s="2"/>
      <c r="K22763" s="2"/>
      <c r="L22763" s="2"/>
      <c r="M22763" s="2"/>
      <c r="N22763" s="2"/>
      <c r="P22763" s="40">
        <f>Fre.!F22764</f>
        <v>0</v>
      </c>
      <c r="Q22763" s="2"/>
      <c r="R22763" s="2"/>
      <c r="S22763" s="2"/>
      <c r="T22763" s="2"/>
      <c r="U22763" s="2"/>
      <c r="V22763" s="2"/>
      <c r="W22763" s="2"/>
      <c r="X22763" s="2"/>
      <c r="Y22763" s="2"/>
      <c r="Z22763" s="2"/>
      <c r="AA22763" s="2"/>
      <c r="AB22763" s="2"/>
      <c r="AC22763" s="2"/>
      <c r="AD22763" s="3"/>
    </row>
    <row r="22764" spans="1:30" s="10" customFormat="1" ht="22.5" customHeight="1" x14ac:dyDescent="0.25">
      <c r="A22764" s="39">
        <f>Fre.!D22765</f>
        <v>0</v>
      </c>
      <c r="B22764" s="2"/>
      <c r="C22764" s="2"/>
      <c r="D22764" s="2"/>
      <c r="E22764" s="2"/>
      <c r="F22764" s="2"/>
      <c r="G22764" s="2"/>
      <c r="H22764" s="2"/>
      <c r="I22764" s="2"/>
      <c r="J22764" s="2"/>
      <c r="K22764" s="2"/>
      <c r="L22764" s="2"/>
      <c r="M22764" s="2"/>
      <c r="N22764" s="2"/>
      <c r="P22764" s="39">
        <f>Fre.!F22765</f>
        <v>0</v>
      </c>
      <c r="Q22764" s="2"/>
      <c r="R22764" s="2"/>
      <c r="S22764" s="2"/>
      <c r="T22764" s="2"/>
      <c r="U22764" s="2"/>
      <c r="V22764" s="2"/>
      <c r="W22764" s="2"/>
      <c r="X22764" s="2"/>
      <c r="Y22764" s="2"/>
      <c r="Z22764" s="2"/>
      <c r="AA22764" s="2"/>
      <c r="AB22764" s="2"/>
      <c r="AC22764" s="2"/>
      <c r="AD22764" s="3"/>
    </row>
    <row r="22765" spans="1:30" s="10" customFormat="1" ht="22.5" customHeight="1" x14ac:dyDescent="0.25">
      <c r="A22765" s="40">
        <f>Fre.!D22766</f>
        <v>0</v>
      </c>
      <c r="B22765" s="2"/>
      <c r="C22765" s="2"/>
      <c r="D22765" s="2"/>
      <c r="E22765" s="2"/>
      <c r="F22765" s="2"/>
      <c r="G22765" s="2"/>
      <c r="H22765" s="2"/>
      <c r="I22765" s="2"/>
      <c r="J22765" s="2"/>
      <c r="K22765" s="2"/>
      <c r="L22765" s="2"/>
      <c r="M22765" s="2"/>
      <c r="N22765" s="2"/>
      <c r="P22765" s="40">
        <f>Fre.!F22766</f>
        <v>0</v>
      </c>
      <c r="Q22765" s="2"/>
      <c r="R22765" s="2"/>
      <c r="S22765" s="2"/>
      <c r="T22765" s="2"/>
      <c r="U22765" s="2"/>
      <c r="V22765" s="2"/>
      <c r="W22765" s="2"/>
      <c r="X22765" s="2"/>
      <c r="Y22765" s="2"/>
      <c r="Z22765" s="2"/>
      <c r="AA22765" s="2"/>
      <c r="AB22765" s="2"/>
      <c r="AC22765" s="2"/>
      <c r="AD22765" s="3"/>
    </row>
    <row r="22766" spans="1:30" s="10" customFormat="1" ht="22.5" customHeight="1" x14ac:dyDescent="0.25">
      <c r="A22766" s="39">
        <f>Fre.!D22767</f>
        <v>0</v>
      </c>
      <c r="B22766" s="2"/>
      <c r="C22766" s="2"/>
      <c r="D22766" s="2"/>
      <c r="E22766" s="2"/>
      <c r="F22766" s="2"/>
      <c r="G22766" s="2"/>
      <c r="H22766" s="2"/>
      <c r="I22766" s="2"/>
      <c r="J22766" s="2"/>
      <c r="K22766" s="2"/>
      <c r="L22766" s="2"/>
      <c r="M22766" s="2"/>
      <c r="N22766" s="2"/>
      <c r="P22766" s="39">
        <f>Fre.!F22767</f>
        <v>0</v>
      </c>
      <c r="Q22766" s="2"/>
      <c r="R22766" s="2"/>
      <c r="S22766" s="2"/>
      <c r="T22766" s="2"/>
      <c r="U22766" s="2"/>
      <c r="V22766" s="2"/>
      <c r="W22766" s="2"/>
      <c r="X22766" s="2"/>
      <c r="Y22766" s="2"/>
      <c r="Z22766" s="2"/>
      <c r="AA22766" s="2"/>
      <c r="AB22766" s="2"/>
      <c r="AC22766" s="2"/>
      <c r="AD22766" s="3"/>
    </row>
    <row r="22767" spans="1:30" s="10" customFormat="1" ht="22.5" customHeight="1" x14ac:dyDescent="0.25">
      <c r="A22767" s="40">
        <f>Fre.!D22768</f>
        <v>0</v>
      </c>
      <c r="B22767" s="2"/>
      <c r="C22767" s="2"/>
      <c r="D22767" s="2"/>
      <c r="E22767" s="2"/>
      <c r="F22767" s="2"/>
      <c r="G22767" s="2"/>
      <c r="H22767" s="2"/>
      <c r="I22767" s="2"/>
      <c r="J22767" s="2"/>
      <c r="K22767" s="2"/>
      <c r="L22767" s="2"/>
      <c r="M22767" s="2"/>
      <c r="N22767" s="2"/>
      <c r="P22767" s="40">
        <f>Fre.!F22768</f>
        <v>0</v>
      </c>
      <c r="Q22767" s="2"/>
      <c r="R22767" s="2"/>
      <c r="S22767" s="2"/>
      <c r="T22767" s="2"/>
      <c r="U22767" s="2"/>
      <c r="V22767" s="2"/>
      <c r="W22767" s="2"/>
      <c r="X22767" s="2"/>
      <c r="Y22767" s="2"/>
      <c r="Z22767" s="2"/>
      <c r="AA22767" s="2"/>
      <c r="AB22767" s="2"/>
      <c r="AC22767" s="2"/>
      <c r="AD22767" s="3"/>
    </row>
    <row r="22768" spans="1:30" s="10" customFormat="1" ht="22.5" customHeight="1" x14ac:dyDescent="0.25">
      <c r="A22768" s="39">
        <f>Fre.!D22769</f>
        <v>0</v>
      </c>
      <c r="B22768" s="2"/>
      <c r="C22768" s="2"/>
      <c r="D22768" s="2"/>
      <c r="E22768" s="2"/>
      <c r="F22768" s="2"/>
      <c r="G22768" s="2"/>
      <c r="H22768" s="2"/>
      <c r="I22768" s="2"/>
      <c r="J22768" s="2"/>
      <c r="K22768" s="2"/>
      <c r="L22768" s="2"/>
      <c r="M22768" s="2"/>
      <c r="N22768" s="2"/>
      <c r="P22768" s="39">
        <f>Fre.!F22769</f>
        <v>0</v>
      </c>
      <c r="Q22768" s="2"/>
      <c r="R22768" s="2"/>
      <c r="S22768" s="2"/>
      <c r="T22768" s="2"/>
      <c r="U22768" s="2"/>
      <c r="V22768" s="2"/>
      <c r="W22768" s="2"/>
      <c r="X22768" s="2"/>
      <c r="Y22768" s="2"/>
      <c r="Z22768" s="2"/>
      <c r="AA22768" s="2"/>
      <c r="AB22768" s="2"/>
      <c r="AC22768" s="2"/>
      <c r="AD22768" s="3"/>
    </row>
    <row r="22769" spans="1:30" s="10" customFormat="1" ht="22.5" customHeight="1" x14ac:dyDescent="0.25">
      <c r="A22769" s="40">
        <f>Fre.!D22770</f>
        <v>0</v>
      </c>
      <c r="B22769" s="2"/>
      <c r="C22769" s="2"/>
      <c r="D22769" s="2"/>
      <c r="E22769" s="2"/>
      <c r="F22769" s="2"/>
      <c r="G22769" s="2"/>
      <c r="H22769" s="2"/>
      <c r="I22769" s="2"/>
      <c r="J22769" s="2"/>
      <c r="K22769" s="2"/>
      <c r="L22769" s="2"/>
      <c r="M22769" s="2"/>
      <c r="N22769" s="2"/>
      <c r="P22769" s="40">
        <f>Fre.!F22770</f>
        <v>0</v>
      </c>
      <c r="Q22769" s="2"/>
      <c r="R22769" s="2"/>
      <c r="S22769" s="2"/>
      <c r="T22769" s="2"/>
      <c r="U22769" s="2"/>
      <c r="V22769" s="2"/>
      <c r="W22769" s="2"/>
      <c r="X22769" s="2"/>
      <c r="Y22769" s="2"/>
      <c r="Z22769" s="2"/>
      <c r="AA22769" s="2"/>
      <c r="AB22769" s="2"/>
      <c r="AC22769" s="2"/>
      <c r="AD22769" s="3"/>
    </row>
    <row r="22770" spans="1:30" s="10" customFormat="1" ht="22.5" customHeight="1" x14ac:dyDescent="0.25">
      <c r="A22770" s="39">
        <f>Fre.!D22771</f>
        <v>0</v>
      </c>
      <c r="B22770" s="2"/>
      <c r="C22770" s="2"/>
      <c r="D22770" s="2"/>
      <c r="E22770" s="2"/>
      <c r="F22770" s="2"/>
      <c r="G22770" s="2"/>
      <c r="H22770" s="2"/>
      <c r="I22770" s="2"/>
      <c r="J22770" s="2"/>
      <c r="K22770" s="2"/>
      <c r="L22770" s="2"/>
      <c r="M22770" s="2"/>
      <c r="N22770" s="2"/>
      <c r="P22770" s="39">
        <f>Fre.!F22771</f>
        <v>0</v>
      </c>
      <c r="Q22770" s="2"/>
      <c r="R22770" s="2"/>
      <c r="S22770" s="2"/>
      <c r="T22770" s="2"/>
      <c r="U22770" s="2"/>
      <c r="V22770" s="2"/>
      <c r="W22770" s="2"/>
      <c r="X22770" s="2"/>
      <c r="Y22770" s="2"/>
      <c r="Z22770" s="2"/>
      <c r="AA22770" s="2"/>
      <c r="AB22770" s="2"/>
      <c r="AC22770" s="2"/>
      <c r="AD22770" s="3"/>
    </row>
    <row r="22771" spans="1:30" s="10" customFormat="1" ht="22.5" customHeight="1" x14ac:dyDescent="0.25">
      <c r="A22771" s="40">
        <f>Fre.!D22772</f>
        <v>0</v>
      </c>
      <c r="B22771" s="2"/>
      <c r="C22771" s="2"/>
      <c r="D22771" s="2"/>
      <c r="E22771" s="2"/>
      <c r="F22771" s="2"/>
      <c r="G22771" s="2"/>
      <c r="H22771" s="2"/>
      <c r="I22771" s="2"/>
      <c r="J22771" s="2"/>
      <c r="K22771" s="2"/>
      <c r="L22771" s="2"/>
      <c r="M22771" s="2"/>
      <c r="N22771" s="2"/>
      <c r="P22771" s="40">
        <f>Fre.!F22772</f>
        <v>0</v>
      </c>
      <c r="Q22771" s="2"/>
      <c r="R22771" s="2"/>
      <c r="S22771" s="2"/>
      <c r="T22771" s="2"/>
      <c r="U22771" s="2"/>
      <c r="V22771" s="2"/>
      <c r="W22771" s="2"/>
      <c r="X22771" s="2"/>
      <c r="Y22771" s="2"/>
      <c r="Z22771" s="2"/>
      <c r="AA22771" s="2"/>
      <c r="AB22771" s="2"/>
      <c r="AC22771" s="2"/>
      <c r="AD22771" s="3"/>
    </row>
    <row r="22772" spans="1:30" s="10" customFormat="1" ht="22.5" customHeight="1" x14ac:dyDescent="0.25">
      <c r="A22772" s="39">
        <f>Fre.!D22773</f>
        <v>0</v>
      </c>
      <c r="B22772" s="2"/>
      <c r="C22772" s="2"/>
      <c r="D22772" s="2"/>
      <c r="E22772" s="2"/>
      <c r="F22772" s="2"/>
      <c r="G22772" s="2"/>
      <c r="H22772" s="2"/>
      <c r="I22772" s="2"/>
      <c r="J22772" s="2"/>
      <c r="K22772" s="2"/>
      <c r="L22772" s="2"/>
      <c r="M22772" s="2"/>
      <c r="N22772" s="2"/>
      <c r="P22772" s="39">
        <f>Fre.!F22773</f>
        <v>0</v>
      </c>
      <c r="Q22772" s="2"/>
      <c r="R22772" s="2"/>
      <c r="S22772" s="2"/>
      <c r="T22772" s="2"/>
      <c r="U22772" s="2"/>
      <c r="V22772" s="2"/>
      <c r="W22772" s="2"/>
      <c r="X22772" s="2"/>
      <c r="Y22772" s="2"/>
      <c r="Z22772" s="2"/>
      <c r="AA22772" s="2"/>
      <c r="AB22772" s="2"/>
      <c r="AC22772" s="2"/>
      <c r="AD22772" s="3"/>
    </row>
    <row r="22773" spans="1:30" s="10" customFormat="1" ht="22.5" customHeight="1" x14ac:dyDescent="0.25">
      <c r="A22773" s="40">
        <f>Fre.!D22774</f>
        <v>0</v>
      </c>
      <c r="B22773" s="2"/>
      <c r="C22773" s="2"/>
      <c r="D22773" s="2"/>
      <c r="E22773" s="2"/>
      <c r="F22773" s="2"/>
      <c r="G22773" s="2"/>
      <c r="H22773" s="2"/>
      <c r="I22773" s="2"/>
      <c r="J22773" s="2"/>
      <c r="K22773" s="2"/>
      <c r="L22773" s="2"/>
      <c r="M22773" s="2"/>
      <c r="N22773" s="2"/>
      <c r="P22773" s="40">
        <f>Fre.!F22774</f>
        <v>0</v>
      </c>
      <c r="Q22773" s="2"/>
      <c r="R22773" s="2"/>
      <c r="S22773" s="2"/>
      <c r="T22773" s="2"/>
      <c r="U22773" s="2"/>
      <c r="V22773" s="2"/>
      <c r="W22773" s="2"/>
      <c r="X22773" s="2"/>
      <c r="Y22773" s="2"/>
      <c r="Z22773" s="2"/>
      <c r="AA22773" s="2"/>
      <c r="AB22773" s="2"/>
      <c r="AC22773" s="2"/>
      <c r="AD22773" s="3"/>
    </row>
    <row r="22774" spans="1:30" s="10" customFormat="1" ht="22.5" customHeight="1" x14ac:dyDescent="0.25">
      <c r="A22774" s="39">
        <f>Fre.!D22775</f>
        <v>0</v>
      </c>
      <c r="B22774" s="2"/>
      <c r="C22774" s="2"/>
      <c r="D22774" s="2"/>
      <c r="E22774" s="2"/>
      <c r="F22774" s="2"/>
      <c r="G22774" s="2"/>
      <c r="H22774" s="2"/>
      <c r="I22774" s="2"/>
      <c r="J22774" s="2"/>
      <c r="K22774" s="2"/>
      <c r="L22774" s="2"/>
      <c r="M22774" s="2"/>
      <c r="N22774" s="2"/>
      <c r="P22774" s="39">
        <f>Fre.!F22775</f>
        <v>0</v>
      </c>
      <c r="Q22774" s="2"/>
      <c r="R22774" s="2"/>
      <c r="S22774" s="2"/>
      <c r="T22774" s="2"/>
      <c r="U22774" s="2"/>
      <c r="V22774" s="2"/>
      <c r="W22774" s="2"/>
      <c r="X22774" s="2"/>
      <c r="Y22774" s="2"/>
      <c r="Z22774" s="2"/>
      <c r="AA22774" s="2"/>
      <c r="AB22774" s="2"/>
      <c r="AC22774" s="2"/>
      <c r="AD22774" s="3"/>
    </row>
    <row r="22775" spans="1:30" s="10" customFormat="1" ht="22.5" customHeight="1" x14ac:dyDescent="0.25">
      <c r="A22775" s="40">
        <f>Fre.!D22776</f>
        <v>0</v>
      </c>
      <c r="B22775" s="2"/>
      <c r="C22775" s="2"/>
      <c r="D22775" s="2"/>
      <c r="E22775" s="2"/>
      <c r="F22775" s="2"/>
      <c r="G22775" s="2"/>
      <c r="H22775" s="2"/>
      <c r="I22775" s="2"/>
      <c r="J22775" s="2"/>
      <c r="K22775" s="2"/>
      <c r="L22775" s="2"/>
      <c r="M22775" s="2"/>
      <c r="N22775" s="2"/>
      <c r="P22775" s="40">
        <f>Fre.!F22776</f>
        <v>0</v>
      </c>
      <c r="Q22775" s="2"/>
      <c r="R22775" s="2"/>
      <c r="S22775" s="2"/>
      <c r="T22775" s="2"/>
      <c r="U22775" s="2"/>
      <c r="V22775" s="2"/>
      <c r="W22775" s="2"/>
      <c r="X22775" s="2"/>
      <c r="Y22775" s="2"/>
      <c r="Z22775" s="2"/>
      <c r="AA22775" s="2"/>
      <c r="AB22775" s="2"/>
      <c r="AC22775" s="2"/>
      <c r="AD22775" s="3"/>
    </row>
    <row r="22776" spans="1:30" s="10" customFormat="1" ht="22.5" customHeight="1" x14ac:dyDescent="0.25">
      <c r="A22776" s="39">
        <f>Fre.!D22777</f>
        <v>0</v>
      </c>
      <c r="B22776" s="2"/>
      <c r="C22776" s="2"/>
      <c r="D22776" s="2"/>
      <c r="E22776" s="2"/>
      <c r="F22776" s="2"/>
      <c r="G22776" s="2"/>
      <c r="H22776" s="2"/>
      <c r="I22776" s="2"/>
      <c r="J22776" s="2"/>
      <c r="K22776" s="2"/>
      <c r="L22776" s="2"/>
      <c r="M22776" s="2"/>
      <c r="N22776" s="2"/>
      <c r="P22776" s="39">
        <f>Fre.!F22777</f>
        <v>0</v>
      </c>
      <c r="Q22776" s="2"/>
      <c r="R22776" s="2"/>
      <c r="S22776" s="2"/>
      <c r="T22776" s="2"/>
      <c r="U22776" s="2"/>
      <c r="V22776" s="2"/>
      <c r="W22776" s="2"/>
      <c r="X22776" s="2"/>
      <c r="Y22776" s="2"/>
      <c r="Z22776" s="2"/>
      <c r="AA22776" s="2"/>
      <c r="AB22776" s="2"/>
      <c r="AC22776" s="2"/>
      <c r="AD22776" s="3"/>
    </row>
    <row r="22777" spans="1:30" s="10" customFormat="1" ht="22.5" customHeight="1" x14ac:dyDescent="0.25">
      <c r="A22777" s="40">
        <f>Fre.!D22778</f>
        <v>0</v>
      </c>
      <c r="B22777" s="2"/>
      <c r="C22777" s="2"/>
      <c r="D22777" s="2"/>
      <c r="E22777" s="2"/>
      <c r="F22777" s="2"/>
      <c r="G22777" s="2"/>
      <c r="H22777" s="2"/>
      <c r="I22777" s="2"/>
      <c r="J22777" s="2"/>
      <c r="K22777" s="2"/>
      <c r="L22777" s="2"/>
      <c r="M22777" s="2"/>
      <c r="N22777" s="2"/>
      <c r="P22777" s="40">
        <f>Fre.!F22778</f>
        <v>0</v>
      </c>
      <c r="Q22777" s="2"/>
      <c r="R22777" s="2"/>
      <c r="S22777" s="2"/>
      <c r="T22777" s="2"/>
      <c r="U22777" s="2"/>
      <c r="V22777" s="2"/>
      <c r="W22777" s="2"/>
      <c r="X22777" s="2"/>
      <c r="Y22777" s="2"/>
      <c r="Z22777" s="2"/>
      <c r="AA22777" s="2"/>
      <c r="AB22777" s="2"/>
      <c r="AC22777" s="2"/>
      <c r="AD22777" s="3"/>
    </row>
    <row r="22778" spans="1:30" s="10" customFormat="1" ht="22.5" customHeight="1" x14ac:dyDescent="0.25">
      <c r="A22778" s="39">
        <f>Fre.!D22779</f>
        <v>0</v>
      </c>
      <c r="B22778" s="2"/>
      <c r="C22778" s="2"/>
      <c r="D22778" s="2"/>
      <c r="E22778" s="2"/>
      <c r="F22778" s="2"/>
      <c r="G22778" s="2"/>
      <c r="H22778" s="2"/>
      <c r="I22778" s="2"/>
      <c r="J22778" s="2"/>
      <c r="K22778" s="2"/>
      <c r="L22778" s="2"/>
      <c r="M22778" s="2"/>
      <c r="N22778" s="2"/>
      <c r="P22778" s="39">
        <f>Fre.!F22779</f>
        <v>0</v>
      </c>
      <c r="Q22778" s="2"/>
      <c r="R22778" s="2"/>
      <c r="S22778" s="2"/>
      <c r="T22778" s="2"/>
      <c r="U22778" s="2"/>
      <c r="V22778" s="2"/>
      <c r="W22778" s="2"/>
      <c r="X22778" s="2"/>
      <c r="Y22778" s="2"/>
      <c r="Z22778" s="2"/>
      <c r="AA22778" s="2"/>
      <c r="AB22778" s="2"/>
      <c r="AC22778" s="2"/>
      <c r="AD22778" s="3"/>
    </row>
    <row r="22779" spans="1:30" s="10" customFormat="1" ht="22.5" customHeight="1" x14ac:dyDescent="0.25">
      <c r="A22779" s="40">
        <f>Fre.!D22780</f>
        <v>0</v>
      </c>
      <c r="B22779" s="2"/>
      <c r="C22779" s="2"/>
      <c r="D22779" s="2"/>
      <c r="E22779" s="2"/>
      <c r="F22779" s="2"/>
      <c r="G22779" s="2"/>
      <c r="H22779" s="2"/>
      <c r="I22779" s="2"/>
      <c r="J22779" s="2"/>
      <c r="K22779" s="2"/>
      <c r="L22779" s="2"/>
      <c r="M22779" s="2"/>
      <c r="N22779" s="2"/>
      <c r="P22779" s="40">
        <f>Fre.!F22780</f>
        <v>0</v>
      </c>
      <c r="Q22779" s="2"/>
      <c r="R22779" s="2"/>
      <c r="S22779" s="2"/>
      <c r="T22779" s="2"/>
      <c r="U22779" s="2"/>
      <c r="V22779" s="2"/>
      <c r="W22779" s="2"/>
      <c r="X22779" s="2"/>
      <c r="Y22779" s="2"/>
      <c r="Z22779" s="2"/>
      <c r="AA22779" s="2"/>
      <c r="AB22779" s="2"/>
      <c r="AC22779" s="2"/>
      <c r="AD22779" s="3"/>
    </row>
    <row r="22780" spans="1:30" s="10" customFormat="1" ht="22.5" customHeight="1" x14ac:dyDescent="0.25">
      <c r="A22780" s="39">
        <f>Fre.!D22781</f>
        <v>0</v>
      </c>
      <c r="B22780" s="2"/>
      <c r="C22780" s="2"/>
      <c r="D22780" s="2"/>
      <c r="E22780" s="2"/>
      <c r="F22780" s="2"/>
      <c r="G22780" s="2"/>
      <c r="H22780" s="2"/>
      <c r="I22780" s="2"/>
      <c r="J22780" s="2"/>
      <c r="K22780" s="2"/>
      <c r="L22780" s="2"/>
      <c r="M22780" s="2"/>
      <c r="N22780" s="2"/>
      <c r="P22780" s="39">
        <f>Fre.!F22781</f>
        <v>0</v>
      </c>
      <c r="Q22780" s="2"/>
      <c r="R22780" s="2"/>
      <c r="S22780" s="2"/>
      <c r="T22780" s="2"/>
      <c r="U22780" s="2"/>
      <c r="V22780" s="2"/>
      <c r="W22780" s="2"/>
      <c r="X22780" s="2"/>
      <c r="Y22780" s="2"/>
      <c r="Z22780" s="2"/>
      <c r="AA22780" s="2"/>
      <c r="AB22780" s="2"/>
      <c r="AC22780" s="2"/>
      <c r="AD22780" s="3"/>
    </row>
    <row r="22781" spans="1:30" s="10" customFormat="1" ht="22.5" customHeight="1" x14ac:dyDescent="0.25">
      <c r="A22781" s="40">
        <f>Fre.!D22782</f>
        <v>0</v>
      </c>
      <c r="B22781" s="2"/>
      <c r="C22781" s="2"/>
      <c r="D22781" s="2"/>
      <c r="E22781" s="2"/>
      <c r="F22781" s="2"/>
      <c r="G22781" s="2"/>
      <c r="H22781" s="2"/>
      <c r="I22781" s="2"/>
      <c r="J22781" s="2"/>
      <c r="K22781" s="2"/>
      <c r="L22781" s="2"/>
      <c r="M22781" s="2"/>
      <c r="N22781" s="2"/>
      <c r="P22781" s="40">
        <f>Fre.!F22782</f>
        <v>0</v>
      </c>
      <c r="Q22781" s="2"/>
      <c r="R22781" s="2"/>
      <c r="S22781" s="2"/>
      <c r="T22781" s="2"/>
      <c r="U22781" s="2"/>
      <c r="V22781" s="2"/>
      <c r="W22781" s="2"/>
      <c r="X22781" s="2"/>
      <c r="Y22781" s="2"/>
      <c r="Z22781" s="2"/>
      <c r="AA22781" s="2"/>
      <c r="AB22781" s="2"/>
      <c r="AC22781" s="2"/>
      <c r="AD22781" s="3"/>
    </row>
    <row r="22782" spans="1:30" s="10" customFormat="1" ht="22.5" customHeight="1" x14ac:dyDescent="0.25">
      <c r="A22782" s="39">
        <f>Fre.!D22783</f>
        <v>0</v>
      </c>
      <c r="B22782" s="2"/>
      <c r="C22782" s="2"/>
      <c r="D22782" s="2"/>
      <c r="E22782" s="2"/>
      <c r="F22782" s="2"/>
      <c r="G22782" s="2"/>
      <c r="H22782" s="2"/>
      <c r="I22782" s="2"/>
      <c r="J22782" s="2"/>
      <c r="K22782" s="2"/>
      <c r="L22782" s="2"/>
      <c r="M22782" s="2"/>
      <c r="N22782" s="2"/>
      <c r="P22782" s="39">
        <f>Fre.!F22783</f>
        <v>0</v>
      </c>
      <c r="Q22782" s="2"/>
      <c r="R22782" s="2"/>
      <c r="S22782" s="2"/>
      <c r="T22782" s="2"/>
      <c r="U22782" s="2"/>
      <c r="V22782" s="2"/>
      <c r="W22782" s="2"/>
      <c r="X22782" s="2"/>
      <c r="Y22782" s="2"/>
      <c r="Z22782" s="2"/>
      <c r="AA22782" s="2"/>
      <c r="AB22782" s="2"/>
      <c r="AC22782" s="2"/>
      <c r="AD22782" s="3"/>
    </row>
    <row r="22783" spans="1:30" s="10" customFormat="1" ht="22.5" customHeight="1" x14ac:dyDescent="0.25">
      <c r="A22783" s="40">
        <f>Fre.!D22784</f>
        <v>0</v>
      </c>
      <c r="B22783" s="2"/>
      <c r="C22783" s="2"/>
      <c r="D22783" s="2"/>
      <c r="E22783" s="2"/>
      <c r="F22783" s="2"/>
      <c r="G22783" s="2"/>
      <c r="H22783" s="2"/>
      <c r="I22783" s="2"/>
      <c r="J22783" s="2"/>
      <c r="K22783" s="2"/>
      <c r="L22783" s="2"/>
      <c r="M22783" s="2"/>
      <c r="N22783" s="2"/>
      <c r="P22783" s="40">
        <f>Fre.!F22784</f>
        <v>0</v>
      </c>
      <c r="Q22783" s="2"/>
      <c r="R22783" s="2"/>
      <c r="S22783" s="2"/>
      <c r="T22783" s="2"/>
      <c r="U22783" s="2"/>
      <c r="V22783" s="2"/>
      <c r="W22783" s="2"/>
      <c r="X22783" s="2"/>
      <c r="Y22783" s="2"/>
      <c r="Z22783" s="2"/>
      <c r="AA22783" s="2"/>
      <c r="AB22783" s="2"/>
      <c r="AC22783" s="2"/>
      <c r="AD22783" s="3"/>
    </row>
    <row r="22784" spans="1:30" s="10" customFormat="1" ht="22.5" customHeight="1" x14ac:dyDescent="0.25">
      <c r="A22784" s="39">
        <f>Fre.!D22785</f>
        <v>0</v>
      </c>
      <c r="B22784" s="2"/>
      <c r="C22784" s="2"/>
      <c r="D22784" s="2"/>
      <c r="E22784" s="2"/>
      <c r="F22784" s="2"/>
      <c r="G22784" s="2"/>
      <c r="H22784" s="2"/>
      <c r="I22784" s="2"/>
      <c r="J22784" s="2"/>
      <c r="K22784" s="2"/>
      <c r="L22784" s="2"/>
      <c r="M22784" s="2"/>
      <c r="N22784" s="2"/>
      <c r="P22784" s="39">
        <f>Fre.!F22785</f>
        <v>0</v>
      </c>
      <c r="Q22784" s="2"/>
      <c r="R22784" s="2"/>
      <c r="S22784" s="2"/>
      <c r="T22784" s="2"/>
      <c r="U22784" s="2"/>
      <c r="V22784" s="2"/>
      <c r="W22784" s="2"/>
      <c r="X22784" s="2"/>
      <c r="Y22784" s="2"/>
      <c r="Z22784" s="2"/>
      <c r="AA22784" s="2"/>
      <c r="AB22784" s="2"/>
      <c r="AC22784" s="2"/>
      <c r="AD22784" s="3"/>
    </row>
    <row r="22785" spans="1:30" s="10" customFormat="1" ht="22.5" customHeight="1" x14ac:dyDescent="0.25">
      <c r="A22785" s="40">
        <f>Fre.!D22786</f>
        <v>0</v>
      </c>
      <c r="B22785" s="2"/>
      <c r="C22785" s="2"/>
      <c r="D22785" s="2"/>
      <c r="E22785" s="2"/>
      <c r="F22785" s="2"/>
      <c r="G22785" s="2"/>
      <c r="H22785" s="2"/>
      <c r="I22785" s="2"/>
      <c r="J22785" s="2"/>
      <c r="K22785" s="2"/>
      <c r="L22785" s="2"/>
      <c r="M22785" s="2"/>
      <c r="N22785" s="2"/>
      <c r="P22785" s="40">
        <f>Fre.!F22786</f>
        <v>0</v>
      </c>
      <c r="Q22785" s="2"/>
      <c r="R22785" s="2"/>
      <c r="S22785" s="2"/>
      <c r="T22785" s="2"/>
      <c r="U22785" s="2"/>
      <c r="V22785" s="2"/>
      <c r="W22785" s="2"/>
      <c r="X22785" s="2"/>
      <c r="Y22785" s="2"/>
      <c r="Z22785" s="2"/>
      <c r="AA22785" s="2"/>
      <c r="AB22785" s="2"/>
      <c r="AC22785" s="2"/>
      <c r="AD22785" s="3"/>
    </row>
    <row r="22786" spans="1:30" s="10" customFormat="1" ht="22.5" customHeight="1" x14ac:dyDescent="0.25">
      <c r="A22786" s="39">
        <f>Fre.!D22787</f>
        <v>0</v>
      </c>
      <c r="B22786" s="2"/>
      <c r="C22786" s="2"/>
      <c r="D22786" s="2"/>
      <c r="E22786" s="2"/>
      <c r="F22786" s="2"/>
      <c r="G22786" s="2"/>
      <c r="H22786" s="2"/>
      <c r="I22786" s="2"/>
      <c r="J22786" s="2"/>
      <c r="K22786" s="2"/>
      <c r="L22786" s="2"/>
      <c r="M22786" s="2"/>
      <c r="N22786" s="2"/>
      <c r="P22786" s="39">
        <f>Fre.!F22787</f>
        <v>0</v>
      </c>
      <c r="Q22786" s="2"/>
      <c r="R22786" s="2"/>
      <c r="S22786" s="2"/>
      <c r="T22786" s="2"/>
      <c r="U22786" s="2"/>
      <c r="V22786" s="2"/>
      <c r="W22786" s="2"/>
      <c r="X22786" s="2"/>
      <c r="Y22786" s="2"/>
      <c r="Z22786" s="2"/>
      <c r="AA22786" s="2"/>
      <c r="AB22786" s="2"/>
      <c r="AC22786" s="2"/>
      <c r="AD22786" s="3"/>
    </row>
    <row r="22787" spans="1:30" s="10" customFormat="1" ht="22.5" customHeight="1" x14ac:dyDescent="0.25">
      <c r="A22787" s="40">
        <f>Fre.!D22788</f>
        <v>0</v>
      </c>
      <c r="B22787" s="2"/>
      <c r="C22787" s="2"/>
      <c r="D22787" s="2"/>
      <c r="E22787" s="2"/>
      <c r="F22787" s="2"/>
      <c r="G22787" s="2"/>
      <c r="H22787" s="2"/>
      <c r="I22787" s="2"/>
      <c r="J22787" s="2"/>
      <c r="K22787" s="2"/>
      <c r="L22787" s="2"/>
      <c r="M22787" s="2"/>
      <c r="N22787" s="2"/>
      <c r="P22787" s="40">
        <f>Fre.!F22788</f>
        <v>0</v>
      </c>
      <c r="Q22787" s="2"/>
      <c r="R22787" s="2"/>
      <c r="S22787" s="2"/>
      <c r="T22787" s="2"/>
      <c r="U22787" s="2"/>
      <c r="V22787" s="2"/>
      <c r="W22787" s="2"/>
      <c r="X22787" s="2"/>
      <c r="Y22787" s="2"/>
      <c r="Z22787" s="2"/>
      <c r="AA22787" s="2"/>
      <c r="AB22787" s="2"/>
      <c r="AC22787" s="2"/>
      <c r="AD22787" s="3"/>
    </row>
    <row r="22788" spans="1:30" s="10" customFormat="1" ht="22.5" customHeight="1" x14ac:dyDescent="0.25">
      <c r="A22788" s="39">
        <f>Fre.!D22789</f>
        <v>0</v>
      </c>
      <c r="B22788" s="2"/>
      <c r="C22788" s="2"/>
      <c r="D22788" s="2"/>
      <c r="E22788" s="2"/>
      <c r="F22788" s="2"/>
      <c r="G22788" s="2"/>
      <c r="H22788" s="2"/>
      <c r="I22788" s="2"/>
      <c r="J22788" s="2"/>
      <c r="K22788" s="2"/>
      <c r="L22788" s="2"/>
      <c r="M22788" s="2"/>
      <c r="N22788" s="2"/>
      <c r="P22788" s="39">
        <f>Fre.!F22789</f>
        <v>0</v>
      </c>
      <c r="Q22788" s="2"/>
      <c r="R22788" s="2"/>
      <c r="S22788" s="2"/>
      <c r="T22788" s="2"/>
      <c r="U22788" s="2"/>
      <c r="V22788" s="2"/>
      <c r="W22788" s="2"/>
      <c r="X22788" s="2"/>
      <c r="Y22788" s="2"/>
      <c r="Z22788" s="2"/>
      <c r="AA22788" s="2"/>
      <c r="AB22788" s="2"/>
      <c r="AC22788" s="2"/>
      <c r="AD22788" s="3"/>
    </row>
    <row r="22789" spans="1:30" s="10" customFormat="1" ht="22.5" customHeight="1" x14ac:dyDescent="0.25">
      <c r="A22789" s="40">
        <f>Fre.!D22790</f>
        <v>0</v>
      </c>
      <c r="B22789" s="2"/>
      <c r="C22789" s="2"/>
      <c r="D22789" s="2"/>
      <c r="E22789" s="2"/>
      <c r="F22789" s="2"/>
      <c r="G22789" s="2"/>
      <c r="H22789" s="2"/>
      <c r="I22789" s="2"/>
      <c r="J22789" s="2"/>
      <c r="K22789" s="2"/>
      <c r="L22789" s="2"/>
      <c r="M22789" s="2"/>
      <c r="N22789" s="2"/>
      <c r="P22789" s="40">
        <f>Fre.!F22790</f>
        <v>0</v>
      </c>
      <c r="Q22789" s="2"/>
      <c r="R22789" s="2"/>
      <c r="S22789" s="2"/>
      <c r="T22789" s="2"/>
      <c r="U22789" s="2"/>
      <c r="V22789" s="2"/>
      <c r="W22789" s="2"/>
      <c r="X22789" s="2"/>
      <c r="Y22789" s="2"/>
      <c r="Z22789" s="2"/>
      <c r="AA22789" s="2"/>
      <c r="AB22789" s="2"/>
      <c r="AC22789" s="2"/>
      <c r="AD22789" s="3"/>
    </row>
    <row r="22790" spans="1:30" s="10" customFormat="1" ht="22.5" customHeight="1" x14ac:dyDescent="0.25">
      <c r="A22790" s="39">
        <f>Fre.!D22791</f>
        <v>0</v>
      </c>
      <c r="B22790" s="2"/>
      <c r="C22790" s="2"/>
      <c r="D22790" s="2"/>
      <c r="E22790" s="2"/>
      <c r="F22790" s="2"/>
      <c r="G22790" s="2"/>
      <c r="H22790" s="2"/>
      <c r="I22790" s="2"/>
      <c r="J22790" s="2"/>
      <c r="K22790" s="2"/>
      <c r="L22790" s="2"/>
      <c r="M22790" s="2"/>
      <c r="N22790" s="2"/>
      <c r="P22790" s="39">
        <f>Fre.!F22791</f>
        <v>0</v>
      </c>
      <c r="Q22790" s="2"/>
      <c r="R22790" s="2"/>
      <c r="S22790" s="2"/>
      <c r="T22790" s="2"/>
      <c r="U22790" s="2"/>
      <c r="V22790" s="2"/>
      <c r="W22790" s="2"/>
      <c r="X22790" s="2"/>
      <c r="Y22790" s="2"/>
      <c r="Z22790" s="2"/>
      <c r="AA22790" s="2"/>
      <c r="AB22790" s="2"/>
      <c r="AC22790" s="2"/>
      <c r="AD22790" s="3"/>
    </row>
    <row r="22791" spans="1:30" s="10" customFormat="1" ht="22.5" customHeight="1" x14ac:dyDescent="0.25">
      <c r="A22791" s="40">
        <f>Fre.!D22792</f>
        <v>0</v>
      </c>
      <c r="B22791" s="2"/>
      <c r="C22791" s="2"/>
      <c r="D22791" s="2"/>
      <c r="E22791" s="2"/>
      <c r="F22791" s="2"/>
      <c r="G22791" s="2"/>
      <c r="H22791" s="2"/>
      <c r="I22791" s="2"/>
      <c r="J22791" s="2"/>
      <c r="K22791" s="2"/>
      <c r="L22791" s="2"/>
      <c r="M22791" s="2"/>
      <c r="N22791" s="2"/>
      <c r="P22791" s="40">
        <f>Fre.!F22792</f>
        <v>0</v>
      </c>
      <c r="Q22791" s="2"/>
      <c r="R22791" s="2"/>
      <c r="S22791" s="2"/>
      <c r="T22791" s="2"/>
      <c r="U22791" s="2"/>
      <c r="V22791" s="2"/>
      <c r="W22791" s="2"/>
      <c r="X22791" s="2"/>
      <c r="Y22791" s="2"/>
      <c r="Z22791" s="2"/>
      <c r="AA22791" s="2"/>
      <c r="AB22791" s="2"/>
      <c r="AC22791" s="2"/>
      <c r="AD22791" s="3"/>
    </row>
    <row r="22792" spans="1:30" s="10" customFormat="1" ht="22.5" customHeight="1" x14ac:dyDescent="0.25">
      <c r="A22792" s="39">
        <f>Fre.!D22793</f>
        <v>0</v>
      </c>
      <c r="B22792" s="2"/>
      <c r="C22792" s="2"/>
      <c r="D22792" s="2"/>
      <c r="E22792" s="2"/>
      <c r="F22792" s="2"/>
      <c r="G22792" s="2"/>
      <c r="H22792" s="2"/>
      <c r="I22792" s="2"/>
      <c r="J22792" s="2"/>
      <c r="K22792" s="2"/>
      <c r="L22792" s="2"/>
      <c r="M22792" s="2"/>
      <c r="N22792" s="2"/>
      <c r="P22792" s="39">
        <f>Fre.!F22793</f>
        <v>0</v>
      </c>
      <c r="Q22792" s="2"/>
      <c r="R22792" s="2"/>
      <c r="S22792" s="2"/>
      <c r="T22792" s="2"/>
      <c r="U22792" s="2"/>
      <c r="V22792" s="2"/>
      <c r="W22792" s="2"/>
      <c r="X22792" s="2"/>
      <c r="Y22792" s="2"/>
      <c r="Z22792" s="2"/>
      <c r="AA22792" s="2"/>
      <c r="AB22792" s="2"/>
      <c r="AC22792" s="2"/>
      <c r="AD22792" s="3"/>
    </row>
    <row r="22793" spans="1:30" s="10" customFormat="1" ht="22.5" customHeight="1" x14ac:dyDescent="0.25">
      <c r="A22793" s="40">
        <f>Fre.!D22794</f>
        <v>0</v>
      </c>
      <c r="B22793" s="2"/>
      <c r="C22793" s="2"/>
      <c r="D22793" s="2"/>
      <c r="E22793" s="2"/>
      <c r="F22793" s="2"/>
      <c r="G22793" s="2"/>
      <c r="H22793" s="2"/>
      <c r="I22793" s="2"/>
      <c r="J22793" s="2"/>
      <c r="K22793" s="2"/>
      <c r="L22793" s="2"/>
      <c r="M22793" s="2"/>
      <c r="N22793" s="2"/>
      <c r="P22793" s="40">
        <f>Fre.!F22794</f>
        <v>0</v>
      </c>
      <c r="Q22793" s="2"/>
      <c r="R22793" s="2"/>
      <c r="S22793" s="2"/>
      <c r="T22793" s="2"/>
      <c r="U22793" s="2"/>
      <c r="V22793" s="2"/>
      <c r="W22793" s="2"/>
      <c r="X22793" s="2"/>
      <c r="Y22793" s="2"/>
      <c r="Z22793" s="2"/>
      <c r="AA22793" s="2"/>
      <c r="AB22793" s="2"/>
      <c r="AC22793" s="2"/>
      <c r="AD22793" s="3"/>
    </row>
    <row r="22794" spans="1:30" s="10" customFormat="1" ht="22.5" customHeight="1" x14ac:dyDescent="0.25">
      <c r="A22794" s="39">
        <f>Fre.!D22795</f>
        <v>0</v>
      </c>
      <c r="B22794" s="2"/>
      <c r="C22794" s="2"/>
      <c r="D22794" s="2"/>
      <c r="E22794" s="2"/>
      <c r="F22794" s="2"/>
      <c r="G22794" s="2"/>
      <c r="H22794" s="2"/>
      <c r="I22794" s="2"/>
      <c r="J22794" s="2"/>
      <c r="K22794" s="2"/>
      <c r="L22794" s="2"/>
      <c r="M22794" s="2"/>
      <c r="N22794" s="2"/>
      <c r="P22794" s="39">
        <f>Fre.!F22795</f>
        <v>0</v>
      </c>
      <c r="Q22794" s="2"/>
      <c r="R22794" s="2"/>
      <c r="S22794" s="2"/>
      <c r="T22794" s="2"/>
      <c r="U22794" s="2"/>
      <c r="V22794" s="2"/>
      <c r="W22794" s="2"/>
      <c r="X22794" s="2"/>
      <c r="Y22794" s="2"/>
      <c r="Z22794" s="2"/>
      <c r="AA22794" s="2"/>
      <c r="AB22794" s="2"/>
      <c r="AC22794" s="2"/>
      <c r="AD22794" s="3"/>
    </row>
    <row r="22795" spans="1:30" s="10" customFormat="1" ht="22.5" customHeight="1" x14ac:dyDescent="0.25">
      <c r="A22795" s="40">
        <f>Fre.!D22796</f>
        <v>0</v>
      </c>
      <c r="B22795" s="2"/>
      <c r="C22795" s="2"/>
      <c r="D22795" s="2"/>
      <c r="E22795" s="2"/>
      <c r="F22795" s="2"/>
      <c r="G22795" s="2"/>
      <c r="H22795" s="2"/>
      <c r="I22795" s="2"/>
      <c r="J22795" s="2"/>
      <c r="K22795" s="2"/>
      <c r="L22795" s="2"/>
      <c r="M22795" s="2"/>
      <c r="N22795" s="2"/>
      <c r="P22795" s="40">
        <f>Fre.!F22796</f>
        <v>0</v>
      </c>
      <c r="Q22795" s="2"/>
      <c r="R22795" s="2"/>
      <c r="S22795" s="2"/>
      <c r="T22795" s="2"/>
      <c r="U22795" s="2"/>
      <c r="V22795" s="2"/>
      <c r="W22795" s="2"/>
      <c r="X22795" s="2"/>
      <c r="Y22795" s="2"/>
      <c r="Z22795" s="2"/>
      <c r="AA22795" s="2"/>
      <c r="AB22795" s="2"/>
      <c r="AC22795" s="2"/>
      <c r="AD22795" s="3"/>
    </row>
    <row r="22796" spans="1:30" s="10" customFormat="1" ht="22.5" customHeight="1" x14ac:dyDescent="0.25">
      <c r="A22796" s="39">
        <f>Fre.!D22797</f>
        <v>0</v>
      </c>
      <c r="B22796" s="2"/>
      <c r="C22796" s="2"/>
      <c r="D22796" s="2"/>
      <c r="E22796" s="2"/>
      <c r="F22796" s="2"/>
      <c r="G22796" s="2"/>
      <c r="H22796" s="2"/>
      <c r="I22796" s="2"/>
      <c r="J22796" s="2"/>
      <c r="K22796" s="2"/>
      <c r="L22796" s="2"/>
      <c r="M22796" s="2"/>
      <c r="N22796" s="2"/>
      <c r="P22796" s="39">
        <f>Fre.!F22797</f>
        <v>0</v>
      </c>
      <c r="Q22796" s="2"/>
      <c r="R22796" s="2"/>
      <c r="S22796" s="2"/>
      <c r="T22796" s="2"/>
      <c r="U22796" s="2"/>
      <c r="V22796" s="2"/>
      <c r="W22796" s="2"/>
      <c r="X22796" s="2"/>
      <c r="Y22796" s="2"/>
      <c r="Z22796" s="2"/>
      <c r="AA22796" s="2"/>
      <c r="AB22796" s="2"/>
      <c r="AC22796" s="2"/>
      <c r="AD22796" s="3"/>
    </row>
    <row r="22797" spans="1:30" s="10" customFormat="1" ht="22.5" customHeight="1" x14ac:dyDescent="0.25">
      <c r="A22797" s="40">
        <f>Fre.!D22798</f>
        <v>0</v>
      </c>
      <c r="B22797" s="2"/>
      <c r="C22797" s="2"/>
      <c r="D22797" s="2"/>
      <c r="E22797" s="2"/>
      <c r="F22797" s="2"/>
      <c r="G22797" s="2"/>
      <c r="H22797" s="2"/>
      <c r="I22797" s="2"/>
      <c r="J22797" s="2"/>
      <c r="K22797" s="2"/>
      <c r="L22797" s="2"/>
      <c r="M22797" s="2"/>
      <c r="N22797" s="2"/>
      <c r="P22797" s="40">
        <f>Fre.!F22798</f>
        <v>0</v>
      </c>
      <c r="Q22797" s="2"/>
      <c r="R22797" s="2"/>
      <c r="S22797" s="2"/>
      <c r="T22797" s="2"/>
      <c r="U22797" s="2"/>
      <c r="V22797" s="2"/>
      <c r="W22797" s="2"/>
      <c r="X22797" s="2"/>
      <c r="Y22797" s="2"/>
      <c r="Z22797" s="2"/>
      <c r="AA22797" s="2"/>
      <c r="AB22797" s="2"/>
      <c r="AC22797" s="2"/>
      <c r="AD22797" s="3"/>
    </row>
    <row r="22798" spans="1:30" s="10" customFormat="1" ht="22.5" customHeight="1" x14ac:dyDescent="0.25">
      <c r="A22798" s="39">
        <f>Fre.!D22799</f>
        <v>0</v>
      </c>
      <c r="B22798" s="2"/>
      <c r="C22798" s="2"/>
      <c r="D22798" s="2"/>
      <c r="E22798" s="2"/>
      <c r="F22798" s="2"/>
      <c r="G22798" s="2"/>
      <c r="H22798" s="2"/>
      <c r="I22798" s="2"/>
      <c r="J22798" s="2"/>
      <c r="K22798" s="2"/>
      <c r="L22798" s="2"/>
      <c r="M22798" s="2"/>
      <c r="N22798" s="2"/>
      <c r="P22798" s="39">
        <f>Fre.!F22799</f>
        <v>0</v>
      </c>
      <c r="Q22798" s="2"/>
      <c r="R22798" s="2"/>
      <c r="S22798" s="2"/>
      <c r="T22798" s="2"/>
      <c r="U22798" s="2"/>
      <c r="V22798" s="2"/>
      <c r="W22798" s="2"/>
      <c r="X22798" s="2"/>
      <c r="Y22798" s="2"/>
      <c r="Z22798" s="2"/>
      <c r="AA22798" s="2"/>
      <c r="AB22798" s="2"/>
      <c r="AC22798" s="2"/>
      <c r="AD22798" s="3"/>
    </row>
    <row r="22799" spans="1:30" s="10" customFormat="1" ht="22.5" customHeight="1" x14ac:dyDescent="0.25">
      <c r="A22799" s="40">
        <f>Fre.!D22800</f>
        <v>0</v>
      </c>
      <c r="B22799" s="2"/>
      <c r="C22799" s="2"/>
      <c r="D22799" s="2"/>
      <c r="E22799" s="2"/>
      <c r="F22799" s="2"/>
      <c r="G22799" s="2"/>
      <c r="H22799" s="2"/>
      <c r="I22799" s="2"/>
      <c r="J22799" s="2"/>
      <c r="K22799" s="2"/>
      <c r="L22799" s="2"/>
      <c r="M22799" s="2"/>
      <c r="N22799" s="2"/>
      <c r="P22799" s="40">
        <f>Fre.!F22800</f>
        <v>0</v>
      </c>
      <c r="Q22799" s="2"/>
      <c r="R22799" s="2"/>
      <c r="S22799" s="2"/>
      <c r="T22799" s="2"/>
      <c r="U22799" s="2"/>
      <c r="V22799" s="2"/>
      <c r="W22799" s="2"/>
      <c r="X22799" s="2"/>
      <c r="Y22799" s="2"/>
      <c r="Z22799" s="2"/>
      <c r="AA22799" s="2"/>
      <c r="AB22799" s="2"/>
      <c r="AC22799" s="2"/>
      <c r="AD22799" s="3"/>
    </row>
    <row r="22800" spans="1:30" s="10" customFormat="1" ht="22.5" customHeight="1" x14ac:dyDescent="0.25">
      <c r="A22800" s="39">
        <f>Fre.!D22801</f>
        <v>0</v>
      </c>
      <c r="B22800" s="2"/>
      <c r="C22800" s="2"/>
      <c r="D22800" s="2"/>
      <c r="E22800" s="2"/>
      <c r="F22800" s="2"/>
      <c r="G22800" s="2"/>
      <c r="H22800" s="2"/>
      <c r="I22800" s="2"/>
      <c r="J22800" s="2"/>
      <c r="K22800" s="2"/>
      <c r="L22800" s="2"/>
      <c r="M22800" s="2"/>
      <c r="N22800" s="2"/>
      <c r="P22800" s="39">
        <f>Fre.!F22801</f>
        <v>0</v>
      </c>
      <c r="Q22800" s="2"/>
      <c r="R22800" s="2"/>
      <c r="S22800" s="2"/>
      <c r="T22800" s="2"/>
      <c r="U22800" s="2"/>
      <c r="V22800" s="2"/>
      <c r="W22800" s="2"/>
      <c r="X22800" s="2"/>
      <c r="Y22800" s="2"/>
      <c r="Z22800" s="2"/>
      <c r="AA22800" s="2"/>
      <c r="AB22800" s="2"/>
      <c r="AC22800" s="2"/>
      <c r="AD22800" s="3"/>
    </row>
    <row r="22801" spans="1:30" s="10" customFormat="1" ht="22.5" customHeight="1" x14ac:dyDescent="0.25">
      <c r="A22801" s="40">
        <f>Fre.!D22802</f>
        <v>0</v>
      </c>
      <c r="B22801" s="2"/>
      <c r="C22801" s="2"/>
      <c r="D22801" s="2"/>
      <c r="E22801" s="2"/>
      <c r="F22801" s="2"/>
      <c r="G22801" s="2"/>
      <c r="H22801" s="2"/>
      <c r="I22801" s="2"/>
      <c r="J22801" s="2"/>
      <c r="K22801" s="2"/>
      <c r="L22801" s="2"/>
      <c r="M22801" s="2"/>
      <c r="N22801" s="2"/>
      <c r="P22801" s="40">
        <f>Fre.!F22802</f>
        <v>0</v>
      </c>
      <c r="Q22801" s="2"/>
      <c r="R22801" s="2"/>
      <c r="S22801" s="2"/>
      <c r="T22801" s="2"/>
      <c r="U22801" s="2"/>
      <c r="V22801" s="2"/>
      <c r="W22801" s="2"/>
      <c r="X22801" s="2"/>
      <c r="Y22801" s="2"/>
      <c r="Z22801" s="2"/>
      <c r="AA22801" s="2"/>
      <c r="AB22801" s="2"/>
      <c r="AC22801" s="2"/>
      <c r="AD22801" s="3"/>
    </row>
    <row r="22802" spans="1:30" s="10" customFormat="1" ht="22.5" customHeight="1" x14ac:dyDescent="0.25">
      <c r="A22802" s="39">
        <f>Fre.!D22803</f>
        <v>0</v>
      </c>
      <c r="B22802" s="2"/>
      <c r="C22802" s="2"/>
      <c r="D22802" s="2"/>
      <c r="E22802" s="2"/>
      <c r="F22802" s="2"/>
      <c r="G22802" s="2"/>
      <c r="H22802" s="2"/>
      <c r="I22802" s="2"/>
      <c r="J22802" s="2"/>
      <c r="K22802" s="2"/>
      <c r="L22802" s="2"/>
      <c r="M22802" s="2"/>
      <c r="N22802" s="2"/>
      <c r="P22802" s="39">
        <f>Fre.!F22803</f>
        <v>0</v>
      </c>
      <c r="Q22802" s="2"/>
      <c r="R22802" s="2"/>
      <c r="S22802" s="2"/>
      <c r="T22802" s="2"/>
      <c r="U22802" s="2"/>
      <c r="V22802" s="2"/>
      <c r="W22802" s="2"/>
      <c r="X22802" s="2"/>
      <c r="Y22802" s="2"/>
      <c r="Z22802" s="2"/>
      <c r="AA22802" s="2"/>
      <c r="AB22802" s="2"/>
      <c r="AC22802" s="2"/>
      <c r="AD22802" s="3"/>
    </row>
    <row r="22803" spans="1:30" s="10" customFormat="1" ht="22.5" customHeight="1" x14ac:dyDescent="0.25">
      <c r="A22803" s="40">
        <f>Fre.!D22804</f>
        <v>0</v>
      </c>
      <c r="B22803" s="2"/>
      <c r="C22803" s="2"/>
      <c r="D22803" s="2"/>
      <c r="E22803" s="2"/>
      <c r="F22803" s="2"/>
      <c r="G22803" s="2"/>
      <c r="H22803" s="2"/>
      <c r="I22803" s="2"/>
      <c r="J22803" s="2"/>
      <c r="K22803" s="2"/>
      <c r="L22803" s="2"/>
      <c r="M22803" s="2"/>
      <c r="N22803" s="2"/>
      <c r="P22803" s="40">
        <f>Fre.!F22804</f>
        <v>0</v>
      </c>
      <c r="Q22803" s="2"/>
      <c r="R22803" s="2"/>
      <c r="S22803" s="2"/>
      <c r="T22803" s="2"/>
      <c r="U22803" s="2"/>
      <c r="V22803" s="2"/>
      <c r="W22803" s="2"/>
      <c r="X22803" s="2"/>
      <c r="Y22803" s="2"/>
      <c r="Z22803" s="2"/>
      <c r="AA22803" s="2"/>
      <c r="AB22803" s="2"/>
      <c r="AC22803" s="2"/>
      <c r="AD22803" s="3"/>
    </row>
    <row r="22804" spans="1:30" s="10" customFormat="1" ht="22.5" customHeight="1" x14ac:dyDescent="0.25">
      <c r="A22804" s="39">
        <f>Fre.!D22805</f>
        <v>0</v>
      </c>
      <c r="B22804" s="2"/>
      <c r="C22804" s="2"/>
      <c r="D22804" s="2"/>
      <c r="E22804" s="2"/>
      <c r="F22804" s="2"/>
      <c r="G22804" s="2"/>
      <c r="H22804" s="2"/>
      <c r="I22804" s="2"/>
      <c r="J22804" s="2"/>
      <c r="K22804" s="2"/>
      <c r="L22804" s="2"/>
      <c r="M22804" s="2"/>
      <c r="N22804" s="2"/>
      <c r="P22804" s="39">
        <f>Fre.!F22805</f>
        <v>0</v>
      </c>
      <c r="Q22804" s="2"/>
      <c r="R22804" s="2"/>
      <c r="S22804" s="2"/>
      <c r="T22804" s="2"/>
      <c r="U22804" s="2"/>
      <c r="V22804" s="2"/>
      <c r="W22804" s="2"/>
      <c r="X22804" s="2"/>
      <c r="Y22804" s="2"/>
      <c r="Z22804" s="2"/>
      <c r="AA22804" s="2"/>
      <c r="AB22804" s="2"/>
      <c r="AC22804" s="2"/>
      <c r="AD22804" s="3"/>
    </row>
    <row r="22805" spans="1:30" s="10" customFormat="1" ht="22.5" customHeight="1" x14ac:dyDescent="0.25">
      <c r="A22805" s="40">
        <f>Fre.!D22806</f>
        <v>0</v>
      </c>
      <c r="B22805" s="2"/>
      <c r="C22805" s="2"/>
      <c r="D22805" s="2"/>
      <c r="E22805" s="2"/>
      <c r="F22805" s="2"/>
      <c r="G22805" s="2"/>
      <c r="H22805" s="2"/>
      <c r="I22805" s="2"/>
      <c r="J22805" s="2"/>
      <c r="K22805" s="2"/>
      <c r="L22805" s="2"/>
      <c r="M22805" s="2"/>
      <c r="N22805" s="2"/>
      <c r="P22805" s="40">
        <f>Fre.!F22806</f>
        <v>0</v>
      </c>
      <c r="Q22805" s="2"/>
      <c r="R22805" s="2"/>
      <c r="S22805" s="2"/>
      <c r="T22805" s="2"/>
      <c r="U22805" s="2"/>
      <c r="V22805" s="2"/>
      <c r="W22805" s="2"/>
      <c r="X22805" s="2"/>
      <c r="Y22805" s="2"/>
      <c r="Z22805" s="2"/>
      <c r="AA22805" s="2"/>
      <c r="AB22805" s="2"/>
      <c r="AC22805" s="2"/>
      <c r="AD22805" s="3"/>
    </row>
    <row r="22806" spans="1:30" s="10" customFormat="1" ht="22.5" customHeight="1" x14ac:dyDescent="0.25">
      <c r="A22806" s="39">
        <f>Fre.!D22807</f>
        <v>0</v>
      </c>
      <c r="B22806" s="2"/>
      <c r="C22806" s="2"/>
      <c r="D22806" s="2"/>
      <c r="E22806" s="2"/>
      <c r="F22806" s="2"/>
      <c r="G22806" s="2"/>
      <c r="H22806" s="2"/>
      <c r="I22806" s="2"/>
      <c r="J22806" s="2"/>
      <c r="K22806" s="2"/>
      <c r="L22806" s="2"/>
      <c r="M22806" s="2"/>
      <c r="N22806" s="2"/>
      <c r="P22806" s="39">
        <f>Fre.!F22807</f>
        <v>0</v>
      </c>
      <c r="Q22806" s="2"/>
      <c r="R22806" s="2"/>
      <c r="S22806" s="2"/>
      <c r="T22806" s="2"/>
      <c r="U22806" s="2"/>
      <c r="V22806" s="2"/>
      <c r="W22806" s="2"/>
      <c r="X22806" s="2"/>
      <c r="Y22806" s="2"/>
      <c r="Z22806" s="2"/>
      <c r="AA22806" s="2"/>
      <c r="AB22806" s="2"/>
      <c r="AC22806" s="2"/>
      <c r="AD22806" s="3"/>
    </row>
    <row r="22807" spans="1:30" s="10" customFormat="1" ht="22.5" customHeight="1" x14ac:dyDescent="0.25">
      <c r="A22807" s="40">
        <f>Fre.!D22808</f>
        <v>0</v>
      </c>
      <c r="B22807" s="2"/>
      <c r="C22807" s="2"/>
      <c r="D22807" s="2"/>
      <c r="E22807" s="2"/>
      <c r="F22807" s="2"/>
      <c r="G22807" s="2"/>
      <c r="H22807" s="2"/>
      <c r="I22807" s="2"/>
      <c r="J22807" s="2"/>
      <c r="K22807" s="2"/>
      <c r="L22807" s="2"/>
      <c r="M22807" s="2"/>
      <c r="N22807" s="2"/>
      <c r="P22807" s="40">
        <f>Fre.!F22808</f>
        <v>0</v>
      </c>
      <c r="Q22807" s="2"/>
      <c r="R22807" s="2"/>
      <c r="S22807" s="2"/>
      <c r="T22807" s="2"/>
      <c r="U22807" s="2"/>
      <c r="V22807" s="2"/>
      <c r="W22807" s="2"/>
      <c r="X22807" s="2"/>
      <c r="Y22807" s="2"/>
      <c r="Z22807" s="2"/>
      <c r="AA22807" s="2"/>
      <c r="AB22807" s="2"/>
      <c r="AC22807" s="2"/>
      <c r="AD22807" s="3"/>
    </row>
    <row r="22808" spans="1:30" s="10" customFormat="1" ht="22.5" customHeight="1" x14ac:dyDescent="0.25">
      <c r="A22808" s="39">
        <f>Fre.!D22809</f>
        <v>0</v>
      </c>
      <c r="B22808" s="2"/>
      <c r="C22808" s="2"/>
      <c r="D22808" s="2"/>
      <c r="E22808" s="2"/>
      <c r="F22808" s="2"/>
      <c r="G22808" s="2"/>
      <c r="H22808" s="2"/>
      <c r="I22808" s="2"/>
      <c r="J22808" s="2"/>
      <c r="K22808" s="2"/>
      <c r="L22808" s="2"/>
      <c r="M22808" s="2"/>
      <c r="N22808" s="2"/>
      <c r="P22808" s="39">
        <f>Fre.!F22809</f>
        <v>0</v>
      </c>
      <c r="Q22808" s="2"/>
      <c r="R22808" s="2"/>
      <c r="S22808" s="2"/>
      <c r="T22808" s="2"/>
      <c r="U22808" s="2"/>
      <c r="V22808" s="2"/>
      <c r="W22808" s="2"/>
      <c r="X22808" s="2"/>
      <c r="Y22808" s="2"/>
      <c r="Z22808" s="2"/>
      <c r="AA22808" s="2"/>
      <c r="AB22808" s="2"/>
      <c r="AC22808" s="2"/>
      <c r="AD22808" s="3"/>
    </row>
    <row r="22809" spans="1:30" s="10" customFormat="1" ht="22.5" customHeight="1" x14ac:dyDescent="0.25">
      <c r="A22809" s="40">
        <f>Fre.!D22810</f>
        <v>0</v>
      </c>
      <c r="B22809" s="2"/>
      <c r="C22809" s="2"/>
      <c r="D22809" s="2"/>
      <c r="E22809" s="2"/>
      <c r="F22809" s="2"/>
      <c r="G22809" s="2"/>
      <c r="H22809" s="2"/>
      <c r="I22809" s="2"/>
      <c r="J22809" s="2"/>
      <c r="K22809" s="2"/>
      <c r="L22809" s="2"/>
      <c r="M22809" s="2"/>
      <c r="N22809" s="2"/>
      <c r="P22809" s="40">
        <f>Fre.!F22810</f>
        <v>0</v>
      </c>
      <c r="Q22809" s="2"/>
      <c r="R22809" s="2"/>
      <c r="S22809" s="2"/>
      <c r="T22809" s="2"/>
      <c r="U22809" s="2"/>
      <c r="V22809" s="2"/>
      <c r="W22809" s="2"/>
      <c r="X22809" s="2"/>
      <c r="Y22809" s="2"/>
      <c r="Z22809" s="2"/>
      <c r="AA22809" s="2"/>
      <c r="AB22809" s="2"/>
      <c r="AC22809" s="2"/>
      <c r="AD22809" s="3"/>
    </row>
    <row r="22810" spans="1:30" s="10" customFormat="1" ht="22.5" customHeight="1" x14ac:dyDescent="0.25">
      <c r="A22810" s="39">
        <f>Fre.!D22811</f>
        <v>0</v>
      </c>
      <c r="B22810" s="2"/>
      <c r="C22810" s="2"/>
      <c r="D22810" s="2"/>
      <c r="E22810" s="2"/>
      <c r="F22810" s="2"/>
      <c r="G22810" s="2"/>
      <c r="H22810" s="2"/>
      <c r="I22810" s="2"/>
      <c r="J22810" s="2"/>
      <c r="K22810" s="2"/>
      <c r="L22810" s="2"/>
      <c r="M22810" s="2"/>
      <c r="N22810" s="2"/>
      <c r="P22810" s="39">
        <f>Fre.!F22811</f>
        <v>0</v>
      </c>
      <c r="Q22810" s="2"/>
      <c r="R22810" s="2"/>
      <c r="S22810" s="2"/>
      <c r="T22810" s="2"/>
      <c r="U22810" s="2"/>
      <c r="V22810" s="2"/>
      <c r="W22810" s="2"/>
      <c r="X22810" s="2"/>
      <c r="Y22810" s="2"/>
      <c r="Z22810" s="2"/>
      <c r="AA22810" s="2"/>
      <c r="AB22810" s="2"/>
      <c r="AC22810" s="2"/>
      <c r="AD22810" s="3"/>
    </row>
    <row r="22811" spans="1:30" s="10" customFormat="1" ht="22.5" customHeight="1" x14ac:dyDescent="0.25">
      <c r="A22811" s="40">
        <f>Fre.!D22812</f>
        <v>0</v>
      </c>
      <c r="B22811" s="2"/>
      <c r="C22811" s="2"/>
      <c r="D22811" s="2"/>
      <c r="E22811" s="2"/>
      <c r="F22811" s="2"/>
      <c r="G22811" s="2"/>
      <c r="H22811" s="2"/>
      <c r="I22811" s="2"/>
      <c r="J22811" s="2"/>
      <c r="K22811" s="2"/>
      <c r="L22811" s="2"/>
      <c r="M22811" s="2"/>
      <c r="N22811" s="2"/>
      <c r="P22811" s="40">
        <f>Fre.!F22812</f>
        <v>0</v>
      </c>
      <c r="Q22811" s="2"/>
      <c r="R22811" s="2"/>
      <c r="S22811" s="2"/>
      <c r="T22811" s="2"/>
      <c r="U22811" s="2"/>
      <c r="V22811" s="2"/>
      <c r="W22811" s="2"/>
      <c r="X22811" s="2"/>
      <c r="Y22811" s="2"/>
      <c r="Z22811" s="2"/>
      <c r="AA22811" s="2"/>
      <c r="AB22811" s="2"/>
      <c r="AC22811" s="2"/>
      <c r="AD22811" s="3"/>
    </row>
    <row r="22812" spans="1:30" s="10" customFormat="1" ht="22.5" customHeight="1" x14ac:dyDescent="0.25">
      <c r="A22812" s="39">
        <f>Fre.!D22813</f>
        <v>0</v>
      </c>
      <c r="B22812" s="2"/>
      <c r="C22812" s="2"/>
      <c r="D22812" s="2"/>
      <c r="E22812" s="2"/>
      <c r="F22812" s="2"/>
      <c r="G22812" s="2"/>
      <c r="H22812" s="2"/>
      <c r="I22812" s="2"/>
      <c r="J22812" s="2"/>
      <c r="K22812" s="2"/>
      <c r="L22812" s="2"/>
      <c r="M22812" s="2"/>
      <c r="N22812" s="2"/>
      <c r="P22812" s="39">
        <f>Fre.!F22813</f>
        <v>0</v>
      </c>
      <c r="Q22812" s="2"/>
      <c r="R22812" s="2"/>
      <c r="S22812" s="2"/>
      <c r="T22812" s="2"/>
      <c r="U22812" s="2"/>
      <c r="V22812" s="2"/>
      <c r="W22812" s="2"/>
      <c r="X22812" s="2"/>
      <c r="Y22812" s="2"/>
      <c r="Z22812" s="2"/>
      <c r="AA22812" s="2"/>
      <c r="AB22812" s="2"/>
      <c r="AC22812" s="2"/>
      <c r="AD22812" s="3"/>
    </row>
    <row r="22813" spans="1:30" s="10" customFormat="1" ht="22.5" customHeight="1" x14ac:dyDescent="0.25">
      <c r="A22813" s="40">
        <f>Fre.!D22814</f>
        <v>0</v>
      </c>
      <c r="B22813" s="2"/>
      <c r="C22813" s="2"/>
      <c r="D22813" s="2"/>
      <c r="E22813" s="2"/>
      <c r="F22813" s="2"/>
      <c r="G22813" s="2"/>
      <c r="H22813" s="2"/>
      <c r="I22813" s="2"/>
      <c r="J22813" s="2"/>
      <c r="K22813" s="2"/>
      <c r="L22813" s="2"/>
      <c r="M22813" s="2"/>
      <c r="N22813" s="2"/>
      <c r="P22813" s="40">
        <f>Fre.!F22814</f>
        <v>0</v>
      </c>
      <c r="Q22813" s="2"/>
      <c r="R22813" s="2"/>
      <c r="S22813" s="2"/>
      <c r="T22813" s="2"/>
      <c r="U22813" s="2"/>
      <c r="V22813" s="2"/>
      <c r="W22813" s="2"/>
      <c r="X22813" s="2"/>
      <c r="Y22813" s="2"/>
      <c r="Z22813" s="2"/>
      <c r="AA22813" s="2"/>
      <c r="AB22813" s="2"/>
      <c r="AC22813" s="2"/>
      <c r="AD22813" s="3"/>
    </row>
    <row r="22814" spans="1:30" s="10" customFormat="1" ht="22.5" customHeight="1" x14ac:dyDescent="0.25">
      <c r="A22814" s="39">
        <f>Fre.!D22815</f>
        <v>0</v>
      </c>
      <c r="B22814" s="2"/>
      <c r="C22814" s="2"/>
      <c r="D22814" s="2"/>
      <c r="E22814" s="2"/>
      <c r="F22814" s="2"/>
      <c r="G22814" s="2"/>
      <c r="H22814" s="2"/>
      <c r="I22814" s="2"/>
      <c r="J22814" s="2"/>
      <c r="K22814" s="2"/>
      <c r="L22814" s="2"/>
      <c r="M22814" s="2"/>
      <c r="N22814" s="2"/>
      <c r="P22814" s="39">
        <f>Fre.!F22815</f>
        <v>0</v>
      </c>
      <c r="Q22814" s="2"/>
      <c r="R22814" s="2"/>
      <c r="S22814" s="2"/>
      <c r="T22814" s="2"/>
      <c r="U22814" s="2"/>
      <c r="V22814" s="2"/>
      <c r="W22814" s="2"/>
      <c r="X22814" s="2"/>
      <c r="Y22814" s="2"/>
      <c r="Z22814" s="2"/>
      <c r="AA22814" s="2"/>
      <c r="AB22814" s="2"/>
      <c r="AC22814" s="2"/>
      <c r="AD22814" s="3"/>
    </row>
    <row r="22815" spans="1:30" s="10" customFormat="1" ht="22.5" customHeight="1" x14ac:dyDescent="0.25">
      <c r="A22815" s="40">
        <f>Fre.!D22816</f>
        <v>0</v>
      </c>
      <c r="B22815" s="2"/>
      <c r="C22815" s="2"/>
      <c r="D22815" s="2"/>
      <c r="E22815" s="2"/>
      <c r="F22815" s="2"/>
      <c r="G22815" s="2"/>
      <c r="H22815" s="2"/>
      <c r="I22815" s="2"/>
      <c r="J22815" s="2"/>
      <c r="K22815" s="2"/>
      <c r="L22815" s="2"/>
      <c r="M22815" s="2"/>
      <c r="N22815" s="2"/>
      <c r="P22815" s="40">
        <f>Fre.!F22816</f>
        <v>0</v>
      </c>
      <c r="Q22815" s="2"/>
      <c r="R22815" s="2"/>
      <c r="S22815" s="2"/>
      <c r="T22815" s="2"/>
      <c r="U22815" s="2"/>
      <c r="V22815" s="2"/>
      <c r="W22815" s="2"/>
      <c r="X22815" s="2"/>
      <c r="Y22815" s="2"/>
      <c r="Z22815" s="2"/>
      <c r="AA22815" s="2"/>
      <c r="AB22815" s="2"/>
      <c r="AC22815" s="2"/>
      <c r="AD22815" s="3"/>
    </row>
    <row r="22816" spans="1:30" s="10" customFormat="1" ht="22.5" customHeight="1" x14ac:dyDescent="0.25">
      <c r="A22816" s="39">
        <f>Fre.!D22817</f>
        <v>0</v>
      </c>
      <c r="B22816" s="2"/>
      <c r="C22816" s="2"/>
      <c r="D22816" s="2"/>
      <c r="E22816" s="2"/>
      <c r="F22816" s="2"/>
      <c r="G22816" s="2"/>
      <c r="H22816" s="2"/>
      <c r="I22816" s="2"/>
      <c r="J22816" s="2"/>
      <c r="K22816" s="2"/>
      <c r="L22816" s="2"/>
      <c r="M22816" s="2"/>
      <c r="N22816" s="2"/>
      <c r="P22816" s="39">
        <f>Fre.!F22817</f>
        <v>0</v>
      </c>
      <c r="Q22816" s="2"/>
      <c r="R22816" s="2"/>
      <c r="S22816" s="2"/>
      <c r="T22816" s="2"/>
      <c r="U22816" s="2"/>
      <c r="V22816" s="2"/>
      <c r="W22816" s="2"/>
      <c r="X22816" s="2"/>
      <c r="Y22816" s="2"/>
      <c r="Z22816" s="2"/>
      <c r="AA22816" s="2"/>
      <c r="AB22816" s="2"/>
      <c r="AC22816" s="2"/>
      <c r="AD22816" s="3"/>
    </row>
    <row r="22817" spans="1:30" s="10" customFormat="1" ht="22.5" customHeight="1" x14ac:dyDescent="0.25">
      <c r="A22817" s="40">
        <f>Fre.!D22818</f>
        <v>0</v>
      </c>
      <c r="B22817" s="2"/>
      <c r="C22817" s="2"/>
      <c r="D22817" s="2"/>
      <c r="E22817" s="2"/>
      <c r="F22817" s="2"/>
      <c r="G22817" s="2"/>
      <c r="H22817" s="2"/>
      <c r="I22817" s="2"/>
      <c r="J22817" s="2"/>
      <c r="K22817" s="2"/>
      <c r="L22817" s="2"/>
      <c r="M22817" s="2"/>
      <c r="N22817" s="2"/>
      <c r="P22817" s="40">
        <f>Fre.!F22818</f>
        <v>0</v>
      </c>
      <c r="Q22817" s="2"/>
      <c r="R22817" s="2"/>
      <c r="S22817" s="2"/>
      <c r="T22817" s="2"/>
      <c r="U22817" s="2"/>
      <c r="V22817" s="2"/>
      <c r="W22817" s="2"/>
      <c r="X22817" s="2"/>
      <c r="Y22817" s="2"/>
      <c r="Z22817" s="2"/>
      <c r="AA22817" s="2"/>
      <c r="AB22817" s="2"/>
      <c r="AC22817" s="2"/>
      <c r="AD22817" s="3"/>
    </row>
    <row r="22818" spans="1:30" s="10" customFormat="1" ht="22.5" customHeight="1" x14ac:dyDescent="0.25">
      <c r="A22818" s="39">
        <f>Fre.!D22819</f>
        <v>0</v>
      </c>
      <c r="B22818" s="2"/>
      <c r="C22818" s="2"/>
      <c r="D22818" s="2"/>
      <c r="E22818" s="2"/>
      <c r="F22818" s="2"/>
      <c r="G22818" s="2"/>
      <c r="H22818" s="2"/>
      <c r="I22818" s="2"/>
      <c r="J22818" s="2"/>
      <c r="K22818" s="2"/>
      <c r="L22818" s="2"/>
      <c r="M22818" s="2"/>
      <c r="N22818" s="2"/>
      <c r="P22818" s="39">
        <f>Fre.!F22819</f>
        <v>0</v>
      </c>
      <c r="Q22818" s="2"/>
      <c r="R22818" s="2"/>
      <c r="S22818" s="2"/>
      <c r="T22818" s="2"/>
      <c r="U22818" s="2"/>
      <c r="V22818" s="2"/>
      <c r="W22818" s="2"/>
      <c r="X22818" s="2"/>
      <c r="Y22818" s="2"/>
      <c r="Z22818" s="2"/>
      <c r="AA22818" s="2"/>
      <c r="AB22818" s="2"/>
      <c r="AC22818" s="2"/>
      <c r="AD22818" s="3"/>
    </row>
    <row r="22819" spans="1:30" s="10" customFormat="1" ht="22.5" customHeight="1" x14ac:dyDescent="0.25">
      <c r="A22819" s="40">
        <f>Fre.!D22820</f>
        <v>0</v>
      </c>
      <c r="B22819" s="2"/>
      <c r="C22819" s="2"/>
      <c r="D22819" s="2"/>
      <c r="E22819" s="2"/>
      <c r="F22819" s="2"/>
      <c r="G22819" s="2"/>
      <c r="H22819" s="2"/>
      <c r="I22819" s="2"/>
      <c r="J22819" s="2"/>
      <c r="K22819" s="2"/>
      <c r="L22819" s="2"/>
      <c r="M22819" s="2"/>
      <c r="N22819" s="2"/>
      <c r="P22819" s="40">
        <f>Fre.!F22820</f>
        <v>0</v>
      </c>
      <c r="Q22819" s="2"/>
      <c r="R22819" s="2"/>
      <c r="S22819" s="2"/>
      <c r="T22819" s="2"/>
      <c r="U22819" s="2"/>
      <c r="V22819" s="2"/>
      <c r="W22819" s="2"/>
      <c r="X22819" s="2"/>
      <c r="Y22819" s="2"/>
      <c r="Z22819" s="2"/>
      <c r="AA22819" s="2"/>
      <c r="AB22819" s="2"/>
      <c r="AC22819" s="2"/>
      <c r="AD22819" s="3"/>
    </row>
    <row r="22820" spans="1:30" s="10" customFormat="1" ht="22.5" customHeight="1" x14ac:dyDescent="0.25">
      <c r="A22820" s="39">
        <f>Fre.!D22821</f>
        <v>0</v>
      </c>
      <c r="B22820" s="2"/>
      <c r="C22820" s="2"/>
      <c r="D22820" s="2"/>
      <c r="E22820" s="2"/>
      <c r="F22820" s="2"/>
      <c r="G22820" s="2"/>
      <c r="H22820" s="2"/>
      <c r="I22820" s="2"/>
      <c r="J22820" s="2"/>
      <c r="K22820" s="2"/>
      <c r="L22820" s="2"/>
      <c r="M22820" s="2"/>
      <c r="N22820" s="2"/>
      <c r="P22820" s="39">
        <f>Fre.!F22821</f>
        <v>0</v>
      </c>
      <c r="Q22820" s="2"/>
      <c r="R22820" s="2"/>
      <c r="S22820" s="2"/>
      <c r="T22820" s="2"/>
      <c r="U22820" s="2"/>
      <c r="V22820" s="2"/>
      <c r="W22820" s="2"/>
      <c r="X22820" s="2"/>
      <c r="Y22820" s="2"/>
      <c r="Z22820" s="2"/>
      <c r="AA22820" s="2"/>
      <c r="AB22820" s="2"/>
      <c r="AC22820" s="2"/>
      <c r="AD22820" s="3"/>
    </row>
    <row r="22821" spans="1:30" s="10" customFormat="1" ht="22.5" customHeight="1" x14ac:dyDescent="0.25">
      <c r="A22821" s="40">
        <f>Fre.!D22822</f>
        <v>0</v>
      </c>
      <c r="B22821" s="2"/>
      <c r="C22821" s="2"/>
      <c r="D22821" s="2"/>
      <c r="E22821" s="2"/>
      <c r="F22821" s="2"/>
      <c r="G22821" s="2"/>
      <c r="H22821" s="2"/>
      <c r="I22821" s="2"/>
      <c r="J22821" s="2"/>
      <c r="K22821" s="2"/>
      <c r="L22821" s="2"/>
      <c r="M22821" s="2"/>
      <c r="N22821" s="2"/>
      <c r="P22821" s="40">
        <f>Fre.!F22822</f>
        <v>0</v>
      </c>
      <c r="Q22821" s="2"/>
      <c r="R22821" s="2"/>
      <c r="S22821" s="2"/>
      <c r="T22821" s="2"/>
      <c r="U22821" s="2"/>
      <c r="V22821" s="2"/>
      <c r="W22821" s="2"/>
      <c r="X22821" s="2"/>
      <c r="Y22821" s="2"/>
      <c r="Z22821" s="2"/>
      <c r="AA22821" s="2"/>
      <c r="AB22821" s="2"/>
      <c r="AC22821" s="2"/>
      <c r="AD22821" s="3"/>
    </row>
    <row r="22822" spans="1:30" s="10" customFormat="1" ht="22.5" customHeight="1" x14ac:dyDescent="0.25">
      <c r="A22822" s="39">
        <f>Fre.!D22823</f>
        <v>0</v>
      </c>
      <c r="B22822" s="2"/>
      <c r="C22822" s="2"/>
      <c r="D22822" s="2"/>
      <c r="E22822" s="2"/>
      <c r="F22822" s="2"/>
      <c r="G22822" s="2"/>
      <c r="H22822" s="2"/>
      <c r="I22822" s="2"/>
      <c r="J22822" s="2"/>
      <c r="K22822" s="2"/>
      <c r="L22822" s="2"/>
      <c r="M22822" s="2"/>
      <c r="N22822" s="2"/>
      <c r="P22822" s="39">
        <f>Fre.!F22823</f>
        <v>0</v>
      </c>
      <c r="Q22822" s="2"/>
      <c r="R22822" s="2"/>
      <c r="S22822" s="2"/>
      <c r="T22822" s="2"/>
      <c r="U22822" s="2"/>
      <c r="V22822" s="2"/>
      <c r="W22822" s="2"/>
      <c r="X22822" s="2"/>
      <c r="Y22822" s="2"/>
      <c r="Z22822" s="2"/>
      <c r="AA22822" s="2"/>
      <c r="AB22822" s="2"/>
      <c r="AC22822" s="2"/>
      <c r="AD22822" s="3"/>
    </row>
    <row r="22823" spans="1:30" s="10" customFormat="1" ht="22.5" customHeight="1" x14ac:dyDescent="0.25">
      <c r="A22823" s="40">
        <f>Fre.!D22824</f>
        <v>0</v>
      </c>
      <c r="B22823" s="2"/>
      <c r="C22823" s="2"/>
      <c r="D22823" s="2"/>
      <c r="E22823" s="2"/>
      <c r="F22823" s="2"/>
      <c r="G22823" s="2"/>
      <c r="H22823" s="2"/>
      <c r="I22823" s="2"/>
      <c r="J22823" s="2"/>
      <c r="K22823" s="2"/>
      <c r="L22823" s="2"/>
      <c r="M22823" s="2"/>
      <c r="N22823" s="2"/>
      <c r="P22823" s="40">
        <f>Fre.!F22824</f>
        <v>0</v>
      </c>
      <c r="Q22823" s="2"/>
      <c r="R22823" s="2"/>
      <c r="S22823" s="2"/>
      <c r="T22823" s="2"/>
      <c r="U22823" s="2"/>
      <c r="V22823" s="2"/>
      <c r="W22823" s="2"/>
      <c r="X22823" s="2"/>
      <c r="Y22823" s="2"/>
      <c r="Z22823" s="2"/>
      <c r="AA22823" s="2"/>
      <c r="AB22823" s="2"/>
      <c r="AC22823" s="2"/>
      <c r="AD22823" s="3"/>
    </row>
    <row r="22824" spans="1:30" s="10" customFormat="1" ht="22.5" customHeight="1" x14ac:dyDescent="0.25">
      <c r="A22824" s="39">
        <f>Fre.!D22825</f>
        <v>0</v>
      </c>
      <c r="B22824" s="2"/>
      <c r="C22824" s="2"/>
      <c r="D22824" s="2"/>
      <c r="E22824" s="2"/>
      <c r="F22824" s="2"/>
      <c r="G22824" s="2"/>
      <c r="H22824" s="2"/>
      <c r="I22824" s="2"/>
      <c r="J22824" s="2"/>
      <c r="K22824" s="2"/>
      <c r="L22824" s="2"/>
      <c r="M22824" s="2"/>
      <c r="N22824" s="2"/>
      <c r="P22824" s="39">
        <f>Fre.!F22825</f>
        <v>0</v>
      </c>
      <c r="Q22824" s="2"/>
      <c r="R22824" s="2"/>
      <c r="S22824" s="2"/>
      <c r="T22824" s="2"/>
      <c r="U22824" s="2"/>
      <c r="V22824" s="2"/>
      <c r="W22824" s="2"/>
      <c r="X22824" s="2"/>
      <c r="Y22824" s="2"/>
      <c r="Z22824" s="2"/>
      <c r="AA22824" s="2"/>
      <c r="AB22824" s="2"/>
      <c r="AC22824" s="2"/>
      <c r="AD22824" s="3"/>
    </row>
    <row r="22825" spans="1:30" s="10" customFormat="1" ht="22.5" customHeight="1" x14ac:dyDescent="0.25">
      <c r="A22825" s="40">
        <f>Fre.!D22826</f>
        <v>0</v>
      </c>
      <c r="B22825" s="2"/>
      <c r="C22825" s="2"/>
      <c r="D22825" s="2"/>
      <c r="E22825" s="2"/>
      <c r="F22825" s="2"/>
      <c r="G22825" s="2"/>
      <c r="H22825" s="2"/>
      <c r="I22825" s="2"/>
      <c r="J22825" s="2"/>
      <c r="K22825" s="2"/>
      <c r="L22825" s="2"/>
      <c r="M22825" s="2"/>
      <c r="N22825" s="2"/>
      <c r="P22825" s="40">
        <f>Fre.!F22826</f>
        <v>0</v>
      </c>
      <c r="Q22825" s="2"/>
      <c r="R22825" s="2"/>
      <c r="S22825" s="2"/>
      <c r="T22825" s="2"/>
      <c r="U22825" s="2"/>
      <c r="V22825" s="2"/>
      <c r="W22825" s="2"/>
      <c r="X22825" s="2"/>
      <c r="Y22825" s="2"/>
      <c r="Z22825" s="2"/>
      <c r="AA22825" s="2"/>
      <c r="AB22825" s="2"/>
      <c r="AC22825" s="2"/>
      <c r="AD22825" s="3"/>
    </row>
    <row r="22826" spans="1:30" s="10" customFormat="1" ht="22.5" customHeight="1" x14ac:dyDescent="0.25">
      <c r="A22826" s="39">
        <f>Fre.!D22827</f>
        <v>0</v>
      </c>
      <c r="B22826" s="2"/>
      <c r="C22826" s="2"/>
      <c r="D22826" s="2"/>
      <c r="E22826" s="2"/>
      <c r="F22826" s="2"/>
      <c r="G22826" s="2"/>
      <c r="H22826" s="2"/>
      <c r="I22826" s="2"/>
      <c r="J22826" s="2"/>
      <c r="K22826" s="2"/>
      <c r="L22826" s="2"/>
      <c r="M22826" s="2"/>
      <c r="N22826" s="2"/>
      <c r="P22826" s="39">
        <f>Fre.!F22827</f>
        <v>0</v>
      </c>
      <c r="Q22826" s="2"/>
      <c r="R22826" s="2"/>
      <c r="S22826" s="2"/>
      <c r="T22826" s="2"/>
      <c r="U22826" s="2"/>
      <c r="V22826" s="2"/>
      <c r="W22826" s="2"/>
      <c r="X22826" s="2"/>
      <c r="Y22826" s="2"/>
      <c r="Z22826" s="2"/>
      <c r="AA22826" s="2"/>
      <c r="AB22826" s="2"/>
      <c r="AC22826" s="2"/>
      <c r="AD22826" s="3"/>
    </row>
    <row r="22827" spans="1:30" s="10" customFormat="1" ht="22.5" customHeight="1" x14ac:dyDescent="0.25">
      <c r="A22827" s="40">
        <f>Fre.!D22828</f>
        <v>0</v>
      </c>
      <c r="B22827" s="2"/>
      <c r="C22827" s="2"/>
      <c r="D22827" s="2"/>
      <c r="E22827" s="2"/>
      <c r="F22827" s="2"/>
      <c r="G22827" s="2"/>
      <c r="H22827" s="2"/>
      <c r="I22827" s="2"/>
      <c r="J22827" s="2"/>
      <c r="K22827" s="2"/>
      <c r="L22827" s="2"/>
      <c r="M22827" s="2"/>
      <c r="N22827" s="2"/>
      <c r="P22827" s="40">
        <f>Fre.!F22828</f>
        <v>0</v>
      </c>
      <c r="Q22827" s="2"/>
      <c r="R22827" s="2"/>
      <c r="S22827" s="2"/>
      <c r="T22827" s="2"/>
      <c r="U22827" s="2"/>
      <c r="V22827" s="2"/>
      <c r="W22827" s="2"/>
      <c r="X22827" s="2"/>
      <c r="Y22827" s="2"/>
      <c r="Z22827" s="2"/>
      <c r="AA22827" s="2"/>
      <c r="AB22827" s="2"/>
      <c r="AC22827" s="2"/>
      <c r="AD22827" s="3"/>
    </row>
    <row r="22828" spans="1:30" s="10" customFormat="1" ht="22.5" customHeight="1" x14ac:dyDescent="0.25">
      <c r="A22828" s="39">
        <f>Fre.!D22829</f>
        <v>0</v>
      </c>
      <c r="B22828" s="2"/>
      <c r="C22828" s="2"/>
      <c r="D22828" s="2"/>
      <c r="E22828" s="2"/>
      <c r="F22828" s="2"/>
      <c r="G22828" s="2"/>
      <c r="H22828" s="2"/>
      <c r="I22828" s="2"/>
      <c r="J22828" s="2"/>
      <c r="K22828" s="2"/>
      <c r="L22828" s="2"/>
      <c r="M22828" s="2"/>
      <c r="N22828" s="2"/>
      <c r="P22828" s="39">
        <f>Fre.!F22829</f>
        <v>0</v>
      </c>
      <c r="Q22828" s="2"/>
      <c r="R22828" s="2"/>
      <c r="S22828" s="2"/>
      <c r="T22828" s="2"/>
      <c r="U22828" s="2"/>
      <c r="V22828" s="2"/>
      <c r="W22828" s="2"/>
      <c r="X22828" s="2"/>
      <c r="Y22828" s="2"/>
      <c r="Z22828" s="2"/>
      <c r="AA22828" s="2"/>
      <c r="AB22828" s="2"/>
      <c r="AC22828" s="2"/>
      <c r="AD22828" s="3"/>
    </row>
    <row r="22829" spans="1:30" s="10" customFormat="1" ht="22.5" customHeight="1" x14ac:dyDescent="0.25">
      <c r="A22829" s="40">
        <f>Fre.!D22830</f>
        <v>0</v>
      </c>
      <c r="B22829" s="2"/>
      <c r="C22829" s="2"/>
      <c r="D22829" s="2"/>
      <c r="E22829" s="2"/>
      <c r="F22829" s="2"/>
      <c r="G22829" s="2"/>
      <c r="H22829" s="2"/>
      <c r="I22829" s="2"/>
      <c r="J22829" s="2"/>
      <c r="K22829" s="2"/>
      <c r="L22829" s="2"/>
      <c r="M22829" s="2"/>
      <c r="N22829" s="2"/>
      <c r="P22829" s="40">
        <f>Fre.!F22830</f>
        <v>0</v>
      </c>
      <c r="Q22829" s="2"/>
      <c r="R22829" s="2"/>
      <c r="S22829" s="2"/>
      <c r="T22829" s="2"/>
      <c r="U22829" s="2"/>
      <c r="V22829" s="2"/>
      <c r="W22829" s="2"/>
      <c r="X22829" s="2"/>
      <c r="Y22829" s="2"/>
      <c r="Z22829" s="2"/>
      <c r="AA22829" s="2"/>
      <c r="AB22829" s="2"/>
      <c r="AC22829" s="2"/>
      <c r="AD22829" s="3"/>
    </row>
    <row r="22830" spans="1:30" s="10" customFormat="1" ht="22.5" customHeight="1" x14ac:dyDescent="0.25">
      <c r="A22830" s="39">
        <f>Fre.!D22831</f>
        <v>0</v>
      </c>
      <c r="B22830" s="2"/>
      <c r="C22830" s="2"/>
      <c r="D22830" s="2"/>
      <c r="E22830" s="2"/>
      <c r="F22830" s="2"/>
      <c r="G22830" s="2"/>
      <c r="H22830" s="2"/>
      <c r="I22830" s="2"/>
      <c r="J22830" s="2"/>
      <c r="K22830" s="2"/>
      <c r="L22830" s="2"/>
      <c r="M22830" s="2"/>
      <c r="N22830" s="2"/>
      <c r="P22830" s="39">
        <f>Fre.!F22831</f>
        <v>0</v>
      </c>
      <c r="Q22830" s="2"/>
      <c r="R22830" s="2"/>
      <c r="S22830" s="2"/>
      <c r="T22830" s="2"/>
      <c r="U22830" s="2"/>
      <c r="V22830" s="2"/>
      <c r="W22830" s="2"/>
      <c r="X22830" s="2"/>
      <c r="Y22830" s="2"/>
      <c r="Z22830" s="2"/>
      <c r="AA22830" s="2"/>
      <c r="AB22830" s="2"/>
      <c r="AC22830" s="2"/>
      <c r="AD22830" s="3"/>
    </row>
    <row r="22831" spans="1:30" s="10" customFormat="1" ht="22.5" customHeight="1" x14ac:dyDescent="0.25">
      <c r="A22831" s="40">
        <f>Fre.!D22832</f>
        <v>0</v>
      </c>
      <c r="B22831" s="2"/>
      <c r="C22831" s="2"/>
      <c r="D22831" s="2"/>
      <c r="E22831" s="2"/>
      <c r="F22831" s="2"/>
      <c r="G22831" s="2"/>
      <c r="H22831" s="2"/>
      <c r="I22831" s="2"/>
      <c r="J22831" s="2"/>
      <c r="K22831" s="2"/>
      <c r="L22831" s="2"/>
      <c r="M22831" s="2"/>
      <c r="N22831" s="2"/>
      <c r="P22831" s="40">
        <f>Fre.!F22832</f>
        <v>0</v>
      </c>
      <c r="Q22831" s="2"/>
      <c r="R22831" s="2"/>
      <c r="S22831" s="2"/>
      <c r="T22831" s="2"/>
      <c r="U22831" s="2"/>
      <c r="V22831" s="2"/>
      <c r="W22831" s="2"/>
      <c r="X22831" s="2"/>
      <c r="Y22831" s="2"/>
      <c r="Z22831" s="2"/>
      <c r="AA22831" s="2"/>
      <c r="AB22831" s="2"/>
      <c r="AC22831" s="2"/>
      <c r="AD22831" s="3"/>
    </row>
    <row r="22832" spans="1:30" s="10" customFormat="1" ht="22.5" customHeight="1" x14ac:dyDescent="0.25">
      <c r="A22832" s="39">
        <f>Fre.!D22833</f>
        <v>0</v>
      </c>
      <c r="B22832" s="2"/>
      <c r="C22832" s="2"/>
      <c r="D22832" s="2"/>
      <c r="E22832" s="2"/>
      <c r="F22832" s="2"/>
      <c r="G22832" s="2"/>
      <c r="H22832" s="2"/>
      <c r="I22832" s="2"/>
      <c r="J22832" s="2"/>
      <c r="K22832" s="2"/>
      <c r="L22832" s="2"/>
      <c r="M22832" s="2"/>
      <c r="N22832" s="2"/>
      <c r="P22832" s="39">
        <f>Fre.!F22833</f>
        <v>0</v>
      </c>
      <c r="Q22832" s="2"/>
      <c r="R22832" s="2"/>
      <c r="S22832" s="2"/>
      <c r="T22832" s="2"/>
      <c r="U22832" s="2"/>
      <c r="V22832" s="2"/>
      <c r="W22832" s="2"/>
      <c r="X22832" s="2"/>
      <c r="Y22832" s="2"/>
      <c r="Z22832" s="2"/>
      <c r="AA22832" s="2"/>
      <c r="AB22832" s="2"/>
      <c r="AC22832" s="2"/>
      <c r="AD22832" s="3"/>
    </row>
    <row r="22833" spans="1:30" s="10" customFormat="1" ht="22.5" customHeight="1" x14ac:dyDescent="0.25">
      <c r="A22833" s="40">
        <f>Fre.!D22834</f>
        <v>0</v>
      </c>
      <c r="B22833" s="2"/>
      <c r="C22833" s="2"/>
      <c r="D22833" s="2"/>
      <c r="E22833" s="2"/>
      <c r="F22833" s="2"/>
      <c r="G22833" s="2"/>
      <c r="H22833" s="2"/>
      <c r="I22833" s="2"/>
      <c r="J22833" s="2"/>
      <c r="K22833" s="2"/>
      <c r="L22833" s="2"/>
      <c r="M22833" s="2"/>
      <c r="N22833" s="2"/>
      <c r="P22833" s="40">
        <f>Fre.!F22834</f>
        <v>0</v>
      </c>
      <c r="Q22833" s="2"/>
      <c r="R22833" s="2"/>
      <c r="S22833" s="2"/>
      <c r="T22833" s="2"/>
      <c r="U22833" s="2"/>
      <c r="V22833" s="2"/>
      <c r="W22833" s="2"/>
      <c r="X22833" s="2"/>
      <c r="Y22833" s="2"/>
      <c r="Z22833" s="2"/>
      <c r="AA22833" s="2"/>
      <c r="AB22833" s="2"/>
      <c r="AC22833" s="2"/>
      <c r="AD22833" s="3"/>
    </row>
    <row r="22834" spans="1:30" s="10" customFormat="1" ht="22.5" customHeight="1" x14ac:dyDescent="0.25">
      <c r="A22834" s="39">
        <f>Fre.!D22835</f>
        <v>0</v>
      </c>
      <c r="B22834" s="2"/>
      <c r="C22834" s="2"/>
      <c r="D22834" s="2"/>
      <c r="E22834" s="2"/>
      <c r="F22834" s="2"/>
      <c r="G22834" s="2"/>
      <c r="H22834" s="2"/>
      <c r="I22834" s="2"/>
      <c r="J22834" s="2"/>
      <c r="K22834" s="2"/>
      <c r="L22834" s="2"/>
      <c r="M22834" s="2"/>
      <c r="N22834" s="2"/>
      <c r="P22834" s="39">
        <f>Fre.!F22835</f>
        <v>0</v>
      </c>
      <c r="Q22834" s="2"/>
      <c r="R22834" s="2"/>
      <c r="S22834" s="2"/>
      <c r="T22834" s="2"/>
      <c r="U22834" s="2"/>
      <c r="V22834" s="2"/>
      <c r="W22834" s="2"/>
      <c r="X22834" s="2"/>
      <c r="Y22834" s="2"/>
      <c r="Z22834" s="2"/>
      <c r="AA22834" s="2"/>
      <c r="AB22834" s="2"/>
      <c r="AC22834" s="2"/>
      <c r="AD22834" s="3"/>
    </row>
    <row r="22835" spans="1:30" s="10" customFormat="1" ht="22.5" customHeight="1" x14ac:dyDescent="0.25">
      <c r="A22835" s="40">
        <f>Fre.!D22836</f>
        <v>0</v>
      </c>
      <c r="B22835" s="2"/>
      <c r="C22835" s="2"/>
      <c r="D22835" s="2"/>
      <c r="E22835" s="2"/>
      <c r="F22835" s="2"/>
      <c r="G22835" s="2"/>
      <c r="H22835" s="2"/>
      <c r="I22835" s="2"/>
      <c r="J22835" s="2"/>
      <c r="K22835" s="2"/>
      <c r="L22835" s="2"/>
      <c r="M22835" s="2"/>
      <c r="N22835" s="2"/>
      <c r="P22835" s="40">
        <f>Fre.!F22836</f>
        <v>0</v>
      </c>
      <c r="Q22835" s="2"/>
      <c r="R22835" s="2"/>
      <c r="S22835" s="2"/>
      <c r="T22835" s="2"/>
      <c r="U22835" s="2"/>
      <c r="V22835" s="2"/>
      <c r="W22835" s="2"/>
      <c r="X22835" s="2"/>
      <c r="Y22835" s="2"/>
      <c r="Z22835" s="2"/>
      <c r="AA22835" s="2"/>
      <c r="AB22835" s="2"/>
      <c r="AC22835" s="2"/>
      <c r="AD22835" s="3"/>
    </row>
    <row r="22836" spans="1:30" s="10" customFormat="1" ht="22.5" customHeight="1" x14ac:dyDescent="0.25">
      <c r="A22836" s="39">
        <f>Fre.!D22837</f>
        <v>0</v>
      </c>
      <c r="B22836" s="2"/>
      <c r="C22836" s="2"/>
      <c r="D22836" s="2"/>
      <c r="E22836" s="2"/>
      <c r="F22836" s="2"/>
      <c r="G22836" s="2"/>
      <c r="H22836" s="2"/>
      <c r="I22836" s="2"/>
      <c r="J22836" s="2"/>
      <c r="K22836" s="2"/>
      <c r="L22836" s="2"/>
      <c r="M22836" s="2"/>
      <c r="N22836" s="2"/>
      <c r="P22836" s="39">
        <f>Fre.!F22837</f>
        <v>0</v>
      </c>
      <c r="Q22836" s="2"/>
      <c r="R22836" s="2"/>
      <c r="S22836" s="2"/>
      <c r="T22836" s="2"/>
      <c r="U22836" s="2"/>
      <c r="V22836" s="2"/>
      <c r="W22836" s="2"/>
      <c r="X22836" s="2"/>
      <c r="Y22836" s="2"/>
      <c r="Z22836" s="2"/>
      <c r="AA22836" s="2"/>
      <c r="AB22836" s="2"/>
      <c r="AC22836" s="2"/>
      <c r="AD22836" s="3"/>
    </row>
    <row r="22837" spans="1:30" s="10" customFormat="1" ht="22.5" customHeight="1" x14ac:dyDescent="0.25">
      <c r="A22837" s="40">
        <f>Fre.!D22838</f>
        <v>0</v>
      </c>
      <c r="B22837" s="2"/>
      <c r="C22837" s="2"/>
      <c r="D22837" s="2"/>
      <c r="E22837" s="2"/>
      <c r="F22837" s="2"/>
      <c r="G22837" s="2"/>
      <c r="H22837" s="2"/>
      <c r="I22837" s="2"/>
      <c r="J22837" s="2"/>
      <c r="K22837" s="2"/>
      <c r="L22837" s="2"/>
      <c r="M22837" s="2"/>
      <c r="N22837" s="2"/>
      <c r="P22837" s="40">
        <f>Fre.!F22838</f>
        <v>0</v>
      </c>
      <c r="Q22837" s="2"/>
      <c r="R22837" s="2"/>
      <c r="S22837" s="2"/>
      <c r="T22837" s="2"/>
      <c r="U22837" s="2"/>
      <c r="V22837" s="2"/>
      <c r="W22837" s="2"/>
      <c r="X22837" s="2"/>
      <c r="Y22837" s="2"/>
      <c r="Z22837" s="2"/>
      <c r="AA22837" s="2"/>
      <c r="AB22837" s="2"/>
      <c r="AC22837" s="2"/>
      <c r="AD22837" s="3"/>
    </row>
    <row r="22838" spans="1:30" s="10" customFormat="1" ht="22.5" customHeight="1" x14ac:dyDescent="0.25">
      <c r="A22838" s="39">
        <f>Fre.!D22839</f>
        <v>0</v>
      </c>
      <c r="B22838" s="2"/>
      <c r="C22838" s="2"/>
      <c r="D22838" s="2"/>
      <c r="E22838" s="2"/>
      <c r="F22838" s="2"/>
      <c r="G22838" s="2"/>
      <c r="H22838" s="2"/>
      <c r="I22838" s="2"/>
      <c r="J22838" s="2"/>
      <c r="K22838" s="2"/>
      <c r="L22838" s="2"/>
      <c r="M22838" s="2"/>
      <c r="N22838" s="2"/>
      <c r="P22838" s="39">
        <f>Fre.!F22839</f>
        <v>0</v>
      </c>
      <c r="Q22838" s="2"/>
      <c r="R22838" s="2"/>
      <c r="S22838" s="2"/>
      <c r="T22838" s="2"/>
      <c r="U22838" s="2"/>
      <c r="V22838" s="2"/>
      <c r="W22838" s="2"/>
      <c r="X22838" s="2"/>
      <c r="Y22838" s="2"/>
      <c r="Z22838" s="2"/>
      <c r="AA22838" s="2"/>
      <c r="AB22838" s="2"/>
      <c r="AC22838" s="2"/>
      <c r="AD22838" s="3"/>
    </row>
    <row r="22839" spans="1:30" s="10" customFormat="1" ht="22.5" customHeight="1" x14ac:dyDescent="0.25">
      <c r="A22839" s="40">
        <f>Fre.!D22840</f>
        <v>0</v>
      </c>
      <c r="B22839" s="2"/>
      <c r="C22839" s="2"/>
      <c r="D22839" s="2"/>
      <c r="E22839" s="2"/>
      <c r="F22839" s="2"/>
      <c r="G22839" s="2"/>
      <c r="H22839" s="2"/>
      <c r="I22839" s="2"/>
      <c r="J22839" s="2"/>
      <c r="K22839" s="2"/>
      <c r="L22839" s="2"/>
      <c r="M22839" s="2"/>
      <c r="N22839" s="2"/>
      <c r="P22839" s="40">
        <f>Fre.!F22840</f>
        <v>0</v>
      </c>
      <c r="Q22839" s="2"/>
      <c r="R22839" s="2"/>
      <c r="S22839" s="2"/>
      <c r="T22839" s="2"/>
      <c r="U22839" s="2"/>
      <c r="V22839" s="2"/>
      <c r="W22839" s="2"/>
      <c r="X22839" s="2"/>
      <c r="Y22839" s="2"/>
      <c r="Z22839" s="2"/>
      <c r="AA22839" s="2"/>
      <c r="AB22839" s="2"/>
      <c r="AC22839" s="2"/>
      <c r="AD22839" s="3"/>
    </row>
    <row r="22840" spans="1:30" s="10" customFormat="1" ht="22.5" customHeight="1" x14ac:dyDescent="0.25">
      <c r="A22840" s="39">
        <f>Fre.!D22841</f>
        <v>0</v>
      </c>
      <c r="B22840" s="2"/>
      <c r="C22840" s="2"/>
      <c r="D22840" s="2"/>
      <c r="E22840" s="2"/>
      <c r="F22840" s="2"/>
      <c r="G22840" s="2"/>
      <c r="H22840" s="2"/>
      <c r="I22840" s="2"/>
      <c r="J22840" s="2"/>
      <c r="K22840" s="2"/>
      <c r="L22840" s="2"/>
      <c r="M22840" s="2"/>
      <c r="N22840" s="2"/>
      <c r="P22840" s="39">
        <f>Fre.!F22841</f>
        <v>0</v>
      </c>
      <c r="Q22840" s="2"/>
      <c r="R22840" s="2"/>
      <c r="S22840" s="2"/>
      <c r="T22840" s="2"/>
      <c r="U22840" s="2"/>
      <c r="V22840" s="2"/>
      <c r="W22840" s="2"/>
      <c r="X22840" s="2"/>
      <c r="Y22840" s="2"/>
      <c r="Z22840" s="2"/>
      <c r="AA22840" s="2"/>
      <c r="AB22840" s="2"/>
      <c r="AC22840" s="2"/>
      <c r="AD22840" s="3"/>
    </row>
    <row r="22841" spans="1:30" s="10" customFormat="1" ht="22.5" customHeight="1" x14ac:dyDescent="0.25">
      <c r="A22841" s="40">
        <f>Fre.!D22842</f>
        <v>0</v>
      </c>
      <c r="B22841" s="2"/>
      <c r="C22841" s="2"/>
      <c r="D22841" s="2"/>
      <c r="E22841" s="2"/>
      <c r="F22841" s="2"/>
      <c r="G22841" s="2"/>
      <c r="H22841" s="2"/>
      <c r="I22841" s="2"/>
      <c r="J22841" s="2"/>
      <c r="K22841" s="2"/>
      <c r="L22841" s="2"/>
      <c r="M22841" s="2"/>
      <c r="N22841" s="2"/>
      <c r="P22841" s="40">
        <f>Fre.!F22842</f>
        <v>0</v>
      </c>
      <c r="Q22841" s="2"/>
      <c r="R22841" s="2"/>
      <c r="S22841" s="2"/>
      <c r="T22841" s="2"/>
      <c r="U22841" s="2"/>
      <c r="V22841" s="2"/>
      <c r="W22841" s="2"/>
      <c r="X22841" s="2"/>
      <c r="Y22841" s="2"/>
      <c r="Z22841" s="2"/>
      <c r="AA22841" s="2"/>
      <c r="AB22841" s="2"/>
      <c r="AC22841" s="2"/>
      <c r="AD22841" s="3"/>
    </row>
    <row r="22842" spans="1:30" s="10" customFormat="1" ht="22.5" customHeight="1" x14ac:dyDescent="0.25">
      <c r="A22842" s="39">
        <f>Fre.!D22843</f>
        <v>0</v>
      </c>
      <c r="B22842" s="2"/>
      <c r="C22842" s="2"/>
      <c r="D22842" s="2"/>
      <c r="E22842" s="2"/>
      <c r="F22842" s="2"/>
      <c r="G22842" s="2"/>
      <c r="H22842" s="2"/>
      <c r="I22842" s="2"/>
      <c r="J22842" s="2"/>
      <c r="K22842" s="2"/>
      <c r="L22842" s="2"/>
      <c r="M22842" s="2"/>
      <c r="N22842" s="2"/>
      <c r="P22842" s="39">
        <f>Fre.!F22843</f>
        <v>0</v>
      </c>
      <c r="Q22842" s="2"/>
      <c r="R22842" s="2"/>
      <c r="S22842" s="2"/>
      <c r="T22842" s="2"/>
      <c r="U22842" s="2"/>
      <c r="V22842" s="2"/>
      <c r="W22842" s="2"/>
      <c r="X22842" s="2"/>
      <c r="Y22842" s="2"/>
      <c r="Z22842" s="2"/>
      <c r="AA22842" s="2"/>
      <c r="AB22842" s="2"/>
      <c r="AC22842" s="2"/>
      <c r="AD22842" s="3"/>
    </row>
    <row r="22843" spans="1:30" s="10" customFormat="1" ht="22.5" customHeight="1" x14ac:dyDescent="0.25">
      <c r="A22843" s="40">
        <f>Fre.!D22844</f>
        <v>0</v>
      </c>
      <c r="B22843" s="2"/>
      <c r="C22843" s="2"/>
      <c r="D22843" s="2"/>
      <c r="E22843" s="2"/>
      <c r="F22843" s="2"/>
      <c r="G22843" s="2"/>
      <c r="H22843" s="2"/>
      <c r="I22843" s="2"/>
      <c r="J22843" s="2"/>
      <c r="K22843" s="2"/>
      <c r="L22843" s="2"/>
      <c r="M22843" s="2"/>
      <c r="N22843" s="2"/>
      <c r="P22843" s="40">
        <f>Fre.!F22844</f>
        <v>0</v>
      </c>
      <c r="Q22843" s="2"/>
      <c r="R22843" s="2"/>
      <c r="S22843" s="2"/>
      <c r="T22843" s="2"/>
      <c r="U22843" s="2"/>
      <c r="V22843" s="2"/>
      <c r="W22843" s="2"/>
      <c r="X22843" s="2"/>
      <c r="Y22843" s="2"/>
      <c r="Z22843" s="2"/>
      <c r="AA22843" s="2"/>
      <c r="AB22843" s="2"/>
      <c r="AC22843" s="2"/>
      <c r="AD22843" s="3"/>
    </row>
    <row r="22844" spans="1:30" s="10" customFormat="1" ht="22.5" customHeight="1" x14ac:dyDescent="0.25">
      <c r="A22844" s="39">
        <f>Fre.!D22845</f>
        <v>0</v>
      </c>
      <c r="B22844" s="2"/>
      <c r="C22844" s="2"/>
      <c r="D22844" s="2"/>
      <c r="E22844" s="2"/>
      <c r="F22844" s="2"/>
      <c r="G22844" s="2"/>
      <c r="H22844" s="2"/>
      <c r="I22844" s="2"/>
      <c r="J22844" s="2"/>
      <c r="K22844" s="2"/>
      <c r="L22844" s="2"/>
      <c r="M22844" s="2"/>
      <c r="N22844" s="2"/>
      <c r="P22844" s="39">
        <f>Fre.!F22845</f>
        <v>0</v>
      </c>
      <c r="Q22844" s="2"/>
      <c r="R22844" s="2"/>
      <c r="S22844" s="2"/>
      <c r="T22844" s="2"/>
      <c r="U22844" s="2"/>
      <c r="V22844" s="2"/>
      <c r="W22844" s="2"/>
      <c r="X22844" s="2"/>
      <c r="Y22844" s="2"/>
      <c r="Z22844" s="2"/>
      <c r="AA22844" s="2"/>
      <c r="AB22844" s="2"/>
      <c r="AC22844" s="2"/>
      <c r="AD22844" s="3"/>
    </row>
    <row r="22845" spans="1:30" s="10" customFormat="1" ht="22.5" customHeight="1" x14ac:dyDescent="0.25">
      <c r="A22845" s="40">
        <f>Fre.!D22846</f>
        <v>0</v>
      </c>
      <c r="B22845" s="2"/>
      <c r="C22845" s="2"/>
      <c r="D22845" s="2"/>
      <c r="E22845" s="2"/>
      <c r="F22845" s="2"/>
      <c r="G22845" s="2"/>
      <c r="H22845" s="2"/>
      <c r="I22845" s="2"/>
      <c r="J22845" s="2"/>
      <c r="K22845" s="2"/>
      <c r="L22845" s="2"/>
      <c r="M22845" s="2"/>
      <c r="N22845" s="2"/>
      <c r="P22845" s="40">
        <f>Fre.!F22846</f>
        <v>0</v>
      </c>
      <c r="Q22845" s="2"/>
      <c r="R22845" s="2"/>
      <c r="S22845" s="2"/>
      <c r="T22845" s="2"/>
      <c r="U22845" s="2"/>
      <c r="V22845" s="2"/>
      <c r="W22845" s="2"/>
      <c r="X22845" s="2"/>
      <c r="Y22845" s="2"/>
      <c r="Z22845" s="2"/>
      <c r="AA22845" s="2"/>
      <c r="AB22845" s="2"/>
      <c r="AC22845" s="2"/>
      <c r="AD22845" s="3"/>
    </row>
    <row r="22846" spans="1:30" s="10" customFormat="1" ht="22.5" customHeight="1" x14ac:dyDescent="0.25">
      <c r="A22846" s="39">
        <f>Fre.!D22847</f>
        <v>0</v>
      </c>
      <c r="B22846" s="2"/>
      <c r="C22846" s="2"/>
      <c r="D22846" s="2"/>
      <c r="E22846" s="2"/>
      <c r="F22846" s="2"/>
      <c r="G22846" s="2"/>
      <c r="H22846" s="2"/>
      <c r="I22846" s="2"/>
      <c r="J22846" s="2"/>
      <c r="K22846" s="2"/>
      <c r="L22846" s="2"/>
      <c r="M22846" s="2"/>
      <c r="N22846" s="2"/>
      <c r="P22846" s="39">
        <f>Fre.!F22847</f>
        <v>0</v>
      </c>
      <c r="Q22846" s="2"/>
      <c r="R22846" s="2"/>
      <c r="S22846" s="2"/>
      <c r="T22846" s="2"/>
      <c r="U22846" s="2"/>
      <c r="V22846" s="2"/>
      <c r="W22846" s="2"/>
      <c r="X22846" s="2"/>
      <c r="Y22846" s="2"/>
      <c r="Z22846" s="2"/>
      <c r="AA22846" s="2"/>
      <c r="AB22846" s="2"/>
      <c r="AC22846" s="2"/>
      <c r="AD22846" s="3"/>
    </row>
    <row r="22847" spans="1:30" s="10" customFormat="1" ht="22.5" customHeight="1" x14ac:dyDescent="0.25">
      <c r="A22847" s="40">
        <f>Fre.!D22848</f>
        <v>0</v>
      </c>
      <c r="B22847" s="2"/>
      <c r="C22847" s="2"/>
      <c r="D22847" s="2"/>
      <c r="E22847" s="2"/>
      <c r="F22847" s="2"/>
      <c r="G22847" s="2"/>
      <c r="H22847" s="2"/>
      <c r="I22847" s="2"/>
      <c r="J22847" s="2"/>
      <c r="K22847" s="2"/>
      <c r="L22847" s="2"/>
      <c r="M22847" s="2"/>
      <c r="N22847" s="2"/>
      <c r="P22847" s="40">
        <f>Fre.!F22848</f>
        <v>0</v>
      </c>
      <c r="Q22847" s="2"/>
      <c r="R22847" s="2"/>
      <c r="S22847" s="2"/>
      <c r="T22847" s="2"/>
      <c r="U22847" s="2"/>
      <c r="V22847" s="2"/>
      <c r="W22847" s="2"/>
      <c r="X22847" s="2"/>
      <c r="Y22847" s="2"/>
      <c r="Z22847" s="2"/>
      <c r="AA22847" s="2"/>
      <c r="AB22847" s="2"/>
      <c r="AC22847" s="2"/>
      <c r="AD22847" s="3"/>
    </row>
    <row r="22848" spans="1:30" s="10" customFormat="1" ht="22.5" customHeight="1" x14ac:dyDescent="0.25">
      <c r="A22848" s="39">
        <f>Fre.!D22849</f>
        <v>0</v>
      </c>
      <c r="B22848" s="2"/>
      <c r="C22848" s="2"/>
      <c r="D22848" s="2"/>
      <c r="E22848" s="2"/>
      <c r="F22848" s="2"/>
      <c r="G22848" s="2"/>
      <c r="H22848" s="2"/>
      <c r="I22848" s="2"/>
      <c r="J22848" s="2"/>
      <c r="K22848" s="2"/>
      <c r="L22848" s="2"/>
      <c r="M22848" s="2"/>
      <c r="N22848" s="2"/>
      <c r="P22848" s="39">
        <f>Fre.!F22849</f>
        <v>0</v>
      </c>
      <c r="Q22848" s="2"/>
      <c r="R22848" s="2"/>
      <c r="S22848" s="2"/>
      <c r="T22848" s="2"/>
      <c r="U22848" s="2"/>
      <c r="V22848" s="2"/>
      <c r="W22848" s="2"/>
      <c r="X22848" s="2"/>
      <c r="Y22848" s="2"/>
      <c r="Z22848" s="2"/>
      <c r="AA22848" s="2"/>
      <c r="AB22848" s="2"/>
      <c r="AC22848" s="2"/>
      <c r="AD22848" s="3"/>
    </row>
    <row r="22849" spans="1:30" s="10" customFormat="1" ht="22.5" customHeight="1" x14ac:dyDescent="0.25">
      <c r="A22849" s="40">
        <f>Fre.!D22850</f>
        <v>0</v>
      </c>
      <c r="B22849" s="2"/>
      <c r="C22849" s="2"/>
      <c r="D22849" s="2"/>
      <c r="E22849" s="2"/>
      <c r="F22849" s="2"/>
      <c r="G22849" s="2"/>
      <c r="H22849" s="2"/>
      <c r="I22849" s="2"/>
      <c r="J22849" s="2"/>
      <c r="K22849" s="2"/>
      <c r="L22849" s="2"/>
      <c r="M22849" s="2"/>
      <c r="N22849" s="2"/>
      <c r="P22849" s="40">
        <f>Fre.!F22850</f>
        <v>0</v>
      </c>
      <c r="Q22849" s="2"/>
      <c r="R22849" s="2"/>
      <c r="S22849" s="2"/>
      <c r="T22849" s="2"/>
      <c r="U22849" s="2"/>
      <c r="V22849" s="2"/>
      <c r="W22849" s="2"/>
      <c r="X22849" s="2"/>
      <c r="Y22849" s="2"/>
      <c r="Z22849" s="2"/>
      <c r="AA22849" s="2"/>
      <c r="AB22849" s="2"/>
      <c r="AC22849" s="2"/>
      <c r="AD22849" s="3"/>
    </row>
    <row r="22850" spans="1:30" s="10" customFormat="1" ht="22.5" customHeight="1" x14ac:dyDescent="0.25">
      <c r="A22850" s="39">
        <f>Fre.!D22851</f>
        <v>0</v>
      </c>
      <c r="B22850" s="2"/>
      <c r="C22850" s="2"/>
      <c r="D22850" s="2"/>
      <c r="E22850" s="2"/>
      <c r="F22850" s="2"/>
      <c r="G22850" s="2"/>
      <c r="H22850" s="2"/>
      <c r="I22850" s="2"/>
      <c r="J22850" s="2"/>
      <c r="K22850" s="2"/>
      <c r="L22850" s="2"/>
      <c r="M22850" s="2"/>
      <c r="N22850" s="2"/>
      <c r="P22850" s="39">
        <f>Fre.!F22851</f>
        <v>0</v>
      </c>
      <c r="Q22850" s="2"/>
      <c r="R22850" s="2"/>
      <c r="S22850" s="2"/>
      <c r="T22850" s="2"/>
      <c r="U22850" s="2"/>
      <c r="V22850" s="2"/>
      <c r="W22850" s="2"/>
      <c r="X22850" s="2"/>
      <c r="Y22850" s="2"/>
      <c r="Z22850" s="2"/>
      <c r="AA22850" s="2"/>
      <c r="AB22850" s="2"/>
      <c r="AC22850" s="2"/>
      <c r="AD22850" s="3"/>
    </row>
    <row r="22851" spans="1:30" s="10" customFormat="1" ht="22.5" customHeight="1" x14ac:dyDescent="0.25">
      <c r="A22851" s="40">
        <f>Fre.!D22852</f>
        <v>0</v>
      </c>
      <c r="B22851" s="2"/>
      <c r="C22851" s="2"/>
      <c r="D22851" s="2"/>
      <c r="E22851" s="2"/>
      <c r="F22851" s="2"/>
      <c r="G22851" s="2"/>
      <c r="H22851" s="2"/>
      <c r="I22851" s="2"/>
      <c r="J22851" s="2"/>
      <c r="K22851" s="2"/>
      <c r="L22851" s="2"/>
      <c r="M22851" s="2"/>
      <c r="N22851" s="2"/>
      <c r="P22851" s="40">
        <f>Fre.!F22852</f>
        <v>0</v>
      </c>
      <c r="Q22851" s="2"/>
      <c r="R22851" s="2"/>
      <c r="S22851" s="2"/>
      <c r="T22851" s="2"/>
      <c r="U22851" s="2"/>
      <c r="V22851" s="2"/>
      <c r="W22851" s="2"/>
      <c r="X22851" s="2"/>
      <c r="Y22851" s="2"/>
      <c r="Z22851" s="2"/>
      <c r="AA22851" s="2"/>
      <c r="AB22851" s="2"/>
      <c r="AC22851" s="2"/>
      <c r="AD22851" s="3"/>
    </row>
    <row r="22852" spans="1:30" s="10" customFormat="1" ht="22.5" customHeight="1" x14ac:dyDescent="0.25">
      <c r="A22852" s="39">
        <f>Fre.!D22853</f>
        <v>0</v>
      </c>
      <c r="B22852" s="2"/>
      <c r="C22852" s="2"/>
      <c r="D22852" s="2"/>
      <c r="E22852" s="2"/>
      <c r="F22852" s="2"/>
      <c r="G22852" s="2"/>
      <c r="H22852" s="2"/>
      <c r="I22852" s="2"/>
      <c r="J22852" s="2"/>
      <c r="K22852" s="2"/>
      <c r="L22852" s="2"/>
      <c r="M22852" s="2"/>
      <c r="N22852" s="2"/>
      <c r="P22852" s="39">
        <f>Fre.!F22853</f>
        <v>0</v>
      </c>
      <c r="Q22852" s="2"/>
      <c r="R22852" s="2"/>
      <c r="S22852" s="2"/>
      <c r="T22852" s="2"/>
      <c r="U22852" s="2"/>
      <c r="V22852" s="2"/>
      <c r="W22852" s="2"/>
      <c r="X22852" s="2"/>
      <c r="Y22852" s="2"/>
      <c r="Z22852" s="2"/>
      <c r="AA22852" s="2"/>
      <c r="AB22852" s="2"/>
      <c r="AC22852" s="2"/>
      <c r="AD22852" s="3"/>
    </row>
    <row r="22853" spans="1:30" s="10" customFormat="1" ht="22.5" customHeight="1" x14ac:dyDescent="0.25">
      <c r="A22853" s="40">
        <f>Fre.!D22854</f>
        <v>0</v>
      </c>
      <c r="B22853" s="2"/>
      <c r="C22853" s="2"/>
      <c r="D22853" s="2"/>
      <c r="E22853" s="2"/>
      <c r="F22853" s="2"/>
      <c r="G22853" s="2"/>
      <c r="H22853" s="2"/>
      <c r="I22853" s="2"/>
      <c r="J22853" s="2"/>
      <c r="K22853" s="2"/>
      <c r="L22853" s="2"/>
      <c r="M22853" s="2"/>
      <c r="N22853" s="2"/>
      <c r="P22853" s="40">
        <f>Fre.!F22854</f>
        <v>0</v>
      </c>
      <c r="Q22853" s="2"/>
      <c r="R22853" s="2"/>
      <c r="S22853" s="2"/>
      <c r="T22853" s="2"/>
      <c r="U22853" s="2"/>
      <c r="V22853" s="2"/>
      <c r="W22853" s="2"/>
      <c r="X22853" s="2"/>
      <c r="Y22853" s="2"/>
      <c r="Z22853" s="2"/>
      <c r="AA22853" s="2"/>
      <c r="AB22853" s="2"/>
      <c r="AC22853" s="2"/>
      <c r="AD22853" s="3"/>
    </row>
    <row r="22854" spans="1:30" s="10" customFormat="1" ht="22.5" customHeight="1" x14ac:dyDescent="0.25">
      <c r="A22854" s="39">
        <f>Fre.!D22855</f>
        <v>0</v>
      </c>
      <c r="B22854" s="2"/>
      <c r="C22854" s="2"/>
      <c r="D22854" s="2"/>
      <c r="E22854" s="2"/>
      <c r="F22854" s="2"/>
      <c r="G22854" s="2"/>
      <c r="H22854" s="2"/>
      <c r="I22854" s="2"/>
      <c r="J22854" s="2"/>
      <c r="K22854" s="2"/>
      <c r="L22854" s="2"/>
      <c r="M22854" s="2"/>
      <c r="N22854" s="2"/>
      <c r="P22854" s="39">
        <f>Fre.!F22855</f>
        <v>0</v>
      </c>
      <c r="Q22854" s="2"/>
      <c r="R22854" s="2"/>
      <c r="S22854" s="2"/>
      <c r="T22854" s="2"/>
      <c r="U22854" s="2"/>
      <c r="V22854" s="2"/>
      <c r="W22854" s="2"/>
      <c r="X22854" s="2"/>
      <c r="Y22854" s="2"/>
      <c r="Z22854" s="2"/>
      <c r="AA22854" s="2"/>
      <c r="AB22854" s="2"/>
      <c r="AC22854" s="2"/>
      <c r="AD22854" s="3"/>
    </row>
    <row r="22855" spans="1:30" s="10" customFormat="1" ht="22.5" customHeight="1" x14ac:dyDescent="0.25">
      <c r="A22855" s="40">
        <f>Fre.!D22856</f>
        <v>0</v>
      </c>
      <c r="B22855" s="2"/>
      <c r="C22855" s="2"/>
      <c r="D22855" s="2"/>
      <c r="E22855" s="2"/>
      <c r="F22855" s="2"/>
      <c r="G22855" s="2"/>
      <c r="H22855" s="2"/>
      <c r="I22855" s="2"/>
      <c r="J22855" s="2"/>
      <c r="K22855" s="2"/>
      <c r="L22855" s="2"/>
      <c r="M22855" s="2"/>
      <c r="N22855" s="2"/>
      <c r="P22855" s="40">
        <f>Fre.!F22856</f>
        <v>0</v>
      </c>
      <c r="Q22855" s="2"/>
      <c r="R22855" s="2"/>
      <c r="S22855" s="2"/>
      <c r="T22855" s="2"/>
      <c r="U22855" s="2"/>
      <c r="V22855" s="2"/>
      <c r="W22855" s="2"/>
      <c r="X22855" s="2"/>
      <c r="Y22855" s="2"/>
      <c r="Z22855" s="2"/>
      <c r="AA22855" s="2"/>
      <c r="AB22855" s="2"/>
      <c r="AC22855" s="2"/>
      <c r="AD22855" s="3"/>
    </row>
    <row r="22856" spans="1:30" s="10" customFormat="1" ht="22.5" customHeight="1" x14ac:dyDescent="0.25">
      <c r="A22856" s="39">
        <f>Fre.!D22857</f>
        <v>0</v>
      </c>
      <c r="B22856" s="2"/>
      <c r="C22856" s="2"/>
      <c r="D22856" s="2"/>
      <c r="E22856" s="2"/>
      <c r="F22856" s="2"/>
      <c r="G22856" s="2"/>
      <c r="H22856" s="2"/>
      <c r="I22856" s="2"/>
      <c r="J22856" s="2"/>
      <c r="K22856" s="2"/>
      <c r="L22856" s="2"/>
      <c r="M22856" s="2"/>
      <c r="N22856" s="2"/>
      <c r="P22856" s="39">
        <f>Fre.!F22857</f>
        <v>0</v>
      </c>
      <c r="Q22856" s="2"/>
      <c r="R22856" s="2"/>
      <c r="S22856" s="2"/>
      <c r="T22856" s="2"/>
      <c r="U22856" s="2"/>
      <c r="V22856" s="2"/>
      <c r="W22856" s="2"/>
      <c r="X22856" s="2"/>
      <c r="Y22856" s="2"/>
      <c r="Z22856" s="2"/>
      <c r="AA22856" s="2"/>
      <c r="AB22856" s="2"/>
      <c r="AC22856" s="2"/>
      <c r="AD22856" s="3"/>
    </row>
    <row r="22857" spans="1:30" s="10" customFormat="1" ht="22.5" customHeight="1" x14ac:dyDescent="0.25">
      <c r="A22857" s="40">
        <f>Fre.!D22858</f>
        <v>0</v>
      </c>
      <c r="B22857" s="2"/>
      <c r="C22857" s="2"/>
      <c r="D22857" s="2"/>
      <c r="E22857" s="2"/>
      <c r="F22857" s="2"/>
      <c r="G22857" s="2"/>
      <c r="H22857" s="2"/>
      <c r="I22857" s="2"/>
      <c r="J22857" s="2"/>
      <c r="K22857" s="2"/>
      <c r="L22857" s="2"/>
      <c r="M22857" s="2"/>
      <c r="N22857" s="2"/>
      <c r="P22857" s="40">
        <f>Fre.!F22858</f>
        <v>0</v>
      </c>
      <c r="Q22857" s="2"/>
      <c r="R22857" s="2"/>
      <c r="S22857" s="2"/>
      <c r="T22857" s="2"/>
      <c r="U22857" s="2"/>
      <c r="V22857" s="2"/>
      <c r="W22857" s="2"/>
      <c r="X22857" s="2"/>
      <c r="Y22857" s="2"/>
      <c r="Z22857" s="2"/>
      <c r="AA22857" s="2"/>
      <c r="AB22857" s="2"/>
      <c r="AC22857" s="2"/>
      <c r="AD22857" s="3"/>
    </row>
    <row r="22858" spans="1:30" s="10" customFormat="1" ht="22.5" customHeight="1" x14ac:dyDescent="0.25">
      <c r="A22858" s="39">
        <f>Fre.!D22859</f>
        <v>0</v>
      </c>
      <c r="B22858" s="2"/>
      <c r="C22858" s="2"/>
      <c r="D22858" s="2"/>
      <c r="E22858" s="2"/>
      <c r="F22858" s="2"/>
      <c r="G22858" s="2"/>
      <c r="H22858" s="2"/>
      <c r="I22858" s="2"/>
      <c r="J22858" s="2"/>
      <c r="K22858" s="2"/>
      <c r="L22858" s="2"/>
      <c r="M22858" s="2"/>
      <c r="N22858" s="2"/>
      <c r="P22858" s="39">
        <f>Fre.!F22859</f>
        <v>0</v>
      </c>
      <c r="Q22858" s="2"/>
      <c r="R22858" s="2"/>
      <c r="S22858" s="2"/>
      <c r="T22858" s="2"/>
      <c r="U22858" s="2"/>
      <c r="V22858" s="2"/>
      <c r="W22858" s="2"/>
      <c r="X22858" s="2"/>
      <c r="Y22858" s="2"/>
      <c r="Z22858" s="2"/>
      <c r="AA22858" s="2"/>
      <c r="AB22858" s="2"/>
      <c r="AC22858" s="2"/>
      <c r="AD22858" s="3"/>
    </row>
    <row r="22859" spans="1:30" s="10" customFormat="1" ht="22.5" customHeight="1" x14ac:dyDescent="0.25">
      <c r="A22859" s="40">
        <f>Fre.!D22860</f>
        <v>0</v>
      </c>
      <c r="B22859" s="2"/>
      <c r="C22859" s="2"/>
      <c r="D22859" s="2"/>
      <c r="E22859" s="2"/>
      <c r="F22859" s="2"/>
      <c r="G22859" s="2"/>
      <c r="H22859" s="2"/>
      <c r="I22859" s="2"/>
      <c r="J22859" s="2"/>
      <c r="K22859" s="2"/>
      <c r="L22859" s="2"/>
      <c r="M22859" s="2"/>
      <c r="N22859" s="2"/>
      <c r="P22859" s="40">
        <f>Fre.!F22860</f>
        <v>0</v>
      </c>
      <c r="Q22859" s="2"/>
      <c r="R22859" s="2"/>
      <c r="S22859" s="2"/>
      <c r="T22859" s="2"/>
      <c r="U22859" s="2"/>
      <c r="V22859" s="2"/>
      <c r="W22859" s="2"/>
      <c r="X22859" s="2"/>
      <c r="Y22859" s="2"/>
      <c r="Z22859" s="2"/>
      <c r="AA22859" s="2"/>
      <c r="AB22859" s="2"/>
      <c r="AC22859" s="2"/>
      <c r="AD22859" s="3"/>
    </row>
    <row r="22860" spans="1:30" s="10" customFormat="1" ht="22.5" customHeight="1" x14ac:dyDescent="0.25">
      <c r="A22860" s="39">
        <f>Fre.!D22861</f>
        <v>0</v>
      </c>
      <c r="B22860" s="2"/>
      <c r="C22860" s="2"/>
      <c r="D22860" s="2"/>
      <c r="E22860" s="2"/>
      <c r="F22860" s="2"/>
      <c r="G22860" s="2"/>
      <c r="H22860" s="2"/>
      <c r="I22860" s="2"/>
      <c r="J22860" s="2"/>
      <c r="K22860" s="2"/>
      <c r="L22860" s="2"/>
      <c r="M22860" s="2"/>
      <c r="N22860" s="2"/>
      <c r="P22860" s="39">
        <f>Fre.!F22861</f>
        <v>0</v>
      </c>
      <c r="Q22860" s="2"/>
      <c r="R22860" s="2"/>
      <c r="S22860" s="2"/>
      <c r="T22860" s="2"/>
      <c r="U22860" s="2"/>
      <c r="V22860" s="2"/>
      <c r="W22860" s="2"/>
      <c r="X22860" s="2"/>
      <c r="Y22860" s="2"/>
      <c r="Z22860" s="2"/>
      <c r="AA22860" s="2"/>
      <c r="AB22860" s="2"/>
      <c r="AC22860" s="2"/>
      <c r="AD22860" s="3"/>
    </row>
    <row r="22861" spans="1:30" s="10" customFormat="1" ht="22.5" customHeight="1" x14ac:dyDescent="0.25">
      <c r="A22861" s="40">
        <f>Fre.!D22862</f>
        <v>0</v>
      </c>
      <c r="B22861" s="2"/>
      <c r="C22861" s="2"/>
      <c r="D22861" s="2"/>
      <c r="E22861" s="2"/>
      <c r="F22861" s="2"/>
      <c r="G22861" s="2"/>
      <c r="H22861" s="2"/>
      <c r="I22861" s="2"/>
      <c r="J22861" s="2"/>
      <c r="K22861" s="2"/>
      <c r="L22861" s="2"/>
      <c r="M22861" s="2"/>
      <c r="N22861" s="2"/>
      <c r="P22861" s="40">
        <f>Fre.!F22862</f>
        <v>0</v>
      </c>
      <c r="Q22861" s="2"/>
      <c r="R22861" s="2"/>
      <c r="S22861" s="2"/>
      <c r="T22861" s="2"/>
      <c r="U22861" s="2"/>
      <c r="V22861" s="2"/>
      <c r="W22861" s="2"/>
      <c r="X22861" s="2"/>
      <c r="Y22861" s="2"/>
      <c r="Z22861" s="2"/>
      <c r="AA22861" s="2"/>
      <c r="AB22861" s="2"/>
      <c r="AC22861" s="2"/>
      <c r="AD22861" s="3"/>
    </row>
    <row r="22862" spans="1:30" s="10" customFormat="1" ht="22.5" customHeight="1" x14ac:dyDescent="0.25">
      <c r="A22862" s="39">
        <f>Fre.!D22863</f>
        <v>0</v>
      </c>
      <c r="B22862" s="2"/>
      <c r="C22862" s="2"/>
      <c r="D22862" s="2"/>
      <c r="E22862" s="2"/>
      <c r="F22862" s="2"/>
      <c r="G22862" s="2"/>
      <c r="H22862" s="2"/>
      <c r="I22862" s="2"/>
      <c r="J22862" s="2"/>
      <c r="K22862" s="2"/>
      <c r="L22862" s="2"/>
      <c r="M22862" s="2"/>
      <c r="N22862" s="2"/>
      <c r="P22862" s="39">
        <f>Fre.!F22863</f>
        <v>0</v>
      </c>
      <c r="Q22862" s="2"/>
      <c r="R22862" s="2"/>
      <c r="S22862" s="2"/>
      <c r="T22862" s="2"/>
      <c r="U22862" s="2"/>
      <c r="V22862" s="2"/>
      <c r="W22862" s="2"/>
      <c r="X22862" s="2"/>
      <c r="Y22862" s="2"/>
      <c r="Z22862" s="2"/>
      <c r="AA22862" s="2"/>
      <c r="AB22862" s="2"/>
      <c r="AC22862" s="2"/>
      <c r="AD22862" s="3"/>
    </row>
    <row r="22863" spans="1:30" s="10" customFormat="1" ht="22.5" customHeight="1" x14ac:dyDescent="0.25">
      <c r="A22863" s="40">
        <f>Fre.!D22864</f>
        <v>0</v>
      </c>
      <c r="B22863" s="2"/>
      <c r="C22863" s="2"/>
      <c r="D22863" s="2"/>
      <c r="E22863" s="2"/>
      <c r="F22863" s="2"/>
      <c r="G22863" s="2"/>
      <c r="H22863" s="2"/>
      <c r="I22863" s="2"/>
      <c r="J22863" s="2"/>
      <c r="K22863" s="2"/>
      <c r="L22863" s="2"/>
      <c r="M22863" s="2"/>
      <c r="N22863" s="2"/>
      <c r="P22863" s="40">
        <f>Fre.!F22864</f>
        <v>0</v>
      </c>
      <c r="Q22863" s="2"/>
      <c r="R22863" s="2"/>
      <c r="S22863" s="2"/>
      <c r="T22863" s="2"/>
      <c r="U22863" s="2"/>
      <c r="V22863" s="2"/>
      <c r="W22863" s="2"/>
      <c r="X22863" s="2"/>
      <c r="Y22863" s="2"/>
      <c r="Z22863" s="2"/>
      <c r="AA22863" s="2"/>
      <c r="AB22863" s="2"/>
      <c r="AC22863" s="2"/>
      <c r="AD22863" s="3"/>
    </row>
    <row r="22864" spans="1:30" s="10" customFormat="1" ht="22.5" customHeight="1" x14ac:dyDescent="0.25">
      <c r="A22864" s="39">
        <f>Fre.!D22865</f>
        <v>0</v>
      </c>
      <c r="B22864" s="2"/>
      <c r="C22864" s="2"/>
      <c r="D22864" s="2"/>
      <c r="E22864" s="2"/>
      <c r="F22864" s="2"/>
      <c r="G22864" s="2"/>
      <c r="H22864" s="2"/>
      <c r="I22864" s="2"/>
      <c r="J22864" s="2"/>
      <c r="K22864" s="2"/>
      <c r="L22864" s="2"/>
      <c r="M22864" s="2"/>
      <c r="N22864" s="2"/>
      <c r="P22864" s="39">
        <f>Fre.!F22865</f>
        <v>0</v>
      </c>
      <c r="Q22864" s="2"/>
      <c r="R22864" s="2"/>
      <c r="S22864" s="2"/>
      <c r="T22864" s="2"/>
      <c r="U22864" s="2"/>
      <c r="V22864" s="2"/>
      <c r="W22864" s="2"/>
      <c r="X22864" s="2"/>
      <c r="Y22864" s="2"/>
      <c r="Z22864" s="2"/>
      <c r="AA22864" s="2"/>
      <c r="AB22864" s="2"/>
      <c r="AC22864" s="2"/>
      <c r="AD22864" s="3"/>
    </row>
    <row r="22865" spans="1:30" s="10" customFormat="1" ht="22.5" customHeight="1" x14ac:dyDescent="0.25">
      <c r="A22865" s="40">
        <f>Fre.!D22866</f>
        <v>0</v>
      </c>
      <c r="B22865" s="2"/>
      <c r="C22865" s="2"/>
      <c r="D22865" s="2"/>
      <c r="E22865" s="2"/>
      <c r="F22865" s="2"/>
      <c r="G22865" s="2"/>
      <c r="H22865" s="2"/>
      <c r="I22865" s="2"/>
      <c r="J22865" s="2"/>
      <c r="K22865" s="2"/>
      <c r="L22865" s="2"/>
      <c r="M22865" s="2"/>
      <c r="N22865" s="2"/>
      <c r="P22865" s="40">
        <f>Fre.!F22866</f>
        <v>0</v>
      </c>
      <c r="Q22865" s="2"/>
      <c r="R22865" s="2"/>
      <c r="S22865" s="2"/>
      <c r="T22865" s="2"/>
      <c r="U22865" s="2"/>
      <c r="V22865" s="2"/>
      <c r="W22865" s="2"/>
      <c r="X22865" s="2"/>
      <c r="Y22865" s="2"/>
      <c r="Z22865" s="2"/>
      <c r="AA22865" s="2"/>
      <c r="AB22865" s="2"/>
      <c r="AC22865" s="2"/>
      <c r="AD22865" s="3"/>
    </row>
    <row r="22866" spans="1:30" s="10" customFormat="1" ht="22.5" customHeight="1" x14ac:dyDescent="0.25">
      <c r="A22866" s="39">
        <f>Fre.!D22867</f>
        <v>0</v>
      </c>
      <c r="B22866" s="2"/>
      <c r="C22866" s="2"/>
      <c r="D22866" s="2"/>
      <c r="E22866" s="2"/>
      <c r="F22866" s="2"/>
      <c r="G22866" s="2"/>
      <c r="H22866" s="2"/>
      <c r="I22866" s="2"/>
      <c r="J22866" s="2"/>
      <c r="K22866" s="2"/>
      <c r="L22866" s="2"/>
      <c r="M22866" s="2"/>
      <c r="N22866" s="2"/>
      <c r="P22866" s="39">
        <f>Fre.!F22867</f>
        <v>0</v>
      </c>
      <c r="Q22866" s="2"/>
      <c r="R22866" s="2"/>
      <c r="S22866" s="2"/>
      <c r="T22866" s="2"/>
      <c r="U22866" s="2"/>
      <c r="V22866" s="2"/>
      <c r="W22866" s="2"/>
      <c r="X22866" s="2"/>
      <c r="Y22866" s="2"/>
      <c r="Z22866" s="2"/>
      <c r="AA22866" s="2"/>
      <c r="AB22866" s="2"/>
      <c r="AC22866" s="2"/>
      <c r="AD22866" s="3"/>
    </row>
    <row r="22867" spans="1:30" s="10" customFormat="1" ht="22.5" customHeight="1" x14ac:dyDescent="0.25">
      <c r="A22867" s="40">
        <f>Fre.!D22868</f>
        <v>0</v>
      </c>
      <c r="B22867" s="2"/>
      <c r="C22867" s="2"/>
      <c r="D22867" s="2"/>
      <c r="E22867" s="2"/>
      <c r="F22867" s="2"/>
      <c r="G22867" s="2"/>
      <c r="H22867" s="2"/>
      <c r="I22867" s="2"/>
      <c r="J22867" s="2"/>
      <c r="K22867" s="2"/>
      <c r="L22867" s="2"/>
      <c r="M22867" s="2"/>
      <c r="N22867" s="2"/>
      <c r="P22867" s="40">
        <f>Fre.!F22868</f>
        <v>0</v>
      </c>
      <c r="Q22867" s="2"/>
      <c r="R22867" s="2"/>
      <c r="S22867" s="2"/>
      <c r="T22867" s="2"/>
      <c r="U22867" s="2"/>
      <c r="V22867" s="2"/>
      <c r="W22867" s="2"/>
      <c r="X22867" s="2"/>
      <c r="Y22867" s="2"/>
      <c r="Z22867" s="2"/>
      <c r="AA22867" s="2"/>
      <c r="AB22867" s="2"/>
      <c r="AC22867" s="2"/>
      <c r="AD22867" s="3"/>
    </row>
    <row r="22868" spans="1:30" s="10" customFormat="1" ht="22.5" customHeight="1" x14ac:dyDescent="0.25">
      <c r="A22868" s="39">
        <f>Fre.!D22869</f>
        <v>0</v>
      </c>
      <c r="B22868" s="2"/>
      <c r="C22868" s="2"/>
      <c r="D22868" s="2"/>
      <c r="E22868" s="2"/>
      <c r="F22868" s="2"/>
      <c r="G22868" s="2"/>
      <c r="H22868" s="2"/>
      <c r="I22868" s="2"/>
      <c r="J22868" s="2"/>
      <c r="K22868" s="2"/>
      <c r="L22868" s="2"/>
      <c r="M22868" s="2"/>
      <c r="N22868" s="2"/>
      <c r="P22868" s="39">
        <f>Fre.!F22869</f>
        <v>0</v>
      </c>
      <c r="Q22868" s="2"/>
      <c r="R22868" s="2"/>
      <c r="S22868" s="2"/>
      <c r="T22868" s="2"/>
      <c r="U22868" s="2"/>
      <c r="V22868" s="2"/>
      <c r="W22868" s="2"/>
      <c r="X22868" s="2"/>
      <c r="Y22868" s="2"/>
      <c r="Z22868" s="2"/>
      <c r="AA22868" s="2"/>
      <c r="AB22868" s="2"/>
      <c r="AC22868" s="2"/>
      <c r="AD22868" s="3"/>
    </row>
    <row r="22869" spans="1:30" s="10" customFormat="1" ht="22.5" customHeight="1" x14ac:dyDescent="0.25">
      <c r="A22869" s="40">
        <f>Fre.!D22870</f>
        <v>0</v>
      </c>
      <c r="B22869" s="2"/>
      <c r="C22869" s="2"/>
      <c r="D22869" s="2"/>
      <c r="E22869" s="2"/>
      <c r="F22869" s="2"/>
      <c r="G22869" s="2"/>
      <c r="H22869" s="2"/>
      <c r="I22869" s="2"/>
      <c r="J22869" s="2"/>
      <c r="K22869" s="2"/>
      <c r="L22869" s="2"/>
      <c r="M22869" s="2"/>
      <c r="N22869" s="2"/>
      <c r="P22869" s="40">
        <f>Fre.!F22870</f>
        <v>0</v>
      </c>
      <c r="Q22869" s="2"/>
      <c r="R22869" s="2"/>
      <c r="S22869" s="2"/>
      <c r="T22869" s="2"/>
      <c r="U22869" s="2"/>
      <c r="V22869" s="2"/>
      <c r="W22869" s="2"/>
      <c r="X22869" s="2"/>
      <c r="Y22869" s="2"/>
      <c r="Z22869" s="2"/>
      <c r="AA22869" s="2"/>
      <c r="AB22869" s="2"/>
      <c r="AC22869" s="2"/>
      <c r="AD22869" s="3"/>
    </row>
    <row r="22870" spans="1:30" s="10" customFormat="1" ht="22.5" customHeight="1" x14ac:dyDescent="0.25">
      <c r="A22870" s="39">
        <f>Fre.!D22871</f>
        <v>0</v>
      </c>
      <c r="B22870" s="2"/>
      <c r="C22870" s="2"/>
      <c r="D22870" s="2"/>
      <c r="E22870" s="2"/>
      <c r="F22870" s="2"/>
      <c r="G22870" s="2"/>
      <c r="H22870" s="2"/>
      <c r="I22870" s="2"/>
      <c r="J22870" s="2"/>
      <c r="K22870" s="2"/>
      <c r="L22870" s="2"/>
      <c r="M22870" s="2"/>
      <c r="N22870" s="2"/>
      <c r="P22870" s="39">
        <f>Fre.!F22871</f>
        <v>0</v>
      </c>
      <c r="Q22870" s="2"/>
      <c r="R22870" s="2"/>
      <c r="S22870" s="2"/>
      <c r="T22870" s="2"/>
      <c r="U22870" s="2"/>
      <c r="V22870" s="2"/>
      <c r="W22870" s="2"/>
      <c r="X22870" s="2"/>
      <c r="Y22870" s="2"/>
      <c r="Z22870" s="2"/>
      <c r="AA22870" s="2"/>
      <c r="AB22870" s="2"/>
      <c r="AC22870" s="2"/>
      <c r="AD22870" s="3"/>
    </row>
    <row r="22871" spans="1:30" s="10" customFormat="1" ht="22.5" customHeight="1" x14ac:dyDescent="0.25">
      <c r="A22871" s="40">
        <f>Fre.!D22872</f>
        <v>0</v>
      </c>
      <c r="B22871" s="2"/>
      <c r="C22871" s="2"/>
      <c r="D22871" s="2"/>
      <c r="E22871" s="2"/>
      <c r="F22871" s="2"/>
      <c r="G22871" s="2"/>
      <c r="H22871" s="2"/>
      <c r="I22871" s="2"/>
      <c r="J22871" s="2"/>
      <c r="K22871" s="2"/>
      <c r="L22871" s="2"/>
      <c r="M22871" s="2"/>
      <c r="N22871" s="2"/>
      <c r="P22871" s="40">
        <f>Fre.!F22872</f>
        <v>0</v>
      </c>
      <c r="Q22871" s="2"/>
      <c r="R22871" s="2"/>
      <c r="S22871" s="2"/>
      <c r="T22871" s="2"/>
      <c r="U22871" s="2"/>
      <c r="V22871" s="2"/>
      <c r="W22871" s="2"/>
      <c r="X22871" s="2"/>
      <c r="Y22871" s="2"/>
      <c r="Z22871" s="2"/>
      <c r="AA22871" s="2"/>
      <c r="AB22871" s="2"/>
      <c r="AC22871" s="2"/>
      <c r="AD22871" s="3"/>
    </row>
    <row r="22872" spans="1:30" s="10" customFormat="1" ht="22.5" customHeight="1" x14ac:dyDescent="0.25">
      <c r="A22872" s="39">
        <f>Fre.!D22873</f>
        <v>0</v>
      </c>
      <c r="B22872" s="2"/>
      <c r="C22872" s="2"/>
      <c r="D22872" s="2"/>
      <c r="E22872" s="2"/>
      <c r="F22872" s="2"/>
      <c r="G22872" s="2"/>
      <c r="H22872" s="2"/>
      <c r="I22872" s="2"/>
      <c r="J22872" s="2"/>
      <c r="K22872" s="2"/>
      <c r="L22872" s="2"/>
      <c r="M22872" s="2"/>
      <c r="N22872" s="2"/>
      <c r="P22872" s="39">
        <f>Fre.!F22873</f>
        <v>0</v>
      </c>
      <c r="Q22872" s="2"/>
      <c r="R22872" s="2"/>
      <c r="S22872" s="2"/>
      <c r="T22872" s="2"/>
      <c r="U22872" s="2"/>
      <c r="V22872" s="2"/>
      <c r="W22872" s="2"/>
      <c r="X22872" s="2"/>
      <c r="Y22872" s="2"/>
      <c r="Z22872" s="2"/>
      <c r="AA22872" s="2"/>
      <c r="AB22872" s="2"/>
      <c r="AC22872" s="2"/>
      <c r="AD22872" s="3"/>
    </row>
    <row r="22873" spans="1:30" s="10" customFormat="1" ht="22.5" customHeight="1" x14ac:dyDescent="0.25">
      <c r="A22873" s="40">
        <f>Fre.!D22874</f>
        <v>0</v>
      </c>
      <c r="B22873" s="2"/>
      <c r="C22873" s="2"/>
      <c r="D22873" s="2"/>
      <c r="E22873" s="2"/>
      <c r="F22873" s="2"/>
      <c r="G22873" s="2"/>
      <c r="H22873" s="2"/>
      <c r="I22873" s="2"/>
      <c r="J22873" s="2"/>
      <c r="K22873" s="2"/>
      <c r="L22873" s="2"/>
      <c r="M22873" s="2"/>
      <c r="N22873" s="2"/>
      <c r="P22873" s="40">
        <f>Fre.!F22874</f>
        <v>0</v>
      </c>
      <c r="Q22873" s="2"/>
      <c r="R22873" s="2"/>
      <c r="S22873" s="2"/>
      <c r="T22873" s="2"/>
      <c r="U22873" s="2"/>
      <c r="V22873" s="2"/>
      <c r="W22873" s="2"/>
      <c r="X22873" s="2"/>
      <c r="Y22873" s="2"/>
      <c r="Z22873" s="2"/>
      <c r="AA22873" s="2"/>
      <c r="AB22873" s="2"/>
      <c r="AC22873" s="2"/>
      <c r="AD22873" s="3"/>
    </row>
    <row r="22874" spans="1:30" s="10" customFormat="1" ht="22.5" customHeight="1" x14ac:dyDescent="0.25">
      <c r="A22874" s="39">
        <f>Fre.!D22875</f>
        <v>0</v>
      </c>
      <c r="B22874" s="2"/>
      <c r="C22874" s="2"/>
      <c r="D22874" s="2"/>
      <c r="E22874" s="2"/>
      <c r="F22874" s="2"/>
      <c r="G22874" s="2"/>
      <c r="H22874" s="2"/>
      <c r="I22874" s="2"/>
      <c r="J22874" s="2"/>
      <c r="K22874" s="2"/>
      <c r="L22874" s="2"/>
      <c r="M22874" s="2"/>
      <c r="N22874" s="2"/>
      <c r="P22874" s="39">
        <f>Fre.!F22875</f>
        <v>0</v>
      </c>
      <c r="Q22874" s="2"/>
      <c r="R22874" s="2"/>
      <c r="S22874" s="2"/>
      <c r="T22874" s="2"/>
      <c r="U22874" s="2"/>
      <c r="V22874" s="2"/>
      <c r="W22874" s="2"/>
      <c r="X22874" s="2"/>
      <c r="Y22874" s="2"/>
      <c r="Z22874" s="2"/>
      <c r="AA22874" s="2"/>
      <c r="AB22874" s="2"/>
      <c r="AC22874" s="2"/>
      <c r="AD22874" s="3"/>
    </row>
    <row r="22875" spans="1:30" s="10" customFormat="1" ht="22.5" customHeight="1" x14ac:dyDescent="0.25">
      <c r="A22875" s="40">
        <f>Fre.!D22876</f>
        <v>0</v>
      </c>
      <c r="B22875" s="2"/>
      <c r="C22875" s="2"/>
      <c r="D22875" s="2"/>
      <c r="E22875" s="2"/>
      <c r="F22875" s="2"/>
      <c r="G22875" s="2"/>
      <c r="H22875" s="2"/>
      <c r="I22875" s="2"/>
      <c r="J22875" s="2"/>
      <c r="K22875" s="2"/>
      <c r="L22875" s="2"/>
      <c r="M22875" s="2"/>
      <c r="N22875" s="2"/>
      <c r="P22875" s="40">
        <f>Fre.!F22876</f>
        <v>0</v>
      </c>
      <c r="Q22875" s="2"/>
      <c r="R22875" s="2"/>
      <c r="S22875" s="2"/>
      <c r="T22875" s="2"/>
      <c r="U22875" s="2"/>
      <c r="V22875" s="2"/>
      <c r="W22875" s="2"/>
      <c r="X22875" s="2"/>
      <c r="Y22875" s="2"/>
      <c r="Z22875" s="2"/>
      <c r="AA22875" s="2"/>
      <c r="AB22875" s="2"/>
      <c r="AC22875" s="2"/>
      <c r="AD22875" s="3"/>
    </row>
    <row r="22876" spans="1:30" s="10" customFormat="1" ht="22.5" customHeight="1" x14ac:dyDescent="0.25">
      <c r="A22876" s="39">
        <f>Fre.!D22877</f>
        <v>0</v>
      </c>
      <c r="B22876" s="2"/>
      <c r="C22876" s="2"/>
      <c r="D22876" s="2"/>
      <c r="E22876" s="2"/>
      <c r="F22876" s="2"/>
      <c r="G22876" s="2"/>
      <c r="H22876" s="2"/>
      <c r="I22876" s="2"/>
      <c r="J22876" s="2"/>
      <c r="K22876" s="2"/>
      <c r="L22876" s="2"/>
      <c r="M22876" s="2"/>
      <c r="N22876" s="2"/>
      <c r="P22876" s="39">
        <f>Fre.!F22877</f>
        <v>0</v>
      </c>
      <c r="Q22876" s="2"/>
      <c r="R22876" s="2"/>
      <c r="S22876" s="2"/>
      <c r="T22876" s="2"/>
      <c r="U22876" s="2"/>
      <c r="V22876" s="2"/>
      <c r="W22876" s="2"/>
      <c r="X22876" s="2"/>
      <c r="Y22876" s="2"/>
      <c r="Z22876" s="2"/>
      <c r="AA22876" s="2"/>
      <c r="AB22876" s="2"/>
      <c r="AC22876" s="2"/>
      <c r="AD22876" s="3"/>
    </row>
    <row r="22877" spans="1:30" s="10" customFormat="1" ht="22.5" customHeight="1" x14ac:dyDescent="0.25">
      <c r="A22877" s="40">
        <f>Fre.!D22878</f>
        <v>0</v>
      </c>
      <c r="B22877" s="2"/>
      <c r="C22877" s="2"/>
      <c r="D22877" s="2"/>
      <c r="E22877" s="2"/>
      <c r="F22877" s="2"/>
      <c r="G22877" s="2"/>
      <c r="H22877" s="2"/>
      <c r="I22877" s="2"/>
      <c r="J22877" s="2"/>
      <c r="K22877" s="2"/>
      <c r="L22877" s="2"/>
      <c r="M22877" s="2"/>
      <c r="N22877" s="2"/>
      <c r="P22877" s="40">
        <f>Fre.!F22878</f>
        <v>0</v>
      </c>
      <c r="Q22877" s="2"/>
      <c r="R22877" s="2"/>
      <c r="S22877" s="2"/>
      <c r="T22877" s="2"/>
      <c r="U22877" s="2"/>
      <c r="V22877" s="2"/>
      <c r="W22877" s="2"/>
      <c r="X22877" s="2"/>
      <c r="Y22877" s="2"/>
      <c r="Z22877" s="2"/>
      <c r="AA22877" s="2"/>
      <c r="AB22877" s="2"/>
      <c r="AC22877" s="2"/>
      <c r="AD22877" s="3"/>
    </row>
    <row r="22878" spans="1:30" s="10" customFormat="1" ht="22.5" customHeight="1" x14ac:dyDescent="0.25">
      <c r="A22878" s="39">
        <f>Fre.!D22879</f>
        <v>0</v>
      </c>
      <c r="B22878" s="2"/>
      <c r="C22878" s="2"/>
      <c r="D22878" s="2"/>
      <c r="E22878" s="2"/>
      <c r="F22878" s="2"/>
      <c r="G22878" s="2"/>
      <c r="H22878" s="2"/>
      <c r="I22878" s="2"/>
      <c r="J22878" s="2"/>
      <c r="K22878" s="2"/>
      <c r="L22878" s="2"/>
      <c r="M22878" s="2"/>
      <c r="N22878" s="2"/>
      <c r="P22878" s="39">
        <f>Fre.!F22879</f>
        <v>0</v>
      </c>
      <c r="Q22878" s="2"/>
      <c r="R22878" s="2"/>
      <c r="S22878" s="2"/>
      <c r="T22878" s="2"/>
      <c r="U22878" s="2"/>
      <c r="V22878" s="2"/>
      <c r="W22878" s="2"/>
      <c r="X22878" s="2"/>
      <c r="Y22878" s="2"/>
      <c r="Z22878" s="2"/>
      <c r="AA22878" s="2"/>
      <c r="AB22878" s="2"/>
      <c r="AC22878" s="2"/>
      <c r="AD22878" s="3"/>
    </row>
    <row r="22879" spans="1:30" s="10" customFormat="1" ht="22.5" customHeight="1" x14ac:dyDescent="0.25">
      <c r="A22879" s="40">
        <f>Fre.!D22880</f>
        <v>0</v>
      </c>
      <c r="B22879" s="2"/>
      <c r="C22879" s="2"/>
      <c r="D22879" s="2"/>
      <c r="E22879" s="2"/>
      <c r="F22879" s="2"/>
      <c r="G22879" s="2"/>
      <c r="H22879" s="2"/>
      <c r="I22879" s="2"/>
      <c r="J22879" s="2"/>
      <c r="K22879" s="2"/>
      <c r="L22879" s="2"/>
      <c r="M22879" s="2"/>
      <c r="N22879" s="2"/>
      <c r="P22879" s="40">
        <f>Fre.!F22880</f>
        <v>0</v>
      </c>
      <c r="Q22879" s="2"/>
      <c r="R22879" s="2"/>
      <c r="S22879" s="2"/>
      <c r="T22879" s="2"/>
      <c r="U22879" s="2"/>
      <c r="V22879" s="2"/>
      <c r="W22879" s="2"/>
      <c r="X22879" s="2"/>
      <c r="Y22879" s="2"/>
      <c r="Z22879" s="2"/>
      <c r="AA22879" s="2"/>
      <c r="AB22879" s="2"/>
      <c r="AC22879" s="2"/>
      <c r="AD22879" s="3"/>
    </row>
    <row r="22880" spans="1:30" s="10" customFormat="1" ht="22.5" customHeight="1" x14ac:dyDescent="0.25">
      <c r="A22880" s="39">
        <f>Fre.!D22881</f>
        <v>0</v>
      </c>
      <c r="B22880" s="2"/>
      <c r="C22880" s="2"/>
      <c r="D22880" s="2"/>
      <c r="E22880" s="2"/>
      <c r="F22880" s="2"/>
      <c r="G22880" s="2"/>
      <c r="H22880" s="2"/>
      <c r="I22880" s="2"/>
      <c r="J22880" s="2"/>
      <c r="K22880" s="2"/>
      <c r="L22880" s="2"/>
      <c r="M22880" s="2"/>
      <c r="N22880" s="2"/>
      <c r="P22880" s="39">
        <f>Fre.!F22881</f>
        <v>0</v>
      </c>
      <c r="Q22880" s="2"/>
      <c r="R22880" s="2"/>
      <c r="S22880" s="2"/>
      <c r="T22880" s="2"/>
      <c r="U22880" s="2"/>
      <c r="V22880" s="2"/>
      <c r="W22880" s="2"/>
      <c r="X22880" s="2"/>
      <c r="Y22880" s="2"/>
      <c r="Z22880" s="2"/>
      <c r="AA22880" s="2"/>
      <c r="AB22880" s="2"/>
      <c r="AC22880" s="2"/>
      <c r="AD22880" s="3"/>
    </row>
    <row r="22881" spans="1:30" s="10" customFormat="1" ht="22.5" customHeight="1" x14ac:dyDescent="0.25">
      <c r="A22881" s="40">
        <f>Fre.!D22882</f>
        <v>0</v>
      </c>
      <c r="B22881" s="2"/>
      <c r="C22881" s="2"/>
      <c r="D22881" s="2"/>
      <c r="E22881" s="2"/>
      <c r="F22881" s="2"/>
      <c r="G22881" s="2"/>
      <c r="H22881" s="2"/>
      <c r="I22881" s="2"/>
      <c r="J22881" s="2"/>
      <c r="K22881" s="2"/>
      <c r="L22881" s="2"/>
      <c r="M22881" s="2"/>
      <c r="N22881" s="2"/>
      <c r="P22881" s="40">
        <f>Fre.!F22882</f>
        <v>0</v>
      </c>
      <c r="Q22881" s="2"/>
      <c r="R22881" s="2"/>
      <c r="S22881" s="2"/>
      <c r="T22881" s="2"/>
      <c r="U22881" s="2"/>
      <c r="V22881" s="2"/>
      <c r="W22881" s="2"/>
      <c r="X22881" s="2"/>
      <c r="Y22881" s="2"/>
      <c r="Z22881" s="2"/>
      <c r="AA22881" s="2"/>
      <c r="AB22881" s="2"/>
      <c r="AC22881" s="2"/>
      <c r="AD22881" s="3"/>
    </row>
    <row r="22882" spans="1:30" s="10" customFormat="1" ht="22.5" customHeight="1" x14ac:dyDescent="0.25">
      <c r="A22882" s="39">
        <f>Fre.!D22883</f>
        <v>0</v>
      </c>
      <c r="B22882" s="2"/>
      <c r="C22882" s="2"/>
      <c r="D22882" s="2"/>
      <c r="E22882" s="2"/>
      <c r="F22882" s="2"/>
      <c r="G22882" s="2"/>
      <c r="H22882" s="2"/>
      <c r="I22882" s="2"/>
      <c r="J22882" s="2"/>
      <c r="K22882" s="2"/>
      <c r="L22882" s="2"/>
      <c r="M22882" s="2"/>
      <c r="N22882" s="2"/>
      <c r="P22882" s="39">
        <f>Fre.!F22883</f>
        <v>0</v>
      </c>
      <c r="Q22882" s="2"/>
      <c r="R22882" s="2"/>
      <c r="S22882" s="2"/>
      <c r="T22882" s="2"/>
      <c r="U22882" s="2"/>
      <c r="V22882" s="2"/>
      <c r="W22882" s="2"/>
      <c r="X22882" s="2"/>
      <c r="Y22882" s="2"/>
      <c r="Z22882" s="2"/>
      <c r="AA22882" s="2"/>
      <c r="AB22882" s="2"/>
      <c r="AC22882" s="2"/>
      <c r="AD22882" s="3"/>
    </row>
    <row r="22883" spans="1:30" s="10" customFormat="1" ht="22.5" customHeight="1" x14ac:dyDescent="0.25">
      <c r="A22883" s="40">
        <f>Fre.!D22884</f>
        <v>0</v>
      </c>
      <c r="B22883" s="2"/>
      <c r="C22883" s="2"/>
      <c r="D22883" s="2"/>
      <c r="E22883" s="2"/>
      <c r="F22883" s="2"/>
      <c r="G22883" s="2"/>
      <c r="H22883" s="2"/>
      <c r="I22883" s="2"/>
      <c r="J22883" s="2"/>
      <c r="K22883" s="2"/>
      <c r="L22883" s="2"/>
      <c r="M22883" s="2"/>
      <c r="N22883" s="2"/>
      <c r="P22883" s="40">
        <f>Fre.!F22884</f>
        <v>0</v>
      </c>
      <c r="Q22883" s="2"/>
      <c r="R22883" s="2"/>
      <c r="S22883" s="2"/>
      <c r="T22883" s="2"/>
      <c r="U22883" s="2"/>
      <c r="V22883" s="2"/>
      <c r="W22883" s="2"/>
      <c r="X22883" s="2"/>
      <c r="Y22883" s="2"/>
      <c r="Z22883" s="2"/>
      <c r="AA22883" s="2"/>
      <c r="AB22883" s="2"/>
      <c r="AC22883" s="2"/>
      <c r="AD22883" s="3"/>
    </row>
    <row r="22884" spans="1:30" s="10" customFormat="1" ht="22.5" customHeight="1" x14ac:dyDescent="0.25">
      <c r="A22884" s="39">
        <f>Fre.!D22885</f>
        <v>0</v>
      </c>
      <c r="B22884" s="2"/>
      <c r="C22884" s="2"/>
      <c r="D22884" s="2"/>
      <c r="E22884" s="2"/>
      <c r="F22884" s="2"/>
      <c r="G22884" s="2"/>
      <c r="H22884" s="2"/>
      <c r="I22884" s="2"/>
      <c r="J22884" s="2"/>
      <c r="K22884" s="2"/>
      <c r="L22884" s="2"/>
      <c r="M22884" s="2"/>
      <c r="N22884" s="2"/>
      <c r="P22884" s="39">
        <f>Fre.!F22885</f>
        <v>0</v>
      </c>
      <c r="Q22884" s="2"/>
      <c r="R22884" s="2"/>
      <c r="S22884" s="2"/>
      <c r="T22884" s="2"/>
      <c r="U22884" s="2"/>
      <c r="V22884" s="2"/>
      <c r="W22884" s="2"/>
      <c r="X22884" s="2"/>
      <c r="Y22884" s="2"/>
      <c r="Z22884" s="2"/>
      <c r="AA22884" s="2"/>
      <c r="AB22884" s="2"/>
      <c r="AC22884" s="2"/>
      <c r="AD22884" s="3"/>
    </row>
    <row r="22885" spans="1:30" s="10" customFormat="1" ht="22.5" customHeight="1" x14ac:dyDescent="0.25">
      <c r="A22885" s="40">
        <f>Fre.!D22886</f>
        <v>0</v>
      </c>
      <c r="B22885" s="2"/>
      <c r="C22885" s="2"/>
      <c r="D22885" s="2"/>
      <c r="E22885" s="2"/>
      <c r="F22885" s="2"/>
      <c r="G22885" s="2"/>
      <c r="H22885" s="2"/>
      <c r="I22885" s="2"/>
      <c r="J22885" s="2"/>
      <c r="K22885" s="2"/>
      <c r="L22885" s="2"/>
      <c r="M22885" s="2"/>
      <c r="N22885" s="2"/>
      <c r="P22885" s="40">
        <f>Fre.!F22886</f>
        <v>0</v>
      </c>
      <c r="Q22885" s="2"/>
      <c r="R22885" s="2"/>
      <c r="S22885" s="2"/>
      <c r="T22885" s="2"/>
      <c r="U22885" s="2"/>
      <c r="V22885" s="2"/>
      <c r="W22885" s="2"/>
      <c r="X22885" s="2"/>
      <c r="Y22885" s="2"/>
      <c r="Z22885" s="2"/>
      <c r="AA22885" s="2"/>
      <c r="AB22885" s="2"/>
      <c r="AC22885" s="2"/>
      <c r="AD22885" s="3"/>
    </row>
    <row r="22886" spans="1:30" s="10" customFormat="1" ht="22.5" customHeight="1" x14ac:dyDescent="0.25">
      <c r="A22886" s="39">
        <f>Fre.!D22887</f>
        <v>0</v>
      </c>
      <c r="B22886" s="2"/>
      <c r="C22886" s="2"/>
      <c r="D22886" s="2"/>
      <c r="E22886" s="2"/>
      <c r="F22886" s="2"/>
      <c r="G22886" s="2"/>
      <c r="H22886" s="2"/>
      <c r="I22886" s="2"/>
      <c r="J22886" s="2"/>
      <c r="K22886" s="2"/>
      <c r="L22886" s="2"/>
      <c r="M22886" s="2"/>
      <c r="N22886" s="2"/>
      <c r="P22886" s="39">
        <f>Fre.!F22887</f>
        <v>0</v>
      </c>
      <c r="Q22886" s="2"/>
      <c r="R22886" s="2"/>
      <c r="S22886" s="2"/>
      <c r="T22886" s="2"/>
      <c r="U22886" s="2"/>
      <c r="V22886" s="2"/>
      <c r="W22886" s="2"/>
      <c r="X22886" s="2"/>
      <c r="Y22886" s="2"/>
      <c r="Z22886" s="2"/>
      <c r="AA22886" s="2"/>
      <c r="AB22886" s="2"/>
      <c r="AC22886" s="2"/>
      <c r="AD22886" s="3"/>
    </row>
    <row r="22887" spans="1:30" s="10" customFormat="1" ht="22.5" customHeight="1" x14ac:dyDescent="0.25">
      <c r="A22887" s="40">
        <f>Fre.!D22888</f>
        <v>0</v>
      </c>
      <c r="B22887" s="2"/>
      <c r="C22887" s="2"/>
      <c r="D22887" s="2"/>
      <c r="E22887" s="2"/>
      <c r="F22887" s="2"/>
      <c r="G22887" s="2"/>
      <c r="H22887" s="2"/>
      <c r="I22887" s="2"/>
      <c r="J22887" s="2"/>
      <c r="K22887" s="2"/>
      <c r="L22887" s="2"/>
      <c r="M22887" s="2"/>
      <c r="N22887" s="2"/>
      <c r="P22887" s="40">
        <f>Fre.!F22888</f>
        <v>0</v>
      </c>
      <c r="Q22887" s="2"/>
      <c r="R22887" s="2"/>
      <c r="S22887" s="2"/>
      <c r="T22887" s="2"/>
      <c r="U22887" s="2"/>
      <c r="V22887" s="2"/>
      <c r="W22887" s="2"/>
      <c r="X22887" s="2"/>
      <c r="Y22887" s="2"/>
      <c r="Z22887" s="2"/>
      <c r="AA22887" s="2"/>
      <c r="AB22887" s="2"/>
      <c r="AC22887" s="2"/>
      <c r="AD22887" s="3"/>
    </row>
    <row r="22888" spans="1:30" s="10" customFormat="1" ht="22.5" customHeight="1" x14ac:dyDescent="0.25">
      <c r="A22888" s="39">
        <f>Fre.!D22889</f>
        <v>0</v>
      </c>
      <c r="B22888" s="2"/>
      <c r="C22888" s="2"/>
      <c r="D22888" s="2"/>
      <c r="E22888" s="2"/>
      <c r="F22888" s="2"/>
      <c r="G22888" s="2"/>
      <c r="H22888" s="2"/>
      <c r="I22888" s="2"/>
      <c r="J22888" s="2"/>
      <c r="K22888" s="2"/>
      <c r="L22888" s="2"/>
      <c r="M22888" s="2"/>
      <c r="N22888" s="2"/>
      <c r="P22888" s="39">
        <f>Fre.!F22889</f>
        <v>0</v>
      </c>
      <c r="Q22888" s="2"/>
      <c r="R22888" s="2"/>
      <c r="S22888" s="2"/>
      <c r="T22888" s="2"/>
      <c r="U22888" s="2"/>
      <c r="V22888" s="2"/>
      <c r="W22888" s="2"/>
      <c r="X22888" s="2"/>
      <c r="Y22888" s="2"/>
      <c r="Z22888" s="2"/>
      <c r="AA22888" s="2"/>
      <c r="AB22888" s="2"/>
      <c r="AC22888" s="2"/>
      <c r="AD22888" s="3"/>
    </row>
    <row r="22889" spans="1:30" s="10" customFormat="1" ht="22.5" customHeight="1" x14ac:dyDescent="0.25">
      <c r="A22889" s="40">
        <f>Fre.!D22890</f>
        <v>0</v>
      </c>
      <c r="B22889" s="2"/>
      <c r="C22889" s="2"/>
      <c r="D22889" s="2"/>
      <c r="E22889" s="2"/>
      <c r="F22889" s="2"/>
      <c r="G22889" s="2"/>
      <c r="H22889" s="2"/>
      <c r="I22889" s="2"/>
      <c r="J22889" s="2"/>
      <c r="K22889" s="2"/>
      <c r="L22889" s="2"/>
      <c r="M22889" s="2"/>
      <c r="N22889" s="2"/>
      <c r="P22889" s="40">
        <f>Fre.!F22890</f>
        <v>0</v>
      </c>
      <c r="Q22889" s="2"/>
      <c r="R22889" s="2"/>
      <c r="S22889" s="2"/>
      <c r="T22889" s="2"/>
      <c r="U22889" s="2"/>
      <c r="V22889" s="2"/>
      <c r="W22889" s="2"/>
      <c r="X22889" s="2"/>
      <c r="Y22889" s="2"/>
      <c r="Z22889" s="2"/>
      <c r="AA22889" s="2"/>
      <c r="AB22889" s="2"/>
      <c r="AC22889" s="2"/>
      <c r="AD22889" s="3"/>
    </row>
    <row r="22890" spans="1:30" s="10" customFormat="1" ht="22.5" customHeight="1" x14ac:dyDescent="0.25">
      <c r="A22890" s="39">
        <f>Fre.!D22891</f>
        <v>0</v>
      </c>
      <c r="B22890" s="2"/>
      <c r="C22890" s="2"/>
      <c r="D22890" s="2"/>
      <c r="E22890" s="2"/>
      <c r="F22890" s="2"/>
      <c r="G22890" s="2"/>
      <c r="H22890" s="2"/>
      <c r="I22890" s="2"/>
      <c r="J22890" s="2"/>
      <c r="K22890" s="2"/>
      <c r="L22890" s="2"/>
      <c r="M22890" s="2"/>
      <c r="N22890" s="2"/>
      <c r="P22890" s="39">
        <f>Fre.!F22891</f>
        <v>0</v>
      </c>
      <c r="Q22890" s="2"/>
      <c r="R22890" s="2"/>
      <c r="S22890" s="2"/>
      <c r="T22890" s="2"/>
      <c r="U22890" s="2"/>
      <c r="V22890" s="2"/>
      <c r="W22890" s="2"/>
      <c r="X22890" s="2"/>
      <c r="Y22890" s="2"/>
      <c r="Z22890" s="2"/>
      <c r="AA22890" s="2"/>
      <c r="AB22890" s="2"/>
      <c r="AC22890" s="2"/>
      <c r="AD22890" s="3"/>
    </row>
    <row r="22891" spans="1:30" s="10" customFormat="1" ht="22.5" customHeight="1" x14ac:dyDescent="0.25">
      <c r="A22891" s="40">
        <f>Fre.!D22892</f>
        <v>0</v>
      </c>
      <c r="B22891" s="2"/>
      <c r="C22891" s="2"/>
      <c r="D22891" s="2"/>
      <c r="E22891" s="2"/>
      <c r="F22891" s="2"/>
      <c r="G22891" s="2"/>
      <c r="H22891" s="2"/>
      <c r="I22891" s="2"/>
      <c r="J22891" s="2"/>
      <c r="K22891" s="2"/>
      <c r="L22891" s="2"/>
      <c r="M22891" s="2"/>
      <c r="N22891" s="2"/>
      <c r="P22891" s="40">
        <f>Fre.!F22892</f>
        <v>0</v>
      </c>
      <c r="Q22891" s="2"/>
      <c r="R22891" s="2"/>
      <c r="S22891" s="2"/>
      <c r="T22891" s="2"/>
      <c r="U22891" s="2"/>
      <c r="V22891" s="2"/>
      <c r="W22891" s="2"/>
      <c r="X22891" s="2"/>
      <c r="Y22891" s="2"/>
      <c r="Z22891" s="2"/>
      <c r="AA22891" s="2"/>
      <c r="AB22891" s="2"/>
      <c r="AC22891" s="2"/>
      <c r="AD22891" s="3"/>
    </row>
    <row r="22892" spans="1:30" s="10" customFormat="1" ht="22.5" customHeight="1" x14ac:dyDescent="0.25">
      <c r="A22892" s="39">
        <f>Fre.!D22893</f>
        <v>0</v>
      </c>
      <c r="B22892" s="2"/>
      <c r="C22892" s="2"/>
      <c r="D22892" s="2"/>
      <c r="E22892" s="2"/>
      <c r="F22892" s="2"/>
      <c r="G22892" s="2"/>
      <c r="H22892" s="2"/>
      <c r="I22892" s="2"/>
      <c r="J22892" s="2"/>
      <c r="K22892" s="2"/>
      <c r="L22892" s="2"/>
      <c r="M22892" s="2"/>
      <c r="N22892" s="2"/>
      <c r="P22892" s="39">
        <f>Fre.!F22893</f>
        <v>0</v>
      </c>
      <c r="Q22892" s="2"/>
      <c r="R22892" s="2"/>
      <c r="S22892" s="2"/>
      <c r="T22892" s="2"/>
      <c r="U22892" s="2"/>
      <c r="V22892" s="2"/>
      <c r="W22892" s="2"/>
      <c r="X22892" s="2"/>
      <c r="Y22892" s="2"/>
      <c r="Z22892" s="2"/>
      <c r="AA22892" s="2"/>
      <c r="AB22892" s="2"/>
      <c r="AC22892" s="2"/>
      <c r="AD22892" s="3"/>
    </row>
    <row r="22893" spans="1:30" s="10" customFormat="1" ht="22.5" customHeight="1" x14ac:dyDescent="0.25">
      <c r="A22893" s="40">
        <f>Fre.!D22894</f>
        <v>0</v>
      </c>
      <c r="B22893" s="2"/>
      <c r="C22893" s="2"/>
      <c r="D22893" s="2"/>
      <c r="E22893" s="2"/>
      <c r="F22893" s="2"/>
      <c r="G22893" s="2"/>
      <c r="H22893" s="2"/>
      <c r="I22893" s="2"/>
      <c r="J22893" s="2"/>
      <c r="K22893" s="2"/>
      <c r="L22893" s="2"/>
      <c r="M22893" s="2"/>
      <c r="N22893" s="2"/>
      <c r="P22893" s="40">
        <f>Fre.!F22894</f>
        <v>0</v>
      </c>
      <c r="Q22893" s="2"/>
      <c r="R22893" s="2"/>
      <c r="S22893" s="2"/>
      <c r="T22893" s="2"/>
      <c r="U22893" s="2"/>
      <c r="V22893" s="2"/>
      <c r="W22893" s="2"/>
      <c r="X22893" s="2"/>
      <c r="Y22893" s="2"/>
      <c r="Z22893" s="2"/>
      <c r="AA22893" s="2"/>
      <c r="AB22893" s="2"/>
      <c r="AC22893" s="2"/>
      <c r="AD22893" s="3"/>
    </row>
    <row r="22894" spans="1:30" s="10" customFormat="1" ht="22.5" customHeight="1" x14ac:dyDescent="0.25">
      <c r="A22894" s="39">
        <f>Fre.!D22895</f>
        <v>0</v>
      </c>
      <c r="B22894" s="2"/>
      <c r="C22894" s="2"/>
      <c r="D22894" s="2"/>
      <c r="E22894" s="2"/>
      <c r="F22894" s="2"/>
      <c r="G22894" s="2"/>
      <c r="H22894" s="2"/>
      <c r="I22894" s="2"/>
      <c r="J22894" s="2"/>
      <c r="K22894" s="2"/>
      <c r="L22894" s="2"/>
      <c r="M22894" s="2"/>
      <c r="N22894" s="2"/>
      <c r="P22894" s="39">
        <f>Fre.!F22895</f>
        <v>0</v>
      </c>
      <c r="Q22894" s="2"/>
      <c r="R22894" s="2"/>
      <c r="S22894" s="2"/>
      <c r="T22894" s="2"/>
      <c r="U22894" s="2"/>
      <c r="V22894" s="2"/>
      <c r="W22894" s="2"/>
      <c r="X22894" s="2"/>
      <c r="Y22894" s="2"/>
      <c r="Z22894" s="2"/>
      <c r="AA22894" s="2"/>
      <c r="AB22894" s="2"/>
      <c r="AC22894" s="2"/>
      <c r="AD22894" s="3"/>
    </row>
    <row r="22895" spans="1:30" s="10" customFormat="1" ht="22.5" customHeight="1" x14ac:dyDescent="0.25">
      <c r="A22895" s="40">
        <f>Fre.!D22896</f>
        <v>0</v>
      </c>
      <c r="B22895" s="2"/>
      <c r="C22895" s="2"/>
      <c r="D22895" s="2"/>
      <c r="E22895" s="2"/>
      <c r="F22895" s="2"/>
      <c r="G22895" s="2"/>
      <c r="H22895" s="2"/>
      <c r="I22895" s="2"/>
      <c r="J22895" s="2"/>
      <c r="K22895" s="2"/>
      <c r="L22895" s="2"/>
      <c r="M22895" s="2"/>
      <c r="N22895" s="2"/>
      <c r="P22895" s="40">
        <f>Fre.!F22896</f>
        <v>0</v>
      </c>
      <c r="Q22895" s="2"/>
      <c r="R22895" s="2"/>
      <c r="S22895" s="2"/>
      <c r="T22895" s="2"/>
      <c r="U22895" s="2"/>
      <c r="V22895" s="2"/>
      <c r="W22895" s="2"/>
      <c r="X22895" s="2"/>
      <c r="Y22895" s="2"/>
      <c r="Z22895" s="2"/>
      <c r="AA22895" s="2"/>
      <c r="AB22895" s="2"/>
      <c r="AC22895" s="2"/>
      <c r="AD22895" s="3"/>
    </row>
    <row r="22896" spans="1:30" s="10" customFormat="1" ht="22.5" customHeight="1" x14ac:dyDescent="0.25">
      <c r="A22896" s="39">
        <f>Fre.!D22897</f>
        <v>0</v>
      </c>
      <c r="B22896" s="2"/>
      <c r="C22896" s="2"/>
      <c r="D22896" s="2"/>
      <c r="E22896" s="2"/>
      <c r="F22896" s="2"/>
      <c r="G22896" s="2"/>
      <c r="H22896" s="2"/>
      <c r="I22896" s="2"/>
      <c r="J22896" s="2"/>
      <c r="K22896" s="2"/>
      <c r="L22896" s="2"/>
      <c r="M22896" s="2"/>
      <c r="N22896" s="2"/>
      <c r="P22896" s="39">
        <f>Fre.!F22897</f>
        <v>0</v>
      </c>
      <c r="Q22896" s="2"/>
      <c r="R22896" s="2"/>
      <c r="S22896" s="2"/>
      <c r="T22896" s="2"/>
      <c r="U22896" s="2"/>
      <c r="V22896" s="2"/>
      <c r="W22896" s="2"/>
      <c r="X22896" s="2"/>
      <c r="Y22896" s="2"/>
      <c r="Z22896" s="2"/>
      <c r="AA22896" s="2"/>
      <c r="AB22896" s="2"/>
      <c r="AC22896" s="2"/>
      <c r="AD22896" s="3"/>
    </row>
    <row r="22897" spans="1:30" s="10" customFormat="1" ht="22.5" customHeight="1" x14ac:dyDescent="0.25">
      <c r="A22897" s="40">
        <f>Fre.!D22898</f>
        <v>0</v>
      </c>
      <c r="B22897" s="2"/>
      <c r="C22897" s="2"/>
      <c r="D22897" s="2"/>
      <c r="E22897" s="2"/>
      <c r="F22897" s="2"/>
      <c r="G22897" s="2"/>
      <c r="H22897" s="2"/>
      <c r="I22897" s="2"/>
      <c r="J22897" s="2"/>
      <c r="K22897" s="2"/>
      <c r="L22897" s="2"/>
      <c r="M22897" s="2"/>
      <c r="N22897" s="2"/>
      <c r="P22897" s="40">
        <f>Fre.!F22898</f>
        <v>0</v>
      </c>
      <c r="Q22897" s="2"/>
      <c r="R22897" s="2"/>
      <c r="S22897" s="2"/>
      <c r="T22897" s="2"/>
      <c r="U22897" s="2"/>
      <c r="V22897" s="2"/>
      <c r="W22897" s="2"/>
      <c r="X22897" s="2"/>
      <c r="Y22897" s="2"/>
      <c r="Z22897" s="2"/>
      <c r="AA22897" s="2"/>
      <c r="AB22897" s="2"/>
      <c r="AC22897" s="2"/>
      <c r="AD22897" s="3"/>
    </row>
    <row r="22898" spans="1:30" s="10" customFormat="1" ht="22.5" customHeight="1" x14ac:dyDescent="0.25">
      <c r="A22898" s="39">
        <f>Fre.!D22899</f>
        <v>0</v>
      </c>
      <c r="B22898" s="2"/>
      <c r="C22898" s="2"/>
      <c r="D22898" s="2"/>
      <c r="E22898" s="2"/>
      <c r="F22898" s="2"/>
      <c r="G22898" s="2"/>
      <c r="H22898" s="2"/>
      <c r="I22898" s="2"/>
      <c r="J22898" s="2"/>
      <c r="K22898" s="2"/>
      <c r="L22898" s="2"/>
      <c r="M22898" s="2"/>
      <c r="N22898" s="2"/>
      <c r="P22898" s="39">
        <f>Fre.!F22899</f>
        <v>0</v>
      </c>
      <c r="Q22898" s="2"/>
      <c r="R22898" s="2"/>
      <c r="S22898" s="2"/>
      <c r="T22898" s="2"/>
      <c r="U22898" s="2"/>
      <c r="V22898" s="2"/>
      <c r="W22898" s="2"/>
      <c r="X22898" s="2"/>
      <c r="Y22898" s="2"/>
      <c r="Z22898" s="2"/>
      <c r="AA22898" s="2"/>
      <c r="AB22898" s="2"/>
      <c r="AC22898" s="2"/>
      <c r="AD22898" s="3"/>
    </row>
    <row r="22899" spans="1:30" s="10" customFormat="1" ht="22.5" customHeight="1" x14ac:dyDescent="0.25">
      <c r="A22899" s="40">
        <f>Fre.!D22900</f>
        <v>0</v>
      </c>
      <c r="B22899" s="2"/>
      <c r="C22899" s="2"/>
      <c r="D22899" s="2"/>
      <c r="E22899" s="2"/>
      <c r="F22899" s="2"/>
      <c r="G22899" s="2"/>
      <c r="H22899" s="2"/>
      <c r="I22899" s="2"/>
      <c r="J22899" s="2"/>
      <c r="K22899" s="2"/>
      <c r="L22899" s="2"/>
      <c r="M22899" s="2"/>
      <c r="N22899" s="2"/>
      <c r="P22899" s="40">
        <f>Fre.!F22900</f>
        <v>0</v>
      </c>
      <c r="Q22899" s="2"/>
      <c r="R22899" s="2"/>
      <c r="S22899" s="2"/>
      <c r="T22899" s="2"/>
      <c r="U22899" s="2"/>
      <c r="V22899" s="2"/>
      <c r="W22899" s="2"/>
      <c r="X22899" s="2"/>
      <c r="Y22899" s="2"/>
      <c r="Z22899" s="2"/>
      <c r="AA22899" s="2"/>
      <c r="AB22899" s="2"/>
      <c r="AC22899" s="2"/>
      <c r="AD22899" s="3"/>
    </row>
    <row r="22900" spans="1:30" s="10" customFormat="1" ht="22.5" customHeight="1" x14ac:dyDescent="0.25">
      <c r="A22900" s="39">
        <f>Fre.!D22901</f>
        <v>0</v>
      </c>
      <c r="B22900" s="2"/>
      <c r="C22900" s="2"/>
      <c r="D22900" s="2"/>
      <c r="E22900" s="2"/>
      <c r="F22900" s="2"/>
      <c r="G22900" s="2"/>
      <c r="H22900" s="2"/>
      <c r="I22900" s="2"/>
      <c r="J22900" s="2"/>
      <c r="K22900" s="2"/>
      <c r="L22900" s="2"/>
      <c r="M22900" s="2"/>
      <c r="N22900" s="2"/>
      <c r="P22900" s="39">
        <f>Fre.!F22901</f>
        <v>0</v>
      </c>
      <c r="Q22900" s="2"/>
      <c r="R22900" s="2"/>
      <c r="S22900" s="2"/>
      <c r="T22900" s="2"/>
      <c r="U22900" s="2"/>
      <c r="V22900" s="2"/>
      <c r="W22900" s="2"/>
      <c r="X22900" s="2"/>
      <c r="Y22900" s="2"/>
      <c r="Z22900" s="2"/>
      <c r="AA22900" s="2"/>
      <c r="AB22900" s="2"/>
      <c r="AC22900" s="2"/>
      <c r="AD22900" s="3"/>
    </row>
    <row r="22901" spans="1:30" s="10" customFormat="1" ht="22.5" customHeight="1" x14ac:dyDescent="0.25">
      <c r="A22901" s="40">
        <f>Fre.!D22902</f>
        <v>0</v>
      </c>
      <c r="B22901" s="2"/>
      <c r="C22901" s="2"/>
      <c r="D22901" s="2"/>
      <c r="E22901" s="2"/>
      <c r="F22901" s="2"/>
      <c r="G22901" s="2"/>
      <c r="H22901" s="2"/>
      <c r="I22901" s="2"/>
      <c r="J22901" s="2"/>
      <c r="K22901" s="2"/>
      <c r="L22901" s="2"/>
      <c r="M22901" s="2"/>
      <c r="N22901" s="2"/>
      <c r="P22901" s="40">
        <f>Fre.!F22902</f>
        <v>0</v>
      </c>
      <c r="Q22901" s="2"/>
      <c r="R22901" s="2"/>
      <c r="S22901" s="2"/>
      <c r="T22901" s="2"/>
      <c r="U22901" s="2"/>
      <c r="V22901" s="2"/>
      <c r="W22901" s="2"/>
      <c r="X22901" s="2"/>
      <c r="Y22901" s="2"/>
      <c r="Z22901" s="2"/>
      <c r="AA22901" s="2"/>
      <c r="AB22901" s="2"/>
      <c r="AC22901" s="2"/>
      <c r="AD22901" s="3"/>
    </row>
    <row r="22902" spans="1:30" s="10" customFormat="1" ht="22.5" customHeight="1" x14ac:dyDescent="0.25">
      <c r="A22902" s="39">
        <f>Fre.!D22903</f>
        <v>0</v>
      </c>
      <c r="B22902" s="2"/>
      <c r="C22902" s="2"/>
      <c r="D22902" s="2"/>
      <c r="E22902" s="2"/>
      <c r="F22902" s="2"/>
      <c r="G22902" s="2"/>
      <c r="H22902" s="2"/>
      <c r="I22902" s="2"/>
      <c r="J22902" s="2"/>
      <c r="K22902" s="2"/>
      <c r="L22902" s="2"/>
      <c r="M22902" s="2"/>
      <c r="N22902" s="2"/>
      <c r="P22902" s="39">
        <f>Fre.!F22903</f>
        <v>0</v>
      </c>
      <c r="Q22902" s="2"/>
      <c r="R22902" s="2"/>
      <c r="S22902" s="2"/>
      <c r="T22902" s="2"/>
      <c r="U22902" s="2"/>
      <c r="V22902" s="2"/>
      <c r="W22902" s="2"/>
      <c r="X22902" s="2"/>
      <c r="Y22902" s="2"/>
      <c r="Z22902" s="2"/>
      <c r="AA22902" s="2"/>
      <c r="AB22902" s="2"/>
      <c r="AC22902" s="2"/>
      <c r="AD22902" s="3"/>
    </row>
    <row r="22903" spans="1:30" s="10" customFormat="1" ht="22.5" customHeight="1" x14ac:dyDescent="0.25">
      <c r="A22903" s="40">
        <f>Fre.!D22904</f>
        <v>0</v>
      </c>
      <c r="B22903" s="2"/>
      <c r="C22903" s="2"/>
      <c r="D22903" s="2"/>
      <c r="E22903" s="2"/>
      <c r="F22903" s="2"/>
      <c r="G22903" s="2"/>
      <c r="H22903" s="2"/>
      <c r="I22903" s="2"/>
      <c r="J22903" s="2"/>
      <c r="K22903" s="2"/>
      <c r="L22903" s="2"/>
      <c r="M22903" s="2"/>
      <c r="N22903" s="2"/>
      <c r="P22903" s="40">
        <f>Fre.!F22904</f>
        <v>0</v>
      </c>
      <c r="Q22903" s="2"/>
      <c r="R22903" s="2"/>
      <c r="S22903" s="2"/>
      <c r="T22903" s="2"/>
      <c r="U22903" s="2"/>
      <c r="V22903" s="2"/>
      <c r="W22903" s="2"/>
      <c r="X22903" s="2"/>
      <c r="Y22903" s="2"/>
      <c r="Z22903" s="2"/>
      <c r="AA22903" s="2"/>
      <c r="AB22903" s="2"/>
      <c r="AC22903" s="2"/>
      <c r="AD22903" s="3"/>
    </row>
    <row r="22904" spans="1:30" s="10" customFormat="1" ht="22.5" customHeight="1" x14ac:dyDescent="0.25">
      <c r="A22904" s="39">
        <f>Fre.!D22905</f>
        <v>0</v>
      </c>
      <c r="B22904" s="2"/>
      <c r="C22904" s="2"/>
      <c r="D22904" s="2"/>
      <c r="E22904" s="2"/>
      <c r="F22904" s="2"/>
      <c r="G22904" s="2"/>
      <c r="H22904" s="2"/>
      <c r="I22904" s="2"/>
      <c r="J22904" s="2"/>
      <c r="K22904" s="2"/>
      <c r="L22904" s="2"/>
      <c r="M22904" s="2"/>
      <c r="N22904" s="2"/>
      <c r="P22904" s="39">
        <f>Fre.!F22905</f>
        <v>0</v>
      </c>
      <c r="Q22904" s="2"/>
      <c r="R22904" s="2"/>
      <c r="S22904" s="2"/>
      <c r="T22904" s="2"/>
      <c r="U22904" s="2"/>
      <c r="V22904" s="2"/>
      <c r="W22904" s="2"/>
      <c r="X22904" s="2"/>
      <c r="Y22904" s="2"/>
      <c r="Z22904" s="2"/>
      <c r="AA22904" s="2"/>
      <c r="AB22904" s="2"/>
      <c r="AC22904" s="2"/>
      <c r="AD22904" s="3"/>
    </row>
    <row r="22905" spans="1:30" s="10" customFormat="1" ht="22.5" customHeight="1" x14ac:dyDescent="0.25">
      <c r="A22905" s="40">
        <f>Fre.!D22906</f>
        <v>0</v>
      </c>
      <c r="B22905" s="2"/>
      <c r="C22905" s="2"/>
      <c r="D22905" s="2"/>
      <c r="E22905" s="2"/>
      <c r="F22905" s="2"/>
      <c r="G22905" s="2"/>
      <c r="H22905" s="2"/>
      <c r="I22905" s="2"/>
      <c r="J22905" s="2"/>
      <c r="K22905" s="2"/>
      <c r="L22905" s="2"/>
      <c r="M22905" s="2"/>
      <c r="N22905" s="2"/>
      <c r="P22905" s="40">
        <f>Fre.!F22906</f>
        <v>0</v>
      </c>
      <c r="Q22905" s="2"/>
      <c r="R22905" s="2"/>
      <c r="S22905" s="2"/>
      <c r="T22905" s="2"/>
      <c r="U22905" s="2"/>
      <c r="V22905" s="2"/>
      <c r="W22905" s="2"/>
      <c r="X22905" s="2"/>
      <c r="Y22905" s="2"/>
      <c r="Z22905" s="2"/>
      <c r="AA22905" s="2"/>
      <c r="AB22905" s="2"/>
      <c r="AC22905" s="2"/>
      <c r="AD22905" s="3"/>
    </row>
    <row r="22906" spans="1:30" s="10" customFormat="1" ht="22.5" customHeight="1" x14ac:dyDescent="0.25">
      <c r="A22906" s="39">
        <f>Fre.!D22907</f>
        <v>0</v>
      </c>
      <c r="B22906" s="2"/>
      <c r="C22906" s="2"/>
      <c r="D22906" s="2"/>
      <c r="E22906" s="2"/>
      <c r="F22906" s="2"/>
      <c r="G22906" s="2"/>
      <c r="H22906" s="2"/>
      <c r="I22906" s="2"/>
      <c r="J22906" s="2"/>
      <c r="K22906" s="2"/>
      <c r="L22906" s="2"/>
      <c r="M22906" s="2"/>
      <c r="N22906" s="2"/>
      <c r="P22906" s="39">
        <f>Fre.!F22907</f>
        <v>0</v>
      </c>
      <c r="Q22906" s="2"/>
      <c r="R22906" s="2"/>
      <c r="S22906" s="2"/>
      <c r="T22906" s="2"/>
      <c r="U22906" s="2"/>
      <c r="V22906" s="2"/>
      <c r="W22906" s="2"/>
      <c r="X22906" s="2"/>
      <c r="Y22906" s="2"/>
      <c r="Z22906" s="2"/>
      <c r="AA22906" s="2"/>
      <c r="AB22906" s="2"/>
      <c r="AC22906" s="2"/>
      <c r="AD22906" s="3"/>
    </row>
    <row r="22907" spans="1:30" s="10" customFormat="1" ht="22.5" customHeight="1" x14ac:dyDescent="0.25">
      <c r="A22907" s="40">
        <f>Fre.!D22908</f>
        <v>0</v>
      </c>
      <c r="B22907" s="2"/>
      <c r="C22907" s="2"/>
      <c r="D22907" s="2"/>
      <c r="E22907" s="2"/>
      <c r="F22907" s="2"/>
      <c r="G22907" s="2"/>
      <c r="H22907" s="2"/>
      <c r="I22907" s="2"/>
      <c r="J22907" s="2"/>
      <c r="K22907" s="2"/>
      <c r="L22907" s="2"/>
      <c r="M22907" s="2"/>
      <c r="N22907" s="2"/>
      <c r="P22907" s="40">
        <f>Fre.!F22908</f>
        <v>0</v>
      </c>
      <c r="Q22907" s="2"/>
      <c r="R22907" s="2"/>
      <c r="S22907" s="2"/>
      <c r="T22907" s="2"/>
      <c r="U22907" s="2"/>
      <c r="V22907" s="2"/>
      <c r="W22907" s="2"/>
      <c r="X22907" s="2"/>
      <c r="Y22907" s="2"/>
      <c r="Z22907" s="2"/>
      <c r="AA22907" s="2"/>
      <c r="AB22907" s="2"/>
      <c r="AC22907" s="2"/>
      <c r="AD22907" s="3"/>
    </row>
    <row r="22908" spans="1:30" s="10" customFormat="1" ht="22.5" customHeight="1" x14ac:dyDescent="0.25">
      <c r="A22908" s="39">
        <f>Fre.!D22909</f>
        <v>0</v>
      </c>
      <c r="B22908" s="2"/>
      <c r="C22908" s="2"/>
      <c r="D22908" s="2"/>
      <c r="E22908" s="2"/>
      <c r="F22908" s="2"/>
      <c r="G22908" s="2"/>
      <c r="H22908" s="2"/>
      <c r="I22908" s="2"/>
      <c r="J22908" s="2"/>
      <c r="K22908" s="2"/>
      <c r="L22908" s="2"/>
      <c r="M22908" s="2"/>
      <c r="N22908" s="2"/>
      <c r="P22908" s="39">
        <f>Fre.!F22909</f>
        <v>0</v>
      </c>
      <c r="Q22908" s="2"/>
      <c r="R22908" s="2"/>
      <c r="S22908" s="2"/>
      <c r="T22908" s="2"/>
      <c r="U22908" s="2"/>
      <c r="V22908" s="2"/>
      <c r="W22908" s="2"/>
      <c r="X22908" s="2"/>
      <c r="Y22908" s="2"/>
      <c r="Z22908" s="2"/>
      <c r="AA22908" s="2"/>
      <c r="AB22908" s="2"/>
      <c r="AC22908" s="2"/>
      <c r="AD22908" s="3"/>
    </row>
    <row r="22909" spans="1:30" s="10" customFormat="1" ht="22.5" customHeight="1" x14ac:dyDescent="0.25">
      <c r="A22909" s="40">
        <f>Fre.!D22910</f>
        <v>0</v>
      </c>
      <c r="B22909" s="2"/>
      <c r="C22909" s="2"/>
      <c r="D22909" s="2"/>
      <c r="E22909" s="2"/>
      <c r="F22909" s="2"/>
      <c r="G22909" s="2"/>
      <c r="H22909" s="2"/>
      <c r="I22909" s="2"/>
      <c r="J22909" s="2"/>
      <c r="K22909" s="2"/>
      <c r="L22909" s="2"/>
      <c r="M22909" s="2"/>
      <c r="N22909" s="2"/>
      <c r="P22909" s="40">
        <f>Fre.!F22910</f>
        <v>0</v>
      </c>
      <c r="Q22909" s="2"/>
      <c r="R22909" s="2"/>
      <c r="S22909" s="2"/>
      <c r="T22909" s="2"/>
      <c r="U22909" s="2"/>
      <c r="V22909" s="2"/>
      <c r="W22909" s="2"/>
      <c r="X22909" s="2"/>
      <c r="Y22909" s="2"/>
      <c r="Z22909" s="2"/>
      <c r="AA22909" s="2"/>
      <c r="AB22909" s="2"/>
      <c r="AC22909" s="2"/>
      <c r="AD22909" s="3"/>
    </row>
    <row r="22910" spans="1:30" s="10" customFormat="1" ht="22.5" customHeight="1" x14ac:dyDescent="0.25">
      <c r="A22910" s="39">
        <f>Fre.!D22911</f>
        <v>0</v>
      </c>
      <c r="B22910" s="2"/>
      <c r="C22910" s="2"/>
      <c r="D22910" s="2"/>
      <c r="E22910" s="2"/>
      <c r="F22910" s="2"/>
      <c r="G22910" s="2"/>
      <c r="H22910" s="2"/>
      <c r="I22910" s="2"/>
      <c r="J22910" s="2"/>
      <c r="K22910" s="2"/>
      <c r="L22910" s="2"/>
      <c r="M22910" s="2"/>
      <c r="N22910" s="2"/>
      <c r="P22910" s="39">
        <f>Fre.!F22911</f>
        <v>0</v>
      </c>
      <c r="Q22910" s="2"/>
      <c r="R22910" s="2"/>
      <c r="S22910" s="2"/>
      <c r="T22910" s="2"/>
      <c r="U22910" s="2"/>
      <c r="V22910" s="2"/>
      <c r="W22910" s="2"/>
      <c r="X22910" s="2"/>
      <c r="Y22910" s="2"/>
      <c r="Z22910" s="2"/>
      <c r="AA22910" s="2"/>
      <c r="AB22910" s="2"/>
      <c r="AC22910" s="2"/>
      <c r="AD22910" s="3"/>
    </row>
    <row r="22911" spans="1:30" s="10" customFormat="1" ht="22.5" customHeight="1" x14ac:dyDescent="0.25">
      <c r="A22911" s="40">
        <f>Fre.!D22912</f>
        <v>0</v>
      </c>
      <c r="B22911" s="2"/>
      <c r="C22911" s="2"/>
      <c r="D22911" s="2"/>
      <c r="E22911" s="2"/>
      <c r="F22911" s="2"/>
      <c r="G22911" s="2"/>
      <c r="H22911" s="2"/>
      <c r="I22911" s="2"/>
      <c r="J22911" s="2"/>
      <c r="K22911" s="2"/>
      <c r="L22911" s="2"/>
      <c r="M22911" s="2"/>
      <c r="N22911" s="2"/>
      <c r="P22911" s="40">
        <f>Fre.!F22912</f>
        <v>0</v>
      </c>
      <c r="Q22911" s="2"/>
      <c r="R22911" s="2"/>
      <c r="S22911" s="2"/>
      <c r="T22911" s="2"/>
      <c r="U22911" s="2"/>
      <c r="V22911" s="2"/>
      <c r="W22911" s="2"/>
      <c r="X22911" s="2"/>
      <c r="Y22911" s="2"/>
      <c r="Z22911" s="2"/>
      <c r="AA22911" s="2"/>
      <c r="AB22911" s="2"/>
      <c r="AC22911" s="2"/>
      <c r="AD22911" s="3"/>
    </row>
    <row r="22912" spans="1:30" s="10" customFormat="1" ht="22.5" customHeight="1" x14ac:dyDescent="0.25">
      <c r="A22912" s="39">
        <f>Fre.!D22913</f>
        <v>0</v>
      </c>
      <c r="B22912" s="2"/>
      <c r="C22912" s="2"/>
      <c r="D22912" s="2"/>
      <c r="E22912" s="2"/>
      <c r="F22912" s="2"/>
      <c r="G22912" s="2"/>
      <c r="H22912" s="2"/>
      <c r="I22912" s="2"/>
      <c r="J22912" s="2"/>
      <c r="K22912" s="2"/>
      <c r="L22912" s="2"/>
      <c r="M22912" s="2"/>
      <c r="N22912" s="2"/>
      <c r="P22912" s="39">
        <f>Fre.!F22913</f>
        <v>0</v>
      </c>
      <c r="Q22912" s="2"/>
      <c r="R22912" s="2"/>
      <c r="S22912" s="2"/>
      <c r="T22912" s="2"/>
      <c r="U22912" s="2"/>
      <c r="V22912" s="2"/>
      <c r="W22912" s="2"/>
      <c r="X22912" s="2"/>
      <c r="Y22912" s="2"/>
      <c r="Z22912" s="2"/>
      <c r="AA22912" s="2"/>
      <c r="AB22912" s="2"/>
      <c r="AC22912" s="2"/>
      <c r="AD22912" s="3"/>
    </row>
    <row r="22913" spans="1:30" s="10" customFormat="1" ht="22.5" customHeight="1" x14ac:dyDescent="0.25">
      <c r="A22913" s="40">
        <f>Fre.!D22914</f>
        <v>0</v>
      </c>
      <c r="B22913" s="2"/>
      <c r="C22913" s="2"/>
      <c r="D22913" s="2"/>
      <c r="E22913" s="2"/>
      <c r="F22913" s="2"/>
      <c r="G22913" s="2"/>
      <c r="H22913" s="2"/>
      <c r="I22913" s="2"/>
      <c r="J22913" s="2"/>
      <c r="K22913" s="2"/>
      <c r="L22913" s="2"/>
      <c r="M22913" s="2"/>
      <c r="N22913" s="2"/>
      <c r="P22913" s="40">
        <f>Fre.!F22914</f>
        <v>0</v>
      </c>
      <c r="Q22913" s="2"/>
      <c r="R22913" s="2"/>
      <c r="S22913" s="2"/>
      <c r="T22913" s="2"/>
      <c r="U22913" s="2"/>
      <c r="V22913" s="2"/>
      <c r="W22913" s="2"/>
      <c r="X22913" s="2"/>
      <c r="Y22913" s="2"/>
      <c r="Z22913" s="2"/>
      <c r="AA22913" s="2"/>
      <c r="AB22913" s="2"/>
      <c r="AC22913" s="2"/>
      <c r="AD22913" s="3"/>
    </row>
    <row r="22914" spans="1:30" s="10" customFormat="1" ht="22.5" customHeight="1" x14ac:dyDescent="0.25">
      <c r="A22914" s="39">
        <f>Fre.!D22915</f>
        <v>0</v>
      </c>
      <c r="B22914" s="2"/>
      <c r="C22914" s="2"/>
      <c r="D22914" s="2"/>
      <c r="E22914" s="2"/>
      <c r="F22914" s="2"/>
      <c r="G22914" s="2"/>
      <c r="H22914" s="2"/>
      <c r="I22914" s="2"/>
      <c r="J22914" s="2"/>
      <c r="K22914" s="2"/>
      <c r="L22914" s="2"/>
      <c r="M22914" s="2"/>
      <c r="N22914" s="2"/>
      <c r="P22914" s="39">
        <f>Fre.!F22915</f>
        <v>0</v>
      </c>
      <c r="Q22914" s="2"/>
      <c r="R22914" s="2"/>
      <c r="S22914" s="2"/>
      <c r="T22914" s="2"/>
      <c r="U22914" s="2"/>
      <c r="V22914" s="2"/>
      <c r="W22914" s="2"/>
      <c r="X22914" s="2"/>
      <c r="Y22914" s="2"/>
      <c r="Z22914" s="2"/>
      <c r="AA22914" s="2"/>
      <c r="AB22914" s="2"/>
      <c r="AC22914" s="2"/>
      <c r="AD22914" s="3"/>
    </row>
    <row r="22915" spans="1:30" s="10" customFormat="1" ht="22.5" customHeight="1" x14ac:dyDescent="0.25">
      <c r="A22915" s="40">
        <f>Fre.!D22916</f>
        <v>0</v>
      </c>
      <c r="B22915" s="2"/>
      <c r="C22915" s="2"/>
      <c r="D22915" s="2"/>
      <c r="E22915" s="2"/>
      <c r="F22915" s="2"/>
      <c r="G22915" s="2"/>
      <c r="H22915" s="2"/>
      <c r="I22915" s="2"/>
      <c r="J22915" s="2"/>
      <c r="K22915" s="2"/>
      <c r="L22915" s="2"/>
      <c r="M22915" s="2"/>
      <c r="N22915" s="2"/>
      <c r="P22915" s="40">
        <f>Fre.!F22916</f>
        <v>0</v>
      </c>
      <c r="Q22915" s="2"/>
      <c r="R22915" s="2"/>
      <c r="S22915" s="2"/>
      <c r="T22915" s="2"/>
      <c r="U22915" s="2"/>
      <c r="V22915" s="2"/>
      <c r="W22915" s="2"/>
      <c r="X22915" s="2"/>
      <c r="Y22915" s="2"/>
      <c r="Z22915" s="2"/>
      <c r="AA22915" s="2"/>
      <c r="AB22915" s="2"/>
      <c r="AC22915" s="2"/>
      <c r="AD22915" s="3"/>
    </row>
    <row r="22916" spans="1:30" s="10" customFormat="1" ht="22.5" customHeight="1" x14ac:dyDescent="0.25">
      <c r="A22916" s="39">
        <f>Fre.!D22917</f>
        <v>0</v>
      </c>
      <c r="B22916" s="2"/>
      <c r="C22916" s="2"/>
      <c r="D22916" s="2"/>
      <c r="E22916" s="2"/>
      <c r="F22916" s="2"/>
      <c r="G22916" s="2"/>
      <c r="H22916" s="2"/>
      <c r="I22916" s="2"/>
      <c r="J22916" s="2"/>
      <c r="K22916" s="2"/>
      <c r="L22916" s="2"/>
      <c r="M22916" s="2"/>
      <c r="N22916" s="2"/>
      <c r="P22916" s="39">
        <f>Fre.!F22917</f>
        <v>0</v>
      </c>
      <c r="Q22916" s="2"/>
      <c r="R22916" s="2"/>
      <c r="S22916" s="2"/>
      <c r="T22916" s="2"/>
      <c r="U22916" s="2"/>
      <c r="V22916" s="2"/>
      <c r="W22916" s="2"/>
      <c r="X22916" s="2"/>
      <c r="Y22916" s="2"/>
      <c r="Z22916" s="2"/>
      <c r="AA22916" s="2"/>
      <c r="AB22916" s="2"/>
      <c r="AC22916" s="2"/>
      <c r="AD22916" s="3"/>
    </row>
    <row r="22917" spans="1:30" s="10" customFormat="1" ht="22.5" customHeight="1" x14ac:dyDescent="0.25">
      <c r="A22917" s="40">
        <f>Fre.!D22918</f>
        <v>0</v>
      </c>
      <c r="B22917" s="2"/>
      <c r="C22917" s="2"/>
      <c r="D22917" s="2"/>
      <c r="E22917" s="2"/>
      <c r="F22917" s="2"/>
      <c r="G22917" s="2"/>
      <c r="H22917" s="2"/>
      <c r="I22917" s="2"/>
      <c r="J22917" s="2"/>
      <c r="K22917" s="2"/>
      <c r="L22917" s="2"/>
      <c r="M22917" s="2"/>
      <c r="N22917" s="2"/>
      <c r="P22917" s="40">
        <f>Fre.!F22918</f>
        <v>0</v>
      </c>
      <c r="Q22917" s="2"/>
      <c r="R22917" s="2"/>
      <c r="S22917" s="2"/>
      <c r="T22917" s="2"/>
      <c r="U22917" s="2"/>
      <c r="V22917" s="2"/>
      <c r="W22917" s="2"/>
      <c r="X22917" s="2"/>
      <c r="Y22917" s="2"/>
      <c r="Z22917" s="2"/>
      <c r="AA22917" s="2"/>
      <c r="AB22917" s="2"/>
      <c r="AC22917" s="2"/>
      <c r="AD22917" s="3"/>
    </row>
    <row r="22918" spans="1:30" s="10" customFormat="1" ht="22.5" customHeight="1" x14ac:dyDescent="0.25">
      <c r="A22918" s="39">
        <f>Fre.!D22919</f>
        <v>0</v>
      </c>
      <c r="B22918" s="2"/>
      <c r="C22918" s="2"/>
      <c r="D22918" s="2"/>
      <c r="E22918" s="2"/>
      <c r="F22918" s="2"/>
      <c r="G22918" s="2"/>
      <c r="H22918" s="2"/>
      <c r="I22918" s="2"/>
      <c r="J22918" s="2"/>
      <c r="K22918" s="2"/>
      <c r="L22918" s="2"/>
      <c r="M22918" s="2"/>
      <c r="N22918" s="2"/>
      <c r="P22918" s="39">
        <f>Fre.!F22919</f>
        <v>0</v>
      </c>
      <c r="Q22918" s="2"/>
      <c r="R22918" s="2"/>
      <c r="S22918" s="2"/>
      <c r="T22918" s="2"/>
      <c r="U22918" s="2"/>
      <c r="V22918" s="2"/>
      <c r="W22918" s="2"/>
      <c r="X22918" s="2"/>
      <c r="Y22918" s="2"/>
      <c r="Z22918" s="2"/>
      <c r="AA22918" s="2"/>
      <c r="AB22918" s="2"/>
      <c r="AC22918" s="2"/>
      <c r="AD22918" s="3"/>
    </row>
    <row r="22919" spans="1:30" s="10" customFormat="1" ht="22.5" customHeight="1" x14ac:dyDescent="0.25">
      <c r="A22919" s="40">
        <f>Fre.!D22920</f>
        <v>0</v>
      </c>
      <c r="B22919" s="2"/>
      <c r="C22919" s="2"/>
      <c r="D22919" s="2"/>
      <c r="E22919" s="2"/>
      <c r="F22919" s="2"/>
      <c r="G22919" s="2"/>
      <c r="H22919" s="2"/>
      <c r="I22919" s="2"/>
      <c r="J22919" s="2"/>
      <c r="K22919" s="2"/>
      <c r="L22919" s="2"/>
      <c r="M22919" s="2"/>
      <c r="N22919" s="2"/>
      <c r="P22919" s="40">
        <f>Fre.!F22920</f>
        <v>0</v>
      </c>
      <c r="Q22919" s="2"/>
      <c r="R22919" s="2"/>
      <c r="S22919" s="2"/>
      <c r="T22919" s="2"/>
      <c r="U22919" s="2"/>
      <c r="V22919" s="2"/>
      <c r="W22919" s="2"/>
      <c r="X22919" s="2"/>
      <c r="Y22919" s="2"/>
      <c r="Z22919" s="2"/>
      <c r="AA22919" s="2"/>
      <c r="AB22919" s="2"/>
      <c r="AC22919" s="2"/>
      <c r="AD22919" s="3"/>
    </row>
    <row r="22920" spans="1:30" s="10" customFormat="1" ht="22.5" customHeight="1" x14ac:dyDescent="0.25">
      <c r="A22920" s="39">
        <f>Fre.!D22921</f>
        <v>0</v>
      </c>
      <c r="B22920" s="2"/>
      <c r="C22920" s="2"/>
      <c r="D22920" s="2"/>
      <c r="E22920" s="2"/>
      <c r="F22920" s="2"/>
      <c r="G22920" s="2"/>
      <c r="H22920" s="2"/>
      <c r="I22920" s="2"/>
      <c r="J22920" s="2"/>
      <c r="K22920" s="2"/>
      <c r="L22920" s="2"/>
      <c r="M22920" s="2"/>
      <c r="N22920" s="2"/>
      <c r="P22920" s="39">
        <f>Fre.!F22921</f>
        <v>0</v>
      </c>
      <c r="Q22920" s="2"/>
      <c r="R22920" s="2"/>
      <c r="S22920" s="2"/>
      <c r="T22920" s="2"/>
      <c r="U22920" s="2"/>
      <c r="V22920" s="2"/>
      <c r="W22920" s="2"/>
      <c r="X22920" s="2"/>
      <c r="Y22920" s="2"/>
      <c r="Z22920" s="2"/>
      <c r="AA22920" s="2"/>
      <c r="AB22920" s="2"/>
      <c r="AC22920" s="2"/>
      <c r="AD22920" s="3"/>
    </row>
    <row r="22921" spans="1:30" s="10" customFormat="1" ht="22.5" customHeight="1" x14ac:dyDescent="0.25">
      <c r="A22921" s="40">
        <f>Fre.!D22922</f>
        <v>0</v>
      </c>
      <c r="B22921" s="2"/>
      <c r="C22921" s="2"/>
      <c r="D22921" s="2"/>
      <c r="E22921" s="2"/>
      <c r="F22921" s="2"/>
      <c r="G22921" s="2"/>
      <c r="H22921" s="2"/>
      <c r="I22921" s="2"/>
      <c r="J22921" s="2"/>
      <c r="K22921" s="2"/>
      <c r="L22921" s="2"/>
      <c r="M22921" s="2"/>
      <c r="N22921" s="2"/>
      <c r="P22921" s="40">
        <f>Fre.!F22922</f>
        <v>0</v>
      </c>
      <c r="Q22921" s="2"/>
      <c r="R22921" s="2"/>
      <c r="S22921" s="2"/>
      <c r="T22921" s="2"/>
      <c r="U22921" s="2"/>
      <c r="V22921" s="2"/>
      <c r="W22921" s="2"/>
      <c r="X22921" s="2"/>
      <c r="Y22921" s="2"/>
      <c r="Z22921" s="2"/>
      <c r="AA22921" s="2"/>
      <c r="AB22921" s="2"/>
      <c r="AC22921" s="2"/>
      <c r="AD22921" s="3"/>
    </row>
    <row r="22922" spans="1:30" s="10" customFormat="1" ht="22.5" customHeight="1" x14ac:dyDescent="0.25">
      <c r="A22922" s="39">
        <f>Fre.!D22923</f>
        <v>0</v>
      </c>
      <c r="B22922" s="2"/>
      <c r="C22922" s="2"/>
      <c r="D22922" s="2"/>
      <c r="E22922" s="2"/>
      <c r="F22922" s="2"/>
      <c r="G22922" s="2"/>
      <c r="H22922" s="2"/>
      <c r="I22922" s="2"/>
      <c r="J22922" s="2"/>
      <c r="K22922" s="2"/>
      <c r="L22922" s="2"/>
      <c r="M22922" s="2"/>
      <c r="N22922" s="2"/>
      <c r="P22922" s="39">
        <f>Fre.!F22923</f>
        <v>0</v>
      </c>
      <c r="Q22922" s="2"/>
      <c r="R22922" s="2"/>
      <c r="S22922" s="2"/>
      <c r="T22922" s="2"/>
      <c r="U22922" s="2"/>
      <c r="V22922" s="2"/>
      <c r="W22922" s="2"/>
      <c r="X22922" s="2"/>
      <c r="Y22922" s="2"/>
      <c r="Z22922" s="2"/>
      <c r="AA22922" s="2"/>
      <c r="AB22922" s="2"/>
      <c r="AC22922" s="2"/>
      <c r="AD22922" s="3"/>
    </row>
    <row r="22923" spans="1:30" s="10" customFormat="1" ht="22.5" customHeight="1" x14ac:dyDescent="0.25">
      <c r="A22923" s="40">
        <f>Fre.!D22924</f>
        <v>0</v>
      </c>
      <c r="B22923" s="2"/>
      <c r="C22923" s="2"/>
      <c r="D22923" s="2"/>
      <c r="E22923" s="2"/>
      <c r="F22923" s="2"/>
      <c r="G22923" s="2"/>
      <c r="H22923" s="2"/>
      <c r="I22923" s="2"/>
      <c r="J22923" s="2"/>
      <c r="K22923" s="2"/>
      <c r="L22923" s="2"/>
      <c r="M22923" s="2"/>
      <c r="N22923" s="2"/>
      <c r="P22923" s="40">
        <f>Fre.!F22924</f>
        <v>0</v>
      </c>
      <c r="Q22923" s="2"/>
      <c r="R22923" s="2"/>
      <c r="S22923" s="2"/>
      <c r="T22923" s="2"/>
      <c r="U22923" s="2"/>
      <c r="V22923" s="2"/>
      <c r="W22923" s="2"/>
      <c r="X22923" s="2"/>
      <c r="Y22923" s="2"/>
      <c r="Z22923" s="2"/>
      <c r="AA22923" s="2"/>
      <c r="AB22923" s="2"/>
      <c r="AC22923" s="2"/>
      <c r="AD22923" s="3"/>
    </row>
    <row r="22924" spans="1:30" s="10" customFormat="1" ht="22.5" customHeight="1" x14ac:dyDescent="0.25">
      <c r="A22924" s="39">
        <f>Fre.!D22925</f>
        <v>0</v>
      </c>
      <c r="B22924" s="2"/>
      <c r="C22924" s="2"/>
      <c r="D22924" s="2"/>
      <c r="E22924" s="2"/>
      <c r="F22924" s="2"/>
      <c r="G22924" s="2"/>
      <c r="H22924" s="2"/>
      <c r="I22924" s="2"/>
      <c r="J22924" s="2"/>
      <c r="K22924" s="2"/>
      <c r="L22924" s="2"/>
      <c r="M22924" s="2"/>
      <c r="N22924" s="2"/>
      <c r="P22924" s="39">
        <f>Fre.!F22925</f>
        <v>0</v>
      </c>
      <c r="Q22924" s="2"/>
      <c r="R22924" s="2"/>
      <c r="S22924" s="2"/>
      <c r="T22924" s="2"/>
      <c r="U22924" s="2"/>
      <c r="V22924" s="2"/>
      <c r="W22924" s="2"/>
      <c r="X22924" s="2"/>
      <c r="Y22924" s="2"/>
      <c r="Z22924" s="2"/>
      <c r="AA22924" s="2"/>
      <c r="AB22924" s="2"/>
      <c r="AC22924" s="2"/>
      <c r="AD22924" s="3"/>
    </row>
    <row r="22925" spans="1:30" s="10" customFormat="1" ht="22.5" customHeight="1" x14ac:dyDescent="0.25">
      <c r="A22925" s="40">
        <f>Fre.!D22926</f>
        <v>0</v>
      </c>
      <c r="B22925" s="2"/>
      <c r="C22925" s="2"/>
      <c r="D22925" s="2"/>
      <c r="E22925" s="2"/>
      <c r="F22925" s="2"/>
      <c r="G22925" s="2"/>
      <c r="H22925" s="2"/>
      <c r="I22925" s="2"/>
      <c r="J22925" s="2"/>
      <c r="K22925" s="2"/>
      <c r="L22925" s="2"/>
      <c r="M22925" s="2"/>
      <c r="N22925" s="2"/>
      <c r="P22925" s="40">
        <f>Fre.!F22926</f>
        <v>0</v>
      </c>
      <c r="Q22925" s="2"/>
      <c r="R22925" s="2"/>
      <c r="S22925" s="2"/>
      <c r="T22925" s="2"/>
      <c r="U22925" s="2"/>
      <c r="V22925" s="2"/>
      <c r="W22925" s="2"/>
      <c r="X22925" s="2"/>
      <c r="Y22925" s="2"/>
      <c r="Z22925" s="2"/>
      <c r="AA22925" s="2"/>
      <c r="AB22925" s="2"/>
      <c r="AC22925" s="2"/>
      <c r="AD22925" s="3"/>
    </row>
    <row r="22926" spans="1:30" s="10" customFormat="1" ht="22.5" customHeight="1" x14ac:dyDescent="0.25">
      <c r="A22926" s="39">
        <f>Fre.!D22927</f>
        <v>0</v>
      </c>
      <c r="B22926" s="2"/>
      <c r="C22926" s="2"/>
      <c r="D22926" s="2"/>
      <c r="E22926" s="2"/>
      <c r="F22926" s="2"/>
      <c r="G22926" s="2"/>
      <c r="H22926" s="2"/>
      <c r="I22926" s="2"/>
      <c r="J22926" s="2"/>
      <c r="K22926" s="2"/>
      <c r="L22926" s="2"/>
      <c r="M22926" s="2"/>
      <c r="N22926" s="2"/>
      <c r="P22926" s="39">
        <f>Fre.!F22927</f>
        <v>0</v>
      </c>
      <c r="Q22926" s="2"/>
      <c r="R22926" s="2"/>
      <c r="S22926" s="2"/>
      <c r="T22926" s="2"/>
      <c r="U22926" s="2"/>
      <c r="V22926" s="2"/>
      <c r="W22926" s="2"/>
      <c r="X22926" s="2"/>
      <c r="Y22926" s="2"/>
      <c r="Z22926" s="2"/>
      <c r="AA22926" s="2"/>
      <c r="AB22926" s="2"/>
      <c r="AC22926" s="2"/>
      <c r="AD22926" s="3"/>
    </row>
    <row r="22927" spans="1:30" s="10" customFormat="1" ht="22.5" customHeight="1" x14ac:dyDescent="0.25">
      <c r="A22927" s="40">
        <f>Fre.!D22928</f>
        <v>0</v>
      </c>
      <c r="B22927" s="2"/>
      <c r="C22927" s="2"/>
      <c r="D22927" s="2"/>
      <c r="E22927" s="2"/>
      <c r="F22927" s="2"/>
      <c r="G22927" s="2"/>
      <c r="H22927" s="2"/>
      <c r="I22927" s="2"/>
      <c r="J22927" s="2"/>
      <c r="K22927" s="2"/>
      <c r="L22927" s="2"/>
      <c r="M22927" s="2"/>
      <c r="N22927" s="2"/>
      <c r="P22927" s="40">
        <f>Fre.!F22928</f>
        <v>0</v>
      </c>
      <c r="Q22927" s="2"/>
      <c r="R22927" s="2"/>
      <c r="S22927" s="2"/>
      <c r="T22927" s="2"/>
      <c r="U22927" s="2"/>
      <c r="V22927" s="2"/>
      <c r="W22927" s="2"/>
      <c r="X22927" s="2"/>
      <c r="Y22927" s="2"/>
      <c r="Z22927" s="2"/>
      <c r="AA22927" s="2"/>
      <c r="AB22927" s="2"/>
      <c r="AC22927" s="2"/>
      <c r="AD22927" s="3"/>
    </row>
    <row r="22928" spans="1:30" s="10" customFormat="1" ht="22.5" customHeight="1" x14ac:dyDescent="0.25">
      <c r="A22928" s="39">
        <f>Fre.!D22929</f>
        <v>0</v>
      </c>
      <c r="B22928" s="2"/>
      <c r="C22928" s="2"/>
      <c r="D22928" s="2"/>
      <c r="E22928" s="2"/>
      <c r="F22928" s="2"/>
      <c r="G22928" s="2"/>
      <c r="H22928" s="2"/>
      <c r="I22928" s="2"/>
      <c r="J22928" s="2"/>
      <c r="K22928" s="2"/>
      <c r="L22928" s="2"/>
      <c r="M22928" s="2"/>
      <c r="N22928" s="2"/>
      <c r="P22928" s="39">
        <f>Fre.!F22929</f>
        <v>0</v>
      </c>
      <c r="Q22928" s="2"/>
      <c r="R22928" s="2"/>
      <c r="S22928" s="2"/>
      <c r="T22928" s="2"/>
      <c r="U22928" s="2"/>
      <c r="V22928" s="2"/>
      <c r="W22928" s="2"/>
      <c r="X22928" s="2"/>
      <c r="Y22928" s="2"/>
      <c r="Z22928" s="2"/>
      <c r="AA22928" s="2"/>
      <c r="AB22928" s="2"/>
      <c r="AC22928" s="2"/>
      <c r="AD22928" s="3"/>
    </row>
    <row r="22929" spans="1:30" s="10" customFormat="1" ht="22.5" customHeight="1" x14ac:dyDescent="0.25">
      <c r="A22929" s="40">
        <f>Fre.!D22930</f>
        <v>0</v>
      </c>
      <c r="B22929" s="2"/>
      <c r="C22929" s="2"/>
      <c r="D22929" s="2"/>
      <c r="E22929" s="2"/>
      <c r="F22929" s="2"/>
      <c r="G22929" s="2"/>
      <c r="H22929" s="2"/>
      <c r="I22929" s="2"/>
      <c r="J22929" s="2"/>
      <c r="K22929" s="2"/>
      <c r="L22929" s="2"/>
      <c r="M22929" s="2"/>
      <c r="N22929" s="2"/>
      <c r="P22929" s="40">
        <f>Fre.!F22930</f>
        <v>0</v>
      </c>
      <c r="Q22929" s="2"/>
      <c r="R22929" s="2"/>
      <c r="S22929" s="2"/>
      <c r="T22929" s="2"/>
      <c r="U22929" s="2"/>
      <c r="V22929" s="2"/>
      <c r="W22929" s="2"/>
      <c r="X22929" s="2"/>
      <c r="Y22929" s="2"/>
      <c r="Z22929" s="2"/>
      <c r="AA22929" s="2"/>
      <c r="AB22929" s="2"/>
      <c r="AC22929" s="2"/>
      <c r="AD22929" s="3"/>
    </row>
    <row r="22930" spans="1:30" s="10" customFormat="1" ht="22.5" customHeight="1" x14ac:dyDescent="0.25">
      <c r="A22930" s="39">
        <f>Fre.!D22931</f>
        <v>0</v>
      </c>
      <c r="B22930" s="2"/>
      <c r="C22930" s="2"/>
      <c r="D22930" s="2"/>
      <c r="E22930" s="2"/>
      <c r="F22930" s="2"/>
      <c r="G22930" s="2"/>
      <c r="H22930" s="2"/>
      <c r="I22930" s="2"/>
      <c r="J22930" s="2"/>
      <c r="K22930" s="2"/>
      <c r="L22930" s="2"/>
      <c r="M22930" s="2"/>
      <c r="N22930" s="2"/>
      <c r="P22930" s="39">
        <f>Fre.!F22931</f>
        <v>0</v>
      </c>
      <c r="Q22930" s="2"/>
      <c r="R22930" s="2"/>
      <c r="S22930" s="2"/>
      <c r="T22930" s="2"/>
      <c r="U22930" s="2"/>
      <c r="V22930" s="2"/>
      <c r="W22930" s="2"/>
      <c r="X22930" s="2"/>
      <c r="Y22930" s="2"/>
      <c r="Z22930" s="2"/>
      <c r="AA22930" s="2"/>
      <c r="AB22930" s="2"/>
      <c r="AC22930" s="2"/>
      <c r="AD22930" s="3"/>
    </row>
    <row r="22931" spans="1:30" s="10" customFormat="1" ht="22.5" customHeight="1" x14ac:dyDescent="0.25">
      <c r="A22931" s="40">
        <f>Fre.!D22932</f>
        <v>0</v>
      </c>
      <c r="B22931" s="2"/>
      <c r="C22931" s="2"/>
      <c r="D22931" s="2"/>
      <c r="E22931" s="2"/>
      <c r="F22931" s="2"/>
      <c r="G22931" s="2"/>
      <c r="H22931" s="2"/>
      <c r="I22931" s="2"/>
      <c r="J22931" s="2"/>
      <c r="K22931" s="2"/>
      <c r="L22931" s="2"/>
      <c r="M22931" s="2"/>
      <c r="N22931" s="2"/>
      <c r="P22931" s="40">
        <f>Fre.!F22932</f>
        <v>0</v>
      </c>
      <c r="Q22931" s="2"/>
      <c r="R22931" s="2"/>
      <c r="S22931" s="2"/>
      <c r="T22931" s="2"/>
      <c r="U22931" s="2"/>
      <c r="V22931" s="2"/>
      <c r="W22931" s="2"/>
      <c r="X22931" s="2"/>
      <c r="Y22931" s="2"/>
      <c r="Z22931" s="2"/>
      <c r="AA22931" s="2"/>
      <c r="AB22931" s="2"/>
      <c r="AC22931" s="2"/>
      <c r="AD22931" s="3"/>
    </row>
    <row r="22932" spans="1:30" s="10" customFormat="1" ht="22.5" customHeight="1" x14ac:dyDescent="0.25">
      <c r="A22932" s="39">
        <f>Fre.!D22933</f>
        <v>0</v>
      </c>
      <c r="B22932" s="2"/>
      <c r="C22932" s="2"/>
      <c r="D22932" s="2"/>
      <c r="E22932" s="2"/>
      <c r="F22932" s="2"/>
      <c r="G22932" s="2"/>
      <c r="H22932" s="2"/>
      <c r="I22932" s="2"/>
      <c r="J22932" s="2"/>
      <c r="K22932" s="2"/>
      <c r="L22932" s="2"/>
      <c r="M22932" s="2"/>
      <c r="N22932" s="2"/>
      <c r="P22932" s="39">
        <f>Fre.!F22933</f>
        <v>0</v>
      </c>
      <c r="Q22932" s="2"/>
      <c r="R22932" s="2"/>
      <c r="S22932" s="2"/>
      <c r="T22932" s="2"/>
      <c r="U22932" s="2"/>
      <c r="V22932" s="2"/>
      <c r="W22932" s="2"/>
      <c r="X22932" s="2"/>
      <c r="Y22932" s="2"/>
      <c r="Z22932" s="2"/>
      <c r="AA22932" s="2"/>
      <c r="AB22932" s="2"/>
      <c r="AC22932" s="2"/>
      <c r="AD22932" s="3"/>
    </row>
    <row r="22933" spans="1:30" s="10" customFormat="1" ht="22.5" customHeight="1" x14ac:dyDescent="0.25">
      <c r="A22933" s="40">
        <f>Fre.!D22934</f>
        <v>0</v>
      </c>
      <c r="B22933" s="2"/>
      <c r="C22933" s="2"/>
      <c r="D22933" s="2"/>
      <c r="E22933" s="2"/>
      <c r="F22933" s="2"/>
      <c r="G22933" s="2"/>
      <c r="H22933" s="2"/>
      <c r="I22933" s="2"/>
      <c r="J22933" s="2"/>
      <c r="K22933" s="2"/>
      <c r="L22933" s="2"/>
      <c r="M22933" s="2"/>
      <c r="N22933" s="2"/>
      <c r="P22933" s="40">
        <f>Fre.!F22934</f>
        <v>0</v>
      </c>
      <c r="Q22933" s="2"/>
      <c r="R22933" s="2"/>
      <c r="S22933" s="2"/>
      <c r="T22933" s="2"/>
      <c r="U22933" s="2"/>
      <c r="V22933" s="2"/>
      <c r="W22933" s="2"/>
      <c r="X22933" s="2"/>
      <c r="Y22933" s="2"/>
      <c r="Z22933" s="2"/>
      <c r="AA22933" s="2"/>
      <c r="AB22933" s="2"/>
      <c r="AC22933" s="2"/>
      <c r="AD22933" s="3"/>
    </row>
    <row r="22934" spans="1:30" s="10" customFormat="1" ht="22.5" customHeight="1" x14ac:dyDescent="0.25">
      <c r="A22934" s="39">
        <f>Fre.!D22935</f>
        <v>0</v>
      </c>
      <c r="B22934" s="2"/>
      <c r="C22934" s="2"/>
      <c r="D22934" s="2"/>
      <c r="E22934" s="2"/>
      <c r="F22934" s="2"/>
      <c r="G22934" s="2"/>
      <c r="H22934" s="2"/>
      <c r="I22934" s="2"/>
      <c r="J22934" s="2"/>
      <c r="K22934" s="2"/>
      <c r="L22934" s="2"/>
      <c r="M22934" s="2"/>
      <c r="N22934" s="2"/>
      <c r="P22934" s="39">
        <f>Fre.!F22935</f>
        <v>0</v>
      </c>
      <c r="Q22934" s="2"/>
      <c r="R22934" s="2"/>
      <c r="S22934" s="2"/>
      <c r="T22934" s="2"/>
      <c r="U22934" s="2"/>
      <c r="V22934" s="2"/>
      <c r="W22934" s="2"/>
      <c r="X22934" s="2"/>
      <c r="Y22934" s="2"/>
      <c r="Z22934" s="2"/>
      <c r="AA22934" s="2"/>
      <c r="AB22934" s="2"/>
      <c r="AC22934" s="2"/>
      <c r="AD22934" s="3"/>
    </row>
    <row r="22935" spans="1:30" s="10" customFormat="1" ht="22.5" customHeight="1" x14ac:dyDescent="0.25">
      <c r="A22935" s="40">
        <f>Fre.!D22936</f>
        <v>0</v>
      </c>
      <c r="B22935" s="2"/>
      <c r="C22935" s="2"/>
      <c r="D22935" s="2"/>
      <c r="E22935" s="2"/>
      <c r="F22935" s="2"/>
      <c r="G22935" s="2"/>
      <c r="H22935" s="2"/>
      <c r="I22935" s="2"/>
      <c r="J22935" s="2"/>
      <c r="K22935" s="2"/>
      <c r="L22935" s="2"/>
      <c r="M22935" s="2"/>
      <c r="N22935" s="2"/>
      <c r="P22935" s="40">
        <f>Fre.!F22936</f>
        <v>0</v>
      </c>
      <c r="Q22935" s="2"/>
      <c r="R22935" s="2"/>
      <c r="S22935" s="2"/>
      <c r="T22935" s="2"/>
      <c r="U22935" s="2"/>
      <c r="V22935" s="2"/>
      <c r="W22935" s="2"/>
      <c r="X22935" s="2"/>
      <c r="Y22935" s="2"/>
      <c r="Z22935" s="2"/>
      <c r="AA22935" s="2"/>
      <c r="AB22935" s="2"/>
      <c r="AC22935" s="2"/>
      <c r="AD22935" s="3"/>
    </row>
    <row r="22936" spans="1:30" s="10" customFormat="1" ht="22.5" customHeight="1" x14ac:dyDescent="0.25">
      <c r="A22936" s="39">
        <f>Fre.!D22937</f>
        <v>0</v>
      </c>
      <c r="B22936" s="2"/>
      <c r="C22936" s="2"/>
      <c r="D22936" s="2"/>
      <c r="E22936" s="2"/>
      <c r="F22936" s="2"/>
      <c r="G22936" s="2"/>
      <c r="H22936" s="2"/>
      <c r="I22936" s="2"/>
      <c r="J22936" s="2"/>
      <c r="K22936" s="2"/>
      <c r="L22936" s="2"/>
      <c r="M22936" s="2"/>
      <c r="N22936" s="2"/>
      <c r="P22936" s="39">
        <f>Fre.!F22937</f>
        <v>0</v>
      </c>
      <c r="Q22936" s="2"/>
      <c r="R22936" s="2"/>
      <c r="S22936" s="2"/>
      <c r="T22936" s="2"/>
      <c r="U22936" s="2"/>
      <c r="V22936" s="2"/>
      <c r="W22936" s="2"/>
      <c r="X22936" s="2"/>
      <c r="Y22936" s="2"/>
      <c r="Z22936" s="2"/>
      <c r="AA22936" s="2"/>
      <c r="AB22936" s="2"/>
      <c r="AC22936" s="2"/>
      <c r="AD22936" s="3"/>
    </row>
    <row r="22937" spans="1:30" s="10" customFormat="1" ht="22.5" customHeight="1" x14ac:dyDescent="0.25">
      <c r="A22937" s="40">
        <f>Fre.!D22938</f>
        <v>0</v>
      </c>
      <c r="B22937" s="2"/>
      <c r="C22937" s="2"/>
      <c r="D22937" s="2"/>
      <c r="E22937" s="2"/>
      <c r="F22937" s="2"/>
      <c r="G22937" s="2"/>
      <c r="H22937" s="2"/>
      <c r="I22937" s="2"/>
      <c r="J22937" s="2"/>
      <c r="K22937" s="2"/>
      <c r="L22937" s="2"/>
      <c r="M22937" s="2"/>
      <c r="N22937" s="2"/>
      <c r="P22937" s="40">
        <f>Fre.!F22938</f>
        <v>0</v>
      </c>
      <c r="Q22937" s="2"/>
      <c r="R22937" s="2"/>
      <c r="S22937" s="2"/>
      <c r="T22937" s="2"/>
      <c r="U22937" s="2"/>
      <c r="V22937" s="2"/>
      <c r="W22937" s="2"/>
      <c r="X22937" s="2"/>
      <c r="Y22937" s="2"/>
      <c r="Z22937" s="2"/>
      <c r="AA22937" s="2"/>
      <c r="AB22937" s="2"/>
      <c r="AC22937" s="2"/>
      <c r="AD22937" s="3"/>
    </row>
    <row r="22938" spans="1:30" s="10" customFormat="1" ht="22.5" customHeight="1" x14ac:dyDescent="0.25">
      <c r="A22938" s="39">
        <f>Fre.!D22939</f>
        <v>0</v>
      </c>
      <c r="B22938" s="2"/>
      <c r="C22938" s="2"/>
      <c r="D22938" s="2"/>
      <c r="E22938" s="2"/>
      <c r="F22938" s="2"/>
      <c r="G22938" s="2"/>
      <c r="H22938" s="2"/>
      <c r="I22938" s="2"/>
      <c r="J22938" s="2"/>
      <c r="K22938" s="2"/>
      <c r="L22938" s="2"/>
      <c r="M22938" s="2"/>
      <c r="N22938" s="2"/>
      <c r="P22938" s="39">
        <f>Fre.!F22939</f>
        <v>0</v>
      </c>
      <c r="Q22938" s="2"/>
      <c r="R22938" s="2"/>
      <c r="S22938" s="2"/>
      <c r="T22938" s="2"/>
      <c r="U22938" s="2"/>
      <c r="V22938" s="2"/>
      <c r="W22938" s="2"/>
      <c r="X22938" s="2"/>
      <c r="Y22938" s="2"/>
      <c r="Z22938" s="2"/>
      <c r="AA22938" s="2"/>
      <c r="AB22938" s="2"/>
      <c r="AC22938" s="2"/>
      <c r="AD22938" s="3"/>
    </row>
    <row r="22939" spans="1:30" s="10" customFormat="1" ht="22.5" customHeight="1" x14ac:dyDescent="0.25">
      <c r="A22939" s="40">
        <f>Fre.!D22940</f>
        <v>0</v>
      </c>
      <c r="B22939" s="2"/>
      <c r="C22939" s="2"/>
      <c r="D22939" s="2"/>
      <c r="E22939" s="2"/>
      <c r="F22939" s="2"/>
      <c r="G22939" s="2"/>
      <c r="H22939" s="2"/>
      <c r="I22939" s="2"/>
      <c r="J22939" s="2"/>
      <c r="K22939" s="2"/>
      <c r="L22939" s="2"/>
      <c r="M22939" s="2"/>
      <c r="N22939" s="2"/>
      <c r="P22939" s="40">
        <f>Fre.!F22940</f>
        <v>0</v>
      </c>
      <c r="Q22939" s="2"/>
      <c r="R22939" s="2"/>
      <c r="S22939" s="2"/>
      <c r="T22939" s="2"/>
      <c r="U22939" s="2"/>
      <c r="V22939" s="2"/>
      <c r="W22939" s="2"/>
      <c r="X22939" s="2"/>
      <c r="Y22939" s="2"/>
      <c r="Z22939" s="2"/>
      <c r="AA22939" s="2"/>
      <c r="AB22939" s="2"/>
      <c r="AC22939" s="2"/>
      <c r="AD22939" s="3"/>
    </row>
    <row r="22940" spans="1:30" s="10" customFormat="1" ht="22.5" customHeight="1" x14ac:dyDescent="0.25">
      <c r="A22940" s="39">
        <f>Fre.!D22941</f>
        <v>0</v>
      </c>
      <c r="B22940" s="2"/>
      <c r="C22940" s="2"/>
      <c r="D22940" s="2"/>
      <c r="E22940" s="2"/>
      <c r="F22940" s="2"/>
      <c r="G22940" s="2"/>
      <c r="H22940" s="2"/>
      <c r="I22940" s="2"/>
      <c r="J22940" s="2"/>
      <c r="K22940" s="2"/>
      <c r="L22940" s="2"/>
      <c r="M22940" s="2"/>
      <c r="N22940" s="2"/>
      <c r="P22940" s="39">
        <f>Fre.!F22941</f>
        <v>0</v>
      </c>
      <c r="Q22940" s="2"/>
      <c r="R22940" s="2"/>
      <c r="S22940" s="2"/>
      <c r="T22940" s="2"/>
      <c r="U22940" s="2"/>
      <c r="V22940" s="2"/>
      <c r="W22940" s="2"/>
      <c r="X22940" s="2"/>
      <c r="Y22940" s="2"/>
      <c r="Z22940" s="2"/>
      <c r="AA22940" s="2"/>
      <c r="AB22940" s="2"/>
      <c r="AC22940" s="2"/>
      <c r="AD22940" s="3"/>
    </row>
    <row r="22941" spans="1:30" s="10" customFormat="1" ht="22.5" customHeight="1" x14ac:dyDescent="0.25">
      <c r="A22941" s="40">
        <f>Fre.!D22942</f>
        <v>0</v>
      </c>
      <c r="B22941" s="2"/>
      <c r="C22941" s="2"/>
      <c r="D22941" s="2"/>
      <c r="E22941" s="2"/>
      <c r="F22941" s="2"/>
      <c r="G22941" s="2"/>
      <c r="H22941" s="2"/>
      <c r="I22941" s="2"/>
      <c r="J22941" s="2"/>
      <c r="K22941" s="2"/>
      <c r="L22941" s="2"/>
      <c r="M22941" s="2"/>
      <c r="N22941" s="2"/>
      <c r="P22941" s="40">
        <f>Fre.!F22942</f>
        <v>0</v>
      </c>
      <c r="Q22941" s="2"/>
      <c r="R22941" s="2"/>
      <c r="S22941" s="2"/>
      <c r="T22941" s="2"/>
      <c r="U22941" s="2"/>
      <c r="V22941" s="2"/>
      <c r="W22941" s="2"/>
      <c r="X22941" s="2"/>
      <c r="Y22941" s="2"/>
      <c r="Z22941" s="2"/>
      <c r="AA22941" s="2"/>
      <c r="AB22941" s="2"/>
      <c r="AC22941" s="2"/>
      <c r="AD22941" s="3"/>
    </row>
    <row r="22942" spans="1:30" s="10" customFormat="1" ht="22.5" customHeight="1" x14ac:dyDescent="0.25">
      <c r="A22942" s="39">
        <f>Fre.!D22943</f>
        <v>0</v>
      </c>
      <c r="B22942" s="2"/>
      <c r="C22942" s="2"/>
      <c r="D22942" s="2"/>
      <c r="E22942" s="2"/>
      <c r="F22942" s="2"/>
      <c r="G22942" s="2"/>
      <c r="H22942" s="2"/>
      <c r="I22942" s="2"/>
      <c r="J22942" s="2"/>
      <c r="K22942" s="2"/>
      <c r="L22942" s="2"/>
      <c r="M22942" s="2"/>
      <c r="N22942" s="2"/>
      <c r="P22942" s="39">
        <f>Fre.!F22943</f>
        <v>0</v>
      </c>
      <c r="Q22942" s="2"/>
      <c r="R22942" s="2"/>
      <c r="S22942" s="2"/>
      <c r="T22942" s="2"/>
      <c r="U22942" s="2"/>
      <c r="V22942" s="2"/>
      <c r="W22942" s="2"/>
      <c r="X22942" s="2"/>
      <c r="Y22942" s="2"/>
      <c r="Z22942" s="2"/>
      <c r="AA22942" s="2"/>
      <c r="AB22942" s="2"/>
      <c r="AC22942" s="2"/>
      <c r="AD22942" s="3"/>
    </row>
    <row r="22943" spans="1:30" s="10" customFormat="1" ht="22.5" customHeight="1" x14ac:dyDescent="0.25">
      <c r="A22943" s="40">
        <f>Fre.!D22944</f>
        <v>0</v>
      </c>
      <c r="B22943" s="2"/>
      <c r="C22943" s="2"/>
      <c r="D22943" s="2"/>
      <c r="E22943" s="2"/>
      <c r="F22943" s="2"/>
      <c r="G22943" s="2"/>
      <c r="H22943" s="2"/>
      <c r="I22943" s="2"/>
      <c r="J22943" s="2"/>
      <c r="K22943" s="2"/>
      <c r="L22943" s="2"/>
      <c r="M22943" s="2"/>
      <c r="N22943" s="2"/>
      <c r="P22943" s="40">
        <f>Fre.!F22944</f>
        <v>0</v>
      </c>
      <c r="Q22943" s="2"/>
      <c r="R22943" s="2"/>
      <c r="S22943" s="2"/>
      <c r="T22943" s="2"/>
      <c r="U22943" s="2"/>
      <c r="V22943" s="2"/>
      <c r="W22943" s="2"/>
      <c r="X22943" s="2"/>
      <c r="Y22943" s="2"/>
      <c r="Z22943" s="2"/>
      <c r="AA22943" s="2"/>
      <c r="AB22943" s="2"/>
      <c r="AC22943" s="2"/>
      <c r="AD22943" s="3"/>
    </row>
    <row r="22944" spans="1:30" s="10" customFormat="1" ht="22.5" customHeight="1" x14ac:dyDescent="0.25">
      <c r="A22944" s="39">
        <f>Fre.!D22945</f>
        <v>0</v>
      </c>
      <c r="B22944" s="2"/>
      <c r="C22944" s="2"/>
      <c r="D22944" s="2"/>
      <c r="E22944" s="2"/>
      <c r="F22944" s="2"/>
      <c r="G22944" s="2"/>
      <c r="H22944" s="2"/>
      <c r="I22944" s="2"/>
      <c r="J22944" s="2"/>
      <c r="K22944" s="2"/>
      <c r="L22944" s="2"/>
      <c r="M22944" s="2"/>
      <c r="N22944" s="2"/>
      <c r="P22944" s="39">
        <f>Fre.!F22945</f>
        <v>0</v>
      </c>
      <c r="Q22944" s="2"/>
      <c r="R22944" s="2"/>
      <c r="S22944" s="2"/>
      <c r="T22944" s="2"/>
      <c r="U22944" s="2"/>
      <c r="V22944" s="2"/>
      <c r="W22944" s="2"/>
      <c r="X22944" s="2"/>
      <c r="Y22944" s="2"/>
      <c r="Z22944" s="2"/>
      <c r="AA22944" s="2"/>
      <c r="AB22944" s="2"/>
      <c r="AC22944" s="2"/>
      <c r="AD22944" s="3"/>
    </row>
    <row r="22945" spans="1:30" s="10" customFormat="1" ht="22.5" customHeight="1" x14ac:dyDescent="0.25">
      <c r="A22945" s="40">
        <f>Fre.!D22946</f>
        <v>0</v>
      </c>
      <c r="B22945" s="2"/>
      <c r="C22945" s="2"/>
      <c r="D22945" s="2"/>
      <c r="E22945" s="2"/>
      <c r="F22945" s="2"/>
      <c r="G22945" s="2"/>
      <c r="H22945" s="2"/>
      <c r="I22945" s="2"/>
      <c r="J22945" s="2"/>
      <c r="K22945" s="2"/>
      <c r="L22945" s="2"/>
      <c r="M22945" s="2"/>
      <c r="N22945" s="2"/>
      <c r="P22945" s="40">
        <f>Fre.!F22946</f>
        <v>0</v>
      </c>
      <c r="Q22945" s="2"/>
      <c r="R22945" s="2"/>
      <c r="S22945" s="2"/>
      <c r="T22945" s="2"/>
      <c r="U22945" s="2"/>
      <c r="V22945" s="2"/>
      <c r="W22945" s="2"/>
      <c r="X22945" s="2"/>
      <c r="Y22945" s="2"/>
      <c r="Z22945" s="2"/>
      <c r="AA22945" s="2"/>
      <c r="AB22945" s="2"/>
      <c r="AC22945" s="2"/>
      <c r="AD22945" s="3"/>
    </row>
    <row r="22946" spans="1:30" s="10" customFormat="1" ht="22.5" customHeight="1" x14ac:dyDescent="0.25">
      <c r="A22946" s="39">
        <f>Fre.!D22947</f>
        <v>0</v>
      </c>
      <c r="B22946" s="2"/>
      <c r="C22946" s="2"/>
      <c r="D22946" s="2"/>
      <c r="E22946" s="2"/>
      <c r="F22946" s="2"/>
      <c r="G22946" s="2"/>
      <c r="H22946" s="2"/>
      <c r="I22946" s="2"/>
      <c r="J22946" s="2"/>
      <c r="K22946" s="2"/>
      <c r="L22946" s="2"/>
      <c r="M22946" s="2"/>
      <c r="N22946" s="2"/>
      <c r="P22946" s="39">
        <f>Fre.!F22947</f>
        <v>0</v>
      </c>
      <c r="Q22946" s="2"/>
      <c r="R22946" s="2"/>
      <c r="S22946" s="2"/>
      <c r="T22946" s="2"/>
      <c r="U22946" s="2"/>
      <c r="V22946" s="2"/>
      <c r="W22946" s="2"/>
      <c r="X22946" s="2"/>
      <c r="Y22946" s="2"/>
      <c r="Z22946" s="2"/>
      <c r="AA22946" s="2"/>
      <c r="AB22946" s="2"/>
      <c r="AC22946" s="2"/>
      <c r="AD22946" s="3"/>
    </row>
    <row r="22947" spans="1:30" s="10" customFormat="1" ht="22.5" customHeight="1" x14ac:dyDescent="0.25">
      <c r="A22947" s="40">
        <f>Fre.!D22948</f>
        <v>0</v>
      </c>
      <c r="B22947" s="2"/>
      <c r="C22947" s="2"/>
      <c r="D22947" s="2"/>
      <c r="E22947" s="2"/>
      <c r="F22947" s="2"/>
      <c r="G22947" s="2"/>
      <c r="H22947" s="2"/>
      <c r="I22947" s="2"/>
      <c r="J22947" s="2"/>
      <c r="K22947" s="2"/>
      <c r="L22947" s="2"/>
      <c r="M22947" s="2"/>
      <c r="N22947" s="2"/>
      <c r="P22947" s="40">
        <f>Fre.!F22948</f>
        <v>0</v>
      </c>
      <c r="Q22947" s="2"/>
      <c r="R22947" s="2"/>
      <c r="S22947" s="2"/>
      <c r="T22947" s="2"/>
      <c r="U22947" s="2"/>
      <c r="V22947" s="2"/>
      <c r="W22947" s="2"/>
      <c r="X22947" s="2"/>
      <c r="Y22947" s="2"/>
      <c r="Z22947" s="2"/>
      <c r="AA22947" s="2"/>
      <c r="AB22947" s="2"/>
      <c r="AC22947" s="2"/>
      <c r="AD22947" s="3"/>
    </row>
    <row r="22948" spans="1:30" s="10" customFormat="1" ht="22.5" customHeight="1" x14ac:dyDescent="0.25">
      <c r="A22948" s="39">
        <f>Fre.!D22949</f>
        <v>0</v>
      </c>
      <c r="B22948" s="2"/>
      <c r="C22948" s="2"/>
      <c r="D22948" s="2"/>
      <c r="E22948" s="2"/>
      <c r="F22948" s="2"/>
      <c r="G22948" s="2"/>
      <c r="H22948" s="2"/>
      <c r="I22948" s="2"/>
      <c r="J22948" s="2"/>
      <c r="K22948" s="2"/>
      <c r="L22948" s="2"/>
      <c r="M22948" s="2"/>
      <c r="N22948" s="2"/>
      <c r="P22948" s="39">
        <f>Fre.!F22949</f>
        <v>0</v>
      </c>
      <c r="Q22948" s="2"/>
      <c r="R22948" s="2"/>
      <c r="S22948" s="2"/>
      <c r="T22948" s="2"/>
      <c r="U22948" s="2"/>
      <c r="V22948" s="2"/>
      <c r="W22948" s="2"/>
      <c r="X22948" s="2"/>
      <c r="Y22948" s="2"/>
      <c r="Z22948" s="2"/>
      <c r="AA22948" s="2"/>
      <c r="AB22948" s="2"/>
      <c r="AC22948" s="2"/>
      <c r="AD22948" s="3"/>
    </row>
    <row r="22949" spans="1:30" s="10" customFormat="1" ht="22.5" customHeight="1" x14ac:dyDescent="0.25">
      <c r="A22949" s="40">
        <f>Fre.!D22950</f>
        <v>0</v>
      </c>
      <c r="B22949" s="2"/>
      <c r="C22949" s="2"/>
      <c r="D22949" s="2"/>
      <c r="E22949" s="2"/>
      <c r="F22949" s="2"/>
      <c r="G22949" s="2"/>
      <c r="H22949" s="2"/>
      <c r="I22949" s="2"/>
      <c r="J22949" s="2"/>
      <c r="K22949" s="2"/>
      <c r="L22949" s="2"/>
      <c r="M22949" s="2"/>
      <c r="N22949" s="2"/>
      <c r="P22949" s="40">
        <f>Fre.!F22950</f>
        <v>0</v>
      </c>
      <c r="Q22949" s="2"/>
      <c r="R22949" s="2"/>
      <c r="S22949" s="2"/>
      <c r="T22949" s="2"/>
      <c r="U22949" s="2"/>
      <c r="V22949" s="2"/>
      <c r="W22949" s="2"/>
      <c r="X22949" s="2"/>
      <c r="Y22949" s="2"/>
      <c r="Z22949" s="2"/>
      <c r="AA22949" s="2"/>
      <c r="AB22949" s="2"/>
      <c r="AC22949" s="2"/>
      <c r="AD22949" s="3"/>
    </row>
    <row r="22950" spans="1:30" s="10" customFormat="1" ht="22.5" customHeight="1" x14ac:dyDescent="0.25">
      <c r="A22950" s="39">
        <f>Fre.!D22951</f>
        <v>0</v>
      </c>
      <c r="B22950" s="2"/>
      <c r="C22950" s="2"/>
      <c r="D22950" s="2"/>
      <c r="E22950" s="2"/>
      <c r="F22950" s="2"/>
      <c r="G22950" s="2"/>
      <c r="H22950" s="2"/>
      <c r="I22950" s="2"/>
      <c r="J22950" s="2"/>
      <c r="K22950" s="2"/>
      <c r="L22950" s="2"/>
      <c r="M22950" s="2"/>
      <c r="N22950" s="2"/>
      <c r="P22950" s="39">
        <f>Fre.!F22951</f>
        <v>0</v>
      </c>
      <c r="Q22950" s="2"/>
      <c r="R22950" s="2"/>
      <c r="S22950" s="2"/>
      <c r="T22950" s="2"/>
      <c r="U22950" s="2"/>
      <c r="V22950" s="2"/>
      <c r="W22950" s="2"/>
      <c r="X22950" s="2"/>
      <c r="Y22950" s="2"/>
      <c r="Z22950" s="2"/>
      <c r="AA22950" s="2"/>
      <c r="AB22950" s="2"/>
      <c r="AC22950" s="2"/>
      <c r="AD22950" s="3"/>
    </row>
    <row r="22951" spans="1:30" s="10" customFormat="1" ht="22.5" customHeight="1" x14ac:dyDescent="0.25">
      <c r="A22951" s="40">
        <f>Fre.!D22952</f>
        <v>0</v>
      </c>
      <c r="B22951" s="2"/>
      <c r="C22951" s="2"/>
      <c r="D22951" s="2"/>
      <c r="E22951" s="2"/>
      <c r="F22951" s="2"/>
      <c r="G22951" s="2"/>
      <c r="H22951" s="2"/>
      <c r="I22951" s="2"/>
      <c r="J22951" s="2"/>
      <c r="K22951" s="2"/>
      <c r="L22951" s="2"/>
      <c r="M22951" s="2"/>
      <c r="N22951" s="2"/>
      <c r="P22951" s="40">
        <f>Fre.!F22952</f>
        <v>0</v>
      </c>
      <c r="Q22951" s="2"/>
      <c r="R22951" s="2"/>
      <c r="S22951" s="2"/>
      <c r="T22951" s="2"/>
      <c r="U22951" s="2"/>
      <c r="V22951" s="2"/>
      <c r="W22951" s="2"/>
      <c r="X22951" s="2"/>
      <c r="Y22951" s="2"/>
      <c r="Z22951" s="2"/>
      <c r="AA22951" s="2"/>
      <c r="AB22951" s="2"/>
      <c r="AC22951" s="2"/>
      <c r="AD22951" s="3"/>
    </row>
    <row r="22952" spans="1:30" s="10" customFormat="1" ht="22.5" customHeight="1" x14ac:dyDescent="0.25">
      <c r="A22952" s="39">
        <f>Fre.!D22953</f>
        <v>0</v>
      </c>
      <c r="B22952" s="2"/>
      <c r="C22952" s="2"/>
      <c r="D22952" s="2"/>
      <c r="E22952" s="2"/>
      <c r="F22952" s="2"/>
      <c r="G22952" s="2"/>
      <c r="H22952" s="2"/>
      <c r="I22952" s="2"/>
      <c r="J22952" s="2"/>
      <c r="K22952" s="2"/>
      <c r="L22952" s="2"/>
      <c r="M22952" s="2"/>
      <c r="N22952" s="2"/>
      <c r="P22952" s="39">
        <f>Fre.!F22953</f>
        <v>0</v>
      </c>
      <c r="Q22952" s="2"/>
      <c r="R22952" s="2"/>
      <c r="S22952" s="2"/>
      <c r="T22952" s="2"/>
      <c r="U22952" s="2"/>
      <c r="V22952" s="2"/>
      <c r="W22952" s="2"/>
      <c r="X22952" s="2"/>
      <c r="Y22952" s="2"/>
      <c r="Z22952" s="2"/>
      <c r="AA22952" s="2"/>
      <c r="AB22952" s="2"/>
      <c r="AC22952" s="2"/>
      <c r="AD22952" s="3"/>
    </row>
    <row r="22953" spans="1:30" s="10" customFormat="1" ht="22.5" customHeight="1" x14ac:dyDescent="0.25">
      <c r="A22953" s="40">
        <f>Fre.!D22954</f>
        <v>0</v>
      </c>
      <c r="B22953" s="2"/>
      <c r="C22953" s="2"/>
      <c r="D22953" s="2"/>
      <c r="E22953" s="2"/>
      <c r="F22953" s="2"/>
      <c r="G22953" s="2"/>
      <c r="H22953" s="2"/>
      <c r="I22953" s="2"/>
      <c r="J22953" s="2"/>
      <c r="K22953" s="2"/>
      <c r="L22953" s="2"/>
      <c r="M22953" s="2"/>
      <c r="N22953" s="2"/>
      <c r="P22953" s="40">
        <f>Fre.!F22954</f>
        <v>0</v>
      </c>
      <c r="Q22953" s="2"/>
      <c r="R22953" s="2"/>
      <c r="S22953" s="2"/>
      <c r="T22953" s="2"/>
      <c r="U22953" s="2"/>
      <c r="V22953" s="2"/>
      <c r="W22953" s="2"/>
      <c r="X22953" s="2"/>
      <c r="Y22953" s="2"/>
      <c r="Z22953" s="2"/>
      <c r="AA22953" s="2"/>
      <c r="AB22953" s="2"/>
      <c r="AC22953" s="2"/>
      <c r="AD22953" s="3"/>
    </row>
    <row r="22954" spans="1:30" s="10" customFormat="1" ht="22.5" customHeight="1" x14ac:dyDescent="0.25">
      <c r="A22954" s="39">
        <f>Fre.!D22955</f>
        <v>0</v>
      </c>
      <c r="B22954" s="2"/>
      <c r="C22954" s="2"/>
      <c r="D22954" s="2"/>
      <c r="E22954" s="2"/>
      <c r="F22954" s="2"/>
      <c r="G22954" s="2"/>
      <c r="H22954" s="2"/>
      <c r="I22954" s="2"/>
      <c r="J22954" s="2"/>
      <c r="K22954" s="2"/>
      <c r="L22954" s="2"/>
      <c r="M22954" s="2"/>
      <c r="N22954" s="2"/>
      <c r="P22954" s="39">
        <f>Fre.!F22955</f>
        <v>0</v>
      </c>
      <c r="Q22954" s="2"/>
      <c r="R22954" s="2"/>
      <c r="S22954" s="2"/>
      <c r="T22954" s="2"/>
      <c r="U22954" s="2"/>
      <c r="V22954" s="2"/>
      <c r="W22954" s="2"/>
      <c r="X22954" s="2"/>
      <c r="Y22954" s="2"/>
      <c r="Z22954" s="2"/>
      <c r="AA22954" s="2"/>
      <c r="AB22954" s="2"/>
      <c r="AC22954" s="2"/>
      <c r="AD22954" s="3"/>
    </row>
    <row r="22955" spans="1:30" s="10" customFormat="1" ht="22.5" customHeight="1" x14ac:dyDescent="0.25">
      <c r="A22955" s="40">
        <f>Fre.!D22956</f>
        <v>0</v>
      </c>
      <c r="B22955" s="2"/>
      <c r="C22955" s="2"/>
      <c r="D22955" s="2"/>
      <c r="E22955" s="2"/>
      <c r="F22955" s="2"/>
      <c r="G22955" s="2"/>
      <c r="H22955" s="2"/>
      <c r="I22955" s="2"/>
      <c r="J22955" s="2"/>
      <c r="K22955" s="2"/>
      <c r="L22955" s="2"/>
      <c r="M22955" s="2"/>
      <c r="N22955" s="2"/>
      <c r="P22955" s="40">
        <f>Fre.!F22956</f>
        <v>0</v>
      </c>
      <c r="Q22955" s="2"/>
      <c r="R22955" s="2"/>
      <c r="S22955" s="2"/>
      <c r="T22955" s="2"/>
      <c r="U22955" s="2"/>
      <c r="V22955" s="2"/>
      <c r="W22955" s="2"/>
      <c r="X22955" s="2"/>
      <c r="Y22955" s="2"/>
      <c r="Z22955" s="2"/>
      <c r="AA22955" s="2"/>
      <c r="AB22955" s="2"/>
      <c r="AC22955" s="2"/>
      <c r="AD22955" s="3"/>
    </row>
    <row r="22956" spans="1:30" s="10" customFormat="1" ht="22.5" customHeight="1" x14ac:dyDescent="0.25">
      <c r="A22956" s="39">
        <f>Fre.!D22957</f>
        <v>0</v>
      </c>
      <c r="B22956" s="2"/>
      <c r="C22956" s="2"/>
      <c r="D22956" s="2"/>
      <c r="E22956" s="2"/>
      <c r="F22956" s="2"/>
      <c r="G22956" s="2"/>
      <c r="H22956" s="2"/>
      <c r="I22956" s="2"/>
      <c r="J22956" s="2"/>
      <c r="K22956" s="2"/>
      <c r="L22956" s="2"/>
      <c r="M22956" s="2"/>
      <c r="N22956" s="2"/>
      <c r="P22956" s="39">
        <f>Fre.!F22957</f>
        <v>0</v>
      </c>
      <c r="Q22956" s="2"/>
      <c r="R22956" s="2"/>
      <c r="S22956" s="2"/>
      <c r="T22956" s="2"/>
      <c r="U22956" s="2"/>
      <c r="V22956" s="2"/>
      <c r="W22956" s="2"/>
      <c r="X22956" s="2"/>
      <c r="Y22956" s="2"/>
      <c r="Z22956" s="2"/>
      <c r="AA22956" s="2"/>
      <c r="AB22956" s="2"/>
      <c r="AC22956" s="2"/>
      <c r="AD22956" s="3"/>
    </row>
    <row r="22957" spans="1:30" s="10" customFormat="1" ht="22.5" customHeight="1" x14ac:dyDescent="0.25">
      <c r="A22957" s="40">
        <f>Fre.!D22958</f>
        <v>0</v>
      </c>
      <c r="B22957" s="2"/>
      <c r="C22957" s="2"/>
      <c r="D22957" s="2"/>
      <c r="E22957" s="2"/>
      <c r="F22957" s="2"/>
      <c r="G22957" s="2"/>
      <c r="H22957" s="2"/>
      <c r="I22957" s="2"/>
      <c r="J22957" s="2"/>
      <c r="K22957" s="2"/>
      <c r="L22957" s="2"/>
      <c r="M22957" s="2"/>
      <c r="N22957" s="2"/>
      <c r="P22957" s="40">
        <f>Fre.!F22958</f>
        <v>0</v>
      </c>
      <c r="Q22957" s="2"/>
      <c r="R22957" s="2"/>
      <c r="S22957" s="2"/>
      <c r="T22957" s="2"/>
      <c r="U22957" s="2"/>
      <c r="V22957" s="2"/>
      <c r="W22957" s="2"/>
      <c r="X22957" s="2"/>
      <c r="Y22957" s="2"/>
      <c r="Z22957" s="2"/>
      <c r="AA22957" s="2"/>
      <c r="AB22957" s="2"/>
      <c r="AC22957" s="2"/>
      <c r="AD22957" s="3"/>
    </row>
    <row r="22958" spans="1:30" s="10" customFormat="1" ht="22.5" customHeight="1" x14ac:dyDescent="0.25">
      <c r="A22958" s="39">
        <f>Fre.!D22959</f>
        <v>0</v>
      </c>
      <c r="B22958" s="2"/>
      <c r="C22958" s="2"/>
      <c r="D22958" s="2"/>
      <c r="E22958" s="2"/>
      <c r="F22958" s="2"/>
      <c r="G22958" s="2"/>
      <c r="H22958" s="2"/>
      <c r="I22958" s="2"/>
      <c r="J22958" s="2"/>
      <c r="K22958" s="2"/>
      <c r="L22958" s="2"/>
      <c r="M22958" s="2"/>
      <c r="N22958" s="2"/>
      <c r="P22958" s="39">
        <f>Fre.!F22959</f>
        <v>0</v>
      </c>
      <c r="Q22958" s="2"/>
      <c r="R22958" s="2"/>
      <c r="S22958" s="2"/>
      <c r="T22958" s="2"/>
      <c r="U22958" s="2"/>
      <c r="V22958" s="2"/>
      <c r="W22958" s="2"/>
      <c r="X22958" s="2"/>
      <c r="Y22958" s="2"/>
      <c r="Z22958" s="2"/>
      <c r="AA22958" s="2"/>
      <c r="AB22958" s="2"/>
      <c r="AC22958" s="2"/>
      <c r="AD22958" s="3"/>
    </row>
    <row r="22959" spans="1:30" s="10" customFormat="1" ht="22.5" customHeight="1" x14ac:dyDescent="0.25">
      <c r="A22959" s="40">
        <f>Fre.!D22960</f>
        <v>0</v>
      </c>
      <c r="B22959" s="2"/>
      <c r="C22959" s="2"/>
      <c r="D22959" s="2"/>
      <c r="E22959" s="2"/>
      <c r="F22959" s="2"/>
      <c r="G22959" s="2"/>
      <c r="H22959" s="2"/>
      <c r="I22959" s="2"/>
      <c r="J22959" s="2"/>
      <c r="K22959" s="2"/>
      <c r="L22959" s="2"/>
      <c r="M22959" s="2"/>
      <c r="N22959" s="2"/>
      <c r="P22959" s="40">
        <f>Fre.!F22960</f>
        <v>0</v>
      </c>
      <c r="Q22959" s="2"/>
      <c r="R22959" s="2"/>
      <c r="S22959" s="2"/>
      <c r="T22959" s="2"/>
      <c r="U22959" s="2"/>
      <c r="V22959" s="2"/>
      <c r="W22959" s="2"/>
      <c r="X22959" s="2"/>
      <c r="Y22959" s="2"/>
      <c r="Z22959" s="2"/>
      <c r="AA22959" s="2"/>
      <c r="AB22959" s="2"/>
      <c r="AC22959" s="2"/>
      <c r="AD22959" s="3"/>
    </row>
    <row r="22960" spans="1:30" s="10" customFormat="1" ht="22.5" customHeight="1" x14ac:dyDescent="0.25">
      <c r="A22960" s="39">
        <f>Fre.!D22961</f>
        <v>0</v>
      </c>
      <c r="B22960" s="2"/>
      <c r="C22960" s="2"/>
      <c r="D22960" s="2"/>
      <c r="E22960" s="2"/>
      <c r="F22960" s="2"/>
      <c r="G22960" s="2"/>
      <c r="H22960" s="2"/>
      <c r="I22960" s="2"/>
      <c r="J22960" s="2"/>
      <c r="K22960" s="2"/>
      <c r="L22960" s="2"/>
      <c r="M22960" s="2"/>
      <c r="N22960" s="2"/>
      <c r="P22960" s="39">
        <f>Fre.!F22961</f>
        <v>0</v>
      </c>
      <c r="Q22960" s="2"/>
      <c r="R22960" s="2"/>
      <c r="S22960" s="2"/>
      <c r="T22960" s="2"/>
      <c r="U22960" s="2"/>
      <c r="V22960" s="2"/>
      <c r="W22960" s="2"/>
      <c r="X22960" s="2"/>
      <c r="Y22960" s="2"/>
      <c r="Z22960" s="2"/>
      <c r="AA22960" s="2"/>
      <c r="AB22960" s="2"/>
      <c r="AC22960" s="2"/>
      <c r="AD22960" s="3"/>
    </row>
    <row r="22961" spans="1:30" s="10" customFormat="1" ht="22.5" customHeight="1" x14ac:dyDescent="0.25">
      <c r="A22961" s="40">
        <f>Fre.!D22962</f>
        <v>0</v>
      </c>
      <c r="B22961" s="2"/>
      <c r="C22961" s="2"/>
      <c r="D22961" s="2"/>
      <c r="E22961" s="2"/>
      <c r="F22961" s="2"/>
      <c r="G22961" s="2"/>
      <c r="H22961" s="2"/>
      <c r="I22961" s="2"/>
      <c r="J22961" s="2"/>
      <c r="K22961" s="2"/>
      <c r="L22961" s="2"/>
      <c r="M22961" s="2"/>
      <c r="N22961" s="2"/>
      <c r="P22961" s="40">
        <f>Fre.!F22962</f>
        <v>0</v>
      </c>
      <c r="Q22961" s="2"/>
      <c r="R22961" s="2"/>
      <c r="S22961" s="2"/>
      <c r="T22961" s="2"/>
      <c r="U22961" s="2"/>
      <c r="V22961" s="2"/>
      <c r="W22961" s="2"/>
      <c r="X22961" s="2"/>
      <c r="Y22961" s="2"/>
      <c r="Z22961" s="2"/>
      <c r="AA22961" s="2"/>
      <c r="AB22961" s="2"/>
      <c r="AC22961" s="2"/>
      <c r="AD22961" s="3"/>
    </row>
    <row r="22962" spans="1:30" s="10" customFormat="1" ht="22.5" customHeight="1" x14ac:dyDescent="0.25">
      <c r="A22962" s="39">
        <f>Fre.!D22963</f>
        <v>0</v>
      </c>
      <c r="B22962" s="2"/>
      <c r="C22962" s="2"/>
      <c r="D22962" s="2"/>
      <c r="E22962" s="2"/>
      <c r="F22962" s="2"/>
      <c r="G22962" s="2"/>
      <c r="H22962" s="2"/>
      <c r="I22962" s="2"/>
      <c r="J22962" s="2"/>
      <c r="K22962" s="2"/>
      <c r="L22962" s="2"/>
      <c r="M22962" s="2"/>
      <c r="N22962" s="2"/>
      <c r="P22962" s="39">
        <f>Fre.!F22963</f>
        <v>0</v>
      </c>
      <c r="Q22962" s="2"/>
      <c r="R22962" s="2"/>
      <c r="S22962" s="2"/>
      <c r="T22962" s="2"/>
      <c r="U22962" s="2"/>
      <c r="V22962" s="2"/>
      <c r="W22962" s="2"/>
      <c r="X22962" s="2"/>
      <c r="Y22962" s="2"/>
      <c r="Z22962" s="2"/>
      <c r="AA22962" s="2"/>
      <c r="AB22962" s="2"/>
      <c r="AC22962" s="2"/>
      <c r="AD22962" s="3"/>
    </row>
    <row r="22963" spans="1:30" s="10" customFormat="1" ht="22.5" customHeight="1" x14ac:dyDescent="0.25">
      <c r="A22963" s="40">
        <f>Fre.!D22964</f>
        <v>0</v>
      </c>
      <c r="B22963" s="2"/>
      <c r="C22963" s="2"/>
      <c r="D22963" s="2"/>
      <c r="E22963" s="2"/>
      <c r="F22963" s="2"/>
      <c r="G22963" s="2"/>
      <c r="H22963" s="2"/>
      <c r="I22963" s="2"/>
      <c r="J22963" s="2"/>
      <c r="K22963" s="2"/>
      <c r="L22963" s="2"/>
      <c r="M22963" s="2"/>
      <c r="N22963" s="2"/>
      <c r="P22963" s="40">
        <f>Fre.!F22964</f>
        <v>0</v>
      </c>
      <c r="Q22963" s="2"/>
      <c r="R22963" s="2"/>
      <c r="S22963" s="2"/>
      <c r="T22963" s="2"/>
      <c r="U22963" s="2"/>
      <c r="V22963" s="2"/>
      <c r="W22963" s="2"/>
      <c r="X22963" s="2"/>
      <c r="Y22963" s="2"/>
      <c r="Z22963" s="2"/>
      <c r="AA22963" s="2"/>
      <c r="AB22963" s="2"/>
      <c r="AC22963" s="2"/>
      <c r="AD22963" s="3"/>
    </row>
    <row r="22964" spans="1:30" s="10" customFormat="1" ht="22.5" customHeight="1" x14ac:dyDescent="0.25">
      <c r="A22964" s="39">
        <f>Fre.!D22965</f>
        <v>0</v>
      </c>
      <c r="B22964" s="2"/>
      <c r="C22964" s="2"/>
      <c r="D22964" s="2"/>
      <c r="E22964" s="2"/>
      <c r="F22964" s="2"/>
      <c r="G22964" s="2"/>
      <c r="H22964" s="2"/>
      <c r="I22964" s="2"/>
      <c r="J22964" s="2"/>
      <c r="K22964" s="2"/>
      <c r="L22964" s="2"/>
      <c r="M22964" s="2"/>
      <c r="N22964" s="2"/>
      <c r="P22964" s="39">
        <f>Fre.!F22965</f>
        <v>0</v>
      </c>
      <c r="Q22964" s="2"/>
      <c r="R22964" s="2"/>
      <c r="S22964" s="2"/>
      <c r="T22964" s="2"/>
      <c r="U22964" s="2"/>
      <c r="V22964" s="2"/>
      <c r="W22964" s="2"/>
      <c r="X22964" s="2"/>
      <c r="Y22964" s="2"/>
      <c r="Z22964" s="2"/>
      <c r="AA22964" s="2"/>
      <c r="AB22964" s="2"/>
      <c r="AC22964" s="2"/>
      <c r="AD22964" s="3"/>
    </row>
    <row r="22965" spans="1:30" s="10" customFormat="1" ht="22.5" customHeight="1" x14ac:dyDescent="0.25">
      <c r="A22965" s="40">
        <f>Fre.!D22966</f>
        <v>0</v>
      </c>
      <c r="B22965" s="2"/>
      <c r="C22965" s="2"/>
      <c r="D22965" s="2"/>
      <c r="E22965" s="2"/>
      <c r="F22965" s="2"/>
      <c r="G22965" s="2"/>
      <c r="H22965" s="2"/>
      <c r="I22965" s="2"/>
      <c r="J22965" s="2"/>
      <c r="K22965" s="2"/>
      <c r="L22965" s="2"/>
      <c r="M22965" s="2"/>
      <c r="N22965" s="2"/>
      <c r="P22965" s="40">
        <f>Fre.!F22966</f>
        <v>0</v>
      </c>
      <c r="Q22965" s="2"/>
      <c r="R22965" s="2"/>
      <c r="S22965" s="2"/>
      <c r="T22965" s="2"/>
      <c r="U22965" s="2"/>
      <c r="V22965" s="2"/>
      <c r="W22965" s="2"/>
      <c r="X22965" s="2"/>
      <c r="Y22965" s="2"/>
      <c r="Z22965" s="2"/>
      <c r="AA22965" s="2"/>
      <c r="AB22965" s="2"/>
      <c r="AC22965" s="2"/>
      <c r="AD22965" s="3"/>
    </row>
    <row r="22966" spans="1:30" s="10" customFormat="1" ht="22.5" customHeight="1" x14ac:dyDescent="0.25">
      <c r="A22966" s="39">
        <f>Fre.!D22967</f>
        <v>0</v>
      </c>
      <c r="B22966" s="2"/>
      <c r="C22966" s="2"/>
      <c r="D22966" s="2"/>
      <c r="E22966" s="2"/>
      <c r="F22966" s="2"/>
      <c r="G22966" s="2"/>
      <c r="H22966" s="2"/>
      <c r="I22966" s="2"/>
      <c r="J22966" s="2"/>
      <c r="K22966" s="2"/>
      <c r="L22966" s="2"/>
      <c r="M22966" s="2"/>
      <c r="N22966" s="2"/>
      <c r="P22966" s="39">
        <f>Fre.!F22967</f>
        <v>0</v>
      </c>
      <c r="Q22966" s="2"/>
      <c r="R22966" s="2"/>
      <c r="S22966" s="2"/>
      <c r="T22966" s="2"/>
      <c r="U22966" s="2"/>
      <c r="V22966" s="2"/>
      <c r="W22966" s="2"/>
      <c r="X22966" s="2"/>
      <c r="Y22966" s="2"/>
      <c r="Z22966" s="2"/>
      <c r="AA22966" s="2"/>
      <c r="AB22966" s="2"/>
      <c r="AC22966" s="2"/>
      <c r="AD22966" s="3"/>
    </row>
    <row r="22967" spans="1:30" s="10" customFormat="1" ht="22.5" customHeight="1" x14ac:dyDescent="0.25">
      <c r="A22967" s="40">
        <f>Fre.!D22968</f>
        <v>0</v>
      </c>
      <c r="B22967" s="2"/>
      <c r="C22967" s="2"/>
      <c r="D22967" s="2"/>
      <c r="E22967" s="2"/>
      <c r="F22967" s="2"/>
      <c r="G22967" s="2"/>
      <c r="H22967" s="2"/>
      <c r="I22967" s="2"/>
      <c r="J22967" s="2"/>
      <c r="K22967" s="2"/>
      <c r="L22967" s="2"/>
      <c r="M22967" s="2"/>
      <c r="N22967" s="2"/>
      <c r="P22967" s="40">
        <f>Fre.!F22968</f>
        <v>0</v>
      </c>
      <c r="Q22967" s="2"/>
      <c r="R22967" s="2"/>
      <c r="S22967" s="2"/>
      <c r="T22967" s="2"/>
      <c r="U22967" s="2"/>
      <c r="V22967" s="2"/>
      <c r="W22967" s="2"/>
      <c r="X22967" s="2"/>
      <c r="Y22967" s="2"/>
      <c r="Z22967" s="2"/>
      <c r="AA22967" s="2"/>
      <c r="AB22967" s="2"/>
      <c r="AC22967" s="2"/>
      <c r="AD22967" s="3"/>
    </row>
    <row r="22968" spans="1:30" s="10" customFormat="1" ht="22.5" customHeight="1" x14ac:dyDescent="0.25">
      <c r="A22968" s="39">
        <f>Fre.!D22969</f>
        <v>0</v>
      </c>
      <c r="B22968" s="2"/>
      <c r="C22968" s="2"/>
      <c r="D22968" s="2"/>
      <c r="E22968" s="2"/>
      <c r="F22968" s="2"/>
      <c r="G22968" s="2"/>
      <c r="H22968" s="2"/>
      <c r="I22968" s="2"/>
      <c r="J22968" s="2"/>
      <c r="K22968" s="2"/>
      <c r="L22968" s="2"/>
      <c r="M22968" s="2"/>
      <c r="N22968" s="2"/>
      <c r="P22968" s="39">
        <f>Fre.!F22969</f>
        <v>0</v>
      </c>
      <c r="Q22968" s="2"/>
      <c r="R22968" s="2"/>
      <c r="S22968" s="2"/>
      <c r="T22968" s="2"/>
      <c r="U22968" s="2"/>
      <c r="V22968" s="2"/>
      <c r="W22968" s="2"/>
      <c r="X22968" s="2"/>
      <c r="Y22968" s="2"/>
      <c r="Z22968" s="2"/>
      <c r="AA22968" s="2"/>
      <c r="AB22968" s="2"/>
      <c r="AC22968" s="2"/>
      <c r="AD22968" s="3"/>
    </row>
    <row r="22969" spans="1:30" s="10" customFormat="1" ht="22.5" customHeight="1" x14ac:dyDescent="0.25">
      <c r="A22969" s="40">
        <f>Fre.!D22970</f>
        <v>0</v>
      </c>
      <c r="B22969" s="2"/>
      <c r="C22969" s="2"/>
      <c r="D22969" s="2"/>
      <c r="E22969" s="2"/>
      <c r="F22969" s="2"/>
      <c r="G22969" s="2"/>
      <c r="H22969" s="2"/>
      <c r="I22969" s="2"/>
      <c r="J22969" s="2"/>
      <c r="K22969" s="2"/>
      <c r="L22969" s="2"/>
      <c r="M22969" s="2"/>
      <c r="N22969" s="2"/>
      <c r="P22969" s="40">
        <f>Fre.!F22970</f>
        <v>0</v>
      </c>
      <c r="Q22969" s="2"/>
      <c r="R22969" s="2"/>
      <c r="S22969" s="2"/>
      <c r="T22969" s="2"/>
      <c r="U22969" s="2"/>
      <c r="V22969" s="2"/>
      <c r="W22969" s="2"/>
      <c r="X22969" s="2"/>
      <c r="Y22969" s="2"/>
      <c r="Z22969" s="2"/>
      <c r="AA22969" s="2"/>
      <c r="AB22969" s="2"/>
      <c r="AC22969" s="2"/>
      <c r="AD22969" s="3"/>
    </row>
    <row r="22970" spans="1:30" s="10" customFormat="1" ht="22.5" customHeight="1" x14ac:dyDescent="0.25">
      <c r="A22970" s="39">
        <f>Fre.!D22971</f>
        <v>0</v>
      </c>
      <c r="B22970" s="2"/>
      <c r="C22970" s="2"/>
      <c r="D22970" s="2"/>
      <c r="E22970" s="2"/>
      <c r="F22970" s="2"/>
      <c r="G22970" s="2"/>
      <c r="H22970" s="2"/>
      <c r="I22970" s="2"/>
      <c r="J22970" s="2"/>
      <c r="K22970" s="2"/>
      <c r="L22970" s="2"/>
      <c r="M22970" s="2"/>
      <c r="N22970" s="2"/>
      <c r="P22970" s="39">
        <f>Fre.!F22971</f>
        <v>0</v>
      </c>
      <c r="Q22970" s="2"/>
      <c r="R22970" s="2"/>
      <c r="S22970" s="2"/>
      <c r="T22970" s="2"/>
      <c r="U22970" s="2"/>
      <c r="V22970" s="2"/>
      <c r="W22970" s="2"/>
      <c r="X22970" s="2"/>
      <c r="Y22970" s="2"/>
      <c r="Z22970" s="2"/>
      <c r="AA22970" s="2"/>
      <c r="AB22970" s="2"/>
      <c r="AC22970" s="2"/>
      <c r="AD22970" s="3"/>
    </row>
    <row r="22971" spans="1:30" s="10" customFormat="1" ht="22.5" customHeight="1" x14ac:dyDescent="0.25">
      <c r="A22971" s="40">
        <f>Fre.!D22972</f>
        <v>0</v>
      </c>
      <c r="B22971" s="2"/>
      <c r="C22971" s="2"/>
      <c r="D22971" s="2"/>
      <c r="E22971" s="2"/>
      <c r="F22971" s="2"/>
      <c r="G22971" s="2"/>
      <c r="H22971" s="2"/>
      <c r="I22971" s="2"/>
      <c r="J22971" s="2"/>
      <c r="K22971" s="2"/>
      <c r="L22971" s="2"/>
      <c r="M22971" s="2"/>
      <c r="N22971" s="2"/>
      <c r="P22971" s="40">
        <f>Fre.!F22972</f>
        <v>0</v>
      </c>
      <c r="Q22971" s="2"/>
      <c r="R22971" s="2"/>
      <c r="S22971" s="2"/>
      <c r="T22971" s="2"/>
      <c r="U22971" s="2"/>
      <c r="V22971" s="2"/>
      <c r="W22971" s="2"/>
      <c r="X22971" s="2"/>
      <c r="Y22971" s="2"/>
      <c r="Z22971" s="2"/>
      <c r="AA22971" s="2"/>
      <c r="AB22971" s="2"/>
      <c r="AC22971" s="2"/>
      <c r="AD22971" s="3"/>
    </row>
    <row r="22972" spans="1:30" s="10" customFormat="1" ht="22.5" customHeight="1" x14ac:dyDescent="0.25">
      <c r="A22972" s="39">
        <f>Fre.!D22973</f>
        <v>0</v>
      </c>
      <c r="B22972" s="2"/>
      <c r="C22972" s="2"/>
      <c r="D22972" s="2"/>
      <c r="E22972" s="2"/>
      <c r="F22972" s="2"/>
      <c r="G22972" s="2"/>
      <c r="H22972" s="2"/>
      <c r="I22972" s="2"/>
      <c r="J22972" s="2"/>
      <c r="K22972" s="2"/>
      <c r="L22972" s="2"/>
      <c r="M22972" s="2"/>
      <c r="N22972" s="2"/>
      <c r="P22972" s="39">
        <f>Fre.!F22973</f>
        <v>0</v>
      </c>
      <c r="Q22972" s="2"/>
      <c r="R22972" s="2"/>
      <c r="S22972" s="2"/>
      <c r="T22972" s="2"/>
      <c r="U22972" s="2"/>
      <c r="V22972" s="2"/>
      <c r="W22972" s="2"/>
      <c r="X22972" s="2"/>
      <c r="Y22972" s="2"/>
      <c r="Z22972" s="2"/>
      <c r="AA22972" s="2"/>
      <c r="AB22972" s="2"/>
      <c r="AC22972" s="2"/>
      <c r="AD22972" s="3"/>
    </row>
    <row r="22973" spans="1:30" s="10" customFormat="1" ht="22.5" customHeight="1" x14ac:dyDescent="0.25">
      <c r="A22973" s="40">
        <f>Fre.!D22974</f>
        <v>0</v>
      </c>
      <c r="B22973" s="2"/>
      <c r="C22973" s="2"/>
      <c r="D22973" s="2"/>
      <c r="E22973" s="2"/>
      <c r="F22973" s="2"/>
      <c r="G22973" s="2"/>
      <c r="H22973" s="2"/>
      <c r="I22973" s="2"/>
      <c r="J22973" s="2"/>
      <c r="K22973" s="2"/>
      <c r="L22973" s="2"/>
      <c r="M22973" s="2"/>
      <c r="N22973" s="2"/>
      <c r="P22973" s="40">
        <f>Fre.!F22974</f>
        <v>0</v>
      </c>
      <c r="Q22973" s="2"/>
      <c r="R22973" s="2"/>
      <c r="S22973" s="2"/>
      <c r="T22973" s="2"/>
      <c r="U22973" s="2"/>
      <c r="V22973" s="2"/>
      <c r="W22973" s="2"/>
      <c r="X22973" s="2"/>
      <c r="Y22973" s="2"/>
      <c r="Z22973" s="2"/>
      <c r="AA22973" s="2"/>
      <c r="AB22973" s="2"/>
      <c r="AC22973" s="2"/>
      <c r="AD22973" s="3"/>
    </row>
    <row r="22974" spans="1:30" s="10" customFormat="1" ht="22.5" customHeight="1" x14ac:dyDescent="0.25">
      <c r="A22974" s="39">
        <f>Fre.!D22975</f>
        <v>0</v>
      </c>
      <c r="B22974" s="2"/>
      <c r="C22974" s="2"/>
      <c r="D22974" s="2"/>
      <c r="E22974" s="2"/>
      <c r="F22974" s="2"/>
      <c r="G22974" s="2"/>
      <c r="H22974" s="2"/>
      <c r="I22974" s="2"/>
      <c r="J22974" s="2"/>
      <c r="K22974" s="2"/>
      <c r="L22974" s="2"/>
      <c r="M22974" s="2"/>
      <c r="N22974" s="2"/>
      <c r="P22974" s="39">
        <f>Fre.!F22975</f>
        <v>0</v>
      </c>
      <c r="Q22974" s="2"/>
      <c r="R22974" s="2"/>
      <c r="S22974" s="2"/>
      <c r="T22974" s="2"/>
      <c r="U22974" s="2"/>
      <c r="V22974" s="2"/>
      <c r="W22974" s="2"/>
      <c r="X22974" s="2"/>
      <c r="Y22974" s="2"/>
      <c r="Z22974" s="2"/>
      <c r="AA22974" s="2"/>
      <c r="AB22974" s="2"/>
      <c r="AC22974" s="2"/>
      <c r="AD22974" s="3"/>
    </row>
    <row r="22975" spans="1:30" s="10" customFormat="1" ht="22.5" customHeight="1" x14ac:dyDescent="0.25">
      <c r="A22975" s="40">
        <f>Fre.!D22976</f>
        <v>0</v>
      </c>
      <c r="B22975" s="2"/>
      <c r="C22975" s="2"/>
      <c r="D22975" s="2"/>
      <c r="E22975" s="2"/>
      <c r="F22975" s="2"/>
      <c r="G22975" s="2"/>
      <c r="H22975" s="2"/>
      <c r="I22975" s="2"/>
      <c r="J22975" s="2"/>
      <c r="K22975" s="2"/>
      <c r="L22975" s="2"/>
      <c r="M22975" s="2"/>
      <c r="N22975" s="2"/>
      <c r="P22975" s="40">
        <f>Fre.!F22976</f>
        <v>0</v>
      </c>
      <c r="Q22975" s="2"/>
      <c r="R22975" s="2"/>
      <c r="S22975" s="2"/>
      <c r="T22975" s="2"/>
      <c r="U22975" s="2"/>
      <c r="V22975" s="2"/>
      <c r="W22975" s="2"/>
      <c r="X22975" s="2"/>
      <c r="Y22975" s="2"/>
      <c r="Z22975" s="2"/>
      <c r="AA22975" s="2"/>
      <c r="AB22975" s="2"/>
      <c r="AC22975" s="2"/>
      <c r="AD22975" s="3"/>
    </row>
    <row r="22976" spans="1:30" s="10" customFormat="1" ht="22.5" customHeight="1" x14ac:dyDescent="0.25">
      <c r="A22976" s="39">
        <f>Fre.!D22977</f>
        <v>0</v>
      </c>
      <c r="B22976" s="2"/>
      <c r="C22976" s="2"/>
      <c r="D22976" s="2"/>
      <c r="E22976" s="2"/>
      <c r="F22976" s="2"/>
      <c r="G22976" s="2"/>
      <c r="H22976" s="2"/>
      <c r="I22976" s="2"/>
      <c r="J22976" s="2"/>
      <c r="K22976" s="2"/>
      <c r="L22976" s="2"/>
      <c r="M22976" s="2"/>
      <c r="N22976" s="2"/>
      <c r="P22976" s="39">
        <f>Fre.!F22977</f>
        <v>0</v>
      </c>
      <c r="Q22976" s="2"/>
      <c r="R22976" s="2"/>
      <c r="S22976" s="2"/>
      <c r="T22976" s="2"/>
      <c r="U22976" s="2"/>
      <c r="V22976" s="2"/>
      <c r="W22976" s="2"/>
      <c r="X22976" s="2"/>
      <c r="Y22976" s="2"/>
      <c r="Z22976" s="2"/>
      <c r="AA22976" s="2"/>
      <c r="AB22976" s="2"/>
      <c r="AC22976" s="2"/>
      <c r="AD22976" s="3"/>
    </row>
    <row r="22977" spans="1:30" s="10" customFormat="1" ht="22.5" customHeight="1" x14ac:dyDescent="0.25">
      <c r="A22977" s="40">
        <f>Fre.!D22978</f>
        <v>0</v>
      </c>
      <c r="B22977" s="2"/>
      <c r="C22977" s="2"/>
      <c r="D22977" s="2"/>
      <c r="E22977" s="2"/>
      <c r="F22977" s="2"/>
      <c r="G22977" s="2"/>
      <c r="H22977" s="2"/>
      <c r="I22977" s="2"/>
      <c r="J22977" s="2"/>
      <c r="K22977" s="2"/>
      <c r="L22977" s="2"/>
      <c r="M22977" s="2"/>
      <c r="N22977" s="2"/>
      <c r="P22977" s="40">
        <f>Fre.!F22978</f>
        <v>0</v>
      </c>
      <c r="Q22977" s="2"/>
      <c r="R22977" s="2"/>
      <c r="S22977" s="2"/>
      <c r="T22977" s="2"/>
      <c r="U22977" s="2"/>
      <c r="V22977" s="2"/>
      <c r="W22977" s="2"/>
      <c r="X22977" s="2"/>
      <c r="Y22977" s="2"/>
      <c r="Z22977" s="2"/>
      <c r="AA22977" s="2"/>
      <c r="AB22977" s="2"/>
      <c r="AC22977" s="2"/>
      <c r="AD22977" s="3"/>
    </row>
    <row r="22978" spans="1:30" s="10" customFormat="1" ht="22.5" customHeight="1" x14ac:dyDescent="0.25">
      <c r="A22978" s="39">
        <f>Fre.!D22979</f>
        <v>0</v>
      </c>
      <c r="B22978" s="2"/>
      <c r="C22978" s="2"/>
      <c r="D22978" s="2"/>
      <c r="E22978" s="2"/>
      <c r="F22978" s="2"/>
      <c r="G22978" s="2"/>
      <c r="H22978" s="2"/>
      <c r="I22978" s="2"/>
      <c r="J22978" s="2"/>
      <c r="K22978" s="2"/>
      <c r="L22978" s="2"/>
      <c r="M22978" s="2"/>
      <c r="N22978" s="2"/>
      <c r="P22978" s="39">
        <f>Fre.!F22979</f>
        <v>0</v>
      </c>
      <c r="Q22978" s="2"/>
      <c r="R22978" s="2"/>
      <c r="S22978" s="2"/>
      <c r="T22978" s="2"/>
      <c r="U22978" s="2"/>
      <c r="V22978" s="2"/>
      <c r="W22978" s="2"/>
      <c r="X22978" s="2"/>
      <c r="Y22978" s="2"/>
      <c r="Z22978" s="2"/>
      <c r="AA22978" s="2"/>
      <c r="AB22978" s="2"/>
      <c r="AC22978" s="2"/>
      <c r="AD22978" s="3"/>
    </row>
    <row r="22979" spans="1:30" s="10" customFormat="1" ht="22.5" customHeight="1" x14ac:dyDescent="0.25">
      <c r="A22979" s="40">
        <f>Fre.!D22980</f>
        <v>0</v>
      </c>
      <c r="B22979" s="2"/>
      <c r="C22979" s="2"/>
      <c r="D22979" s="2"/>
      <c r="E22979" s="2"/>
      <c r="F22979" s="2"/>
      <c r="G22979" s="2"/>
      <c r="H22979" s="2"/>
      <c r="I22979" s="2"/>
      <c r="J22979" s="2"/>
      <c r="K22979" s="2"/>
      <c r="L22979" s="2"/>
      <c r="M22979" s="2"/>
      <c r="N22979" s="2"/>
      <c r="P22979" s="40">
        <f>Fre.!F22980</f>
        <v>0</v>
      </c>
      <c r="Q22979" s="2"/>
      <c r="R22979" s="2"/>
      <c r="S22979" s="2"/>
      <c r="T22979" s="2"/>
      <c r="U22979" s="2"/>
      <c r="V22979" s="2"/>
      <c r="W22979" s="2"/>
      <c r="X22979" s="2"/>
      <c r="Y22979" s="2"/>
      <c r="Z22979" s="2"/>
      <c r="AA22979" s="2"/>
      <c r="AB22979" s="2"/>
      <c r="AC22979" s="2"/>
      <c r="AD22979" s="3"/>
    </row>
    <row r="22980" spans="1:30" s="10" customFormat="1" ht="22.5" customHeight="1" x14ac:dyDescent="0.25">
      <c r="A22980" s="39">
        <f>Fre.!D22981</f>
        <v>0</v>
      </c>
      <c r="B22980" s="2"/>
      <c r="C22980" s="2"/>
      <c r="D22980" s="2"/>
      <c r="E22980" s="2"/>
      <c r="F22980" s="2"/>
      <c r="G22980" s="2"/>
      <c r="H22980" s="2"/>
      <c r="I22980" s="2"/>
      <c r="J22980" s="2"/>
      <c r="K22980" s="2"/>
      <c r="L22980" s="2"/>
      <c r="M22980" s="2"/>
      <c r="N22980" s="2"/>
      <c r="P22980" s="39">
        <f>Fre.!F22981</f>
        <v>0</v>
      </c>
      <c r="Q22980" s="2"/>
      <c r="R22980" s="2"/>
      <c r="S22980" s="2"/>
      <c r="T22980" s="2"/>
      <c r="U22980" s="2"/>
      <c r="V22980" s="2"/>
      <c r="W22980" s="2"/>
      <c r="X22980" s="2"/>
      <c r="Y22980" s="2"/>
      <c r="Z22980" s="2"/>
      <c r="AA22980" s="2"/>
      <c r="AB22980" s="2"/>
      <c r="AC22980" s="2"/>
      <c r="AD22980" s="3"/>
    </row>
    <row r="22981" spans="1:30" s="10" customFormat="1" ht="22.5" customHeight="1" x14ac:dyDescent="0.25">
      <c r="A22981" s="40">
        <f>Fre.!D22982</f>
        <v>0</v>
      </c>
      <c r="B22981" s="2"/>
      <c r="C22981" s="2"/>
      <c r="D22981" s="2"/>
      <c r="E22981" s="2"/>
      <c r="F22981" s="2"/>
      <c r="G22981" s="2"/>
      <c r="H22981" s="2"/>
      <c r="I22981" s="2"/>
      <c r="J22981" s="2"/>
      <c r="K22981" s="2"/>
      <c r="L22981" s="2"/>
      <c r="M22981" s="2"/>
      <c r="N22981" s="2"/>
      <c r="P22981" s="40">
        <f>Fre.!F22982</f>
        <v>0</v>
      </c>
      <c r="Q22981" s="2"/>
      <c r="R22981" s="2"/>
      <c r="S22981" s="2"/>
      <c r="T22981" s="2"/>
      <c r="U22981" s="2"/>
      <c r="V22981" s="2"/>
      <c r="W22981" s="2"/>
      <c r="X22981" s="2"/>
      <c r="Y22981" s="2"/>
      <c r="Z22981" s="2"/>
      <c r="AA22981" s="2"/>
      <c r="AB22981" s="2"/>
      <c r="AC22981" s="2"/>
      <c r="AD22981" s="3"/>
    </row>
    <row r="22982" spans="1:30" s="10" customFormat="1" ht="22.5" customHeight="1" x14ac:dyDescent="0.25">
      <c r="A22982" s="39">
        <f>Fre.!D22983</f>
        <v>0</v>
      </c>
      <c r="B22982" s="2"/>
      <c r="C22982" s="2"/>
      <c r="D22982" s="2"/>
      <c r="E22982" s="2"/>
      <c r="F22982" s="2"/>
      <c r="G22982" s="2"/>
      <c r="H22982" s="2"/>
      <c r="I22982" s="2"/>
      <c r="J22982" s="2"/>
      <c r="K22982" s="2"/>
      <c r="L22982" s="2"/>
      <c r="M22982" s="2"/>
      <c r="N22982" s="2"/>
      <c r="P22982" s="39">
        <f>Fre.!F22983</f>
        <v>0</v>
      </c>
      <c r="Q22982" s="2"/>
      <c r="R22982" s="2"/>
      <c r="S22982" s="2"/>
      <c r="T22982" s="2"/>
      <c r="U22982" s="2"/>
      <c r="V22982" s="2"/>
      <c r="W22982" s="2"/>
      <c r="X22982" s="2"/>
      <c r="Y22982" s="2"/>
      <c r="Z22982" s="2"/>
      <c r="AA22982" s="2"/>
      <c r="AB22982" s="2"/>
      <c r="AC22982" s="2"/>
      <c r="AD22982" s="3"/>
    </row>
    <row r="22983" spans="1:30" s="10" customFormat="1" ht="22.5" customHeight="1" x14ac:dyDescent="0.25">
      <c r="A22983" s="40">
        <f>Fre.!D22984</f>
        <v>0</v>
      </c>
      <c r="B22983" s="2"/>
      <c r="C22983" s="2"/>
      <c r="D22983" s="2"/>
      <c r="E22983" s="2"/>
      <c r="F22983" s="2"/>
      <c r="G22983" s="2"/>
      <c r="H22983" s="2"/>
      <c r="I22983" s="2"/>
      <c r="J22983" s="2"/>
      <c r="K22983" s="2"/>
      <c r="L22983" s="2"/>
      <c r="M22983" s="2"/>
      <c r="N22983" s="2"/>
      <c r="P22983" s="40">
        <f>Fre.!F22984</f>
        <v>0</v>
      </c>
      <c r="Q22983" s="2"/>
      <c r="R22983" s="2"/>
      <c r="S22983" s="2"/>
      <c r="T22983" s="2"/>
      <c r="U22983" s="2"/>
      <c r="V22983" s="2"/>
      <c r="W22983" s="2"/>
      <c r="X22983" s="2"/>
      <c r="Y22983" s="2"/>
      <c r="Z22983" s="2"/>
      <c r="AA22983" s="2"/>
      <c r="AB22983" s="2"/>
      <c r="AC22983" s="2"/>
      <c r="AD22983" s="3"/>
    </row>
    <row r="22984" spans="1:30" s="10" customFormat="1" ht="22.5" customHeight="1" x14ac:dyDescent="0.25">
      <c r="A22984" s="39">
        <f>Fre.!D22985</f>
        <v>0</v>
      </c>
      <c r="B22984" s="2"/>
      <c r="C22984" s="2"/>
      <c r="D22984" s="2"/>
      <c r="E22984" s="2"/>
      <c r="F22984" s="2"/>
      <c r="G22984" s="2"/>
      <c r="H22984" s="2"/>
      <c r="I22984" s="2"/>
      <c r="J22984" s="2"/>
      <c r="K22984" s="2"/>
      <c r="L22984" s="2"/>
      <c r="M22984" s="2"/>
      <c r="N22984" s="2"/>
      <c r="P22984" s="39">
        <f>Fre.!F22985</f>
        <v>0</v>
      </c>
      <c r="Q22984" s="2"/>
      <c r="R22984" s="2"/>
      <c r="S22984" s="2"/>
      <c r="T22984" s="2"/>
      <c r="U22984" s="2"/>
      <c r="V22984" s="2"/>
      <c r="W22984" s="2"/>
      <c r="X22984" s="2"/>
      <c r="Y22984" s="2"/>
      <c r="Z22984" s="2"/>
      <c r="AA22984" s="2"/>
      <c r="AB22984" s="2"/>
      <c r="AC22984" s="2"/>
      <c r="AD22984" s="3"/>
    </row>
    <row r="22985" spans="1:30" s="10" customFormat="1" ht="22.5" customHeight="1" x14ac:dyDescent="0.25">
      <c r="A22985" s="40">
        <f>Fre.!D22986</f>
        <v>0</v>
      </c>
      <c r="B22985" s="2"/>
      <c r="C22985" s="2"/>
      <c r="D22985" s="2"/>
      <c r="E22985" s="2"/>
      <c r="F22985" s="2"/>
      <c r="G22985" s="2"/>
      <c r="H22985" s="2"/>
      <c r="I22985" s="2"/>
      <c r="J22985" s="2"/>
      <c r="K22985" s="2"/>
      <c r="L22985" s="2"/>
      <c r="M22985" s="2"/>
      <c r="N22985" s="2"/>
      <c r="P22985" s="40">
        <f>Fre.!F22986</f>
        <v>0</v>
      </c>
      <c r="Q22985" s="2"/>
      <c r="R22985" s="2"/>
      <c r="S22985" s="2"/>
      <c r="T22985" s="2"/>
      <c r="U22985" s="2"/>
      <c r="V22985" s="2"/>
      <c r="W22985" s="2"/>
      <c r="X22985" s="2"/>
      <c r="Y22985" s="2"/>
      <c r="Z22985" s="2"/>
      <c r="AA22985" s="2"/>
      <c r="AB22985" s="2"/>
      <c r="AC22985" s="2"/>
      <c r="AD22985" s="3"/>
    </row>
    <row r="22986" spans="1:30" s="10" customFormat="1" ht="22.5" customHeight="1" x14ac:dyDescent="0.25">
      <c r="A22986" s="39">
        <f>Fre.!D22987</f>
        <v>0</v>
      </c>
      <c r="B22986" s="2"/>
      <c r="C22986" s="2"/>
      <c r="D22986" s="2"/>
      <c r="E22986" s="2"/>
      <c r="F22986" s="2"/>
      <c r="G22986" s="2"/>
      <c r="H22986" s="2"/>
      <c r="I22986" s="2"/>
      <c r="J22986" s="2"/>
      <c r="K22986" s="2"/>
      <c r="L22986" s="2"/>
      <c r="M22986" s="2"/>
      <c r="N22986" s="2"/>
      <c r="P22986" s="39">
        <f>Fre.!F22987</f>
        <v>0</v>
      </c>
      <c r="Q22986" s="2"/>
      <c r="R22986" s="2"/>
      <c r="S22986" s="2"/>
      <c r="T22986" s="2"/>
      <c r="U22986" s="2"/>
      <c r="V22986" s="2"/>
      <c r="W22986" s="2"/>
      <c r="X22986" s="2"/>
      <c r="Y22986" s="2"/>
      <c r="Z22986" s="2"/>
      <c r="AA22986" s="2"/>
      <c r="AB22986" s="2"/>
      <c r="AC22986" s="2"/>
      <c r="AD22986" s="3"/>
    </row>
    <row r="22987" spans="1:30" s="10" customFormat="1" ht="22.5" customHeight="1" x14ac:dyDescent="0.25">
      <c r="A22987" s="40">
        <f>Fre.!D22988</f>
        <v>0</v>
      </c>
      <c r="B22987" s="2"/>
      <c r="C22987" s="2"/>
      <c r="D22987" s="2"/>
      <c r="E22987" s="2"/>
      <c r="F22987" s="2"/>
      <c r="G22987" s="2"/>
      <c r="H22987" s="2"/>
      <c r="I22987" s="2"/>
      <c r="J22987" s="2"/>
      <c r="K22987" s="2"/>
      <c r="L22987" s="2"/>
      <c r="M22987" s="2"/>
      <c r="N22987" s="2"/>
      <c r="P22987" s="40">
        <f>Fre.!F22988</f>
        <v>0</v>
      </c>
      <c r="Q22987" s="2"/>
      <c r="R22987" s="2"/>
      <c r="S22987" s="2"/>
      <c r="T22987" s="2"/>
      <c r="U22987" s="2"/>
      <c r="V22987" s="2"/>
      <c r="W22987" s="2"/>
      <c r="X22987" s="2"/>
      <c r="Y22987" s="2"/>
      <c r="Z22987" s="2"/>
      <c r="AA22987" s="2"/>
      <c r="AB22987" s="2"/>
      <c r="AC22987" s="2"/>
      <c r="AD22987" s="3"/>
    </row>
    <row r="22988" spans="1:30" s="10" customFormat="1" ht="22.5" customHeight="1" x14ac:dyDescent="0.25">
      <c r="A22988" s="39">
        <f>Fre.!D22989</f>
        <v>0</v>
      </c>
      <c r="B22988" s="2"/>
      <c r="C22988" s="2"/>
      <c r="D22988" s="2"/>
      <c r="E22988" s="2"/>
      <c r="F22988" s="2"/>
      <c r="G22988" s="2"/>
      <c r="H22988" s="2"/>
      <c r="I22988" s="2"/>
      <c r="J22988" s="2"/>
      <c r="K22988" s="2"/>
      <c r="L22988" s="2"/>
      <c r="M22988" s="2"/>
      <c r="N22988" s="2"/>
      <c r="P22988" s="39">
        <f>Fre.!F22989</f>
        <v>0</v>
      </c>
      <c r="Q22988" s="2"/>
      <c r="R22988" s="2"/>
      <c r="S22988" s="2"/>
      <c r="T22988" s="2"/>
      <c r="U22988" s="2"/>
      <c r="V22988" s="2"/>
      <c r="W22988" s="2"/>
      <c r="X22988" s="2"/>
      <c r="Y22988" s="2"/>
      <c r="Z22988" s="2"/>
      <c r="AA22988" s="2"/>
      <c r="AB22988" s="2"/>
      <c r="AC22988" s="2"/>
      <c r="AD22988" s="3"/>
    </row>
    <row r="22989" spans="1:30" s="10" customFormat="1" ht="22.5" customHeight="1" x14ac:dyDescent="0.25">
      <c r="A22989" s="40">
        <f>Fre.!D22990</f>
        <v>0</v>
      </c>
      <c r="B22989" s="2"/>
      <c r="C22989" s="2"/>
      <c r="D22989" s="2"/>
      <c r="E22989" s="2"/>
      <c r="F22989" s="2"/>
      <c r="G22989" s="2"/>
      <c r="H22989" s="2"/>
      <c r="I22989" s="2"/>
      <c r="J22989" s="2"/>
      <c r="K22989" s="2"/>
      <c r="L22989" s="2"/>
      <c r="M22989" s="2"/>
      <c r="N22989" s="2"/>
      <c r="P22989" s="40">
        <f>Fre.!F22990</f>
        <v>0</v>
      </c>
      <c r="Q22989" s="2"/>
      <c r="R22989" s="2"/>
      <c r="S22989" s="2"/>
      <c r="T22989" s="2"/>
      <c r="U22989" s="2"/>
      <c r="V22989" s="2"/>
      <c r="W22989" s="2"/>
      <c r="X22989" s="2"/>
      <c r="Y22989" s="2"/>
      <c r="Z22989" s="2"/>
      <c r="AA22989" s="2"/>
      <c r="AB22989" s="2"/>
      <c r="AC22989" s="2"/>
      <c r="AD22989" s="3"/>
    </row>
    <row r="22990" spans="1:30" s="10" customFormat="1" ht="22.5" customHeight="1" x14ac:dyDescent="0.25">
      <c r="A22990" s="39">
        <f>Fre.!D22991</f>
        <v>0</v>
      </c>
      <c r="B22990" s="2"/>
      <c r="C22990" s="2"/>
      <c r="D22990" s="2"/>
      <c r="E22990" s="2"/>
      <c r="F22990" s="2"/>
      <c r="G22990" s="2"/>
      <c r="H22990" s="2"/>
      <c r="I22990" s="2"/>
      <c r="J22990" s="2"/>
      <c r="K22990" s="2"/>
      <c r="L22990" s="2"/>
      <c r="M22990" s="2"/>
      <c r="N22990" s="2"/>
      <c r="P22990" s="39">
        <f>Fre.!F22991</f>
        <v>0</v>
      </c>
      <c r="Q22990" s="2"/>
      <c r="R22990" s="2"/>
      <c r="S22990" s="2"/>
      <c r="T22990" s="2"/>
      <c r="U22990" s="2"/>
      <c r="V22990" s="2"/>
      <c r="W22990" s="2"/>
      <c r="X22990" s="2"/>
      <c r="Y22990" s="2"/>
      <c r="Z22990" s="2"/>
      <c r="AA22990" s="2"/>
      <c r="AB22990" s="2"/>
      <c r="AC22990" s="2"/>
      <c r="AD22990" s="3"/>
    </row>
    <row r="22991" spans="1:30" s="10" customFormat="1" ht="22.5" customHeight="1" x14ac:dyDescent="0.25">
      <c r="A22991" s="40">
        <f>Fre.!D22992</f>
        <v>0</v>
      </c>
      <c r="B22991" s="2"/>
      <c r="C22991" s="2"/>
      <c r="D22991" s="2"/>
      <c r="E22991" s="2"/>
      <c r="F22991" s="2"/>
      <c r="G22991" s="2"/>
      <c r="H22991" s="2"/>
      <c r="I22991" s="2"/>
      <c r="J22991" s="2"/>
      <c r="K22991" s="2"/>
      <c r="L22991" s="2"/>
      <c r="M22991" s="2"/>
      <c r="N22991" s="2"/>
      <c r="P22991" s="40">
        <f>Fre.!F22992</f>
        <v>0</v>
      </c>
      <c r="Q22991" s="2"/>
      <c r="R22991" s="2"/>
      <c r="S22991" s="2"/>
      <c r="T22991" s="2"/>
      <c r="U22991" s="2"/>
      <c r="V22991" s="2"/>
      <c r="W22991" s="2"/>
      <c r="X22991" s="2"/>
      <c r="Y22991" s="2"/>
      <c r="Z22991" s="2"/>
      <c r="AA22991" s="2"/>
      <c r="AB22991" s="2"/>
      <c r="AC22991" s="2"/>
      <c r="AD22991" s="3"/>
    </row>
    <row r="22992" spans="1:30" s="10" customFormat="1" ht="22.5" customHeight="1" x14ac:dyDescent="0.25">
      <c r="A22992" s="39">
        <f>Fre.!D22993</f>
        <v>0</v>
      </c>
      <c r="B22992" s="2"/>
      <c r="C22992" s="2"/>
      <c r="D22992" s="2"/>
      <c r="E22992" s="2"/>
      <c r="F22992" s="2"/>
      <c r="G22992" s="2"/>
      <c r="H22992" s="2"/>
      <c r="I22992" s="2"/>
      <c r="J22992" s="2"/>
      <c r="K22992" s="2"/>
      <c r="L22992" s="2"/>
      <c r="M22992" s="2"/>
      <c r="N22992" s="2"/>
      <c r="P22992" s="39">
        <f>Fre.!F22993</f>
        <v>0</v>
      </c>
      <c r="Q22992" s="2"/>
      <c r="R22992" s="2"/>
      <c r="S22992" s="2"/>
      <c r="T22992" s="2"/>
      <c r="U22992" s="2"/>
      <c r="V22992" s="2"/>
      <c r="W22992" s="2"/>
      <c r="X22992" s="2"/>
      <c r="Y22992" s="2"/>
      <c r="Z22992" s="2"/>
      <c r="AA22992" s="2"/>
      <c r="AB22992" s="2"/>
      <c r="AC22992" s="2"/>
      <c r="AD22992" s="3"/>
    </row>
    <row r="22993" spans="1:30" s="10" customFormat="1" ht="22.5" customHeight="1" x14ac:dyDescent="0.25">
      <c r="A22993" s="40">
        <f>Fre.!D22994</f>
        <v>0</v>
      </c>
      <c r="B22993" s="2"/>
      <c r="C22993" s="2"/>
      <c r="D22993" s="2"/>
      <c r="E22993" s="2"/>
      <c r="F22993" s="2"/>
      <c r="G22993" s="2"/>
      <c r="H22993" s="2"/>
      <c r="I22993" s="2"/>
      <c r="J22993" s="2"/>
      <c r="K22993" s="2"/>
      <c r="L22993" s="2"/>
      <c r="M22993" s="2"/>
      <c r="N22993" s="2"/>
      <c r="P22993" s="40">
        <f>Fre.!F22994</f>
        <v>0</v>
      </c>
      <c r="Q22993" s="2"/>
      <c r="R22993" s="2"/>
      <c r="S22993" s="2"/>
      <c r="T22993" s="2"/>
      <c r="U22993" s="2"/>
      <c r="V22993" s="2"/>
      <c r="W22993" s="2"/>
      <c r="X22993" s="2"/>
      <c r="Y22993" s="2"/>
      <c r="Z22993" s="2"/>
      <c r="AA22993" s="2"/>
      <c r="AB22993" s="2"/>
      <c r="AC22993" s="2"/>
      <c r="AD22993" s="3"/>
    </row>
    <row r="22994" spans="1:30" s="10" customFormat="1" ht="22.5" customHeight="1" x14ac:dyDescent="0.25">
      <c r="A22994" s="39">
        <f>Fre.!D22995</f>
        <v>0</v>
      </c>
      <c r="B22994" s="2"/>
      <c r="C22994" s="2"/>
      <c r="D22994" s="2"/>
      <c r="E22994" s="2"/>
      <c r="F22994" s="2"/>
      <c r="G22994" s="2"/>
      <c r="H22994" s="2"/>
      <c r="I22994" s="2"/>
      <c r="J22994" s="2"/>
      <c r="K22994" s="2"/>
      <c r="L22994" s="2"/>
      <c r="M22994" s="2"/>
      <c r="N22994" s="2"/>
      <c r="P22994" s="39">
        <f>Fre.!F22995</f>
        <v>0</v>
      </c>
      <c r="Q22994" s="2"/>
      <c r="R22994" s="2"/>
      <c r="S22994" s="2"/>
      <c r="T22994" s="2"/>
      <c r="U22994" s="2"/>
      <c r="V22994" s="2"/>
      <c r="W22994" s="2"/>
      <c r="X22994" s="2"/>
      <c r="Y22994" s="2"/>
      <c r="Z22994" s="2"/>
      <c r="AA22994" s="2"/>
      <c r="AB22994" s="2"/>
      <c r="AC22994" s="2"/>
      <c r="AD22994" s="3"/>
    </row>
    <row r="22995" spans="1:30" s="10" customFormat="1" ht="22.5" customHeight="1" x14ac:dyDescent="0.25">
      <c r="A22995" s="40">
        <f>Fre.!D22996</f>
        <v>0</v>
      </c>
      <c r="B22995" s="2"/>
      <c r="C22995" s="2"/>
      <c r="D22995" s="2"/>
      <c r="E22995" s="2"/>
      <c r="F22995" s="2"/>
      <c r="G22995" s="2"/>
      <c r="H22995" s="2"/>
      <c r="I22995" s="2"/>
      <c r="J22995" s="2"/>
      <c r="K22995" s="2"/>
      <c r="L22995" s="2"/>
      <c r="M22995" s="2"/>
      <c r="N22995" s="2"/>
      <c r="P22995" s="40">
        <f>Fre.!F22996</f>
        <v>0</v>
      </c>
      <c r="Q22995" s="2"/>
      <c r="R22995" s="2"/>
      <c r="S22995" s="2"/>
      <c r="T22995" s="2"/>
      <c r="U22995" s="2"/>
      <c r="V22995" s="2"/>
      <c r="W22995" s="2"/>
      <c r="X22995" s="2"/>
      <c r="Y22995" s="2"/>
      <c r="Z22995" s="2"/>
      <c r="AA22995" s="2"/>
      <c r="AB22995" s="2"/>
      <c r="AC22995" s="2"/>
      <c r="AD22995" s="3"/>
    </row>
    <row r="22996" spans="1:30" s="10" customFormat="1" ht="22.5" customHeight="1" x14ac:dyDescent="0.25">
      <c r="A22996" s="39">
        <f>Fre.!D22997</f>
        <v>0</v>
      </c>
      <c r="B22996" s="2"/>
      <c r="C22996" s="2"/>
      <c r="D22996" s="2"/>
      <c r="E22996" s="2"/>
      <c r="F22996" s="2"/>
      <c r="G22996" s="2"/>
      <c r="H22996" s="2"/>
      <c r="I22996" s="2"/>
      <c r="J22996" s="2"/>
      <c r="K22996" s="2"/>
      <c r="L22996" s="2"/>
      <c r="M22996" s="2"/>
      <c r="N22996" s="2"/>
      <c r="P22996" s="39">
        <f>Fre.!F22997</f>
        <v>0</v>
      </c>
      <c r="Q22996" s="2"/>
      <c r="R22996" s="2"/>
      <c r="S22996" s="2"/>
      <c r="T22996" s="2"/>
      <c r="U22996" s="2"/>
      <c r="V22996" s="2"/>
      <c r="W22996" s="2"/>
      <c r="X22996" s="2"/>
      <c r="Y22996" s="2"/>
      <c r="Z22996" s="2"/>
      <c r="AA22996" s="2"/>
      <c r="AB22996" s="2"/>
      <c r="AC22996" s="2"/>
      <c r="AD22996" s="3"/>
    </row>
    <row r="22997" spans="1:30" s="10" customFormat="1" ht="22.5" customHeight="1" x14ac:dyDescent="0.25">
      <c r="A22997" s="40">
        <f>Fre.!D22998</f>
        <v>0</v>
      </c>
      <c r="B22997" s="2"/>
      <c r="C22997" s="2"/>
      <c r="D22997" s="2"/>
      <c r="E22997" s="2"/>
      <c r="F22997" s="2"/>
      <c r="G22997" s="2"/>
      <c r="H22997" s="2"/>
      <c r="I22997" s="2"/>
      <c r="J22997" s="2"/>
      <c r="K22997" s="2"/>
      <c r="L22997" s="2"/>
      <c r="M22997" s="2"/>
      <c r="N22997" s="2"/>
      <c r="P22997" s="40">
        <f>Fre.!F22998</f>
        <v>0</v>
      </c>
      <c r="Q22997" s="2"/>
      <c r="R22997" s="2"/>
      <c r="S22997" s="2"/>
      <c r="T22997" s="2"/>
      <c r="U22997" s="2"/>
      <c r="V22997" s="2"/>
      <c r="W22997" s="2"/>
      <c r="X22997" s="2"/>
      <c r="Y22997" s="2"/>
      <c r="Z22997" s="2"/>
      <c r="AA22997" s="2"/>
      <c r="AB22997" s="2"/>
      <c r="AC22997" s="2"/>
      <c r="AD22997" s="3"/>
    </row>
    <row r="22998" spans="1:30" s="10" customFormat="1" ht="22.5" customHeight="1" x14ac:dyDescent="0.25">
      <c r="A22998" s="39">
        <f>Fre.!D22999</f>
        <v>0</v>
      </c>
      <c r="B22998" s="2"/>
      <c r="C22998" s="2"/>
      <c r="D22998" s="2"/>
      <c r="E22998" s="2"/>
      <c r="F22998" s="2"/>
      <c r="G22998" s="2"/>
      <c r="H22998" s="2"/>
      <c r="I22998" s="2"/>
      <c r="J22998" s="2"/>
      <c r="K22998" s="2"/>
      <c r="L22998" s="2"/>
      <c r="M22998" s="2"/>
      <c r="N22998" s="2"/>
      <c r="P22998" s="39">
        <f>Fre.!F22999</f>
        <v>0</v>
      </c>
      <c r="Q22998" s="2"/>
      <c r="R22998" s="2"/>
      <c r="S22998" s="2"/>
      <c r="T22998" s="2"/>
      <c r="U22998" s="2"/>
      <c r="V22998" s="2"/>
      <c r="W22998" s="2"/>
      <c r="X22998" s="2"/>
      <c r="Y22998" s="2"/>
      <c r="Z22998" s="2"/>
      <c r="AA22998" s="2"/>
      <c r="AB22998" s="2"/>
      <c r="AC22998" s="2"/>
      <c r="AD22998" s="3"/>
    </row>
    <row r="22999" spans="1:30" s="10" customFormat="1" ht="22.5" customHeight="1" x14ac:dyDescent="0.25">
      <c r="A22999" s="40">
        <f>Fre.!D23000</f>
        <v>0</v>
      </c>
      <c r="B22999" s="2"/>
      <c r="C22999" s="2"/>
      <c r="D22999" s="2"/>
      <c r="E22999" s="2"/>
      <c r="F22999" s="2"/>
      <c r="G22999" s="2"/>
      <c r="H22999" s="2"/>
      <c r="I22999" s="2"/>
      <c r="J22999" s="2"/>
      <c r="K22999" s="2"/>
      <c r="L22999" s="2"/>
      <c r="M22999" s="2"/>
      <c r="N22999" s="2"/>
      <c r="P22999" s="40">
        <f>Fre.!F23000</f>
        <v>0</v>
      </c>
      <c r="Q22999" s="2"/>
      <c r="R22999" s="2"/>
      <c r="S22999" s="2"/>
      <c r="T22999" s="2"/>
      <c r="U22999" s="2"/>
      <c r="V22999" s="2"/>
      <c r="W22999" s="2"/>
      <c r="X22999" s="2"/>
      <c r="Y22999" s="2"/>
      <c r="Z22999" s="2"/>
      <c r="AA22999" s="2"/>
      <c r="AB22999" s="2"/>
      <c r="AC22999" s="2"/>
      <c r="AD22999" s="3"/>
    </row>
    <row r="23000" spans="1:30" s="10" customFormat="1" ht="22.5" customHeight="1" x14ac:dyDescent="0.25">
      <c r="A23000" s="39">
        <f>Fre.!D23001</f>
        <v>0</v>
      </c>
      <c r="B23000" s="2"/>
      <c r="C23000" s="2"/>
      <c r="D23000" s="2"/>
      <c r="E23000" s="2"/>
      <c r="F23000" s="2"/>
      <c r="G23000" s="2"/>
      <c r="H23000" s="2"/>
      <c r="I23000" s="2"/>
      <c r="J23000" s="2"/>
      <c r="K23000" s="2"/>
      <c r="L23000" s="2"/>
      <c r="M23000" s="2"/>
      <c r="N23000" s="2"/>
      <c r="P23000" s="39">
        <f>Fre.!F23001</f>
        <v>0</v>
      </c>
      <c r="Q23000" s="2"/>
      <c r="R23000" s="2"/>
      <c r="S23000" s="2"/>
      <c r="T23000" s="2"/>
      <c r="U23000" s="2"/>
      <c r="V23000" s="2"/>
      <c r="W23000" s="2"/>
      <c r="X23000" s="2"/>
      <c r="Y23000" s="2"/>
      <c r="Z23000" s="2"/>
      <c r="AA23000" s="2"/>
      <c r="AB23000" s="2"/>
      <c r="AC23000" s="2"/>
      <c r="AD23000" s="3"/>
    </row>
    <row r="23001" spans="1:30" s="10" customFormat="1" ht="22.5" customHeight="1" x14ac:dyDescent="0.25">
      <c r="A23001" s="40">
        <f>Fre.!D23002</f>
        <v>0</v>
      </c>
      <c r="B23001" s="2"/>
      <c r="C23001" s="2"/>
      <c r="D23001" s="2"/>
      <c r="E23001" s="2"/>
      <c r="F23001" s="2"/>
      <c r="G23001" s="2"/>
      <c r="H23001" s="2"/>
      <c r="I23001" s="2"/>
      <c r="J23001" s="2"/>
      <c r="K23001" s="2"/>
      <c r="L23001" s="2"/>
      <c r="M23001" s="2"/>
      <c r="N23001" s="2"/>
      <c r="P23001" s="40">
        <f>Fre.!F23002</f>
        <v>0</v>
      </c>
      <c r="Q23001" s="2"/>
      <c r="R23001" s="2"/>
      <c r="S23001" s="2"/>
      <c r="T23001" s="2"/>
      <c r="U23001" s="2"/>
      <c r="V23001" s="2"/>
      <c r="W23001" s="2"/>
      <c r="X23001" s="2"/>
      <c r="Y23001" s="2"/>
      <c r="Z23001" s="2"/>
      <c r="AA23001" s="2"/>
      <c r="AB23001" s="2"/>
      <c r="AC23001" s="2"/>
      <c r="AD23001" s="3"/>
    </row>
    <row r="23002" spans="1:30" s="10" customFormat="1" ht="22.5" customHeight="1" x14ac:dyDescent="0.25">
      <c r="A23002" s="39">
        <f>Fre.!D23003</f>
        <v>0</v>
      </c>
      <c r="B23002" s="2"/>
      <c r="C23002" s="2"/>
      <c r="D23002" s="2"/>
      <c r="E23002" s="2"/>
      <c r="F23002" s="2"/>
      <c r="G23002" s="2"/>
      <c r="H23002" s="2"/>
      <c r="I23002" s="2"/>
      <c r="J23002" s="2"/>
      <c r="K23002" s="2"/>
      <c r="L23002" s="2"/>
      <c r="M23002" s="2"/>
      <c r="N23002" s="2"/>
      <c r="P23002" s="39">
        <f>Fre.!F23003</f>
        <v>0</v>
      </c>
      <c r="Q23002" s="2"/>
      <c r="R23002" s="2"/>
      <c r="S23002" s="2"/>
      <c r="T23002" s="2"/>
      <c r="U23002" s="2"/>
      <c r="V23002" s="2"/>
      <c r="W23002" s="2"/>
      <c r="X23002" s="2"/>
      <c r="Y23002" s="2"/>
      <c r="Z23002" s="2"/>
      <c r="AA23002" s="2"/>
      <c r="AB23002" s="2"/>
      <c r="AC23002" s="2"/>
      <c r="AD23002" s="3"/>
    </row>
    <row r="23003" spans="1:30" s="10" customFormat="1" ht="22.5" customHeight="1" x14ac:dyDescent="0.25">
      <c r="A23003" s="40">
        <f>Fre.!D23004</f>
        <v>0</v>
      </c>
      <c r="B23003" s="2"/>
      <c r="C23003" s="2"/>
      <c r="D23003" s="2"/>
      <c r="E23003" s="2"/>
      <c r="F23003" s="2"/>
      <c r="G23003" s="2"/>
      <c r="H23003" s="2"/>
      <c r="I23003" s="2"/>
      <c r="J23003" s="2"/>
      <c r="K23003" s="2"/>
      <c r="L23003" s="2"/>
      <c r="M23003" s="2"/>
      <c r="N23003" s="2"/>
      <c r="P23003" s="40">
        <f>Fre.!F23004</f>
        <v>0</v>
      </c>
      <c r="Q23003" s="2"/>
      <c r="R23003" s="2"/>
      <c r="S23003" s="2"/>
      <c r="T23003" s="2"/>
      <c r="U23003" s="2"/>
      <c r="V23003" s="2"/>
      <c r="W23003" s="2"/>
      <c r="X23003" s="2"/>
      <c r="Y23003" s="2"/>
      <c r="Z23003" s="2"/>
      <c r="AA23003" s="2"/>
      <c r="AB23003" s="2"/>
      <c r="AC23003" s="2"/>
      <c r="AD23003" s="3"/>
    </row>
    <row r="23004" spans="1:30" s="10" customFormat="1" ht="22.5" customHeight="1" x14ac:dyDescent="0.25">
      <c r="A23004" s="39">
        <f>Fre.!D23005</f>
        <v>0</v>
      </c>
      <c r="B23004" s="2"/>
      <c r="C23004" s="2"/>
      <c r="D23004" s="2"/>
      <c r="E23004" s="2"/>
      <c r="F23004" s="2"/>
      <c r="G23004" s="2"/>
      <c r="H23004" s="2"/>
      <c r="I23004" s="2"/>
      <c r="J23004" s="2"/>
      <c r="K23004" s="2"/>
      <c r="L23004" s="2"/>
      <c r="M23004" s="2"/>
      <c r="N23004" s="2"/>
      <c r="P23004" s="39">
        <f>Fre.!F23005</f>
        <v>0</v>
      </c>
      <c r="Q23004" s="2"/>
      <c r="R23004" s="2"/>
      <c r="S23004" s="2"/>
      <c r="T23004" s="2"/>
      <c r="U23004" s="2"/>
      <c r="V23004" s="2"/>
      <c r="W23004" s="2"/>
      <c r="X23004" s="2"/>
      <c r="Y23004" s="2"/>
      <c r="Z23004" s="2"/>
      <c r="AA23004" s="2"/>
      <c r="AB23004" s="2"/>
      <c r="AC23004" s="2"/>
      <c r="AD23004" s="3"/>
    </row>
    <row r="23005" spans="1:30" s="10" customFormat="1" ht="22.5" customHeight="1" x14ac:dyDescent="0.25">
      <c r="A23005" s="40">
        <f>Fre.!D23006</f>
        <v>0</v>
      </c>
      <c r="B23005" s="2"/>
      <c r="C23005" s="2"/>
      <c r="D23005" s="2"/>
      <c r="E23005" s="2"/>
      <c r="F23005" s="2"/>
      <c r="G23005" s="2"/>
      <c r="H23005" s="2"/>
      <c r="I23005" s="2"/>
      <c r="J23005" s="2"/>
      <c r="K23005" s="2"/>
      <c r="L23005" s="2"/>
      <c r="M23005" s="2"/>
      <c r="N23005" s="2"/>
      <c r="P23005" s="40">
        <f>Fre.!F23006</f>
        <v>0</v>
      </c>
      <c r="Q23005" s="2"/>
      <c r="R23005" s="2"/>
      <c r="S23005" s="2"/>
      <c r="T23005" s="2"/>
      <c r="U23005" s="2"/>
      <c r="V23005" s="2"/>
      <c r="W23005" s="2"/>
      <c r="X23005" s="2"/>
      <c r="Y23005" s="2"/>
      <c r="Z23005" s="2"/>
      <c r="AA23005" s="2"/>
      <c r="AB23005" s="2"/>
      <c r="AC23005" s="2"/>
      <c r="AD23005" s="3"/>
    </row>
    <row r="23006" spans="1:30" s="10" customFormat="1" ht="22.5" customHeight="1" x14ac:dyDescent="0.25">
      <c r="A23006" s="39">
        <f>Fre.!D23007</f>
        <v>0</v>
      </c>
      <c r="B23006" s="2"/>
      <c r="C23006" s="2"/>
      <c r="D23006" s="2"/>
      <c r="E23006" s="2"/>
      <c r="F23006" s="2"/>
      <c r="G23006" s="2"/>
      <c r="H23006" s="2"/>
      <c r="I23006" s="2"/>
      <c r="J23006" s="2"/>
      <c r="K23006" s="2"/>
      <c r="L23006" s="2"/>
      <c r="M23006" s="2"/>
      <c r="N23006" s="2"/>
      <c r="P23006" s="39">
        <f>Fre.!F23007</f>
        <v>0</v>
      </c>
      <c r="Q23006" s="2"/>
      <c r="R23006" s="2"/>
      <c r="S23006" s="2"/>
      <c r="T23006" s="2"/>
      <c r="U23006" s="2"/>
      <c r="V23006" s="2"/>
      <c r="W23006" s="2"/>
      <c r="X23006" s="2"/>
      <c r="Y23006" s="2"/>
      <c r="Z23006" s="2"/>
      <c r="AA23006" s="2"/>
      <c r="AB23006" s="2"/>
      <c r="AC23006" s="2"/>
      <c r="AD23006" s="3"/>
    </row>
    <row r="23007" spans="1:30" s="10" customFormat="1" ht="22.5" customHeight="1" x14ac:dyDescent="0.25">
      <c r="A23007" s="40">
        <f>Fre.!D23008</f>
        <v>0</v>
      </c>
      <c r="B23007" s="2"/>
      <c r="C23007" s="2"/>
      <c r="D23007" s="2"/>
      <c r="E23007" s="2"/>
      <c r="F23007" s="2"/>
      <c r="G23007" s="2"/>
      <c r="H23007" s="2"/>
      <c r="I23007" s="2"/>
      <c r="J23007" s="2"/>
      <c r="K23007" s="2"/>
      <c r="L23007" s="2"/>
      <c r="M23007" s="2"/>
      <c r="N23007" s="2"/>
      <c r="P23007" s="40">
        <f>Fre.!F23008</f>
        <v>0</v>
      </c>
      <c r="Q23007" s="2"/>
      <c r="R23007" s="2"/>
      <c r="S23007" s="2"/>
      <c r="T23007" s="2"/>
      <c r="U23007" s="2"/>
      <c r="V23007" s="2"/>
      <c r="W23007" s="2"/>
      <c r="X23007" s="2"/>
      <c r="Y23007" s="2"/>
      <c r="Z23007" s="2"/>
      <c r="AA23007" s="2"/>
      <c r="AB23007" s="2"/>
      <c r="AC23007" s="2"/>
      <c r="AD23007" s="3"/>
    </row>
    <row r="23008" spans="1:30" s="10" customFormat="1" ht="22.5" customHeight="1" x14ac:dyDescent="0.25">
      <c r="A23008" s="39">
        <f>Fre.!D23009</f>
        <v>0</v>
      </c>
      <c r="B23008" s="2"/>
      <c r="C23008" s="2"/>
      <c r="D23008" s="2"/>
      <c r="E23008" s="2"/>
      <c r="F23008" s="2"/>
      <c r="G23008" s="2"/>
      <c r="H23008" s="2"/>
      <c r="I23008" s="2"/>
      <c r="J23008" s="2"/>
      <c r="K23008" s="2"/>
      <c r="L23008" s="2"/>
      <c r="M23008" s="2"/>
      <c r="N23008" s="2"/>
      <c r="P23008" s="39">
        <f>Fre.!F23009</f>
        <v>0</v>
      </c>
      <c r="Q23008" s="2"/>
      <c r="R23008" s="2"/>
      <c r="S23008" s="2"/>
      <c r="T23008" s="2"/>
      <c r="U23008" s="2"/>
      <c r="V23008" s="2"/>
      <c r="W23008" s="2"/>
      <c r="X23008" s="2"/>
      <c r="Y23008" s="2"/>
      <c r="Z23008" s="2"/>
      <c r="AA23008" s="2"/>
      <c r="AB23008" s="2"/>
      <c r="AC23008" s="2"/>
      <c r="AD23008" s="3"/>
    </row>
    <row r="23009" spans="1:30" s="10" customFormat="1" ht="22.5" customHeight="1" x14ac:dyDescent="0.25">
      <c r="A23009" s="40">
        <f>Fre.!D23010</f>
        <v>0</v>
      </c>
      <c r="B23009" s="2"/>
      <c r="C23009" s="2"/>
      <c r="D23009" s="2"/>
      <c r="E23009" s="2"/>
      <c r="F23009" s="2"/>
      <c r="G23009" s="2"/>
      <c r="H23009" s="2"/>
      <c r="I23009" s="2"/>
      <c r="J23009" s="2"/>
      <c r="K23009" s="2"/>
      <c r="L23009" s="2"/>
      <c r="M23009" s="2"/>
      <c r="N23009" s="2"/>
      <c r="P23009" s="40">
        <f>Fre.!F23010</f>
        <v>0</v>
      </c>
      <c r="Q23009" s="2"/>
      <c r="R23009" s="2"/>
      <c r="S23009" s="2"/>
      <c r="T23009" s="2"/>
      <c r="U23009" s="2"/>
      <c r="V23009" s="2"/>
      <c r="W23009" s="2"/>
      <c r="X23009" s="2"/>
      <c r="Y23009" s="2"/>
      <c r="Z23009" s="2"/>
      <c r="AA23009" s="2"/>
      <c r="AB23009" s="2"/>
      <c r="AC23009" s="2"/>
      <c r="AD23009" s="3"/>
    </row>
    <row r="23010" spans="1:30" s="10" customFormat="1" ht="22.5" customHeight="1" x14ac:dyDescent="0.25">
      <c r="A23010" s="39">
        <f>Fre.!D23011</f>
        <v>0</v>
      </c>
      <c r="B23010" s="2"/>
      <c r="C23010" s="2"/>
      <c r="D23010" s="2"/>
      <c r="E23010" s="2"/>
      <c r="F23010" s="2"/>
      <c r="G23010" s="2"/>
      <c r="H23010" s="2"/>
      <c r="I23010" s="2"/>
      <c r="J23010" s="2"/>
      <c r="K23010" s="2"/>
      <c r="L23010" s="2"/>
      <c r="M23010" s="2"/>
      <c r="N23010" s="2"/>
      <c r="P23010" s="39">
        <f>Fre.!F23011</f>
        <v>0</v>
      </c>
      <c r="Q23010" s="2"/>
      <c r="R23010" s="2"/>
      <c r="S23010" s="2"/>
      <c r="T23010" s="2"/>
      <c r="U23010" s="2"/>
      <c r="V23010" s="2"/>
      <c r="W23010" s="2"/>
      <c r="X23010" s="2"/>
      <c r="Y23010" s="2"/>
      <c r="Z23010" s="2"/>
      <c r="AA23010" s="2"/>
      <c r="AB23010" s="2"/>
      <c r="AC23010" s="2"/>
      <c r="AD23010" s="3"/>
    </row>
    <row r="23011" spans="1:30" s="10" customFormat="1" ht="22.5" customHeight="1" x14ac:dyDescent="0.25">
      <c r="A23011" s="40">
        <f>Fre.!D23012</f>
        <v>0</v>
      </c>
      <c r="B23011" s="2"/>
      <c r="C23011" s="2"/>
      <c r="D23011" s="2"/>
      <c r="E23011" s="2"/>
      <c r="F23011" s="2"/>
      <c r="G23011" s="2"/>
      <c r="H23011" s="2"/>
      <c r="I23011" s="2"/>
      <c r="J23011" s="2"/>
      <c r="K23011" s="2"/>
      <c r="L23011" s="2"/>
      <c r="M23011" s="2"/>
      <c r="N23011" s="2"/>
      <c r="P23011" s="40">
        <f>Fre.!F23012</f>
        <v>0</v>
      </c>
      <c r="Q23011" s="2"/>
      <c r="R23011" s="2"/>
      <c r="S23011" s="2"/>
      <c r="T23011" s="2"/>
      <c r="U23011" s="2"/>
      <c r="V23011" s="2"/>
      <c r="W23011" s="2"/>
      <c r="X23011" s="2"/>
      <c r="Y23011" s="2"/>
      <c r="Z23011" s="2"/>
      <c r="AA23011" s="2"/>
      <c r="AB23011" s="2"/>
      <c r="AC23011" s="2"/>
      <c r="AD23011" s="3"/>
    </row>
    <row r="23012" spans="1:30" s="10" customFormat="1" ht="22.5" customHeight="1" x14ac:dyDescent="0.25">
      <c r="A23012" s="39">
        <f>Fre.!D23013</f>
        <v>0</v>
      </c>
      <c r="B23012" s="2"/>
      <c r="C23012" s="2"/>
      <c r="D23012" s="2"/>
      <c r="E23012" s="2"/>
      <c r="F23012" s="2"/>
      <c r="G23012" s="2"/>
      <c r="H23012" s="2"/>
      <c r="I23012" s="2"/>
      <c r="J23012" s="2"/>
      <c r="K23012" s="2"/>
      <c r="L23012" s="2"/>
      <c r="M23012" s="2"/>
      <c r="N23012" s="2"/>
      <c r="P23012" s="39">
        <f>Fre.!F23013</f>
        <v>0</v>
      </c>
      <c r="Q23012" s="2"/>
      <c r="R23012" s="2"/>
      <c r="S23012" s="2"/>
      <c r="T23012" s="2"/>
      <c r="U23012" s="2"/>
      <c r="V23012" s="2"/>
      <c r="W23012" s="2"/>
      <c r="X23012" s="2"/>
      <c r="Y23012" s="2"/>
      <c r="Z23012" s="2"/>
      <c r="AA23012" s="2"/>
      <c r="AB23012" s="2"/>
      <c r="AC23012" s="2"/>
      <c r="AD23012" s="3"/>
    </row>
    <row r="23013" spans="1:30" s="10" customFormat="1" ht="22.5" customHeight="1" x14ac:dyDescent="0.25">
      <c r="A23013" s="40">
        <f>Fre.!D23014</f>
        <v>0</v>
      </c>
      <c r="B23013" s="2"/>
      <c r="C23013" s="2"/>
      <c r="D23013" s="2"/>
      <c r="E23013" s="2"/>
      <c r="F23013" s="2"/>
      <c r="G23013" s="2"/>
      <c r="H23013" s="2"/>
      <c r="I23013" s="2"/>
      <c r="J23013" s="2"/>
      <c r="K23013" s="2"/>
      <c r="L23013" s="2"/>
      <c r="M23013" s="2"/>
      <c r="N23013" s="2"/>
      <c r="P23013" s="40">
        <f>Fre.!F23014</f>
        <v>0</v>
      </c>
      <c r="Q23013" s="2"/>
      <c r="R23013" s="2"/>
      <c r="S23013" s="2"/>
      <c r="T23013" s="2"/>
      <c r="U23013" s="2"/>
      <c r="V23013" s="2"/>
      <c r="W23013" s="2"/>
      <c r="X23013" s="2"/>
      <c r="Y23013" s="2"/>
      <c r="Z23013" s="2"/>
      <c r="AA23013" s="2"/>
      <c r="AB23013" s="2"/>
      <c r="AC23013" s="2"/>
      <c r="AD23013" s="3"/>
    </row>
    <row r="23014" spans="1:30" s="10" customFormat="1" ht="22.5" customHeight="1" x14ac:dyDescent="0.25">
      <c r="A23014" s="39">
        <f>Fre.!D23015</f>
        <v>0</v>
      </c>
      <c r="B23014" s="2"/>
      <c r="C23014" s="2"/>
      <c r="D23014" s="2"/>
      <c r="E23014" s="2"/>
      <c r="F23014" s="2"/>
      <c r="G23014" s="2"/>
      <c r="H23014" s="2"/>
      <c r="I23014" s="2"/>
      <c r="J23014" s="2"/>
      <c r="K23014" s="2"/>
      <c r="L23014" s="2"/>
      <c r="M23014" s="2"/>
      <c r="N23014" s="2"/>
      <c r="P23014" s="39">
        <f>Fre.!F23015</f>
        <v>0</v>
      </c>
      <c r="Q23014" s="2"/>
      <c r="R23014" s="2"/>
      <c r="S23014" s="2"/>
      <c r="T23014" s="2"/>
      <c r="U23014" s="2"/>
      <c r="V23014" s="2"/>
      <c r="W23014" s="2"/>
      <c r="X23014" s="2"/>
      <c r="Y23014" s="2"/>
      <c r="Z23014" s="2"/>
      <c r="AA23014" s="2"/>
      <c r="AB23014" s="2"/>
      <c r="AC23014" s="2"/>
      <c r="AD23014" s="3"/>
    </row>
    <row r="23015" spans="1:30" s="10" customFormat="1" ht="22.5" customHeight="1" x14ac:dyDescent="0.25">
      <c r="A23015" s="40">
        <f>Fre.!D23016</f>
        <v>0</v>
      </c>
      <c r="B23015" s="2"/>
      <c r="C23015" s="2"/>
      <c r="D23015" s="2"/>
      <c r="E23015" s="2"/>
      <c r="F23015" s="2"/>
      <c r="G23015" s="2"/>
      <c r="H23015" s="2"/>
      <c r="I23015" s="2"/>
      <c r="J23015" s="2"/>
      <c r="K23015" s="2"/>
      <c r="L23015" s="2"/>
      <c r="M23015" s="2"/>
      <c r="N23015" s="2"/>
      <c r="P23015" s="40">
        <f>Fre.!F23016</f>
        <v>0</v>
      </c>
      <c r="Q23015" s="2"/>
      <c r="R23015" s="2"/>
      <c r="S23015" s="2"/>
      <c r="T23015" s="2"/>
      <c r="U23015" s="2"/>
      <c r="V23015" s="2"/>
      <c r="W23015" s="2"/>
      <c r="X23015" s="2"/>
      <c r="Y23015" s="2"/>
      <c r="Z23015" s="2"/>
      <c r="AA23015" s="2"/>
      <c r="AB23015" s="2"/>
      <c r="AC23015" s="2"/>
      <c r="AD23015" s="3"/>
    </row>
    <row r="23016" spans="1:30" s="10" customFormat="1" ht="22.5" customHeight="1" x14ac:dyDescent="0.25">
      <c r="A23016" s="39">
        <f>Fre.!D23017</f>
        <v>0</v>
      </c>
      <c r="B23016" s="2"/>
      <c r="C23016" s="2"/>
      <c r="D23016" s="2"/>
      <c r="E23016" s="2"/>
      <c r="F23016" s="2"/>
      <c r="G23016" s="2"/>
      <c r="H23016" s="2"/>
      <c r="I23016" s="2"/>
      <c r="J23016" s="2"/>
      <c r="K23016" s="2"/>
      <c r="L23016" s="2"/>
      <c r="M23016" s="2"/>
      <c r="N23016" s="2"/>
      <c r="P23016" s="39">
        <f>Fre.!F23017</f>
        <v>0</v>
      </c>
      <c r="Q23016" s="2"/>
      <c r="R23016" s="2"/>
      <c r="S23016" s="2"/>
      <c r="T23016" s="2"/>
      <c r="U23016" s="2"/>
      <c r="V23016" s="2"/>
      <c r="W23016" s="2"/>
      <c r="X23016" s="2"/>
      <c r="Y23016" s="2"/>
      <c r="Z23016" s="2"/>
      <c r="AA23016" s="2"/>
      <c r="AB23016" s="2"/>
      <c r="AC23016" s="2"/>
      <c r="AD23016" s="3"/>
    </row>
    <row r="23017" spans="1:30" s="10" customFormat="1" ht="22.5" customHeight="1" x14ac:dyDescent="0.25">
      <c r="A23017" s="40">
        <f>Fre.!D23018</f>
        <v>0</v>
      </c>
      <c r="B23017" s="2"/>
      <c r="C23017" s="2"/>
      <c r="D23017" s="2"/>
      <c r="E23017" s="2"/>
      <c r="F23017" s="2"/>
      <c r="G23017" s="2"/>
      <c r="H23017" s="2"/>
      <c r="I23017" s="2"/>
      <c r="J23017" s="2"/>
      <c r="K23017" s="2"/>
      <c r="L23017" s="2"/>
      <c r="M23017" s="2"/>
      <c r="N23017" s="2"/>
      <c r="P23017" s="40">
        <f>Fre.!F23018</f>
        <v>0</v>
      </c>
      <c r="Q23017" s="2"/>
      <c r="R23017" s="2"/>
      <c r="S23017" s="2"/>
      <c r="T23017" s="2"/>
      <c r="U23017" s="2"/>
      <c r="V23017" s="2"/>
      <c r="W23017" s="2"/>
      <c r="X23017" s="2"/>
      <c r="Y23017" s="2"/>
      <c r="Z23017" s="2"/>
      <c r="AA23017" s="2"/>
      <c r="AB23017" s="2"/>
      <c r="AC23017" s="2"/>
      <c r="AD23017" s="3"/>
    </row>
    <row r="23018" spans="1:30" s="10" customFormat="1" ht="22.5" customHeight="1" x14ac:dyDescent="0.25">
      <c r="A23018" s="39">
        <f>Fre.!D23019</f>
        <v>0</v>
      </c>
      <c r="B23018" s="2"/>
      <c r="C23018" s="2"/>
      <c r="D23018" s="2"/>
      <c r="E23018" s="2"/>
      <c r="F23018" s="2"/>
      <c r="G23018" s="2"/>
      <c r="H23018" s="2"/>
      <c r="I23018" s="2"/>
      <c r="J23018" s="2"/>
      <c r="K23018" s="2"/>
      <c r="L23018" s="2"/>
      <c r="M23018" s="2"/>
      <c r="N23018" s="2"/>
      <c r="P23018" s="39">
        <f>Fre.!F23019</f>
        <v>0</v>
      </c>
      <c r="Q23018" s="2"/>
      <c r="R23018" s="2"/>
      <c r="S23018" s="2"/>
      <c r="T23018" s="2"/>
      <c r="U23018" s="2"/>
      <c r="V23018" s="2"/>
      <c r="W23018" s="2"/>
      <c r="X23018" s="2"/>
      <c r="Y23018" s="2"/>
      <c r="Z23018" s="2"/>
      <c r="AA23018" s="2"/>
      <c r="AB23018" s="2"/>
      <c r="AC23018" s="2"/>
      <c r="AD23018" s="3"/>
    </row>
    <row r="23019" spans="1:30" s="10" customFormat="1" ht="22.5" customHeight="1" x14ac:dyDescent="0.25">
      <c r="A23019" s="40">
        <f>Fre.!D23020</f>
        <v>0</v>
      </c>
      <c r="B23019" s="2"/>
      <c r="C23019" s="2"/>
      <c r="D23019" s="2"/>
      <c r="E23019" s="2"/>
      <c r="F23019" s="2"/>
      <c r="G23019" s="2"/>
      <c r="H23019" s="2"/>
      <c r="I23019" s="2"/>
      <c r="J23019" s="2"/>
      <c r="K23019" s="2"/>
      <c r="L23019" s="2"/>
      <c r="M23019" s="2"/>
      <c r="N23019" s="2"/>
      <c r="P23019" s="40">
        <f>Fre.!F23020</f>
        <v>0</v>
      </c>
      <c r="Q23019" s="2"/>
      <c r="R23019" s="2"/>
      <c r="S23019" s="2"/>
      <c r="T23019" s="2"/>
      <c r="U23019" s="2"/>
      <c r="V23019" s="2"/>
      <c r="W23019" s="2"/>
      <c r="X23019" s="2"/>
      <c r="Y23019" s="2"/>
      <c r="Z23019" s="2"/>
      <c r="AA23019" s="2"/>
      <c r="AB23019" s="2"/>
      <c r="AC23019" s="2"/>
      <c r="AD23019" s="3"/>
    </row>
    <row r="23020" spans="1:30" s="10" customFormat="1" ht="22.5" customHeight="1" x14ac:dyDescent="0.25">
      <c r="A23020" s="39">
        <f>Fre.!D23021</f>
        <v>0</v>
      </c>
      <c r="B23020" s="2"/>
      <c r="C23020" s="2"/>
      <c r="D23020" s="2"/>
      <c r="E23020" s="2"/>
      <c r="F23020" s="2"/>
      <c r="G23020" s="2"/>
      <c r="H23020" s="2"/>
      <c r="I23020" s="2"/>
      <c r="J23020" s="2"/>
      <c r="K23020" s="2"/>
      <c r="L23020" s="2"/>
      <c r="M23020" s="2"/>
      <c r="N23020" s="2"/>
      <c r="P23020" s="39">
        <f>Fre.!F23021</f>
        <v>0</v>
      </c>
      <c r="Q23020" s="2"/>
      <c r="R23020" s="2"/>
      <c r="S23020" s="2"/>
      <c r="T23020" s="2"/>
      <c r="U23020" s="2"/>
      <c r="V23020" s="2"/>
      <c r="W23020" s="2"/>
      <c r="X23020" s="2"/>
      <c r="Y23020" s="2"/>
      <c r="Z23020" s="2"/>
      <c r="AA23020" s="2"/>
      <c r="AB23020" s="2"/>
      <c r="AC23020" s="2"/>
      <c r="AD23020" s="3"/>
    </row>
    <row r="23021" spans="1:30" s="10" customFormat="1" ht="22.5" customHeight="1" x14ac:dyDescent="0.25">
      <c r="A23021" s="40">
        <f>Fre.!D23022</f>
        <v>0</v>
      </c>
      <c r="B23021" s="2"/>
      <c r="C23021" s="2"/>
      <c r="D23021" s="2"/>
      <c r="E23021" s="2"/>
      <c r="F23021" s="2"/>
      <c r="G23021" s="2"/>
      <c r="H23021" s="2"/>
      <c r="I23021" s="2"/>
      <c r="J23021" s="2"/>
      <c r="K23021" s="2"/>
      <c r="L23021" s="2"/>
      <c r="M23021" s="2"/>
      <c r="N23021" s="2"/>
      <c r="P23021" s="40">
        <f>Fre.!F23022</f>
        <v>0</v>
      </c>
      <c r="Q23021" s="2"/>
      <c r="R23021" s="2"/>
      <c r="S23021" s="2"/>
      <c r="T23021" s="2"/>
      <c r="U23021" s="2"/>
      <c r="V23021" s="2"/>
      <c r="W23021" s="2"/>
      <c r="X23021" s="2"/>
      <c r="Y23021" s="2"/>
      <c r="Z23021" s="2"/>
      <c r="AA23021" s="2"/>
      <c r="AB23021" s="2"/>
      <c r="AC23021" s="2"/>
      <c r="AD23021" s="3"/>
    </row>
    <row r="23022" spans="1:30" s="10" customFormat="1" ht="22.5" customHeight="1" x14ac:dyDescent="0.25">
      <c r="A23022" s="39">
        <f>Fre.!D23023</f>
        <v>0</v>
      </c>
      <c r="B23022" s="2"/>
      <c r="C23022" s="2"/>
      <c r="D23022" s="2"/>
      <c r="E23022" s="2"/>
      <c r="F23022" s="2"/>
      <c r="G23022" s="2"/>
      <c r="H23022" s="2"/>
      <c r="I23022" s="2"/>
      <c r="J23022" s="2"/>
      <c r="K23022" s="2"/>
      <c r="L23022" s="2"/>
      <c r="M23022" s="2"/>
      <c r="N23022" s="2"/>
      <c r="P23022" s="39">
        <f>Fre.!F23023</f>
        <v>0</v>
      </c>
      <c r="Q23022" s="2"/>
      <c r="R23022" s="2"/>
      <c r="S23022" s="2"/>
      <c r="T23022" s="2"/>
      <c r="U23022" s="2"/>
      <c r="V23022" s="2"/>
      <c r="W23022" s="2"/>
      <c r="X23022" s="2"/>
      <c r="Y23022" s="2"/>
      <c r="Z23022" s="2"/>
      <c r="AA23022" s="2"/>
      <c r="AB23022" s="2"/>
      <c r="AC23022" s="2"/>
      <c r="AD23022" s="3"/>
    </row>
    <row r="23023" spans="1:30" s="10" customFormat="1" ht="22.5" customHeight="1" x14ac:dyDescent="0.25">
      <c r="A23023" s="40">
        <f>Fre.!D23024</f>
        <v>0</v>
      </c>
      <c r="B23023" s="2"/>
      <c r="C23023" s="2"/>
      <c r="D23023" s="2"/>
      <c r="E23023" s="2"/>
      <c r="F23023" s="2"/>
      <c r="G23023" s="2"/>
      <c r="H23023" s="2"/>
      <c r="I23023" s="2"/>
      <c r="J23023" s="2"/>
      <c r="K23023" s="2"/>
      <c r="L23023" s="2"/>
      <c r="M23023" s="2"/>
      <c r="N23023" s="2"/>
      <c r="P23023" s="40">
        <f>Fre.!F23024</f>
        <v>0</v>
      </c>
      <c r="Q23023" s="2"/>
      <c r="R23023" s="2"/>
      <c r="S23023" s="2"/>
      <c r="T23023" s="2"/>
      <c r="U23023" s="2"/>
      <c r="V23023" s="2"/>
      <c r="W23023" s="2"/>
      <c r="X23023" s="2"/>
      <c r="Y23023" s="2"/>
      <c r="Z23023" s="2"/>
      <c r="AA23023" s="2"/>
      <c r="AB23023" s="2"/>
      <c r="AC23023" s="2"/>
      <c r="AD23023" s="3"/>
    </row>
    <row r="23024" spans="1:30" s="10" customFormat="1" ht="22.5" customHeight="1" x14ac:dyDescent="0.25">
      <c r="A23024" s="39">
        <f>Fre.!D23025</f>
        <v>0</v>
      </c>
      <c r="B23024" s="2"/>
      <c r="C23024" s="2"/>
      <c r="D23024" s="2"/>
      <c r="E23024" s="2"/>
      <c r="F23024" s="2"/>
      <c r="G23024" s="2"/>
      <c r="H23024" s="2"/>
      <c r="I23024" s="2"/>
      <c r="J23024" s="2"/>
      <c r="K23024" s="2"/>
      <c r="L23024" s="2"/>
      <c r="M23024" s="2"/>
      <c r="N23024" s="2"/>
      <c r="P23024" s="39">
        <f>Fre.!F23025</f>
        <v>0</v>
      </c>
      <c r="Q23024" s="2"/>
      <c r="R23024" s="2"/>
      <c r="S23024" s="2"/>
      <c r="T23024" s="2"/>
      <c r="U23024" s="2"/>
      <c r="V23024" s="2"/>
      <c r="W23024" s="2"/>
      <c r="X23024" s="2"/>
      <c r="Y23024" s="2"/>
      <c r="Z23024" s="2"/>
      <c r="AA23024" s="2"/>
      <c r="AB23024" s="2"/>
      <c r="AC23024" s="2"/>
      <c r="AD23024" s="3"/>
    </row>
    <row r="23025" spans="1:30" s="10" customFormat="1" ht="22.5" customHeight="1" x14ac:dyDescent="0.25">
      <c r="A23025" s="40">
        <f>Fre.!D23026</f>
        <v>0</v>
      </c>
      <c r="B23025" s="2"/>
      <c r="C23025" s="2"/>
      <c r="D23025" s="2"/>
      <c r="E23025" s="2"/>
      <c r="F23025" s="2"/>
      <c r="G23025" s="2"/>
      <c r="H23025" s="2"/>
      <c r="I23025" s="2"/>
      <c r="J23025" s="2"/>
      <c r="K23025" s="2"/>
      <c r="L23025" s="2"/>
      <c r="M23025" s="2"/>
      <c r="N23025" s="2"/>
      <c r="P23025" s="40">
        <f>Fre.!F23026</f>
        <v>0</v>
      </c>
      <c r="Q23025" s="2"/>
      <c r="R23025" s="2"/>
      <c r="S23025" s="2"/>
      <c r="T23025" s="2"/>
      <c r="U23025" s="2"/>
      <c r="V23025" s="2"/>
      <c r="W23025" s="2"/>
      <c r="X23025" s="2"/>
      <c r="Y23025" s="2"/>
      <c r="Z23025" s="2"/>
      <c r="AA23025" s="2"/>
      <c r="AB23025" s="2"/>
      <c r="AC23025" s="2"/>
      <c r="AD23025" s="3"/>
    </row>
    <row r="23026" spans="1:30" s="10" customFormat="1" ht="22.5" customHeight="1" x14ac:dyDescent="0.25">
      <c r="A23026" s="39">
        <f>Fre.!D23027</f>
        <v>0</v>
      </c>
      <c r="B23026" s="2"/>
      <c r="C23026" s="2"/>
      <c r="D23026" s="2"/>
      <c r="E23026" s="2"/>
      <c r="F23026" s="2"/>
      <c r="G23026" s="2"/>
      <c r="H23026" s="2"/>
      <c r="I23026" s="2"/>
      <c r="J23026" s="2"/>
      <c r="K23026" s="2"/>
      <c r="L23026" s="2"/>
      <c r="M23026" s="2"/>
      <c r="N23026" s="2"/>
      <c r="P23026" s="39">
        <f>Fre.!F23027</f>
        <v>0</v>
      </c>
      <c r="Q23026" s="2"/>
      <c r="R23026" s="2"/>
      <c r="S23026" s="2"/>
      <c r="T23026" s="2"/>
      <c r="U23026" s="2"/>
      <c r="V23026" s="2"/>
      <c r="W23026" s="2"/>
      <c r="X23026" s="2"/>
      <c r="Y23026" s="2"/>
      <c r="Z23026" s="2"/>
      <c r="AA23026" s="2"/>
      <c r="AB23026" s="2"/>
      <c r="AC23026" s="2"/>
      <c r="AD23026" s="3"/>
    </row>
    <row r="23027" spans="1:30" s="10" customFormat="1" ht="22.5" customHeight="1" x14ac:dyDescent="0.25">
      <c r="A23027" s="40">
        <f>Fre.!D23028</f>
        <v>0</v>
      </c>
      <c r="B23027" s="2"/>
      <c r="C23027" s="2"/>
      <c r="D23027" s="2"/>
      <c r="E23027" s="2"/>
      <c r="F23027" s="2"/>
      <c r="G23027" s="2"/>
      <c r="H23027" s="2"/>
      <c r="I23027" s="2"/>
      <c r="J23027" s="2"/>
      <c r="K23027" s="2"/>
      <c r="L23027" s="2"/>
      <c r="M23027" s="2"/>
      <c r="N23027" s="2"/>
      <c r="P23027" s="40">
        <f>Fre.!F23028</f>
        <v>0</v>
      </c>
      <c r="Q23027" s="2"/>
      <c r="R23027" s="2"/>
      <c r="S23027" s="2"/>
      <c r="T23027" s="2"/>
      <c r="U23027" s="2"/>
      <c r="V23027" s="2"/>
      <c r="W23027" s="2"/>
      <c r="X23027" s="2"/>
      <c r="Y23027" s="2"/>
      <c r="Z23027" s="2"/>
      <c r="AA23027" s="2"/>
      <c r="AB23027" s="2"/>
      <c r="AC23027" s="2"/>
      <c r="AD23027" s="3"/>
    </row>
    <row r="23028" spans="1:30" s="10" customFormat="1" ht="22.5" customHeight="1" x14ac:dyDescent="0.25">
      <c r="A23028" s="39">
        <f>Fre.!D23029</f>
        <v>0</v>
      </c>
      <c r="B23028" s="2"/>
      <c r="C23028" s="2"/>
      <c r="D23028" s="2"/>
      <c r="E23028" s="2"/>
      <c r="F23028" s="2"/>
      <c r="G23028" s="2"/>
      <c r="H23028" s="2"/>
      <c r="I23028" s="2"/>
      <c r="J23028" s="2"/>
      <c r="K23028" s="2"/>
      <c r="L23028" s="2"/>
      <c r="M23028" s="2"/>
      <c r="N23028" s="2"/>
      <c r="P23028" s="39">
        <f>Fre.!F23029</f>
        <v>0</v>
      </c>
      <c r="Q23028" s="2"/>
      <c r="R23028" s="2"/>
      <c r="S23028" s="2"/>
      <c r="T23028" s="2"/>
      <c r="U23028" s="2"/>
      <c r="V23028" s="2"/>
      <c r="W23028" s="2"/>
      <c r="X23028" s="2"/>
      <c r="Y23028" s="2"/>
      <c r="Z23028" s="2"/>
      <c r="AA23028" s="2"/>
      <c r="AB23028" s="2"/>
      <c r="AC23028" s="2"/>
      <c r="AD23028" s="3"/>
    </row>
    <row r="23029" spans="1:30" s="10" customFormat="1" ht="22.5" customHeight="1" x14ac:dyDescent="0.25">
      <c r="A23029" s="40">
        <f>Fre.!D23030</f>
        <v>0</v>
      </c>
      <c r="B23029" s="2"/>
      <c r="C23029" s="2"/>
      <c r="D23029" s="2"/>
      <c r="E23029" s="2"/>
      <c r="F23029" s="2"/>
      <c r="G23029" s="2"/>
      <c r="H23029" s="2"/>
      <c r="I23029" s="2"/>
      <c r="J23029" s="2"/>
      <c r="K23029" s="2"/>
      <c r="L23029" s="2"/>
      <c r="M23029" s="2"/>
      <c r="N23029" s="2"/>
      <c r="P23029" s="40">
        <f>Fre.!F23030</f>
        <v>0</v>
      </c>
      <c r="Q23029" s="2"/>
      <c r="R23029" s="2"/>
      <c r="S23029" s="2"/>
      <c r="T23029" s="2"/>
      <c r="U23029" s="2"/>
      <c r="V23029" s="2"/>
      <c r="W23029" s="2"/>
      <c r="X23029" s="2"/>
      <c r="Y23029" s="2"/>
      <c r="Z23029" s="2"/>
      <c r="AA23029" s="2"/>
      <c r="AB23029" s="2"/>
      <c r="AC23029" s="2"/>
      <c r="AD23029" s="3"/>
    </row>
    <row r="23030" spans="1:30" s="10" customFormat="1" ht="22.5" customHeight="1" x14ac:dyDescent="0.25">
      <c r="A23030" s="39">
        <f>Fre.!D23031</f>
        <v>0</v>
      </c>
      <c r="B23030" s="2"/>
      <c r="C23030" s="2"/>
      <c r="D23030" s="2"/>
      <c r="E23030" s="2"/>
      <c r="F23030" s="2"/>
      <c r="G23030" s="2"/>
      <c r="H23030" s="2"/>
      <c r="I23030" s="2"/>
      <c r="J23030" s="2"/>
      <c r="K23030" s="2"/>
      <c r="L23030" s="2"/>
      <c r="M23030" s="2"/>
      <c r="N23030" s="2"/>
      <c r="P23030" s="39">
        <f>Fre.!F23031</f>
        <v>0</v>
      </c>
      <c r="Q23030" s="2"/>
      <c r="R23030" s="2"/>
      <c r="S23030" s="2"/>
      <c r="T23030" s="2"/>
      <c r="U23030" s="2"/>
      <c r="V23030" s="2"/>
      <c r="W23030" s="2"/>
      <c r="X23030" s="2"/>
      <c r="Y23030" s="2"/>
      <c r="Z23030" s="2"/>
      <c r="AA23030" s="2"/>
      <c r="AB23030" s="2"/>
      <c r="AC23030" s="2"/>
      <c r="AD23030" s="3"/>
    </row>
    <row r="23031" spans="1:30" s="10" customFormat="1" ht="22.5" customHeight="1" x14ac:dyDescent="0.25">
      <c r="A23031" s="40">
        <f>Fre.!D23032</f>
        <v>0</v>
      </c>
      <c r="B23031" s="2"/>
      <c r="C23031" s="2"/>
      <c r="D23031" s="2"/>
      <c r="E23031" s="2"/>
      <c r="F23031" s="2"/>
      <c r="G23031" s="2"/>
      <c r="H23031" s="2"/>
      <c r="I23031" s="2"/>
      <c r="J23031" s="2"/>
      <c r="K23031" s="2"/>
      <c r="L23031" s="2"/>
      <c r="M23031" s="2"/>
      <c r="N23031" s="2"/>
      <c r="P23031" s="40">
        <f>Fre.!F23032</f>
        <v>0</v>
      </c>
      <c r="Q23031" s="2"/>
      <c r="R23031" s="2"/>
      <c r="S23031" s="2"/>
      <c r="T23031" s="2"/>
      <c r="U23031" s="2"/>
      <c r="V23031" s="2"/>
      <c r="W23031" s="2"/>
      <c r="X23031" s="2"/>
      <c r="Y23031" s="2"/>
      <c r="Z23031" s="2"/>
      <c r="AA23031" s="2"/>
      <c r="AB23031" s="2"/>
      <c r="AC23031" s="2"/>
      <c r="AD23031" s="3"/>
    </row>
    <row r="23032" spans="1:30" s="10" customFormat="1" ht="22.5" customHeight="1" x14ac:dyDescent="0.25">
      <c r="A23032" s="39">
        <f>Fre.!D23033</f>
        <v>0</v>
      </c>
      <c r="B23032" s="2"/>
      <c r="C23032" s="2"/>
      <c r="D23032" s="2"/>
      <c r="E23032" s="2"/>
      <c r="F23032" s="2"/>
      <c r="G23032" s="2"/>
      <c r="H23032" s="2"/>
      <c r="I23032" s="2"/>
      <c r="J23032" s="2"/>
      <c r="K23032" s="2"/>
      <c r="L23032" s="2"/>
      <c r="M23032" s="2"/>
      <c r="N23032" s="2"/>
      <c r="P23032" s="39">
        <f>Fre.!F23033</f>
        <v>0</v>
      </c>
      <c r="Q23032" s="2"/>
      <c r="R23032" s="2"/>
      <c r="S23032" s="2"/>
      <c r="T23032" s="2"/>
      <c r="U23032" s="2"/>
      <c r="V23032" s="2"/>
      <c r="W23032" s="2"/>
      <c r="X23032" s="2"/>
      <c r="Y23032" s="2"/>
      <c r="Z23032" s="2"/>
      <c r="AA23032" s="2"/>
      <c r="AB23032" s="2"/>
      <c r="AC23032" s="2"/>
      <c r="AD23032" s="3"/>
    </row>
    <row r="23033" spans="1:30" s="10" customFormat="1" ht="22.5" customHeight="1" x14ac:dyDescent="0.25">
      <c r="A23033" s="40">
        <f>Fre.!D23034</f>
        <v>0</v>
      </c>
      <c r="B23033" s="2"/>
      <c r="C23033" s="2"/>
      <c r="D23033" s="2"/>
      <c r="E23033" s="2"/>
      <c r="F23033" s="2"/>
      <c r="G23033" s="2"/>
      <c r="H23033" s="2"/>
      <c r="I23033" s="2"/>
      <c r="J23033" s="2"/>
      <c r="K23033" s="2"/>
      <c r="L23033" s="2"/>
      <c r="M23033" s="2"/>
      <c r="N23033" s="2"/>
      <c r="P23033" s="40">
        <f>Fre.!F23034</f>
        <v>0</v>
      </c>
      <c r="Q23033" s="2"/>
      <c r="R23033" s="2"/>
      <c r="S23033" s="2"/>
      <c r="T23033" s="2"/>
      <c r="U23033" s="2"/>
      <c r="V23033" s="2"/>
      <c r="W23033" s="2"/>
      <c r="X23033" s="2"/>
      <c r="Y23033" s="2"/>
      <c r="Z23033" s="2"/>
      <c r="AA23033" s="2"/>
      <c r="AB23033" s="2"/>
      <c r="AC23033" s="2"/>
      <c r="AD23033" s="3"/>
    </row>
    <row r="23034" spans="1:30" s="10" customFormat="1" ht="22.5" customHeight="1" x14ac:dyDescent="0.25">
      <c r="A23034" s="39">
        <f>Fre.!D23035</f>
        <v>0</v>
      </c>
      <c r="B23034" s="2"/>
      <c r="C23034" s="2"/>
      <c r="D23034" s="2"/>
      <c r="E23034" s="2"/>
      <c r="F23034" s="2"/>
      <c r="G23034" s="2"/>
      <c r="H23034" s="2"/>
      <c r="I23034" s="2"/>
      <c r="J23034" s="2"/>
      <c r="K23034" s="2"/>
      <c r="L23034" s="2"/>
      <c r="M23034" s="2"/>
      <c r="N23034" s="2"/>
      <c r="P23034" s="39">
        <f>Fre.!F23035</f>
        <v>0</v>
      </c>
      <c r="Q23034" s="2"/>
      <c r="R23034" s="2"/>
      <c r="S23034" s="2"/>
      <c r="T23034" s="2"/>
      <c r="U23034" s="2"/>
      <c r="V23034" s="2"/>
      <c r="W23034" s="2"/>
      <c r="X23034" s="2"/>
      <c r="Y23034" s="2"/>
      <c r="Z23034" s="2"/>
      <c r="AA23034" s="2"/>
      <c r="AB23034" s="2"/>
      <c r="AC23034" s="2"/>
      <c r="AD23034" s="3"/>
    </row>
    <row r="23035" spans="1:30" s="10" customFormat="1" ht="22.5" customHeight="1" x14ac:dyDescent="0.25">
      <c r="A23035" s="40">
        <f>Fre.!D23036</f>
        <v>0</v>
      </c>
      <c r="B23035" s="2"/>
      <c r="C23035" s="2"/>
      <c r="D23035" s="2"/>
      <c r="E23035" s="2"/>
      <c r="F23035" s="2"/>
      <c r="G23035" s="2"/>
      <c r="H23035" s="2"/>
      <c r="I23035" s="2"/>
      <c r="J23035" s="2"/>
      <c r="K23035" s="2"/>
      <c r="L23035" s="2"/>
      <c r="M23035" s="2"/>
      <c r="N23035" s="2"/>
      <c r="P23035" s="40">
        <f>Fre.!F23036</f>
        <v>0</v>
      </c>
      <c r="Q23035" s="2"/>
      <c r="R23035" s="2"/>
      <c r="S23035" s="2"/>
      <c r="T23035" s="2"/>
      <c r="U23035" s="2"/>
      <c r="V23035" s="2"/>
      <c r="W23035" s="2"/>
      <c r="X23035" s="2"/>
      <c r="Y23035" s="2"/>
      <c r="Z23035" s="2"/>
      <c r="AA23035" s="2"/>
      <c r="AB23035" s="2"/>
      <c r="AC23035" s="2"/>
      <c r="AD23035" s="3"/>
    </row>
    <row r="23036" spans="1:30" s="10" customFormat="1" ht="22.5" customHeight="1" x14ac:dyDescent="0.25">
      <c r="A23036" s="39">
        <f>Fre.!D23037</f>
        <v>0</v>
      </c>
      <c r="B23036" s="2"/>
      <c r="C23036" s="2"/>
      <c r="D23036" s="2"/>
      <c r="E23036" s="2"/>
      <c r="F23036" s="2"/>
      <c r="G23036" s="2"/>
      <c r="H23036" s="2"/>
      <c r="I23036" s="2"/>
      <c r="J23036" s="2"/>
      <c r="K23036" s="2"/>
      <c r="L23036" s="2"/>
      <c r="M23036" s="2"/>
      <c r="N23036" s="2"/>
      <c r="P23036" s="39">
        <f>Fre.!F23037</f>
        <v>0</v>
      </c>
      <c r="Q23036" s="2"/>
      <c r="R23036" s="2"/>
      <c r="S23036" s="2"/>
      <c r="T23036" s="2"/>
      <c r="U23036" s="2"/>
      <c r="V23036" s="2"/>
      <c r="W23036" s="2"/>
      <c r="X23036" s="2"/>
      <c r="Y23036" s="2"/>
      <c r="Z23036" s="2"/>
      <c r="AA23036" s="2"/>
      <c r="AB23036" s="2"/>
      <c r="AC23036" s="2"/>
      <c r="AD23036" s="3"/>
    </row>
    <row r="23037" spans="1:30" s="10" customFormat="1" ht="22.5" customHeight="1" x14ac:dyDescent="0.25">
      <c r="A23037" s="40">
        <f>Fre.!D23038</f>
        <v>0</v>
      </c>
      <c r="B23037" s="2"/>
      <c r="C23037" s="2"/>
      <c r="D23037" s="2"/>
      <c r="E23037" s="2"/>
      <c r="F23037" s="2"/>
      <c r="G23037" s="2"/>
      <c r="H23037" s="2"/>
      <c r="I23037" s="2"/>
      <c r="J23037" s="2"/>
      <c r="K23037" s="2"/>
      <c r="L23037" s="2"/>
      <c r="M23037" s="2"/>
      <c r="N23037" s="2"/>
      <c r="P23037" s="40">
        <f>Fre.!F23038</f>
        <v>0</v>
      </c>
      <c r="Q23037" s="2"/>
      <c r="R23037" s="2"/>
      <c r="S23037" s="2"/>
      <c r="T23037" s="2"/>
      <c r="U23037" s="2"/>
      <c r="V23037" s="2"/>
      <c r="W23037" s="2"/>
      <c r="X23037" s="2"/>
      <c r="Y23037" s="2"/>
      <c r="Z23037" s="2"/>
      <c r="AA23037" s="2"/>
      <c r="AB23037" s="2"/>
      <c r="AC23037" s="2"/>
      <c r="AD23037" s="3"/>
    </row>
    <row r="23038" spans="1:30" s="10" customFormat="1" ht="22.5" customHeight="1" x14ac:dyDescent="0.25">
      <c r="A23038" s="39">
        <f>Fre.!D23039</f>
        <v>0</v>
      </c>
      <c r="B23038" s="2"/>
      <c r="C23038" s="2"/>
      <c r="D23038" s="2"/>
      <c r="E23038" s="2"/>
      <c r="F23038" s="2"/>
      <c r="G23038" s="2"/>
      <c r="H23038" s="2"/>
      <c r="I23038" s="2"/>
      <c r="J23038" s="2"/>
      <c r="K23038" s="2"/>
      <c r="L23038" s="2"/>
      <c r="M23038" s="2"/>
      <c r="N23038" s="2"/>
      <c r="P23038" s="39">
        <f>Fre.!F23039</f>
        <v>0</v>
      </c>
      <c r="Q23038" s="2"/>
      <c r="R23038" s="2"/>
      <c r="S23038" s="2"/>
      <c r="T23038" s="2"/>
      <c r="U23038" s="2"/>
      <c r="V23038" s="2"/>
      <c r="W23038" s="2"/>
      <c r="X23038" s="2"/>
      <c r="Y23038" s="2"/>
      <c r="Z23038" s="2"/>
      <c r="AA23038" s="2"/>
      <c r="AB23038" s="2"/>
      <c r="AC23038" s="2"/>
      <c r="AD23038" s="3"/>
    </row>
    <row r="23039" spans="1:30" s="10" customFormat="1" ht="22.5" customHeight="1" x14ac:dyDescent="0.25">
      <c r="A23039" s="40">
        <f>Fre.!D23040</f>
        <v>0</v>
      </c>
      <c r="B23039" s="2"/>
      <c r="C23039" s="2"/>
      <c r="D23039" s="2"/>
      <c r="E23039" s="2"/>
      <c r="F23039" s="2"/>
      <c r="G23039" s="2"/>
      <c r="H23039" s="2"/>
      <c r="I23039" s="2"/>
      <c r="J23039" s="2"/>
      <c r="K23039" s="2"/>
      <c r="L23039" s="2"/>
      <c r="M23039" s="2"/>
      <c r="N23039" s="2"/>
      <c r="P23039" s="40">
        <f>Fre.!F23040</f>
        <v>0</v>
      </c>
      <c r="Q23039" s="2"/>
      <c r="R23039" s="2"/>
      <c r="S23039" s="2"/>
      <c r="T23039" s="2"/>
      <c r="U23039" s="2"/>
      <c r="V23039" s="2"/>
      <c r="W23039" s="2"/>
      <c r="X23039" s="2"/>
      <c r="Y23039" s="2"/>
      <c r="Z23039" s="2"/>
      <c r="AA23039" s="2"/>
      <c r="AB23039" s="2"/>
      <c r="AC23039" s="2"/>
      <c r="AD23039" s="3"/>
    </row>
    <row r="23040" spans="1:30" s="10" customFormat="1" ht="22.5" customHeight="1" x14ac:dyDescent="0.25">
      <c r="A23040" s="39">
        <f>Fre.!D23041</f>
        <v>0</v>
      </c>
      <c r="B23040" s="2"/>
      <c r="C23040" s="2"/>
      <c r="D23040" s="2"/>
      <c r="E23040" s="2"/>
      <c r="F23040" s="2"/>
      <c r="G23040" s="2"/>
      <c r="H23040" s="2"/>
      <c r="I23040" s="2"/>
      <c r="J23040" s="2"/>
      <c r="K23040" s="2"/>
      <c r="L23040" s="2"/>
      <c r="M23040" s="2"/>
      <c r="N23040" s="2"/>
      <c r="P23040" s="39">
        <f>Fre.!F23041</f>
        <v>0</v>
      </c>
      <c r="Q23040" s="2"/>
      <c r="R23040" s="2"/>
      <c r="S23040" s="2"/>
      <c r="T23040" s="2"/>
      <c r="U23040" s="2"/>
      <c r="V23040" s="2"/>
      <c r="W23040" s="2"/>
      <c r="X23040" s="2"/>
      <c r="Y23040" s="2"/>
      <c r="Z23040" s="2"/>
      <c r="AA23040" s="2"/>
      <c r="AB23040" s="2"/>
      <c r="AC23040" s="2"/>
      <c r="AD23040" s="3"/>
    </row>
    <row r="23041" spans="1:30" s="10" customFormat="1" ht="22.5" customHeight="1" x14ac:dyDescent="0.25">
      <c r="A23041" s="40">
        <f>Fre.!D23042</f>
        <v>0</v>
      </c>
      <c r="B23041" s="2"/>
      <c r="C23041" s="2"/>
      <c r="D23041" s="2"/>
      <c r="E23041" s="2"/>
      <c r="F23041" s="2"/>
      <c r="G23041" s="2"/>
      <c r="H23041" s="2"/>
      <c r="I23041" s="2"/>
      <c r="J23041" s="2"/>
      <c r="K23041" s="2"/>
      <c r="L23041" s="2"/>
      <c r="M23041" s="2"/>
      <c r="N23041" s="2"/>
      <c r="P23041" s="40">
        <f>Fre.!F23042</f>
        <v>0</v>
      </c>
      <c r="Q23041" s="2"/>
      <c r="R23041" s="2"/>
      <c r="S23041" s="2"/>
      <c r="T23041" s="2"/>
      <c r="U23041" s="2"/>
      <c r="V23041" s="2"/>
      <c r="W23041" s="2"/>
      <c r="X23041" s="2"/>
      <c r="Y23041" s="2"/>
      <c r="Z23041" s="2"/>
      <c r="AA23041" s="2"/>
      <c r="AB23041" s="2"/>
      <c r="AC23041" s="2"/>
      <c r="AD23041" s="3"/>
    </row>
    <row r="23042" spans="1:30" s="10" customFormat="1" ht="22.5" customHeight="1" x14ac:dyDescent="0.25">
      <c r="A23042" s="39">
        <f>Fre.!D23043</f>
        <v>0</v>
      </c>
      <c r="B23042" s="2"/>
      <c r="C23042" s="2"/>
      <c r="D23042" s="2"/>
      <c r="E23042" s="2"/>
      <c r="F23042" s="2"/>
      <c r="G23042" s="2"/>
      <c r="H23042" s="2"/>
      <c r="I23042" s="2"/>
      <c r="J23042" s="2"/>
      <c r="K23042" s="2"/>
      <c r="L23042" s="2"/>
      <c r="M23042" s="2"/>
      <c r="N23042" s="2"/>
      <c r="P23042" s="39">
        <f>Fre.!F23043</f>
        <v>0</v>
      </c>
      <c r="Q23042" s="2"/>
      <c r="R23042" s="2"/>
      <c r="S23042" s="2"/>
      <c r="T23042" s="2"/>
      <c r="U23042" s="2"/>
      <c r="V23042" s="2"/>
      <c r="W23042" s="2"/>
      <c r="X23042" s="2"/>
      <c r="Y23042" s="2"/>
      <c r="Z23042" s="2"/>
      <c r="AA23042" s="2"/>
      <c r="AB23042" s="2"/>
      <c r="AC23042" s="2"/>
      <c r="AD23042" s="3"/>
    </row>
    <row r="23043" spans="1:30" s="10" customFormat="1" ht="22.5" customHeight="1" x14ac:dyDescent="0.25">
      <c r="A23043" s="40">
        <f>Fre.!D23044</f>
        <v>0</v>
      </c>
      <c r="B23043" s="2"/>
      <c r="C23043" s="2"/>
      <c r="D23043" s="2"/>
      <c r="E23043" s="2"/>
      <c r="F23043" s="2"/>
      <c r="G23043" s="2"/>
      <c r="H23043" s="2"/>
      <c r="I23043" s="2"/>
      <c r="J23043" s="2"/>
      <c r="K23043" s="2"/>
      <c r="L23043" s="2"/>
      <c r="M23043" s="2"/>
      <c r="N23043" s="2"/>
      <c r="P23043" s="40">
        <f>Fre.!F23044</f>
        <v>0</v>
      </c>
      <c r="Q23043" s="2"/>
      <c r="R23043" s="2"/>
      <c r="S23043" s="2"/>
      <c r="T23043" s="2"/>
      <c r="U23043" s="2"/>
      <c r="V23043" s="2"/>
      <c r="W23043" s="2"/>
      <c r="X23043" s="2"/>
      <c r="Y23043" s="2"/>
      <c r="Z23043" s="2"/>
      <c r="AA23043" s="2"/>
      <c r="AB23043" s="2"/>
      <c r="AC23043" s="2"/>
      <c r="AD23043" s="3"/>
    </row>
    <row r="23044" spans="1:30" s="10" customFormat="1" ht="22.5" customHeight="1" x14ac:dyDescent="0.25">
      <c r="A23044" s="39">
        <f>Fre.!D23045</f>
        <v>0</v>
      </c>
      <c r="B23044" s="2"/>
      <c r="C23044" s="2"/>
      <c r="D23044" s="2"/>
      <c r="E23044" s="2"/>
      <c r="F23044" s="2"/>
      <c r="G23044" s="2"/>
      <c r="H23044" s="2"/>
      <c r="I23044" s="2"/>
      <c r="J23044" s="2"/>
      <c r="K23044" s="2"/>
      <c r="L23044" s="2"/>
      <c r="M23044" s="2"/>
      <c r="N23044" s="2"/>
      <c r="P23044" s="39">
        <f>Fre.!F23045</f>
        <v>0</v>
      </c>
      <c r="Q23044" s="2"/>
      <c r="R23044" s="2"/>
      <c r="S23044" s="2"/>
      <c r="T23044" s="2"/>
      <c r="U23044" s="2"/>
      <c r="V23044" s="2"/>
      <c r="W23044" s="2"/>
      <c r="X23044" s="2"/>
      <c r="Y23044" s="2"/>
      <c r="Z23044" s="2"/>
      <c r="AA23044" s="2"/>
      <c r="AB23044" s="2"/>
      <c r="AC23044" s="2"/>
      <c r="AD23044" s="3"/>
    </row>
    <row r="23045" spans="1:30" s="10" customFormat="1" ht="22.5" customHeight="1" x14ac:dyDescent="0.25">
      <c r="A23045" s="40">
        <f>Fre.!D23046</f>
        <v>0</v>
      </c>
      <c r="B23045" s="2"/>
      <c r="C23045" s="2"/>
      <c r="D23045" s="2"/>
      <c r="E23045" s="2"/>
      <c r="F23045" s="2"/>
      <c r="G23045" s="2"/>
      <c r="H23045" s="2"/>
      <c r="I23045" s="2"/>
      <c r="J23045" s="2"/>
      <c r="K23045" s="2"/>
      <c r="L23045" s="2"/>
      <c r="M23045" s="2"/>
      <c r="N23045" s="2"/>
      <c r="P23045" s="40">
        <f>Fre.!F23046</f>
        <v>0</v>
      </c>
      <c r="Q23045" s="2"/>
      <c r="R23045" s="2"/>
      <c r="S23045" s="2"/>
      <c r="T23045" s="2"/>
      <c r="U23045" s="2"/>
      <c r="V23045" s="2"/>
      <c r="W23045" s="2"/>
      <c r="X23045" s="2"/>
      <c r="Y23045" s="2"/>
      <c r="Z23045" s="2"/>
      <c r="AA23045" s="2"/>
      <c r="AB23045" s="2"/>
      <c r="AC23045" s="2"/>
      <c r="AD23045" s="3"/>
    </row>
    <row r="23046" spans="1:30" s="10" customFormat="1" ht="22.5" customHeight="1" x14ac:dyDescent="0.25">
      <c r="A23046" s="39">
        <f>Fre.!D23047</f>
        <v>0</v>
      </c>
      <c r="B23046" s="2"/>
      <c r="C23046" s="2"/>
      <c r="D23046" s="2"/>
      <c r="E23046" s="2"/>
      <c r="F23046" s="2"/>
      <c r="G23046" s="2"/>
      <c r="H23046" s="2"/>
      <c r="I23046" s="2"/>
      <c r="J23046" s="2"/>
      <c r="K23046" s="2"/>
      <c r="L23046" s="2"/>
      <c r="M23046" s="2"/>
      <c r="N23046" s="2"/>
      <c r="P23046" s="39">
        <f>Fre.!F23047</f>
        <v>0</v>
      </c>
      <c r="Q23046" s="2"/>
      <c r="R23046" s="2"/>
      <c r="S23046" s="2"/>
      <c r="T23046" s="2"/>
      <c r="U23046" s="2"/>
      <c r="V23046" s="2"/>
      <c r="W23046" s="2"/>
      <c r="X23046" s="2"/>
      <c r="Y23046" s="2"/>
      <c r="Z23046" s="2"/>
      <c r="AA23046" s="2"/>
      <c r="AB23046" s="2"/>
      <c r="AC23046" s="2"/>
      <c r="AD23046" s="3"/>
    </row>
    <row r="23047" spans="1:30" s="10" customFormat="1" ht="22.5" customHeight="1" x14ac:dyDescent="0.25">
      <c r="A23047" s="40">
        <f>Fre.!D23048</f>
        <v>0</v>
      </c>
      <c r="B23047" s="2"/>
      <c r="C23047" s="2"/>
      <c r="D23047" s="2"/>
      <c r="E23047" s="2"/>
      <c r="F23047" s="2"/>
      <c r="G23047" s="2"/>
      <c r="H23047" s="2"/>
      <c r="I23047" s="2"/>
      <c r="J23047" s="2"/>
      <c r="K23047" s="2"/>
      <c r="L23047" s="2"/>
      <c r="M23047" s="2"/>
      <c r="N23047" s="2"/>
      <c r="P23047" s="40">
        <f>Fre.!F23048</f>
        <v>0</v>
      </c>
      <c r="Q23047" s="2"/>
      <c r="R23047" s="2"/>
      <c r="S23047" s="2"/>
      <c r="T23047" s="2"/>
      <c r="U23047" s="2"/>
      <c r="V23047" s="2"/>
      <c r="W23047" s="2"/>
      <c r="X23047" s="2"/>
      <c r="Y23047" s="2"/>
      <c r="Z23047" s="2"/>
      <c r="AA23047" s="2"/>
      <c r="AB23047" s="2"/>
      <c r="AC23047" s="2"/>
      <c r="AD23047" s="3"/>
    </row>
    <row r="23048" spans="1:30" s="10" customFormat="1" ht="22.5" customHeight="1" x14ac:dyDescent="0.25">
      <c r="A23048" s="39">
        <f>Fre.!D23049</f>
        <v>0</v>
      </c>
      <c r="B23048" s="2"/>
      <c r="C23048" s="2"/>
      <c r="D23048" s="2"/>
      <c r="E23048" s="2"/>
      <c r="F23048" s="2"/>
      <c r="G23048" s="2"/>
      <c r="H23048" s="2"/>
      <c r="I23048" s="2"/>
      <c r="J23048" s="2"/>
      <c r="K23048" s="2"/>
      <c r="L23048" s="2"/>
      <c r="M23048" s="2"/>
      <c r="N23048" s="2"/>
      <c r="P23048" s="39">
        <f>Fre.!F23049</f>
        <v>0</v>
      </c>
      <c r="Q23048" s="2"/>
      <c r="R23048" s="2"/>
      <c r="S23048" s="2"/>
      <c r="T23048" s="2"/>
      <c r="U23048" s="2"/>
      <c r="V23048" s="2"/>
      <c r="W23048" s="2"/>
      <c r="X23048" s="2"/>
      <c r="Y23048" s="2"/>
      <c r="Z23048" s="2"/>
      <c r="AA23048" s="2"/>
      <c r="AB23048" s="2"/>
      <c r="AC23048" s="2"/>
      <c r="AD23048" s="3"/>
    </row>
    <row r="23049" spans="1:30" s="10" customFormat="1" ht="22.5" customHeight="1" x14ac:dyDescent="0.25">
      <c r="A23049" s="40">
        <f>Fre.!D23050</f>
        <v>0</v>
      </c>
      <c r="B23049" s="2"/>
      <c r="C23049" s="2"/>
      <c r="D23049" s="2"/>
      <c r="E23049" s="2"/>
      <c r="F23049" s="2"/>
      <c r="G23049" s="2"/>
      <c r="H23049" s="2"/>
      <c r="I23049" s="2"/>
      <c r="J23049" s="2"/>
      <c r="K23049" s="2"/>
      <c r="L23049" s="2"/>
      <c r="M23049" s="2"/>
      <c r="N23049" s="2"/>
      <c r="P23049" s="40">
        <f>Fre.!F23050</f>
        <v>0</v>
      </c>
      <c r="Q23049" s="2"/>
      <c r="R23049" s="2"/>
      <c r="S23049" s="2"/>
      <c r="T23049" s="2"/>
      <c r="U23049" s="2"/>
      <c r="V23049" s="2"/>
      <c r="W23049" s="2"/>
      <c r="X23049" s="2"/>
      <c r="Y23049" s="2"/>
      <c r="Z23049" s="2"/>
      <c r="AA23049" s="2"/>
      <c r="AB23049" s="2"/>
      <c r="AC23049" s="2"/>
      <c r="AD23049" s="3"/>
    </row>
    <row r="23050" spans="1:30" s="10" customFormat="1" ht="22.5" customHeight="1" x14ac:dyDescent="0.25">
      <c r="A23050" s="39">
        <f>Fre.!D23051</f>
        <v>0</v>
      </c>
      <c r="B23050" s="2"/>
      <c r="C23050" s="2"/>
      <c r="D23050" s="2"/>
      <c r="E23050" s="2"/>
      <c r="F23050" s="2"/>
      <c r="G23050" s="2"/>
      <c r="H23050" s="2"/>
      <c r="I23050" s="2"/>
      <c r="J23050" s="2"/>
      <c r="K23050" s="2"/>
      <c r="L23050" s="2"/>
      <c r="M23050" s="2"/>
      <c r="N23050" s="2"/>
      <c r="P23050" s="39">
        <f>Fre.!F23051</f>
        <v>0</v>
      </c>
      <c r="Q23050" s="2"/>
      <c r="R23050" s="2"/>
      <c r="S23050" s="2"/>
      <c r="T23050" s="2"/>
      <c r="U23050" s="2"/>
      <c r="V23050" s="2"/>
      <c r="W23050" s="2"/>
      <c r="X23050" s="2"/>
      <c r="Y23050" s="2"/>
      <c r="Z23050" s="2"/>
      <c r="AA23050" s="2"/>
      <c r="AB23050" s="2"/>
      <c r="AC23050" s="2"/>
      <c r="AD23050" s="3"/>
    </row>
    <row r="23051" spans="1:30" s="10" customFormat="1" ht="22.5" customHeight="1" x14ac:dyDescent="0.25">
      <c r="A23051" s="40">
        <f>Fre.!D23052</f>
        <v>0</v>
      </c>
      <c r="B23051" s="2"/>
      <c r="C23051" s="2"/>
      <c r="D23051" s="2"/>
      <c r="E23051" s="2"/>
      <c r="F23051" s="2"/>
      <c r="G23051" s="2"/>
      <c r="H23051" s="2"/>
      <c r="I23051" s="2"/>
      <c r="J23051" s="2"/>
      <c r="K23051" s="2"/>
      <c r="L23051" s="2"/>
      <c r="M23051" s="2"/>
      <c r="N23051" s="2"/>
      <c r="P23051" s="40">
        <f>Fre.!F23052</f>
        <v>0</v>
      </c>
      <c r="Q23051" s="2"/>
      <c r="R23051" s="2"/>
      <c r="S23051" s="2"/>
      <c r="T23051" s="2"/>
      <c r="U23051" s="2"/>
      <c r="V23051" s="2"/>
      <c r="W23051" s="2"/>
      <c r="X23051" s="2"/>
      <c r="Y23051" s="2"/>
      <c r="Z23051" s="2"/>
      <c r="AA23051" s="2"/>
      <c r="AB23051" s="2"/>
      <c r="AC23051" s="2"/>
      <c r="AD23051" s="3"/>
    </row>
    <row r="23052" spans="1:30" s="10" customFormat="1" ht="22.5" customHeight="1" x14ac:dyDescent="0.25">
      <c r="A23052" s="39">
        <f>Fre.!D23053</f>
        <v>0</v>
      </c>
      <c r="B23052" s="2"/>
      <c r="C23052" s="2"/>
      <c r="D23052" s="2"/>
      <c r="E23052" s="2"/>
      <c r="F23052" s="2"/>
      <c r="G23052" s="2"/>
      <c r="H23052" s="2"/>
      <c r="I23052" s="2"/>
      <c r="J23052" s="2"/>
      <c r="K23052" s="2"/>
      <c r="L23052" s="2"/>
      <c r="M23052" s="2"/>
      <c r="N23052" s="2"/>
      <c r="P23052" s="39">
        <f>Fre.!F23053</f>
        <v>0</v>
      </c>
      <c r="Q23052" s="2"/>
      <c r="R23052" s="2"/>
      <c r="S23052" s="2"/>
      <c r="T23052" s="2"/>
      <c r="U23052" s="2"/>
      <c r="V23052" s="2"/>
      <c r="W23052" s="2"/>
      <c r="X23052" s="2"/>
      <c r="Y23052" s="2"/>
      <c r="Z23052" s="2"/>
      <c r="AA23052" s="2"/>
      <c r="AB23052" s="2"/>
      <c r="AC23052" s="2"/>
      <c r="AD23052" s="3"/>
    </row>
    <row r="23053" spans="1:30" s="10" customFormat="1" ht="22.5" customHeight="1" x14ac:dyDescent="0.25">
      <c r="A23053" s="40">
        <f>Fre.!D23054</f>
        <v>0</v>
      </c>
      <c r="B23053" s="2"/>
      <c r="C23053" s="2"/>
      <c r="D23053" s="2"/>
      <c r="E23053" s="2"/>
      <c r="F23053" s="2"/>
      <c r="G23053" s="2"/>
      <c r="H23053" s="2"/>
      <c r="I23053" s="2"/>
      <c r="J23053" s="2"/>
      <c r="K23053" s="2"/>
      <c r="L23053" s="2"/>
      <c r="M23053" s="2"/>
      <c r="N23053" s="2"/>
      <c r="P23053" s="40">
        <f>Fre.!F23054</f>
        <v>0</v>
      </c>
      <c r="Q23053" s="2"/>
      <c r="R23053" s="2"/>
      <c r="S23053" s="2"/>
      <c r="T23053" s="2"/>
      <c r="U23053" s="2"/>
      <c r="V23053" s="2"/>
      <c r="W23053" s="2"/>
      <c r="X23053" s="2"/>
      <c r="Y23053" s="2"/>
      <c r="Z23053" s="2"/>
      <c r="AA23053" s="2"/>
      <c r="AB23053" s="2"/>
      <c r="AC23053" s="2"/>
      <c r="AD23053" s="3"/>
    </row>
    <row r="23054" spans="1:30" s="10" customFormat="1" ht="22.5" customHeight="1" x14ac:dyDescent="0.25">
      <c r="A23054" s="39">
        <f>Fre.!D23055</f>
        <v>0</v>
      </c>
      <c r="B23054" s="2"/>
      <c r="C23054" s="2"/>
      <c r="D23054" s="2"/>
      <c r="E23054" s="2"/>
      <c r="F23054" s="2"/>
      <c r="G23054" s="2"/>
      <c r="H23054" s="2"/>
      <c r="I23054" s="2"/>
      <c r="J23054" s="2"/>
      <c r="K23054" s="2"/>
      <c r="L23054" s="2"/>
      <c r="M23054" s="2"/>
      <c r="N23054" s="2"/>
      <c r="P23054" s="39">
        <f>Fre.!F23055</f>
        <v>0</v>
      </c>
      <c r="Q23054" s="2"/>
      <c r="R23054" s="2"/>
      <c r="S23054" s="2"/>
      <c r="T23054" s="2"/>
      <c r="U23054" s="2"/>
      <c r="V23054" s="2"/>
      <c r="W23054" s="2"/>
      <c r="X23054" s="2"/>
      <c r="Y23054" s="2"/>
      <c r="Z23054" s="2"/>
      <c r="AA23054" s="2"/>
      <c r="AB23054" s="2"/>
      <c r="AC23054" s="2"/>
      <c r="AD23054" s="3"/>
    </row>
    <row r="23055" spans="1:30" s="10" customFormat="1" ht="22.5" customHeight="1" x14ac:dyDescent="0.25">
      <c r="A23055" s="40">
        <f>Fre.!D23056</f>
        <v>0</v>
      </c>
      <c r="B23055" s="2"/>
      <c r="C23055" s="2"/>
      <c r="D23055" s="2"/>
      <c r="E23055" s="2"/>
      <c r="F23055" s="2"/>
      <c r="G23055" s="2"/>
      <c r="H23055" s="2"/>
      <c r="I23055" s="2"/>
      <c r="J23055" s="2"/>
      <c r="K23055" s="2"/>
      <c r="L23055" s="2"/>
      <c r="M23055" s="2"/>
      <c r="N23055" s="2"/>
      <c r="P23055" s="40">
        <f>Fre.!F23056</f>
        <v>0</v>
      </c>
      <c r="Q23055" s="2"/>
      <c r="R23055" s="2"/>
      <c r="S23055" s="2"/>
      <c r="T23055" s="2"/>
      <c r="U23055" s="2"/>
      <c r="V23055" s="2"/>
      <c r="W23055" s="2"/>
      <c r="X23055" s="2"/>
      <c r="Y23055" s="2"/>
      <c r="Z23055" s="2"/>
      <c r="AA23055" s="2"/>
      <c r="AB23055" s="2"/>
      <c r="AC23055" s="2"/>
      <c r="AD23055" s="3"/>
    </row>
    <row r="23056" spans="1:30" s="10" customFormat="1" ht="22.5" customHeight="1" x14ac:dyDescent="0.25">
      <c r="A23056" s="39">
        <f>Fre.!D23057</f>
        <v>0</v>
      </c>
      <c r="B23056" s="2"/>
      <c r="C23056" s="2"/>
      <c r="D23056" s="2"/>
      <c r="E23056" s="2"/>
      <c r="F23056" s="2"/>
      <c r="G23056" s="2"/>
      <c r="H23056" s="2"/>
      <c r="I23056" s="2"/>
      <c r="J23056" s="2"/>
      <c r="K23056" s="2"/>
      <c r="L23056" s="2"/>
      <c r="M23056" s="2"/>
      <c r="N23056" s="2"/>
      <c r="P23056" s="39">
        <f>Fre.!F23057</f>
        <v>0</v>
      </c>
      <c r="Q23056" s="2"/>
      <c r="R23056" s="2"/>
      <c r="S23056" s="2"/>
      <c r="T23056" s="2"/>
      <c r="U23056" s="2"/>
      <c r="V23056" s="2"/>
      <c r="W23056" s="2"/>
      <c r="X23056" s="2"/>
      <c r="Y23056" s="2"/>
      <c r="Z23056" s="2"/>
      <c r="AA23056" s="2"/>
      <c r="AB23056" s="2"/>
      <c r="AC23056" s="2"/>
      <c r="AD23056" s="3"/>
    </row>
    <row r="23057" spans="1:30" s="10" customFormat="1" ht="22.5" customHeight="1" x14ac:dyDescent="0.25">
      <c r="A23057" s="40">
        <f>Fre.!D23058</f>
        <v>0</v>
      </c>
      <c r="B23057" s="2"/>
      <c r="C23057" s="2"/>
      <c r="D23057" s="2"/>
      <c r="E23057" s="2"/>
      <c r="F23057" s="2"/>
      <c r="G23057" s="2"/>
      <c r="H23057" s="2"/>
      <c r="I23057" s="2"/>
      <c r="J23057" s="2"/>
      <c r="K23057" s="2"/>
      <c r="L23057" s="2"/>
      <c r="M23057" s="2"/>
      <c r="N23057" s="2"/>
      <c r="P23057" s="40">
        <f>Fre.!F23058</f>
        <v>0</v>
      </c>
      <c r="Q23057" s="2"/>
      <c r="R23057" s="2"/>
      <c r="S23057" s="2"/>
      <c r="T23057" s="2"/>
      <c r="U23057" s="2"/>
      <c r="V23057" s="2"/>
      <c r="W23057" s="2"/>
      <c r="X23057" s="2"/>
      <c r="Y23057" s="2"/>
      <c r="Z23057" s="2"/>
      <c r="AA23057" s="2"/>
      <c r="AB23057" s="2"/>
      <c r="AC23057" s="2"/>
      <c r="AD23057" s="3"/>
    </row>
    <row r="23058" spans="1:30" s="10" customFormat="1" ht="22.5" customHeight="1" x14ac:dyDescent="0.25">
      <c r="A23058" s="39">
        <f>Fre.!D23059</f>
        <v>0</v>
      </c>
      <c r="B23058" s="2"/>
      <c r="C23058" s="2"/>
      <c r="D23058" s="2"/>
      <c r="E23058" s="2"/>
      <c r="F23058" s="2"/>
      <c r="G23058" s="2"/>
      <c r="H23058" s="2"/>
      <c r="I23058" s="2"/>
      <c r="J23058" s="2"/>
      <c r="K23058" s="2"/>
      <c r="L23058" s="2"/>
      <c r="M23058" s="2"/>
      <c r="N23058" s="2"/>
      <c r="P23058" s="39">
        <f>Fre.!F23059</f>
        <v>0</v>
      </c>
      <c r="Q23058" s="2"/>
      <c r="R23058" s="2"/>
      <c r="S23058" s="2"/>
      <c r="T23058" s="2"/>
      <c r="U23058" s="2"/>
      <c r="V23058" s="2"/>
      <c r="W23058" s="2"/>
      <c r="X23058" s="2"/>
      <c r="Y23058" s="2"/>
      <c r="Z23058" s="2"/>
      <c r="AA23058" s="2"/>
      <c r="AB23058" s="2"/>
      <c r="AC23058" s="2"/>
      <c r="AD23058" s="3"/>
    </row>
    <row r="23059" spans="1:30" s="10" customFormat="1" ht="22.5" customHeight="1" x14ac:dyDescent="0.25">
      <c r="A23059" s="40">
        <f>Fre.!D23060</f>
        <v>0</v>
      </c>
      <c r="B23059" s="2"/>
      <c r="C23059" s="2"/>
      <c r="D23059" s="2"/>
      <c r="E23059" s="2"/>
      <c r="F23059" s="2"/>
      <c r="G23059" s="2"/>
      <c r="H23059" s="2"/>
      <c r="I23059" s="2"/>
      <c r="J23059" s="2"/>
      <c r="K23059" s="2"/>
      <c r="L23059" s="2"/>
      <c r="M23059" s="2"/>
      <c r="N23059" s="2"/>
      <c r="P23059" s="40">
        <f>Fre.!F23060</f>
        <v>0</v>
      </c>
      <c r="Q23059" s="2"/>
      <c r="R23059" s="2"/>
      <c r="S23059" s="2"/>
      <c r="T23059" s="2"/>
      <c r="U23059" s="2"/>
      <c r="V23059" s="2"/>
      <c r="W23059" s="2"/>
      <c r="X23059" s="2"/>
      <c r="Y23059" s="2"/>
      <c r="Z23059" s="2"/>
      <c r="AA23059" s="2"/>
      <c r="AB23059" s="2"/>
      <c r="AC23059" s="2"/>
      <c r="AD23059" s="3"/>
    </row>
    <row r="23060" spans="1:30" s="10" customFormat="1" ht="22.5" customHeight="1" x14ac:dyDescent="0.25">
      <c r="A23060" s="39">
        <f>Fre.!D23061</f>
        <v>0</v>
      </c>
      <c r="B23060" s="2"/>
      <c r="C23060" s="2"/>
      <c r="D23060" s="2"/>
      <c r="E23060" s="2"/>
      <c r="F23060" s="2"/>
      <c r="G23060" s="2"/>
      <c r="H23060" s="2"/>
      <c r="I23060" s="2"/>
      <c r="J23060" s="2"/>
      <c r="K23060" s="2"/>
      <c r="L23060" s="2"/>
      <c r="M23060" s="2"/>
      <c r="N23060" s="2"/>
      <c r="P23060" s="39">
        <f>Fre.!F23061</f>
        <v>0</v>
      </c>
      <c r="Q23060" s="2"/>
      <c r="R23060" s="2"/>
      <c r="S23060" s="2"/>
      <c r="T23060" s="2"/>
      <c r="U23060" s="2"/>
      <c r="V23060" s="2"/>
      <c r="W23060" s="2"/>
      <c r="X23060" s="2"/>
      <c r="Y23060" s="2"/>
      <c r="Z23060" s="2"/>
      <c r="AA23060" s="2"/>
      <c r="AB23060" s="2"/>
      <c r="AC23060" s="2"/>
      <c r="AD23060" s="3"/>
    </row>
    <row r="23061" spans="1:30" s="10" customFormat="1" ht="22.5" customHeight="1" x14ac:dyDescent="0.25">
      <c r="A23061" s="40">
        <f>Fre.!D23062</f>
        <v>0</v>
      </c>
      <c r="B23061" s="2"/>
      <c r="C23061" s="2"/>
      <c r="D23061" s="2"/>
      <c r="E23061" s="2"/>
      <c r="F23061" s="2"/>
      <c r="G23061" s="2"/>
      <c r="H23061" s="2"/>
      <c r="I23061" s="2"/>
      <c r="J23061" s="2"/>
      <c r="K23061" s="2"/>
      <c r="L23061" s="2"/>
      <c r="M23061" s="2"/>
      <c r="N23061" s="2"/>
      <c r="P23061" s="40">
        <f>Fre.!F23062</f>
        <v>0</v>
      </c>
      <c r="Q23061" s="2"/>
      <c r="R23061" s="2"/>
      <c r="S23061" s="2"/>
      <c r="T23061" s="2"/>
      <c r="U23061" s="2"/>
      <c r="V23061" s="2"/>
      <c r="W23061" s="2"/>
      <c r="X23061" s="2"/>
      <c r="Y23061" s="2"/>
      <c r="Z23061" s="2"/>
      <c r="AA23061" s="2"/>
      <c r="AB23061" s="2"/>
      <c r="AC23061" s="2"/>
      <c r="AD23061" s="3"/>
    </row>
    <row r="23062" spans="1:30" s="10" customFormat="1" ht="22.5" customHeight="1" x14ac:dyDescent="0.25">
      <c r="A23062" s="39">
        <f>Fre.!D23063</f>
        <v>0</v>
      </c>
      <c r="B23062" s="2"/>
      <c r="C23062" s="2"/>
      <c r="D23062" s="2"/>
      <c r="E23062" s="2"/>
      <c r="F23062" s="2"/>
      <c r="G23062" s="2"/>
      <c r="H23062" s="2"/>
      <c r="I23062" s="2"/>
      <c r="J23062" s="2"/>
      <c r="K23062" s="2"/>
      <c r="L23062" s="2"/>
      <c r="M23062" s="2"/>
      <c r="N23062" s="2"/>
      <c r="P23062" s="39">
        <f>Fre.!F23063</f>
        <v>0</v>
      </c>
      <c r="Q23062" s="2"/>
      <c r="R23062" s="2"/>
      <c r="S23062" s="2"/>
      <c r="T23062" s="2"/>
      <c r="U23062" s="2"/>
      <c r="V23062" s="2"/>
      <c r="W23062" s="2"/>
      <c r="X23062" s="2"/>
      <c r="Y23062" s="2"/>
      <c r="Z23062" s="2"/>
      <c r="AA23062" s="2"/>
      <c r="AB23062" s="2"/>
      <c r="AC23062" s="2"/>
      <c r="AD23062" s="3"/>
    </row>
    <row r="23063" spans="1:30" s="10" customFormat="1" ht="22.5" customHeight="1" x14ac:dyDescent="0.25">
      <c r="A23063" s="40">
        <f>Fre.!D23064</f>
        <v>0</v>
      </c>
      <c r="B23063" s="2"/>
      <c r="C23063" s="2"/>
      <c r="D23063" s="2"/>
      <c r="E23063" s="2"/>
      <c r="F23063" s="2"/>
      <c r="G23063" s="2"/>
      <c r="H23063" s="2"/>
      <c r="I23063" s="2"/>
      <c r="J23063" s="2"/>
      <c r="K23063" s="2"/>
      <c r="L23063" s="2"/>
      <c r="M23063" s="2"/>
      <c r="N23063" s="2"/>
      <c r="P23063" s="40">
        <f>Fre.!F23064</f>
        <v>0</v>
      </c>
      <c r="Q23063" s="2"/>
      <c r="R23063" s="2"/>
      <c r="S23063" s="2"/>
      <c r="T23063" s="2"/>
      <c r="U23063" s="2"/>
      <c r="V23063" s="2"/>
      <c r="W23063" s="2"/>
      <c r="X23063" s="2"/>
      <c r="Y23063" s="2"/>
      <c r="Z23063" s="2"/>
      <c r="AA23063" s="2"/>
      <c r="AB23063" s="2"/>
      <c r="AC23063" s="2"/>
      <c r="AD23063" s="3"/>
    </row>
    <row r="23064" spans="1:30" s="10" customFormat="1" ht="22.5" customHeight="1" x14ac:dyDescent="0.25">
      <c r="A23064" s="39">
        <f>Fre.!D23065</f>
        <v>0</v>
      </c>
      <c r="B23064" s="2"/>
      <c r="C23064" s="2"/>
      <c r="D23064" s="2"/>
      <c r="E23064" s="2"/>
      <c r="F23064" s="2"/>
      <c r="G23064" s="2"/>
      <c r="H23064" s="2"/>
      <c r="I23064" s="2"/>
      <c r="J23064" s="2"/>
      <c r="K23064" s="2"/>
      <c r="L23064" s="2"/>
      <c r="M23064" s="2"/>
      <c r="N23064" s="2"/>
      <c r="P23064" s="39">
        <f>Fre.!F23065</f>
        <v>0</v>
      </c>
      <c r="Q23064" s="2"/>
      <c r="R23064" s="2"/>
      <c r="S23064" s="2"/>
      <c r="T23064" s="2"/>
      <c r="U23064" s="2"/>
      <c r="V23064" s="2"/>
      <c r="W23064" s="2"/>
      <c r="X23064" s="2"/>
      <c r="Y23064" s="2"/>
      <c r="Z23064" s="2"/>
      <c r="AA23064" s="2"/>
      <c r="AB23064" s="2"/>
      <c r="AC23064" s="2"/>
      <c r="AD23064" s="3"/>
    </row>
    <row r="23065" spans="1:30" s="10" customFormat="1" ht="22.5" customHeight="1" x14ac:dyDescent="0.25">
      <c r="A23065" s="40">
        <f>Fre.!D23066</f>
        <v>0</v>
      </c>
      <c r="B23065" s="2"/>
      <c r="C23065" s="2"/>
      <c r="D23065" s="2"/>
      <c r="E23065" s="2"/>
      <c r="F23065" s="2"/>
      <c r="G23065" s="2"/>
      <c r="H23065" s="2"/>
      <c r="I23065" s="2"/>
      <c r="J23065" s="2"/>
      <c r="K23065" s="2"/>
      <c r="L23065" s="2"/>
      <c r="M23065" s="2"/>
      <c r="N23065" s="2"/>
      <c r="P23065" s="40">
        <f>Fre.!F23066</f>
        <v>0</v>
      </c>
      <c r="Q23065" s="2"/>
      <c r="R23065" s="2"/>
      <c r="S23065" s="2"/>
      <c r="T23065" s="2"/>
      <c r="U23065" s="2"/>
      <c r="V23065" s="2"/>
      <c r="W23065" s="2"/>
      <c r="X23065" s="2"/>
      <c r="Y23065" s="2"/>
      <c r="Z23065" s="2"/>
      <c r="AA23065" s="2"/>
      <c r="AB23065" s="2"/>
      <c r="AC23065" s="2"/>
      <c r="AD23065" s="3"/>
    </row>
    <row r="23066" spans="1:30" s="10" customFormat="1" ht="22.5" customHeight="1" x14ac:dyDescent="0.25">
      <c r="A23066" s="39">
        <f>Fre.!D23067</f>
        <v>0</v>
      </c>
      <c r="B23066" s="2"/>
      <c r="C23066" s="2"/>
      <c r="D23066" s="2"/>
      <c r="E23066" s="2"/>
      <c r="F23066" s="2"/>
      <c r="G23066" s="2"/>
      <c r="H23066" s="2"/>
      <c r="I23066" s="2"/>
      <c r="J23066" s="2"/>
      <c r="K23066" s="2"/>
      <c r="L23066" s="2"/>
      <c r="M23066" s="2"/>
      <c r="N23066" s="2"/>
      <c r="P23066" s="39">
        <f>Fre.!F23067</f>
        <v>0</v>
      </c>
      <c r="Q23066" s="2"/>
      <c r="R23066" s="2"/>
      <c r="S23066" s="2"/>
      <c r="T23066" s="2"/>
      <c r="U23066" s="2"/>
      <c r="V23066" s="2"/>
      <c r="W23066" s="2"/>
      <c r="X23066" s="2"/>
      <c r="Y23066" s="2"/>
      <c r="Z23066" s="2"/>
      <c r="AA23066" s="2"/>
      <c r="AB23066" s="2"/>
      <c r="AC23066" s="2"/>
      <c r="AD23066" s="3"/>
    </row>
    <row r="23067" spans="1:30" s="10" customFormat="1" ht="22.5" customHeight="1" x14ac:dyDescent="0.25">
      <c r="A23067" s="40">
        <f>Fre.!D23068</f>
        <v>0</v>
      </c>
      <c r="B23067" s="2"/>
      <c r="C23067" s="2"/>
      <c r="D23067" s="2"/>
      <c r="E23067" s="2"/>
      <c r="F23067" s="2"/>
      <c r="G23067" s="2"/>
      <c r="H23067" s="2"/>
      <c r="I23067" s="2"/>
      <c r="J23067" s="2"/>
      <c r="K23067" s="2"/>
      <c r="L23067" s="2"/>
      <c r="M23067" s="2"/>
      <c r="N23067" s="2"/>
      <c r="P23067" s="40">
        <f>Fre.!F23068</f>
        <v>0</v>
      </c>
      <c r="Q23067" s="2"/>
      <c r="R23067" s="2"/>
      <c r="S23067" s="2"/>
      <c r="T23067" s="2"/>
      <c r="U23067" s="2"/>
      <c r="V23067" s="2"/>
      <c r="W23067" s="2"/>
      <c r="X23067" s="2"/>
      <c r="Y23067" s="2"/>
      <c r="Z23067" s="2"/>
      <c r="AA23067" s="2"/>
      <c r="AB23067" s="2"/>
      <c r="AC23067" s="2"/>
      <c r="AD23067" s="3"/>
    </row>
    <row r="23068" spans="1:30" s="10" customFormat="1" ht="22.5" customHeight="1" x14ac:dyDescent="0.25">
      <c r="A23068" s="39">
        <f>Fre.!D23069</f>
        <v>0</v>
      </c>
      <c r="B23068" s="2"/>
      <c r="C23068" s="2"/>
      <c r="D23068" s="2"/>
      <c r="E23068" s="2"/>
      <c r="F23068" s="2"/>
      <c r="G23068" s="2"/>
      <c r="H23068" s="2"/>
      <c r="I23068" s="2"/>
      <c r="J23068" s="2"/>
      <c r="K23068" s="2"/>
      <c r="L23068" s="2"/>
      <c r="M23068" s="2"/>
      <c r="N23068" s="2"/>
      <c r="P23068" s="39">
        <f>Fre.!F23069</f>
        <v>0</v>
      </c>
      <c r="Q23068" s="2"/>
      <c r="R23068" s="2"/>
      <c r="S23068" s="2"/>
      <c r="T23068" s="2"/>
      <c r="U23068" s="2"/>
      <c r="V23068" s="2"/>
      <c r="W23068" s="2"/>
      <c r="X23068" s="2"/>
      <c r="Y23068" s="2"/>
      <c r="Z23068" s="2"/>
      <c r="AA23068" s="2"/>
      <c r="AB23068" s="2"/>
      <c r="AC23068" s="2"/>
      <c r="AD23068" s="3"/>
    </row>
    <row r="23069" spans="1:30" s="10" customFormat="1" ht="22.5" customHeight="1" x14ac:dyDescent="0.25">
      <c r="A23069" s="40">
        <f>Fre.!D23070</f>
        <v>0</v>
      </c>
      <c r="B23069" s="2"/>
      <c r="C23069" s="2"/>
      <c r="D23069" s="2"/>
      <c r="E23069" s="2"/>
      <c r="F23069" s="2"/>
      <c r="G23069" s="2"/>
      <c r="H23069" s="2"/>
      <c r="I23069" s="2"/>
      <c r="J23069" s="2"/>
      <c r="K23069" s="2"/>
      <c r="L23069" s="2"/>
      <c r="M23069" s="2"/>
      <c r="N23069" s="2"/>
      <c r="P23069" s="40">
        <f>Fre.!F23070</f>
        <v>0</v>
      </c>
      <c r="Q23069" s="2"/>
      <c r="R23069" s="2"/>
      <c r="S23069" s="2"/>
      <c r="T23069" s="2"/>
      <c r="U23069" s="2"/>
      <c r="V23069" s="2"/>
      <c r="W23069" s="2"/>
      <c r="X23069" s="2"/>
      <c r="Y23069" s="2"/>
      <c r="Z23069" s="2"/>
      <c r="AA23069" s="2"/>
      <c r="AB23069" s="2"/>
      <c r="AC23069" s="2"/>
      <c r="AD23069" s="3"/>
    </row>
    <row r="23070" spans="1:30" s="10" customFormat="1" ht="22.5" customHeight="1" x14ac:dyDescent="0.25">
      <c r="A23070" s="39">
        <f>Fre.!D23071</f>
        <v>0</v>
      </c>
      <c r="B23070" s="2"/>
      <c r="C23070" s="2"/>
      <c r="D23070" s="2"/>
      <c r="E23070" s="2"/>
      <c r="F23070" s="2"/>
      <c r="G23070" s="2"/>
      <c r="H23070" s="2"/>
      <c r="I23070" s="2"/>
      <c r="J23070" s="2"/>
      <c r="K23070" s="2"/>
      <c r="L23070" s="2"/>
      <c r="M23070" s="2"/>
      <c r="N23070" s="2"/>
      <c r="P23070" s="39">
        <f>Fre.!F23071</f>
        <v>0</v>
      </c>
      <c r="Q23070" s="2"/>
      <c r="R23070" s="2"/>
      <c r="S23070" s="2"/>
      <c r="T23070" s="2"/>
      <c r="U23070" s="2"/>
      <c r="V23070" s="2"/>
      <c r="W23070" s="2"/>
      <c r="X23070" s="2"/>
      <c r="Y23070" s="2"/>
      <c r="Z23070" s="2"/>
      <c r="AA23070" s="2"/>
      <c r="AB23070" s="2"/>
      <c r="AC23070" s="2"/>
      <c r="AD23070" s="3"/>
    </row>
    <row r="23071" spans="1:30" s="10" customFormat="1" ht="22.5" customHeight="1" x14ac:dyDescent="0.25">
      <c r="A23071" s="40">
        <f>Fre.!D23072</f>
        <v>0</v>
      </c>
      <c r="B23071" s="2"/>
      <c r="C23071" s="2"/>
      <c r="D23071" s="2"/>
      <c r="E23071" s="2"/>
      <c r="F23071" s="2"/>
      <c r="G23071" s="2"/>
      <c r="H23071" s="2"/>
      <c r="I23071" s="2"/>
      <c r="J23071" s="2"/>
      <c r="K23071" s="2"/>
      <c r="L23071" s="2"/>
      <c r="M23071" s="2"/>
      <c r="N23071" s="2"/>
      <c r="P23071" s="40">
        <f>Fre.!F23072</f>
        <v>0</v>
      </c>
      <c r="Q23071" s="2"/>
      <c r="R23071" s="2"/>
      <c r="S23071" s="2"/>
      <c r="T23071" s="2"/>
      <c r="U23071" s="2"/>
      <c r="V23071" s="2"/>
      <c r="W23071" s="2"/>
      <c r="X23071" s="2"/>
      <c r="Y23071" s="2"/>
      <c r="Z23071" s="2"/>
      <c r="AA23071" s="2"/>
      <c r="AB23071" s="2"/>
      <c r="AC23071" s="2"/>
      <c r="AD23071" s="3"/>
    </row>
    <row r="23072" spans="1:30" s="10" customFormat="1" ht="22.5" customHeight="1" x14ac:dyDescent="0.25">
      <c r="A23072" s="39">
        <f>Fre.!D23073</f>
        <v>0</v>
      </c>
      <c r="B23072" s="2"/>
      <c r="C23072" s="2"/>
      <c r="D23072" s="2"/>
      <c r="E23072" s="2"/>
      <c r="F23072" s="2"/>
      <c r="G23072" s="2"/>
      <c r="H23072" s="2"/>
      <c r="I23072" s="2"/>
      <c r="J23072" s="2"/>
      <c r="K23072" s="2"/>
      <c r="L23072" s="2"/>
      <c r="M23072" s="2"/>
      <c r="N23072" s="2"/>
      <c r="P23072" s="39">
        <f>Fre.!F23073</f>
        <v>0</v>
      </c>
      <c r="Q23072" s="2"/>
      <c r="R23072" s="2"/>
      <c r="S23072" s="2"/>
      <c r="T23072" s="2"/>
      <c r="U23072" s="2"/>
      <c r="V23072" s="2"/>
      <c r="W23072" s="2"/>
      <c r="X23072" s="2"/>
      <c r="Y23072" s="2"/>
      <c r="Z23072" s="2"/>
      <c r="AA23072" s="2"/>
      <c r="AB23072" s="2"/>
      <c r="AC23072" s="2"/>
      <c r="AD23072" s="3"/>
    </row>
    <row r="23073" spans="1:30" s="10" customFormat="1" ht="22.5" customHeight="1" x14ac:dyDescent="0.25">
      <c r="A23073" s="40">
        <f>Fre.!D23074</f>
        <v>0</v>
      </c>
      <c r="B23073" s="2"/>
      <c r="C23073" s="2"/>
      <c r="D23073" s="2"/>
      <c r="E23073" s="2"/>
      <c r="F23073" s="2"/>
      <c r="G23073" s="2"/>
      <c r="H23073" s="2"/>
      <c r="I23073" s="2"/>
      <c r="J23073" s="2"/>
      <c r="K23073" s="2"/>
      <c r="L23073" s="2"/>
      <c r="M23073" s="2"/>
      <c r="N23073" s="2"/>
      <c r="P23073" s="40">
        <f>Fre.!F23074</f>
        <v>0</v>
      </c>
      <c r="Q23073" s="2"/>
      <c r="R23073" s="2"/>
      <c r="S23073" s="2"/>
      <c r="T23073" s="2"/>
      <c r="U23073" s="2"/>
      <c r="V23073" s="2"/>
      <c r="W23073" s="2"/>
      <c r="X23073" s="2"/>
      <c r="Y23073" s="2"/>
      <c r="Z23073" s="2"/>
      <c r="AA23073" s="2"/>
      <c r="AB23073" s="2"/>
      <c r="AC23073" s="2"/>
      <c r="AD23073" s="3"/>
    </row>
    <row r="23074" spans="1:30" s="10" customFormat="1" ht="22.5" customHeight="1" x14ac:dyDescent="0.25">
      <c r="A23074" s="39">
        <f>Fre.!D23075</f>
        <v>0</v>
      </c>
      <c r="B23074" s="2"/>
      <c r="C23074" s="2"/>
      <c r="D23074" s="2"/>
      <c r="E23074" s="2"/>
      <c r="F23074" s="2"/>
      <c r="G23074" s="2"/>
      <c r="H23074" s="2"/>
      <c r="I23074" s="2"/>
      <c r="J23074" s="2"/>
      <c r="K23074" s="2"/>
      <c r="L23074" s="2"/>
      <c r="M23074" s="2"/>
      <c r="N23074" s="2"/>
      <c r="P23074" s="39">
        <f>Fre.!F23075</f>
        <v>0</v>
      </c>
      <c r="Q23074" s="2"/>
      <c r="R23074" s="2"/>
      <c r="S23074" s="2"/>
      <c r="T23074" s="2"/>
      <c r="U23074" s="2"/>
      <c r="V23074" s="2"/>
      <c r="W23074" s="2"/>
      <c r="X23074" s="2"/>
      <c r="Y23074" s="2"/>
      <c r="Z23074" s="2"/>
      <c r="AA23074" s="2"/>
      <c r="AB23074" s="2"/>
      <c r="AC23074" s="2"/>
      <c r="AD23074" s="3"/>
    </row>
    <row r="23075" spans="1:30" s="10" customFormat="1" ht="22.5" customHeight="1" x14ac:dyDescent="0.25">
      <c r="A23075" s="40">
        <f>Fre.!D23076</f>
        <v>0</v>
      </c>
      <c r="B23075" s="2"/>
      <c r="C23075" s="2"/>
      <c r="D23075" s="2"/>
      <c r="E23075" s="2"/>
      <c r="F23075" s="2"/>
      <c r="G23075" s="2"/>
      <c r="H23075" s="2"/>
      <c r="I23075" s="2"/>
      <c r="J23075" s="2"/>
      <c r="K23075" s="2"/>
      <c r="L23075" s="2"/>
      <c r="M23075" s="2"/>
      <c r="N23075" s="2"/>
      <c r="P23075" s="40">
        <f>Fre.!F23076</f>
        <v>0</v>
      </c>
      <c r="Q23075" s="2"/>
      <c r="R23075" s="2"/>
      <c r="S23075" s="2"/>
      <c r="T23075" s="2"/>
      <c r="U23075" s="2"/>
      <c r="V23075" s="2"/>
      <c r="W23075" s="2"/>
      <c r="X23075" s="2"/>
      <c r="Y23075" s="2"/>
      <c r="Z23075" s="2"/>
      <c r="AA23075" s="2"/>
      <c r="AB23075" s="2"/>
      <c r="AC23075" s="2"/>
      <c r="AD23075" s="3"/>
    </row>
    <row r="23076" spans="1:30" s="10" customFormat="1" ht="22.5" customHeight="1" x14ac:dyDescent="0.25">
      <c r="A23076" s="39">
        <f>Fre.!D23077</f>
        <v>0</v>
      </c>
      <c r="B23076" s="2"/>
      <c r="C23076" s="2"/>
      <c r="D23076" s="2"/>
      <c r="E23076" s="2"/>
      <c r="F23076" s="2"/>
      <c r="G23076" s="2"/>
      <c r="H23076" s="2"/>
      <c r="I23076" s="2"/>
      <c r="J23076" s="2"/>
      <c r="K23076" s="2"/>
      <c r="L23076" s="2"/>
      <c r="M23076" s="2"/>
      <c r="N23076" s="2"/>
      <c r="P23076" s="39">
        <f>Fre.!F23077</f>
        <v>0</v>
      </c>
      <c r="Q23076" s="2"/>
      <c r="R23076" s="2"/>
      <c r="S23076" s="2"/>
      <c r="T23076" s="2"/>
      <c r="U23076" s="2"/>
      <c r="V23076" s="2"/>
      <c r="W23076" s="2"/>
      <c r="X23076" s="2"/>
      <c r="Y23076" s="2"/>
      <c r="Z23076" s="2"/>
      <c r="AA23076" s="2"/>
      <c r="AB23076" s="2"/>
      <c r="AC23076" s="2"/>
      <c r="AD23076" s="3"/>
    </row>
    <row r="23077" spans="1:30" s="10" customFormat="1" ht="22.5" customHeight="1" x14ac:dyDescent="0.25">
      <c r="A23077" s="40">
        <f>Fre.!D23078</f>
        <v>0</v>
      </c>
      <c r="B23077" s="2"/>
      <c r="C23077" s="2"/>
      <c r="D23077" s="2"/>
      <c r="E23077" s="2"/>
      <c r="F23077" s="2"/>
      <c r="G23077" s="2"/>
      <c r="H23077" s="2"/>
      <c r="I23077" s="2"/>
      <c r="J23077" s="2"/>
      <c r="K23077" s="2"/>
      <c r="L23077" s="2"/>
      <c r="M23077" s="2"/>
      <c r="N23077" s="2"/>
      <c r="P23077" s="40">
        <f>Fre.!F23078</f>
        <v>0</v>
      </c>
      <c r="Q23077" s="2"/>
      <c r="R23077" s="2"/>
      <c r="S23077" s="2"/>
      <c r="T23077" s="2"/>
      <c r="U23077" s="2"/>
      <c r="V23077" s="2"/>
      <c r="W23077" s="2"/>
      <c r="X23077" s="2"/>
      <c r="Y23077" s="2"/>
      <c r="Z23077" s="2"/>
      <c r="AA23077" s="2"/>
      <c r="AB23077" s="2"/>
      <c r="AC23077" s="2"/>
      <c r="AD23077" s="3"/>
    </row>
    <row r="23078" spans="1:30" s="10" customFormat="1" ht="22.5" customHeight="1" x14ac:dyDescent="0.25">
      <c r="A23078" s="39">
        <f>Fre.!D23079</f>
        <v>0</v>
      </c>
      <c r="B23078" s="2"/>
      <c r="C23078" s="2"/>
      <c r="D23078" s="2"/>
      <c r="E23078" s="2"/>
      <c r="F23078" s="2"/>
      <c r="G23078" s="2"/>
      <c r="H23078" s="2"/>
      <c r="I23078" s="2"/>
      <c r="J23078" s="2"/>
      <c r="K23078" s="2"/>
      <c r="L23078" s="2"/>
      <c r="M23078" s="2"/>
      <c r="N23078" s="2"/>
      <c r="P23078" s="39">
        <f>Fre.!F23079</f>
        <v>0</v>
      </c>
      <c r="Q23078" s="2"/>
      <c r="R23078" s="2"/>
      <c r="S23078" s="2"/>
      <c r="T23078" s="2"/>
      <c r="U23078" s="2"/>
      <c r="V23078" s="2"/>
      <c r="W23078" s="2"/>
      <c r="X23078" s="2"/>
      <c r="Y23078" s="2"/>
      <c r="Z23078" s="2"/>
      <c r="AA23078" s="2"/>
      <c r="AB23078" s="2"/>
      <c r="AC23078" s="2"/>
      <c r="AD23078" s="3"/>
    </row>
    <row r="23079" spans="1:30" s="10" customFormat="1" ht="22.5" customHeight="1" x14ac:dyDescent="0.25">
      <c r="A23079" s="40">
        <f>Fre.!D23080</f>
        <v>0</v>
      </c>
      <c r="B23079" s="2"/>
      <c r="C23079" s="2"/>
      <c r="D23079" s="2"/>
      <c r="E23079" s="2"/>
      <c r="F23079" s="2"/>
      <c r="G23079" s="2"/>
      <c r="H23079" s="2"/>
      <c r="I23079" s="2"/>
      <c r="J23079" s="2"/>
      <c r="K23079" s="2"/>
      <c r="L23079" s="2"/>
      <c r="M23079" s="2"/>
      <c r="N23079" s="2"/>
      <c r="P23079" s="40">
        <f>Fre.!F23080</f>
        <v>0</v>
      </c>
      <c r="Q23079" s="2"/>
      <c r="R23079" s="2"/>
      <c r="S23079" s="2"/>
      <c r="T23079" s="2"/>
      <c r="U23079" s="2"/>
      <c r="V23079" s="2"/>
      <c r="W23079" s="2"/>
      <c r="X23079" s="2"/>
      <c r="Y23079" s="2"/>
      <c r="Z23079" s="2"/>
      <c r="AA23079" s="2"/>
      <c r="AB23079" s="2"/>
      <c r="AC23079" s="2"/>
      <c r="AD23079" s="3"/>
    </row>
    <row r="23080" spans="1:30" s="10" customFormat="1" ht="22.5" customHeight="1" x14ac:dyDescent="0.25">
      <c r="A23080" s="39">
        <f>Fre.!D23081</f>
        <v>0</v>
      </c>
      <c r="B23080" s="2"/>
      <c r="C23080" s="2"/>
      <c r="D23080" s="2"/>
      <c r="E23080" s="2"/>
      <c r="F23080" s="2"/>
      <c r="G23080" s="2"/>
      <c r="H23080" s="2"/>
      <c r="I23080" s="2"/>
      <c r="J23080" s="2"/>
      <c r="K23080" s="2"/>
      <c r="L23080" s="2"/>
      <c r="M23080" s="2"/>
      <c r="N23080" s="2"/>
      <c r="P23080" s="39">
        <f>Fre.!F23081</f>
        <v>0</v>
      </c>
      <c r="Q23080" s="2"/>
      <c r="R23080" s="2"/>
      <c r="S23080" s="2"/>
      <c r="T23080" s="2"/>
      <c r="U23080" s="2"/>
      <c r="V23080" s="2"/>
      <c r="W23080" s="2"/>
      <c r="X23080" s="2"/>
      <c r="Y23080" s="2"/>
      <c r="Z23080" s="2"/>
      <c r="AA23080" s="2"/>
      <c r="AB23080" s="2"/>
      <c r="AC23080" s="2"/>
      <c r="AD23080" s="3"/>
    </row>
    <row r="23081" spans="1:30" s="10" customFormat="1" ht="22.5" customHeight="1" x14ac:dyDescent="0.25">
      <c r="A23081" s="40">
        <f>Fre.!D23082</f>
        <v>0</v>
      </c>
      <c r="B23081" s="2"/>
      <c r="C23081" s="2"/>
      <c r="D23081" s="2"/>
      <c r="E23081" s="2"/>
      <c r="F23081" s="2"/>
      <c r="G23081" s="2"/>
      <c r="H23081" s="2"/>
      <c r="I23081" s="2"/>
      <c r="J23081" s="2"/>
      <c r="K23081" s="2"/>
      <c r="L23081" s="2"/>
      <c r="M23081" s="2"/>
      <c r="N23081" s="2"/>
      <c r="P23081" s="40">
        <f>Fre.!F23082</f>
        <v>0</v>
      </c>
      <c r="Q23081" s="2"/>
      <c r="R23081" s="2"/>
      <c r="S23081" s="2"/>
      <c r="T23081" s="2"/>
      <c r="U23081" s="2"/>
      <c r="V23081" s="2"/>
      <c r="W23081" s="2"/>
      <c r="X23081" s="2"/>
      <c r="Y23081" s="2"/>
      <c r="Z23081" s="2"/>
      <c r="AA23081" s="2"/>
      <c r="AB23081" s="2"/>
      <c r="AC23081" s="2"/>
      <c r="AD23081" s="3"/>
    </row>
    <row r="23082" spans="1:30" s="10" customFormat="1" ht="22.5" customHeight="1" x14ac:dyDescent="0.25">
      <c r="A23082" s="39">
        <f>Fre.!D23083</f>
        <v>0</v>
      </c>
      <c r="B23082" s="2"/>
      <c r="C23082" s="2"/>
      <c r="D23082" s="2"/>
      <c r="E23082" s="2"/>
      <c r="F23082" s="2"/>
      <c r="G23082" s="2"/>
      <c r="H23082" s="2"/>
      <c r="I23082" s="2"/>
      <c r="J23082" s="2"/>
      <c r="K23082" s="2"/>
      <c r="L23082" s="2"/>
      <c r="M23082" s="2"/>
      <c r="N23082" s="2"/>
      <c r="P23082" s="39">
        <f>Fre.!F23083</f>
        <v>0</v>
      </c>
      <c r="Q23082" s="2"/>
      <c r="R23082" s="2"/>
      <c r="S23082" s="2"/>
      <c r="T23082" s="2"/>
      <c r="U23082" s="2"/>
      <c r="V23082" s="2"/>
      <c r="W23082" s="2"/>
      <c r="X23082" s="2"/>
      <c r="Y23082" s="2"/>
      <c r="Z23082" s="2"/>
      <c r="AA23082" s="2"/>
      <c r="AB23082" s="2"/>
      <c r="AC23082" s="2"/>
      <c r="AD23082" s="3"/>
    </row>
    <row r="23083" spans="1:30" s="10" customFormat="1" ht="22.5" customHeight="1" x14ac:dyDescent="0.25">
      <c r="A23083" s="40">
        <f>Fre.!D23084</f>
        <v>0</v>
      </c>
      <c r="B23083" s="2"/>
      <c r="C23083" s="2"/>
      <c r="D23083" s="2"/>
      <c r="E23083" s="2"/>
      <c r="F23083" s="2"/>
      <c r="G23083" s="2"/>
      <c r="H23083" s="2"/>
      <c r="I23083" s="2"/>
      <c r="J23083" s="2"/>
      <c r="K23083" s="2"/>
      <c r="L23083" s="2"/>
      <c r="M23083" s="2"/>
      <c r="N23083" s="2"/>
      <c r="P23083" s="40">
        <f>Fre.!F23084</f>
        <v>0</v>
      </c>
      <c r="Q23083" s="2"/>
      <c r="R23083" s="2"/>
      <c r="S23083" s="2"/>
      <c r="T23083" s="2"/>
      <c r="U23083" s="2"/>
      <c r="V23083" s="2"/>
      <c r="W23083" s="2"/>
      <c r="X23083" s="2"/>
      <c r="Y23083" s="2"/>
      <c r="Z23083" s="2"/>
      <c r="AA23083" s="2"/>
      <c r="AB23083" s="2"/>
      <c r="AC23083" s="2"/>
      <c r="AD23083" s="3"/>
    </row>
    <row r="23084" spans="1:30" s="10" customFormat="1" ht="22.5" customHeight="1" x14ac:dyDescent="0.25">
      <c r="A23084" s="39">
        <f>Fre.!D23085</f>
        <v>0</v>
      </c>
      <c r="B23084" s="2"/>
      <c r="C23084" s="2"/>
      <c r="D23084" s="2"/>
      <c r="E23084" s="2"/>
      <c r="F23084" s="2"/>
      <c r="G23084" s="2"/>
      <c r="H23084" s="2"/>
      <c r="I23084" s="2"/>
      <c r="J23084" s="2"/>
      <c r="K23084" s="2"/>
      <c r="L23084" s="2"/>
      <c r="M23084" s="2"/>
      <c r="N23084" s="2"/>
      <c r="P23084" s="39">
        <f>Fre.!F23085</f>
        <v>0</v>
      </c>
      <c r="Q23084" s="2"/>
      <c r="R23084" s="2"/>
      <c r="S23084" s="2"/>
      <c r="T23084" s="2"/>
      <c r="U23084" s="2"/>
      <c r="V23084" s="2"/>
      <c r="W23084" s="2"/>
      <c r="X23084" s="2"/>
      <c r="Y23084" s="2"/>
      <c r="Z23084" s="2"/>
      <c r="AA23084" s="2"/>
      <c r="AB23084" s="2"/>
      <c r="AC23084" s="2"/>
      <c r="AD23084" s="3"/>
    </row>
    <row r="23085" spans="1:30" s="10" customFormat="1" ht="22.5" customHeight="1" x14ac:dyDescent="0.25">
      <c r="A23085" s="40">
        <f>Fre.!D23086</f>
        <v>0</v>
      </c>
      <c r="B23085" s="2"/>
      <c r="C23085" s="2"/>
      <c r="D23085" s="2"/>
      <c r="E23085" s="2"/>
      <c r="F23085" s="2"/>
      <c r="G23085" s="2"/>
      <c r="H23085" s="2"/>
      <c r="I23085" s="2"/>
      <c r="J23085" s="2"/>
      <c r="K23085" s="2"/>
      <c r="L23085" s="2"/>
      <c r="M23085" s="2"/>
      <c r="N23085" s="2"/>
      <c r="P23085" s="40">
        <f>Fre.!F23086</f>
        <v>0</v>
      </c>
      <c r="Q23085" s="2"/>
      <c r="R23085" s="2"/>
      <c r="S23085" s="2"/>
      <c r="T23085" s="2"/>
      <c r="U23085" s="2"/>
      <c r="V23085" s="2"/>
      <c r="W23085" s="2"/>
      <c r="X23085" s="2"/>
      <c r="Y23085" s="2"/>
      <c r="Z23085" s="2"/>
      <c r="AA23085" s="2"/>
      <c r="AB23085" s="2"/>
      <c r="AC23085" s="2"/>
      <c r="AD23085" s="3"/>
    </row>
    <row r="23086" spans="1:30" s="10" customFormat="1" ht="22.5" customHeight="1" x14ac:dyDescent="0.25">
      <c r="A23086" s="39">
        <f>Fre.!D23087</f>
        <v>0</v>
      </c>
      <c r="B23086" s="2"/>
      <c r="C23086" s="2"/>
      <c r="D23086" s="2"/>
      <c r="E23086" s="2"/>
      <c r="F23086" s="2"/>
      <c r="G23086" s="2"/>
      <c r="H23086" s="2"/>
      <c r="I23086" s="2"/>
      <c r="J23086" s="2"/>
      <c r="K23086" s="2"/>
      <c r="L23086" s="2"/>
      <c r="M23086" s="2"/>
      <c r="N23086" s="2"/>
      <c r="P23086" s="39">
        <f>Fre.!F23087</f>
        <v>0</v>
      </c>
      <c r="Q23086" s="2"/>
      <c r="R23086" s="2"/>
      <c r="S23086" s="2"/>
      <c r="T23086" s="2"/>
      <c r="U23086" s="2"/>
      <c r="V23086" s="2"/>
      <c r="W23086" s="2"/>
      <c r="X23086" s="2"/>
      <c r="Y23086" s="2"/>
      <c r="Z23086" s="2"/>
      <c r="AA23086" s="2"/>
      <c r="AB23086" s="2"/>
      <c r="AC23086" s="2"/>
      <c r="AD23086" s="3"/>
    </row>
    <row r="23087" spans="1:30" s="10" customFormat="1" ht="22.5" customHeight="1" x14ac:dyDescent="0.25">
      <c r="A23087" s="40">
        <f>Fre.!D23088</f>
        <v>0</v>
      </c>
      <c r="B23087" s="2"/>
      <c r="C23087" s="2"/>
      <c r="D23087" s="2"/>
      <c r="E23087" s="2"/>
      <c r="F23087" s="2"/>
      <c r="G23087" s="2"/>
      <c r="H23087" s="2"/>
      <c r="I23087" s="2"/>
      <c r="J23087" s="2"/>
      <c r="K23087" s="2"/>
      <c r="L23087" s="2"/>
      <c r="M23087" s="2"/>
      <c r="N23087" s="2"/>
      <c r="P23087" s="40">
        <f>Fre.!F23088</f>
        <v>0</v>
      </c>
      <c r="Q23087" s="2"/>
      <c r="R23087" s="2"/>
      <c r="S23087" s="2"/>
      <c r="T23087" s="2"/>
      <c r="U23087" s="2"/>
      <c r="V23087" s="2"/>
      <c r="W23087" s="2"/>
      <c r="X23087" s="2"/>
      <c r="Y23087" s="2"/>
      <c r="Z23087" s="2"/>
      <c r="AA23087" s="2"/>
      <c r="AB23087" s="2"/>
      <c r="AC23087" s="2"/>
      <c r="AD23087" s="3"/>
    </row>
    <row r="23088" spans="1:30" s="10" customFormat="1" ht="22.5" customHeight="1" x14ac:dyDescent="0.25">
      <c r="A23088" s="39">
        <f>Fre.!D23089</f>
        <v>0</v>
      </c>
      <c r="B23088" s="2"/>
      <c r="C23088" s="2"/>
      <c r="D23088" s="2"/>
      <c r="E23088" s="2"/>
      <c r="F23088" s="2"/>
      <c r="G23088" s="2"/>
      <c r="H23088" s="2"/>
      <c r="I23088" s="2"/>
      <c r="J23088" s="2"/>
      <c r="K23088" s="2"/>
      <c r="L23088" s="2"/>
      <c r="M23088" s="2"/>
      <c r="N23088" s="2"/>
      <c r="P23088" s="39">
        <f>Fre.!F23089</f>
        <v>0</v>
      </c>
      <c r="Q23088" s="2"/>
      <c r="R23088" s="2"/>
      <c r="S23088" s="2"/>
      <c r="T23088" s="2"/>
      <c r="U23088" s="2"/>
      <c r="V23088" s="2"/>
      <c r="W23088" s="2"/>
      <c r="X23088" s="2"/>
      <c r="Y23088" s="2"/>
      <c r="Z23088" s="2"/>
      <c r="AA23088" s="2"/>
      <c r="AB23088" s="2"/>
      <c r="AC23088" s="2"/>
      <c r="AD23088" s="3"/>
    </row>
    <row r="23089" spans="1:30" s="10" customFormat="1" ht="22.5" customHeight="1" x14ac:dyDescent="0.25">
      <c r="A23089" s="40">
        <f>Fre.!D23090</f>
        <v>0</v>
      </c>
      <c r="B23089" s="2"/>
      <c r="C23089" s="2"/>
      <c r="D23089" s="2"/>
      <c r="E23089" s="2"/>
      <c r="F23089" s="2"/>
      <c r="G23089" s="2"/>
      <c r="H23089" s="2"/>
      <c r="I23089" s="2"/>
      <c r="J23089" s="2"/>
      <c r="K23089" s="2"/>
      <c r="L23089" s="2"/>
      <c r="M23089" s="2"/>
      <c r="N23089" s="2"/>
      <c r="P23089" s="40">
        <f>Fre.!F23090</f>
        <v>0</v>
      </c>
      <c r="Q23089" s="2"/>
      <c r="R23089" s="2"/>
      <c r="S23089" s="2"/>
      <c r="T23089" s="2"/>
      <c r="U23089" s="2"/>
      <c r="V23089" s="2"/>
      <c r="W23089" s="2"/>
      <c r="X23089" s="2"/>
      <c r="Y23089" s="2"/>
      <c r="Z23089" s="2"/>
      <c r="AA23089" s="2"/>
      <c r="AB23089" s="2"/>
      <c r="AC23089" s="2"/>
      <c r="AD23089" s="3"/>
    </row>
    <row r="23090" spans="1:30" s="10" customFormat="1" ht="22.5" customHeight="1" x14ac:dyDescent="0.25">
      <c r="A23090" s="39">
        <f>Fre.!D23091</f>
        <v>0</v>
      </c>
      <c r="B23090" s="2"/>
      <c r="C23090" s="2"/>
      <c r="D23090" s="2"/>
      <c r="E23090" s="2"/>
      <c r="F23090" s="2"/>
      <c r="G23090" s="2"/>
      <c r="H23090" s="2"/>
      <c r="I23090" s="2"/>
      <c r="J23090" s="2"/>
      <c r="K23090" s="2"/>
      <c r="L23090" s="2"/>
      <c r="M23090" s="2"/>
      <c r="N23090" s="2"/>
      <c r="P23090" s="39">
        <f>Fre.!F23091</f>
        <v>0</v>
      </c>
      <c r="Q23090" s="2"/>
      <c r="R23090" s="2"/>
      <c r="S23090" s="2"/>
      <c r="T23090" s="2"/>
      <c r="U23090" s="2"/>
      <c r="V23090" s="2"/>
      <c r="W23090" s="2"/>
      <c r="X23090" s="2"/>
      <c r="Y23090" s="2"/>
      <c r="Z23090" s="2"/>
      <c r="AA23090" s="2"/>
      <c r="AB23090" s="2"/>
      <c r="AC23090" s="2"/>
      <c r="AD23090" s="3"/>
    </row>
    <row r="23091" spans="1:30" s="10" customFormat="1" ht="22.5" customHeight="1" x14ac:dyDescent="0.25">
      <c r="A23091" s="40">
        <f>Fre.!D23092</f>
        <v>0</v>
      </c>
      <c r="B23091" s="2"/>
      <c r="C23091" s="2"/>
      <c r="D23091" s="2"/>
      <c r="E23091" s="2"/>
      <c r="F23091" s="2"/>
      <c r="G23091" s="2"/>
      <c r="H23091" s="2"/>
      <c r="I23091" s="2"/>
      <c r="J23091" s="2"/>
      <c r="K23091" s="2"/>
      <c r="L23091" s="2"/>
      <c r="M23091" s="2"/>
      <c r="N23091" s="2"/>
      <c r="P23091" s="40">
        <f>Fre.!F23092</f>
        <v>0</v>
      </c>
      <c r="Q23091" s="2"/>
      <c r="R23091" s="2"/>
      <c r="S23091" s="2"/>
      <c r="T23091" s="2"/>
      <c r="U23091" s="2"/>
      <c r="V23091" s="2"/>
      <c r="W23091" s="2"/>
      <c r="X23091" s="2"/>
      <c r="Y23091" s="2"/>
      <c r="Z23091" s="2"/>
      <c r="AA23091" s="2"/>
      <c r="AB23091" s="2"/>
      <c r="AC23091" s="2"/>
      <c r="AD23091" s="3"/>
    </row>
    <row r="23092" spans="1:30" s="10" customFormat="1" ht="22.5" customHeight="1" x14ac:dyDescent="0.25">
      <c r="A23092" s="39">
        <f>Fre.!D23093</f>
        <v>0</v>
      </c>
      <c r="B23092" s="2"/>
      <c r="C23092" s="2"/>
      <c r="D23092" s="2"/>
      <c r="E23092" s="2"/>
      <c r="F23092" s="2"/>
      <c r="G23092" s="2"/>
      <c r="H23092" s="2"/>
      <c r="I23092" s="2"/>
      <c r="J23092" s="2"/>
      <c r="K23092" s="2"/>
      <c r="L23092" s="2"/>
      <c r="M23092" s="2"/>
      <c r="N23092" s="2"/>
      <c r="P23092" s="39">
        <f>Fre.!F23093</f>
        <v>0</v>
      </c>
      <c r="Q23092" s="2"/>
      <c r="R23092" s="2"/>
      <c r="S23092" s="2"/>
      <c r="T23092" s="2"/>
      <c r="U23092" s="2"/>
      <c r="V23092" s="2"/>
      <c r="W23092" s="2"/>
      <c r="X23092" s="2"/>
      <c r="Y23092" s="2"/>
      <c r="Z23092" s="2"/>
      <c r="AA23092" s="2"/>
      <c r="AB23092" s="2"/>
      <c r="AC23092" s="2"/>
      <c r="AD23092" s="3"/>
    </row>
    <row r="23093" spans="1:30" s="10" customFormat="1" ht="22.5" customHeight="1" x14ac:dyDescent="0.25">
      <c r="A23093" s="40">
        <f>Fre.!D23094</f>
        <v>0</v>
      </c>
      <c r="B23093" s="2"/>
      <c r="C23093" s="2"/>
      <c r="D23093" s="2"/>
      <c r="E23093" s="2"/>
      <c r="F23093" s="2"/>
      <c r="G23093" s="2"/>
      <c r="H23093" s="2"/>
      <c r="I23093" s="2"/>
      <c r="J23093" s="2"/>
      <c r="K23093" s="2"/>
      <c r="L23093" s="2"/>
      <c r="M23093" s="2"/>
      <c r="N23093" s="2"/>
      <c r="P23093" s="40">
        <f>Fre.!F23094</f>
        <v>0</v>
      </c>
      <c r="Q23093" s="2"/>
      <c r="R23093" s="2"/>
      <c r="S23093" s="2"/>
      <c r="T23093" s="2"/>
      <c r="U23093" s="2"/>
      <c r="V23093" s="2"/>
      <c r="W23093" s="2"/>
      <c r="X23093" s="2"/>
      <c r="Y23093" s="2"/>
      <c r="Z23093" s="2"/>
      <c r="AA23093" s="2"/>
      <c r="AB23093" s="2"/>
      <c r="AC23093" s="2"/>
      <c r="AD23093" s="3"/>
    </row>
    <row r="23094" spans="1:30" s="10" customFormat="1" ht="22.5" customHeight="1" x14ac:dyDescent="0.25">
      <c r="A23094" s="39">
        <f>Fre.!D23095</f>
        <v>0</v>
      </c>
      <c r="B23094" s="2"/>
      <c r="C23094" s="2"/>
      <c r="D23094" s="2"/>
      <c r="E23094" s="2"/>
      <c r="F23094" s="2"/>
      <c r="G23094" s="2"/>
      <c r="H23094" s="2"/>
      <c r="I23094" s="2"/>
      <c r="J23094" s="2"/>
      <c r="K23094" s="2"/>
      <c r="L23094" s="2"/>
      <c r="M23094" s="2"/>
      <c r="N23094" s="2"/>
      <c r="P23094" s="39">
        <f>Fre.!F23095</f>
        <v>0</v>
      </c>
      <c r="Q23094" s="2"/>
      <c r="R23094" s="2"/>
      <c r="S23094" s="2"/>
      <c r="T23094" s="2"/>
      <c r="U23094" s="2"/>
      <c r="V23094" s="2"/>
      <c r="W23094" s="2"/>
      <c r="X23094" s="2"/>
      <c r="Y23094" s="2"/>
      <c r="Z23094" s="2"/>
      <c r="AA23094" s="2"/>
      <c r="AB23094" s="2"/>
      <c r="AC23094" s="2"/>
      <c r="AD23094" s="3"/>
    </row>
    <row r="23095" spans="1:30" s="10" customFormat="1" ht="22.5" customHeight="1" x14ac:dyDescent="0.25">
      <c r="A23095" s="40">
        <f>Fre.!D23096</f>
        <v>0</v>
      </c>
      <c r="B23095" s="2"/>
      <c r="C23095" s="2"/>
      <c r="D23095" s="2"/>
      <c r="E23095" s="2"/>
      <c r="F23095" s="2"/>
      <c r="G23095" s="2"/>
      <c r="H23095" s="2"/>
      <c r="I23095" s="2"/>
      <c r="J23095" s="2"/>
      <c r="K23095" s="2"/>
      <c r="L23095" s="2"/>
      <c r="M23095" s="2"/>
      <c r="N23095" s="2"/>
      <c r="P23095" s="40">
        <f>Fre.!F23096</f>
        <v>0</v>
      </c>
      <c r="Q23095" s="2"/>
      <c r="R23095" s="2"/>
      <c r="S23095" s="2"/>
      <c r="T23095" s="2"/>
      <c r="U23095" s="2"/>
      <c r="V23095" s="2"/>
      <c r="W23095" s="2"/>
      <c r="X23095" s="2"/>
      <c r="Y23095" s="2"/>
      <c r="Z23095" s="2"/>
      <c r="AA23095" s="2"/>
      <c r="AB23095" s="2"/>
      <c r="AC23095" s="2"/>
      <c r="AD23095" s="3"/>
    </row>
    <row r="23096" spans="1:30" s="10" customFormat="1" ht="22.5" customHeight="1" x14ac:dyDescent="0.25">
      <c r="A23096" s="39">
        <f>Fre.!D23097</f>
        <v>0</v>
      </c>
      <c r="B23096" s="2"/>
      <c r="C23096" s="2"/>
      <c r="D23096" s="2"/>
      <c r="E23096" s="2"/>
      <c r="F23096" s="2"/>
      <c r="G23096" s="2"/>
      <c r="H23096" s="2"/>
      <c r="I23096" s="2"/>
      <c r="J23096" s="2"/>
      <c r="K23096" s="2"/>
      <c r="L23096" s="2"/>
      <c r="M23096" s="2"/>
      <c r="N23096" s="2"/>
      <c r="P23096" s="39">
        <f>Fre.!F23097</f>
        <v>0</v>
      </c>
      <c r="Q23096" s="2"/>
      <c r="R23096" s="2"/>
      <c r="S23096" s="2"/>
      <c r="T23096" s="2"/>
      <c r="U23096" s="2"/>
      <c r="V23096" s="2"/>
      <c r="W23096" s="2"/>
      <c r="X23096" s="2"/>
      <c r="Y23096" s="2"/>
      <c r="Z23096" s="2"/>
      <c r="AA23096" s="2"/>
      <c r="AB23096" s="2"/>
      <c r="AC23096" s="2"/>
      <c r="AD23096" s="3"/>
    </row>
    <row r="23097" spans="1:30" s="10" customFormat="1" ht="22.5" customHeight="1" x14ac:dyDescent="0.25">
      <c r="A23097" s="40">
        <f>Fre.!D23098</f>
        <v>0</v>
      </c>
      <c r="B23097" s="2"/>
      <c r="C23097" s="2"/>
      <c r="D23097" s="2"/>
      <c r="E23097" s="2"/>
      <c r="F23097" s="2"/>
      <c r="G23097" s="2"/>
      <c r="H23097" s="2"/>
      <c r="I23097" s="2"/>
      <c r="J23097" s="2"/>
      <c r="K23097" s="2"/>
      <c r="L23097" s="2"/>
      <c r="M23097" s="2"/>
      <c r="N23097" s="2"/>
      <c r="P23097" s="40">
        <f>Fre.!F23098</f>
        <v>0</v>
      </c>
      <c r="Q23097" s="2"/>
      <c r="R23097" s="2"/>
      <c r="S23097" s="2"/>
      <c r="T23097" s="2"/>
      <c r="U23097" s="2"/>
      <c r="V23097" s="2"/>
      <c r="W23097" s="2"/>
      <c r="X23097" s="2"/>
      <c r="Y23097" s="2"/>
      <c r="Z23097" s="2"/>
      <c r="AA23097" s="2"/>
      <c r="AB23097" s="2"/>
      <c r="AC23097" s="2"/>
      <c r="AD23097" s="3"/>
    </row>
    <row r="23098" spans="1:30" s="10" customFormat="1" ht="22.5" customHeight="1" x14ac:dyDescent="0.25">
      <c r="A23098" s="39">
        <f>Fre.!D23099</f>
        <v>0</v>
      </c>
      <c r="B23098" s="2"/>
      <c r="C23098" s="2"/>
      <c r="D23098" s="2"/>
      <c r="E23098" s="2"/>
      <c r="F23098" s="2"/>
      <c r="G23098" s="2"/>
      <c r="H23098" s="2"/>
      <c r="I23098" s="2"/>
      <c r="J23098" s="2"/>
      <c r="K23098" s="2"/>
      <c r="L23098" s="2"/>
      <c r="M23098" s="2"/>
      <c r="N23098" s="2"/>
      <c r="P23098" s="39">
        <f>Fre.!F23099</f>
        <v>0</v>
      </c>
      <c r="Q23098" s="2"/>
      <c r="R23098" s="2"/>
      <c r="S23098" s="2"/>
      <c r="T23098" s="2"/>
      <c r="U23098" s="2"/>
      <c r="V23098" s="2"/>
      <c r="W23098" s="2"/>
      <c r="X23098" s="2"/>
      <c r="Y23098" s="2"/>
      <c r="Z23098" s="2"/>
      <c r="AA23098" s="2"/>
      <c r="AB23098" s="2"/>
      <c r="AC23098" s="2"/>
      <c r="AD23098" s="3"/>
    </row>
    <row r="23099" spans="1:30" s="10" customFormat="1" ht="22.5" customHeight="1" x14ac:dyDescent="0.25">
      <c r="A23099" s="40">
        <f>Fre.!D23100</f>
        <v>0</v>
      </c>
      <c r="B23099" s="2"/>
      <c r="C23099" s="2"/>
      <c r="D23099" s="2"/>
      <c r="E23099" s="2"/>
      <c r="F23099" s="2"/>
      <c r="G23099" s="2"/>
      <c r="H23099" s="2"/>
      <c r="I23099" s="2"/>
      <c r="J23099" s="2"/>
      <c r="K23099" s="2"/>
      <c r="L23099" s="2"/>
      <c r="M23099" s="2"/>
      <c r="N23099" s="2"/>
      <c r="P23099" s="40">
        <f>Fre.!F23100</f>
        <v>0</v>
      </c>
      <c r="Q23099" s="2"/>
      <c r="R23099" s="2"/>
      <c r="S23099" s="2"/>
      <c r="T23099" s="2"/>
      <c r="U23099" s="2"/>
      <c r="V23099" s="2"/>
      <c r="W23099" s="2"/>
      <c r="X23099" s="2"/>
      <c r="Y23099" s="2"/>
      <c r="Z23099" s="2"/>
      <c r="AA23099" s="2"/>
      <c r="AB23099" s="2"/>
      <c r="AC23099" s="2"/>
      <c r="AD23099" s="3"/>
    </row>
    <row r="23100" spans="1:30" s="10" customFormat="1" ht="22.5" customHeight="1" x14ac:dyDescent="0.25">
      <c r="A23100" s="39">
        <f>Fre.!D23101</f>
        <v>0</v>
      </c>
      <c r="B23100" s="2"/>
      <c r="C23100" s="2"/>
      <c r="D23100" s="2"/>
      <c r="E23100" s="2"/>
      <c r="F23100" s="2"/>
      <c r="G23100" s="2"/>
      <c r="H23100" s="2"/>
      <c r="I23100" s="2"/>
      <c r="J23100" s="2"/>
      <c r="K23100" s="2"/>
      <c r="L23100" s="2"/>
      <c r="M23100" s="2"/>
      <c r="N23100" s="2"/>
      <c r="P23100" s="39">
        <f>Fre.!F23101</f>
        <v>0</v>
      </c>
      <c r="Q23100" s="2"/>
      <c r="R23100" s="2"/>
      <c r="S23100" s="2"/>
      <c r="T23100" s="2"/>
      <c r="U23100" s="2"/>
      <c r="V23100" s="2"/>
      <c r="W23100" s="2"/>
      <c r="X23100" s="2"/>
      <c r="Y23100" s="2"/>
      <c r="Z23100" s="2"/>
      <c r="AA23100" s="2"/>
      <c r="AB23100" s="2"/>
      <c r="AC23100" s="2"/>
      <c r="AD23100" s="3"/>
    </row>
    <row r="23101" spans="1:30" s="10" customFormat="1" ht="22.5" customHeight="1" x14ac:dyDescent="0.25">
      <c r="A23101" s="40">
        <f>Fre.!D23102</f>
        <v>0</v>
      </c>
      <c r="B23101" s="2"/>
      <c r="C23101" s="2"/>
      <c r="D23101" s="2"/>
      <c r="E23101" s="2"/>
      <c r="F23101" s="2"/>
      <c r="G23101" s="2"/>
      <c r="H23101" s="2"/>
      <c r="I23101" s="2"/>
      <c r="J23101" s="2"/>
      <c r="K23101" s="2"/>
      <c r="L23101" s="2"/>
      <c r="M23101" s="2"/>
      <c r="N23101" s="2"/>
      <c r="P23101" s="40">
        <f>Fre.!F23102</f>
        <v>0</v>
      </c>
      <c r="Q23101" s="2"/>
      <c r="R23101" s="2"/>
      <c r="S23101" s="2"/>
      <c r="T23101" s="2"/>
      <c r="U23101" s="2"/>
      <c r="V23101" s="2"/>
      <c r="W23101" s="2"/>
      <c r="X23101" s="2"/>
      <c r="Y23101" s="2"/>
      <c r="Z23101" s="2"/>
      <c r="AA23101" s="2"/>
      <c r="AB23101" s="2"/>
      <c r="AC23101" s="2"/>
      <c r="AD23101" s="3"/>
    </row>
    <row r="23102" spans="1:30" s="10" customFormat="1" ht="22.5" customHeight="1" x14ac:dyDescent="0.25">
      <c r="A23102" s="39">
        <f>Fre.!D23103</f>
        <v>0</v>
      </c>
      <c r="B23102" s="2"/>
      <c r="C23102" s="2"/>
      <c r="D23102" s="2"/>
      <c r="E23102" s="2"/>
      <c r="F23102" s="2"/>
      <c r="G23102" s="2"/>
      <c r="H23102" s="2"/>
      <c r="I23102" s="2"/>
      <c r="J23102" s="2"/>
      <c r="K23102" s="2"/>
      <c r="L23102" s="2"/>
      <c r="M23102" s="2"/>
      <c r="N23102" s="2"/>
      <c r="P23102" s="39">
        <f>Fre.!F23103</f>
        <v>0</v>
      </c>
      <c r="Q23102" s="2"/>
      <c r="R23102" s="2"/>
      <c r="S23102" s="2"/>
      <c r="T23102" s="2"/>
      <c r="U23102" s="2"/>
      <c r="V23102" s="2"/>
      <c r="W23102" s="2"/>
      <c r="X23102" s="2"/>
      <c r="Y23102" s="2"/>
      <c r="Z23102" s="2"/>
      <c r="AA23102" s="2"/>
      <c r="AB23102" s="2"/>
      <c r="AC23102" s="2"/>
      <c r="AD23102" s="3"/>
    </row>
    <row r="23103" spans="1:30" s="10" customFormat="1" ht="22.5" customHeight="1" x14ac:dyDescent="0.25">
      <c r="A23103" s="40">
        <f>Fre.!D23104</f>
        <v>0</v>
      </c>
      <c r="B23103" s="2"/>
      <c r="C23103" s="2"/>
      <c r="D23103" s="2"/>
      <c r="E23103" s="2"/>
      <c r="F23103" s="2"/>
      <c r="G23103" s="2"/>
      <c r="H23103" s="2"/>
      <c r="I23103" s="2"/>
      <c r="J23103" s="2"/>
      <c r="K23103" s="2"/>
      <c r="L23103" s="2"/>
      <c r="M23103" s="2"/>
      <c r="N23103" s="2"/>
      <c r="P23103" s="40">
        <f>Fre.!F23104</f>
        <v>0</v>
      </c>
      <c r="Q23103" s="2"/>
      <c r="R23103" s="2"/>
      <c r="S23103" s="2"/>
      <c r="T23103" s="2"/>
      <c r="U23103" s="2"/>
      <c r="V23103" s="2"/>
      <c r="W23103" s="2"/>
      <c r="X23103" s="2"/>
      <c r="Y23103" s="2"/>
      <c r="Z23103" s="2"/>
      <c r="AA23103" s="2"/>
      <c r="AB23103" s="2"/>
      <c r="AC23103" s="2"/>
      <c r="AD23103" s="3"/>
    </row>
    <row r="23104" spans="1:30" s="10" customFormat="1" ht="22.5" customHeight="1" x14ac:dyDescent="0.25">
      <c r="A23104" s="39">
        <f>Fre.!D23105</f>
        <v>0</v>
      </c>
      <c r="B23104" s="2"/>
      <c r="C23104" s="2"/>
      <c r="D23104" s="2"/>
      <c r="E23104" s="2"/>
      <c r="F23104" s="2"/>
      <c r="G23104" s="2"/>
      <c r="H23104" s="2"/>
      <c r="I23104" s="2"/>
      <c r="J23104" s="2"/>
      <c r="K23104" s="2"/>
      <c r="L23104" s="2"/>
      <c r="M23104" s="2"/>
      <c r="N23104" s="2"/>
      <c r="P23104" s="39">
        <f>Fre.!F23105</f>
        <v>0</v>
      </c>
      <c r="Q23104" s="2"/>
      <c r="R23104" s="2"/>
      <c r="S23104" s="2"/>
      <c r="T23104" s="2"/>
      <c r="U23104" s="2"/>
      <c r="V23104" s="2"/>
      <c r="W23104" s="2"/>
      <c r="X23104" s="2"/>
      <c r="Y23104" s="2"/>
      <c r="Z23104" s="2"/>
      <c r="AA23104" s="2"/>
      <c r="AB23104" s="2"/>
      <c r="AC23104" s="2"/>
      <c r="AD23104" s="3"/>
    </row>
    <row r="23105" spans="1:30" s="10" customFormat="1" ht="22.5" customHeight="1" x14ac:dyDescent="0.25">
      <c r="A23105" s="40">
        <f>Fre.!D23106</f>
        <v>0</v>
      </c>
      <c r="B23105" s="2"/>
      <c r="C23105" s="2"/>
      <c r="D23105" s="2"/>
      <c r="E23105" s="2"/>
      <c r="F23105" s="2"/>
      <c r="G23105" s="2"/>
      <c r="H23105" s="2"/>
      <c r="I23105" s="2"/>
      <c r="J23105" s="2"/>
      <c r="K23105" s="2"/>
      <c r="L23105" s="2"/>
      <c r="M23105" s="2"/>
      <c r="N23105" s="2"/>
      <c r="P23105" s="40">
        <f>Fre.!F23106</f>
        <v>0</v>
      </c>
      <c r="Q23105" s="2"/>
      <c r="R23105" s="2"/>
      <c r="S23105" s="2"/>
      <c r="T23105" s="2"/>
      <c r="U23105" s="2"/>
      <c r="V23105" s="2"/>
      <c r="W23105" s="2"/>
      <c r="X23105" s="2"/>
      <c r="Y23105" s="2"/>
      <c r="Z23105" s="2"/>
      <c r="AA23105" s="2"/>
      <c r="AB23105" s="2"/>
      <c r="AC23105" s="2"/>
      <c r="AD23105" s="3"/>
    </row>
    <row r="23106" spans="1:30" s="10" customFormat="1" ht="22.5" customHeight="1" x14ac:dyDescent="0.25">
      <c r="A23106" s="39">
        <f>Fre.!D23107</f>
        <v>0</v>
      </c>
      <c r="B23106" s="2"/>
      <c r="C23106" s="2"/>
      <c r="D23106" s="2"/>
      <c r="E23106" s="2"/>
      <c r="F23106" s="2"/>
      <c r="G23106" s="2"/>
      <c r="H23106" s="2"/>
      <c r="I23106" s="2"/>
      <c r="J23106" s="2"/>
      <c r="K23106" s="2"/>
      <c r="L23106" s="2"/>
      <c r="M23106" s="2"/>
      <c r="N23106" s="2"/>
      <c r="P23106" s="39">
        <f>Fre.!F23107</f>
        <v>0</v>
      </c>
      <c r="Q23106" s="2"/>
      <c r="R23106" s="2"/>
      <c r="S23106" s="2"/>
      <c r="T23106" s="2"/>
      <c r="U23106" s="2"/>
      <c r="V23106" s="2"/>
      <c r="W23106" s="2"/>
      <c r="X23106" s="2"/>
      <c r="Y23106" s="2"/>
      <c r="Z23106" s="2"/>
      <c r="AA23106" s="2"/>
      <c r="AB23106" s="2"/>
      <c r="AC23106" s="2"/>
      <c r="AD23106" s="3"/>
    </row>
    <row r="23107" spans="1:30" s="10" customFormat="1" ht="22.5" customHeight="1" x14ac:dyDescent="0.25">
      <c r="A23107" s="40">
        <f>Fre.!D23108</f>
        <v>0</v>
      </c>
      <c r="B23107" s="2"/>
      <c r="C23107" s="2"/>
      <c r="D23107" s="2"/>
      <c r="E23107" s="2"/>
      <c r="F23107" s="2"/>
      <c r="G23107" s="2"/>
      <c r="H23107" s="2"/>
      <c r="I23107" s="2"/>
      <c r="J23107" s="2"/>
      <c r="K23107" s="2"/>
      <c r="L23107" s="2"/>
      <c r="M23107" s="2"/>
      <c r="N23107" s="2"/>
      <c r="P23107" s="40">
        <f>Fre.!F23108</f>
        <v>0</v>
      </c>
      <c r="Q23107" s="2"/>
      <c r="R23107" s="2"/>
      <c r="S23107" s="2"/>
      <c r="T23107" s="2"/>
      <c r="U23107" s="2"/>
      <c r="V23107" s="2"/>
      <c r="W23107" s="2"/>
      <c r="X23107" s="2"/>
      <c r="Y23107" s="2"/>
      <c r="Z23107" s="2"/>
      <c r="AA23107" s="2"/>
      <c r="AB23107" s="2"/>
      <c r="AC23107" s="2"/>
      <c r="AD23107" s="3"/>
    </row>
    <row r="23108" spans="1:30" s="10" customFormat="1" ht="22.5" customHeight="1" x14ac:dyDescent="0.25">
      <c r="A23108" s="39">
        <f>Fre.!D23109</f>
        <v>0</v>
      </c>
      <c r="B23108" s="2"/>
      <c r="C23108" s="2"/>
      <c r="D23108" s="2"/>
      <c r="E23108" s="2"/>
      <c r="F23108" s="2"/>
      <c r="G23108" s="2"/>
      <c r="H23108" s="2"/>
      <c r="I23108" s="2"/>
      <c r="J23108" s="2"/>
      <c r="K23108" s="2"/>
      <c r="L23108" s="2"/>
      <c r="M23108" s="2"/>
      <c r="N23108" s="2"/>
      <c r="P23108" s="39">
        <f>Fre.!F23109</f>
        <v>0</v>
      </c>
      <c r="Q23108" s="2"/>
      <c r="R23108" s="2"/>
      <c r="S23108" s="2"/>
      <c r="T23108" s="2"/>
      <c r="U23108" s="2"/>
      <c r="V23108" s="2"/>
      <c r="W23108" s="2"/>
      <c r="X23108" s="2"/>
      <c r="Y23108" s="2"/>
      <c r="Z23108" s="2"/>
      <c r="AA23108" s="2"/>
      <c r="AB23108" s="2"/>
      <c r="AC23108" s="2"/>
      <c r="AD23108" s="3"/>
    </row>
    <row r="23109" spans="1:30" s="10" customFormat="1" ht="22.5" customHeight="1" x14ac:dyDescent="0.25">
      <c r="A23109" s="40">
        <f>Fre.!D23110</f>
        <v>0</v>
      </c>
      <c r="B23109" s="2"/>
      <c r="C23109" s="2"/>
      <c r="D23109" s="2"/>
      <c r="E23109" s="2"/>
      <c r="F23109" s="2"/>
      <c r="G23109" s="2"/>
      <c r="H23109" s="2"/>
      <c r="I23109" s="2"/>
      <c r="J23109" s="2"/>
      <c r="K23109" s="2"/>
      <c r="L23109" s="2"/>
      <c r="M23109" s="2"/>
      <c r="N23109" s="2"/>
      <c r="P23109" s="40">
        <f>Fre.!F23110</f>
        <v>0</v>
      </c>
      <c r="Q23109" s="2"/>
      <c r="R23109" s="2"/>
      <c r="S23109" s="2"/>
      <c r="T23109" s="2"/>
      <c r="U23109" s="2"/>
      <c r="V23109" s="2"/>
      <c r="W23109" s="2"/>
      <c r="X23109" s="2"/>
      <c r="Y23109" s="2"/>
      <c r="Z23109" s="2"/>
      <c r="AA23109" s="2"/>
      <c r="AB23109" s="2"/>
      <c r="AC23109" s="2"/>
      <c r="AD23109" s="3"/>
    </row>
    <row r="23110" spans="1:30" s="10" customFormat="1" ht="22.5" customHeight="1" x14ac:dyDescent="0.25">
      <c r="A23110" s="39">
        <f>Fre.!D23111</f>
        <v>0</v>
      </c>
      <c r="B23110" s="2"/>
      <c r="C23110" s="2"/>
      <c r="D23110" s="2"/>
      <c r="E23110" s="2"/>
      <c r="F23110" s="2"/>
      <c r="G23110" s="2"/>
      <c r="H23110" s="2"/>
      <c r="I23110" s="2"/>
      <c r="J23110" s="2"/>
      <c r="K23110" s="2"/>
      <c r="L23110" s="2"/>
      <c r="M23110" s="2"/>
      <c r="N23110" s="2"/>
      <c r="P23110" s="39">
        <f>Fre.!F23111</f>
        <v>0</v>
      </c>
      <c r="Q23110" s="2"/>
      <c r="R23110" s="2"/>
      <c r="S23110" s="2"/>
      <c r="T23110" s="2"/>
      <c r="U23110" s="2"/>
      <c r="V23110" s="2"/>
      <c r="W23110" s="2"/>
      <c r="X23110" s="2"/>
      <c r="Y23110" s="2"/>
      <c r="Z23110" s="2"/>
      <c r="AA23110" s="2"/>
      <c r="AB23110" s="2"/>
      <c r="AC23110" s="2"/>
      <c r="AD23110" s="3"/>
    </row>
    <row r="23111" spans="1:30" s="10" customFormat="1" ht="22.5" customHeight="1" x14ac:dyDescent="0.25">
      <c r="A23111" s="40">
        <f>Fre.!D23112</f>
        <v>0</v>
      </c>
      <c r="B23111" s="2"/>
      <c r="C23111" s="2"/>
      <c r="D23111" s="2"/>
      <c r="E23111" s="2"/>
      <c r="F23111" s="2"/>
      <c r="G23111" s="2"/>
      <c r="H23111" s="2"/>
      <c r="I23111" s="2"/>
      <c r="J23111" s="2"/>
      <c r="K23111" s="2"/>
      <c r="L23111" s="2"/>
      <c r="M23111" s="2"/>
      <c r="N23111" s="2"/>
      <c r="P23111" s="40">
        <f>Fre.!F23112</f>
        <v>0</v>
      </c>
      <c r="Q23111" s="2"/>
      <c r="R23111" s="2"/>
      <c r="S23111" s="2"/>
      <c r="T23111" s="2"/>
      <c r="U23111" s="2"/>
      <c r="V23111" s="2"/>
      <c r="W23111" s="2"/>
      <c r="X23111" s="2"/>
      <c r="Y23111" s="2"/>
      <c r="Z23111" s="2"/>
      <c r="AA23111" s="2"/>
      <c r="AB23111" s="2"/>
      <c r="AC23111" s="2"/>
      <c r="AD23111" s="3"/>
    </row>
    <row r="23112" spans="1:30" s="10" customFormat="1" ht="22.5" customHeight="1" x14ac:dyDescent="0.25">
      <c r="A23112" s="39">
        <f>Fre.!D23113</f>
        <v>0</v>
      </c>
      <c r="B23112" s="2"/>
      <c r="C23112" s="2"/>
      <c r="D23112" s="2"/>
      <c r="E23112" s="2"/>
      <c r="F23112" s="2"/>
      <c r="G23112" s="2"/>
      <c r="H23112" s="2"/>
      <c r="I23112" s="2"/>
      <c r="J23112" s="2"/>
      <c r="K23112" s="2"/>
      <c r="L23112" s="2"/>
      <c r="M23112" s="2"/>
      <c r="N23112" s="2"/>
      <c r="P23112" s="39">
        <f>Fre.!F23113</f>
        <v>0</v>
      </c>
      <c r="Q23112" s="2"/>
      <c r="R23112" s="2"/>
      <c r="S23112" s="2"/>
      <c r="T23112" s="2"/>
      <c r="U23112" s="2"/>
      <c r="V23112" s="2"/>
      <c r="W23112" s="2"/>
      <c r="X23112" s="2"/>
      <c r="Y23112" s="2"/>
      <c r="Z23112" s="2"/>
      <c r="AA23112" s="2"/>
      <c r="AB23112" s="2"/>
      <c r="AC23112" s="2"/>
      <c r="AD23112" s="3"/>
    </row>
    <row r="23113" spans="1:30" s="10" customFormat="1" ht="22.5" customHeight="1" x14ac:dyDescent="0.25">
      <c r="A23113" s="40">
        <f>Fre.!D23114</f>
        <v>0</v>
      </c>
      <c r="B23113" s="2"/>
      <c r="C23113" s="2"/>
      <c r="D23113" s="2"/>
      <c r="E23113" s="2"/>
      <c r="F23113" s="2"/>
      <c r="G23113" s="2"/>
      <c r="H23113" s="2"/>
      <c r="I23113" s="2"/>
      <c r="J23113" s="2"/>
      <c r="K23113" s="2"/>
      <c r="L23113" s="2"/>
      <c r="M23113" s="2"/>
      <c r="N23113" s="2"/>
      <c r="P23113" s="40">
        <f>Fre.!F23114</f>
        <v>0</v>
      </c>
      <c r="Q23113" s="2"/>
      <c r="R23113" s="2"/>
      <c r="S23113" s="2"/>
      <c r="T23113" s="2"/>
      <c r="U23113" s="2"/>
      <c r="V23113" s="2"/>
      <c r="W23113" s="2"/>
      <c r="X23113" s="2"/>
      <c r="Y23113" s="2"/>
      <c r="Z23113" s="2"/>
      <c r="AA23113" s="2"/>
      <c r="AB23113" s="2"/>
      <c r="AC23113" s="2"/>
      <c r="AD23113" s="3"/>
    </row>
    <row r="23114" spans="1:30" s="10" customFormat="1" ht="22.5" customHeight="1" x14ac:dyDescent="0.25">
      <c r="A23114" s="39">
        <f>Fre.!D23115</f>
        <v>0</v>
      </c>
      <c r="B23114" s="2"/>
      <c r="C23114" s="2"/>
      <c r="D23114" s="2"/>
      <c r="E23114" s="2"/>
      <c r="F23114" s="2"/>
      <c r="G23114" s="2"/>
      <c r="H23114" s="2"/>
      <c r="I23114" s="2"/>
      <c r="J23114" s="2"/>
      <c r="K23114" s="2"/>
      <c r="L23114" s="2"/>
      <c r="M23114" s="2"/>
      <c r="N23114" s="2"/>
      <c r="P23114" s="39">
        <f>Fre.!F23115</f>
        <v>0</v>
      </c>
      <c r="Q23114" s="2"/>
      <c r="R23114" s="2"/>
      <c r="S23114" s="2"/>
      <c r="T23114" s="2"/>
      <c r="U23114" s="2"/>
      <c r="V23114" s="2"/>
      <c r="W23114" s="2"/>
      <c r="X23114" s="2"/>
      <c r="Y23114" s="2"/>
      <c r="Z23114" s="2"/>
      <c r="AA23114" s="2"/>
      <c r="AB23114" s="2"/>
      <c r="AC23114" s="2"/>
      <c r="AD23114" s="3"/>
    </row>
    <row r="23115" spans="1:30" s="10" customFormat="1" ht="22.5" customHeight="1" x14ac:dyDescent="0.25">
      <c r="A23115" s="40">
        <f>Fre.!D23116</f>
        <v>0</v>
      </c>
      <c r="B23115" s="2"/>
      <c r="C23115" s="2"/>
      <c r="D23115" s="2"/>
      <c r="E23115" s="2"/>
      <c r="F23115" s="2"/>
      <c r="G23115" s="2"/>
      <c r="H23115" s="2"/>
      <c r="I23115" s="2"/>
      <c r="J23115" s="2"/>
      <c r="K23115" s="2"/>
      <c r="L23115" s="2"/>
      <c r="M23115" s="2"/>
      <c r="N23115" s="2"/>
      <c r="P23115" s="40">
        <f>Fre.!F23116</f>
        <v>0</v>
      </c>
      <c r="Q23115" s="2"/>
      <c r="R23115" s="2"/>
      <c r="S23115" s="2"/>
      <c r="T23115" s="2"/>
      <c r="U23115" s="2"/>
      <c r="V23115" s="2"/>
      <c r="W23115" s="2"/>
      <c r="X23115" s="2"/>
      <c r="Y23115" s="2"/>
      <c r="Z23115" s="2"/>
      <c r="AA23115" s="2"/>
      <c r="AB23115" s="2"/>
      <c r="AC23115" s="2"/>
      <c r="AD23115" s="3"/>
    </row>
    <row r="23116" spans="1:30" s="10" customFormat="1" ht="22.5" customHeight="1" x14ac:dyDescent="0.25">
      <c r="A23116" s="39">
        <f>Fre.!D23117</f>
        <v>0</v>
      </c>
      <c r="B23116" s="2"/>
      <c r="C23116" s="2"/>
      <c r="D23116" s="2"/>
      <c r="E23116" s="2"/>
      <c r="F23116" s="2"/>
      <c r="G23116" s="2"/>
      <c r="H23116" s="2"/>
      <c r="I23116" s="2"/>
      <c r="J23116" s="2"/>
      <c r="K23116" s="2"/>
      <c r="L23116" s="2"/>
      <c r="M23116" s="2"/>
      <c r="N23116" s="2"/>
      <c r="P23116" s="39">
        <f>Fre.!F23117</f>
        <v>0</v>
      </c>
      <c r="Q23116" s="2"/>
      <c r="R23116" s="2"/>
      <c r="S23116" s="2"/>
      <c r="T23116" s="2"/>
      <c r="U23116" s="2"/>
      <c r="V23116" s="2"/>
      <c r="W23116" s="2"/>
      <c r="X23116" s="2"/>
      <c r="Y23116" s="2"/>
      <c r="Z23116" s="2"/>
      <c r="AA23116" s="2"/>
      <c r="AB23116" s="2"/>
      <c r="AC23116" s="2"/>
      <c r="AD23116" s="3"/>
    </row>
    <row r="23117" spans="1:30" s="10" customFormat="1" ht="22.5" customHeight="1" x14ac:dyDescent="0.25">
      <c r="A23117" s="40">
        <f>Fre.!D23118</f>
        <v>0</v>
      </c>
      <c r="B23117" s="2"/>
      <c r="C23117" s="2"/>
      <c r="D23117" s="2"/>
      <c r="E23117" s="2"/>
      <c r="F23117" s="2"/>
      <c r="G23117" s="2"/>
      <c r="H23117" s="2"/>
      <c r="I23117" s="2"/>
      <c r="J23117" s="2"/>
      <c r="K23117" s="2"/>
      <c r="L23117" s="2"/>
      <c r="M23117" s="2"/>
      <c r="N23117" s="2"/>
      <c r="P23117" s="40">
        <f>Fre.!F23118</f>
        <v>0</v>
      </c>
      <c r="Q23117" s="2"/>
      <c r="R23117" s="2"/>
      <c r="S23117" s="2"/>
      <c r="T23117" s="2"/>
      <c r="U23117" s="2"/>
      <c r="V23117" s="2"/>
      <c r="W23117" s="2"/>
      <c r="X23117" s="2"/>
      <c r="Y23117" s="2"/>
      <c r="Z23117" s="2"/>
      <c r="AA23117" s="2"/>
      <c r="AB23117" s="2"/>
      <c r="AC23117" s="2"/>
      <c r="AD23117" s="3"/>
    </row>
    <row r="23118" spans="1:30" s="10" customFormat="1" ht="22.5" customHeight="1" x14ac:dyDescent="0.25">
      <c r="A23118" s="39">
        <f>Fre.!D23119</f>
        <v>0</v>
      </c>
      <c r="B23118" s="2"/>
      <c r="C23118" s="2"/>
      <c r="D23118" s="2"/>
      <c r="E23118" s="2"/>
      <c r="F23118" s="2"/>
      <c r="G23118" s="2"/>
      <c r="H23118" s="2"/>
      <c r="I23118" s="2"/>
      <c r="J23118" s="2"/>
      <c r="K23118" s="2"/>
      <c r="L23118" s="2"/>
      <c r="M23118" s="2"/>
      <c r="N23118" s="2"/>
      <c r="P23118" s="39">
        <f>Fre.!F23119</f>
        <v>0</v>
      </c>
      <c r="Q23118" s="2"/>
      <c r="R23118" s="2"/>
      <c r="S23118" s="2"/>
      <c r="T23118" s="2"/>
      <c r="U23118" s="2"/>
      <c r="V23118" s="2"/>
      <c r="W23118" s="2"/>
      <c r="X23118" s="2"/>
      <c r="Y23118" s="2"/>
      <c r="Z23118" s="2"/>
      <c r="AA23118" s="2"/>
      <c r="AB23118" s="2"/>
      <c r="AC23118" s="2"/>
      <c r="AD23118" s="3"/>
    </row>
    <row r="23119" spans="1:30" s="10" customFormat="1" ht="22.5" customHeight="1" x14ac:dyDescent="0.25">
      <c r="A23119" s="40">
        <f>Fre.!D23120</f>
        <v>0</v>
      </c>
      <c r="B23119" s="2"/>
      <c r="C23119" s="2"/>
      <c r="D23119" s="2"/>
      <c r="E23119" s="2"/>
      <c r="F23119" s="2"/>
      <c r="G23119" s="2"/>
      <c r="H23119" s="2"/>
      <c r="I23119" s="2"/>
      <c r="J23119" s="2"/>
      <c r="K23119" s="2"/>
      <c r="L23119" s="2"/>
      <c r="M23119" s="2"/>
      <c r="N23119" s="2"/>
      <c r="P23119" s="40">
        <f>Fre.!F23120</f>
        <v>0</v>
      </c>
      <c r="Q23119" s="2"/>
      <c r="R23119" s="2"/>
      <c r="S23119" s="2"/>
      <c r="T23119" s="2"/>
      <c r="U23119" s="2"/>
      <c r="V23119" s="2"/>
      <c r="W23119" s="2"/>
      <c r="X23119" s="2"/>
      <c r="Y23119" s="2"/>
      <c r="Z23119" s="2"/>
      <c r="AA23119" s="2"/>
      <c r="AB23119" s="2"/>
      <c r="AC23119" s="2"/>
      <c r="AD23119" s="3"/>
    </row>
    <row r="23120" spans="1:30" s="10" customFormat="1" ht="22.5" customHeight="1" x14ac:dyDescent="0.25">
      <c r="A23120" s="39">
        <f>Fre.!D23121</f>
        <v>0</v>
      </c>
      <c r="B23120" s="2"/>
      <c r="C23120" s="2"/>
      <c r="D23120" s="2"/>
      <c r="E23120" s="2"/>
      <c r="F23120" s="2"/>
      <c r="G23120" s="2"/>
      <c r="H23120" s="2"/>
      <c r="I23120" s="2"/>
      <c r="J23120" s="2"/>
      <c r="K23120" s="2"/>
      <c r="L23120" s="2"/>
      <c r="M23120" s="2"/>
      <c r="N23120" s="2"/>
      <c r="P23120" s="39">
        <f>Fre.!F23121</f>
        <v>0</v>
      </c>
      <c r="Q23120" s="2"/>
      <c r="R23120" s="2"/>
      <c r="S23120" s="2"/>
      <c r="T23120" s="2"/>
      <c r="U23120" s="2"/>
      <c r="V23120" s="2"/>
      <c r="W23120" s="2"/>
      <c r="X23120" s="2"/>
      <c r="Y23120" s="2"/>
      <c r="Z23120" s="2"/>
      <c r="AA23120" s="2"/>
      <c r="AB23120" s="2"/>
      <c r="AC23120" s="2"/>
      <c r="AD23120" s="3"/>
    </row>
    <row r="23121" spans="1:30" s="10" customFormat="1" ht="22.5" customHeight="1" x14ac:dyDescent="0.25">
      <c r="A23121" s="40">
        <f>Fre.!D23122</f>
        <v>0</v>
      </c>
      <c r="B23121" s="2"/>
      <c r="C23121" s="2"/>
      <c r="D23121" s="2"/>
      <c r="E23121" s="2"/>
      <c r="F23121" s="2"/>
      <c r="G23121" s="2"/>
      <c r="H23121" s="2"/>
      <c r="I23121" s="2"/>
      <c r="J23121" s="2"/>
      <c r="K23121" s="2"/>
      <c r="L23121" s="2"/>
      <c r="M23121" s="2"/>
      <c r="N23121" s="2"/>
      <c r="P23121" s="40">
        <f>Fre.!F23122</f>
        <v>0</v>
      </c>
      <c r="Q23121" s="2"/>
      <c r="R23121" s="2"/>
      <c r="S23121" s="2"/>
      <c r="T23121" s="2"/>
      <c r="U23121" s="2"/>
      <c r="V23121" s="2"/>
      <c r="W23121" s="2"/>
      <c r="X23121" s="2"/>
      <c r="Y23121" s="2"/>
      <c r="Z23121" s="2"/>
      <c r="AA23121" s="2"/>
      <c r="AB23121" s="2"/>
      <c r="AC23121" s="2"/>
      <c r="AD23121" s="3"/>
    </row>
    <row r="23122" spans="1:30" s="10" customFormat="1" ht="22.5" customHeight="1" x14ac:dyDescent="0.25">
      <c r="A23122" s="39">
        <f>Fre.!D23123</f>
        <v>0</v>
      </c>
      <c r="B23122" s="2"/>
      <c r="C23122" s="2"/>
      <c r="D23122" s="2"/>
      <c r="E23122" s="2"/>
      <c r="F23122" s="2"/>
      <c r="G23122" s="2"/>
      <c r="H23122" s="2"/>
      <c r="I23122" s="2"/>
      <c r="J23122" s="2"/>
      <c r="K23122" s="2"/>
      <c r="L23122" s="2"/>
      <c r="M23122" s="2"/>
      <c r="N23122" s="2"/>
      <c r="P23122" s="39">
        <f>Fre.!F23123</f>
        <v>0</v>
      </c>
      <c r="Q23122" s="2"/>
      <c r="R23122" s="2"/>
      <c r="S23122" s="2"/>
      <c r="T23122" s="2"/>
      <c r="U23122" s="2"/>
      <c r="V23122" s="2"/>
      <c r="W23122" s="2"/>
      <c r="X23122" s="2"/>
      <c r="Y23122" s="2"/>
      <c r="Z23122" s="2"/>
      <c r="AA23122" s="2"/>
      <c r="AB23122" s="2"/>
      <c r="AC23122" s="2"/>
      <c r="AD23122" s="3"/>
    </row>
    <row r="23123" spans="1:30" s="10" customFormat="1" ht="22.5" customHeight="1" x14ac:dyDescent="0.25">
      <c r="A23123" s="40">
        <f>Fre.!D23124</f>
        <v>0</v>
      </c>
      <c r="B23123" s="2"/>
      <c r="C23123" s="2"/>
      <c r="D23123" s="2"/>
      <c r="E23123" s="2"/>
      <c r="F23123" s="2"/>
      <c r="G23123" s="2"/>
      <c r="H23123" s="2"/>
      <c r="I23123" s="2"/>
      <c r="J23123" s="2"/>
      <c r="K23123" s="2"/>
      <c r="L23123" s="2"/>
      <c r="M23123" s="2"/>
      <c r="N23123" s="2"/>
      <c r="P23123" s="40">
        <f>Fre.!F23124</f>
        <v>0</v>
      </c>
      <c r="Q23123" s="2"/>
      <c r="R23123" s="2"/>
      <c r="S23123" s="2"/>
      <c r="T23123" s="2"/>
      <c r="U23123" s="2"/>
      <c r="V23123" s="2"/>
      <c r="W23123" s="2"/>
      <c r="X23123" s="2"/>
      <c r="Y23123" s="2"/>
      <c r="Z23123" s="2"/>
      <c r="AA23123" s="2"/>
      <c r="AB23123" s="2"/>
      <c r="AC23123" s="2"/>
      <c r="AD23123" s="3"/>
    </row>
    <row r="23124" spans="1:30" s="10" customFormat="1" ht="22.5" customHeight="1" x14ac:dyDescent="0.25">
      <c r="A23124" s="39">
        <f>Fre.!D23125</f>
        <v>0</v>
      </c>
      <c r="B23124" s="2"/>
      <c r="C23124" s="2"/>
      <c r="D23124" s="2"/>
      <c r="E23124" s="2"/>
      <c r="F23124" s="2"/>
      <c r="G23124" s="2"/>
      <c r="H23124" s="2"/>
      <c r="I23124" s="2"/>
      <c r="J23124" s="2"/>
      <c r="K23124" s="2"/>
      <c r="L23124" s="2"/>
      <c r="M23124" s="2"/>
      <c r="N23124" s="2"/>
      <c r="P23124" s="39">
        <f>Fre.!F23125</f>
        <v>0</v>
      </c>
      <c r="Q23124" s="2"/>
      <c r="R23124" s="2"/>
      <c r="S23124" s="2"/>
      <c r="T23124" s="2"/>
      <c r="U23124" s="2"/>
      <c r="V23124" s="2"/>
      <c r="W23124" s="2"/>
      <c r="X23124" s="2"/>
      <c r="Y23124" s="2"/>
      <c r="Z23124" s="2"/>
      <c r="AA23124" s="2"/>
      <c r="AB23124" s="2"/>
      <c r="AC23124" s="2"/>
      <c r="AD23124" s="3"/>
    </row>
    <row r="23125" spans="1:30" s="10" customFormat="1" ht="22.5" customHeight="1" x14ac:dyDescent="0.25">
      <c r="A23125" s="40">
        <f>Fre.!D23126</f>
        <v>0</v>
      </c>
      <c r="B23125" s="2"/>
      <c r="C23125" s="2"/>
      <c r="D23125" s="2"/>
      <c r="E23125" s="2"/>
      <c r="F23125" s="2"/>
      <c r="G23125" s="2"/>
      <c r="H23125" s="2"/>
      <c r="I23125" s="2"/>
      <c r="J23125" s="2"/>
      <c r="K23125" s="2"/>
      <c r="L23125" s="2"/>
      <c r="M23125" s="2"/>
      <c r="N23125" s="2"/>
      <c r="P23125" s="40">
        <f>Fre.!F23126</f>
        <v>0</v>
      </c>
      <c r="Q23125" s="2"/>
      <c r="R23125" s="2"/>
      <c r="S23125" s="2"/>
      <c r="T23125" s="2"/>
      <c r="U23125" s="2"/>
      <c r="V23125" s="2"/>
      <c r="W23125" s="2"/>
      <c r="X23125" s="2"/>
      <c r="Y23125" s="2"/>
      <c r="Z23125" s="2"/>
      <c r="AA23125" s="2"/>
      <c r="AB23125" s="2"/>
      <c r="AC23125" s="2"/>
      <c r="AD23125" s="3"/>
    </row>
    <row r="23126" spans="1:30" s="10" customFormat="1" ht="22.5" customHeight="1" x14ac:dyDescent="0.25">
      <c r="A23126" s="39">
        <f>Fre.!D23127</f>
        <v>0</v>
      </c>
      <c r="B23126" s="2"/>
      <c r="C23126" s="2"/>
      <c r="D23126" s="2"/>
      <c r="E23126" s="2"/>
      <c r="F23126" s="2"/>
      <c r="G23126" s="2"/>
      <c r="H23126" s="2"/>
      <c r="I23126" s="2"/>
      <c r="J23126" s="2"/>
      <c r="K23126" s="2"/>
      <c r="L23126" s="2"/>
      <c r="M23126" s="2"/>
      <c r="N23126" s="2"/>
      <c r="P23126" s="39">
        <f>Fre.!F23127</f>
        <v>0</v>
      </c>
      <c r="Q23126" s="2"/>
      <c r="R23126" s="2"/>
      <c r="S23126" s="2"/>
      <c r="T23126" s="2"/>
      <c r="U23126" s="2"/>
      <c r="V23126" s="2"/>
      <c r="W23126" s="2"/>
      <c r="X23126" s="2"/>
      <c r="Y23126" s="2"/>
      <c r="Z23126" s="2"/>
      <c r="AA23126" s="2"/>
      <c r="AB23126" s="2"/>
      <c r="AC23126" s="2"/>
      <c r="AD23126" s="3"/>
    </row>
    <row r="23127" spans="1:30" s="10" customFormat="1" ht="22.5" customHeight="1" x14ac:dyDescent="0.25">
      <c r="A23127" s="40">
        <f>Fre.!D23128</f>
        <v>0</v>
      </c>
      <c r="B23127" s="2"/>
      <c r="C23127" s="2"/>
      <c r="D23127" s="2"/>
      <c r="E23127" s="2"/>
      <c r="F23127" s="2"/>
      <c r="G23127" s="2"/>
      <c r="H23127" s="2"/>
      <c r="I23127" s="2"/>
      <c r="J23127" s="2"/>
      <c r="K23127" s="2"/>
      <c r="L23127" s="2"/>
      <c r="M23127" s="2"/>
      <c r="N23127" s="2"/>
      <c r="P23127" s="40">
        <f>Fre.!F23128</f>
        <v>0</v>
      </c>
      <c r="Q23127" s="2"/>
      <c r="R23127" s="2"/>
      <c r="S23127" s="2"/>
      <c r="T23127" s="2"/>
      <c r="U23127" s="2"/>
      <c r="V23127" s="2"/>
      <c r="W23127" s="2"/>
      <c r="X23127" s="2"/>
      <c r="Y23127" s="2"/>
      <c r="Z23127" s="2"/>
      <c r="AA23127" s="2"/>
      <c r="AB23127" s="2"/>
      <c r="AC23127" s="2"/>
      <c r="AD23127" s="3"/>
    </row>
    <row r="23128" spans="1:30" s="10" customFormat="1" ht="22.5" customHeight="1" x14ac:dyDescent="0.25">
      <c r="A23128" s="39">
        <f>Fre.!D23129</f>
        <v>0</v>
      </c>
      <c r="B23128" s="2"/>
      <c r="C23128" s="2"/>
      <c r="D23128" s="2"/>
      <c r="E23128" s="2"/>
      <c r="F23128" s="2"/>
      <c r="G23128" s="2"/>
      <c r="H23128" s="2"/>
      <c r="I23128" s="2"/>
      <c r="J23128" s="2"/>
      <c r="K23128" s="2"/>
      <c r="L23128" s="2"/>
      <c r="M23128" s="2"/>
      <c r="N23128" s="2"/>
      <c r="P23128" s="39">
        <f>Fre.!F23129</f>
        <v>0</v>
      </c>
      <c r="Q23128" s="2"/>
      <c r="R23128" s="2"/>
      <c r="S23128" s="2"/>
      <c r="T23128" s="2"/>
      <c r="U23128" s="2"/>
      <c r="V23128" s="2"/>
      <c r="W23128" s="2"/>
      <c r="X23128" s="2"/>
      <c r="Y23128" s="2"/>
      <c r="Z23128" s="2"/>
      <c r="AA23128" s="2"/>
      <c r="AB23128" s="2"/>
      <c r="AC23128" s="2"/>
      <c r="AD23128" s="3"/>
    </row>
    <row r="23129" spans="1:30" s="10" customFormat="1" ht="22.5" customHeight="1" x14ac:dyDescent="0.25">
      <c r="A23129" s="40">
        <f>Fre.!D23130</f>
        <v>0</v>
      </c>
      <c r="B23129" s="2"/>
      <c r="C23129" s="2"/>
      <c r="D23129" s="2"/>
      <c r="E23129" s="2"/>
      <c r="F23129" s="2"/>
      <c r="G23129" s="2"/>
      <c r="H23129" s="2"/>
      <c r="I23129" s="2"/>
      <c r="J23129" s="2"/>
      <c r="K23129" s="2"/>
      <c r="L23129" s="2"/>
      <c r="M23129" s="2"/>
      <c r="N23129" s="2"/>
      <c r="P23129" s="40">
        <f>Fre.!F23130</f>
        <v>0</v>
      </c>
      <c r="Q23129" s="2"/>
      <c r="R23129" s="2"/>
      <c r="S23129" s="2"/>
      <c r="T23129" s="2"/>
      <c r="U23129" s="2"/>
      <c r="V23129" s="2"/>
      <c r="W23129" s="2"/>
      <c r="X23129" s="2"/>
      <c r="Y23129" s="2"/>
      <c r="Z23129" s="2"/>
      <c r="AA23129" s="2"/>
      <c r="AB23129" s="2"/>
      <c r="AC23129" s="2"/>
      <c r="AD23129" s="3"/>
    </row>
    <row r="23130" spans="1:30" s="10" customFormat="1" ht="22.5" customHeight="1" x14ac:dyDescent="0.25">
      <c r="A23130" s="39">
        <f>Fre.!D23131</f>
        <v>0</v>
      </c>
      <c r="B23130" s="2"/>
      <c r="C23130" s="2"/>
      <c r="D23130" s="2"/>
      <c r="E23130" s="2"/>
      <c r="F23130" s="2"/>
      <c r="G23130" s="2"/>
      <c r="H23130" s="2"/>
      <c r="I23130" s="2"/>
      <c r="J23130" s="2"/>
      <c r="K23130" s="2"/>
      <c r="L23130" s="2"/>
      <c r="M23130" s="2"/>
      <c r="N23130" s="2"/>
      <c r="P23130" s="39">
        <f>Fre.!F23131</f>
        <v>0</v>
      </c>
      <c r="Q23130" s="2"/>
      <c r="R23130" s="2"/>
      <c r="S23130" s="2"/>
      <c r="T23130" s="2"/>
      <c r="U23130" s="2"/>
      <c r="V23130" s="2"/>
      <c r="W23130" s="2"/>
      <c r="X23130" s="2"/>
      <c r="Y23130" s="2"/>
      <c r="Z23130" s="2"/>
      <c r="AA23130" s="2"/>
      <c r="AB23130" s="2"/>
      <c r="AC23130" s="2"/>
      <c r="AD23130" s="3"/>
    </row>
    <row r="23131" spans="1:30" s="10" customFormat="1" ht="22.5" customHeight="1" x14ac:dyDescent="0.25">
      <c r="A23131" s="40">
        <f>Fre.!D23132</f>
        <v>0</v>
      </c>
      <c r="B23131" s="2"/>
      <c r="C23131" s="2"/>
      <c r="D23131" s="2"/>
      <c r="E23131" s="2"/>
      <c r="F23131" s="2"/>
      <c r="G23131" s="2"/>
      <c r="H23131" s="2"/>
      <c r="I23131" s="2"/>
      <c r="J23131" s="2"/>
      <c r="K23131" s="2"/>
      <c r="L23131" s="2"/>
      <c r="M23131" s="2"/>
      <c r="N23131" s="2"/>
      <c r="P23131" s="40">
        <f>Fre.!F23132</f>
        <v>0</v>
      </c>
      <c r="Q23131" s="2"/>
      <c r="R23131" s="2"/>
      <c r="S23131" s="2"/>
      <c r="T23131" s="2"/>
      <c r="U23131" s="2"/>
      <c r="V23131" s="2"/>
      <c r="W23131" s="2"/>
      <c r="X23131" s="2"/>
      <c r="Y23131" s="2"/>
      <c r="Z23131" s="2"/>
      <c r="AA23131" s="2"/>
      <c r="AB23131" s="2"/>
      <c r="AC23131" s="2"/>
      <c r="AD23131" s="3"/>
    </row>
    <row r="23132" spans="1:30" s="10" customFormat="1" ht="22.5" customHeight="1" x14ac:dyDescent="0.25">
      <c r="A23132" s="39">
        <f>Fre.!D23133</f>
        <v>0</v>
      </c>
      <c r="B23132" s="2"/>
      <c r="C23132" s="2"/>
      <c r="D23132" s="2"/>
      <c r="E23132" s="2"/>
      <c r="F23132" s="2"/>
      <c r="G23132" s="2"/>
      <c r="H23132" s="2"/>
      <c r="I23132" s="2"/>
      <c r="J23132" s="2"/>
      <c r="K23132" s="2"/>
      <c r="L23132" s="2"/>
      <c r="M23132" s="2"/>
      <c r="N23132" s="2"/>
      <c r="P23132" s="39">
        <f>Fre.!F23133</f>
        <v>0</v>
      </c>
      <c r="Q23132" s="2"/>
      <c r="R23132" s="2"/>
      <c r="S23132" s="2"/>
      <c r="T23132" s="2"/>
      <c r="U23132" s="2"/>
      <c r="V23132" s="2"/>
      <c r="W23132" s="2"/>
      <c r="X23132" s="2"/>
      <c r="Y23132" s="2"/>
      <c r="Z23132" s="2"/>
      <c r="AA23132" s="2"/>
      <c r="AB23132" s="2"/>
      <c r="AC23132" s="2"/>
      <c r="AD23132" s="3"/>
    </row>
    <row r="23133" spans="1:30" s="10" customFormat="1" ht="22.5" customHeight="1" x14ac:dyDescent="0.25">
      <c r="A23133" s="40">
        <f>Fre.!D23134</f>
        <v>0</v>
      </c>
      <c r="B23133" s="2"/>
      <c r="C23133" s="2"/>
      <c r="D23133" s="2"/>
      <c r="E23133" s="2"/>
      <c r="F23133" s="2"/>
      <c r="G23133" s="2"/>
      <c r="H23133" s="2"/>
      <c r="I23133" s="2"/>
      <c r="J23133" s="2"/>
      <c r="K23133" s="2"/>
      <c r="L23133" s="2"/>
      <c r="M23133" s="2"/>
      <c r="N23133" s="2"/>
      <c r="P23133" s="40">
        <f>Fre.!F23134</f>
        <v>0</v>
      </c>
      <c r="Q23133" s="2"/>
      <c r="R23133" s="2"/>
      <c r="S23133" s="2"/>
      <c r="T23133" s="2"/>
      <c r="U23133" s="2"/>
      <c r="V23133" s="2"/>
      <c r="W23133" s="2"/>
      <c r="X23133" s="2"/>
      <c r="Y23133" s="2"/>
      <c r="Z23133" s="2"/>
      <c r="AA23133" s="2"/>
      <c r="AB23133" s="2"/>
      <c r="AC23133" s="2"/>
      <c r="AD23133" s="3"/>
    </row>
    <row r="23134" spans="1:30" s="10" customFormat="1" ht="22.5" customHeight="1" x14ac:dyDescent="0.25">
      <c r="A23134" s="39">
        <f>Fre.!D23135</f>
        <v>0</v>
      </c>
      <c r="B23134" s="2"/>
      <c r="C23134" s="2"/>
      <c r="D23134" s="2"/>
      <c r="E23134" s="2"/>
      <c r="F23134" s="2"/>
      <c r="G23134" s="2"/>
      <c r="H23134" s="2"/>
      <c r="I23134" s="2"/>
      <c r="J23134" s="2"/>
      <c r="K23134" s="2"/>
      <c r="L23134" s="2"/>
      <c r="M23134" s="2"/>
      <c r="N23134" s="2"/>
      <c r="P23134" s="39">
        <f>Fre.!F23135</f>
        <v>0</v>
      </c>
      <c r="Q23134" s="2"/>
      <c r="R23134" s="2"/>
      <c r="S23134" s="2"/>
      <c r="T23134" s="2"/>
      <c r="U23134" s="2"/>
      <c r="V23134" s="2"/>
      <c r="W23134" s="2"/>
      <c r="X23134" s="2"/>
      <c r="Y23134" s="2"/>
      <c r="Z23134" s="2"/>
      <c r="AA23134" s="2"/>
      <c r="AB23134" s="2"/>
      <c r="AC23134" s="2"/>
      <c r="AD23134" s="3"/>
    </row>
    <row r="23135" spans="1:30" s="10" customFormat="1" ht="22.5" customHeight="1" x14ac:dyDescent="0.25">
      <c r="A23135" s="40">
        <f>Fre.!D23136</f>
        <v>0</v>
      </c>
      <c r="B23135" s="2"/>
      <c r="C23135" s="2"/>
      <c r="D23135" s="2"/>
      <c r="E23135" s="2"/>
      <c r="F23135" s="2"/>
      <c r="G23135" s="2"/>
      <c r="H23135" s="2"/>
      <c r="I23135" s="2"/>
      <c r="J23135" s="2"/>
      <c r="K23135" s="2"/>
      <c r="L23135" s="2"/>
      <c r="M23135" s="2"/>
      <c r="N23135" s="2"/>
      <c r="P23135" s="40">
        <f>Fre.!F23136</f>
        <v>0</v>
      </c>
      <c r="Q23135" s="2"/>
      <c r="R23135" s="2"/>
      <c r="S23135" s="2"/>
      <c r="T23135" s="2"/>
      <c r="U23135" s="2"/>
      <c r="V23135" s="2"/>
      <c r="W23135" s="2"/>
      <c r="X23135" s="2"/>
      <c r="Y23135" s="2"/>
      <c r="Z23135" s="2"/>
      <c r="AA23135" s="2"/>
      <c r="AB23135" s="2"/>
      <c r="AC23135" s="2"/>
      <c r="AD23135" s="3"/>
    </row>
    <row r="23136" spans="1:30" s="10" customFormat="1" ht="22.5" customHeight="1" x14ac:dyDescent="0.25">
      <c r="A23136" s="39">
        <f>Fre.!D23137</f>
        <v>0</v>
      </c>
      <c r="B23136" s="2"/>
      <c r="C23136" s="2"/>
      <c r="D23136" s="2"/>
      <c r="E23136" s="2"/>
      <c r="F23136" s="2"/>
      <c r="G23136" s="2"/>
      <c r="H23136" s="2"/>
      <c r="I23136" s="2"/>
      <c r="J23136" s="2"/>
      <c r="K23136" s="2"/>
      <c r="L23136" s="2"/>
      <c r="M23136" s="2"/>
      <c r="N23136" s="2"/>
      <c r="P23136" s="39">
        <f>Fre.!F23137</f>
        <v>0</v>
      </c>
      <c r="Q23136" s="2"/>
      <c r="R23136" s="2"/>
      <c r="S23136" s="2"/>
      <c r="T23136" s="2"/>
      <c r="U23136" s="2"/>
      <c r="V23136" s="2"/>
      <c r="W23136" s="2"/>
      <c r="X23136" s="2"/>
      <c r="Y23136" s="2"/>
      <c r="Z23136" s="2"/>
      <c r="AA23136" s="2"/>
      <c r="AB23136" s="2"/>
      <c r="AC23136" s="2"/>
      <c r="AD23136" s="3"/>
    </row>
    <row r="23137" spans="1:30" s="10" customFormat="1" ht="22.5" customHeight="1" x14ac:dyDescent="0.25">
      <c r="A23137" s="40">
        <f>Fre.!D23138</f>
        <v>0</v>
      </c>
      <c r="B23137" s="2"/>
      <c r="C23137" s="2"/>
      <c r="D23137" s="2"/>
      <c r="E23137" s="2"/>
      <c r="F23137" s="2"/>
      <c r="G23137" s="2"/>
      <c r="H23137" s="2"/>
      <c r="I23137" s="2"/>
      <c r="J23137" s="2"/>
      <c r="K23137" s="2"/>
      <c r="L23137" s="2"/>
      <c r="M23137" s="2"/>
      <c r="N23137" s="2"/>
      <c r="P23137" s="40">
        <f>Fre.!F23138</f>
        <v>0</v>
      </c>
      <c r="Q23137" s="2"/>
      <c r="R23137" s="2"/>
      <c r="S23137" s="2"/>
      <c r="T23137" s="2"/>
      <c r="U23137" s="2"/>
      <c r="V23137" s="2"/>
      <c r="W23137" s="2"/>
      <c r="X23137" s="2"/>
      <c r="Y23137" s="2"/>
      <c r="Z23137" s="2"/>
      <c r="AA23137" s="2"/>
      <c r="AB23137" s="2"/>
      <c r="AC23137" s="2"/>
      <c r="AD23137" s="3"/>
    </row>
    <row r="23138" spans="1:30" s="10" customFormat="1" ht="22.5" customHeight="1" x14ac:dyDescent="0.25">
      <c r="A23138" s="39">
        <f>Fre.!D23139</f>
        <v>0</v>
      </c>
      <c r="B23138" s="2"/>
      <c r="C23138" s="2"/>
      <c r="D23138" s="2"/>
      <c r="E23138" s="2"/>
      <c r="F23138" s="2"/>
      <c r="G23138" s="2"/>
      <c r="H23138" s="2"/>
      <c r="I23138" s="2"/>
      <c r="J23138" s="2"/>
      <c r="K23138" s="2"/>
      <c r="L23138" s="2"/>
      <c r="M23138" s="2"/>
      <c r="N23138" s="2"/>
      <c r="P23138" s="39">
        <f>Fre.!F23139</f>
        <v>0</v>
      </c>
      <c r="Q23138" s="2"/>
      <c r="R23138" s="2"/>
      <c r="S23138" s="2"/>
      <c r="T23138" s="2"/>
      <c r="U23138" s="2"/>
      <c r="V23138" s="2"/>
      <c r="W23138" s="2"/>
      <c r="X23138" s="2"/>
      <c r="Y23138" s="2"/>
      <c r="Z23138" s="2"/>
      <c r="AA23138" s="2"/>
      <c r="AB23138" s="2"/>
      <c r="AC23138" s="2"/>
      <c r="AD23138" s="3"/>
    </row>
    <row r="23139" spans="1:30" s="10" customFormat="1" ht="22.5" customHeight="1" x14ac:dyDescent="0.25">
      <c r="A23139" s="40">
        <f>Fre.!D23140</f>
        <v>0</v>
      </c>
      <c r="B23139" s="2"/>
      <c r="C23139" s="2"/>
      <c r="D23139" s="2"/>
      <c r="E23139" s="2"/>
      <c r="F23139" s="2"/>
      <c r="G23139" s="2"/>
      <c r="H23139" s="2"/>
      <c r="I23139" s="2"/>
      <c r="J23139" s="2"/>
      <c r="K23139" s="2"/>
      <c r="L23139" s="2"/>
      <c r="M23139" s="2"/>
      <c r="N23139" s="2"/>
      <c r="P23139" s="40">
        <f>Fre.!F23140</f>
        <v>0</v>
      </c>
      <c r="Q23139" s="2"/>
      <c r="R23139" s="2"/>
      <c r="S23139" s="2"/>
      <c r="T23139" s="2"/>
      <c r="U23139" s="2"/>
      <c r="V23139" s="2"/>
      <c r="W23139" s="2"/>
      <c r="X23139" s="2"/>
      <c r="Y23139" s="2"/>
      <c r="Z23139" s="2"/>
      <c r="AA23139" s="2"/>
      <c r="AB23139" s="2"/>
      <c r="AC23139" s="2"/>
      <c r="AD23139" s="3"/>
    </row>
    <row r="23140" spans="1:30" s="10" customFormat="1" ht="22.5" customHeight="1" x14ac:dyDescent="0.25">
      <c r="A23140" s="39">
        <f>Fre.!D23141</f>
        <v>0</v>
      </c>
      <c r="B23140" s="2"/>
      <c r="C23140" s="2"/>
      <c r="D23140" s="2"/>
      <c r="E23140" s="2"/>
      <c r="F23140" s="2"/>
      <c r="G23140" s="2"/>
      <c r="H23140" s="2"/>
      <c r="I23140" s="2"/>
      <c r="J23140" s="2"/>
      <c r="K23140" s="2"/>
      <c r="L23140" s="2"/>
      <c r="M23140" s="2"/>
      <c r="N23140" s="2"/>
      <c r="P23140" s="39">
        <f>Fre.!F23141</f>
        <v>0</v>
      </c>
      <c r="Q23140" s="2"/>
      <c r="R23140" s="2"/>
      <c r="S23140" s="2"/>
      <c r="T23140" s="2"/>
      <c r="U23140" s="2"/>
      <c r="V23140" s="2"/>
      <c r="W23140" s="2"/>
      <c r="X23140" s="2"/>
      <c r="Y23140" s="2"/>
      <c r="Z23140" s="2"/>
      <c r="AA23140" s="2"/>
      <c r="AB23140" s="2"/>
      <c r="AC23140" s="2"/>
      <c r="AD23140" s="3"/>
    </row>
    <row r="23141" spans="1:30" s="10" customFormat="1" ht="22.5" customHeight="1" x14ac:dyDescent="0.25">
      <c r="A23141" s="40">
        <f>Fre.!D23142</f>
        <v>0</v>
      </c>
      <c r="B23141" s="2"/>
      <c r="C23141" s="2"/>
      <c r="D23141" s="2"/>
      <c r="E23141" s="2"/>
      <c r="F23141" s="2"/>
      <c r="G23141" s="2"/>
      <c r="H23141" s="2"/>
      <c r="I23141" s="2"/>
      <c r="J23141" s="2"/>
      <c r="K23141" s="2"/>
      <c r="L23141" s="2"/>
      <c r="M23141" s="2"/>
      <c r="N23141" s="2"/>
      <c r="P23141" s="40">
        <f>Fre.!F23142</f>
        <v>0</v>
      </c>
      <c r="Q23141" s="2"/>
      <c r="R23141" s="2"/>
      <c r="S23141" s="2"/>
      <c r="T23141" s="2"/>
      <c r="U23141" s="2"/>
      <c r="V23141" s="2"/>
      <c r="W23141" s="2"/>
      <c r="X23141" s="2"/>
      <c r="Y23141" s="2"/>
      <c r="Z23141" s="2"/>
      <c r="AA23141" s="2"/>
      <c r="AB23141" s="2"/>
      <c r="AC23141" s="2"/>
      <c r="AD23141" s="3"/>
    </row>
    <row r="23142" spans="1:30" s="10" customFormat="1" ht="22.5" customHeight="1" x14ac:dyDescent="0.25">
      <c r="A23142" s="39">
        <f>Fre.!D23143</f>
        <v>0</v>
      </c>
      <c r="B23142" s="2"/>
      <c r="C23142" s="2"/>
      <c r="D23142" s="2"/>
      <c r="E23142" s="2"/>
      <c r="F23142" s="2"/>
      <c r="G23142" s="2"/>
      <c r="H23142" s="2"/>
      <c r="I23142" s="2"/>
      <c r="J23142" s="2"/>
      <c r="K23142" s="2"/>
      <c r="L23142" s="2"/>
      <c r="M23142" s="2"/>
      <c r="N23142" s="2"/>
      <c r="P23142" s="39">
        <f>Fre.!F23143</f>
        <v>0</v>
      </c>
      <c r="Q23142" s="2"/>
      <c r="R23142" s="2"/>
      <c r="S23142" s="2"/>
      <c r="T23142" s="2"/>
      <c r="U23142" s="2"/>
      <c r="V23142" s="2"/>
      <c r="W23142" s="2"/>
      <c r="X23142" s="2"/>
      <c r="Y23142" s="2"/>
      <c r="Z23142" s="2"/>
      <c r="AA23142" s="2"/>
      <c r="AB23142" s="2"/>
      <c r="AC23142" s="2"/>
      <c r="AD23142" s="3"/>
    </row>
    <row r="23143" spans="1:30" s="10" customFormat="1" ht="22.5" customHeight="1" x14ac:dyDescent="0.25">
      <c r="A23143" s="40">
        <f>Fre.!D23144</f>
        <v>0</v>
      </c>
      <c r="B23143" s="2"/>
      <c r="C23143" s="2"/>
      <c r="D23143" s="2"/>
      <c r="E23143" s="2"/>
      <c r="F23143" s="2"/>
      <c r="G23143" s="2"/>
      <c r="H23143" s="2"/>
      <c r="I23143" s="2"/>
      <c r="J23143" s="2"/>
      <c r="K23143" s="2"/>
      <c r="L23143" s="2"/>
      <c r="M23143" s="2"/>
      <c r="N23143" s="2"/>
      <c r="P23143" s="40">
        <f>Fre.!F23144</f>
        <v>0</v>
      </c>
      <c r="Q23143" s="2"/>
      <c r="R23143" s="2"/>
      <c r="S23143" s="2"/>
      <c r="T23143" s="2"/>
      <c r="U23143" s="2"/>
      <c r="V23143" s="2"/>
      <c r="W23143" s="2"/>
      <c r="X23143" s="2"/>
      <c r="Y23143" s="2"/>
      <c r="Z23143" s="2"/>
      <c r="AA23143" s="2"/>
      <c r="AB23143" s="2"/>
      <c r="AC23143" s="2"/>
      <c r="AD23143" s="3"/>
    </row>
    <row r="23144" spans="1:30" s="10" customFormat="1" ht="22.5" customHeight="1" x14ac:dyDescent="0.25">
      <c r="A23144" s="39">
        <f>Fre.!D23145</f>
        <v>0</v>
      </c>
      <c r="B23144" s="2"/>
      <c r="C23144" s="2"/>
      <c r="D23144" s="2"/>
      <c r="E23144" s="2"/>
      <c r="F23144" s="2"/>
      <c r="G23144" s="2"/>
      <c r="H23144" s="2"/>
      <c r="I23144" s="2"/>
      <c r="J23144" s="2"/>
      <c r="K23144" s="2"/>
      <c r="L23144" s="2"/>
      <c r="M23144" s="2"/>
      <c r="N23144" s="2"/>
      <c r="P23144" s="39">
        <f>Fre.!F23145</f>
        <v>0</v>
      </c>
      <c r="Q23144" s="2"/>
      <c r="R23144" s="2"/>
      <c r="S23144" s="2"/>
      <c r="T23144" s="2"/>
      <c r="U23144" s="2"/>
      <c r="V23144" s="2"/>
      <c r="W23144" s="2"/>
      <c r="X23144" s="2"/>
      <c r="Y23144" s="2"/>
      <c r="Z23144" s="2"/>
      <c r="AA23144" s="2"/>
      <c r="AB23144" s="2"/>
      <c r="AC23144" s="2"/>
      <c r="AD23144" s="3"/>
    </row>
    <row r="23145" spans="1:30" s="10" customFormat="1" ht="22.5" customHeight="1" x14ac:dyDescent="0.25">
      <c r="A23145" s="40">
        <f>Fre.!D23146</f>
        <v>0</v>
      </c>
      <c r="B23145" s="2"/>
      <c r="C23145" s="2"/>
      <c r="D23145" s="2"/>
      <c r="E23145" s="2"/>
      <c r="F23145" s="2"/>
      <c r="G23145" s="2"/>
      <c r="H23145" s="2"/>
      <c r="I23145" s="2"/>
      <c r="J23145" s="2"/>
      <c r="K23145" s="2"/>
      <c r="L23145" s="2"/>
      <c r="M23145" s="2"/>
      <c r="N23145" s="2"/>
      <c r="P23145" s="40">
        <f>Fre.!F23146</f>
        <v>0</v>
      </c>
      <c r="Q23145" s="2"/>
      <c r="R23145" s="2"/>
      <c r="S23145" s="2"/>
      <c r="T23145" s="2"/>
      <c r="U23145" s="2"/>
      <c r="V23145" s="2"/>
      <c r="W23145" s="2"/>
      <c r="X23145" s="2"/>
      <c r="Y23145" s="2"/>
      <c r="Z23145" s="2"/>
      <c r="AA23145" s="2"/>
      <c r="AB23145" s="2"/>
      <c r="AC23145" s="2"/>
      <c r="AD23145" s="3"/>
    </row>
    <row r="23146" spans="1:30" s="10" customFormat="1" ht="22.5" customHeight="1" x14ac:dyDescent="0.25">
      <c r="A23146" s="39">
        <f>Fre.!D23147</f>
        <v>0</v>
      </c>
      <c r="B23146" s="2"/>
      <c r="C23146" s="2"/>
      <c r="D23146" s="2"/>
      <c r="E23146" s="2"/>
      <c r="F23146" s="2"/>
      <c r="G23146" s="2"/>
      <c r="H23146" s="2"/>
      <c r="I23146" s="2"/>
      <c r="J23146" s="2"/>
      <c r="K23146" s="2"/>
      <c r="L23146" s="2"/>
      <c r="M23146" s="2"/>
      <c r="N23146" s="2"/>
      <c r="P23146" s="39">
        <f>Fre.!F23147</f>
        <v>0</v>
      </c>
      <c r="Q23146" s="2"/>
      <c r="R23146" s="2"/>
      <c r="S23146" s="2"/>
      <c r="T23146" s="2"/>
      <c r="U23146" s="2"/>
      <c r="V23146" s="2"/>
      <c r="W23146" s="2"/>
      <c r="X23146" s="2"/>
      <c r="Y23146" s="2"/>
      <c r="Z23146" s="2"/>
      <c r="AA23146" s="2"/>
      <c r="AB23146" s="2"/>
      <c r="AC23146" s="2"/>
      <c r="AD23146" s="3"/>
    </row>
    <row r="23147" spans="1:30" s="10" customFormat="1" ht="22.5" customHeight="1" x14ac:dyDescent="0.25">
      <c r="A23147" s="40">
        <f>Fre.!D23148</f>
        <v>0</v>
      </c>
      <c r="B23147" s="2"/>
      <c r="C23147" s="2"/>
      <c r="D23147" s="2"/>
      <c r="E23147" s="2"/>
      <c r="F23147" s="2"/>
      <c r="G23147" s="2"/>
      <c r="H23147" s="2"/>
      <c r="I23147" s="2"/>
      <c r="J23147" s="2"/>
      <c r="K23147" s="2"/>
      <c r="L23147" s="2"/>
      <c r="M23147" s="2"/>
      <c r="N23147" s="2"/>
      <c r="P23147" s="40">
        <f>Fre.!F23148</f>
        <v>0</v>
      </c>
      <c r="Q23147" s="2"/>
      <c r="R23147" s="2"/>
      <c r="S23147" s="2"/>
      <c r="T23147" s="2"/>
      <c r="U23147" s="2"/>
      <c r="V23147" s="2"/>
      <c r="W23147" s="2"/>
      <c r="X23147" s="2"/>
      <c r="Y23147" s="2"/>
      <c r="Z23147" s="2"/>
      <c r="AA23147" s="2"/>
      <c r="AB23147" s="2"/>
      <c r="AC23147" s="2"/>
      <c r="AD23147" s="3"/>
    </row>
    <row r="23148" spans="1:30" s="10" customFormat="1" ht="22.5" customHeight="1" x14ac:dyDescent="0.25">
      <c r="A23148" s="39">
        <f>Fre.!D23149</f>
        <v>0</v>
      </c>
      <c r="B23148" s="2"/>
      <c r="C23148" s="2"/>
      <c r="D23148" s="2"/>
      <c r="E23148" s="2"/>
      <c r="F23148" s="2"/>
      <c r="G23148" s="2"/>
      <c r="H23148" s="2"/>
      <c r="I23148" s="2"/>
      <c r="J23148" s="2"/>
      <c r="K23148" s="2"/>
      <c r="L23148" s="2"/>
      <c r="M23148" s="2"/>
      <c r="N23148" s="2"/>
      <c r="P23148" s="39">
        <f>Fre.!F23149</f>
        <v>0</v>
      </c>
      <c r="Q23148" s="2"/>
      <c r="R23148" s="2"/>
      <c r="S23148" s="2"/>
      <c r="T23148" s="2"/>
      <c r="U23148" s="2"/>
      <c r="V23148" s="2"/>
      <c r="W23148" s="2"/>
      <c r="X23148" s="2"/>
      <c r="Y23148" s="2"/>
      <c r="Z23148" s="2"/>
      <c r="AA23148" s="2"/>
      <c r="AB23148" s="2"/>
      <c r="AC23148" s="2"/>
      <c r="AD23148" s="3"/>
    </row>
    <row r="23149" spans="1:30" s="10" customFormat="1" ht="22.5" customHeight="1" x14ac:dyDescent="0.25">
      <c r="A23149" s="40">
        <f>Fre.!D23150</f>
        <v>0</v>
      </c>
      <c r="B23149" s="2"/>
      <c r="C23149" s="2"/>
      <c r="D23149" s="2"/>
      <c r="E23149" s="2"/>
      <c r="F23149" s="2"/>
      <c r="G23149" s="2"/>
      <c r="H23149" s="2"/>
      <c r="I23149" s="2"/>
      <c r="J23149" s="2"/>
      <c r="K23149" s="2"/>
      <c r="L23149" s="2"/>
      <c r="M23149" s="2"/>
      <c r="N23149" s="2"/>
      <c r="P23149" s="40">
        <f>Fre.!F23150</f>
        <v>0</v>
      </c>
      <c r="Q23149" s="2"/>
      <c r="R23149" s="2"/>
      <c r="S23149" s="2"/>
      <c r="T23149" s="2"/>
      <c r="U23149" s="2"/>
      <c r="V23149" s="2"/>
      <c r="W23149" s="2"/>
      <c r="X23149" s="2"/>
      <c r="Y23149" s="2"/>
      <c r="Z23149" s="2"/>
      <c r="AA23149" s="2"/>
      <c r="AB23149" s="2"/>
      <c r="AC23149" s="2"/>
      <c r="AD23149" s="3"/>
    </row>
    <row r="23150" spans="1:30" s="10" customFormat="1" ht="22.5" customHeight="1" x14ac:dyDescent="0.25">
      <c r="A23150" s="39">
        <f>Fre.!D23151</f>
        <v>0</v>
      </c>
      <c r="B23150" s="2"/>
      <c r="C23150" s="2"/>
      <c r="D23150" s="2"/>
      <c r="E23150" s="2"/>
      <c r="F23150" s="2"/>
      <c r="G23150" s="2"/>
      <c r="H23150" s="2"/>
      <c r="I23150" s="2"/>
      <c r="J23150" s="2"/>
      <c r="K23150" s="2"/>
      <c r="L23150" s="2"/>
      <c r="M23150" s="2"/>
      <c r="N23150" s="2"/>
      <c r="P23150" s="39">
        <f>Fre.!F23151</f>
        <v>0</v>
      </c>
      <c r="Q23150" s="2"/>
      <c r="R23150" s="2"/>
      <c r="S23150" s="2"/>
      <c r="T23150" s="2"/>
      <c r="U23150" s="2"/>
      <c r="V23150" s="2"/>
      <c r="W23150" s="2"/>
      <c r="X23150" s="2"/>
      <c r="Y23150" s="2"/>
      <c r="Z23150" s="2"/>
      <c r="AA23150" s="2"/>
      <c r="AB23150" s="2"/>
      <c r="AC23150" s="2"/>
      <c r="AD23150" s="3"/>
    </row>
    <row r="23151" spans="1:30" s="10" customFormat="1" ht="22.5" customHeight="1" x14ac:dyDescent="0.25">
      <c r="A23151" s="40">
        <f>Fre.!D23152</f>
        <v>0</v>
      </c>
      <c r="B23151" s="2"/>
      <c r="C23151" s="2"/>
      <c r="D23151" s="2"/>
      <c r="E23151" s="2"/>
      <c r="F23151" s="2"/>
      <c r="G23151" s="2"/>
      <c r="H23151" s="2"/>
      <c r="I23151" s="2"/>
      <c r="J23151" s="2"/>
      <c r="K23151" s="2"/>
      <c r="L23151" s="2"/>
      <c r="M23151" s="2"/>
      <c r="N23151" s="2"/>
      <c r="P23151" s="40">
        <f>Fre.!F23152</f>
        <v>0</v>
      </c>
      <c r="Q23151" s="2"/>
      <c r="R23151" s="2"/>
      <c r="S23151" s="2"/>
      <c r="T23151" s="2"/>
      <c r="U23151" s="2"/>
      <c r="V23151" s="2"/>
      <c r="W23151" s="2"/>
      <c r="X23151" s="2"/>
      <c r="Y23151" s="2"/>
      <c r="Z23151" s="2"/>
      <c r="AA23151" s="2"/>
      <c r="AB23151" s="2"/>
      <c r="AC23151" s="2"/>
      <c r="AD23151" s="3"/>
    </row>
    <row r="23152" spans="1:30" s="10" customFormat="1" ht="22.5" customHeight="1" x14ac:dyDescent="0.25">
      <c r="A23152" s="39">
        <f>Fre.!D23153</f>
        <v>0</v>
      </c>
      <c r="B23152" s="2"/>
      <c r="C23152" s="2"/>
      <c r="D23152" s="2"/>
      <c r="E23152" s="2"/>
      <c r="F23152" s="2"/>
      <c r="G23152" s="2"/>
      <c r="H23152" s="2"/>
      <c r="I23152" s="2"/>
      <c r="J23152" s="2"/>
      <c r="K23152" s="2"/>
      <c r="L23152" s="2"/>
      <c r="M23152" s="2"/>
      <c r="N23152" s="2"/>
      <c r="P23152" s="39">
        <f>Fre.!F23153</f>
        <v>0</v>
      </c>
      <c r="Q23152" s="2"/>
      <c r="R23152" s="2"/>
      <c r="S23152" s="2"/>
      <c r="T23152" s="2"/>
      <c r="U23152" s="2"/>
      <c r="V23152" s="2"/>
      <c r="W23152" s="2"/>
      <c r="X23152" s="2"/>
      <c r="Y23152" s="2"/>
      <c r="Z23152" s="2"/>
      <c r="AA23152" s="2"/>
      <c r="AB23152" s="2"/>
      <c r="AC23152" s="2"/>
      <c r="AD23152" s="3"/>
    </row>
    <row r="23153" spans="1:30" s="10" customFormat="1" ht="22.5" customHeight="1" x14ac:dyDescent="0.25">
      <c r="A23153" s="40">
        <f>Fre.!D23154</f>
        <v>0</v>
      </c>
      <c r="B23153" s="2"/>
      <c r="C23153" s="2"/>
      <c r="D23153" s="2"/>
      <c r="E23153" s="2"/>
      <c r="F23153" s="2"/>
      <c r="G23153" s="2"/>
      <c r="H23153" s="2"/>
      <c r="I23153" s="2"/>
      <c r="J23153" s="2"/>
      <c r="K23153" s="2"/>
      <c r="L23153" s="2"/>
      <c r="M23153" s="2"/>
      <c r="N23153" s="2"/>
      <c r="P23153" s="40">
        <f>Fre.!F23154</f>
        <v>0</v>
      </c>
      <c r="Q23153" s="2"/>
      <c r="R23153" s="2"/>
      <c r="S23153" s="2"/>
      <c r="T23153" s="2"/>
      <c r="U23153" s="2"/>
      <c r="V23153" s="2"/>
      <c r="W23153" s="2"/>
      <c r="X23153" s="2"/>
      <c r="Y23153" s="2"/>
      <c r="Z23153" s="2"/>
      <c r="AA23153" s="2"/>
      <c r="AB23153" s="2"/>
      <c r="AC23153" s="2"/>
      <c r="AD23153" s="3"/>
    </row>
    <row r="23154" spans="1:30" s="10" customFormat="1" ht="22.5" customHeight="1" x14ac:dyDescent="0.25">
      <c r="A23154" s="39">
        <f>Fre.!D23155</f>
        <v>0</v>
      </c>
      <c r="B23154" s="2"/>
      <c r="C23154" s="2"/>
      <c r="D23154" s="2"/>
      <c r="E23154" s="2"/>
      <c r="F23154" s="2"/>
      <c r="G23154" s="2"/>
      <c r="H23154" s="2"/>
      <c r="I23154" s="2"/>
      <c r="J23154" s="2"/>
      <c r="K23154" s="2"/>
      <c r="L23154" s="2"/>
      <c r="M23154" s="2"/>
      <c r="N23154" s="2"/>
      <c r="P23154" s="39">
        <f>Fre.!F23155</f>
        <v>0</v>
      </c>
      <c r="Q23154" s="2"/>
      <c r="R23154" s="2"/>
      <c r="S23154" s="2"/>
      <c r="T23154" s="2"/>
      <c r="U23154" s="2"/>
      <c r="V23154" s="2"/>
      <c r="W23154" s="2"/>
      <c r="X23154" s="2"/>
      <c r="Y23154" s="2"/>
      <c r="Z23154" s="2"/>
      <c r="AA23154" s="2"/>
      <c r="AB23154" s="2"/>
      <c r="AC23154" s="2"/>
      <c r="AD23154" s="3"/>
    </row>
    <row r="23155" spans="1:30" s="10" customFormat="1" ht="22.5" customHeight="1" x14ac:dyDescent="0.25">
      <c r="A23155" s="40">
        <f>Fre.!D23156</f>
        <v>0</v>
      </c>
      <c r="B23155" s="2"/>
      <c r="C23155" s="2"/>
      <c r="D23155" s="2"/>
      <c r="E23155" s="2"/>
      <c r="F23155" s="2"/>
      <c r="G23155" s="2"/>
      <c r="H23155" s="2"/>
      <c r="I23155" s="2"/>
      <c r="J23155" s="2"/>
      <c r="K23155" s="2"/>
      <c r="L23155" s="2"/>
      <c r="M23155" s="2"/>
      <c r="N23155" s="2"/>
      <c r="P23155" s="40">
        <f>Fre.!F23156</f>
        <v>0</v>
      </c>
      <c r="Q23155" s="2"/>
      <c r="R23155" s="2"/>
      <c r="S23155" s="2"/>
      <c r="T23155" s="2"/>
      <c r="U23155" s="2"/>
      <c r="V23155" s="2"/>
      <c r="W23155" s="2"/>
      <c r="X23155" s="2"/>
      <c r="Y23155" s="2"/>
      <c r="Z23155" s="2"/>
      <c r="AA23155" s="2"/>
      <c r="AB23155" s="2"/>
      <c r="AC23155" s="2"/>
      <c r="AD23155" s="3"/>
    </row>
    <row r="23156" spans="1:30" s="10" customFormat="1" ht="22.5" customHeight="1" x14ac:dyDescent="0.25">
      <c r="A23156" s="39">
        <f>Fre.!D23157</f>
        <v>0</v>
      </c>
      <c r="B23156" s="2"/>
      <c r="C23156" s="2"/>
      <c r="D23156" s="2"/>
      <c r="E23156" s="2"/>
      <c r="F23156" s="2"/>
      <c r="G23156" s="2"/>
      <c r="H23156" s="2"/>
      <c r="I23156" s="2"/>
      <c r="J23156" s="2"/>
      <c r="K23156" s="2"/>
      <c r="L23156" s="2"/>
      <c r="M23156" s="2"/>
      <c r="N23156" s="2"/>
      <c r="P23156" s="39">
        <f>Fre.!F23157</f>
        <v>0</v>
      </c>
      <c r="Q23156" s="2"/>
      <c r="R23156" s="2"/>
      <c r="S23156" s="2"/>
      <c r="T23156" s="2"/>
      <c r="U23156" s="2"/>
      <c r="V23156" s="2"/>
      <c r="W23156" s="2"/>
      <c r="X23156" s="2"/>
      <c r="Y23156" s="2"/>
      <c r="Z23156" s="2"/>
      <c r="AA23156" s="2"/>
      <c r="AB23156" s="2"/>
      <c r="AC23156" s="2"/>
      <c r="AD23156" s="3"/>
    </row>
    <row r="23157" spans="1:30" s="10" customFormat="1" ht="22.5" customHeight="1" x14ac:dyDescent="0.25">
      <c r="A23157" s="40">
        <f>Fre.!D23158</f>
        <v>0</v>
      </c>
      <c r="B23157" s="2"/>
      <c r="C23157" s="2"/>
      <c r="D23157" s="2"/>
      <c r="E23157" s="2"/>
      <c r="F23157" s="2"/>
      <c r="G23157" s="2"/>
      <c r="H23157" s="2"/>
      <c r="I23157" s="2"/>
      <c r="J23157" s="2"/>
      <c r="K23157" s="2"/>
      <c r="L23157" s="2"/>
      <c r="M23157" s="2"/>
      <c r="N23157" s="2"/>
      <c r="P23157" s="40">
        <f>Fre.!F23158</f>
        <v>0</v>
      </c>
      <c r="Q23157" s="2"/>
      <c r="R23157" s="2"/>
      <c r="S23157" s="2"/>
      <c r="T23157" s="2"/>
      <c r="U23157" s="2"/>
      <c r="V23157" s="2"/>
      <c r="W23157" s="2"/>
      <c r="X23157" s="2"/>
      <c r="Y23157" s="2"/>
      <c r="Z23157" s="2"/>
      <c r="AA23157" s="2"/>
      <c r="AB23157" s="2"/>
      <c r="AC23157" s="2"/>
      <c r="AD23157" s="3"/>
    </row>
    <row r="23158" spans="1:30" s="10" customFormat="1" ht="22.5" customHeight="1" x14ac:dyDescent="0.25">
      <c r="A23158" s="39">
        <f>Fre.!D23159</f>
        <v>0</v>
      </c>
      <c r="B23158" s="2"/>
      <c r="C23158" s="2"/>
      <c r="D23158" s="2"/>
      <c r="E23158" s="2"/>
      <c r="F23158" s="2"/>
      <c r="G23158" s="2"/>
      <c r="H23158" s="2"/>
      <c r="I23158" s="2"/>
      <c r="J23158" s="2"/>
      <c r="K23158" s="2"/>
      <c r="L23158" s="2"/>
      <c r="M23158" s="2"/>
      <c r="N23158" s="2"/>
      <c r="P23158" s="39">
        <f>Fre.!F23159</f>
        <v>0</v>
      </c>
      <c r="Q23158" s="2"/>
      <c r="R23158" s="2"/>
      <c r="S23158" s="2"/>
      <c r="T23158" s="2"/>
      <c r="U23158" s="2"/>
      <c r="V23158" s="2"/>
      <c r="W23158" s="2"/>
      <c r="X23158" s="2"/>
      <c r="Y23158" s="2"/>
      <c r="Z23158" s="2"/>
      <c r="AA23158" s="2"/>
      <c r="AB23158" s="2"/>
      <c r="AC23158" s="2"/>
      <c r="AD23158" s="3"/>
    </row>
    <row r="23159" spans="1:30" s="10" customFormat="1" ht="22.5" customHeight="1" x14ac:dyDescent="0.25">
      <c r="A23159" s="40">
        <f>Fre.!D23160</f>
        <v>0</v>
      </c>
      <c r="B23159" s="2"/>
      <c r="C23159" s="2"/>
      <c r="D23159" s="2"/>
      <c r="E23159" s="2"/>
      <c r="F23159" s="2"/>
      <c r="G23159" s="2"/>
      <c r="H23159" s="2"/>
      <c r="I23159" s="2"/>
      <c r="J23159" s="2"/>
      <c r="K23159" s="2"/>
      <c r="L23159" s="2"/>
      <c r="M23159" s="2"/>
      <c r="N23159" s="2"/>
      <c r="P23159" s="40">
        <f>Fre.!F23160</f>
        <v>0</v>
      </c>
      <c r="Q23159" s="2"/>
      <c r="R23159" s="2"/>
      <c r="S23159" s="2"/>
      <c r="T23159" s="2"/>
      <c r="U23159" s="2"/>
      <c r="V23159" s="2"/>
      <c r="W23159" s="2"/>
      <c r="X23159" s="2"/>
      <c r="Y23159" s="2"/>
      <c r="Z23159" s="2"/>
      <c r="AA23159" s="2"/>
      <c r="AB23159" s="2"/>
      <c r="AC23159" s="2"/>
      <c r="AD23159" s="3"/>
    </row>
    <row r="23160" spans="1:30" s="10" customFormat="1" ht="22.5" customHeight="1" x14ac:dyDescent="0.25">
      <c r="A23160" s="39">
        <f>Fre.!D23161</f>
        <v>0</v>
      </c>
      <c r="B23160" s="2"/>
      <c r="C23160" s="2"/>
      <c r="D23160" s="2"/>
      <c r="E23160" s="2"/>
      <c r="F23160" s="2"/>
      <c r="G23160" s="2"/>
      <c r="H23160" s="2"/>
      <c r="I23160" s="2"/>
      <c r="J23160" s="2"/>
      <c r="K23160" s="2"/>
      <c r="L23160" s="2"/>
      <c r="M23160" s="2"/>
      <c r="N23160" s="2"/>
      <c r="P23160" s="39">
        <f>Fre.!F23161</f>
        <v>0</v>
      </c>
      <c r="Q23160" s="2"/>
      <c r="R23160" s="2"/>
      <c r="S23160" s="2"/>
      <c r="T23160" s="2"/>
      <c r="U23160" s="2"/>
      <c r="V23160" s="2"/>
      <c r="W23160" s="2"/>
      <c r="X23160" s="2"/>
      <c r="Y23160" s="2"/>
      <c r="Z23160" s="2"/>
      <c r="AA23160" s="2"/>
      <c r="AB23160" s="2"/>
      <c r="AC23160" s="2"/>
      <c r="AD23160" s="3"/>
    </row>
    <row r="23161" spans="1:30" s="10" customFormat="1" ht="22.5" customHeight="1" x14ac:dyDescent="0.25">
      <c r="A23161" s="40">
        <f>Fre.!D23162</f>
        <v>0</v>
      </c>
      <c r="B23161" s="2"/>
      <c r="C23161" s="2"/>
      <c r="D23161" s="2"/>
      <c r="E23161" s="2"/>
      <c r="F23161" s="2"/>
      <c r="G23161" s="2"/>
      <c r="H23161" s="2"/>
      <c r="I23161" s="2"/>
      <c r="J23161" s="2"/>
      <c r="K23161" s="2"/>
      <c r="L23161" s="2"/>
      <c r="M23161" s="2"/>
      <c r="N23161" s="2"/>
      <c r="P23161" s="40">
        <f>Fre.!F23162</f>
        <v>0</v>
      </c>
      <c r="Q23161" s="2"/>
      <c r="R23161" s="2"/>
      <c r="S23161" s="2"/>
      <c r="T23161" s="2"/>
      <c r="U23161" s="2"/>
      <c r="V23161" s="2"/>
      <c r="W23161" s="2"/>
      <c r="X23161" s="2"/>
      <c r="Y23161" s="2"/>
      <c r="Z23161" s="2"/>
      <c r="AA23161" s="2"/>
      <c r="AB23161" s="2"/>
      <c r="AC23161" s="2"/>
      <c r="AD23161" s="3"/>
    </row>
    <row r="23162" spans="1:30" s="10" customFormat="1" ht="22.5" customHeight="1" x14ac:dyDescent="0.25">
      <c r="A23162" s="39">
        <f>Fre.!D23163</f>
        <v>0</v>
      </c>
      <c r="B23162" s="2"/>
      <c r="C23162" s="2"/>
      <c r="D23162" s="2"/>
      <c r="E23162" s="2"/>
      <c r="F23162" s="2"/>
      <c r="G23162" s="2"/>
      <c r="H23162" s="2"/>
      <c r="I23162" s="2"/>
      <c r="J23162" s="2"/>
      <c r="K23162" s="2"/>
      <c r="L23162" s="2"/>
      <c r="M23162" s="2"/>
      <c r="N23162" s="2"/>
      <c r="P23162" s="39">
        <f>Fre.!F23163</f>
        <v>0</v>
      </c>
      <c r="Q23162" s="2"/>
      <c r="R23162" s="2"/>
      <c r="S23162" s="2"/>
      <c r="T23162" s="2"/>
      <c r="U23162" s="2"/>
      <c r="V23162" s="2"/>
      <c r="W23162" s="2"/>
      <c r="X23162" s="2"/>
      <c r="Y23162" s="2"/>
      <c r="Z23162" s="2"/>
      <c r="AA23162" s="2"/>
      <c r="AB23162" s="2"/>
      <c r="AC23162" s="2"/>
      <c r="AD23162" s="3"/>
    </row>
    <row r="23163" spans="1:30" s="10" customFormat="1" ht="22.5" customHeight="1" x14ac:dyDescent="0.25">
      <c r="A23163" s="40">
        <f>Fre.!D23164</f>
        <v>0</v>
      </c>
      <c r="B23163" s="2"/>
      <c r="C23163" s="2"/>
      <c r="D23163" s="2"/>
      <c r="E23163" s="2"/>
      <c r="F23163" s="2"/>
      <c r="G23163" s="2"/>
      <c r="H23163" s="2"/>
      <c r="I23163" s="2"/>
      <c r="J23163" s="2"/>
      <c r="K23163" s="2"/>
      <c r="L23163" s="2"/>
      <c r="M23163" s="2"/>
      <c r="N23163" s="2"/>
      <c r="P23163" s="40">
        <f>Fre.!F23164</f>
        <v>0</v>
      </c>
      <c r="Q23163" s="2"/>
      <c r="R23163" s="2"/>
      <c r="S23163" s="2"/>
      <c r="T23163" s="2"/>
      <c r="U23163" s="2"/>
      <c r="V23163" s="2"/>
      <c r="W23163" s="2"/>
      <c r="X23163" s="2"/>
      <c r="Y23163" s="2"/>
      <c r="Z23163" s="2"/>
      <c r="AA23163" s="2"/>
      <c r="AB23163" s="2"/>
      <c r="AC23163" s="2"/>
      <c r="AD23163" s="3"/>
    </row>
    <row r="23164" spans="1:30" s="10" customFormat="1" ht="22.5" customHeight="1" x14ac:dyDescent="0.25">
      <c r="A23164" s="39">
        <f>Fre.!D23165</f>
        <v>0</v>
      </c>
      <c r="B23164" s="2"/>
      <c r="C23164" s="2"/>
      <c r="D23164" s="2"/>
      <c r="E23164" s="2"/>
      <c r="F23164" s="2"/>
      <c r="G23164" s="2"/>
      <c r="H23164" s="2"/>
      <c r="I23164" s="2"/>
      <c r="J23164" s="2"/>
      <c r="K23164" s="2"/>
      <c r="L23164" s="2"/>
      <c r="M23164" s="2"/>
      <c r="N23164" s="2"/>
      <c r="P23164" s="39">
        <f>Fre.!F23165</f>
        <v>0</v>
      </c>
      <c r="Q23164" s="2"/>
      <c r="R23164" s="2"/>
      <c r="S23164" s="2"/>
      <c r="T23164" s="2"/>
      <c r="U23164" s="2"/>
      <c r="V23164" s="2"/>
      <c r="W23164" s="2"/>
      <c r="X23164" s="2"/>
      <c r="Y23164" s="2"/>
      <c r="Z23164" s="2"/>
      <c r="AA23164" s="2"/>
      <c r="AB23164" s="2"/>
      <c r="AC23164" s="2"/>
      <c r="AD23164" s="3"/>
    </row>
    <row r="23165" spans="1:30" s="10" customFormat="1" ht="22.5" customHeight="1" x14ac:dyDescent="0.25">
      <c r="A23165" s="40">
        <f>Fre.!D23166</f>
        <v>0</v>
      </c>
      <c r="B23165" s="2"/>
      <c r="C23165" s="2"/>
      <c r="D23165" s="2"/>
      <c r="E23165" s="2"/>
      <c r="F23165" s="2"/>
      <c r="G23165" s="2"/>
      <c r="H23165" s="2"/>
      <c r="I23165" s="2"/>
      <c r="J23165" s="2"/>
      <c r="K23165" s="2"/>
      <c r="L23165" s="2"/>
      <c r="M23165" s="2"/>
      <c r="N23165" s="2"/>
      <c r="P23165" s="40">
        <f>Fre.!F23166</f>
        <v>0</v>
      </c>
      <c r="Q23165" s="2"/>
      <c r="R23165" s="2"/>
      <c r="S23165" s="2"/>
      <c r="T23165" s="2"/>
      <c r="U23165" s="2"/>
      <c r="V23165" s="2"/>
      <c r="W23165" s="2"/>
      <c r="X23165" s="2"/>
      <c r="Y23165" s="2"/>
      <c r="Z23165" s="2"/>
      <c r="AA23165" s="2"/>
      <c r="AB23165" s="2"/>
      <c r="AC23165" s="2"/>
      <c r="AD23165" s="3"/>
    </row>
    <row r="23166" spans="1:30" s="10" customFormat="1" ht="22.5" customHeight="1" x14ac:dyDescent="0.25">
      <c r="A23166" s="39">
        <f>Fre.!D23167</f>
        <v>0</v>
      </c>
      <c r="B23166" s="2"/>
      <c r="C23166" s="2"/>
      <c r="D23166" s="2"/>
      <c r="E23166" s="2"/>
      <c r="F23166" s="2"/>
      <c r="G23166" s="2"/>
      <c r="H23166" s="2"/>
      <c r="I23166" s="2"/>
      <c r="J23166" s="2"/>
      <c r="K23166" s="2"/>
      <c r="L23166" s="2"/>
      <c r="M23166" s="2"/>
      <c r="N23166" s="2"/>
      <c r="P23166" s="39">
        <f>Fre.!F23167</f>
        <v>0</v>
      </c>
      <c r="Q23166" s="2"/>
      <c r="R23166" s="2"/>
      <c r="S23166" s="2"/>
      <c r="T23166" s="2"/>
      <c r="U23166" s="2"/>
      <c r="V23166" s="2"/>
      <c r="W23166" s="2"/>
      <c r="X23166" s="2"/>
      <c r="Y23166" s="2"/>
      <c r="Z23166" s="2"/>
      <c r="AA23166" s="2"/>
      <c r="AB23166" s="2"/>
      <c r="AC23166" s="2"/>
      <c r="AD23166" s="3"/>
    </row>
    <row r="23167" spans="1:30" s="10" customFormat="1" ht="22.5" customHeight="1" x14ac:dyDescent="0.25">
      <c r="A23167" s="40">
        <f>Fre.!D23168</f>
        <v>0</v>
      </c>
      <c r="B23167" s="2"/>
      <c r="C23167" s="2"/>
      <c r="D23167" s="2"/>
      <c r="E23167" s="2"/>
      <c r="F23167" s="2"/>
      <c r="G23167" s="2"/>
      <c r="H23167" s="2"/>
      <c r="I23167" s="2"/>
      <c r="J23167" s="2"/>
      <c r="K23167" s="2"/>
      <c r="L23167" s="2"/>
      <c r="M23167" s="2"/>
      <c r="N23167" s="2"/>
      <c r="P23167" s="40">
        <f>Fre.!F23168</f>
        <v>0</v>
      </c>
      <c r="Q23167" s="2"/>
      <c r="R23167" s="2"/>
      <c r="S23167" s="2"/>
      <c r="T23167" s="2"/>
      <c r="U23167" s="2"/>
      <c r="V23167" s="2"/>
      <c r="W23167" s="2"/>
      <c r="X23167" s="2"/>
      <c r="Y23167" s="2"/>
      <c r="Z23167" s="2"/>
      <c r="AA23167" s="2"/>
      <c r="AB23167" s="2"/>
      <c r="AC23167" s="2"/>
      <c r="AD23167" s="3"/>
    </row>
    <row r="23168" spans="1:30" s="10" customFormat="1" ht="22.5" customHeight="1" x14ac:dyDescent="0.25">
      <c r="A23168" s="39">
        <f>Fre.!D23169</f>
        <v>0</v>
      </c>
      <c r="B23168" s="2"/>
      <c r="C23168" s="2"/>
      <c r="D23168" s="2"/>
      <c r="E23168" s="2"/>
      <c r="F23168" s="2"/>
      <c r="G23168" s="2"/>
      <c r="H23168" s="2"/>
      <c r="I23168" s="2"/>
      <c r="J23168" s="2"/>
      <c r="K23168" s="2"/>
      <c r="L23168" s="2"/>
      <c r="M23168" s="2"/>
      <c r="N23168" s="2"/>
      <c r="P23168" s="39">
        <f>Fre.!F23169</f>
        <v>0</v>
      </c>
      <c r="Q23168" s="2"/>
      <c r="R23168" s="2"/>
      <c r="S23168" s="2"/>
      <c r="T23168" s="2"/>
      <c r="U23168" s="2"/>
      <c r="V23168" s="2"/>
      <c r="W23168" s="2"/>
      <c r="X23168" s="2"/>
      <c r="Y23168" s="2"/>
      <c r="Z23168" s="2"/>
      <c r="AA23168" s="2"/>
      <c r="AB23168" s="2"/>
      <c r="AC23168" s="2"/>
      <c r="AD23168" s="3"/>
    </row>
    <row r="23169" spans="1:30" s="10" customFormat="1" ht="22.5" customHeight="1" x14ac:dyDescent="0.25">
      <c r="A23169" s="40">
        <f>Fre.!D23170</f>
        <v>0</v>
      </c>
      <c r="B23169" s="2"/>
      <c r="C23169" s="2"/>
      <c r="D23169" s="2"/>
      <c r="E23169" s="2"/>
      <c r="F23169" s="2"/>
      <c r="G23169" s="2"/>
      <c r="H23169" s="2"/>
      <c r="I23169" s="2"/>
      <c r="J23169" s="2"/>
      <c r="K23169" s="2"/>
      <c r="L23169" s="2"/>
      <c r="M23169" s="2"/>
      <c r="N23169" s="2"/>
      <c r="P23169" s="40">
        <f>Fre.!F23170</f>
        <v>0</v>
      </c>
      <c r="Q23169" s="2"/>
      <c r="R23169" s="2"/>
      <c r="S23169" s="2"/>
      <c r="T23169" s="2"/>
      <c r="U23169" s="2"/>
      <c r="V23169" s="2"/>
      <c r="W23169" s="2"/>
      <c r="X23169" s="2"/>
      <c r="Y23169" s="2"/>
      <c r="Z23169" s="2"/>
      <c r="AA23169" s="2"/>
      <c r="AB23169" s="2"/>
      <c r="AC23169" s="2"/>
      <c r="AD23169" s="3"/>
    </row>
    <row r="23170" spans="1:30" s="10" customFormat="1" ht="22.5" customHeight="1" x14ac:dyDescent="0.25">
      <c r="A23170" s="39">
        <f>Fre.!D23171</f>
        <v>0</v>
      </c>
      <c r="B23170" s="2"/>
      <c r="C23170" s="2"/>
      <c r="D23170" s="2"/>
      <c r="E23170" s="2"/>
      <c r="F23170" s="2"/>
      <c r="G23170" s="2"/>
      <c r="H23170" s="2"/>
      <c r="I23170" s="2"/>
      <c r="J23170" s="2"/>
      <c r="K23170" s="2"/>
      <c r="L23170" s="2"/>
      <c r="M23170" s="2"/>
      <c r="N23170" s="2"/>
      <c r="P23170" s="39">
        <f>Fre.!F23171</f>
        <v>0</v>
      </c>
      <c r="Q23170" s="2"/>
      <c r="R23170" s="2"/>
      <c r="S23170" s="2"/>
      <c r="T23170" s="2"/>
      <c r="U23170" s="2"/>
      <c r="V23170" s="2"/>
      <c r="W23170" s="2"/>
      <c r="X23170" s="2"/>
      <c r="Y23170" s="2"/>
      <c r="Z23170" s="2"/>
      <c r="AA23170" s="2"/>
      <c r="AB23170" s="2"/>
      <c r="AC23170" s="2"/>
      <c r="AD23170" s="3"/>
    </row>
    <row r="23171" spans="1:30" s="10" customFormat="1" ht="22.5" customHeight="1" x14ac:dyDescent="0.25">
      <c r="A23171" s="40">
        <f>Fre.!D23172</f>
        <v>0</v>
      </c>
      <c r="B23171" s="2"/>
      <c r="C23171" s="2"/>
      <c r="D23171" s="2"/>
      <c r="E23171" s="2"/>
      <c r="F23171" s="2"/>
      <c r="G23171" s="2"/>
      <c r="H23171" s="2"/>
      <c r="I23171" s="2"/>
      <c r="J23171" s="2"/>
      <c r="K23171" s="2"/>
      <c r="L23171" s="2"/>
      <c r="M23171" s="2"/>
      <c r="N23171" s="2"/>
      <c r="P23171" s="40">
        <f>Fre.!F23172</f>
        <v>0</v>
      </c>
      <c r="Q23171" s="2"/>
      <c r="R23171" s="2"/>
      <c r="S23171" s="2"/>
      <c r="T23171" s="2"/>
      <c r="U23171" s="2"/>
      <c r="V23171" s="2"/>
      <c r="W23171" s="2"/>
      <c r="X23171" s="2"/>
      <c r="Y23171" s="2"/>
      <c r="Z23171" s="2"/>
      <c r="AA23171" s="2"/>
      <c r="AB23171" s="2"/>
      <c r="AC23171" s="2"/>
      <c r="AD23171" s="3"/>
    </row>
    <row r="23172" spans="1:30" s="10" customFormat="1" ht="22.5" customHeight="1" x14ac:dyDescent="0.25">
      <c r="A23172" s="39">
        <f>Fre.!D23173</f>
        <v>0</v>
      </c>
      <c r="B23172" s="2"/>
      <c r="C23172" s="2"/>
      <c r="D23172" s="2"/>
      <c r="E23172" s="2"/>
      <c r="F23172" s="2"/>
      <c r="G23172" s="2"/>
      <c r="H23172" s="2"/>
      <c r="I23172" s="2"/>
      <c r="J23172" s="2"/>
      <c r="K23172" s="2"/>
      <c r="L23172" s="2"/>
      <c r="M23172" s="2"/>
      <c r="N23172" s="2"/>
      <c r="P23172" s="39">
        <f>Fre.!F23173</f>
        <v>0</v>
      </c>
      <c r="Q23172" s="2"/>
      <c r="R23172" s="2"/>
      <c r="S23172" s="2"/>
      <c r="T23172" s="2"/>
      <c r="U23172" s="2"/>
      <c r="V23172" s="2"/>
      <c r="W23172" s="2"/>
      <c r="X23172" s="2"/>
      <c r="Y23172" s="2"/>
      <c r="Z23172" s="2"/>
      <c r="AA23172" s="2"/>
      <c r="AB23172" s="2"/>
      <c r="AC23172" s="2"/>
      <c r="AD23172" s="3"/>
    </row>
    <row r="23173" spans="1:30" s="10" customFormat="1" ht="22.5" customHeight="1" x14ac:dyDescent="0.25">
      <c r="A23173" s="40">
        <f>Fre.!D23174</f>
        <v>0</v>
      </c>
      <c r="B23173" s="2"/>
      <c r="C23173" s="2"/>
      <c r="D23173" s="2"/>
      <c r="E23173" s="2"/>
      <c r="F23173" s="2"/>
      <c r="G23173" s="2"/>
      <c r="H23173" s="2"/>
      <c r="I23173" s="2"/>
      <c r="J23173" s="2"/>
      <c r="K23173" s="2"/>
      <c r="L23173" s="2"/>
      <c r="M23173" s="2"/>
      <c r="N23173" s="2"/>
      <c r="P23173" s="40">
        <f>Fre.!F23174</f>
        <v>0</v>
      </c>
      <c r="Q23173" s="2"/>
      <c r="R23173" s="2"/>
      <c r="S23173" s="2"/>
      <c r="T23173" s="2"/>
      <c r="U23173" s="2"/>
      <c r="V23173" s="2"/>
      <c r="W23173" s="2"/>
      <c r="X23173" s="2"/>
      <c r="Y23173" s="2"/>
      <c r="Z23173" s="2"/>
      <c r="AA23173" s="2"/>
      <c r="AB23173" s="2"/>
      <c r="AC23173" s="2"/>
      <c r="AD23173" s="3"/>
    </row>
    <row r="23174" spans="1:30" s="10" customFormat="1" ht="22.5" customHeight="1" x14ac:dyDescent="0.25">
      <c r="A23174" s="39">
        <f>Fre.!D23175</f>
        <v>0</v>
      </c>
      <c r="B23174" s="2"/>
      <c r="C23174" s="2"/>
      <c r="D23174" s="2"/>
      <c r="E23174" s="2"/>
      <c r="F23174" s="2"/>
      <c r="G23174" s="2"/>
      <c r="H23174" s="2"/>
      <c r="I23174" s="2"/>
      <c r="J23174" s="2"/>
      <c r="K23174" s="2"/>
      <c r="L23174" s="2"/>
      <c r="M23174" s="2"/>
      <c r="N23174" s="2"/>
      <c r="P23174" s="39">
        <f>Fre.!F23175</f>
        <v>0</v>
      </c>
      <c r="Q23174" s="2"/>
      <c r="R23174" s="2"/>
      <c r="S23174" s="2"/>
      <c r="T23174" s="2"/>
      <c r="U23174" s="2"/>
      <c r="V23174" s="2"/>
      <c r="W23174" s="2"/>
      <c r="X23174" s="2"/>
      <c r="Y23174" s="2"/>
      <c r="Z23174" s="2"/>
      <c r="AA23174" s="2"/>
      <c r="AB23174" s="2"/>
      <c r="AC23174" s="2"/>
      <c r="AD23174" s="3"/>
    </row>
    <row r="23175" spans="1:30" s="10" customFormat="1" ht="22.5" customHeight="1" x14ac:dyDescent="0.25">
      <c r="A23175" s="40">
        <f>Fre.!D23176</f>
        <v>0</v>
      </c>
      <c r="B23175" s="2"/>
      <c r="C23175" s="2"/>
      <c r="D23175" s="2"/>
      <c r="E23175" s="2"/>
      <c r="F23175" s="2"/>
      <c r="G23175" s="2"/>
      <c r="H23175" s="2"/>
      <c r="I23175" s="2"/>
      <c r="J23175" s="2"/>
      <c r="K23175" s="2"/>
      <c r="L23175" s="2"/>
      <c r="M23175" s="2"/>
      <c r="N23175" s="2"/>
      <c r="P23175" s="40">
        <f>Fre.!F23176</f>
        <v>0</v>
      </c>
      <c r="Q23175" s="2"/>
      <c r="R23175" s="2"/>
      <c r="S23175" s="2"/>
      <c r="T23175" s="2"/>
      <c r="U23175" s="2"/>
      <c r="V23175" s="2"/>
      <c r="W23175" s="2"/>
      <c r="X23175" s="2"/>
      <c r="Y23175" s="2"/>
      <c r="Z23175" s="2"/>
      <c r="AA23175" s="2"/>
      <c r="AB23175" s="2"/>
      <c r="AC23175" s="2"/>
      <c r="AD23175" s="3"/>
    </row>
    <row r="23176" spans="1:30" s="10" customFormat="1" ht="22.5" customHeight="1" x14ac:dyDescent="0.25">
      <c r="A23176" s="39">
        <f>Fre.!D23177</f>
        <v>0</v>
      </c>
      <c r="B23176" s="2"/>
      <c r="C23176" s="2"/>
      <c r="D23176" s="2"/>
      <c r="E23176" s="2"/>
      <c r="F23176" s="2"/>
      <c r="G23176" s="2"/>
      <c r="H23176" s="2"/>
      <c r="I23176" s="2"/>
      <c r="J23176" s="2"/>
      <c r="K23176" s="2"/>
      <c r="L23176" s="2"/>
      <c r="M23176" s="2"/>
      <c r="N23176" s="2"/>
      <c r="P23176" s="39">
        <f>Fre.!F23177</f>
        <v>0</v>
      </c>
      <c r="Q23176" s="2"/>
      <c r="R23176" s="2"/>
      <c r="S23176" s="2"/>
      <c r="T23176" s="2"/>
      <c r="U23176" s="2"/>
      <c r="V23176" s="2"/>
      <c r="W23176" s="2"/>
      <c r="X23176" s="2"/>
      <c r="Y23176" s="2"/>
      <c r="Z23176" s="2"/>
      <c r="AA23176" s="2"/>
      <c r="AB23176" s="2"/>
      <c r="AC23176" s="2"/>
      <c r="AD23176" s="3"/>
    </row>
    <row r="23177" spans="1:30" s="10" customFormat="1" ht="22.5" customHeight="1" x14ac:dyDescent="0.25">
      <c r="A23177" s="40">
        <f>Fre.!D23178</f>
        <v>0</v>
      </c>
      <c r="B23177" s="2"/>
      <c r="C23177" s="2"/>
      <c r="D23177" s="2"/>
      <c r="E23177" s="2"/>
      <c r="F23177" s="2"/>
      <c r="G23177" s="2"/>
      <c r="H23177" s="2"/>
      <c r="I23177" s="2"/>
      <c r="J23177" s="2"/>
      <c r="K23177" s="2"/>
      <c r="L23177" s="2"/>
      <c r="M23177" s="2"/>
      <c r="N23177" s="2"/>
      <c r="P23177" s="40">
        <f>Fre.!F23178</f>
        <v>0</v>
      </c>
      <c r="Q23177" s="2"/>
      <c r="R23177" s="2"/>
      <c r="S23177" s="2"/>
      <c r="T23177" s="2"/>
      <c r="U23177" s="2"/>
      <c r="V23177" s="2"/>
      <c r="W23177" s="2"/>
      <c r="X23177" s="2"/>
      <c r="Y23177" s="2"/>
      <c r="Z23177" s="2"/>
      <c r="AA23177" s="2"/>
      <c r="AB23177" s="2"/>
      <c r="AC23177" s="2"/>
      <c r="AD23177" s="3"/>
    </row>
    <row r="23178" spans="1:30" s="10" customFormat="1" ht="22.5" customHeight="1" x14ac:dyDescent="0.25">
      <c r="A23178" s="39">
        <f>Fre.!D23179</f>
        <v>0</v>
      </c>
      <c r="B23178" s="2"/>
      <c r="C23178" s="2"/>
      <c r="D23178" s="2"/>
      <c r="E23178" s="2"/>
      <c r="F23178" s="2"/>
      <c r="G23178" s="2"/>
      <c r="H23178" s="2"/>
      <c r="I23178" s="2"/>
      <c r="J23178" s="2"/>
      <c r="K23178" s="2"/>
      <c r="L23178" s="2"/>
      <c r="M23178" s="2"/>
      <c r="N23178" s="2"/>
      <c r="P23178" s="39">
        <f>Fre.!F23179</f>
        <v>0</v>
      </c>
      <c r="Q23178" s="2"/>
      <c r="R23178" s="2"/>
      <c r="S23178" s="2"/>
      <c r="T23178" s="2"/>
      <c r="U23178" s="2"/>
      <c r="V23178" s="2"/>
      <c r="W23178" s="2"/>
      <c r="X23178" s="2"/>
      <c r="Y23178" s="2"/>
      <c r="Z23178" s="2"/>
      <c r="AA23178" s="2"/>
      <c r="AB23178" s="2"/>
      <c r="AC23178" s="2"/>
      <c r="AD23178" s="3"/>
    </row>
    <row r="23179" spans="1:30" s="10" customFormat="1" ht="22.5" customHeight="1" x14ac:dyDescent="0.25">
      <c r="A23179" s="40">
        <f>Fre.!D23180</f>
        <v>0</v>
      </c>
      <c r="B23179" s="2"/>
      <c r="C23179" s="2"/>
      <c r="D23179" s="2"/>
      <c r="E23179" s="2"/>
      <c r="F23179" s="2"/>
      <c r="G23179" s="2"/>
      <c r="H23179" s="2"/>
      <c r="I23179" s="2"/>
      <c r="J23179" s="2"/>
      <c r="K23179" s="2"/>
      <c r="L23179" s="2"/>
      <c r="M23179" s="2"/>
      <c r="N23179" s="2"/>
      <c r="P23179" s="40">
        <f>Fre.!F23180</f>
        <v>0</v>
      </c>
      <c r="Q23179" s="2"/>
      <c r="R23179" s="2"/>
      <c r="S23179" s="2"/>
      <c r="T23179" s="2"/>
      <c r="U23179" s="2"/>
      <c r="V23179" s="2"/>
      <c r="W23179" s="2"/>
      <c r="X23179" s="2"/>
      <c r="Y23179" s="2"/>
      <c r="Z23179" s="2"/>
      <c r="AA23179" s="2"/>
      <c r="AB23179" s="2"/>
      <c r="AC23179" s="2"/>
      <c r="AD23179" s="3"/>
    </row>
    <row r="23180" spans="1:30" s="10" customFormat="1" ht="22.5" customHeight="1" x14ac:dyDescent="0.25">
      <c r="A23180" s="39">
        <f>Fre.!D23181</f>
        <v>0</v>
      </c>
      <c r="B23180" s="2"/>
      <c r="C23180" s="2"/>
      <c r="D23180" s="2"/>
      <c r="E23180" s="2"/>
      <c r="F23180" s="2"/>
      <c r="G23180" s="2"/>
      <c r="H23180" s="2"/>
      <c r="I23180" s="2"/>
      <c r="J23180" s="2"/>
      <c r="K23180" s="2"/>
      <c r="L23180" s="2"/>
      <c r="M23180" s="2"/>
      <c r="N23180" s="2"/>
      <c r="P23180" s="39">
        <f>Fre.!F23181</f>
        <v>0</v>
      </c>
      <c r="Q23180" s="2"/>
      <c r="R23180" s="2"/>
      <c r="S23180" s="2"/>
      <c r="T23180" s="2"/>
      <c r="U23180" s="2"/>
      <c r="V23180" s="2"/>
      <c r="W23180" s="2"/>
      <c r="X23180" s="2"/>
      <c r="Y23180" s="2"/>
      <c r="Z23180" s="2"/>
      <c r="AA23180" s="2"/>
      <c r="AB23180" s="2"/>
      <c r="AC23180" s="2"/>
      <c r="AD23180" s="3"/>
    </row>
    <row r="23181" spans="1:30" s="10" customFormat="1" ht="22.5" customHeight="1" x14ac:dyDescent="0.25">
      <c r="A23181" s="40">
        <f>Fre.!D23182</f>
        <v>0</v>
      </c>
      <c r="B23181" s="2"/>
      <c r="C23181" s="2"/>
      <c r="D23181" s="2"/>
      <c r="E23181" s="2"/>
      <c r="F23181" s="2"/>
      <c r="G23181" s="2"/>
      <c r="H23181" s="2"/>
      <c r="I23181" s="2"/>
      <c r="J23181" s="2"/>
      <c r="K23181" s="2"/>
      <c r="L23181" s="2"/>
      <c r="M23181" s="2"/>
      <c r="N23181" s="2"/>
      <c r="P23181" s="40">
        <f>Fre.!F23182</f>
        <v>0</v>
      </c>
      <c r="Q23181" s="2"/>
      <c r="R23181" s="2"/>
      <c r="S23181" s="2"/>
      <c r="T23181" s="2"/>
      <c r="U23181" s="2"/>
      <c r="V23181" s="2"/>
      <c r="W23181" s="2"/>
      <c r="X23181" s="2"/>
      <c r="Y23181" s="2"/>
      <c r="Z23181" s="2"/>
      <c r="AA23181" s="2"/>
      <c r="AB23181" s="2"/>
      <c r="AC23181" s="2"/>
      <c r="AD23181" s="3"/>
    </row>
    <row r="23182" spans="1:30" s="10" customFormat="1" ht="22.5" customHeight="1" x14ac:dyDescent="0.25">
      <c r="A23182" s="39">
        <f>Fre.!D23183</f>
        <v>0</v>
      </c>
      <c r="B23182" s="2"/>
      <c r="C23182" s="2"/>
      <c r="D23182" s="2"/>
      <c r="E23182" s="2"/>
      <c r="F23182" s="2"/>
      <c r="G23182" s="2"/>
      <c r="H23182" s="2"/>
      <c r="I23182" s="2"/>
      <c r="J23182" s="2"/>
      <c r="K23182" s="2"/>
      <c r="L23182" s="2"/>
      <c r="M23182" s="2"/>
      <c r="N23182" s="2"/>
      <c r="P23182" s="39">
        <f>Fre.!F23183</f>
        <v>0</v>
      </c>
      <c r="Q23182" s="2"/>
      <c r="R23182" s="2"/>
      <c r="S23182" s="2"/>
      <c r="T23182" s="2"/>
      <c r="U23182" s="2"/>
      <c r="V23182" s="2"/>
      <c r="W23182" s="2"/>
      <c r="X23182" s="2"/>
      <c r="Y23182" s="2"/>
      <c r="Z23182" s="2"/>
      <c r="AA23182" s="2"/>
      <c r="AB23182" s="2"/>
      <c r="AC23182" s="2"/>
      <c r="AD23182" s="3"/>
    </row>
    <row r="23183" spans="1:30" s="10" customFormat="1" ht="22.5" customHeight="1" x14ac:dyDescent="0.25">
      <c r="A23183" s="40">
        <f>Fre.!D23184</f>
        <v>0</v>
      </c>
      <c r="B23183" s="2"/>
      <c r="C23183" s="2"/>
      <c r="D23183" s="2"/>
      <c r="E23183" s="2"/>
      <c r="F23183" s="2"/>
      <c r="G23183" s="2"/>
      <c r="H23183" s="2"/>
      <c r="I23183" s="2"/>
      <c r="J23183" s="2"/>
      <c r="K23183" s="2"/>
      <c r="L23183" s="2"/>
      <c r="M23183" s="2"/>
      <c r="N23183" s="2"/>
      <c r="P23183" s="40">
        <f>Fre.!F23184</f>
        <v>0</v>
      </c>
      <c r="Q23183" s="2"/>
      <c r="R23183" s="2"/>
      <c r="S23183" s="2"/>
      <c r="T23183" s="2"/>
      <c r="U23183" s="2"/>
      <c r="V23183" s="2"/>
      <c r="W23183" s="2"/>
      <c r="X23183" s="2"/>
      <c r="Y23183" s="2"/>
      <c r="Z23183" s="2"/>
      <c r="AA23183" s="2"/>
      <c r="AB23183" s="2"/>
      <c r="AC23183" s="2"/>
      <c r="AD23183" s="3"/>
    </row>
    <row r="23184" spans="1:30" s="10" customFormat="1" ht="22.5" customHeight="1" x14ac:dyDescent="0.25">
      <c r="A23184" s="39">
        <f>Fre.!D23185</f>
        <v>0</v>
      </c>
      <c r="B23184" s="2"/>
      <c r="C23184" s="2"/>
      <c r="D23184" s="2"/>
      <c r="E23184" s="2"/>
      <c r="F23184" s="2"/>
      <c r="G23184" s="2"/>
      <c r="H23184" s="2"/>
      <c r="I23184" s="2"/>
      <c r="J23184" s="2"/>
      <c r="K23184" s="2"/>
      <c r="L23184" s="2"/>
      <c r="M23184" s="2"/>
      <c r="N23184" s="2"/>
      <c r="P23184" s="39">
        <f>Fre.!F23185</f>
        <v>0</v>
      </c>
      <c r="Q23184" s="2"/>
      <c r="R23184" s="2"/>
      <c r="S23184" s="2"/>
      <c r="T23184" s="2"/>
      <c r="U23184" s="2"/>
      <c r="V23184" s="2"/>
      <c r="W23184" s="2"/>
      <c r="X23184" s="2"/>
      <c r="Y23184" s="2"/>
      <c r="Z23184" s="2"/>
      <c r="AA23184" s="2"/>
      <c r="AB23184" s="2"/>
      <c r="AC23184" s="2"/>
      <c r="AD23184" s="3"/>
    </row>
    <row r="23185" spans="1:30" s="10" customFormat="1" ht="22.5" customHeight="1" x14ac:dyDescent="0.25">
      <c r="A23185" s="40">
        <f>Fre.!D23186</f>
        <v>0</v>
      </c>
      <c r="B23185" s="2"/>
      <c r="C23185" s="2"/>
      <c r="D23185" s="2"/>
      <c r="E23185" s="2"/>
      <c r="F23185" s="2"/>
      <c r="G23185" s="2"/>
      <c r="H23185" s="2"/>
      <c r="I23185" s="2"/>
      <c r="J23185" s="2"/>
      <c r="K23185" s="2"/>
      <c r="L23185" s="2"/>
      <c r="M23185" s="2"/>
      <c r="N23185" s="2"/>
      <c r="P23185" s="40">
        <f>Fre.!F23186</f>
        <v>0</v>
      </c>
      <c r="Q23185" s="2"/>
      <c r="R23185" s="2"/>
      <c r="S23185" s="2"/>
      <c r="T23185" s="2"/>
      <c r="U23185" s="2"/>
      <c r="V23185" s="2"/>
      <c r="W23185" s="2"/>
      <c r="X23185" s="2"/>
      <c r="Y23185" s="2"/>
      <c r="Z23185" s="2"/>
      <c r="AA23185" s="2"/>
      <c r="AB23185" s="2"/>
      <c r="AC23185" s="2"/>
      <c r="AD23185" s="3"/>
    </row>
    <row r="23186" spans="1:30" s="10" customFormat="1" ht="22.5" customHeight="1" x14ac:dyDescent="0.25">
      <c r="A23186" s="39">
        <f>Fre.!D23187</f>
        <v>0</v>
      </c>
      <c r="B23186" s="2"/>
      <c r="C23186" s="2"/>
      <c r="D23186" s="2"/>
      <c r="E23186" s="2"/>
      <c r="F23186" s="2"/>
      <c r="G23186" s="2"/>
      <c r="H23186" s="2"/>
      <c r="I23186" s="2"/>
      <c r="J23186" s="2"/>
      <c r="K23186" s="2"/>
      <c r="L23186" s="2"/>
      <c r="M23186" s="2"/>
      <c r="N23186" s="2"/>
      <c r="P23186" s="39">
        <f>Fre.!F23187</f>
        <v>0</v>
      </c>
      <c r="Q23186" s="2"/>
      <c r="R23186" s="2"/>
      <c r="S23186" s="2"/>
      <c r="T23186" s="2"/>
      <c r="U23186" s="2"/>
      <c r="V23186" s="2"/>
      <c r="W23186" s="2"/>
      <c r="X23186" s="2"/>
      <c r="Y23186" s="2"/>
      <c r="Z23186" s="2"/>
      <c r="AA23186" s="2"/>
      <c r="AB23186" s="2"/>
      <c r="AC23186" s="2"/>
      <c r="AD23186" s="3"/>
    </row>
    <row r="23187" spans="1:30" s="10" customFormat="1" ht="22.5" customHeight="1" x14ac:dyDescent="0.25">
      <c r="A23187" s="40">
        <f>Fre.!D23188</f>
        <v>0</v>
      </c>
      <c r="B23187" s="2"/>
      <c r="C23187" s="2"/>
      <c r="D23187" s="2"/>
      <c r="E23187" s="2"/>
      <c r="F23187" s="2"/>
      <c r="G23187" s="2"/>
      <c r="H23187" s="2"/>
      <c r="I23187" s="2"/>
      <c r="J23187" s="2"/>
      <c r="K23187" s="2"/>
      <c r="L23187" s="2"/>
      <c r="M23187" s="2"/>
      <c r="N23187" s="2"/>
      <c r="P23187" s="40">
        <f>Fre.!F23188</f>
        <v>0</v>
      </c>
      <c r="Q23187" s="2"/>
      <c r="R23187" s="2"/>
      <c r="S23187" s="2"/>
      <c r="T23187" s="2"/>
      <c r="U23187" s="2"/>
      <c r="V23187" s="2"/>
      <c r="W23187" s="2"/>
      <c r="X23187" s="2"/>
      <c r="Y23187" s="2"/>
      <c r="Z23187" s="2"/>
      <c r="AA23187" s="2"/>
      <c r="AB23187" s="2"/>
      <c r="AC23187" s="2"/>
      <c r="AD23187" s="3"/>
    </row>
    <row r="23188" spans="1:30" s="10" customFormat="1" ht="22.5" customHeight="1" x14ac:dyDescent="0.25">
      <c r="A23188" s="39">
        <f>Fre.!D23189</f>
        <v>0</v>
      </c>
      <c r="B23188" s="2"/>
      <c r="C23188" s="2"/>
      <c r="D23188" s="2"/>
      <c r="E23188" s="2"/>
      <c r="F23188" s="2"/>
      <c r="G23188" s="2"/>
      <c r="H23188" s="2"/>
      <c r="I23188" s="2"/>
      <c r="J23188" s="2"/>
      <c r="K23188" s="2"/>
      <c r="L23188" s="2"/>
      <c r="M23188" s="2"/>
      <c r="N23188" s="2"/>
      <c r="P23188" s="39">
        <f>Fre.!F23189</f>
        <v>0</v>
      </c>
      <c r="Q23188" s="2"/>
      <c r="R23188" s="2"/>
      <c r="S23188" s="2"/>
      <c r="T23188" s="2"/>
      <c r="U23188" s="2"/>
      <c r="V23188" s="2"/>
      <c r="W23188" s="2"/>
      <c r="X23188" s="2"/>
      <c r="Y23188" s="2"/>
      <c r="Z23188" s="2"/>
      <c r="AA23188" s="2"/>
      <c r="AB23188" s="2"/>
      <c r="AC23188" s="2"/>
      <c r="AD23188" s="3"/>
    </row>
    <row r="23189" spans="1:30" s="10" customFormat="1" ht="22.5" customHeight="1" x14ac:dyDescent="0.25">
      <c r="A23189" s="40">
        <f>Fre.!D23190</f>
        <v>0</v>
      </c>
      <c r="B23189" s="2"/>
      <c r="C23189" s="2"/>
      <c r="D23189" s="2"/>
      <c r="E23189" s="2"/>
      <c r="F23189" s="2"/>
      <c r="G23189" s="2"/>
      <c r="H23189" s="2"/>
      <c r="I23189" s="2"/>
      <c r="J23189" s="2"/>
      <c r="K23189" s="2"/>
      <c r="L23189" s="2"/>
      <c r="M23189" s="2"/>
      <c r="N23189" s="2"/>
      <c r="P23189" s="40">
        <f>Fre.!F23190</f>
        <v>0</v>
      </c>
      <c r="Q23189" s="2"/>
      <c r="R23189" s="2"/>
      <c r="S23189" s="2"/>
      <c r="T23189" s="2"/>
      <c r="U23189" s="2"/>
      <c r="V23189" s="2"/>
      <c r="W23189" s="2"/>
      <c r="X23189" s="2"/>
      <c r="Y23189" s="2"/>
      <c r="Z23189" s="2"/>
      <c r="AA23189" s="2"/>
      <c r="AB23189" s="2"/>
      <c r="AC23189" s="2"/>
      <c r="AD23189" s="3"/>
    </row>
    <row r="23190" spans="1:30" s="10" customFormat="1" ht="22.5" customHeight="1" x14ac:dyDescent="0.25">
      <c r="A23190" s="39">
        <f>Fre.!D23191</f>
        <v>0</v>
      </c>
      <c r="B23190" s="2"/>
      <c r="C23190" s="2"/>
      <c r="D23190" s="2"/>
      <c r="E23190" s="2"/>
      <c r="F23190" s="2"/>
      <c r="G23190" s="2"/>
      <c r="H23190" s="2"/>
      <c r="I23190" s="2"/>
      <c r="J23190" s="2"/>
      <c r="K23190" s="2"/>
      <c r="L23190" s="2"/>
      <c r="M23190" s="2"/>
      <c r="N23190" s="2"/>
      <c r="P23190" s="39">
        <f>Fre.!F23191</f>
        <v>0</v>
      </c>
      <c r="Q23190" s="2"/>
      <c r="R23190" s="2"/>
      <c r="S23190" s="2"/>
      <c r="T23190" s="2"/>
      <c r="U23190" s="2"/>
      <c r="V23190" s="2"/>
      <c r="W23190" s="2"/>
      <c r="X23190" s="2"/>
      <c r="Y23190" s="2"/>
      <c r="Z23190" s="2"/>
      <c r="AA23190" s="2"/>
      <c r="AB23190" s="2"/>
      <c r="AC23190" s="2"/>
      <c r="AD23190" s="3"/>
    </row>
    <row r="23191" spans="1:30" s="10" customFormat="1" ht="22.5" customHeight="1" x14ac:dyDescent="0.25">
      <c r="A23191" s="40">
        <f>Fre.!D23192</f>
        <v>0</v>
      </c>
      <c r="B23191" s="2"/>
      <c r="C23191" s="2"/>
      <c r="D23191" s="2"/>
      <c r="E23191" s="2"/>
      <c r="F23191" s="2"/>
      <c r="G23191" s="2"/>
      <c r="H23191" s="2"/>
      <c r="I23191" s="2"/>
      <c r="J23191" s="2"/>
      <c r="K23191" s="2"/>
      <c r="L23191" s="2"/>
      <c r="M23191" s="2"/>
      <c r="N23191" s="2"/>
      <c r="P23191" s="40">
        <f>Fre.!F23192</f>
        <v>0</v>
      </c>
      <c r="Q23191" s="2"/>
      <c r="R23191" s="2"/>
      <c r="S23191" s="2"/>
      <c r="T23191" s="2"/>
      <c r="U23191" s="2"/>
      <c r="V23191" s="2"/>
      <c r="W23191" s="2"/>
      <c r="X23191" s="2"/>
      <c r="Y23191" s="2"/>
      <c r="Z23191" s="2"/>
      <c r="AA23191" s="2"/>
      <c r="AB23191" s="2"/>
      <c r="AC23191" s="2"/>
      <c r="AD23191" s="3"/>
    </row>
    <row r="23192" spans="1:30" s="10" customFormat="1" ht="22.5" customHeight="1" x14ac:dyDescent="0.25">
      <c r="A23192" s="39">
        <f>Fre.!D23193</f>
        <v>0</v>
      </c>
      <c r="B23192" s="2"/>
      <c r="C23192" s="2"/>
      <c r="D23192" s="2"/>
      <c r="E23192" s="2"/>
      <c r="F23192" s="2"/>
      <c r="G23192" s="2"/>
      <c r="H23192" s="2"/>
      <c r="I23192" s="2"/>
      <c r="J23192" s="2"/>
      <c r="K23192" s="2"/>
      <c r="L23192" s="2"/>
      <c r="M23192" s="2"/>
      <c r="N23192" s="2"/>
      <c r="P23192" s="39">
        <f>Fre.!F23193</f>
        <v>0</v>
      </c>
      <c r="Q23192" s="2"/>
      <c r="R23192" s="2"/>
      <c r="S23192" s="2"/>
      <c r="T23192" s="2"/>
      <c r="U23192" s="2"/>
      <c r="V23192" s="2"/>
      <c r="W23192" s="2"/>
      <c r="X23192" s="2"/>
      <c r="Y23192" s="2"/>
      <c r="Z23192" s="2"/>
      <c r="AA23192" s="2"/>
      <c r="AB23192" s="2"/>
      <c r="AC23192" s="2"/>
      <c r="AD23192" s="3"/>
    </row>
    <row r="23193" spans="1:30" s="10" customFormat="1" ht="22.5" customHeight="1" x14ac:dyDescent="0.25">
      <c r="A23193" s="40">
        <f>Fre.!D23194</f>
        <v>0</v>
      </c>
      <c r="B23193" s="2"/>
      <c r="C23193" s="2"/>
      <c r="D23193" s="2"/>
      <c r="E23193" s="2"/>
      <c r="F23193" s="2"/>
      <c r="G23193" s="2"/>
      <c r="H23193" s="2"/>
      <c r="I23193" s="2"/>
      <c r="J23193" s="2"/>
      <c r="K23193" s="2"/>
      <c r="L23193" s="2"/>
      <c r="M23193" s="2"/>
      <c r="N23193" s="2"/>
      <c r="P23193" s="40">
        <f>Fre.!F23194</f>
        <v>0</v>
      </c>
      <c r="Q23193" s="2"/>
      <c r="R23193" s="2"/>
      <c r="S23193" s="2"/>
      <c r="T23193" s="2"/>
      <c r="U23193" s="2"/>
      <c r="V23193" s="2"/>
      <c r="W23193" s="2"/>
      <c r="X23193" s="2"/>
      <c r="Y23193" s="2"/>
      <c r="Z23193" s="2"/>
      <c r="AA23193" s="2"/>
      <c r="AB23193" s="2"/>
      <c r="AC23193" s="2"/>
      <c r="AD23193" s="3"/>
    </row>
    <row r="23194" spans="1:30" s="10" customFormat="1" ht="22.5" customHeight="1" x14ac:dyDescent="0.25">
      <c r="A23194" s="39">
        <f>Fre.!D23195</f>
        <v>0</v>
      </c>
      <c r="B23194" s="2"/>
      <c r="C23194" s="2"/>
      <c r="D23194" s="2"/>
      <c r="E23194" s="2"/>
      <c r="F23194" s="2"/>
      <c r="G23194" s="2"/>
      <c r="H23194" s="2"/>
      <c r="I23194" s="2"/>
      <c r="J23194" s="2"/>
      <c r="K23194" s="2"/>
      <c r="L23194" s="2"/>
      <c r="M23194" s="2"/>
      <c r="N23194" s="2"/>
      <c r="P23194" s="39">
        <f>Fre.!F23195</f>
        <v>0</v>
      </c>
      <c r="Q23194" s="2"/>
      <c r="R23194" s="2"/>
      <c r="S23194" s="2"/>
      <c r="T23194" s="2"/>
      <c r="U23194" s="2"/>
      <c r="V23194" s="2"/>
      <c r="W23194" s="2"/>
      <c r="X23194" s="2"/>
      <c r="Y23194" s="2"/>
      <c r="Z23194" s="2"/>
      <c r="AA23194" s="2"/>
      <c r="AB23194" s="2"/>
      <c r="AC23194" s="2"/>
      <c r="AD23194" s="3"/>
    </row>
    <row r="23195" spans="1:30" s="10" customFormat="1" ht="22.5" customHeight="1" x14ac:dyDescent="0.25">
      <c r="A23195" s="40">
        <f>Fre.!D23196</f>
        <v>0</v>
      </c>
      <c r="B23195" s="2"/>
      <c r="C23195" s="2"/>
      <c r="D23195" s="2"/>
      <c r="E23195" s="2"/>
      <c r="F23195" s="2"/>
      <c r="G23195" s="2"/>
      <c r="H23195" s="2"/>
      <c r="I23195" s="2"/>
      <c r="J23195" s="2"/>
      <c r="K23195" s="2"/>
      <c r="L23195" s="2"/>
      <c r="M23195" s="2"/>
      <c r="N23195" s="2"/>
      <c r="P23195" s="40">
        <f>Fre.!F23196</f>
        <v>0</v>
      </c>
      <c r="Q23195" s="2"/>
      <c r="R23195" s="2"/>
      <c r="S23195" s="2"/>
      <c r="T23195" s="2"/>
      <c r="U23195" s="2"/>
      <c r="V23195" s="2"/>
      <c r="W23195" s="2"/>
      <c r="X23195" s="2"/>
      <c r="Y23195" s="2"/>
      <c r="Z23195" s="2"/>
      <c r="AA23195" s="2"/>
      <c r="AB23195" s="2"/>
      <c r="AC23195" s="2"/>
      <c r="AD23195" s="3"/>
    </row>
    <row r="23196" spans="1:30" s="10" customFormat="1" ht="22.5" customHeight="1" x14ac:dyDescent="0.25">
      <c r="A23196" s="39">
        <f>Fre.!D23197</f>
        <v>0</v>
      </c>
      <c r="B23196" s="2"/>
      <c r="C23196" s="2"/>
      <c r="D23196" s="2"/>
      <c r="E23196" s="2"/>
      <c r="F23196" s="2"/>
      <c r="G23196" s="2"/>
      <c r="H23196" s="2"/>
      <c r="I23196" s="2"/>
      <c r="J23196" s="2"/>
      <c r="K23196" s="2"/>
      <c r="L23196" s="2"/>
      <c r="M23196" s="2"/>
      <c r="N23196" s="2"/>
      <c r="P23196" s="39">
        <f>Fre.!F23197</f>
        <v>0</v>
      </c>
      <c r="Q23196" s="2"/>
      <c r="R23196" s="2"/>
      <c r="S23196" s="2"/>
      <c r="T23196" s="2"/>
      <c r="U23196" s="2"/>
      <c r="V23196" s="2"/>
      <c r="W23196" s="2"/>
      <c r="X23196" s="2"/>
      <c r="Y23196" s="2"/>
      <c r="Z23196" s="2"/>
      <c r="AA23196" s="2"/>
      <c r="AB23196" s="2"/>
      <c r="AC23196" s="2"/>
      <c r="AD23196" s="3"/>
    </row>
    <row r="23197" spans="1:30" s="10" customFormat="1" ht="22.5" customHeight="1" x14ac:dyDescent="0.25">
      <c r="A23197" s="40">
        <f>Fre.!D23198</f>
        <v>0</v>
      </c>
      <c r="B23197" s="2"/>
      <c r="C23197" s="2"/>
      <c r="D23197" s="2"/>
      <c r="E23197" s="2"/>
      <c r="F23197" s="2"/>
      <c r="G23197" s="2"/>
      <c r="H23197" s="2"/>
      <c r="I23197" s="2"/>
      <c r="J23197" s="2"/>
      <c r="K23197" s="2"/>
      <c r="L23197" s="2"/>
      <c r="M23197" s="2"/>
      <c r="N23197" s="2"/>
      <c r="P23197" s="40">
        <f>Fre.!F23198</f>
        <v>0</v>
      </c>
      <c r="Q23197" s="2"/>
      <c r="R23197" s="2"/>
      <c r="S23197" s="2"/>
      <c r="T23197" s="2"/>
      <c r="U23197" s="2"/>
      <c r="V23197" s="2"/>
      <c r="W23197" s="2"/>
      <c r="X23197" s="2"/>
      <c r="Y23197" s="2"/>
      <c r="Z23197" s="2"/>
      <c r="AA23197" s="2"/>
      <c r="AB23197" s="2"/>
      <c r="AC23197" s="2"/>
      <c r="AD23197" s="3"/>
    </row>
    <row r="23198" spans="1:30" s="10" customFormat="1" ht="22.5" customHeight="1" x14ac:dyDescent="0.25">
      <c r="A23198" s="39">
        <f>Fre.!D23199</f>
        <v>0</v>
      </c>
      <c r="B23198" s="2"/>
      <c r="C23198" s="2"/>
      <c r="D23198" s="2"/>
      <c r="E23198" s="2"/>
      <c r="F23198" s="2"/>
      <c r="G23198" s="2"/>
      <c r="H23198" s="2"/>
      <c r="I23198" s="2"/>
      <c r="J23198" s="2"/>
      <c r="K23198" s="2"/>
      <c r="L23198" s="2"/>
      <c r="M23198" s="2"/>
      <c r="N23198" s="2"/>
      <c r="P23198" s="39">
        <f>Fre.!F23199</f>
        <v>0</v>
      </c>
      <c r="Q23198" s="2"/>
      <c r="R23198" s="2"/>
      <c r="S23198" s="2"/>
      <c r="T23198" s="2"/>
      <c r="U23198" s="2"/>
      <c r="V23198" s="2"/>
      <c r="W23198" s="2"/>
      <c r="X23198" s="2"/>
      <c r="Y23198" s="2"/>
      <c r="Z23198" s="2"/>
      <c r="AA23198" s="2"/>
      <c r="AB23198" s="2"/>
      <c r="AC23198" s="2"/>
      <c r="AD23198" s="3"/>
    </row>
    <row r="23199" spans="1:30" s="10" customFormat="1" ht="22.5" customHeight="1" x14ac:dyDescent="0.25">
      <c r="A23199" s="40">
        <f>Fre.!D23200</f>
        <v>0</v>
      </c>
      <c r="B23199" s="2"/>
      <c r="C23199" s="2"/>
      <c r="D23199" s="2"/>
      <c r="E23199" s="2"/>
      <c r="F23199" s="2"/>
      <c r="G23199" s="2"/>
      <c r="H23199" s="2"/>
      <c r="I23199" s="2"/>
      <c r="J23199" s="2"/>
      <c r="K23199" s="2"/>
      <c r="L23199" s="2"/>
      <c r="M23199" s="2"/>
      <c r="N23199" s="2"/>
      <c r="P23199" s="40">
        <f>Fre.!F23200</f>
        <v>0</v>
      </c>
      <c r="Q23199" s="2"/>
      <c r="R23199" s="2"/>
      <c r="S23199" s="2"/>
      <c r="T23199" s="2"/>
      <c r="U23199" s="2"/>
      <c r="V23199" s="2"/>
      <c r="W23199" s="2"/>
      <c r="X23199" s="2"/>
      <c r="Y23199" s="2"/>
      <c r="Z23199" s="2"/>
      <c r="AA23199" s="2"/>
      <c r="AB23199" s="2"/>
      <c r="AC23199" s="2"/>
      <c r="AD23199" s="3"/>
    </row>
    <row r="23200" spans="1:30" s="10" customFormat="1" ht="22.5" customHeight="1" x14ac:dyDescent="0.25">
      <c r="A23200" s="39">
        <f>Fre.!D23201</f>
        <v>0</v>
      </c>
      <c r="B23200" s="2"/>
      <c r="C23200" s="2"/>
      <c r="D23200" s="2"/>
      <c r="E23200" s="2"/>
      <c r="F23200" s="2"/>
      <c r="G23200" s="2"/>
      <c r="H23200" s="2"/>
      <c r="I23200" s="2"/>
      <c r="J23200" s="2"/>
      <c r="K23200" s="2"/>
      <c r="L23200" s="2"/>
      <c r="M23200" s="2"/>
      <c r="N23200" s="2"/>
      <c r="P23200" s="39">
        <f>Fre.!F23201</f>
        <v>0</v>
      </c>
      <c r="Q23200" s="2"/>
      <c r="R23200" s="2"/>
      <c r="S23200" s="2"/>
      <c r="T23200" s="2"/>
      <c r="U23200" s="2"/>
      <c r="V23200" s="2"/>
      <c r="W23200" s="2"/>
      <c r="X23200" s="2"/>
      <c r="Y23200" s="2"/>
      <c r="Z23200" s="2"/>
      <c r="AA23200" s="2"/>
      <c r="AB23200" s="2"/>
      <c r="AC23200" s="2"/>
      <c r="AD23200" s="3"/>
    </row>
    <row r="23201" spans="1:30" s="10" customFormat="1" ht="22.5" customHeight="1" x14ac:dyDescent="0.25">
      <c r="A23201" s="40">
        <f>Fre.!D23202</f>
        <v>0</v>
      </c>
      <c r="B23201" s="2"/>
      <c r="C23201" s="2"/>
      <c r="D23201" s="2"/>
      <c r="E23201" s="2"/>
      <c r="F23201" s="2"/>
      <c r="G23201" s="2"/>
      <c r="H23201" s="2"/>
      <c r="I23201" s="2"/>
      <c r="J23201" s="2"/>
      <c r="K23201" s="2"/>
      <c r="L23201" s="2"/>
      <c r="M23201" s="2"/>
      <c r="N23201" s="2"/>
      <c r="P23201" s="40">
        <f>Fre.!F23202</f>
        <v>0</v>
      </c>
      <c r="Q23201" s="2"/>
      <c r="R23201" s="2"/>
      <c r="S23201" s="2"/>
      <c r="T23201" s="2"/>
      <c r="U23201" s="2"/>
      <c r="V23201" s="2"/>
      <c r="W23201" s="2"/>
      <c r="X23201" s="2"/>
      <c r="Y23201" s="2"/>
      <c r="Z23201" s="2"/>
      <c r="AA23201" s="2"/>
      <c r="AB23201" s="2"/>
      <c r="AC23201" s="2"/>
      <c r="AD23201" s="3"/>
    </row>
    <row r="23202" spans="1:30" s="10" customFormat="1" ht="22.5" customHeight="1" x14ac:dyDescent="0.25">
      <c r="A23202" s="39">
        <f>Fre.!D23203</f>
        <v>0</v>
      </c>
      <c r="B23202" s="2"/>
      <c r="C23202" s="2"/>
      <c r="D23202" s="2"/>
      <c r="E23202" s="2"/>
      <c r="F23202" s="2"/>
      <c r="G23202" s="2"/>
      <c r="H23202" s="2"/>
      <c r="I23202" s="2"/>
      <c r="J23202" s="2"/>
      <c r="K23202" s="2"/>
      <c r="L23202" s="2"/>
      <c r="M23202" s="2"/>
      <c r="N23202" s="2"/>
      <c r="P23202" s="39">
        <f>Fre.!F23203</f>
        <v>0</v>
      </c>
      <c r="Q23202" s="2"/>
      <c r="R23202" s="2"/>
      <c r="S23202" s="2"/>
      <c r="T23202" s="2"/>
      <c r="U23202" s="2"/>
      <c r="V23202" s="2"/>
      <c r="W23202" s="2"/>
      <c r="X23202" s="2"/>
      <c r="Y23202" s="2"/>
      <c r="Z23202" s="2"/>
      <c r="AA23202" s="2"/>
      <c r="AB23202" s="2"/>
      <c r="AC23202" s="2"/>
      <c r="AD23202" s="3"/>
    </row>
    <row r="23203" spans="1:30" s="10" customFormat="1" ht="22.5" customHeight="1" x14ac:dyDescent="0.25">
      <c r="A23203" s="40">
        <f>Fre.!D23204</f>
        <v>0</v>
      </c>
      <c r="B23203" s="2"/>
      <c r="C23203" s="2"/>
      <c r="D23203" s="2"/>
      <c r="E23203" s="2"/>
      <c r="F23203" s="2"/>
      <c r="G23203" s="2"/>
      <c r="H23203" s="2"/>
      <c r="I23203" s="2"/>
      <c r="J23203" s="2"/>
      <c r="K23203" s="2"/>
      <c r="L23203" s="2"/>
      <c r="M23203" s="2"/>
      <c r="N23203" s="2"/>
      <c r="P23203" s="40">
        <f>Fre.!F23204</f>
        <v>0</v>
      </c>
      <c r="Q23203" s="2"/>
      <c r="R23203" s="2"/>
      <c r="S23203" s="2"/>
      <c r="T23203" s="2"/>
      <c r="U23203" s="2"/>
      <c r="V23203" s="2"/>
      <c r="W23203" s="2"/>
      <c r="X23203" s="2"/>
      <c r="Y23203" s="2"/>
      <c r="Z23203" s="2"/>
      <c r="AA23203" s="2"/>
      <c r="AB23203" s="2"/>
      <c r="AC23203" s="2"/>
      <c r="AD23203" s="3"/>
    </row>
    <row r="23204" spans="1:30" s="10" customFormat="1" ht="22.5" customHeight="1" x14ac:dyDescent="0.25">
      <c r="A23204" s="39">
        <f>Fre.!D23205</f>
        <v>0</v>
      </c>
      <c r="B23204" s="2"/>
      <c r="C23204" s="2"/>
      <c r="D23204" s="2"/>
      <c r="E23204" s="2"/>
      <c r="F23204" s="2"/>
      <c r="G23204" s="2"/>
      <c r="H23204" s="2"/>
      <c r="I23204" s="2"/>
      <c r="J23204" s="2"/>
      <c r="K23204" s="2"/>
      <c r="L23204" s="2"/>
      <c r="M23204" s="2"/>
      <c r="N23204" s="2"/>
      <c r="P23204" s="39">
        <f>Fre.!F23205</f>
        <v>0</v>
      </c>
      <c r="Q23204" s="2"/>
      <c r="R23204" s="2"/>
      <c r="S23204" s="2"/>
      <c r="T23204" s="2"/>
      <c r="U23204" s="2"/>
      <c r="V23204" s="2"/>
      <c r="W23204" s="2"/>
      <c r="X23204" s="2"/>
      <c r="Y23204" s="2"/>
      <c r="Z23204" s="2"/>
      <c r="AA23204" s="2"/>
      <c r="AB23204" s="2"/>
      <c r="AC23204" s="2"/>
      <c r="AD23204" s="3"/>
    </row>
    <row r="23205" spans="1:30" s="10" customFormat="1" ht="22.5" customHeight="1" x14ac:dyDescent="0.25">
      <c r="A23205" s="40">
        <f>Fre.!D23206</f>
        <v>0</v>
      </c>
      <c r="B23205" s="2"/>
      <c r="C23205" s="2"/>
      <c r="D23205" s="2"/>
      <c r="E23205" s="2"/>
      <c r="F23205" s="2"/>
      <c r="G23205" s="2"/>
      <c r="H23205" s="2"/>
      <c r="I23205" s="2"/>
      <c r="J23205" s="2"/>
      <c r="K23205" s="2"/>
      <c r="L23205" s="2"/>
      <c r="M23205" s="2"/>
      <c r="N23205" s="2"/>
      <c r="P23205" s="40">
        <f>Fre.!F23206</f>
        <v>0</v>
      </c>
      <c r="Q23205" s="2"/>
      <c r="R23205" s="2"/>
      <c r="S23205" s="2"/>
      <c r="T23205" s="2"/>
      <c r="U23205" s="2"/>
      <c r="V23205" s="2"/>
      <c r="W23205" s="2"/>
      <c r="X23205" s="2"/>
      <c r="Y23205" s="2"/>
      <c r="Z23205" s="2"/>
      <c r="AA23205" s="2"/>
      <c r="AB23205" s="2"/>
      <c r="AC23205" s="2"/>
      <c r="AD23205" s="3"/>
    </row>
    <row r="23206" spans="1:30" s="10" customFormat="1" ht="22.5" customHeight="1" x14ac:dyDescent="0.25">
      <c r="A23206" s="39">
        <f>Fre.!D23207</f>
        <v>0</v>
      </c>
      <c r="B23206" s="2"/>
      <c r="C23206" s="2"/>
      <c r="D23206" s="2"/>
      <c r="E23206" s="2"/>
      <c r="F23206" s="2"/>
      <c r="G23206" s="2"/>
      <c r="H23206" s="2"/>
      <c r="I23206" s="2"/>
      <c r="J23206" s="2"/>
      <c r="K23206" s="2"/>
      <c r="L23206" s="2"/>
      <c r="M23206" s="2"/>
      <c r="N23206" s="2"/>
      <c r="P23206" s="39">
        <f>Fre.!F23207</f>
        <v>0</v>
      </c>
      <c r="Q23206" s="2"/>
      <c r="R23206" s="2"/>
      <c r="S23206" s="2"/>
      <c r="T23206" s="2"/>
      <c r="U23206" s="2"/>
      <c r="V23206" s="2"/>
      <c r="W23206" s="2"/>
      <c r="X23206" s="2"/>
      <c r="Y23206" s="2"/>
      <c r="Z23206" s="2"/>
      <c r="AA23206" s="2"/>
      <c r="AB23206" s="2"/>
      <c r="AC23206" s="2"/>
      <c r="AD23206" s="3"/>
    </row>
    <row r="23207" spans="1:30" s="10" customFormat="1" ht="22.5" customHeight="1" x14ac:dyDescent="0.25">
      <c r="A23207" s="40">
        <f>Fre.!D23208</f>
        <v>0</v>
      </c>
      <c r="B23207" s="2"/>
      <c r="C23207" s="2"/>
      <c r="D23207" s="2"/>
      <c r="E23207" s="2"/>
      <c r="F23207" s="2"/>
      <c r="G23207" s="2"/>
      <c r="H23207" s="2"/>
      <c r="I23207" s="2"/>
      <c r="J23207" s="2"/>
      <c r="K23207" s="2"/>
      <c r="L23207" s="2"/>
      <c r="M23207" s="2"/>
      <c r="N23207" s="2"/>
      <c r="P23207" s="40">
        <f>Fre.!F23208</f>
        <v>0</v>
      </c>
      <c r="Q23207" s="2"/>
      <c r="R23207" s="2"/>
      <c r="S23207" s="2"/>
      <c r="T23207" s="2"/>
      <c r="U23207" s="2"/>
      <c r="V23207" s="2"/>
      <c r="W23207" s="2"/>
      <c r="X23207" s="2"/>
      <c r="Y23207" s="2"/>
      <c r="Z23207" s="2"/>
      <c r="AA23207" s="2"/>
      <c r="AB23207" s="2"/>
      <c r="AC23207" s="2"/>
      <c r="AD23207" s="3"/>
    </row>
    <row r="23208" spans="1:30" s="10" customFormat="1" ht="22.5" customHeight="1" x14ac:dyDescent="0.25">
      <c r="A23208" s="39">
        <f>Fre.!D23209</f>
        <v>0</v>
      </c>
      <c r="B23208" s="2"/>
      <c r="C23208" s="2"/>
      <c r="D23208" s="2"/>
      <c r="E23208" s="2"/>
      <c r="F23208" s="2"/>
      <c r="G23208" s="2"/>
      <c r="H23208" s="2"/>
      <c r="I23208" s="2"/>
      <c r="J23208" s="2"/>
      <c r="K23208" s="2"/>
      <c r="L23208" s="2"/>
      <c r="M23208" s="2"/>
      <c r="N23208" s="2"/>
      <c r="P23208" s="39">
        <f>Fre.!F23209</f>
        <v>0</v>
      </c>
      <c r="Q23208" s="2"/>
      <c r="R23208" s="2"/>
      <c r="S23208" s="2"/>
      <c r="T23208" s="2"/>
      <c r="U23208" s="2"/>
      <c r="V23208" s="2"/>
      <c r="W23208" s="2"/>
      <c r="X23208" s="2"/>
      <c r="Y23208" s="2"/>
      <c r="Z23208" s="2"/>
      <c r="AA23208" s="2"/>
      <c r="AB23208" s="2"/>
      <c r="AC23208" s="2"/>
      <c r="AD23208" s="3"/>
    </row>
    <row r="23209" spans="1:30" s="10" customFormat="1" ht="22.5" customHeight="1" x14ac:dyDescent="0.25">
      <c r="A23209" s="40">
        <f>Fre.!D23210</f>
        <v>0</v>
      </c>
      <c r="B23209" s="2"/>
      <c r="C23209" s="2"/>
      <c r="D23209" s="2"/>
      <c r="E23209" s="2"/>
      <c r="F23209" s="2"/>
      <c r="G23209" s="2"/>
      <c r="H23209" s="2"/>
      <c r="I23209" s="2"/>
      <c r="J23209" s="2"/>
      <c r="K23209" s="2"/>
      <c r="L23209" s="2"/>
      <c r="M23209" s="2"/>
      <c r="N23209" s="2"/>
      <c r="P23209" s="40">
        <f>Fre.!F23210</f>
        <v>0</v>
      </c>
      <c r="Q23209" s="2"/>
      <c r="R23209" s="2"/>
      <c r="S23209" s="2"/>
      <c r="T23209" s="2"/>
      <c r="U23209" s="2"/>
      <c r="V23209" s="2"/>
      <c r="W23209" s="2"/>
      <c r="X23209" s="2"/>
      <c r="Y23209" s="2"/>
      <c r="Z23209" s="2"/>
      <c r="AA23209" s="2"/>
      <c r="AB23209" s="2"/>
      <c r="AC23209" s="2"/>
      <c r="AD23209" s="3"/>
    </row>
    <row r="23210" spans="1:30" s="10" customFormat="1" ht="22.5" customHeight="1" x14ac:dyDescent="0.25">
      <c r="A23210" s="39">
        <f>Fre.!D23211</f>
        <v>0</v>
      </c>
      <c r="B23210" s="2"/>
      <c r="C23210" s="2"/>
      <c r="D23210" s="2"/>
      <c r="E23210" s="2"/>
      <c r="F23210" s="2"/>
      <c r="G23210" s="2"/>
      <c r="H23210" s="2"/>
      <c r="I23210" s="2"/>
      <c r="J23210" s="2"/>
      <c r="K23210" s="2"/>
      <c r="L23210" s="2"/>
      <c r="M23210" s="2"/>
      <c r="N23210" s="2"/>
      <c r="P23210" s="39">
        <f>Fre.!F23211</f>
        <v>0</v>
      </c>
      <c r="Q23210" s="2"/>
      <c r="R23210" s="2"/>
      <c r="S23210" s="2"/>
      <c r="T23210" s="2"/>
      <c r="U23210" s="2"/>
      <c r="V23210" s="2"/>
      <c r="W23210" s="2"/>
      <c r="X23210" s="2"/>
      <c r="Y23210" s="2"/>
      <c r="Z23210" s="2"/>
      <c r="AA23210" s="2"/>
      <c r="AB23210" s="2"/>
      <c r="AC23210" s="2"/>
      <c r="AD23210" s="3"/>
    </row>
    <row r="23211" spans="1:30" s="10" customFormat="1" ht="22.5" customHeight="1" x14ac:dyDescent="0.25">
      <c r="A23211" s="40">
        <f>Fre.!D23212</f>
        <v>0</v>
      </c>
      <c r="B23211" s="2"/>
      <c r="C23211" s="2"/>
      <c r="D23211" s="2"/>
      <c r="E23211" s="2"/>
      <c r="F23211" s="2"/>
      <c r="G23211" s="2"/>
      <c r="H23211" s="2"/>
      <c r="I23211" s="2"/>
      <c r="J23211" s="2"/>
      <c r="K23211" s="2"/>
      <c r="L23211" s="2"/>
      <c r="M23211" s="2"/>
      <c r="N23211" s="2"/>
      <c r="P23211" s="40">
        <f>Fre.!F23212</f>
        <v>0</v>
      </c>
      <c r="Q23211" s="2"/>
      <c r="R23211" s="2"/>
      <c r="S23211" s="2"/>
      <c r="T23211" s="2"/>
      <c r="U23211" s="2"/>
      <c r="V23211" s="2"/>
      <c r="W23211" s="2"/>
      <c r="X23211" s="2"/>
      <c r="Y23211" s="2"/>
      <c r="Z23211" s="2"/>
      <c r="AA23211" s="2"/>
      <c r="AB23211" s="2"/>
      <c r="AC23211" s="2"/>
      <c r="AD23211" s="3"/>
    </row>
    <row r="23212" spans="1:30" s="10" customFormat="1" ht="22.5" customHeight="1" x14ac:dyDescent="0.25">
      <c r="A23212" s="39">
        <f>Fre.!D23213</f>
        <v>0</v>
      </c>
      <c r="B23212" s="2"/>
      <c r="C23212" s="2"/>
      <c r="D23212" s="2"/>
      <c r="E23212" s="2"/>
      <c r="F23212" s="2"/>
      <c r="G23212" s="2"/>
      <c r="H23212" s="2"/>
      <c r="I23212" s="2"/>
      <c r="J23212" s="2"/>
      <c r="K23212" s="2"/>
      <c r="L23212" s="2"/>
      <c r="M23212" s="2"/>
      <c r="N23212" s="2"/>
      <c r="P23212" s="39">
        <f>Fre.!F23213</f>
        <v>0</v>
      </c>
      <c r="Q23212" s="2"/>
      <c r="R23212" s="2"/>
      <c r="S23212" s="2"/>
      <c r="T23212" s="2"/>
      <c r="U23212" s="2"/>
      <c r="V23212" s="2"/>
      <c r="W23212" s="2"/>
      <c r="X23212" s="2"/>
      <c r="Y23212" s="2"/>
      <c r="Z23212" s="2"/>
      <c r="AA23212" s="2"/>
      <c r="AB23212" s="2"/>
      <c r="AC23212" s="2"/>
      <c r="AD23212" s="3"/>
    </row>
    <row r="23213" spans="1:30" s="10" customFormat="1" ht="22.5" customHeight="1" x14ac:dyDescent="0.25">
      <c r="A23213" s="40">
        <f>Fre.!D23214</f>
        <v>0</v>
      </c>
      <c r="B23213" s="2"/>
      <c r="C23213" s="2"/>
      <c r="D23213" s="2"/>
      <c r="E23213" s="2"/>
      <c r="F23213" s="2"/>
      <c r="G23213" s="2"/>
      <c r="H23213" s="2"/>
      <c r="I23213" s="2"/>
      <c r="J23213" s="2"/>
      <c r="K23213" s="2"/>
      <c r="L23213" s="2"/>
      <c r="M23213" s="2"/>
      <c r="N23213" s="2"/>
      <c r="P23213" s="40">
        <f>Fre.!F23214</f>
        <v>0</v>
      </c>
      <c r="Q23213" s="2"/>
      <c r="R23213" s="2"/>
      <c r="S23213" s="2"/>
      <c r="T23213" s="2"/>
      <c r="U23213" s="2"/>
      <c r="V23213" s="2"/>
      <c r="W23213" s="2"/>
      <c r="X23213" s="2"/>
      <c r="Y23213" s="2"/>
      <c r="Z23213" s="2"/>
      <c r="AA23213" s="2"/>
      <c r="AB23213" s="2"/>
      <c r="AC23213" s="2"/>
      <c r="AD23213" s="3"/>
    </row>
    <row r="23214" spans="1:30" s="10" customFormat="1" ht="22.5" customHeight="1" x14ac:dyDescent="0.25">
      <c r="A23214" s="39">
        <f>Fre.!D23215</f>
        <v>0</v>
      </c>
      <c r="B23214" s="2"/>
      <c r="C23214" s="2"/>
      <c r="D23214" s="2"/>
      <c r="E23214" s="2"/>
      <c r="F23214" s="2"/>
      <c r="G23214" s="2"/>
      <c r="H23214" s="2"/>
      <c r="I23214" s="2"/>
      <c r="J23214" s="2"/>
      <c r="K23214" s="2"/>
      <c r="L23214" s="2"/>
      <c r="M23214" s="2"/>
      <c r="N23214" s="2"/>
      <c r="P23214" s="39">
        <f>Fre.!F23215</f>
        <v>0</v>
      </c>
      <c r="Q23214" s="2"/>
      <c r="R23214" s="2"/>
      <c r="S23214" s="2"/>
      <c r="T23214" s="2"/>
      <c r="U23214" s="2"/>
      <c r="V23214" s="2"/>
      <c r="W23214" s="2"/>
      <c r="X23214" s="2"/>
      <c r="Y23214" s="2"/>
      <c r="Z23214" s="2"/>
      <c r="AA23214" s="2"/>
      <c r="AB23214" s="2"/>
      <c r="AC23214" s="2"/>
      <c r="AD23214" s="3"/>
    </row>
    <row r="23215" spans="1:30" s="10" customFormat="1" ht="22.5" customHeight="1" x14ac:dyDescent="0.25">
      <c r="A23215" s="40">
        <f>Fre.!D23216</f>
        <v>0</v>
      </c>
      <c r="B23215" s="2"/>
      <c r="C23215" s="2"/>
      <c r="D23215" s="2"/>
      <c r="E23215" s="2"/>
      <c r="F23215" s="2"/>
      <c r="G23215" s="2"/>
      <c r="H23215" s="2"/>
      <c r="I23215" s="2"/>
      <c r="J23215" s="2"/>
      <c r="K23215" s="2"/>
      <c r="L23215" s="2"/>
      <c r="M23215" s="2"/>
      <c r="N23215" s="2"/>
      <c r="P23215" s="40">
        <f>Fre.!F23216</f>
        <v>0</v>
      </c>
      <c r="Q23215" s="2"/>
      <c r="R23215" s="2"/>
      <c r="S23215" s="2"/>
      <c r="T23215" s="2"/>
      <c r="U23215" s="2"/>
      <c r="V23215" s="2"/>
      <c r="W23215" s="2"/>
      <c r="X23215" s="2"/>
      <c r="Y23215" s="2"/>
      <c r="Z23215" s="2"/>
      <c r="AA23215" s="2"/>
      <c r="AB23215" s="2"/>
      <c r="AC23215" s="2"/>
      <c r="AD23215" s="3"/>
    </row>
    <row r="23216" spans="1:30" s="10" customFormat="1" ht="22.5" customHeight="1" x14ac:dyDescent="0.25">
      <c r="A23216" s="39">
        <f>Fre.!D23217</f>
        <v>0</v>
      </c>
      <c r="B23216" s="2"/>
      <c r="C23216" s="2"/>
      <c r="D23216" s="2"/>
      <c r="E23216" s="2"/>
      <c r="F23216" s="2"/>
      <c r="G23216" s="2"/>
      <c r="H23216" s="2"/>
      <c r="I23216" s="2"/>
      <c r="J23216" s="2"/>
      <c r="K23216" s="2"/>
      <c r="L23216" s="2"/>
      <c r="M23216" s="2"/>
      <c r="N23216" s="2"/>
      <c r="P23216" s="39">
        <f>Fre.!F23217</f>
        <v>0</v>
      </c>
      <c r="Q23216" s="2"/>
      <c r="R23216" s="2"/>
      <c r="S23216" s="2"/>
      <c r="T23216" s="2"/>
      <c r="U23216" s="2"/>
      <c r="V23216" s="2"/>
      <c r="W23216" s="2"/>
      <c r="X23216" s="2"/>
      <c r="Y23216" s="2"/>
      <c r="Z23216" s="2"/>
      <c r="AA23216" s="2"/>
      <c r="AB23216" s="2"/>
      <c r="AC23216" s="2"/>
      <c r="AD23216" s="3"/>
    </row>
    <row r="23217" spans="1:30" s="10" customFormat="1" ht="22.5" customHeight="1" x14ac:dyDescent="0.25">
      <c r="A23217" s="40">
        <f>Fre.!D23218</f>
        <v>0</v>
      </c>
      <c r="B23217" s="2"/>
      <c r="C23217" s="2"/>
      <c r="D23217" s="2"/>
      <c r="E23217" s="2"/>
      <c r="F23217" s="2"/>
      <c r="G23217" s="2"/>
      <c r="H23217" s="2"/>
      <c r="I23217" s="2"/>
      <c r="J23217" s="2"/>
      <c r="K23217" s="2"/>
      <c r="L23217" s="2"/>
      <c r="M23217" s="2"/>
      <c r="N23217" s="2"/>
      <c r="P23217" s="40">
        <f>Fre.!F23218</f>
        <v>0</v>
      </c>
      <c r="Q23217" s="2"/>
      <c r="R23217" s="2"/>
      <c r="S23217" s="2"/>
      <c r="T23217" s="2"/>
      <c r="U23217" s="2"/>
      <c r="V23217" s="2"/>
      <c r="W23217" s="2"/>
      <c r="X23217" s="2"/>
      <c r="Y23217" s="2"/>
      <c r="Z23217" s="2"/>
      <c r="AA23217" s="2"/>
      <c r="AB23217" s="2"/>
      <c r="AC23217" s="2"/>
      <c r="AD23217" s="3"/>
    </row>
    <row r="23218" spans="1:30" s="10" customFormat="1" ht="22.5" customHeight="1" x14ac:dyDescent="0.25">
      <c r="A23218" s="39">
        <f>Fre.!D23219</f>
        <v>0</v>
      </c>
      <c r="B23218" s="2"/>
      <c r="C23218" s="2"/>
      <c r="D23218" s="2"/>
      <c r="E23218" s="2"/>
      <c r="F23218" s="2"/>
      <c r="G23218" s="2"/>
      <c r="H23218" s="2"/>
      <c r="I23218" s="2"/>
      <c r="J23218" s="2"/>
      <c r="K23218" s="2"/>
      <c r="L23218" s="2"/>
      <c r="M23218" s="2"/>
      <c r="N23218" s="2"/>
      <c r="P23218" s="39">
        <f>Fre.!F23219</f>
        <v>0</v>
      </c>
      <c r="Q23218" s="2"/>
      <c r="R23218" s="2"/>
      <c r="S23218" s="2"/>
      <c r="T23218" s="2"/>
      <c r="U23218" s="2"/>
      <c r="V23218" s="2"/>
      <c r="W23218" s="2"/>
      <c r="X23218" s="2"/>
      <c r="Y23218" s="2"/>
      <c r="Z23218" s="2"/>
      <c r="AA23218" s="2"/>
      <c r="AB23218" s="2"/>
      <c r="AC23218" s="2"/>
      <c r="AD23218" s="3"/>
    </row>
    <row r="23219" spans="1:30" s="10" customFormat="1" ht="22.5" customHeight="1" x14ac:dyDescent="0.25">
      <c r="A23219" s="40">
        <f>Fre.!D23220</f>
        <v>0</v>
      </c>
      <c r="B23219" s="2"/>
      <c r="C23219" s="2"/>
      <c r="D23219" s="2"/>
      <c r="E23219" s="2"/>
      <c r="F23219" s="2"/>
      <c r="G23219" s="2"/>
      <c r="H23219" s="2"/>
      <c r="I23219" s="2"/>
      <c r="J23219" s="2"/>
      <c r="K23219" s="2"/>
      <c r="L23219" s="2"/>
      <c r="M23219" s="2"/>
      <c r="N23219" s="2"/>
      <c r="P23219" s="40">
        <f>Fre.!F23220</f>
        <v>0</v>
      </c>
      <c r="Q23219" s="2"/>
      <c r="R23219" s="2"/>
      <c r="S23219" s="2"/>
      <c r="T23219" s="2"/>
      <c r="U23219" s="2"/>
      <c r="V23219" s="2"/>
      <c r="W23219" s="2"/>
      <c r="X23219" s="2"/>
      <c r="Y23219" s="2"/>
      <c r="Z23219" s="2"/>
      <c r="AA23219" s="2"/>
      <c r="AB23219" s="2"/>
      <c r="AC23219" s="2"/>
      <c r="AD23219" s="3"/>
    </row>
    <row r="23220" spans="1:30" s="10" customFormat="1" ht="22.5" customHeight="1" x14ac:dyDescent="0.25">
      <c r="A23220" s="39">
        <f>Fre.!D23221</f>
        <v>0</v>
      </c>
      <c r="B23220" s="2"/>
      <c r="C23220" s="2"/>
      <c r="D23220" s="2"/>
      <c r="E23220" s="2"/>
      <c r="F23220" s="2"/>
      <c r="G23220" s="2"/>
      <c r="H23220" s="2"/>
      <c r="I23220" s="2"/>
      <c r="J23220" s="2"/>
      <c r="K23220" s="2"/>
      <c r="L23220" s="2"/>
      <c r="M23220" s="2"/>
      <c r="N23220" s="2"/>
      <c r="P23220" s="39">
        <f>Fre.!F23221</f>
        <v>0</v>
      </c>
      <c r="Q23220" s="2"/>
      <c r="R23220" s="2"/>
      <c r="S23220" s="2"/>
      <c r="T23220" s="2"/>
      <c r="U23220" s="2"/>
      <c r="V23220" s="2"/>
      <c r="W23220" s="2"/>
      <c r="X23220" s="2"/>
      <c r="Y23220" s="2"/>
      <c r="Z23220" s="2"/>
      <c r="AA23220" s="2"/>
      <c r="AB23220" s="2"/>
      <c r="AC23220" s="2"/>
      <c r="AD23220" s="3"/>
    </row>
    <row r="23221" spans="1:30" s="10" customFormat="1" ht="22.5" customHeight="1" x14ac:dyDescent="0.25">
      <c r="A23221" s="40">
        <f>Fre.!D23222</f>
        <v>0</v>
      </c>
      <c r="B23221" s="2"/>
      <c r="C23221" s="2"/>
      <c r="D23221" s="2"/>
      <c r="E23221" s="2"/>
      <c r="F23221" s="2"/>
      <c r="G23221" s="2"/>
      <c r="H23221" s="2"/>
      <c r="I23221" s="2"/>
      <c r="J23221" s="2"/>
      <c r="K23221" s="2"/>
      <c r="L23221" s="2"/>
      <c r="M23221" s="2"/>
      <c r="N23221" s="2"/>
      <c r="P23221" s="40">
        <f>Fre.!F23222</f>
        <v>0</v>
      </c>
      <c r="Q23221" s="2"/>
      <c r="R23221" s="2"/>
      <c r="S23221" s="2"/>
      <c r="T23221" s="2"/>
      <c r="U23221" s="2"/>
      <c r="V23221" s="2"/>
      <c r="W23221" s="2"/>
      <c r="X23221" s="2"/>
      <c r="Y23221" s="2"/>
      <c r="Z23221" s="2"/>
      <c r="AA23221" s="2"/>
      <c r="AB23221" s="2"/>
      <c r="AC23221" s="2"/>
      <c r="AD23221" s="3"/>
    </row>
    <row r="23222" spans="1:30" s="10" customFormat="1" ht="22.5" customHeight="1" x14ac:dyDescent="0.25">
      <c r="A23222" s="39">
        <f>Fre.!D23223</f>
        <v>0</v>
      </c>
      <c r="B23222" s="2"/>
      <c r="C23222" s="2"/>
      <c r="D23222" s="2"/>
      <c r="E23222" s="2"/>
      <c r="F23222" s="2"/>
      <c r="G23222" s="2"/>
      <c r="H23222" s="2"/>
      <c r="I23222" s="2"/>
      <c r="J23222" s="2"/>
      <c r="K23222" s="2"/>
      <c r="L23222" s="2"/>
      <c r="M23222" s="2"/>
      <c r="N23222" s="2"/>
      <c r="P23222" s="39">
        <f>Fre.!F23223</f>
        <v>0</v>
      </c>
      <c r="Q23222" s="2"/>
      <c r="R23222" s="2"/>
      <c r="S23222" s="2"/>
      <c r="T23222" s="2"/>
      <c r="U23222" s="2"/>
      <c r="V23222" s="2"/>
      <c r="W23222" s="2"/>
      <c r="X23222" s="2"/>
      <c r="Y23222" s="2"/>
      <c r="Z23222" s="2"/>
      <c r="AA23222" s="2"/>
      <c r="AB23222" s="2"/>
      <c r="AC23222" s="2"/>
      <c r="AD23222" s="3"/>
    </row>
    <row r="23223" spans="1:30" s="10" customFormat="1" ht="22.5" customHeight="1" x14ac:dyDescent="0.25">
      <c r="A23223" s="40">
        <f>Fre.!D23224</f>
        <v>0</v>
      </c>
      <c r="B23223" s="2"/>
      <c r="C23223" s="2"/>
      <c r="D23223" s="2"/>
      <c r="E23223" s="2"/>
      <c r="F23223" s="2"/>
      <c r="G23223" s="2"/>
      <c r="H23223" s="2"/>
      <c r="I23223" s="2"/>
      <c r="J23223" s="2"/>
      <c r="K23223" s="2"/>
      <c r="L23223" s="2"/>
      <c r="M23223" s="2"/>
      <c r="N23223" s="2"/>
      <c r="P23223" s="40">
        <f>Fre.!F23224</f>
        <v>0</v>
      </c>
      <c r="Q23223" s="2"/>
      <c r="R23223" s="2"/>
      <c r="S23223" s="2"/>
      <c r="T23223" s="2"/>
      <c r="U23223" s="2"/>
      <c r="V23223" s="2"/>
      <c r="W23223" s="2"/>
      <c r="X23223" s="2"/>
      <c r="Y23223" s="2"/>
      <c r="Z23223" s="2"/>
      <c r="AA23223" s="2"/>
      <c r="AB23223" s="2"/>
      <c r="AC23223" s="2"/>
      <c r="AD23223" s="3"/>
    </row>
    <row r="23224" spans="1:30" s="10" customFormat="1" ht="22.5" customHeight="1" x14ac:dyDescent="0.25">
      <c r="A23224" s="39">
        <f>Fre.!D23225</f>
        <v>0</v>
      </c>
      <c r="B23224" s="2"/>
      <c r="C23224" s="2"/>
      <c r="D23224" s="2"/>
      <c r="E23224" s="2"/>
      <c r="F23224" s="2"/>
      <c r="G23224" s="2"/>
      <c r="H23224" s="2"/>
      <c r="I23224" s="2"/>
      <c r="J23224" s="2"/>
      <c r="K23224" s="2"/>
      <c r="L23224" s="2"/>
      <c r="M23224" s="2"/>
      <c r="N23224" s="2"/>
      <c r="P23224" s="39">
        <f>Fre.!F23225</f>
        <v>0</v>
      </c>
      <c r="Q23224" s="2"/>
      <c r="R23224" s="2"/>
      <c r="S23224" s="2"/>
      <c r="T23224" s="2"/>
      <c r="U23224" s="2"/>
      <c r="V23224" s="2"/>
      <c r="W23224" s="2"/>
      <c r="X23224" s="2"/>
      <c r="Y23224" s="2"/>
      <c r="Z23224" s="2"/>
      <c r="AA23224" s="2"/>
      <c r="AB23224" s="2"/>
      <c r="AC23224" s="2"/>
      <c r="AD23224" s="3"/>
    </row>
    <row r="23225" spans="1:30" s="10" customFormat="1" ht="22.5" customHeight="1" x14ac:dyDescent="0.25">
      <c r="A23225" s="40">
        <f>Fre.!D23226</f>
        <v>0</v>
      </c>
      <c r="B23225" s="2"/>
      <c r="C23225" s="2"/>
      <c r="D23225" s="2"/>
      <c r="E23225" s="2"/>
      <c r="F23225" s="2"/>
      <c r="G23225" s="2"/>
      <c r="H23225" s="2"/>
      <c r="I23225" s="2"/>
      <c r="J23225" s="2"/>
      <c r="K23225" s="2"/>
      <c r="L23225" s="2"/>
      <c r="M23225" s="2"/>
      <c r="N23225" s="2"/>
      <c r="P23225" s="40">
        <f>Fre.!F23226</f>
        <v>0</v>
      </c>
      <c r="Q23225" s="2"/>
      <c r="R23225" s="2"/>
      <c r="S23225" s="2"/>
      <c r="T23225" s="2"/>
      <c r="U23225" s="2"/>
      <c r="V23225" s="2"/>
      <c r="W23225" s="2"/>
      <c r="X23225" s="2"/>
      <c r="Y23225" s="2"/>
      <c r="Z23225" s="2"/>
      <c r="AA23225" s="2"/>
      <c r="AB23225" s="2"/>
      <c r="AC23225" s="2"/>
      <c r="AD23225" s="3"/>
    </row>
    <row r="23226" spans="1:30" s="10" customFormat="1" ht="22.5" customHeight="1" x14ac:dyDescent="0.25">
      <c r="A23226" s="39">
        <f>Fre.!D23227</f>
        <v>0</v>
      </c>
      <c r="B23226" s="2"/>
      <c r="C23226" s="2"/>
      <c r="D23226" s="2"/>
      <c r="E23226" s="2"/>
      <c r="F23226" s="2"/>
      <c r="G23226" s="2"/>
      <c r="H23226" s="2"/>
      <c r="I23226" s="2"/>
      <c r="J23226" s="2"/>
      <c r="K23226" s="2"/>
      <c r="L23226" s="2"/>
      <c r="M23226" s="2"/>
      <c r="N23226" s="2"/>
      <c r="P23226" s="39">
        <f>Fre.!F23227</f>
        <v>0</v>
      </c>
      <c r="Q23226" s="2"/>
      <c r="R23226" s="2"/>
      <c r="S23226" s="2"/>
      <c r="T23226" s="2"/>
      <c r="U23226" s="2"/>
      <c r="V23226" s="2"/>
      <c r="W23226" s="2"/>
      <c r="X23226" s="2"/>
      <c r="Y23226" s="2"/>
      <c r="Z23226" s="2"/>
      <c r="AA23226" s="2"/>
      <c r="AB23226" s="2"/>
      <c r="AC23226" s="2"/>
      <c r="AD23226" s="3"/>
    </row>
    <row r="23227" spans="1:30" s="10" customFormat="1" ht="22.5" customHeight="1" x14ac:dyDescent="0.25">
      <c r="A23227" s="40">
        <f>Fre.!D23228</f>
        <v>0</v>
      </c>
      <c r="B23227" s="2"/>
      <c r="C23227" s="2"/>
      <c r="D23227" s="2"/>
      <c r="E23227" s="2"/>
      <c r="F23227" s="2"/>
      <c r="G23227" s="2"/>
      <c r="H23227" s="2"/>
      <c r="I23227" s="2"/>
      <c r="J23227" s="2"/>
      <c r="K23227" s="2"/>
      <c r="L23227" s="2"/>
      <c r="M23227" s="2"/>
      <c r="N23227" s="2"/>
      <c r="P23227" s="40">
        <f>Fre.!F23228</f>
        <v>0</v>
      </c>
      <c r="Q23227" s="2"/>
      <c r="R23227" s="2"/>
      <c r="S23227" s="2"/>
      <c r="T23227" s="2"/>
      <c r="U23227" s="2"/>
      <c r="V23227" s="2"/>
      <c r="W23227" s="2"/>
      <c r="X23227" s="2"/>
      <c r="Y23227" s="2"/>
      <c r="Z23227" s="2"/>
      <c r="AA23227" s="2"/>
      <c r="AB23227" s="2"/>
      <c r="AC23227" s="2"/>
      <c r="AD23227" s="3"/>
    </row>
    <row r="23228" spans="1:30" s="10" customFormat="1" ht="22.5" customHeight="1" x14ac:dyDescent="0.25">
      <c r="A23228" s="39">
        <f>Fre.!D23229</f>
        <v>0</v>
      </c>
      <c r="B23228" s="2"/>
      <c r="C23228" s="2"/>
      <c r="D23228" s="2"/>
      <c r="E23228" s="2"/>
      <c r="F23228" s="2"/>
      <c r="G23228" s="2"/>
      <c r="H23228" s="2"/>
      <c r="I23228" s="2"/>
      <c r="J23228" s="2"/>
      <c r="K23228" s="2"/>
      <c r="L23228" s="2"/>
      <c r="M23228" s="2"/>
      <c r="N23228" s="2"/>
      <c r="P23228" s="39">
        <f>Fre.!F23229</f>
        <v>0</v>
      </c>
      <c r="Q23228" s="2"/>
      <c r="R23228" s="2"/>
      <c r="S23228" s="2"/>
      <c r="T23228" s="2"/>
      <c r="U23228" s="2"/>
      <c r="V23228" s="2"/>
      <c r="W23228" s="2"/>
      <c r="X23228" s="2"/>
      <c r="Y23228" s="2"/>
      <c r="Z23228" s="2"/>
      <c r="AA23228" s="2"/>
      <c r="AB23228" s="2"/>
      <c r="AC23228" s="2"/>
      <c r="AD23228" s="3"/>
    </row>
    <row r="23229" spans="1:30" s="10" customFormat="1" ht="22.5" customHeight="1" x14ac:dyDescent="0.25">
      <c r="A23229" s="40">
        <f>Fre.!D23230</f>
        <v>0</v>
      </c>
      <c r="B23229" s="2"/>
      <c r="C23229" s="2"/>
      <c r="D23229" s="2"/>
      <c r="E23229" s="2"/>
      <c r="F23229" s="2"/>
      <c r="G23229" s="2"/>
      <c r="H23229" s="2"/>
      <c r="I23229" s="2"/>
      <c r="J23229" s="2"/>
      <c r="K23229" s="2"/>
      <c r="L23229" s="2"/>
      <c r="M23229" s="2"/>
      <c r="N23229" s="2"/>
      <c r="P23229" s="40">
        <f>Fre.!F23230</f>
        <v>0</v>
      </c>
      <c r="Q23229" s="2"/>
      <c r="R23229" s="2"/>
      <c r="S23229" s="2"/>
      <c r="T23229" s="2"/>
      <c r="U23229" s="2"/>
      <c r="V23229" s="2"/>
      <c r="W23229" s="2"/>
      <c r="X23229" s="2"/>
      <c r="Y23229" s="2"/>
      <c r="Z23229" s="2"/>
      <c r="AA23229" s="2"/>
      <c r="AB23229" s="2"/>
      <c r="AC23229" s="2"/>
      <c r="AD23229" s="3"/>
    </row>
    <row r="23230" spans="1:30" s="10" customFormat="1" ht="22.5" customHeight="1" x14ac:dyDescent="0.25">
      <c r="A23230" s="39">
        <f>Fre.!D23231</f>
        <v>0</v>
      </c>
      <c r="B23230" s="2"/>
      <c r="C23230" s="2"/>
      <c r="D23230" s="2"/>
      <c r="E23230" s="2"/>
      <c r="F23230" s="2"/>
      <c r="G23230" s="2"/>
      <c r="H23230" s="2"/>
      <c r="I23230" s="2"/>
      <c r="J23230" s="2"/>
      <c r="K23230" s="2"/>
      <c r="L23230" s="2"/>
      <c r="M23230" s="2"/>
      <c r="N23230" s="2"/>
      <c r="P23230" s="39">
        <f>Fre.!F23231</f>
        <v>0</v>
      </c>
      <c r="Q23230" s="2"/>
      <c r="R23230" s="2"/>
      <c r="S23230" s="2"/>
      <c r="T23230" s="2"/>
      <c r="U23230" s="2"/>
      <c r="V23230" s="2"/>
      <c r="W23230" s="2"/>
      <c r="X23230" s="2"/>
      <c r="Y23230" s="2"/>
      <c r="Z23230" s="2"/>
      <c r="AA23230" s="2"/>
      <c r="AB23230" s="2"/>
      <c r="AC23230" s="2"/>
      <c r="AD23230" s="3"/>
    </row>
    <row r="23231" spans="1:30" s="10" customFormat="1" ht="22.5" customHeight="1" x14ac:dyDescent="0.25">
      <c r="A23231" s="40">
        <f>Fre.!D23232</f>
        <v>0</v>
      </c>
      <c r="B23231" s="2"/>
      <c r="C23231" s="2"/>
      <c r="D23231" s="2"/>
      <c r="E23231" s="2"/>
      <c r="F23231" s="2"/>
      <c r="G23231" s="2"/>
      <c r="H23231" s="2"/>
      <c r="I23231" s="2"/>
      <c r="J23231" s="2"/>
      <c r="K23231" s="2"/>
      <c r="L23231" s="2"/>
      <c r="M23231" s="2"/>
      <c r="N23231" s="2"/>
      <c r="P23231" s="40">
        <f>Fre.!F23232</f>
        <v>0</v>
      </c>
      <c r="Q23231" s="2"/>
      <c r="R23231" s="2"/>
      <c r="S23231" s="2"/>
      <c r="T23231" s="2"/>
      <c r="U23231" s="2"/>
      <c r="V23231" s="2"/>
      <c r="W23231" s="2"/>
      <c r="X23231" s="2"/>
      <c r="Y23231" s="2"/>
      <c r="Z23231" s="2"/>
      <c r="AA23231" s="2"/>
      <c r="AB23231" s="2"/>
      <c r="AC23231" s="2"/>
      <c r="AD23231" s="3"/>
    </row>
    <row r="23232" spans="1:30" s="10" customFormat="1" ht="22.5" customHeight="1" x14ac:dyDescent="0.25">
      <c r="A23232" s="39">
        <f>Fre.!D23233</f>
        <v>0</v>
      </c>
      <c r="B23232" s="2"/>
      <c r="C23232" s="2"/>
      <c r="D23232" s="2"/>
      <c r="E23232" s="2"/>
      <c r="F23232" s="2"/>
      <c r="G23232" s="2"/>
      <c r="H23232" s="2"/>
      <c r="I23232" s="2"/>
      <c r="J23232" s="2"/>
      <c r="K23232" s="2"/>
      <c r="L23232" s="2"/>
      <c r="M23232" s="2"/>
      <c r="N23232" s="2"/>
      <c r="P23232" s="39">
        <f>Fre.!F23233</f>
        <v>0</v>
      </c>
      <c r="Q23232" s="2"/>
      <c r="R23232" s="2"/>
      <c r="S23232" s="2"/>
      <c r="T23232" s="2"/>
      <c r="U23232" s="2"/>
      <c r="V23232" s="2"/>
      <c r="W23232" s="2"/>
      <c r="X23232" s="2"/>
      <c r="Y23232" s="2"/>
      <c r="Z23232" s="2"/>
      <c r="AA23232" s="2"/>
      <c r="AB23232" s="2"/>
      <c r="AC23232" s="2"/>
      <c r="AD23232" s="3"/>
    </row>
    <row r="23233" spans="1:30" s="10" customFormat="1" ht="22.5" customHeight="1" x14ac:dyDescent="0.25">
      <c r="A23233" s="40">
        <f>Fre.!D23234</f>
        <v>0</v>
      </c>
      <c r="B23233" s="2"/>
      <c r="C23233" s="2"/>
      <c r="D23233" s="2"/>
      <c r="E23233" s="2"/>
      <c r="F23233" s="2"/>
      <c r="G23233" s="2"/>
      <c r="H23233" s="2"/>
      <c r="I23233" s="2"/>
      <c r="J23233" s="2"/>
      <c r="K23233" s="2"/>
      <c r="L23233" s="2"/>
      <c r="M23233" s="2"/>
      <c r="N23233" s="2"/>
      <c r="P23233" s="40">
        <f>Fre.!F23234</f>
        <v>0</v>
      </c>
      <c r="Q23233" s="2"/>
      <c r="R23233" s="2"/>
      <c r="S23233" s="2"/>
      <c r="T23233" s="2"/>
      <c r="U23233" s="2"/>
      <c r="V23233" s="2"/>
      <c r="W23233" s="2"/>
      <c r="X23233" s="2"/>
      <c r="Y23233" s="2"/>
      <c r="Z23233" s="2"/>
      <c r="AA23233" s="2"/>
      <c r="AB23233" s="2"/>
      <c r="AC23233" s="2"/>
      <c r="AD23233" s="3"/>
    </row>
    <row r="23234" spans="1:30" s="10" customFormat="1" ht="22.5" customHeight="1" x14ac:dyDescent="0.25">
      <c r="A23234" s="39">
        <f>Fre.!D23235</f>
        <v>0</v>
      </c>
      <c r="B23234" s="2"/>
      <c r="C23234" s="2"/>
      <c r="D23234" s="2"/>
      <c r="E23234" s="2"/>
      <c r="F23234" s="2"/>
      <c r="G23234" s="2"/>
      <c r="H23234" s="2"/>
      <c r="I23234" s="2"/>
      <c r="J23234" s="2"/>
      <c r="K23234" s="2"/>
      <c r="L23234" s="2"/>
      <c r="M23234" s="2"/>
      <c r="N23234" s="2"/>
      <c r="P23234" s="39">
        <f>Fre.!F23235</f>
        <v>0</v>
      </c>
      <c r="Q23234" s="2"/>
      <c r="R23234" s="2"/>
      <c r="S23234" s="2"/>
      <c r="T23234" s="2"/>
      <c r="U23234" s="2"/>
      <c r="V23234" s="2"/>
      <c r="W23234" s="2"/>
      <c r="X23234" s="2"/>
      <c r="Y23234" s="2"/>
      <c r="Z23234" s="2"/>
      <c r="AA23234" s="2"/>
      <c r="AB23234" s="2"/>
      <c r="AC23234" s="2"/>
      <c r="AD23234" s="3"/>
    </row>
    <row r="23235" spans="1:30" s="10" customFormat="1" ht="22.5" customHeight="1" x14ac:dyDescent="0.25">
      <c r="A23235" s="40">
        <f>Fre.!D23236</f>
        <v>0</v>
      </c>
      <c r="B23235" s="2"/>
      <c r="C23235" s="2"/>
      <c r="D23235" s="2"/>
      <c r="E23235" s="2"/>
      <c r="F23235" s="2"/>
      <c r="G23235" s="2"/>
      <c r="H23235" s="2"/>
      <c r="I23235" s="2"/>
      <c r="J23235" s="2"/>
      <c r="K23235" s="2"/>
      <c r="L23235" s="2"/>
      <c r="M23235" s="2"/>
      <c r="N23235" s="2"/>
      <c r="P23235" s="40">
        <f>Fre.!F23236</f>
        <v>0</v>
      </c>
      <c r="Q23235" s="2"/>
      <c r="R23235" s="2"/>
      <c r="S23235" s="2"/>
      <c r="T23235" s="2"/>
      <c r="U23235" s="2"/>
      <c r="V23235" s="2"/>
      <c r="W23235" s="2"/>
      <c r="X23235" s="2"/>
      <c r="Y23235" s="2"/>
      <c r="Z23235" s="2"/>
      <c r="AA23235" s="2"/>
      <c r="AB23235" s="2"/>
      <c r="AC23235" s="2"/>
      <c r="AD23235" s="3"/>
    </row>
    <row r="23236" spans="1:30" s="10" customFormat="1" ht="22.5" customHeight="1" x14ac:dyDescent="0.25">
      <c r="A23236" s="39">
        <f>Fre.!D23237</f>
        <v>0</v>
      </c>
      <c r="B23236" s="2"/>
      <c r="C23236" s="2"/>
      <c r="D23236" s="2"/>
      <c r="E23236" s="2"/>
      <c r="F23236" s="2"/>
      <c r="G23236" s="2"/>
      <c r="H23236" s="2"/>
      <c r="I23236" s="2"/>
      <c r="J23236" s="2"/>
      <c r="K23236" s="2"/>
      <c r="L23236" s="2"/>
      <c r="M23236" s="2"/>
      <c r="N23236" s="2"/>
      <c r="P23236" s="39">
        <f>Fre.!F23237</f>
        <v>0</v>
      </c>
      <c r="Q23236" s="2"/>
      <c r="R23236" s="2"/>
      <c r="S23236" s="2"/>
      <c r="T23236" s="2"/>
      <c r="U23236" s="2"/>
      <c r="V23236" s="2"/>
      <c r="W23236" s="2"/>
      <c r="X23236" s="2"/>
      <c r="Y23236" s="2"/>
      <c r="Z23236" s="2"/>
      <c r="AA23236" s="2"/>
      <c r="AB23236" s="2"/>
      <c r="AC23236" s="2"/>
      <c r="AD23236" s="3"/>
    </row>
    <row r="23237" spans="1:30" s="10" customFormat="1" ht="22.5" customHeight="1" x14ac:dyDescent="0.25">
      <c r="A23237" s="40">
        <f>Fre.!D23238</f>
        <v>0</v>
      </c>
      <c r="B23237" s="2"/>
      <c r="C23237" s="2"/>
      <c r="D23237" s="2"/>
      <c r="E23237" s="2"/>
      <c r="F23237" s="2"/>
      <c r="G23237" s="2"/>
      <c r="H23237" s="2"/>
      <c r="I23237" s="2"/>
      <c r="J23237" s="2"/>
      <c r="K23237" s="2"/>
      <c r="L23237" s="2"/>
      <c r="M23237" s="2"/>
      <c r="N23237" s="2"/>
      <c r="P23237" s="40">
        <f>Fre.!F23238</f>
        <v>0</v>
      </c>
      <c r="Q23237" s="2"/>
      <c r="R23237" s="2"/>
      <c r="S23237" s="2"/>
      <c r="T23237" s="2"/>
      <c r="U23237" s="2"/>
      <c r="V23237" s="2"/>
      <c r="W23237" s="2"/>
      <c r="X23237" s="2"/>
      <c r="Y23237" s="2"/>
      <c r="Z23237" s="2"/>
      <c r="AA23237" s="2"/>
      <c r="AB23237" s="2"/>
      <c r="AC23237" s="2"/>
      <c r="AD23237" s="3"/>
    </row>
    <row r="23238" spans="1:30" s="10" customFormat="1" ht="22.5" customHeight="1" x14ac:dyDescent="0.25">
      <c r="A23238" s="39">
        <f>Fre.!D23239</f>
        <v>0</v>
      </c>
      <c r="B23238" s="2"/>
      <c r="C23238" s="2"/>
      <c r="D23238" s="2"/>
      <c r="E23238" s="2"/>
      <c r="F23238" s="2"/>
      <c r="G23238" s="2"/>
      <c r="H23238" s="2"/>
      <c r="I23238" s="2"/>
      <c r="J23238" s="2"/>
      <c r="K23238" s="2"/>
      <c r="L23238" s="2"/>
      <c r="M23238" s="2"/>
      <c r="N23238" s="2"/>
      <c r="P23238" s="39">
        <f>Fre.!F23239</f>
        <v>0</v>
      </c>
      <c r="Q23238" s="2"/>
      <c r="R23238" s="2"/>
      <c r="S23238" s="2"/>
      <c r="T23238" s="2"/>
      <c r="U23238" s="2"/>
      <c r="V23238" s="2"/>
      <c r="W23238" s="2"/>
      <c r="X23238" s="2"/>
      <c r="Y23238" s="2"/>
      <c r="Z23238" s="2"/>
      <c r="AA23238" s="2"/>
      <c r="AB23238" s="2"/>
      <c r="AC23238" s="2"/>
      <c r="AD23238" s="3"/>
    </row>
    <row r="23239" spans="1:30" s="10" customFormat="1" ht="22.5" customHeight="1" x14ac:dyDescent="0.25">
      <c r="A23239" s="40">
        <f>Fre.!D23240</f>
        <v>0</v>
      </c>
      <c r="B23239" s="2"/>
      <c r="C23239" s="2"/>
      <c r="D23239" s="2"/>
      <c r="E23239" s="2"/>
      <c r="F23239" s="2"/>
      <c r="G23239" s="2"/>
      <c r="H23239" s="2"/>
      <c r="I23239" s="2"/>
      <c r="J23239" s="2"/>
      <c r="K23239" s="2"/>
      <c r="L23239" s="2"/>
      <c r="M23239" s="2"/>
      <c r="N23239" s="2"/>
      <c r="P23239" s="40">
        <f>Fre.!F23240</f>
        <v>0</v>
      </c>
      <c r="Q23239" s="2"/>
      <c r="R23239" s="2"/>
      <c r="S23239" s="2"/>
      <c r="T23239" s="2"/>
      <c r="U23239" s="2"/>
      <c r="V23239" s="2"/>
      <c r="W23239" s="2"/>
      <c r="X23239" s="2"/>
      <c r="Y23239" s="2"/>
      <c r="Z23239" s="2"/>
      <c r="AA23239" s="2"/>
      <c r="AB23239" s="2"/>
      <c r="AC23239" s="2"/>
      <c r="AD23239" s="3"/>
    </row>
    <row r="23240" spans="1:30" s="10" customFormat="1" ht="22.5" customHeight="1" x14ac:dyDescent="0.25">
      <c r="A23240" s="39">
        <f>Fre.!D23241</f>
        <v>0</v>
      </c>
      <c r="B23240" s="2"/>
      <c r="C23240" s="2"/>
      <c r="D23240" s="2"/>
      <c r="E23240" s="2"/>
      <c r="F23240" s="2"/>
      <c r="G23240" s="2"/>
      <c r="H23240" s="2"/>
      <c r="I23240" s="2"/>
      <c r="J23240" s="2"/>
      <c r="K23240" s="2"/>
      <c r="L23240" s="2"/>
      <c r="M23240" s="2"/>
      <c r="N23240" s="2"/>
      <c r="P23240" s="39">
        <f>Fre.!F23241</f>
        <v>0</v>
      </c>
      <c r="Q23240" s="2"/>
      <c r="R23240" s="2"/>
      <c r="S23240" s="2"/>
      <c r="T23240" s="2"/>
      <c r="U23240" s="2"/>
      <c r="V23240" s="2"/>
      <c r="W23240" s="2"/>
      <c r="X23240" s="2"/>
      <c r="Y23240" s="2"/>
      <c r="Z23240" s="2"/>
      <c r="AA23240" s="2"/>
      <c r="AB23240" s="2"/>
      <c r="AC23240" s="2"/>
      <c r="AD23240" s="3"/>
    </row>
    <row r="23241" spans="1:30" s="10" customFormat="1" ht="22.5" customHeight="1" x14ac:dyDescent="0.25">
      <c r="A23241" s="40">
        <f>Fre.!D23242</f>
        <v>0</v>
      </c>
      <c r="B23241" s="2"/>
      <c r="C23241" s="2"/>
      <c r="D23241" s="2"/>
      <c r="E23241" s="2"/>
      <c r="F23241" s="2"/>
      <c r="G23241" s="2"/>
      <c r="H23241" s="2"/>
      <c r="I23241" s="2"/>
      <c r="J23241" s="2"/>
      <c r="K23241" s="2"/>
      <c r="L23241" s="2"/>
      <c r="M23241" s="2"/>
      <c r="N23241" s="2"/>
      <c r="P23241" s="40">
        <f>Fre.!F23242</f>
        <v>0</v>
      </c>
      <c r="Q23241" s="2"/>
      <c r="R23241" s="2"/>
      <c r="S23241" s="2"/>
      <c r="T23241" s="2"/>
      <c r="U23241" s="2"/>
      <c r="V23241" s="2"/>
      <c r="W23241" s="2"/>
      <c r="X23241" s="2"/>
      <c r="Y23241" s="2"/>
      <c r="Z23241" s="2"/>
      <c r="AA23241" s="2"/>
      <c r="AB23241" s="2"/>
      <c r="AC23241" s="2"/>
      <c r="AD23241" s="3"/>
    </row>
    <row r="23242" spans="1:30" s="10" customFormat="1" ht="22.5" customHeight="1" x14ac:dyDescent="0.25">
      <c r="A23242" s="39">
        <f>Fre.!D23243</f>
        <v>0</v>
      </c>
      <c r="B23242" s="2"/>
      <c r="C23242" s="2"/>
      <c r="D23242" s="2"/>
      <c r="E23242" s="2"/>
      <c r="F23242" s="2"/>
      <c r="G23242" s="2"/>
      <c r="H23242" s="2"/>
      <c r="I23242" s="2"/>
      <c r="J23242" s="2"/>
      <c r="K23242" s="2"/>
      <c r="L23242" s="2"/>
      <c r="M23242" s="2"/>
      <c r="N23242" s="2"/>
      <c r="P23242" s="39">
        <f>Fre.!F23243</f>
        <v>0</v>
      </c>
      <c r="Q23242" s="2"/>
      <c r="R23242" s="2"/>
      <c r="S23242" s="2"/>
      <c r="T23242" s="2"/>
      <c r="U23242" s="2"/>
      <c r="V23242" s="2"/>
      <c r="W23242" s="2"/>
      <c r="X23242" s="2"/>
      <c r="Y23242" s="2"/>
      <c r="Z23242" s="2"/>
      <c r="AA23242" s="2"/>
      <c r="AB23242" s="2"/>
      <c r="AC23242" s="2"/>
      <c r="AD23242" s="3"/>
    </row>
    <row r="23243" spans="1:30" s="10" customFormat="1" ht="22.5" customHeight="1" x14ac:dyDescent="0.25">
      <c r="A23243" s="40">
        <f>Fre.!D23244</f>
        <v>0</v>
      </c>
      <c r="B23243" s="2"/>
      <c r="C23243" s="2"/>
      <c r="D23243" s="2"/>
      <c r="E23243" s="2"/>
      <c r="F23243" s="2"/>
      <c r="G23243" s="2"/>
      <c r="H23243" s="2"/>
      <c r="I23243" s="2"/>
      <c r="J23243" s="2"/>
      <c r="K23243" s="2"/>
      <c r="L23243" s="2"/>
      <c r="M23243" s="2"/>
      <c r="N23243" s="2"/>
      <c r="P23243" s="40">
        <f>Fre.!F23244</f>
        <v>0</v>
      </c>
      <c r="Q23243" s="2"/>
      <c r="R23243" s="2"/>
      <c r="S23243" s="2"/>
      <c r="T23243" s="2"/>
      <c r="U23243" s="2"/>
      <c r="V23243" s="2"/>
      <c r="W23243" s="2"/>
      <c r="X23243" s="2"/>
      <c r="Y23243" s="2"/>
      <c r="Z23243" s="2"/>
      <c r="AA23243" s="2"/>
      <c r="AB23243" s="2"/>
      <c r="AC23243" s="2"/>
      <c r="AD23243" s="3"/>
    </row>
    <row r="23244" spans="1:30" s="10" customFormat="1" ht="22.5" customHeight="1" x14ac:dyDescent="0.25">
      <c r="A23244" s="39">
        <f>Fre.!D23245</f>
        <v>0</v>
      </c>
      <c r="B23244" s="2"/>
      <c r="C23244" s="2"/>
      <c r="D23244" s="2"/>
      <c r="E23244" s="2"/>
      <c r="F23244" s="2"/>
      <c r="G23244" s="2"/>
      <c r="H23244" s="2"/>
      <c r="I23244" s="2"/>
      <c r="J23244" s="2"/>
      <c r="K23244" s="2"/>
      <c r="L23244" s="2"/>
      <c r="M23244" s="2"/>
      <c r="N23244" s="2"/>
      <c r="P23244" s="39">
        <f>Fre.!F23245</f>
        <v>0</v>
      </c>
      <c r="Q23244" s="2"/>
      <c r="R23244" s="2"/>
      <c r="S23244" s="2"/>
      <c r="T23244" s="2"/>
      <c r="U23244" s="2"/>
      <c r="V23244" s="2"/>
      <c r="W23244" s="2"/>
      <c r="X23244" s="2"/>
      <c r="Y23244" s="2"/>
      <c r="Z23244" s="2"/>
      <c r="AA23244" s="2"/>
      <c r="AB23244" s="2"/>
      <c r="AC23244" s="2"/>
      <c r="AD23244" s="3"/>
    </row>
    <row r="23245" spans="1:30" s="10" customFormat="1" ht="22.5" customHeight="1" x14ac:dyDescent="0.25">
      <c r="A23245" s="40">
        <f>Fre.!D23246</f>
        <v>0</v>
      </c>
      <c r="B23245" s="2"/>
      <c r="C23245" s="2"/>
      <c r="D23245" s="2"/>
      <c r="E23245" s="2"/>
      <c r="F23245" s="2"/>
      <c r="G23245" s="2"/>
      <c r="H23245" s="2"/>
      <c r="I23245" s="2"/>
      <c r="J23245" s="2"/>
      <c r="K23245" s="2"/>
      <c r="L23245" s="2"/>
      <c r="M23245" s="2"/>
      <c r="N23245" s="2"/>
      <c r="P23245" s="40">
        <f>Fre.!F23246</f>
        <v>0</v>
      </c>
      <c r="Q23245" s="2"/>
      <c r="R23245" s="2"/>
      <c r="S23245" s="2"/>
      <c r="T23245" s="2"/>
      <c r="U23245" s="2"/>
      <c r="V23245" s="2"/>
      <c r="W23245" s="2"/>
      <c r="X23245" s="2"/>
      <c r="Y23245" s="2"/>
      <c r="Z23245" s="2"/>
      <c r="AA23245" s="2"/>
      <c r="AB23245" s="2"/>
      <c r="AC23245" s="2"/>
      <c r="AD23245" s="3"/>
    </row>
    <row r="23246" spans="1:30" s="10" customFormat="1" ht="22.5" customHeight="1" x14ac:dyDescent="0.25">
      <c r="A23246" s="39">
        <f>Fre.!D23247</f>
        <v>0</v>
      </c>
      <c r="B23246" s="2"/>
      <c r="C23246" s="2"/>
      <c r="D23246" s="2"/>
      <c r="E23246" s="2"/>
      <c r="F23246" s="2"/>
      <c r="G23246" s="2"/>
      <c r="H23246" s="2"/>
      <c r="I23246" s="2"/>
      <c r="J23246" s="2"/>
      <c r="K23246" s="2"/>
      <c r="L23246" s="2"/>
      <c r="M23246" s="2"/>
      <c r="N23246" s="2"/>
      <c r="P23246" s="39">
        <f>Fre.!F23247</f>
        <v>0</v>
      </c>
      <c r="Q23246" s="2"/>
      <c r="R23246" s="2"/>
      <c r="S23246" s="2"/>
      <c r="T23246" s="2"/>
      <c r="U23246" s="2"/>
      <c r="V23246" s="2"/>
      <c r="W23246" s="2"/>
      <c r="X23246" s="2"/>
      <c r="Y23246" s="2"/>
      <c r="Z23246" s="2"/>
      <c r="AA23246" s="2"/>
      <c r="AB23246" s="2"/>
      <c r="AC23246" s="2"/>
      <c r="AD23246" s="3"/>
    </row>
    <row r="23247" spans="1:30" s="10" customFormat="1" ht="22.5" customHeight="1" x14ac:dyDescent="0.25">
      <c r="A23247" s="40">
        <f>Fre.!D23248</f>
        <v>0</v>
      </c>
      <c r="B23247" s="2"/>
      <c r="C23247" s="2"/>
      <c r="D23247" s="2"/>
      <c r="E23247" s="2"/>
      <c r="F23247" s="2"/>
      <c r="G23247" s="2"/>
      <c r="H23247" s="2"/>
      <c r="I23247" s="2"/>
      <c r="J23247" s="2"/>
      <c r="K23247" s="2"/>
      <c r="L23247" s="2"/>
      <c r="M23247" s="2"/>
      <c r="N23247" s="2"/>
      <c r="P23247" s="40">
        <f>Fre.!F23248</f>
        <v>0</v>
      </c>
      <c r="Q23247" s="2"/>
      <c r="R23247" s="2"/>
      <c r="S23247" s="2"/>
      <c r="T23247" s="2"/>
      <c r="U23247" s="2"/>
      <c r="V23247" s="2"/>
      <c r="W23247" s="2"/>
      <c r="X23247" s="2"/>
      <c r="Y23247" s="2"/>
      <c r="Z23247" s="2"/>
      <c r="AA23247" s="2"/>
      <c r="AB23247" s="2"/>
      <c r="AC23247" s="2"/>
      <c r="AD23247" s="3"/>
    </row>
    <row r="23248" spans="1:30" s="10" customFormat="1" ht="22.5" customHeight="1" x14ac:dyDescent="0.25">
      <c r="A23248" s="39">
        <f>Fre.!D23249</f>
        <v>0</v>
      </c>
      <c r="B23248" s="2"/>
      <c r="C23248" s="2"/>
      <c r="D23248" s="2"/>
      <c r="E23248" s="2"/>
      <c r="F23248" s="2"/>
      <c r="G23248" s="2"/>
      <c r="H23248" s="2"/>
      <c r="I23248" s="2"/>
      <c r="J23248" s="2"/>
      <c r="K23248" s="2"/>
      <c r="L23248" s="2"/>
      <c r="M23248" s="2"/>
      <c r="N23248" s="2"/>
      <c r="P23248" s="39">
        <f>Fre.!F23249</f>
        <v>0</v>
      </c>
      <c r="Q23248" s="2"/>
      <c r="R23248" s="2"/>
      <c r="S23248" s="2"/>
      <c r="T23248" s="2"/>
      <c r="U23248" s="2"/>
      <c r="V23248" s="2"/>
      <c r="W23248" s="2"/>
      <c r="X23248" s="2"/>
      <c r="Y23248" s="2"/>
      <c r="Z23248" s="2"/>
      <c r="AA23248" s="2"/>
      <c r="AB23248" s="2"/>
      <c r="AC23248" s="2"/>
      <c r="AD23248" s="3"/>
    </row>
    <row r="23249" spans="1:30" s="10" customFormat="1" ht="22.5" customHeight="1" x14ac:dyDescent="0.25">
      <c r="A23249" s="40">
        <f>Fre.!D23250</f>
        <v>0</v>
      </c>
      <c r="B23249" s="2"/>
      <c r="C23249" s="2"/>
      <c r="D23249" s="2"/>
      <c r="E23249" s="2"/>
      <c r="F23249" s="2"/>
      <c r="G23249" s="2"/>
      <c r="H23249" s="2"/>
      <c r="I23249" s="2"/>
      <c r="J23249" s="2"/>
      <c r="K23249" s="2"/>
      <c r="L23249" s="2"/>
      <c r="M23249" s="2"/>
      <c r="N23249" s="2"/>
      <c r="P23249" s="40">
        <f>Fre.!F23250</f>
        <v>0</v>
      </c>
      <c r="Q23249" s="2"/>
      <c r="R23249" s="2"/>
      <c r="S23249" s="2"/>
      <c r="T23249" s="2"/>
      <c r="U23249" s="2"/>
      <c r="V23249" s="2"/>
      <c r="W23249" s="2"/>
      <c r="X23249" s="2"/>
      <c r="Y23249" s="2"/>
      <c r="Z23249" s="2"/>
      <c r="AA23249" s="2"/>
      <c r="AB23249" s="2"/>
      <c r="AC23249" s="2"/>
      <c r="AD23249" s="3"/>
    </row>
    <row r="23250" spans="1:30" s="10" customFormat="1" ht="22.5" customHeight="1" x14ac:dyDescent="0.25">
      <c r="A23250" s="39">
        <f>Fre.!D23251</f>
        <v>0</v>
      </c>
      <c r="B23250" s="2"/>
      <c r="C23250" s="2"/>
      <c r="D23250" s="2"/>
      <c r="E23250" s="2"/>
      <c r="F23250" s="2"/>
      <c r="G23250" s="2"/>
      <c r="H23250" s="2"/>
      <c r="I23250" s="2"/>
      <c r="J23250" s="2"/>
      <c r="K23250" s="2"/>
      <c r="L23250" s="2"/>
      <c r="M23250" s="2"/>
      <c r="N23250" s="2"/>
      <c r="P23250" s="39">
        <f>Fre.!F23251</f>
        <v>0</v>
      </c>
      <c r="Q23250" s="2"/>
      <c r="R23250" s="2"/>
      <c r="S23250" s="2"/>
      <c r="T23250" s="2"/>
      <c r="U23250" s="2"/>
      <c r="V23250" s="2"/>
      <c r="W23250" s="2"/>
      <c r="X23250" s="2"/>
      <c r="Y23250" s="2"/>
      <c r="Z23250" s="2"/>
      <c r="AA23250" s="2"/>
      <c r="AB23250" s="2"/>
      <c r="AC23250" s="2"/>
      <c r="AD23250" s="3"/>
    </row>
    <row r="23251" spans="1:30" s="10" customFormat="1" ht="22.5" customHeight="1" x14ac:dyDescent="0.25">
      <c r="A23251" s="40">
        <f>Fre.!D23252</f>
        <v>0</v>
      </c>
      <c r="B23251" s="2"/>
      <c r="C23251" s="2"/>
      <c r="D23251" s="2"/>
      <c r="E23251" s="2"/>
      <c r="F23251" s="2"/>
      <c r="G23251" s="2"/>
      <c r="H23251" s="2"/>
      <c r="I23251" s="2"/>
      <c r="J23251" s="2"/>
      <c r="K23251" s="2"/>
      <c r="L23251" s="2"/>
      <c r="M23251" s="2"/>
      <c r="N23251" s="2"/>
      <c r="P23251" s="40">
        <f>Fre.!F23252</f>
        <v>0</v>
      </c>
      <c r="Q23251" s="2"/>
      <c r="R23251" s="2"/>
      <c r="S23251" s="2"/>
      <c r="T23251" s="2"/>
      <c r="U23251" s="2"/>
      <c r="V23251" s="2"/>
      <c r="W23251" s="2"/>
      <c r="X23251" s="2"/>
      <c r="Y23251" s="2"/>
      <c r="Z23251" s="2"/>
      <c r="AA23251" s="2"/>
      <c r="AB23251" s="2"/>
      <c r="AC23251" s="2"/>
      <c r="AD23251" s="3"/>
    </row>
    <row r="23252" spans="1:30" s="10" customFormat="1" ht="22.5" customHeight="1" x14ac:dyDescent="0.25">
      <c r="A23252" s="39">
        <f>Fre.!D23253</f>
        <v>0</v>
      </c>
      <c r="B23252" s="2"/>
      <c r="C23252" s="2"/>
      <c r="D23252" s="2"/>
      <c r="E23252" s="2"/>
      <c r="F23252" s="2"/>
      <c r="G23252" s="2"/>
      <c r="H23252" s="2"/>
      <c r="I23252" s="2"/>
      <c r="J23252" s="2"/>
      <c r="K23252" s="2"/>
      <c r="L23252" s="2"/>
      <c r="M23252" s="2"/>
      <c r="N23252" s="2"/>
      <c r="P23252" s="39">
        <f>Fre.!F23253</f>
        <v>0</v>
      </c>
      <c r="Q23252" s="2"/>
      <c r="R23252" s="2"/>
      <c r="S23252" s="2"/>
      <c r="T23252" s="2"/>
      <c r="U23252" s="2"/>
      <c r="V23252" s="2"/>
      <c r="W23252" s="2"/>
      <c r="X23252" s="2"/>
      <c r="Y23252" s="2"/>
      <c r="Z23252" s="2"/>
      <c r="AA23252" s="2"/>
      <c r="AB23252" s="2"/>
      <c r="AC23252" s="2"/>
      <c r="AD23252" s="3"/>
    </row>
    <row r="23253" spans="1:30" s="10" customFormat="1" ht="22.5" customHeight="1" x14ac:dyDescent="0.25">
      <c r="A23253" s="40">
        <f>Fre.!D23254</f>
        <v>0</v>
      </c>
      <c r="B23253" s="2"/>
      <c r="C23253" s="2"/>
      <c r="D23253" s="2"/>
      <c r="E23253" s="2"/>
      <c r="F23253" s="2"/>
      <c r="G23253" s="2"/>
      <c r="H23253" s="2"/>
      <c r="I23253" s="2"/>
      <c r="J23253" s="2"/>
      <c r="K23253" s="2"/>
      <c r="L23253" s="2"/>
      <c r="M23253" s="2"/>
      <c r="N23253" s="2"/>
      <c r="P23253" s="40">
        <f>Fre.!F23254</f>
        <v>0</v>
      </c>
      <c r="Q23253" s="2"/>
      <c r="R23253" s="2"/>
      <c r="S23253" s="2"/>
      <c r="T23253" s="2"/>
      <c r="U23253" s="2"/>
      <c r="V23253" s="2"/>
      <c r="W23253" s="2"/>
      <c r="X23253" s="2"/>
      <c r="Y23253" s="2"/>
      <c r="Z23253" s="2"/>
      <c r="AA23253" s="2"/>
      <c r="AB23253" s="2"/>
      <c r="AC23253" s="2"/>
      <c r="AD23253" s="3"/>
    </row>
    <row r="23254" spans="1:30" s="10" customFormat="1" ht="22.5" customHeight="1" x14ac:dyDescent="0.25">
      <c r="A23254" s="39">
        <f>Fre.!D23255</f>
        <v>0</v>
      </c>
      <c r="B23254" s="2"/>
      <c r="C23254" s="2"/>
      <c r="D23254" s="2"/>
      <c r="E23254" s="2"/>
      <c r="F23254" s="2"/>
      <c r="G23254" s="2"/>
      <c r="H23254" s="2"/>
      <c r="I23254" s="2"/>
      <c r="J23254" s="2"/>
      <c r="K23254" s="2"/>
      <c r="L23254" s="2"/>
      <c r="M23254" s="2"/>
      <c r="N23254" s="2"/>
      <c r="P23254" s="39">
        <f>Fre.!F23255</f>
        <v>0</v>
      </c>
      <c r="Q23254" s="2"/>
      <c r="R23254" s="2"/>
      <c r="S23254" s="2"/>
      <c r="T23254" s="2"/>
      <c r="U23254" s="2"/>
      <c r="V23254" s="2"/>
      <c r="W23254" s="2"/>
      <c r="X23254" s="2"/>
      <c r="Y23254" s="2"/>
      <c r="Z23254" s="2"/>
      <c r="AA23254" s="2"/>
      <c r="AB23254" s="2"/>
      <c r="AC23254" s="2"/>
      <c r="AD23254" s="3"/>
    </row>
    <row r="23255" spans="1:30" s="10" customFormat="1" ht="22.5" customHeight="1" x14ac:dyDescent="0.25">
      <c r="A23255" s="40">
        <f>Fre.!D23256</f>
        <v>0</v>
      </c>
      <c r="B23255" s="2"/>
      <c r="C23255" s="2"/>
      <c r="D23255" s="2"/>
      <c r="E23255" s="2"/>
      <c r="F23255" s="2"/>
      <c r="G23255" s="2"/>
      <c r="H23255" s="2"/>
      <c r="I23255" s="2"/>
      <c r="J23255" s="2"/>
      <c r="K23255" s="2"/>
      <c r="L23255" s="2"/>
      <c r="M23255" s="2"/>
      <c r="N23255" s="2"/>
      <c r="P23255" s="40">
        <f>Fre.!F23256</f>
        <v>0</v>
      </c>
      <c r="Q23255" s="2"/>
      <c r="R23255" s="2"/>
      <c r="S23255" s="2"/>
      <c r="T23255" s="2"/>
      <c r="U23255" s="2"/>
      <c r="V23255" s="2"/>
      <c r="W23255" s="2"/>
      <c r="X23255" s="2"/>
      <c r="Y23255" s="2"/>
      <c r="Z23255" s="2"/>
      <c r="AA23255" s="2"/>
      <c r="AB23255" s="2"/>
      <c r="AC23255" s="2"/>
      <c r="AD23255" s="3"/>
    </row>
    <row r="23256" spans="1:30" s="10" customFormat="1" ht="22.5" customHeight="1" x14ac:dyDescent="0.25">
      <c r="A23256" s="39">
        <f>Fre.!D23257</f>
        <v>0</v>
      </c>
      <c r="B23256" s="2"/>
      <c r="C23256" s="2"/>
      <c r="D23256" s="2"/>
      <c r="E23256" s="2"/>
      <c r="F23256" s="2"/>
      <c r="G23256" s="2"/>
      <c r="H23256" s="2"/>
      <c r="I23256" s="2"/>
      <c r="J23256" s="2"/>
      <c r="K23256" s="2"/>
      <c r="L23256" s="2"/>
      <c r="M23256" s="2"/>
      <c r="N23256" s="2"/>
      <c r="P23256" s="39">
        <f>Fre.!F23257</f>
        <v>0</v>
      </c>
      <c r="Q23256" s="2"/>
      <c r="R23256" s="2"/>
      <c r="S23256" s="2"/>
      <c r="T23256" s="2"/>
      <c r="U23256" s="2"/>
      <c r="V23256" s="2"/>
      <c r="W23256" s="2"/>
      <c r="X23256" s="2"/>
      <c r="Y23256" s="2"/>
      <c r="Z23256" s="2"/>
      <c r="AA23256" s="2"/>
      <c r="AB23256" s="2"/>
      <c r="AC23256" s="2"/>
      <c r="AD23256" s="3"/>
    </row>
    <row r="23257" spans="1:30" s="10" customFormat="1" ht="22.5" customHeight="1" x14ac:dyDescent="0.25">
      <c r="A23257" s="40">
        <f>Fre.!D23258</f>
        <v>0</v>
      </c>
      <c r="B23257" s="2"/>
      <c r="C23257" s="2"/>
      <c r="D23257" s="2"/>
      <c r="E23257" s="2"/>
      <c r="F23257" s="2"/>
      <c r="G23257" s="2"/>
      <c r="H23257" s="2"/>
      <c r="I23257" s="2"/>
      <c r="J23257" s="2"/>
      <c r="K23257" s="2"/>
      <c r="L23257" s="2"/>
      <c r="M23257" s="2"/>
      <c r="N23257" s="2"/>
      <c r="P23257" s="40">
        <f>Fre.!F23258</f>
        <v>0</v>
      </c>
      <c r="Q23257" s="2"/>
      <c r="R23257" s="2"/>
      <c r="S23257" s="2"/>
      <c r="T23257" s="2"/>
      <c r="U23257" s="2"/>
      <c r="V23257" s="2"/>
      <c r="W23257" s="2"/>
      <c r="X23257" s="2"/>
      <c r="Y23257" s="2"/>
      <c r="Z23257" s="2"/>
      <c r="AA23257" s="2"/>
      <c r="AB23257" s="2"/>
      <c r="AC23257" s="2"/>
      <c r="AD23257" s="3"/>
    </row>
    <row r="23258" spans="1:30" s="10" customFormat="1" ht="22.5" customHeight="1" x14ac:dyDescent="0.25">
      <c r="A23258" s="39">
        <f>Fre.!D23259</f>
        <v>0</v>
      </c>
      <c r="B23258" s="2"/>
      <c r="C23258" s="2"/>
      <c r="D23258" s="2"/>
      <c r="E23258" s="2"/>
      <c r="F23258" s="2"/>
      <c r="G23258" s="2"/>
      <c r="H23258" s="2"/>
      <c r="I23258" s="2"/>
      <c r="J23258" s="2"/>
      <c r="K23258" s="2"/>
      <c r="L23258" s="2"/>
      <c r="M23258" s="2"/>
      <c r="N23258" s="2"/>
      <c r="P23258" s="39">
        <f>Fre.!F23259</f>
        <v>0</v>
      </c>
      <c r="Q23258" s="2"/>
      <c r="R23258" s="2"/>
      <c r="S23258" s="2"/>
      <c r="T23258" s="2"/>
      <c r="U23258" s="2"/>
      <c r="V23258" s="2"/>
      <c r="W23258" s="2"/>
      <c r="X23258" s="2"/>
      <c r="Y23258" s="2"/>
      <c r="Z23258" s="2"/>
      <c r="AA23258" s="2"/>
      <c r="AB23258" s="2"/>
      <c r="AC23258" s="2"/>
      <c r="AD23258" s="3"/>
    </row>
    <row r="23259" spans="1:30" s="10" customFormat="1" ht="22.5" customHeight="1" x14ac:dyDescent="0.25">
      <c r="A23259" s="40">
        <f>Fre.!D23260</f>
        <v>0</v>
      </c>
      <c r="B23259" s="2"/>
      <c r="C23259" s="2"/>
      <c r="D23259" s="2"/>
      <c r="E23259" s="2"/>
      <c r="F23259" s="2"/>
      <c r="G23259" s="2"/>
      <c r="H23259" s="2"/>
      <c r="I23259" s="2"/>
      <c r="J23259" s="2"/>
      <c r="K23259" s="2"/>
      <c r="L23259" s="2"/>
      <c r="M23259" s="2"/>
      <c r="N23259" s="2"/>
      <c r="P23259" s="40">
        <f>Fre.!F23260</f>
        <v>0</v>
      </c>
      <c r="Q23259" s="2"/>
      <c r="R23259" s="2"/>
      <c r="S23259" s="2"/>
      <c r="T23259" s="2"/>
      <c r="U23259" s="2"/>
      <c r="V23259" s="2"/>
      <c r="W23259" s="2"/>
      <c r="X23259" s="2"/>
      <c r="Y23259" s="2"/>
      <c r="Z23259" s="2"/>
      <c r="AA23259" s="2"/>
      <c r="AB23259" s="2"/>
      <c r="AC23259" s="2"/>
      <c r="AD23259" s="3"/>
    </row>
    <row r="23260" spans="1:30" s="10" customFormat="1" ht="22.5" customHeight="1" x14ac:dyDescent="0.25">
      <c r="A23260" s="39">
        <f>Fre.!D23261</f>
        <v>0</v>
      </c>
      <c r="B23260" s="2"/>
      <c r="C23260" s="2"/>
      <c r="D23260" s="2"/>
      <c r="E23260" s="2"/>
      <c r="F23260" s="2"/>
      <c r="G23260" s="2"/>
      <c r="H23260" s="2"/>
      <c r="I23260" s="2"/>
      <c r="J23260" s="2"/>
      <c r="K23260" s="2"/>
      <c r="L23260" s="2"/>
      <c r="M23260" s="2"/>
      <c r="N23260" s="2"/>
      <c r="P23260" s="39">
        <f>Fre.!F23261</f>
        <v>0</v>
      </c>
      <c r="Q23260" s="2"/>
      <c r="R23260" s="2"/>
      <c r="S23260" s="2"/>
      <c r="T23260" s="2"/>
      <c r="U23260" s="2"/>
      <c r="V23260" s="2"/>
      <c r="W23260" s="2"/>
      <c r="X23260" s="2"/>
      <c r="Y23260" s="2"/>
      <c r="Z23260" s="2"/>
      <c r="AA23260" s="2"/>
      <c r="AB23260" s="2"/>
      <c r="AC23260" s="2"/>
      <c r="AD23260" s="3"/>
    </row>
    <row r="23261" spans="1:30" s="10" customFormat="1" ht="22.5" customHeight="1" x14ac:dyDescent="0.25">
      <c r="A23261" s="40">
        <f>Fre.!D23262</f>
        <v>0</v>
      </c>
      <c r="B23261" s="2"/>
      <c r="C23261" s="2"/>
      <c r="D23261" s="2"/>
      <c r="E23261" s="2"/>
      <c r="F23261" s="2"/>
      <c r="G23261" s="2"/>
      <c r="H23261" s="2"/>
      <c r="I23261" s="2"/>
      <c r="J23261" s="2"/>
      <c r="K23261" s="2"/>
      <c r="L23261" s="2"/>
      <c r="M23261" s="2"/>
      <c r="N23261" s="2"/>
      <c r="P23261" s="40">
        <f>Fre.!F23262</f>
        <v>0</v>
      </c>
      <c r="Q23261" s="2"/>
      <c r="R23261" s="2"/>
      <c r="S23261" s="2"/>
      <c r="T23261" s="2"/>
      <c r="U23261" s="2"/>
      <c r="V23261" s="2"/>
      <c r="W23261" s="2"/>
      <c r="X23261" s="2"/>
      <c r="Y23261" s="2"/>
      <c r="Z23261" s="2"/>
      <c r="AA23261" s="2"/>
      <c r="AB23261" s="2"/>
      <c r="AC23261" s="2"/>
      <c r="AD23261" s="3"/>
    </row>
    <row r="23262" spans="1:30" s="10" customFormat="1" ht="22.5" customHeight="1" x14ac:dyDescent="0.25">
      <c r="A23262" s="39">
        <f>Fre.!D23263</f>
        <v>0</v>
      </c>
      <c r="B23262" s="2"/>
      <c r="C23262" s="2"/>
      <c r="D23262" s="2"/>
      <c r="E23262" s="2"/>
      <c r="F23262" s="2"/>
      <c r="G23262" s="2"/>
      <c r="H23262" s="2"/>
      <c r="I23262" s="2"/>
      <c r="J23262" s="2"/>
      <c r="K23262" s="2"/>
      <c r="L23262" s="2"/>
      <c r="M23262" s="2"/>
      <c r="N23262" s="2"/>
      <c r="P23262" s="39">
        <f>Fre.!F23263</f>
        <v>0</v>
      </c>
      <c r="Q23262" s="2"/>
      <c r="R23262" s="2"/>
      <c r="S23262" s="2"/>
      <c r="T23262" s="2"/>
      <c r="U23262" s="2"/>
      <c r="V23262" s="2"/>
      <c r="W23262" s="2"/>
      <c r="X23262" s="2"/>
      <c r="Y23262" s="2"/>
      <c r="Z23262" s="2"/>
      <c r="AA23262" s="2"/>
      <c r="AB23262" s="2"/>
      <c r="AC23262" s="2"/>
      <c r="AD23262" s="3"/>
    </row>
    <row r="23263" spans="1:30" s="10" customFormat="1" ht="22.5" customHeight="1" x14ac:dyDescent="0.25">
      <c r="A23263" s="40">
        <f>Fre.!D23264</f>
        <v>0</v>
      </c>
      <c r="B23263" s="2"/>
      <c r="C23263" s="2"/>
      <c r="D23263" s="2"/>
      <c r="E23263" s="2"/>
      <c r="F23263" s="2"/>
      <c r="G23263" s="2"/>
      <c r="H23263" s="2"/>
      <c r="I23263" s="2"/>
      <c r="J23263" s="2"/>
      <c r="K23263" s="2"/>
      <c r="L23263" s="2"/>
      <c r="M23263" s="2"/>
      <c r="N23263" s="2"/>
      <c r="P23263" s="40">
        <f>Fre.!F23264</f>
        <v>0</v>
      </c>
      <c r="Q23263" s="2"/>
      <c r="R23263" s="2"/>
      <c r="S23263" s="2"/>
      <c r="T23263" s="2"/>
      <c r="U23263" s="2"/>
      <c r="V23263" s="2"/>
      <c r="W23263" s="2"/>
      <c r="X23263" s="2"/>
      <c r="Y23263" s="2"/>
      <c r="Z23263" s="2"/>
      <c r="AA23263" s="2"/>
      <c r="AB23263" s="2"/>
      <c r="AC23263" s="2"/>
      <c r="AD23263" s="3"/>
    </row>
    <row r="23264" spans="1:30" s="10" customFormat="1" ht="22.5" customHeight="1" x14ac:dyDescent="0.25">
      <c r="A23264" s="39">
        <f>Fre.!D23265</f>
        <v>0</v>
      </c>
      <c r="B23264" s="2"/>
      <c r="C23264" s="2"/>
      <c r="D23264" s="2"/>
      <c r="E23264" s="2"/>
      <c r="F23264" s="2"/>
      <c r="G23264" s="2"/>
      <c r="H23264" s="2"/>
      <c r="I23264" s="2"/>
      <c r="J23264" s="2"/>
      <c r="K23264" s="2"/>
      <c r="L23264" s="2"/>
      <c r="M23264" s="2"/>
      <c r="N23264" s="2"/>
      <c r="P23264" s="39">
        <f>Fre.!F23265</f>
        <v>0</v>
      </c>
      <c r="Q23264" s="2"/>
      <c r="R23264" s="2"/>
      <c r="S23264" s="2"/>
      <c r="T23264" s="2"/>
      <c r="U23264" s="2"/>
      <c r="V23264" s="2"/>
      <c r="W23264" s="2"/>
      <c r="X23264" s="2"/>
      <c r="Y23264" s="2"/>
      <c r="Z23264" s="2"/>
      <c r="AA23264" s="2"/>
      <c r="AB23264" s="2"/>
      <c r="AC23264" s="2"/>
      <c r="AD23264" s="3"/>
    </row>
    <row r="23265" spans="1:30" s="10" customFormat="1" ht="22.5" customHeight="1" x14ac:dyDescent="0.25">
      <c r="A23265" s="40">
        <f>Fre.!D23266</f>
        <v>0</v>
      </c>
      <c r="B23265" s="2"/>
      <c r="C23265" s="2"/>
      <c r="D23265" s="2"/>
      <c r="E23265" s="2"/>
      <c r="F23265" s="2"/>
      <c r="G23265" s="2"/>
      <c r="H23265" s="2"/>
      <c r="I23265" s="2"/>
      <c r="J23265" s="2"/>
      <c r="K23265" s="2"/>
      <c r="L23265" s="2"/>
      <c r="M23265" s="2"/>
      <c r="N23265" s="2"/>
      <c r="P23265" s="40">
        <f>Fre.!F23266</f>
        <v>0</v>
      </c>
      <c r="Q23265" s="2"/>
      <c r="R23265" s="2"/>
      <c r="S23265" s="2"/>
      <c r="T23265" s="2"/>
      <c r="U23265" s="2"/>
      <c r="V23265" s="2"/>
      <c r="W23265" s="2"/>
      <c r="X23265" s="2"/>
      <c r="Y23265" s="2"/>
      <c r="Z23265" s="2"/>
      <c r="AA23265" s="2"/>
      <c r="AB23265" s="2"/>
      <c r="AC23265" s="2"/>
      <c r="AD23265" s="3"/>
    </row>
    <row r="23266" spans="1:30" s="10" customFormat="1" ht="22.5" customHeight="1" x14ac:dyDescent="0.25">
      <c r="A23266" s="39">
        <f>Fre.!D23267</f>
        <v>0</v>
      </c>
      <c r="B23266" s="2"/>
      <c r="C23266" s="2"/>
      <c r="D23266" s="2"/>
      <c r="E23266" s="2"/>
      <c r="F23266" s="2"/>
      <c r="G23266" s="2"/>
      <c r="H23266" s="2"/>
      <c r="I23266" s="2"/>
      <c r="J23266" s="2"/>
      <c r="K23266" s="2"/>
      <c r="L23266" s="2"/>
      <c r="M23266" s="2"/>
      <c r="N23266" s="2"/>
      <c r="P23266" s="39">
        <f>Fre.!F23267</f>
        <v>0</v>
      </c>
      <c r="Q23266" s="2"/>
      <c r="R23266" s="2"/>
      <c r="S23266" s="2"/>
      <c r="T23266" s="2"/>
      <c r="U23266" s="2"/>
      <c r="V23266" s="2"/>
      <c r="W23266" s="2"/>
      <c r="X23266" s="2"/>
      <c r="Y23266" s="2"/>
      <c r="Z23266" s="2"/>
      <c r="AA23266" s="2"/>
      <c r="AB23266" s="2"/>
      <c r="AC23266" s="2"/>
      <c r="AD23266" s="3"/>
    </row>
    <row r="23267" spans="1:30" s="10" customFormat="1" ht="22.5" customHeight="1" x14ac:dyDescent="0.25">
      <c r="A23267" s="40">
        <f>Fre.!D23268</f>
        <v>0</v>
      </c>
      <c r="B23267" s="2"/>
      <c r="C23267" s="2"/>
      <c r="D23267" s="2"/>
      <c r="E23267" s="2"/>
      <c r="F23267" s="2"/>
      <c r="G23267" s="2"/>
      <c r="H23267" s="2"/>
      <c r="I23267" s="2"/>
      <c r="J23267" s="2"/>
      <c r="K23267" s="2"/>
      <c r="L23267" s="2"/>
      <c r="M23267" s="2"/>
      <c r="N23267" s="2"/>
      <c r="P23267" s="40">
        <f>Fre.!F23268</f>
        <v>0</v>
      </c>
      <c r="Q23267" s="2"/>
      <c r="R23267" s="2"/>
      <c r="S23267" s="2"/>
      <c r="T23267" s="2"/>
      <c r="U23267" s="2"/>
      <c r="V23267" s="2"/>
      <c r="W23267" s="2"/>
      <c r="X23267" s="2"/>
      <c r="Y23267" s="2"/>
      <c r="Z23267" s="2"/>
      <c r="AA23267" s="2"/>
      <c r="AB23267" s="2"/>
      <c r="AC23267" s="2"/>
      <c r="AD23267" s="3"/>
    </row>
    <row r="23268" spans="1:30" s="10" customFormat="1" ht="22.5" customHeight="1" x14ac:dyDescent="0.25">
      <c r="A23268" s="39">
        <f>Fre.!D23269</f>
        <v>0</v>
      </c>
      <c r="B23268" s="2"/>
      <c r="C23268" s="2"/>
      <c r="D23268" s="2"/>
      <c r="E23268" s="2"/>
      <c r="F23268" s="2"/>
      <c r="G23268" s="2"/>
      <c r="H23268" s="2"/>
      <c r="I23268" s="2"/>
      <c r="J23268" s="2"/>
      <c r="K23268" s="2"/>
      <c r="L23268" s="2"/>
      <c r="M23268" s="2"/>
      <c r="N23268" s="2"/>
      <c r="P23268" s="39">
        <f>Fre.!F23269</f>
        <v>0</v>
      </c>
      <c r="Q23268" s="2"/>
      <c r="R23268" s="2"/>
      <c r="S23268" s="2"/>
      <c r="T23268" s="2"/>
      <c r="U23268" s="2"/>
      <c r="V23268" s="2"/>
      <c r="W23268" s="2"/>
      <c r="X23268" s="2"/>
      <c r="Y23268" s="2"/>
      <c r="Z23268" s="2"/>
      <c r="AA23268" s="2"/>
      <c r="AB23268" s="2"/>
      <c r="AC23268" s="2"/>
      <c r="AD23268" s="3"/>
    </row>
    <row r="23269" spans="1:30" s="10" customFormat="1" ht="22.5" customHeight="1" x14ac:dyDescent="0.25">
      <c r="A23269" s="40">
        <f>Fre.!D23270</f>
        <v>0</v>
      </c>
      <c r="B23269" s="2"/>
      <c r="C23269" s="2"/>
      <c r="D23269" s="2"/>
      <c r="E23269" s="2"/>
      <c r="F23269" s="2"/>
      <c r="G23269" s="2"/>
      <c r="H23269" s="2"/>
      <c r="I23269" s="2"/>
      <c r="J23269" s="2"/>
      <c r="K23269" s="2"/>
      <c r="L23269" s="2"/>
      <c r="M23269" s="2"/>
      <c r="N23269" s="2"/>
      <c r="P23269" s="40">
        <f>Fre.!F23270</f>
        <v>0</v>
      </c>
      <c r="Q23269" s="2"/>
      <c r="R23269" s="2"/>
      <c r="S23269" s="2"/>
      <c r="T23269" s="2"/>
      <c r="U23269" s="2"/>
      <c r="V23269" s="2"/>
      <c r="W23269" s="2"/>
      <c r="X23269" s="2"/>
      <c r="Y23269" s="2"/>
      <c r="Z23269" s="2"/>
      <c r="AA23269" s="2"/>
      <c r="AB23269" s="2"/>
      <c r="AC23269" s="2"/>
      <c r="AD23269" s="3"/>
    </row>
    <row r="23270" spans="1:30" s="10" customFormat="1" ht="22.5" customHeight="1" x14ac:dyDescent="0.25">
      <c r="A23270" s="39">
        <f>Fre.!D23271</f>
        <v>0</v>
      </c>
      <c r="B23270" s="2"/>
      <c r="C23270" s="2"/>
      <c r="D23270" s="2"/>
      <c r="E23270" s="2"/>
      <c r="F23270" s="2"/>
      <c r="G23270" s="2"/>
      <c r="H23270" s="2"/>
      <c r="I23270" s="2"/>
      <c r="J23270" s="2"/>
      <c r="K23270" s="2"/>
      <c r="L23270" s="2"/>
      <c r="M23270" s="2"/>
      <c r="N23270" s="2"/>
      <c r="P23270" s="39">
        <f>Fre.!F23271</f>
        <v>0</v>
      </c>
      <c r="Q23270" s="2"/>
      <c r="R23270" s="2"/>
      <c r="S23270" s="2"/>
      <c r="T23270" s="2"/>
      <c r="U23270" s="2"/>
      <c r="V23270" s="2"/>
      <c r="W23270" s="2"/>
      <c r="X23270" s="2"/>
      <c r="Y23270" s="2"/>
      <c r="Z23270" s="2"/>
      <c r="AA23270" s="2"/>
      <c r="AB23270" s="2"/>
      <c r="AC23270" s="2"/>
      <c r="AD23270" s="3"/>
    </row>
    <row r="23271" spans="1:30" s="10" customFormat="1" ht="22.5" customHeight="1" x14ac:dyDescent="0.25">
      <c r="A23271" s="40">
        <f>Fre.!D23272</f>
        <v>0</v>
      </c>
      <c r="B23271" s="2"/>
      <c r="C23271" s="2"/>
      <c r="D23271" s="2"/>
      <c r="E23271" s="2"/>
      <c r="F23271" s="2"/>
      <c r="G23271" s="2"/>
      <c r="H23271" s="2"/>
      <c r="I23271" s="2"/>
      <c r="J23271" s="2"/>
      <c r="K23271" s="2"/>
      <c r="L23271" s="2"/>
      <c r="M23271" s="2"/>
      <c r="N23271" s="2"/>
      <c r="P23271" s="40">
        <f>Fre.!F23272</f>
        <v>0</v>
      </c>
      <c r="Q23271" s="2"/>
      <c r="R23271" s="2"/>
      <c r="S23271" s="2"/>
      <c r="T23271" s="2"/>
      <c r="U23271" s="2"/>
      <c r="V23271" s="2"/>
      <c r="W23271" s="2"/>
      <c r="X23271" s="2"/>
      <c r="Y23271" s="2"/>
      <c r="Z23271" s="2"/>
      <c r="AA23271" s="2"/>
      <c r="AB23271" s="2"/>
      <c r="AC23271" s="2"/>
      <c r="AD23271" s="3"/>
    </row>
    <row r="23272" spans="1:30" s="10" customFormat="1" ht="22.5" customHeight="1" x14ac:dyDescent="0.25">
      <c r="A23272" s="39">
        <f>Fre.!D23273</f>
        <v>0</v>
      </c>
      <c r="B23272" s="2"/>
      <c r="C23272" s="2"/>
      <c r="D23272" s="2"/>
      <c r="E23272" s="2"/>
      <c r="F23272" s="2"/>
      <c r="G23272" s="2"/>
      <c r="H23272" s="2"/>
      <c r="I23272" s="2"/>
      <c r="J23272" s="2"/>
      <c r="K23272" s="2"/>
      <c r="L23272" s="2"/>
      <c r="M23272" s="2"/>
      <c r="N23272" s="2"/>
      <c r="P23272" s="39">
        <f>Fre.!F23273</f>
        <v>0</v>
      </c>
      <c r="Q23272" s="2"/>
      <c r="R23272" s="2"/>
      <c r="S23272" s="2"/>
      <c r="T23272" s="2"/>
      <c r="U23272" s="2"/>
      <c r="V23272" s="2"/>
      <c r="W23272" s="2"/>
      <c r="X23272" s="2"/>
      <c r="Y23272" s="2"/>
      <c r="Z23272" s="2"/>
      <c r="AA23272" s="2"/>
      <c r="AB23272" s="2"/>
      <c r="AC23272" s="2"/>
      <c r="AD23272" s="3"/>
    </row>
    <row r="23273" spans="1:30" s="10" customFormat="1" ht="22.5" customHeight="1" x14ac:dyDescent="0.25">
      <c r="A23273" s="40">
        <f>Fre.!D23274</f>
        <v>0</v>
      </c>
      <c r="B23273" s="2"/>
      <c r="C23273" s="2"/>
      <c r="D23273" s="2"/>
      <c r="E23273" s="2"/>
      <c r="F23273" s="2"/>
      <c r="G23273" s="2"/>
      <c r="H23273" s="2"/>
      <c r="I23273" s="2"/>
      <c r="J23273" s="2"/>
      <c r="K23273" s="2"/>
      <c r="L23273" s="2"/>
      <c r="M23273" s="2"/>
      <c r="N23273" s="2"/>
      <c r="P23273" s="40">
        <f>Fre.!F23274</f>
        <v>0</v>
      </c>
      <c r="Q23273" s="2"/>
      <c r="R23273" s="2"/>
      <c r="S23273" s="2"/>
      <c r="T23273" s="2"/>
      <c r="U23273" s="2"/>
      <c r="V23273" s="2"/>
      <c r="W23273" s="2"/>
      <c r="X23273" s="2"/>
      <c r="Y23273" s="2"/>
      <c r="Z23273" s="2"/>
      <c r="AA23273" s="2"/>
      <c r="AB23273" s="2"/>
      <c r="AC23273" s="2"/>
      <c r="AD23273" s="3"/>
    </row>
    <row r="23274" spans="1:30" s="10" customFormat="1" ht="22.5" customHeight="1" x14ac:dyDescent="0.25">
      <c r="A23274" s="39">
        <f>Fre.!D23275</f>
        <v>0</v>
      </c>
      <c r="B23274" s="2"/>
      <c r="C23274" s="2"/>
      <c r="D23274" s="2"/>
      <c r="E23274" s="2"/>
      <c r="F23274" s="2"/>
      <c r="G23274" s="2"/>
      <c r="H23274" s="2"/>
      <c r="I23274" s="2"/>
      <c r="J23274" s="2"/>
      <c r="K23274" s="2"/>
      <c r="L23274" s="2"/>
      <c r="M23274" s="2"/>
      <c r="N23274" s="2"/>
      <c r="P23274" s="39">
        <f>Fre.!F23275</f>
        <v>0</v>
      </c>
      <c r="Q23274" s="2"/>
      <c r="R23274" s="2"/>
      <c r="S23274" s="2"/>
      <c r="T23274" s="2"/>
      <c r="U23274" s="2"/>
      <c r="V23274" s="2"/>
      <c r="W23274" s="2"/>
      <c r="X23274" s="2"/>
      <c r="Y23274" s="2"/>
      <c r="Z23274" s="2"/>
      <c r="AA23274" s="2"/>
      <c r="AB23274" s="2"/>
      <c r="AC23274" s="2"/>
      <c r="AD23274" s="3"/>
    </row>
    <row r="23275" spans="1:30" s="10" customFormat="1" ht="22.5" customHeight="1" x14ac:dyDescent="0.25">
      <c r="A23275" s="40">
        <f>Fre.!D23276</f>
        <v>0</v>
      </c>
      <c r="B23275" s="2"/>
      <c r="C23275" s="2"/>
      <c r="D23275" s="2"/>
      <c r="E23275" s="2"/>
      <c r="F23275" s="2"/>
      <c r="G23275" s="2"/>
      <c r="H23275" s="2"/>
      <c r="I23275" s="2"/>
      <c r="J23275" s="2"/>
      <c r="K23275" s="2"/>
      <c r="L23275" s="2"/>
      <c r="M23275" s="2"/>
      <c r="N23275" s="2"/>
      <c r="P23275" s="40">
        <f>Fre.!F23276</f>
        <v>0</v>
      </c>
      <c r="Q23275" s="2"/>
      <c r="R23275" s="2"/>
      <c r="S23275" s="2"/>
      <c r="T23275" s="2"/>
      <c r="U23275" s="2"/>
      <c r="V23275" s="2"/>
      <c r="W23275" s="2"/>
      <c r="X23275" s="2"/>
      <c r="Y23275" s="2"/>
      <c r="Z23275" s="2"/>
      <c r="AA23275" s="2"/>
      <c r="AB23275" s="2"/>
      <c r="AC23275" s="2"/>
      <c r="AD23275" s="3"/>
    </row>
    <row r="23276" spans="1:30" s="10" customFormat="1" ht="22.5" customHeight="1" x14ac:dyDescent="0.25">
      <c r="A23276" s="39">
        <f>Fre.!D23277</f>
        <v>0</v>
      </c>
      <c r="B23276" s="2"/>
      <c r="C23276" s="2"/>
      <c r="D23276" s="2"/>
      <c r="E23276" s="2"/>
      <c r="F23276" s="2"/>
      <c r="G23276" s="2"/>
      <c r="H23276" s="2"/>
      <c r="I23276" s="2"/>
      <c r="J23276" s="2"/>
      <c r="K23276" s="2"/>
      <c r="L23276" s="2"/>
      <c r="M23276" s="2"/>
      <c r="N23276" s="2"/>
      <c r="P23276" s="39">
        <f>Fre.!F23277</f>
        <v>0</v>
      </c>
      <c r="Q23276" s="2"/>
      <c r="R23276" s="2"/>
      <c r="S23276" s="2"/>
      <c r="T23276" s="2"/>
      <c r="U23276" s="2"/>
      <c r="V23276" s="2"/>
      <c r="W23276" s="2"/>
      <c r="X23276" s="2"/>
      <c r="Y23276" s="2"/>
      <c r="Z23276" s="2"/>
      <c r="AA23276" s="2"/>
      <c r="AB23276" s="2"/>
      <c r="AC23276" s="2"/>
      <c r="AD23276" s="3"/>
    </row>
    <row r="23277" spans="1:30" s="10" customFormat="1" ht="22.5" customHeight="1" x14ac:dyDescent="0.25">
      <c r="A23277" s="40">
        <f>Fre.!D23278</f>
        <v>0</v>
      </c>
      <c r="B23277" s="2"/>
      <c r="C23277" s="2"/>
      <c r="D23277" s="2"/>
      <c r="E23277" s="2"/>
      <c r="F23277" s="2"/>
      <c r="G23277" s="2"/>
      <c r="H23277" s="2"/>
      <c r="I23277" s="2"/>
      <c r="J23277" s="2"/>
      <c r="K23277" s="2"/>
      <c r="L23277" s="2"/>
      <c r="M23277" s="2"/>
      <c r="N23277" s="2"/>
      <c r="P23277" s="40">
        <f>Fre.!F23278</f>
        <v>0</v>
      </c>
      <c r="Q23277" s="2"/>
      <c r="R23277" s="2"/>
      <c r="S23277" s="2"/>
      <c r="T23277" s="2"/>
      <c r="U23277" s="2"/>
      <c r="V23277" s="2"/>
      <c r="W23277" s="2"/>
      <c r="X23277" s="2"/>
      <c r="Y23277" s="2"/>
      <c r="Z23277" s="2"/>
      <c r="AA23277" s="2"/>
      <c r="AB23277" s="2"/>
      <c r="AC23277" s="2"/>
      <c r="AD23277" s="3"/>
    </row>
    <row r="23278" spans="1:30" s="10" customFormat="1" ht="22.5" customHeight="1" x14ac:dyDescent="0.25">
      <c r="A23278" s="39">
        <f>Fre.!D23279</f>
        <v>0</v>
      </c>
      <c r="B23278" s="2"/>
      <c r="C23278" s="2"/>
      <c r="D23278" s="2"/>
      <c r="E23278" s="2"/>
      <c r="F23278" s="2"/>
      <c r="G23278" s="2"/>
      <c r="H23278" s="2"/>
      <c r="I23278" s="2"/>
      <c r="J23278" s="2"/>
      <c r="K23278" s="2"/>
      <c r="L23278" s="2"/>
      <c r="M23278" s="2"/>
      <c r="N23278" s="2"/>
      <c r="P23278" s="39">
        <f>Fre.!F23279</f>
        <v>0</v>
      </c>
      <c r="Q23278" s="2"/>
      <c r="R23278" s="2"/>
      <c r="S23278" s="2"/>
      <c r="T23278" s="2"/>
      <c r="U23278" s="2"/>
      <c r="V23278" s="2"/>
      <c r="W23278" s="2"/>
      <c r="X23278" s="2"/>
      <c r="Y23278" s="2"/>
      <c r="Z23278" s="2"/>
      <c r="AA23278" s="2"/>
      <c r="AB23278" s="2"/>
      <c r="AC23278" s="2"/>
      <c r="AD23278" s="3"/>
    </row>
    <row r="23279" spans="1:30" s="10" customFormat="1" ht="22.5" customHeight="1" x14ac:dyDescent="0.25">
      <c r="A23279" s="40">
        <f>Fre.!D23280</f>
        <v>0</v>
      </c>
      <c r="B23279" s="2"/>
      <c r="C23279" s="2"/>
      <c r="D23279" s="2"/>
      <c r="E23279" s="2"/>
      <c r="F23279" s="2"/>
      <c r="G23279" s="2"/>
      <c r="H23279" s="2"/>
      <c r="I23279" s="2"/>
      <c r="J23279" s="2"/>
      <c r="K23279" s="2"/>
      <c r="L23279" s="2"/>
      <c r="M23279" s="2"/>
      <c r="N23279" s="2"/>
      <c r="P23279" s="40">
        <f>Fre.!F23280</f>
        <v>0</v>
      </c>
      <c r="Q23279" s="2"/>
      <c r="R23279" s="2"/>
      <c r="S23279" s="2"/>
      <c r="T23279" s="2"/>
      <c r="U23279" s="2"/>
      <c r="V23279" s="2"/>
      <c r="W23279" s="2"/>
      <c r="X23279" s="2"/>
      <c r="Y23279" s="2"/>
      <c r="Z23279" s="2"/>
      <c r="AA23279" s="2"/>
      <c r="AB23279" s="2"/>
      <c r="AC23279" s="2"/>
      <c r="AD23279" s="3"/>
    </row>
    <row r="23280" spans="1:30" s="10" customFormat="1" ht="22.5" customHeight="1" x14ac:dyDescent="0.25">
      <c r="A23280" s="39">
        <f>Fre.!D23281</f>
        <v>0</v>
      </c>
      <c r="B23280" s="2"/>
      <c r="C23280" s="2"/>
      <c r="D23280" s="2"/>
      <c r="E23280" s="2"/>
      <c r="F23280" s="2"/>
      <c r="G23280" s="2"/>
      <c r="H23280" s="2"/>
      <c r="I23280" s="2"/>
      <c r="J23280" s="2"/>
      <c r="K23280" s="2"/>
      <c r="L23280" s="2"/>
      <c r="M23280" s="2"/>
      <c r="N23280" s="2"/>
      <c r="P23280" s="39">
        <f>Fre.!F23281</f>
        <v>0</v>
      </c>
      <c r="Q23280" s="2"/>
      <c r="R23280" s="2"/>
      <c r="S23280" s="2"/>
      <c r="T23280" s="2"/>
      <c r="U23280" s="2"/>
      <c r="V23280" s="2"/>
      <c r="W23280" s="2"/>
      <c r="X23280" s="2"/>
      <c r="Y23280" s="2"/>
      <c r="Z23280" s="2"/>
      <c r="AA23280" s="2"/>
      <c r="AB23280" s="2"/>
      <c r="AC23280" s="2"/>
      <c r="AD23280" s="3"/>
    </row>
    <row r="23281" spans="1:30" s="10" customFormat="1" ht="22.5" customHeight="1" x14ac:dyDescent="0.25">
      <c r="A23281" s="40">
        <f>Fre.!D23282</f>
        <v>0</v>
      </c>
      <c r="B23281" s="2"/>
      <c r="C23281" s="2"/>
      <c r="D23281" s="2"/>
      <c r="E23281" s="2"/>
      <c r="F23281" s="2"/>
      <c r="G23281" s="2"/>
      <c r="H23281" s="2"/>
      <c r="I23281" s="2"/>
      <c r="J23281" s="2"/>
      <c r="K23281" s="2"/>
      <c r="L23281" s="2"/>
      <c r="M23281" s="2"/>
      <c r="N23281" s="2"/>
      <c r="P23281" s="40">
        <f>Fre.!F23282</f>
        <v>0</v>
      </c>
      <c r="Q23281" s="2"/>
      <c r="R23281" s="2"/>
      <c r="S23281" s="2"/>
      <c r="T23281" s="2"/>
      <c r="U23281" s="2"/>
      <c r="V23281" s="2"/>
      <c r="W23281" s="2"/>
      <c r="X23281" s="2"/>
      <c r="Y23281" s="2"/>
      <c r="Z23281" s="2"/>
      <c r="AA23281" s="2"/>
      <c r="AB23281" s="2"/>
      <c r="AC23281" s="2"/>
      <c r="AD23281" s="3"/>
    </row>
    <row r="23282" spans="1:30" s="10" customFormat="1" ht="22.5" customHeight="1" x14ac:dyDescent="0.25">
      <c r="A23282" s="39">
        <f>Fre.!D23283</f>
        <v>0</v>
      </c>
      <c r="B23282" s="2"/>
      <c r="C23282" s="2"/>
      <c r="D23282" s="2"/>
      <c r="E23282" s="2"/>
      <c r="F23282" s="2"/>
      <c r="G23282" s="2"/>
      <c r="H23282" s="2"/>
      <c r="I23282" s="2"/>
      <c r="J23282" s="2"/>
      <c r="K23282" s="2"/>
      <c r="L23282" s="2"/>
      <c r="M23282" s="2"/>
      <c r="N23282" s="2"/>
      <c r="P23282" s="39">
        <f>Fre.!F23283</f>
        <v>0</v>
      </c>
      <c r="Q23282" s="2"/>
      <c r="R23282" s="2"/>
      <c r="S23282" s="2"/>
      <c r="T23282" s="2"/>
      <c r="U23282" s="2"/>
      <c r="V23282" s="2"/>
      <c r="W23282" s="2"/>
      <c r="X23282" s="2"/>
      <c r="Y23282" s="2"/>
      <c r="Z23282" s="2"/>
      <c r="AA23282" s="2"/>
      <c r="AB23282" s="2"/>
      <c r="AC23282" s="2"/>
      <c r="AD23282" s="3"/>
    </row>
    <row r="23283" spans="1:30" s="10" customFormat="1" ht="22.5" customHeight="1" x14ac:dyDescent="0.25">
      <c r="A23283" s="40">
        <f>Fre.!D23284</f>
        <v>0</v>
      </c>
      <c r="B23283" s="2"/>
      <c r="C23283" s="2"/>
      <c r="D23283" s="2"/>
      <c r="E23283" s="2"/>
      <c r="F23283" s="2"/>
      <c r="G23283" s="2"/>
      <c r="H23283" s="2"/>
      <c r="I23283" s="2"/>
      <c r="J23283" s="2"/>
      <c r="K23283" s="2"/>
      <c r="L23283" s="2"/>
      <c r="M23283" s="2"/>
      <c r="N23283" s="2"/>
      <c r="P23283" s="40">
        <f>Fre.!F23284</f>
        <v>0</v>
      </c>
      <c r="Q23283" s="2"/>
      <c r="R23283" s="2"/>
      <c r="S23283" s="2"/>
      <c r="T23283" s="2"/>
      <c r="U23283" s="2"/>
      <c r="V23283" s="2"/>
      <c r="W23283" s="2"/>
      <c r="X23283" s="2"/>
      <c r="Y23283" s="2"/>
      <c r="Z23283" s="2"/>
      <c r="AA23283" s="2"/>
      <c r="AB23283" s="2"/>
      <c r="AC23283" s="2"/>
      <c r="AD23283" s="3"/>
    </row>
    <row r="23284" spans="1:30" s="10" customFormat="1" ht="22.5" customHeight="1" x14ac:dyDescent="0.25">
      <c r="A23284" s="39">
        <f>Fre.!D23285</f>
        <v>0</v>
      </c>
      <c r="B23284" s="2"/>
      <c r="C23284" s="2"/>
      <c r="D23284" s="2"/>
      <c r="E23284" s="2"/>
      <c r="F23284" s="2"/>
      <c r="G23284" s="2"/>
      <c r="H23284" s="2"/>
      <c r="I23284" s="2"/>
      <c r="J23284" s="2"/>
      <c r="K23284" s="2"/>
      <c r="L23284" s="2"/>
      <c r="M23284" s="2"/>
      <c r="N23284" s="2"/>
      <c r="P23284" s="39">
        <f>Fre.!F23285</f>
        <v>0</v>
      </c>
      <c r="Q23284" s="2"/>
      <c r="R23284" s="2"/>
      <c r="S23284" s="2"/>
      <c r="T23284" s="2"/>
      <c r="U23284" s="2"/>
      <c r="V23284" s="2"/>
      <c r="W23284" s="2"/>
      <c r="X23284" s="2"/>
      <c r="Y23284" s="2"/>
      <c r="Z23284" s="2"/>
      <c r="AA23284" s="2"/>
      <c r="AB23284" s="2"/>
      <c r="AC23284" s="2"/>
      <c r="AD23284" s="3"/>
    </row>
    <row r="23285" spans="1:30" s="10" customFormat="1" ht="22.5" customHeight="1" x14ac:dyDescent="0.25">
      <c r="A23285" s="40">
        <f>Fre.!D23286</f>
        <v>0</v>
      </c>
      <c r="B23285" s="2"/>
      <c r="C23285" s="2"/>
      <c r="D23285" s="2"/>
      <c r="E23285" s="2"/>
      <c r="F23285" s="2"/>
      <c r="G23285" s="2"/>
      <c r="H23285" s="2"/>
      <c r="I23285" s="2"/>
      <c r="J23285" s="2"/>
      <c r="K23285" s="2"/>
      <c r="L23285" s="2"/>
      <c r="M23285" s="2"/>
      <c r="N23285" s="2"/>
      <c r="P23285" s="40">
        <f>Fre.!F23286</f>
        <v>0</v>
      </c>
      <c r="Q23285" s="2"/>
      <c r="R23285" s="2"/>
      <c r="S23285" s="2"/>
      <c r="T23285" s="2"/>
      <c r="U23285" s="2"/>
      <c r="V23285" s="2"/>
      <c r="W23285" s="2"/>
      <c r="X23285" s="2"/>
      <c r="Y23285" s="2"/>
      <c r="Z23285" s="2"/>
      <c r="AA23285" s="2"/>
      <c r="AB23285" s="2"/>
      <c r="AC23285" s="2"/>
      <c r="AD23285" s="3"/>
    </row>
    <row r="23286" spans="1:30" s="10" customFormat="1" ht="22.5" customHeight="1" x14ac:dyDescent="0.25">
      <c r="A23286" s="39">
        <f>Fre.!D23287</f>
        <v>0</v>
      </c>
      <c r="B23286" s="2"/>
      <c r="C23286" s="2"/>
      <c r="D23286" s="2"/>
      <c r="E23286" s="2"/>
      <c r="F23286" s="2"/>
      <c r="G23286" s="2"/>
      <c r="H23286" s="2"/>
      <c r="I23286" s="2"/>
      <c r="J23286" s="2"/>
      <c r="K23286" s="2"/>
      <c r="L23286" s="2"/>
      <c r="M23286" s="2"/>
      <c r="N23286" s="2"/>
      <c r="P23286" s="39">
        <f>Fre.!F23287</f>
        <v>0</v>
      </c>
      <c r="Q23286" s="2"/>
      <c r="R23286" s="2"/>
      <c r="S23286" s="2"/>
      <c r="T23286" s="2"/>
      <c r="U23286" s="2"/>
      <c r="V23286" s="2"/>
      <c r="W23286" s="2"/>
      <c r="X23286" s="2"/>
      <c r="Y23286" s="2"/>
      <c r="Z23286" s="2"/>
      <c r="AA23286" s="2"/>
      <c r="AB23286" s="2"/>
      <c r="AC23286" s="2"/>
      <c r="AD23286" s="3"/>
    </row>
    <row r="23287" spans="1:30" s="10" customFormat="1" ht="22.5" customHeight="1" x14ac:dyDescent="0.25">
      <c r="A23287" s="40">
        <f>Fre.!D23288</f>
        <v>0</v>
      </c>
      <c r="B23287" s="2"/>
      <c r="C23287" s="2"/>
      <c r="D23287" s="2"/>
      <c r="E23287" s="2"/>
      <c r="F23287" s="2"/>
      <c r="G23287" s="2"/>
      <c r="H23287" s="2"/>
      <c r="I23287" s="2"/>
      <c r="J23287" s="2"/>
      <c r="K23287" s="2"/>
      <c r="L23287" s="2"/>
      <c r="M23287" s="2"/>
      <c r="N23287" s="2"/>
      <c r="P23287" s="40">
        <f>Fre.!F23288</f>
        <v>0</v>
      </c>
      <c r="Q23287" s="2"/>
      <c r="R23287" s="2"/>
      <c r="S23287" s="2"/>
      <c r="T23287" s="2"/>
      <c r="U23287" s="2"/>
      <c r="V23287" s="2"/>
      <c r="W23287" s="2"/>
      <c r="X23287" s="2"/>
      <c r="Y23287" s="2"/>
      <c r="Z23287" s="2"/>
      <c r="AA23287" s="2"/>
      <c r="AB23287" s="2"/>
      <c r="AC23287" s="2"/>
      <c r="AD23287" s="3"/>
    </row>
    <row r="23288" spans="1:30" s="10" customFormat="1" ht="22.5" customHeight="1" x14ac:dyDescent="0.25">
      <c r="A23288" s="39">
        <f>Fre.!D23289</f>
        <v>0</v>
      </c>
      <c r="B23288" s="2"/>
      <c r="C23288" s="2"/>
      <c r="D23288" s="2"/>
      <c r="E23288" s="2"/>
      <c r="F23288" s="2"/>
      <c r="G23288" s="2"/>
      <c r="H23288" s="2"/>
      <c r="I23288" s="2"/>
      <c r="J23288" s="2"/>
      <c r="K23288" s="2"/>
      <c r="L23288" s="2"/>
      <c r="M23288" s="2"/>
      <c r="N23288" s="2"/>
      <c r="P23288" s="39">
        <f>Fre.!F23289</f>
        <v>0</v>
      </c>
      <c r="Q23288" s="2"/>
      <c r="R23288" s="2"/>
      <c r="S23288" s="2"/>
      <c r="T23288" s="2"/>
      <c r="U23288" s="2"/>
      <c r="V23288" s="2"/>
      <c r="W23288" s="2"/>
      <c r="X23288" s="2"/>
      <c r="Y23288" s="2"/>
      <c r="Z23288" s="2"/>
      <c r="AA23288" s="2"/>
      <c r="AB23288" s="2"/>
      <c r="AC23288" s="2"/>
      <c r="AD23288" s="3"/>
    </row>
    <row r="23289" spans="1:30" s="10" customFormat="1" ht="22.5" customHeight="1" x14ac:dyDescent="0.25">
      <c r="A23289" s="40">
        <f>Fre.!D23290</f>
        <v>0</v>
      </c>
      <c r="B23289" s="2"/>
      <c r="C23289" s="2"/>
      <c r="D23289" s="2"/>
      <c r="E23289" s="2"/>
      <c r="F23289" s="2"/>
      <c r="G23289" s="2"/>
      <c r="H23289" s="2"/>
      <c r="I23289" s="2"/>
      <c r="J23289" s="2"/>
      <c r="K23289" s="2"/>
      <c r="L23289" s="2"/>
      <c r="M23289" s="2"/>
      <c r="N23289" s="2"/>
      <c r="P23289" s="40">
        <f>Fre.!F23290</f>
        <v>0</v>
      </c>
      <c r="Q23289" s="2"/>
      <c r="R23289" s="2"/>
      <c r="S23289" s="2"/>
      <c r="T23289" s="2"/>
      <c r="U23289" s="2"/>
      <c r="V23289" s="2"/>
      <c r="W23289" s="2"/>
      <c r="X23289" s="2"/>
      <c r="Y23289" s="2"/>
      <c r="Z23289" s="2"/>
      <c r="AA23289" s="2"/>
      <c r="AB23289" s="2"/>
      <c r="AC23289" s="2"/>
      <c r="AD23289" s="3"/>
    </row>
    <row r="23290" spans="1:30" s="10" customFormat="1" ht="22.5" customHeight="1" x14ac:dyDescent="0.25">
      <c r="A23290" s="39">
        <f>Fre.!D23291</f>
        <v>0</v>
      </c>
      <c r="B23290" s="2"/>
      <c r="C23290" s="2"/>
      <c r="D23290" s="2"/>
      <c r="E23290" s="2"/>
      <c r="F23290" s="2"/>
      <c r="G23290" s="2"/>
      <c r="H23290" s="2"/>
      <c r="I23290" s="2"/>
      <c r="J23290" s="2"/>
      <c r="K23290" s="2"/>
      <c r="L23290" s="2"/>
      <c r="M23290" s="2"/>
      <c r="N23290" s="2"/>
      <c r="P23290" s="39">
        <f>Fre.!F23291</f>
        <v>0</v>
      </c>
      <c r="Q23290" s="2"/>
      <c r="R23290" s="2"/>
      <c r="S23290" s="2"/>
      <c r="T23290" s="2"/>
      <c r="U23290" s="2"/>
      <c r="V23290" s="2"/>
      <c r="W23290" s="2"/>
      <c r="X23290" s="2"/>
      <c r="Y23290" s="2"/>
      <c r="Z23290" s="2"/>
      <c r="AA23290" s="2"/>
      <c r="AB23290" s="2"/>
      <c r="AC23290" s="2"/>
      <c r="AD23290" s="3"/>
    </row>
    <row r="23291" spans="1:30" s="10" customFormat="1" ht="22.5" customHeight="1" x14ac:dyDescent="0.25">
      <c r="A23291" s="40">
        <f>Fre.!D23292</f>
        <v>0</v>
      </c>
      <c r="B23291" s="2"/>
      <c r="C23291" s="2"/>
      <c r="D23291" s="2"/>
      <c r="E23291" s="2"/>
      <c r="F23291" s="2"/>
      <c r="G23291" s="2"/>
      <c r="H23291" s="2"/>
      <c r="I23291" s="2"/>
      <c r="J23291" s="2"/>
      <c r="K23291" s="2"/>
      <c r="L23291" s="2"/>
      <c r="M23291" s="2"/>
      <c r="N23291" s="2"/>
      <c r="P23291" s="40">
        <f>Fre.!F23292</f>
        <v>0</v>
      </c>
      <c r="Q23291" s="2"/>
      <c r="R23291" s="2"/>
      <c r="S23291" s="2"/>
      <c r="T23291" s="2"/>
      <c r="U23291" s="2"/>
      <c r="V23291" s="2"/>
      <c r="W23291" s="2"/>
      <c r="X23291" s="2"/>
      <c r="Y23291" s="2"/>
      <c r="Z23291" s="2"/>
      <c r="AA23291" s="2"/>
      <c r="AB23291" s="2"/>
      <c r="AC23291" s="2"/>
      <c r="AD23291" s="3"/>
    </row>
    <row r="23292" spans="1:30" s="10" customFormat="1" ht="22.5" customHeight="1" x14ac:dyDescent="0.25">
      <c r="A23292" s="39">
        <f>Fre.!D23293</f>
        <v>0</v>
      </c>
      <c r="B23292" s="2"/>
      <c r="C23292" s="2"/>
      <c r="D23292" s="2"/>
      <c r="E23292" s="2"/>
      <c r="F23292" s="2"/>
      <c r="G23292" s="2"/>
      <c r="H23292" s="2"/>
      <c r="I23292" s="2"/>
      <c r="J23292" s="2"/>
      <c r="K23292" s="2"/>
      <c r="L23292" s="2"/>
      <c r="M23292" s="2"/>
      <c r="N23292" s="2"/>
      <c r="P23292" s="39">
        <f>Fre.!F23293</f>
        <v>0</v>
      </c>
      <c r="Q23292" s="2"/>
      <c r="R23292" s="2"/>
      <c r="S23292" s="2"/>
      <c r="T23292" s="2"/>
      <c r="U23292" s="2"/>
      <c r="V23292" s="2"/>
      <c r="W23292" s="2"/>
      <c r="X23292" s="2"/>
      <c r="Y23292" s="2"/>
      <c r="Z23292" s="2"/>
      <c r="AA23292" s="2"/>
      <c r="AB23292" s="2"/>
      <c r="AC23292" s="2"/>
      <c r="AD23292" s="3"/>
    </row>
    <row r="23293" spans="1:30" s="10" customFormat="1" ht="22.5" customHeight="1" x14ac:dyDescent="0.25">
      <c r="A23293" s="40">
        <f>Fre.!D23294</f>
        <v>0</v>
      </c>
      <c r="B23293" s="2"/>
      <c r="C23293" s="2"/>
      <c r="D23293" s="2"/>
      <c r="E23293" s="2"/>
      <c r="F23293" s="2"/>
      <c r="G23293" s="2"/>
      <c r="H23293" s="2"/>
      <c r="I23293" s="2"/>
      <c r="J23293" s="2"/>
      <c r="K23293" s="2"/>
      <c r="L23293" s="2"/>
      <c r="M23293" s="2"/>
      <c r="N23293" s="2"/>
      <c r="P23293" s="40">
        <f>Fre.!F23294</f>
        <v>0</v>
      </c>
      <c r="Q23293" s="2"/>
      <c r="R23293" s="2"/>
      <c r="S23293" s="2"/>
      <c r="T23293" s="2"/>
      <c r="U23293" s="2"/>
      <c r="V23293" s="2"/>
      <c r="W23293" s="2"/>
      <c r="X23293" s="2"/>
      <c r="Y23293" s="2"/>
      <c r="Z23293" s="2"/>
      <c r="AA23293" s="2"/>
      <c r="AB23293" s="2"/>
      <c r="AC23293" s="2"/>
      <c r="AD23293" s="3"/>
    </row>
    <row r="23294" spans="1:30" s="10" customFormat="1" ht="22.5" customHeight="1" x14ac:dyDescent="0.25">
      <c r="A23294" s="39">
        <f>Fre.!D23295</f>
        <v>0</v>
      </c>
      <c r="B23294" s="2"/>
      <c r="C23294" s="2"/>
      <c r="D23294" s="2"/>
      <c r="E23294" s="2"/>
      <c r="F23294" s="2"/>
      <c r="G23294" s="2"/>
      <c r="H23294" s="2"/>
      <c r="I23294" s="2"/>
      <c r="J23294" s="2"/>
      <c r="K23294" s="2"/>
      <c r="L23294" s="2"/>
      <c r="M23294" s="2"/>
      <c r="N23294" s="2"/>
      <c r="P23294" s="39">
        <f>Fre.!F23295</f>
        <v>0</v>
      </c>
      <c r="Q23294" s="2"/>
      <c r="R23294" s="2"/>
      <c r="S23294" s="2"/>
      <c r="T23294" s="2"/>
      <c r="U23294" s="2"/>
      <c r="V23294" s="2"/>
      <c r="W23294" s="2"/>
      <c r="X23294" s="2"/>
      <c r="Y23294" s="2"/>
      <c r="Z23294" s="2"/>
      <c r="AA23294" s="2"/>
      <c r="AB23294" s="2"/>
      <c r="AC23294" s="2"/>
      <c r="AD23294" s="3"/>
    </row>
    <row r="23295" spans="1:30" s="10" customFormat="1" ht="22.5" customHeight="1" x14ac:dyDescent="0.25">
      <c r="A23295" s="40">
        <f>Fre.!D23296</f>
        <v>0</v>
      </c>
      <c r="B23295" s="2"/>
      <c r="C23295" s="2"/>
      <c r="D23295" s="2"/>
      <c r="E23295" s="2"/>
      <c r="F23295" s="2"/>
      <c r="G23295" s="2"/>
      <c r="H23295" s="2"/>
      <c r="I23295" s="2"/>
      <c r="J23295" s="2"/>
      <c r="K23295" s="2"/>
      <c r="L23295" s="2"/>
      <c r="M23295" s="2"/>
      <c r="N23295" s="2"/>
      <c r="P23295" s="40">
        <f>Fre.!F23296</f>
        <v>0</v>
      </c>
      <c r="Q23295" s="2"/>
      <c r="R23295" s="2"/>
      <c r="S23295" s="2"/>
      <c r="T23295" s="2"/>
      <c r="U23295" s="2"/>
      <c r="V23295" s="2"/>
      <c r="W23295" s="2"/>
      <c r="X23295" s="2"/>
      <c r="Y23295" s="2"/>
      <c r="Z23295" s="2"/>
      <c r="AA23295" s="2"/>
      <c r="AB23295" s="2"/>
      <c r="AC23295" s="2"/>
      <c r="AD23295" s="3"/>
    </row>
    <row r="23296" spans="1:30" s="10" customFormat="1" ht="22.5" customHeight="1" x14ac:dyDescent="0.25">
      <c r="A23296" s="39">
        <f>Fre.!D23297</f>
        <v>0</v>
      </c>
      <c r="B23296" s="2"/>
      <c r="C23296" s="2"/>
      <c r="D23296" s="2"/>
      <c r="E23296" s="2"/>
      <c r="F23296" s="2"/>
      <c r="G23296" s="2"/>
      <c r="H23296" s="2"/>
      <c r="I23296" s="2"/>
      <c r="J23296" s="2"/>
      <c r="K23296" s="2"/>
      <c r="L23296" s="2"/>
      <c r="M23296" s="2"/>
      <c r="N23296" s="2"/>
      <c r="P23296" s="39">
        <f>Fre.!F23297</f>
        <v>0</v>
      </c>
      <c r="Q23296" s="2"/>
      <c r="R23296" s="2"/>
      <c r="S23296" s="2"/>
      <c r="T23296" s="2"/>
      <c r="U23296" s="2"/>
      <c r="V23296" s="2"/>
      <c r="W23296" s="2"/>
      <c r="X23296" s="2"/>
      <c r="Y23296" s="2"/>
      <c r="Z23296" s="2"/>
      <c r="AA23296" s="2"/>
      <c r="AB23296" s="2"/>
      <c r="AC23296" s="2"/>
      <c r="AD23296" s="3"/>
    </row>
    <row r="23297" spans="1:30" s="10" customFormat="1" ht="22.5" customHeight="1" x14ac:dyDescent="0.25">
      <c r="A23297" s="40">
        <f>Fre.!D23298</f>
        <v>0</v>
      </c>
      <c r="B23297" s="2"/>
      <c r="C23297" s="2"/>
      <c r="D23297" s="2"/>
      <c r="E23297" s="2"/>
      <c r="F23297" s="2"/>
      <c r="G23297" s="2"/>
      <c r="H23297" s="2"/>
      <c r="I23297" s="2"/>
      <c r="J23297" s="2"/>
      <c r="K23297" s="2"/>
      <c r="L23297" s="2"/>
      <c r="M23297" s="2"/>
      <c r="N23297" s="2"/>
      <c r="P23297" s="40">
        <f>Fre.!F23298</f>
        <v>0</v>
      </c>
      <c r="Q23297" s="2"/>
      <c r="R23297" s="2"/>
      <c r="S23297" s="2"/>
      <c r="T23297" s="2"/>
      <c r="U23297" s="2"/>
      <c r="V23297" s="2"/>
      <c r="W23297" s="2"/>
      <c r="X23297" s="2"/>
      <c r="Y23297" s="2"/>
      <c r="Z23297" s="2"/>
      <c r="AA23297" s="2"/>
      <c r="AB23297" s="2"/>
      <c r="AC23297" s="2"/>
      <c r="AD23297" s="3"/>
    </row>
    <row r="23298" spans="1:30" s="10" customFormat="1" ht="22.5" customHeight="1" x14ac:dyDescent="0.25">
      <c r="A23298" s="39">
        <f>Fre.!D23299</f>
        <v>0</v>
      </c>
      <c r="B23298" s="2"/>
      <c r="C23298" s="2"/>
      <c r="D23298" s="2"/>
      <c r="E23298" s="2"/>
      <c r="F23298" s="2"/>
      <c r="G23298" s="2"/>
      <c r="H23298" s="2"/>
      <c r="I23298" s="2"/>
      <c r="J23298" s="2"/>
      <c r="K23298" s="2"/>
      <c r="L23298" s="2"/>
      <c r="M23298" s="2"/>
      <c r="N23298" s="2"/>
      <c r="P23298" s="39">
        <f>Fre.!F23299</f>
        <v>0</v>
      </c>
      <c r="Q23298" s="2"/>
      <c r="R23298" s="2"/>
      <c r="S23298" s="2"/>
      <c r="T23298" s="2"/>
      <c r="U23298" s="2"/>
      <c r="V23298" s="2"/>
      <c r="W23298" s="2"/>
      <c r="X23298" s="2"/>
      <c r="Y23298" s="2"/>
      <c r="Z23298" s="2"/>
      <c r="AA23298" s="2"/>
      <c r="AB23298" s="2"/>
      <c r="AC23298" s="2"/>
      <c r="AD23298" s="3"/>
    </row>
    <row r="23299" spans="1:30" s="10" customFormat="1" ht="22.5" customHeight="1" x14ac:dyDescent="0.25">
      <c r="A23299" s="40">
        <f>Fre.!D23300</f>
        <v>0</v>
      </c>
      <c r="B23299" s="2"/>
      <c r="C23299" s="2"/>
      <c r="D23299" s="2"/>
      <c r="E23299" s="2"/>
      <c r="F23299" s="2"/>
      <c r="G23299" s="2"/>
      <c r="H23299" s="2"/>
      <c r="I23299" s="2"/>
      <c r="J23299" s="2"/>
      <c r="K23299" s="2"/>
      <c r="L23299" s="2"/>
      <c r="M23299" s="2"/>
      <c r="N23299" s="2"/>
      <c r="P23299" s="40">
        <f>Fre.!F23300</f>
        <v>0</v>
      </c>
      <c r="Q23299" s="2"/>
      <c r="R23299" s="2"/>
      <c r="S23299" s="2"/>
      <c r="T23299" s="2"/>
      <c r="U23299" s="2"/>
      <c r="V23299" s="2"/>
      <c r="W23299" s="2"/>
      <c r="X23299" s="2"/>
      <c r="Y23299" s="2"/>
      <c r="Z23299" s="2"/>
      <c r="AA23299" s="2"/>
      <c r="AB23299" s="2"/>
      <c r="AC23299" s="2"/>
      <c r="AD23299" s="3"/>
    </row>
    <row r="23300" spans="1:30" s="10" customFormat="1" ht="22.5" customHeight="1" x14ac:dyDescent="0.25">
      <c r="A23300" s="39">
        <f>Fre.!D23301</f>
        <v>0</v>
      </c>
      <c r="B23300" s="2"/>
      <c r="C23300" s="2"/>
      <c r="D23300" s="2"/>
      <c r="E23300" s="2"/>
      <c r="F23300" s="2"/>
      <c r="G23300" s="2"/>
      <c r="H23300" s="2"/>
      <c r="I23300" s="2"/>
      <c r="J23300" s="2"/>
      <c r="K23300" s="2"/>
      <c r="L23300" s="2"/>
      <c r="M23300" s="2"/>
      <c r="N23300" s="2"/>
      <c r="P23300" s="39">
        <f>Fre.!F23301</f>
        <v>0</v>
      </c>
      <c r="Q23300" s="2"/>
      <c r="R23300" s="2"/>
      <c r="S23300" s="2"/>
      <c r="T23300" s="2"/>
      <c r="U23300" s="2"/>
      <c r="V23300" s="2"/>
      <c r="W23300" s="2"/>
      <c r="X23300" s="2"/>
      <c r="Y23300" s="2"/>
      <c r="Z23300" s="2"/>
      <c r="AA23300" s="2"/>
      <c r="AB23300" s="2"/>
      <c r="AC23300" s="2"/>
      <c r="AD23300" s="3"/>
    </row>
    <row r="23301" spans="1:30" s="10" customFormat="1" ht="22.5" customHeight="1" x14ac:dyDescent="0.25">
      <c r="A23301" s="40">
        <f>Fre.!D23302</f>
        <v>0</v>
      </c>
      <c r="B23301" s="2"/>
      <c r="C23301" s="2"/>
      <c r="D23301" s="2"/>
      <c r="E23301" s="2"/>
      <c r="F23301" s="2"/>
      <c r="G23301" s="2"/>
      <c r="H23301" s="2"/>
      <c r="I23301" s="2"/>
      <c r="J23301" s="2"/>
      <c r="K23301" s="2"/>
      <c r="L23301" s="2"/>
      <c r="M23301" s="2"/>
      <c r="N23301" s="2"/>
      <c r="P23301" s="40">
        <f>Fre.!F23302</f>
        <v>0</v>
      </c>
      <c r="Q23301" s="2"/>
      <c r="R23301" s="2"/>
      <c r="S23301" s="2"/>
      <c r="T23301" s="2"/>
      <c r="U23301" s="2"/>
      <c r="V23301" s="2"/>
      <c r="W23301" s="2"/>
      <c r="X23301" s="2"/>
      <c r="Y23301" s="2"/>
      <c r="Z23301" s="2"/>
      <c r="AA23301" s="2"/>
      <c r="AB23301" s="2"/>
      <c r="AC23301" s="2"/>
      <c r="AD23301" s="3"/>
    </row>
    <row r="23302" spans="1:30" s="10" customFormat="1" ht="22.5" customHeight="1" x14ac:dyDescent="0.25">
      <c r="A23302" s="39">
        <f>Fre.!D23303</f>
        <v>0</v>
      </c>
      <c r="B23302" s="2"/>
      <c r="C23302" s="2"/>
      <c r="D23302" s="2"/>
      <c r="E23302" s="2"/>
      <c r="F23302" s="2"/>
      <c r="G23302" s="2"/>
      <c r="H23302" s="2"/>
      <c r="I23302" s="2"/>
      <c r="J23302" s="2"/>
      <c r="K23302" s="2"/>
      <c r="L23302" s="2"/>
      <c r="M23302" s="2"/>
      <c r="N23302" s="2"/>
      <c r="P23302" s="39">
        <f>Fre.!F23303</f>
        <v>0</v>
      </c>
      <c r="Q23302" s="2"/>
      <c r="R23302" s="2"/>
      <c r="S23302" s="2"/>
      <c r="T23302" s="2"/>
      <c r="U23302" s="2"/>
      <c r="V23302" s="2"/>
      <c r="W23302" s="2"/>
      <c r="X23302" s="2"/>
      <c r="Y23302" s="2"/>
      <c r="Z23302" s="2"/>
      <c r="AA23302" s="2"/>
      <c r="AB23302" s="2"/>
      <c r="AC23302" s="2"/>
      <c r="AD23302" s="3"/>
    </row>
    <row r="23303" spans="1:30" s="10" customFormat="1" ht="22.5" customHeight="1" x14ac:dyDescent="0.25">
      <c r="A23303" s="40">
        <f>Fre.!D23304</f>
        <v>0</v>
      </c>
      <c r="B23303" s="2"/>
      <c r="C23303" s="2"/>
      <c r="D23303" s="2"/>
      <c r="E23303" s="2"/>
      <c r="F23303" s="2"/>
      <c r="G23303" s="2"/>
      <c r="H23303" s="2"/>
      <c r="I23303" s="2"/>
      <c r="J23303" s="2"/>
      <c r="K23303" s="2"/>
      <c r="L23303" s="2"/>
      <c r="M23303" s="2"/>
      <c r="N23303" s="2"/>
      <c r="P23303" s="40">
        <f>Fre.!F23304</f>
        <v>0</v>
      </c>
      <c r="Q23303" s="2"/>
      <c r="R23303" s="2"/>
      <c r="S23303" s="2"/>
      <c r="T23303" s="2"/>
      <c r="U23303" s="2"/>
      <c r="V23303" s="2"/>
      <c r="W23303" s="2"/>
      <c r="X23303" s="2"/>
      <c r="Y23303" s="2"/>
      <c r="Z23303" s="2"/>
      <c r="AA23303" s="2"/>
      <c r="AB23303" s="2"/>
      <c r="AC23303" s="2"/>
      <c r="AD23303" s="3"/>
    </row>
    <row r="23304" spans="1:30" s="10" customFormat="1" ht="22.5" customHeight="1" x14ac:dyDescent="0.25">
      <c r="A23304" s="39">
        <f>Fre.!D23305</f>
        <v>0</v>
      </c>
      <c r="B23304" s="2"/>
      <c r="C23304" s="2"/>
      <c r="D23304" s="2"/>
      <c r="E23304" s="2"/>
      <c r="F23304" s="2"/>
      <c r="G23304" s="2"/>
      <c r="H23304" s="2"/>
      <c r="I23304" s="2"/>
      <c r="J23304" s="2"/>
      <c r="K23304" s="2"/>
      <c r="L23304" s="2"/>
      <c r="M23304" s="2"/>
      <c r="N23304" s="2"/>
      <c r="P23304" s="39">
        <f>Fre.!F23305</f>
        <v>0</v>
      </c>
      <c r="Q23304" s="2"/>
      <c r="R23304" s="2"/>
      <c r="S23304" s="2"/>
      <c r="T23304" s="2"/>
      <c r="U23304" s="2"/>
      <c r="V23304" s="2"/>
      <c r="W23304" s="2"/>
      <c r="X23304" s="2"/>
      <c r="Y23304" s="2"/>
      <c r="Z23304" s="2"/>
      <c r="AA23304" s="2"/>
      <c r="AB23304" s="2"/>
      <c r="AC23304" s="2"/>
      <c r="AD23304" s="3"/>
    </row>
    <row r="23305" spans="1:30" s="10" customFormat="1" ht="22.5" customHeight="1" x14ac:dyDescent="0.25">
      <c r="A23305" s="40">
        <f>Fre.!D23306</f>
        <v>0</v>
      </c>
      <c r="B23305" s="2"/>
      <c r="C23305" s="2"/>
      <c r="D23305" s="2"/>
      <c r="E23305" s="2"/>
      <c r="F23305" s="2"/>
      <c r="G23305" s="2"/>
      <c r="H23305" s="2"/>
      <c r="I23305" s="2"/>
      <c r="J23305" s="2"/>
      <c r="K23305" s="2"/>
      <c r="L23305" s="2"/>
      <c r="M23305" s="2"/>
      <c r="N23305" s="2"/>
      <c r="P23305" s="40">
        <f>Fre.!F23306</f>
        <v>0</v>
      </c>
      <c r="Q23305" s="2"/>
      <c r="R23305" s="2"/>
      <c r="S23305" s="2"/>
      <c r="T23305" s="2"/>
      <c r="U23305" s="2"/>
      <c r="V23305" s="2"/>
      <c r="W23305" s="2"/>
      <c r="X23305" s="2"/>
      <c r="Y23305" s="2"/>
      <c r="Z23305" s="2"/>
      <c r="AA23305" s="2"/>
      <c r="AB23305" s="2"/>
      <c r="AC23305" s="2"/>
      <c r="AD23305" s="3"/>
    </row>
    <row r="23306" spans="1:30" s="10" customFormat="1" ht="22.5" customHeight="1" x14ac:dyDescent="0.25">
      <c r="A23306" s="39">
        <f>Fre.!D23307</f>
        <v>0</v>
      </c>
      <c r="B23306" s="2"/>
      <c r="C23306" s="2"/>
      <c r="D23306" s="2"/>
      <c r="E23306" s="2"/>
      <c r="F23306" s="2"/>
      <c r="G23306" s="2"/>
      <c r="H23306" s="2"/>
      <c r="I23306" s="2"/>
      <c r="J23306" s="2"/>
      <c r="K23306" s="2"/>
      <c r="L23306" s="2"/>
      <c r="M23306" s="2"/>
      <c r="N23306" s="2"/>
      <c r="P23306" s="39">
        <f>Fre.!F23307</f>
        <v>0</v>
      </c>
      <c r="Q23306" s="2"/>
      <c r="R23306" s="2"/>
      <c r="S23306" s="2"/>
      <c r="T23306" s="2"/>
      <c r="U23306" s="2"/>
      <c r="V23306" s="2"/>
      <c r="W23306" s="2"/>
      <c r="X23306" s="2"/>
      <c r="Y23306" s="2"/>
      <c r="Z23306" s="2"/>
      <c r="AA23306" s="2"/>
      <c r="AB23306" s="2"/>
      <c r="AC23306" s="2"/>
      <c r="AD23306" s="3"/>
    </row>
    <row r="23307" spans="1:30" s="10" customFormat="1" ht="22.5" customHeight="1" x14ac:dyDescent="0.25">
      <c r="A23307" s="40">
        <f>Fre.!D23308</f>
        <v>0</v>
      </c>
      <c r="B23307" s="2"/>
      <c r="C23307" s="2"/>
      <c r="D23307" s="2"/>
      <c r="E23307" s="2"/>
      <c r="F23307" s="2"/>
      <c r="G23307" s="2"/>
      <c r="H23307" s="2"/>
      <c r="I23307" s="2"/>
      <c r="J23307" s="2"/>
      <c r="K23307" s="2"/>
      <c r="L23307" s="2"/>
      <c r="M23307" s="2"/>
      <c r="N23307" s="2"/>
      <c r="P23307" s="40">
        <f>Fre.!F23308</f>
        <v>0</v>
      </c>
      <c r="Q23307" s="2"/>
      <c r="R23307" s="2"/>
      <c r="S23307" s="2"/>
      <c r="T23307" s="2"/>
      <c r="U23307" s="2"/>
      <c r="V23307" s="2"/>
      <c r="W23307" s="2"/>
      <c r="X23307" s="2"/>
      <c r="Y23307" s="2"/>
      <c r="Z23307" s="2"/>
      <c r="AA23307" s="2"/>
      <c r="AB23307" s="2"/>
      <c r="AC23307" s="2"/>
      <c r="AD23307" s="3"/>
    </row>
    <row r="23308" spans="1:30" s="10" customFormat="1" ht="22.5" customHeight="1" x14ac:dyDescent="0.25">
      <c r="A23308" s="39">
        <f>Fre.!D23309</f>
        <v>0</v>
      </c>
      <c r="B23308" s="2"/>
      <c r="C23308" s="2"/>
      <c r="D23308" s="2"/>
      <c r="E23308" s="2"/>
      <c r="F23308" s="2"/>
      <c r="G23308" s="2"/>
      <c r="H23308" s="2"/>
      <c r="I23308" s="2"/>
      <c r="J23308" s="2"/>
      <c r="K23308" s="2"/>
      <c r="L23308" s="2"/>
      <c r="M23308" s="2"/>
      <c r="N23308" s="2"/>
      <c r="P23308" s="39">
        <f>Fre.!F23309</f>
        <v>0</v>
      </c>
      <c r="Q23308" s="2"/>
      <c r="R23308" s="2"/>
      <c r="S23308" s="2"/>
      <c r="T23308" s="2"/>
      <c r="U23308" s="2"/>
      <c r="V23308" s="2"/>
      <c r="W23308" s="2"/>
      <c r="X23308" s="2"/>
      <c r="Y23308" s="2"/>
      <c r="Z23308" s="2"/>
      <c r="AA23308" s="2"/>
      <c r="AB23308" s="2"/>
      <c r="AC23308" s="2"/>
      <c r="AD23308" s="3"/>
    </row>
    <row r="23309" spans="1:30" s="10" customFormat="1" ht="22.5" customHeight="1" x14ac:dyDescent="0.25">
      <c r="A23309" s="40">
        <f>Fre.!D23310</f>
        <v>0</v>
      </c>
      <c r="B23309" s="2"/>
      <c r="C23309" s="2"/>
      <c r="D23309" s="2"/>
      <c r="E23309" s="2"/>
      <c r="F23309" s="2"/>
      <c r="G23309" s="2"/>
      <c r="H23309" s="2"/>
      <c r="I23309" s="2"/>
      <c r="J23309" s="2"/>
      <c r="K23309" s="2"/>
      <c r="L23309" s="2"/>
      <c r="M23309" s="2"/>
      <c r="N23309" s="2"/>
      <c r="P23309" s="40">
        <f>Fre.!F23310</f>
        <v>0</v>
      </c>
      <c r="Q23309" s="2"/>
      <c r="R23309" s="2"/>
      <c r="S23309" s="2"/>
      <c r="T23309" s="2"/>
      <c r="U23309" s="2"/>
      <c r="V23309" s="2"/>
      <c r="W23309" s="2"/>
      <c r="X23309" s="2"/>
      <c r="Y23309" s="2"/>
      <c r="Z23309" s="2"/>
      <c r="AA23309" s="2"/>
      <c r="AB23309" s="2"/>
      <c r="AC23309" s="2"/>
      <c r="AD23309" s="3"/>
    </row>
    <row r="23310" spans="1:30" s="10" customFormat="1" ht="22.5" customHeight="1" x14ac:dyDescent="0.25">
      <c r="A23310" s="39">
        <f>Fre.!D23311</f>
        <v>0</v>
      </c>
      <c r="B23310" s="2"/>
      <c r="C23310" s="2"/>
      <c r="D23310" s="2"/>
      <c r="E23310" s="2"/>
      <c r="F23310" s="2"/>
      <c r="G23310" s="2"/>
      <c r="H23310" s="2"/>
      <c r="I23310" s="2"/>
      <c r="J23310" s="2"/>
      <c r="K23310" s="2"/>
      <c r="L23310" s="2"/>
      <c r="M23310" s="2"/>
      <c r="N23310" s="2"/>
      <c r="P23310" s="39">
        <f>Fre.!F23311</f>
        <v>0</v>
      </c>
      <c r="Q23310" s="2"/>
      <c r="R23310" s="2"/>
      <c r="S23310" s="2"/>
      <c r="T23310" s="2"/>
      <c r="U23310" s="2"/>
      <c r="V23310" s="2"/>
      <c r="W23310" s="2"/>
      <c r="X23310" s="2"/>
      <c r="Y23310" s="2"/>
      <c r="Z23310" s="2"/>
      <c r="AA23310" s="2"/>
      <c r="AB23310" s="2"/>
      <c r="AC23310" s="2"/>
      <c r="AD23310" s="3"/>
    </row>
    <row r="23311" spans="1:30" s="10" customFormat="1" ht="22.5" customHeight="1" x14ac:dyDescent="0.25">
      <c r="A23311" s="40">
        <f>Fre.!D23312</f>
        <v>0</v>
      </c>
      <c r="B23311" s="2"/>
      <c r="C23311" s="2"/>
      <c r="D23311" s="2"/>
      <c r="E23311" s="2"/>
      <c r="F23311" s="2"/>
      <c r="G23311" s="2"/>
      <c r="H23311" s="2"/>
      <c r="I23311" s="2"/>
      <c r="J23311" s="2"/>
      <c r="K23311" s="2"/>
      <c r="L23311" s="2"/>
      <c r="M23311" s="2"/>
      <c r="N23311" s="2"/>
      <c r="P23311" s="40">
        <f>Fre.!F23312</f>
        <v>0</v>
      </c>
      <c r="Q23311" s="2"/>
      <c r="R23311" s="2"/>
      <c r="S23311" s="2"/>
      <c r="T23311" s="2"/>
      <c r="U23311" s="2"/>
      <c r="V23311" s="2"/>
      <c r="W23311" s="2"/>
      <c r="X23311" s="2"/>
      <c r="Y23311" s="2"/>
      <c r="Z23311" s="2"/>
      <c r="AA23311" s="2"/>
      <c r="AB23311" s="2"/>
      <c r="AC23311" s="2"/>
      <c r="AD23311" s="3"/>
    </row>
    <row r="23312" spans="1:30" s="10" customFormat="1" ht="22.5" customHeight="1" x14ac:dyDescent="0.25">
      <c r="A23312" s="39">
        <f>Fre.!D23313</f>
        <v>0</v>
      </c>
      <c r="B23312" s="2"/>
      <c r="C23312" s="2"/>
      <c r="D23312" s="2"/>
      <c r="E23312" s="2"/>
      <c r="F23312" s="2"/>
      <c r="G23312" s="2"/>
      <c r="H23312" s="2"/>
      <c r="I23312" s="2"/>
      <c r="J23312" s="2"/>
      <c r="K23312" s="2"/>
      <c r="L23312" s="2"/>
      <c r="M23312" s="2"/>
      <c r="N23312" s="2"/>
      <c r="P23312" s="39">
        <f>Fre.!F23313</f>
        <v>0</v>
      </c>
      <c r="Q23312" s="2"/>
      <c r="R23312" s="2"/>
      <c r="S23312" s="2"/>
      <c r="T23312" s="2"/>
      <c r="U23312" s="2"/>
      <c r="V23312" s="2"/>
      <c r="W23312" s="2"/>
      <c r="X23312" s="2"/>
      <c r="Y23312" s="2"/>
      <c r="Z23312" s="2"/>
      <c r="AA23312" s="2"/>
      <c r="AB23312" s="2"/>
      <c r="AC23312" s="2"/>
      <c r="AD23312" s="3"/>
    </row>
    <row r="23313" spans="1:30" s="10" customFormat="1" ht="22.5" customHeight="1" x14ac:dyDescent="0.25">
      <c r="A23313" s="40">
        <f>Fre.!D23314</f>
        <v>0</v>
      </c>
      <c r="B23313" s="2"/>
      <c r="C23313" s="2"/>
      <c r="D23313" s="2"/>
      <c r="E23313" s="2"/>
      <c r="F23313" s="2"/>
      <c r="G23313" s="2"/>
      <c r="H23313" s="2"/>
      <c r="I23313" s="2"/>
      <c r="J23313" s="2"/>
      <c r="K23313" s="2"/>
      <c r="L23313" s="2"/>
      <c r="M23313" s="2"/>
      <c r="N23313" s="2"/>
      <c r="P23313" s="40">
        <f>Fre.!F23314</f>
        <v>0</v>
      </c>
      <c r="Q23313" s="2"/>
      <c r="R23313" s="2"/>
      <c r="S23313" s="2"/>
      <c r="T23313" s="2"/>
      <c r="U23313" s="2"/>
      <c r="V23313" s="2"/>
      <c r="W23313" s="2"/>
      <c r="X23313" s="2"/>
      <c r="Y23313" s="2"/>
      <c r="Z23313" s="2"/>
      <c r="AA23313" s="2"/>
      <c r="AB23313" s="2"/>
      <c r="AC23313" s="2"/>
      <c r="AD23313" s="3"/>
    </row>
    <row r="23314" spans="1:30" s="10" customFormat="1" ht="22.5" customHeight="1" x14ac:dyDescent="0.25">
      <c r="A23314" s="39">
        <f>Fre.!D23315</f>
        <v>0</v>
      </c>
      <c r="B23314" s="2"/>
      <c r="C23314" s="2"/>
      <c r="D23314" s="2"/>
      <c r="E23314" s="2"/>
      <c r="F23314" s="2"/>
      <c r="G23314" s="2"/>
      <c r="H23314" s="2"/>
      <c r="I23314" s="2"/>
      <c r="J23314" s="2"/>
      <c r="K23314" s="2"/>
      <c r="L23314" s="2"/>
      <c r="M23314" s="2"/>
      <c r="N23314" s="2"/>
      <c r="P23314" s="39">
        <f>Fre.!F23315</f>
        <v>0</v>
      </c>
      <c r="Q23314" s="2"/>
      <c r="R23314" s="2"/>
      <c r="S23314" s="2"/>
      <c r="T23314" s="2"/>
      <c r="U23314" s="2"/>
      <c r="V23314" s="2"/>
      <c r="W23314" s="2"/>
      <c r="X23314" s="2"/>
      <c r="Y23314" s="2"/>
      <c r="Z23314" s="2"/>
      <c r="AA23314" s="2"/>
      <c r="AB23314" s="2"/>
      <c r="AC23314" s="2"/>
      <c r="AD23314" s="3"/>
    </row>
    <row r="23315" spans="1:30" s="10" customFormat="1" ht="22.5" customHeight="1" x14ac:dyDescent="0.25">
      <c r="A23315" s="40">
        <f>Fre.!D23316</f>
        <v>0</v>
      </c>
      <c r="B23315" s="2"/>
      <c r="C23315" s="2"/>
      <c r="D23315" s="2"/>
      <c r="E23315" s="2"/>
      <c r="F23315" s="2"/>
      <c r="G23315" s="2"/>
      <c r="H23315" s="2"/>
      <c r="I23315" s="2"/>
      <c r="J23315" s="2"/>
      <c r="K23315" s="2"/>
      <c r="L23315" s="2"/>
      <c r="M23315" s="2"/>
      <c r="N23315" s="2"/>
      <c r="P23315" s="40">
        <f>Fre.!F23316</f>
        <v>0</v>
      </c>
      <c r="Q23315" s="2"/>
      <c r="R23315" s="2"/>
      <c r="S23315" s="2"/>
      <c r="T23315" s="2"/>
      <c r="U23315" s="2"/>
      <c r="V23315" s="2"/>
      <c r="W23315" s="2"/>
      <c r="X23315" s="2"/>
      <c r="Y23315" s="2"/>
      <c r="Z23315" s="2"/>
      <c r="AA23315" s="2"/>
      <c r="AB23315" s="2"/>
      <c r="AC23315" s="2"/>
      <c r="AD23315" s="3"/>
    </row>
    <row r="23316" spans="1:30" s="10" customFormat="1" ht="22.5" customHeight="1" x14ac:dyDescent="0.25">
      <c r="A23316" s="39">
        <f>Fre.!D23317</f>
        <v>0</v>
      </c>
      <c r="B23316" s="2"/>
      <c r="C23316" s="2"/>
      <c r="D23316" s="2"/>
      <c r="E23316" s="2"/>
      <c r="F23316" s="2"/>
      <c r="G23316" s="2"/>
      <c r="H23316" s="2"/>
      <c r="I23316" s="2"/>
      <c r="J23316" s="2"/>
      <c r="K23316" s="2"/>
      <c r="L23316" s="2"/>
      <c r="M23316" s="2"/>
      <c r="N23316" s="2"/>
      <c r="P23316" s="39">
        <f>Fre.!F23317</f>
        <v>0</v>
      </c>
      <c r="Q23316" s="2"/>
      <c r="R23316" s="2"/>
      <c r="S23316" s="2"/>
      <c r="T23316" s="2"/>
      <c r="U23316" s="2"/>
      <c r="V23316" s="2"/>
      <c r="W23316" s="2"/>
      <c r="X23316" s="2"/>
      <c r="Y23316" s="2"/>
      <c r="Z23316" s="2"/>
      <c r="AA23316" s="2"/>
      <c r="AB23316" s="2"/>
      <c r="AC23316" s="2"/>
      <c r="AD23316" s="3"/>
    </row>
    <row r="23317" spans="1:30" s="10" customFormat="1" ht="22.5" customHeight="1" x14ac:dyDescent="0.25">
      <c r="A23317" s="40">
        <f>Fre.!D23318</f>
        <v>0</v>
      </c>
      <c r="B23317" s="2"/>
      <c r="C23317" s="2"/>
      <c r="D23317" s="2"/>
      <c r="E23317" s="2"/>
      <c r="F23317" s="2"/>
      <c r="G23317" s="2"/>
      <c r="H23317" s="2"/>
      <c r="I23317" s="2"/>
      <c r="J23317" s="2"/>
      <c r="K23317" s="2"/>
      <c r="L23317" s="2"/>
      <c r="M23317" s="2"/>
      <c r="N23317" s="2"/>
      <c r="P23317" s="40">
        <f>Fre.!F23318</f>
        <v>0</v>
      </c>
      <c r="Q23317" s="2"/>
      <c r="R23317" s="2"/>
      <c r="S23317" s="2"/>
      <c r="T23317" s="2"/>
      <c r="U23317" s="2"/>
      <c r="V23317" s="2"/>
      <c r="W23317" s="2"/>
      <c r="X23317" s="2"/>
      <c r="Y23317" s="2"/>
      <c r="Z23317" s="2"/>
      <c r="AA23317" s="2"/>
      <c r="AB23317" s="2"/>
      <c r="AC23317" s="2"/>
      <c r="AD23317" s="3"/>
    </row>
    <row r="23318" spans="1:30" s="10" customFormat="1" ht="22.5" customHeight="1" x14ac:dyDescent="0.25">
      <c r="A23318" s="39">
        <f>Fre.!D23319</f>
        <v>0</v>
      </c>
      <c r="B23318" s="2"/>
      <c r="C23318" s="2"/>
      <c r="D23318" s="2"/>
      <c r="E23318" s="2"/>
      <c r="F23318" s="2"/>
      <c r="G23318" s="2"/>
      <c r="H23318" s="2"/>
      <c r="I23318" s="2"/>
      <c r="J23318" s="2"/>
      <c r="K23318" s="2"/>
      <c r="L23318" s="2"/>
      <c r="M23318" s="2"/>
      <c r="N23318" s="2"/>
      <c r="P23318" s="39">
        <f>Fre.!F23319</f>
        <v>0</v>
      </c>
      <c r="Q23318" s="2"/>
      <c r="R23318" s="2"/>
      <c r="S23318" s="2"/>
      <c r="T23318" s="2"/>
      <c r="U23318" s="2"/>
      <c r="V23318" s="2"/>
      <c r="W23318" s="2"/>
      <c r="X23318" s="2"/>
      <c r="Y23318" s="2"/>
      <c r="Z23318" s="2"/>
      <c r="AA23318" s="2"/>
      <c r="AB23318" s="2"/>
      <c r="AC23318" s="2"/>
      <c r="AD23318" s="3"/>
    </row>
    <row r="23319" spans="1:30" s="10" customFormat="1" ht="22.5" customHeight="1" x14ac:dyDescent="0.25">
      <c r="A23319" s="40">
        <f>Fre.!D23320</f>
        <v>0</v>
      </c>
      <c r="B23319" s="2"/>
      <c r="C23319" s="2"/>
      <c r="D23319" s="2"/>
      <c r="E23319" s="2"/>
      <c r="F23319" s="2"/>
      <c r="G23319" s="2"/>
      <c r="H23319" s="2"/>
      <c r="I23319" s="2"/>
      <c r="J23319" s="2"/>
      <c r="K23319" s="2"/>
      <c r="L23319" s="2"/>
      <c r="M23319" s="2"/>
      <c r="N23319" s="2"/>
      <c r="P23319" s="40">
        <f>Fre.!F23320</f>
        <v>0</v>
      </c>
      <c r="Q23319" s="2"/>
      <c r="R23319" s="2"/>
      <c r="S23319" s="2"/>
      <c r="T23319" s="2"/>
      <c r="U23319" s="2"/>
      <c r="V23319" s="2"/>
      <c r="W23319" s="2"/>
      <c r="X23319" s="2"/>
      <c r="Y23319" s="2"/>
      <c r="Z23319" s="2"/>
      <c r="AA23319" s="2"/>
      <c r="AB23319" s="2"/>
      <c r="AC23319" s="2"/>
      <c r="AD23319" s="3"/>
    </row>
    <row r="23320" spans="1:30" s="10" customFormat="1" ht="22.5" customHeight="1" x14ac:dyDescent="0.25">
      <c r="A23320" s="39">
        <f>Fre.!D23321</f>
        <v>0</v>
      </c>
      <c r="B23320" s="2"/>
      <c r="C23320" s="2"/>
      <c r="D23320" s="2"/>
      <c r="E23320" s="2"/>
      <c r="F23320" s="2"/>
      <c r="G23320" s="2"/>
      <c r="H23320" s="2"/>
      <c r="I23320" s="2"/>
      <c r="J23320" s="2"/>
      <c r="K23320" s="2"/>
      <c r="L23320" s="2"/>
      <c r="M23320" s="2"/>
      <c r="N23320" s="2"/>
      <c r="P23320" s="39">
        <f>Fre.!F23321</f>
        <v>0</v>
      </c>
      <c r="Q23320" s="2"/>
      <c r="R23320" s="2"/>
      <c r="S23320" s="2"/>
      <c r="T23320" s="2"/>
      <c r="U23320" s="2"/>
      <c r="V23320" s="2"/>
      <c r="W23320" s="2"/>
      <c r="X23320" s="2"/>
      <c r="Y23320" s="2"/>
      <c r="Z23320" s="2"/>
      <c r="AA23320" s="2"/>
      <c r="AB23320" s="2"/>
      <c r="AC23320" s="2"/>
      <c r="AD23320" s="3"/>
    </row>
    <row r="23321" spans="1:30" s="10" customFormat="1" ht="22.5" customHeight="1" x14ac:dyDescent="0.25">
      <c r="A23321" s="40">
        <f>Fre.!D23322</f>
        <v>0</v>
      </c>
      <c r="B23321" s="2"/>
      <c r="C23321" s="2"/>
      <c r="D23321" s="2"/>
      <c r="E23321" s="2"/>
      <c r="F23321" s="2"/>
      <c r="G23321" s="2"/>
      <c r="H23321" s="2"/>
      <c r="I23321" s="2"/>
      <c r="J23321" s="2"/>
      <c r="K23321" s="2"/>
      <c r="L23321" s="2"/>
      <c r="M23321" s="2"/>
      <c r="N23321" s="2"/>
      <c r="P23321" s="40">
        <f>Fre.!F23322</f>
        <v>0</v>
      </c>
      <c r="Q23321" s="2"/>
      <c r="R23321" s="2"/>
      <c r="S23321" s="2"/>
      <c r="T23321" s="2"/>
      <c r="U23321" s="2"/>
      <c r="V23321" s="2"/>
      <c r="W23321" s="2"/>
      <c r="X23321" s="2"/>
      <c r="Y23321" s="2"/>
      <c r="Z23321" s="2"/>
      <c r="AA23321" s="2"/>
      <c r="AB23321" s="2"/>
      <c r="AC23321" s="2"/>
      <c r="AD23321" s="3"/>
    </row>
    <row r="23322" spans="1:30" s="10" customFormat="1" ht="22.5" customHeight="1" x14ac:dyDescent="0.25">
      <c r="A23322" s="39">
        <f>Fre.!D23323</f>
        <v>0</v>
      </c>
      <c r="B23322" s="2"/>
      <c r="C23322" s="2"/>
      <c r="D23322" s="2"/>
      <c r="E23322" s="2"/>
      <c r="F23322" s="2"/>
      <c r="G23322" s="2"/>
      <c r="H23322" s="2"/>
      <c r="I23322" s="2"/>
      <c r="J23322" s="2"/>
      <c r="K23322" s="2"/>
      <c r="L23322" s="2"/>
      <c r="M23322" s="2"/>
      <c r="N23322" s="2"/>
      <c r="P23322" s="39">
        <f>Fre.!F23323</f>
        <v>0</v>
      </c>
      <c r="Q23322" s="2"/>
      <c r="R23322" s="2"/>
      <c r="S23322" s="2"/>
      <c r="T23322" s="2"/>
      <c r="U23322" s="2"/>
      <c r="V23322" s="2"/>
      <c r="W23322" s="2"/>
      <c r="X23322" s="2"/>
      <c r="Y23322" s="2"/>
      <c r="Z23322" s="2"/>
      <c r="AA23322" s="2"/>
      <c r="AB23322" s="2"/>
      <c r="AC23322" s="2"/>
      <c r="AD23322" s="3"/>
    </row>
    <row r="23323" spans="1:30" s="10" customFormat="1" ht="22.5" customHeight="1" x14ac:dyDescent="0.25">
      <c r="A23323" s="40">
        <f>Fre.!D23324</f>
        <v>0</v>
      </c>
      <c r="B23323" s="2"/>
      <c r="C23323" s="2"/>
      <c r="D23323" s="2"/>
      <c r="E23323" s="2"/>
      <c r="F23323" s="2"/>
      <c r="G23323" s="2"/>
      <c r="H23323" s="2"/>
      <c r="I23323" s="2"/>
      <c r="J23323" s="2"/>
      <c r="K23323" s="2"/>
      <c r="L23323" s="2"/>
      <c r="M23323" s="2"/>
      <c r="N23323" s="2"/>
      <c r="P23323" s="40">
        <f>Fre.!F23324</f>
        <v>0</v>
      </c>
      <c r="Q23323" s="2"/>
      <c r="R23323" s="2"/>
      <c r="S23323" s="2"/>
      <c r="T23323" s="2"/>
      <c r="U23323" s="2"/>
      <c r="V23323" s="2"/>
      <c r="W23323" s="2"/>
      <c r="X23323" s="2"/>
      <c r="Y23323" s="2"/>
      <c r="Z23323" s="2"/>
      <c r="AA23323" s="2"/>
      <c r="AB23323" s="2"/>
      <c r="AC23323" s="2"/>
      <c r="AD23323" s="3"/>
    </row>
    <row r="23324" spans="1:30" s="10" customFormat="1" ht="22.5" customHeight="1" x14ac:dyDescent="0.25">
      <c r="A23324" s="39">
        <f>Fre.!D23325</f>
        <v>0</v>
      </c>
      <c r="B23324" s="2"/>
      <c r="C23324" s="2"/>
      <c r="D23324" s="2"/>
      <c r="E23324" s="2"/>
      <c r="F23324" s="2"/>
      <c r="G23324" s="2"/>
      <c r="H23324" s="2"/>
      <c r="I23324" s="2"/>
      <c r="J23324" s="2"/>
      <c r="K23324" s="2"/>
      <c r="L23324" s="2"/>
      <c r="M23324" s="2"/>
      <c r="N23324" s="2"/>
      <c r="P23324" s="39">
        <f>Fre.!F23325</f>
        <v>0</v>
      </c>
      <c r="Q23324" s="2"/>
      <c r="R23324" s="2"/>
      <c r="S23324" s="2"/>
      <c r="T23324" s="2"/>
      <c r="U23324" s="2"/>
      <c r="V23324" s="2"/>
      <c r="W23324" s="2"/>
      <c r="X23324" s="2"/>
      <c r="Y23324" s="2"/>
      <c r="Z23324" s="2"/>
      <c r="AA23324" s="2"/>
      <c r="AB23324" s="2"/>
      <c r="AC23324" s="2"/>
      <c r="AD23324" s="3"/>
    </row>
    <row r="23325" spans="1:30" s="10" customFormat="1" ht="22.5" customHeight="1" x14ac:dyDescent="0.25">
      <c r="A23325" s="40">
        <f>Fre.!D23326</f>
        <v>0</v>
      </c>
      <c r="B23325" s="2"/>
      <c r="C23325" s="2"/>
      <c r="D23325" s="2"/>
      <c r="E23325" s="2"/>
      <c r="F23325" s="2"/>
      <c r="G23325" s="2"/>
      <c r="H23325" s="2"/>
      <c r="I23325" s="2"/>
      <c r="J23325" s="2"/>
      <c r="K23325" s="2"/>
      <c r="L23325" s="2"/>
      <c r="M23325" s="2"/>
      <c r="N23325" s="2"/>
      <c r="P23325" s="40">
        <f>Fre.!F23326</f>
        <v>0</v>
      </c>
      <c r="Q23325" s="2"/>
      <c r="R23325" s="2"/>
      <c r="S23325" s="2"/>
      <c r="T23325" s="2"/>
      <c r="U23325" s="2"/>
      <c r="V23325" s="2"/>
      <c r="W23325" s="2"/>
      <c r="X23325" s="2"/>
      <c r="Y23325" s="2"/>
      <c r="Z23325" s="2"/>
      <c r="AA23325" s="2"/>
      <c r="AB23325" s="2"/>
      <c r="AC23325" s="2"/>
      <c r="AD23325" s="3"/>
    </row>
    <row r="23326" spans="1:30" s="10" customFormat="1" ht="22.5" customHeight="1" x14ac:dyDescent="0.25">
      <c r="A23326" s="39">
        <f>Fre.!D23327</f>
        <v>0</v>
      </c>
      <c r="B23326" s="2"/>
      <c r="C23326" s="2"/>
      <c r="D23326" s="2"/>
      <c r="E23326" s="2"/>
      <c r="F23326" s="2"/>
      <c r="G23326" s="2"/>
      <c r="H23326" s="2"/>
      <c r="I23326" s="2"/>
      <c r="J23326" s="2"/>
      <c r="K23326" s="2"/>
      <c r="L23326" s="2"/>
      <c r="M23326" s="2"/>
      <c r="N23326" s="2"/>
      <c r="P23326" s="39">
        <f>Fre.!F23327</f>
        <v>0</v>
      </c>
      <c r="Q23326" s="2"/>
      <c r="R23326" s="2"/>
      <c r="S23326" s="2"/>
      <c r="T23326" s="2"/>
      <c r="U23326" s="2"/>
      <c r="V23326" s="2"/>
      <c r="W23326" s="2"/>
      <c r="X23326" s="2"/>
      <c r="Y23326" s="2"/>
      <c r="Z23326" s="2"/>
      <c r="AA23326" s="2"/>
      <c r="AB23326" s="2"/>
      <c r="AC23326" s="2"/>
      <c r="AD23326" s="3"/>
    </row>
    <row r="23327" spans="1:30" s="10" customFormat="1" ht="22.5" customHeight="1" x14ac:dyDescent="0.25">
      <c r="A23327" s="40">
        <f>Fre.!D23328</f>
        <v>0</v>
      </c>
      <c r="B23327" s="2"/>
      <c r="C23327" s="2"/>
      <c r="D23327" s="2"/>
      <c r="E23327" s="2"/>
      <c r="F23327" s="2"/>
      <c r="G23327" s="2"/>
      <c r="H23327" s="2"/>
      <c r="I23327" s="2"/>
      <c r="J23327" s="2"/>
      <c r="K23327" s="2"/>
      <c r="L23327" s="2"/>
      <c r="M23327" s="2"/>
      <c r="N23327" s="2"/>
      <c r="P23327" s="40">
        <f>Fre.!F23328</f>
        <v>0</v>
      </c>
      <c r="Q23327" s="2"/>
      <c r="R23327" s="2"/>
      <c r="S23327" s="2"/>
      <c r="T23327" s="2"/>
      <c r="U23327" s="2"/>
      <c r="V23327" s="2"/>
      <c r="W23327" s="2"/>
      <c r="X23327" s="2"/>
      <c r="Y23327" s="2"/>
      <c r="Z23327" s="2"/>
      <c r="AA23327" s="2"/>
      <c r="AB23327" s="2"/>
      <c r="AC23327" s="2"/>
      <c r="AD23327" s="3"/>
    </row>
    <row r="23328" spans="1:30" s="10" customFormat="1" ht="22.5" customHeight="1" x14ac:dyDescent="0.25">
      <c r="A23328" s="39">
        <f>Fre.!D23329</f>
        <v>0</v>
      </c>
      <c r="B23328" s="2"/>
      <c r="C23328" s="2"/>
      <c r="D23328" s="2"/>
      <c r="E23328" s="2"/>
      <c r="F23328" s="2"/>
      <c r="G23328" s="2"/>
      <c r="H23328" s="2"/>
      <c r="I23328" s="2"/>
      <c r="J23328" s="2"/>
      <c r="K23328" s="2"/>
      <c r="L23328" s="2"/>
      <c r="M23328" s="2"/>
      <c r="N23328" s="2"/>
      <c r="P23328" s="39">
        <f>Fre.!F23329</f>
        <v>0</v>
      </c>
      <c r="Q23328" s="2"/>
      <c r="R23328" s="2"/>
      <c r="S23328" s="2"/>
      <c r="T23328" s="2"/>
      <c r="U23328" s="2"/>
      <c r="V23328" s="2"/>
      <c r="W23328" s="2"/>
      <c r="X23328" s="2"/>
      <c r="Y23328" s="2"/>
      <c r="Z23328" s="2"/>
      <c r="AA23328" s="2"/>
      <c r="AB23328" s="2"/>
      <c r="AC23328" s="2"/>
      <c r="AD23328" s="3"/>
    </row>
    <row r="23329" spans="1:30" s="10" customFormat="1" ht="22.5" customHeight="1" x14ac:dyDescent="0.25">
      <c r="A23329" s="40">
        <f>Fre.!D23330</f>
        <v>0</v>
      </c>
      <c r="B23329" s="2"/>
      <c r="C23329" s="2"/>
      <c r="D23329" s="2"/>
      <c r="E23329" s="2"/>
      <c r="F23329" s="2"/>
      <c r="G23329" s="2"/>
      <c r="H23329" s="2"/>
      <c r="I23329" s="2"/>
      <c r="J23329" s="2"/>
      <c r="K23329" s="2"/>
      <c r="L23329" s="2"/>
      <c r="M23329" s="2"/>
      <c r="N23329" s="2"/>
      <c r="P23329" s="40">
        <f>Fre.!F23330</f>
        <v>0</v>
      </c>
      <c r="Q23329" s="2"/>
      <c r="R23329" s="2"/>
      <c r="S23329" s="2"/>
      <c r="T23329" s="2"/>
      <c r="U23329" s="2"/>
      <c r="V23329" s="2"/>
      <c r="W23329" s="2"/>
      <c r="X23329" s="2"/>
      <c r="Y23329" s="2"/>
      <c r="Z23329" s="2"/>
      <c r="AA23329" s="2"/>
      <c r="AB23329" s="2"/>
      <c r="AC23329" s="2"/>
      <c r="AD23329" s="3"/>
    </row>
    <row r="23330" spans="1:30" s="10" customFormat="1" ht="22.5" customHeight="1" x14ac:dyDescent="0.25">
      <c r="A23330" s="39">
        <f>Fre.!D23331</f>
        <v>0</v>
      </c>
      <c r="B23330" s="2"/>
      <c r="C23330" s="2"/>
      <c r="D23330" s="2"/>
      <c r="E23330" s="2"/>
      <c r="F23330" s="2"/>
      <c r="G23330" s="2"/>
      <c r="H23330" s="2"/>
      <c r="I23330" s="2"/>
      <c r="J23330" s="2"/>
      <c r="K23330" s="2"/>
      <c r="L23330" s="2"/>
      <c r="M23330" s="2"/>
      <c r="N23330" s="2"/>
      <c r="P23330" s="39">
        <f>Fre.!F23331</f>
        <v>0</v>
      </c>
      <c r="Q23330" s="2"/>
      <c r="R23330" s="2"/>
      <c r="S23330" s="2"/>
      <c r="T23330" s="2"/>
      <c r="U23330" s="2"/>
      <c r="V23330" s="2"/>
      <c r="W23330" s="2"/>
      <c r="X23330" s="2"/>
      <c r="Y23330" s="2"/>
      <c r="Z23330" s="2"/>
      <c r="AA23330" s="2"/>
      <c r="AB23330" s="2"/>
      <c r="AC23330" s="2"/>
      <c r="AD23330" s="3"/>
    </row>
    <row r="23331" spans="1:30" s="10" customFormat="1" ht="22.5" customHeight="1" x14ac:dyDescent="0.25">
      <c r="A23331" s="40">
        <f>Fre.!D23332</f>
        <v>0</v>
      </c>
      <c r="B23331" s="2"/>
      <c r="C23331" s="2"/>
      <c r="D23331" s="2"/>
      <c r="E23331" s="2"/>
      <c r="F23331" s="2"/>
      <c r="G23331" s="2"/>
      <c r="H23331" s="2"/>
      <c r="I23331" s="2"/>
      <c r="J23331" s="2"/>
      <c r="K23331" s="2"/>
      <c r="L23331" s="2"/>
      <c r="M23331" s="2"/>
      <c r="N23331" s="2"/>
      <c r="P23331" s="40">
        <f>Fre.!F23332</f>
        <v>0</v>
      </c>
      <c r="Q23331" s="2"/>
      <c r="R23331" s="2"/>
      <c r="S23331" s="2"/>
      <c r="T23331" s="2"/>
      <c r="U23331" s="2"/>
      <c r="V23331" s="2"/>
      <c r="W23331" s="2"/>
      <c r="X23331" s="2"/>
      <c r="Y23331" s="2"/>
      <c r="Z23331" s="2"/>
      <c r="AA23331" s="2"/>
      <c r="AB23331" s="2"/>
      <c r="AC23331" s="2"/>
      <c r="AD23331" s="3"/>
    </row>
    <row r="23332" spans="1:30" s="10" customFormat="1" ht="22.5" customHeight="1" x14ac:dyDescent="0.25">
      <c r="A23332" s="39">
        <f>Fre.!D23333</f>
        <v>0</v>
      </c>
      <c r="B23332" s="2"/>
      <c r="C23332" s="2"/>
      <c r="D23332" s="2"/>
      <c r="E23332" s="2"/>
      <c r="F23332" s="2"/>
      <c r="G23332" s="2"/>
      <c r="H23332" s="2"/>
      <c r="I23332" s="2"/>
      <c r="J23332" s="2"/>
      <c r="K23332" s="2"/>
      <c r="L23332" s="2"/>
      <c r="M23332" s="2"/>
      <c r="N23332" s="2"/>
      <c r="P23332" s="39">
        <f>Fre.!F23333</f>
        <v>0</v>
      </c>
      <c r="Q23332" s="2"/>
      <c r="R23332" s="2"/>
      <c r="S23332" s="2"/>
      <c r="T23332" s="2"/>
      <c r="U23332" s="2"/>
      <c r="V23332" s="2"/>
      <c r="W23332" s="2"/>
      <c r="X23332" s="2"/>
      <c r="Y23332" s="2"/>
      <c r="Z23332" s="2"/>
      <c r="AA23332" s="2"/>
      <c r="AB23332" s="2"/>
      <c r="AC23332" s="2"/>
      <c r="AD23332" s="3"/>
    </row>
    <row r="23333" spans="1:30" s="10" customFormat="1" ht="22.5" customHeight="1" x14ac:dyDescent="0.25">
      <c r="A23333" s="40">
        <f>Fre.!D23334</f>
        <v>0</v>
      </c>
      <c r="B23333" s="2"/>
      <c r="C23333" s="2"/>
      <c r="D23333" s="2"/>
      <c r="E23333" s="2"/>
      <c r="F23333" s="2"/>
      <c r="G23333" s="2"/>
      <c r="H23333" s="2"/>
      <c r="I23333" s="2"/>
      <c r="J23333" s="2"/>
      <c r="K23333" s="2"/>
      <c r="L23333" s="2"/>
      <c r="M23333" s="2"/>
      <c r="N23333" s="2"/>
      <c r="P23333" s="40">
        <f>Fre.!F23334</f>
        <v>0</v>
      </c>
      <c r="Q23333" s="2"/>
      <c r="R23333" s="2"/>
      <c r="S23333" s="2"/>
      <c r="T23333" s="2"/>
      <c r="U23333" s="2"/>
      <c r="V23333" s="2"/>
      <c r="W23333" s="2"/>
      <c r="X23333" s="2"/>
      <c r="Y23333" s="2"/>
      <c r="Z23333" s="2"/>
      <c r="AA23333" s="2"/>
      <c r="AB23333" s="2"/>
      <c r="AC23333" s="2"/>
      <c r="AD23333" s="3"/>
    </row>
    <row r="23334" spans="1:30" s="10" customFormat="1" ht="22.5" customHeight="1" x14ac:dyDescent="0.25">
      <c r="A23334" s="39">
        <f>Fre.!D23335</f>
        <v>0</v>
      </c>
      <c r="B23334" s="2"/>
      <c r="C23334" s="2"/>
      <c r="D23334" s="2"/>
      <c r="E23334" s="2"/>
      <c r="F23334" s="2"/>
      <c r="G23334" s="2"/>
      <c r="H23334" s="2"/>
      <c r="I23334" s="2"/>
      <c r="J23334" s="2"/>
      <c r="K23334" s="2"/>
      <c r="L23334" s="2"/>
      <c r="M23334" s="2"/>
      <c r="N23334" s="2"/>
      <c r="P23334" s="39">
        <f>Fre.!F23335</f>
        <v>0</v>
      </c>
      <c r="Q23334" s="2"/>
      <c r="R23334" s="2"/>
      <c r="S23334" s="2"/>
      <c r="T23334" s="2"/>
      <c r="U23334" s="2"/>
      <c r="V23334" s="2"/>
      <c r="W23334" s="2"/>
      <c r="X23334" s="2"/>
      <c r="Y23334" s="2"/>
      <c r="Z23334" s="2"/>
      <c r="AA23334" s="2"/>
      <c r="AB23334" s="2"/>
      <c r="AC23334" s="2"/>
      <c r="AD23334" s="3"/>
    </row>
    <row r="23335" spans="1:30" s="10" customFormat="1" ht="22.5" customHeight="1" x14ac:dyDescent="0.25">
      <c r="A23335" s="40">
        <f>Fre.!D23336</f>
        <v>0</v>
      </c>
      <c r="B23335" s="2"/>
      <c r="C23335" s="2"/>
      <c r="D23335" s="2"/>
      <c r="E23335" s="2"/>
      <c r="F23335" s="2"/>
      <c r="G23335" s="2"/>
      <c r="H23335" s="2"/>
      <c r="I23335" s="2"/>
      <c r="J23335" s="2"/>
      <c r="K23335" s="2"/>
      <c r="L23335" s="2"/>
      <c r="M23335" s="2"/>
      <c r="N23335" s="2"/>
      <c r="P23335" s="40">
        <f>Fre.!F23336</f>
        <v>0</v>
      </c>
      <c r="Q23335" s="2"/>
      <c r="R23335" s="2"/>
      <c r="S23335" s="2"/>
      <c r="T23335" s="2"/>
      <c r="U23335" s="2"/>
      <c r="V23335" s="2"/>
      <c r="W23335" s="2"/>
      <c r="X23335" s="2"/>
      <c r="Y23335" s="2"/>
      <c r="Z23335" s="2"/>
      <c r="AA23335" s="2"/>
      <c r="AB23335" s="2"/>
      <c r="AC23335" s="2"/>
      <c r="AD23335" s="3"/>
    </row>
    <row r="23336" spans="1:30" s="10" customFormat="1" ht="22.5" customHeight="1" x14ac:dyDescent="0.25">
      <c r="A23336" s="39">
        <f>Fre.!D23337</f>
        <v>0</v>
      </c>
      <c r="B23336" s="2"/>
      <c r="C23336" s="2"/>
      <c r="D23336" s="2"/>
      <c r="E23336" s="2"/>
      <c r="F23336" s="2"/>
      <c r="G23336" s="2"/>
      <c r="H23336" s="2"/>
      <c r="I23336" s="2"/>
      <c r="J23336" s="2"/>
      <c r="K23336" s="2"/>
      <c r="L23336" s="2"/>
      <c r="M23336" s="2"/>
      <c r="N23336" s="2"/>
      <c r="P23336" s="39">
        <f>Fre.!F23337</f>
        <v>0</v>
      </c>
      <c r="Q23336" s="2"/>
      <c r="R23336" s="2"/>
      <c r="S23336" s="2"/>
      <c r="T23336" s="2"/>
      <c r="U23336" s="2"/>
      <c r="V23336" s="2"/>
      <c r="W23336" s="2"/>
      <c r="X23336" s="2"/>
      <c r="Y23336" s="2"/>
      <c r="Z23336" s="2"/>
      <c r="AA23336" s="2"/>
      <c r="AB23336" s="2"/>
      <c r="AC23336" s="2"/>
      <c r="AD23336" s="3"/>
    </row>
    <row r="23337" spans="1:30" s="10" customFormat="1" ht="22.5" customHeight="1" x14ac:dyDescent="0.25">
      <c r="A23337" s="40">
        <f>Fre.!D23338</f>
        <v>0</v>
      </c>
      <c r="B23337" s="2"/>
      <c r="C23337" s="2"/>
      <c r="D23337" s="2"/>
      <c r="E23337" s="2"/>
      <c r="F23337" s="2"/>
      <c r="G23337" s="2"/>
      <c r="H23337" s="2"/>
      <c r="I23337" s="2"/>
      <c r="J23337" s="2"/>
      <c r="K23337" s="2"/>
      <c r="L23337" s="2"/>
      <c r="M23337" s="2"/>
      <c r="N23337" s="2"/>
      <c r="P23337" s="40">
        <f>Fre.!F23338</f>
        <v>0</v>
      </c>
      <c r="Q23337" s="2"/>
      <c r="R23337" s="2"/>
      <c r="S23337" s="2"/>
      <c r="T23337" s="2"/>
      <c r="U23337" s="2"/>
      <c r="V23337" s="2"/>
      <c r="W23337" s="2"/>
      <c r="X23337" s="2"/>
      <c r="Y23337" s="2"/>
      <c r="Z23337" s="2"/>
      <c r="AA23337" s="2"/>
      <c r="AB23337" s="2"/>
      <c r="AC23337" s="2"/>
      <c r="AD23337" s="3"/>
    </row>
    <row r="23338" spans="1:30" s="10" customFormat="1" ht="22.5" customHeight="1" x14ac:dyDescent="0.25">
      <c r="A23338" s="39">
        <f>Fre.!D23339</f>
        <v>0</v>
      </c>
      <c r="B23338" s="2"/>
      <c r="C23338" s="2"/>
      <c r="D23338" s="2"/>
      <c r="E23338" s="2"/>
      <c r="F23338" s="2"/>
      <c r="G23338" s="2"/>
      <c r="H23338" s="2"/>
      <c r="I23338" s="2"/>
      <c r="J23338" s="2"/>
      <c r="K23338" s="2"/>
      <c r="L23338" s="2"/>
      <c r="M23338" s="2"/>
      <c r="N23338" s="2"/>
      <c r="P23338" s="39">
        <f>Fre.!F23339</f>
        <v>0</v>
      </c>
      <c r="Q23338" s="2"/>
      <c r="R23338" s="2"/>
      <c r="S23338" s="2"/>
      <c r="T23338" s="2"/>
      <c r="U23338" s="2"/>
      <c r="V23338" s="2"/>
      <c r="W23338" s="2"/>
      <c r="X23338" s="2"/>
      <c r="Y23338" s="2"/>
      <c r="Z23338" s="2"/>
      <c r="AA23338" s="2"/>
      <c r="AB23338" s="2"/>
      <c r="AC23338" s="2"/>
      <c r="AD23338" s="3"/>
    </row>
    <row r="23339" spans="1:30" s="10" customFormat="1" ht="22.5" customHeight="1" x14ac:dyDescent="0.25">
      <c r="A23339" s="40">
        <f>Fre.!D23340</f>
        <v>0</v>
      </c>
      <c r="B23339" s="2"/>
      <c r="C23339" s="2"/>
      <c r="D23339" s="2"/>
      <c r="E23339" s="2"/>
      <c r="F23339" s="2"/>
      <c r="G23339" s="2"/>
      <c r="H23339" s="2"/>
      <c r="I23339" s="2"/>
      <c r="J23339" s="2"/>
      <c r="K23339" s="2"/>
      <c r="L23339" s="2"/>
      <c r="M23339" s="2"/>
      <c r="N23339" s="2"/>
      <c r="P23339" s="40">
        <f>Fre.!F23340</f>
        <v>0</v>
      </c>
      <c r="Q23339" s="2"/>
      <c r="R23339" s="2"/>
      <c r="S23339" s="2"/>
      <c r="T23339" s="2"/>
      <c r="U23339" s="2"/>
      <c r="V23339" s="2"/>
      <c r="W23339" s="2"/>
      <c r="X23339" s="2"/>
      <c r="Y23339" s="2"/>
      <c r="Z23339" s="2"/>
      <c r="AA23339" s="2"/>
      <c r="AB23339" s="2"/>
      <c r="AC23339" s="2"/>
      <c r="AD23339" s="3"/>
    </row>
    <row r="23340" spans="1:30" s="10" customFormat="1" ht="22.5" customHeight="1" x14ac:dyDescent="0.25">
      <c r="A23340" s="39">
        <f>Fre.!D23341</f>
        <v>0</v>
      </c>
      <c r="B23340" s="2"/>
      <c r="C23340" s="2"/>
      <c r="D23340" s="2"/>
      <c r="E23340" s="2"/>
      <c r="F23340" s="2"/>
      <c r="G23340" s="2"/>
      <c r="H23340" s="2"/>
      <c r="I23340" s="2"/>
      <c r="J23340" s="2"/>
      <c r="K23340" s="2"/>
      <c r="L23340" s="2"/>
      <c r="M23340" s="2"/>
      <c r="N23340" s="2"/>
      <c r="P23340" s="39">
        <f>Fre.!F23341</f>
        <v>0</v>
      </c>
      <c r="Q23340" s="2"/>
      <c r="R23340" s="2"/>
      <c r="S23340" s="2"/>
      <c r="T23340" s="2"/>
      <c r="U23340" s="2"/>
      <c r="V23340" s="2"/>
      <c r="W23340" s="2"/>
      <c r="X23340" s="2"/>
      <c r="Y23340" s="2"/>
      <c r="Z23340" s="2"/>
      <c r="AA23340" s="2"/>
      <c r="AB23340" s="2"/>
      <c r="AC23340" s="2"/>
      <c r="AD23340" s="3"/>
    </row>
    <row r="23341" spans="1:30" s="10" customFormat="1" ht="22.5" customHeight="1" x14ac:dyDescent="0.25">
      <c r="A23341" s="40">
        <f>Fre.!D23342</f>
        <v>0</v>
      </c>
      <c r="B23341" s="2"/>
      <c r="C23341" s="2"/>
      <c r="D23341" s="2"/>
      <c r="E23341" s="2"/>
      <c r="F23341" s="2"/>
      <c r="G23341" s="2"/>
      <c r="H23341" s="2"/>
      <c r="I23341" s="2"/>
      <c r="J23341" s="2"/>
      <c r="K23341" s="2"/>
      <c r="L23341" s="2"/>
      <c r="M23341" s="2"/>
      <c r="N23341" s="2"/>
      <c r="P23341" s="40">
        <f>Fre.!F23342</f>
        <v>0</v>
      </c>
      <c r="Q23341" s="2"/>
      <c r="R23341" s="2"/>
      <c r="S23341" s="2"/>
      <c r="T23341" s="2"/>
      <c r="U23341" s="2"/>
      <c r="V23341" s="2"/>
      <c r="W23341" s="2"/>
      <c r="X23341" s="2"/>
      <c r="Y23341" s="2"/>
      <c r="Z23341" s="2"/>
      <c r="AA23341" s="2"/>
      <c r="AB23341" s="2"/>
      <c r="AC23341" s="2"/>
      <c r="AD23341" s="3"/>
    </row>
    <row r="23342" spans="1:30" s="10" customFormat="1" ht="22.5" customHeight="1" x14ac:dyDescent="0.25">
      <c r="A23342" s="39">
        <f>Fre.!D23343</f>
        <v>0</v>
      </c>
      <c r="B23342" s="2"/>
      <c r="C23342" s="2"/>
      <c r="D23342" s="2"/>
      <c r="E23342" s="2"/>
      <c r="F23342" s="2"/>
      <c r="G23342" s="2"/>
      <c r="H23342" s="2"/>
      <c r="I23342" s="2"/>
      <c r="J23342" s="2"/>
      <c r="K23342" s="2"/>
      <c r="L23342" s="2"/>
      <c r="M23342" s="2"/>
      <c r="N23342" s="2"/>
      <c r="P23342" s="39">
        <f>Fre.!F23343</f>
        <v>0</v>
      </c>
      <c r="Q23342" s="2"/>
      <c r="R23342" s="2"/>
      <c r="S23342" s="2"/>
      <c r="T23342" s="2"/>
      <c r="U23342" s="2"/>
      <c r="V23342" s="2"/>
      <c r="W23342" s="2"/>
      <c r="X23342" s="2"/>
      <c r="Y23342" s="2"/>
      <c r="Z23342" s="2"/>
      <c r="AA23342" s="2"/>
      <c r="AB23342" s="2"/>
      <c r="AC23342" s="2"/>
      <c r="AD23342" s="3"/>
    </row>
    <row r="23343" spans="1:30" s="10" customFormat="1" ht="22.5" customHeight="1" x14ac:dyDescent="0.25">
      <c r="A23343" s="40">
        <f>Fre.!D23344</f>
        <v>0</v>
      </c>
      <c r="B23343" s="2"/>
      <c r="C23343" s="2"/>
      <c r="D23343" s="2"/>
      <c r="E23343" s="2"/>
      <c r="F23343" s="2"/>
      <c r="G23343" s="2"/>
      <c r="H23343" s="2"/>
      <c r="I23343" s="2"/>
      <c r="J23343" s="2"/>
      <c r="K23343" s="2"/>
      <c r="L23343" s="2"/>
      <c r="M23343" s="2"/>
      <c r="N23343" s="2"/>
      <c r="P23343" s="40">
        <f>Fre.!F23344</f>
        <v>0</v>
      </c>
      <c r="Q23343" s="2"/>
      <c r="R23343" s="2"/>
      <c r="S23343" s="2"/>
      <c r="T23343" s="2"/>
      <c r="U23343" s="2"/>
      <c r="V23343" s="2"/>
      <c r="W23343" s="2"/>
      <c r="X23343" s="2"/>
      <c r="Y23343" s="2"/>
      <c r="Z23343" s="2"/>
      <c r="AA23343" s="2"/>
      <c r="AB23343" s="2"/>
      <c r="AC23343" s="2"/>
      <c r="AD23343" s="3"/>
    </row>
    <row r="23344" spans="1:30" s="10" customFormat="1" ht="22.5" customHeight="1" x14ac:dyDescent="0.25">
      <c r="A23344" s="39">
        <f>Fre.!D23345</f>
        <v>0</v>
      </c>
      <c r="B23344" s="2"/>
      <c r="C23344" s="2"/>
      <c r="D23344" s="2"/>
      <c r="E23344" s="2"/>
      <c r="F23344" s="2"/>
      <c r="G23344" s="2"/>
      <c r="H23344" s="2"/>
      <c r="I23344" s="2"/>
      <c r="J23344" s="2"/>
      <c r="K23344" s="2"/>
      <c r="L23344" s="2"/>
      <c r="M23344" s="2"/>
      <c r="N23344" s="2"/>
      <c r="P23344" s="39">
        <f>Fre.!F23345</f>
        <v>0</v>
      </c>
      <c r="Q23344" s="2"/>
      <c r="R23344" s="2"/>
      <c r="S23344" s="2"/>
      <c r="T23344" s="2"/>
      <c r="U23344" s="2"/>
      <c r="V23344" s="2"/>
      <c r="W23344" s="2"/>
      <c r="X23344" s="2"/>
      <c r="Y23344" s="2"/>
      <c r="Z23344" s="2"/>
      <c r="AA23344" s="2"/>
      <c r="AB23344" s="2"/>
      <c r="AC23344" s="2"/>
      <c r="AD23344" s="3"/>
    </row>
    <row r="23345" spans="1:30" s="10" customFormat="1" ht="22.5" customHeight="1" x14ac:dyDescent="0.25">
      <c r="A23345" s="40">
        <f>Fre.!D23346</f>
        <v>0</v>
      </c>
      <c r="B23345" s="2"/>
      <c r="C23345" s="2"/>
      <c r="D23345" s="2"/>
      <c r="E23345" s="2"/>
      <c r="F23345" s="2"/>
      <c r="G23345" s="2"/>
      <c r="H23345" s="2"/>
      <c r="I23345" s="2"/>
      <c r="J23345" s="2"/>
      <c r="K23345" s="2"/>
      <c r="L23345" s="2"/>
      <c r="M23345" s="2"/>
      <c r="N23345" s="2"/>
      <c r="P23345" s="40">
        <f>Fre.!F23346</f>
        <v>0</v>
      </c>
      <c r="Q23345" s="2"/>
      <c r="R23345" s="2"/>
      <c r="S23345" s="2"/>
      <c r="T23345" s="2"/>
      <c r="U23345" s="2"/>
      <c r="V23345" s="2"/>
      <c r="W23345" s="2"/>
      <c r="X23345" s="2"/>
      <c r="Y23345" s="2"/>
      <c r="Z23345" s="2"/>
      <c r="AA23345" s="2"/>
      <c r="AB23345" s="2"/>
      <c r="AC23345" s="2"/>
      <c r="AD23345" s="3"/>
    </row>
    <row r="23346" spans="1:30" s="10" customFormat="1" ht="22.5" customHeight="1" x14ac:dyDescent="0.25">
      <c r="A23346" s="39">
        <f>Fre.!D23347</f>
        <v>0</v>
      </c>
      <c r="B23346" s="2"/>
      <c r="C23346" s="2"/>
      <c r="D23346" s="2"/>
      <c r="E23346" s="2"/>
      <c r="F23346" s="2"/>
      <c r="G23346" s="2"/>
      <c r="H23346" s="2"/>
      <c r="I23346" s="2"/>
      <c r="J23346" s="2"/>
      <c r="K23346" s="2"/>
      <c r="L23346" s="2"/>
      <c r="M23346" s="2"/>
      <c r="N23346" s="2"/>
      <c r="P23346" s="39">
        <f>Fre.!F23347</f>
        <v>0</v>
      </c>
      <c r="Q23346" s="2"/>
      <c r="R23346" s="2"/>
      <c r="S23346" s="2"/>
      <c r="T23346" s="2"/>
      <c r="U23346" s="2"/>
      <c r="V23346" s="2"/>
      <c r="W23346" s="2"/>
      <c r="X23346" s="2"/>
      <c r="Y23346" s="2"/>
      <c r="Z23346" s="2"/>
      <c r="AA23346" s="2"/>
      <c r="AB23346" s="2"/>
      <c r="AC23346" s="2"/>
      <c r="AD23346" s="3"/>
    </row>
    <row r="23347" spans="1:30" s="10" customFormat="1" ht="22.5" customHeight="1" x14ac:dyDescent="0.25">
      <c r="A23347" s="40">
        <f>Fre.!D23348</f>
        <v>0</v>
      </c>
      <c r="B23347" s="2"/>
      <c r="C23347" s="2"/>
      <c r="D23347" s="2"/>
      <c r="E23347" s="2"/>
      <c r="F23347" s="2"/>
      <c r="G23347" s="2"/>
      <c r="H23347" s="2"/>
      <c r="I23347" s="2"/>
      <c r="J23347" s="2"/>
      <c r="K23347" s="2"/>
      <c r="L23347" s="2"/>
      <c r="M23347" s="2"/>
      <c r="N23347" s="2"/>
      <c r="P23347" s="40">
        <f>Fre.!F23348</f>
        <v>0</v>
      </c>
      <c r="Q23347" s="2"/>
      <c r="R23347" s="2"/>
      <c r="S23347" s="2"/>
      <c r="T23347" s="2"/>
      <c r="U23347" s="2"/>
      <c r="V23347" s="2"/>
      <c r="W23347" s="2"/>
      <c r="X23347" s="2"/>
      <c r="Y23347" s="2"/>
      <c r="Z23347" s="2"/>
      <c r="AA23347" s="2"/>
      <c r="AB23347" s="2"/>
      <c r="AC23347" s="2"/>
      <c r="AD23347" s="3"/>
    </row>
    <row r="23348" spans="1:30" s="10" customFormat="1" ht="22.5" customHeight="1" x14ac:dyDescent="0.25">
      <c r="A23348" s="39">
        <f>Fre.!D23349</f>
        <v>0</v>
      </c>
      <c r="B23348" s="2"/>
      <c r="C23348" s="2"/>
      <c r="D23348" s="2"/>
      <c r="E23348" s="2"/>
      <c r="F23348" s="2"/>
      <c r="G23348" s="2"/>
      <c r="H23348" s="2"/>
      <c r="I23348" s="2"/>
      <c r="J23348" s="2"/>
      <c r="K23348" s="2"/>
      <c r="L23348" s="2"/>
      <c r="M23348" s="2"/>
      <c r="N23348" s="2"/>
      <c r="P23348" s="39">
        <f>Fre.!F23349</f>
        <v>0</v>
      </c>
      <c r="Q23348" s="2"/>
      <c r="R23348" s="2"/>
      <c r="S23348" s="2"/>
      <c r="T23348" s="2"/>
      <c r="U23348" s="2"/>
      <c r="V23348" s="2"/>
      <c r="W23348" s="2"/>
      <c r="X23348" s="2"/>
      <c r="Y23348" s="2"/>
      <c r="Z23348" s="2"/>
      <c r="AA23348" s="2"/>
      <c r="AB23348" s="2"/>
      <c r="AC23348" s="2"/>
      <c r="AD23348" s="3"/>
    </row>
    <row r="23349" spans="1:30" s="10" customFormat="1" ht="22.5" customHeight="1" x14ac:dyDescent="0.25">
      <c r="A23349" s="40">
        <f>Fre.!D23350</f>
        <v>0</v>
      </c>
      <c r="B23349" s="2"/>
      <c r="C23349" s="2"/>
      <c r="D23349" s="2"/>
      <c r="E23349" s="2"/>
      <c r="F23349" s="2"/>
      <c r="G23349" s="2"/>
      <c r="H23349" s="2"/>
      <c r="I23349" s="2"/>
      <c r="J23349" s="2"/>
      <c r="K23349" s="2"/>
      <c r="L23349" s="2"/>
      <c r="M23349" s="2"/>
      <c r="N23349" s="2"/>
      <c r="P23349" s="40">
        <f>Fre.!F23350</f>
        <v>0</v>
      </c>
      <c r="Q23349" s="2"/>
      <c r="R23349" s="2"/>
      <c r="S23349" s="2"/>
      <c r="T23349" s="2"/>
      <c r="U23349" s="2"/>
      <c r="V23349" s="2"/>
      <c r="W23349" s="2"/>
      <c r="X23349" s="2"/>
      <c r="Y23349" s="2"/>
      <c r="Z23349" s="2"/>
      <c r="AA23349" s="2"/>
      <c r="AB23349" s="2"/>
      <c r="AC23349" s="2"/>
      <c r="AD23349" s="3"/>
    </row>
    <row r="23350" spans="1:30" s="10" customFormat="1" ht="22.5" customHeight="1" x14ac:dyDescent="0.25">
      <c r="A23350" s="39">
        <f>Fre.!D23351</f>
        <v>0</v>
      </c>
      <c r="B23350" s="2"/>
      <c r="C23350" s="2"/>
      <c r="D23350" s="2"/>
      <c r="E23350" s="2"/>
      <c r="F23350" s="2"/>
      <c r="G23350" s="2"/>
      <c r="H23350" s="2"/>
      <c r="I23350" s="2"/>
      <c r="J23350" s="2"/>
      <c r="K23350" s="2"/>
      <c r="L23350" s="2"/>
      <c r="M23350" s="2"/>
      <c r="N23350" s="2"/>
      <c r="P23350" s="39">
        <f>Fre.!F23351</f>
        <v>0</v>
      </c>
      <c r="Q23350" s="2"/>
      <c r="R23350" s="2"/>
      <c r="S23350" s="2"/>
      <c r="T23350" s="2"/>
      <c r="U23350" s="2"/>
      <c r="V23350" s="2"/>
      <c r="W23350" s="2"/>
      <c r="X23350" s="2"/>
      <c r="Y23350" s="2"/>
      <c r="Z23350" s="2"/>
      <c r="AA23350" s="2"/>
      <c r="AB23350" s="2"/>
      <c r="AC23350" s="2"/>
      <c r="AD23350" s="3"/>
    </row>
    <row r="23351" spans="1:30" s="10" customFormat="1" ht="22.5" customHeight="1" x14ac:dyDescent="0.25">
      <c r="A23351" s="40">
        <f>Fre.!D23352</f>
        <v>0</v>
      </c>
      <c r="B23351" s="2"/>
      <c r="C23351" s="2"/>
      <c r="D23351" s="2"/>
      <c r="E23351" s="2"/>
      <c r="F23351" s="2"/>
      <c r="G23351" s="2"/>
      <c r="H23351" s="2"/>
      <c r="I23351" s="2"/>
      <c r="J23351" s="2"/>
      <c r="K23351" s="2"/>
      <c r="L23351" s="2"/>
      <c r="M23351" s="2"/>
      <c r="N23351" s="2"/>
      <c r="P23351" s="40">
        <f>Fre.!F23352</f>
        <v>0</v>
      </c>
      <c r="Q23351" s="2"/>
      <c r="R23351" s="2"/>
      <c r="S23351" s="2"/>
      <c r="T23351" s="2"/>
      <c r="U23351" s="2"/>
      <c r="V23351" s="2"/>
      <c r="W23351" s="2"/>
      <c r="X23351" s="2"/>
      <c r="Y23351" s="2"/>
      <c r="Z23351" s="2"/>
      <c r="AA23351" s="2"/>
      <c r="AB23351" s="2"/>
      <c r="AC23351" s="2"/>
      <c r="AD23351" s="3"/>
    </row>
    <row r="23352" spans="1:30" s="10" customFormat="1" ht="22.5" customHeight="1" x14ac:dyDescent="0.25">
      <c r="A23352" s="39">
        <f>Fre.!D23353</f>
        <v>0</v>
      </c>
      <c r="B23352" s="2"/>
      <c r="C23352" s="2"/>
      <c r="D23352" s="2"/>
      <c r="E23352" s="2"/>
      <c r="F23352" s="2"/>
      <c r="G23352" s="2"/>
      <c r="H23352" s="2"/>
      <c r="I23352" s="2"/>
      <c r="J23352" s="2"/>
      <c r="K23352" s="2"/>
      <c r="L23352" s="2"/>
      <c r="M23352" s="2"/>
      <c r="N23352" s="2"/>
      <c r="P23352" s="39">
        <f>Fre.!F23353</f>
        <v>0</v>
      </c>
      <c r="Q23352" s="2"/>
      <c r="R23352" s="2"/>
      <c r="S23352" s="2"/>
      <c r="T23352" s="2"/>
      <c r="U23352" s="2"/>
      <c r="V23352" s="2"/>
      <c r="W23352" s="2"/>
      <c r="X23352" s="2"/>
      <c r="Y23352" s="2"/>
      <c r="Z23352" s="2"/>
      <c r="AA23352" s="2"/>
      <c r="AB23352" s="2"/>
      <c r="AC23352" s="2"/>
      <c r="AD23352" s="3"/>
    </row>
    <row r="23353" spans="1:30" s="10" customFormat="1" ht="22.5" customHeight="1" x14ac:dyDescent="0.25">
      <c r="A23353" s="40">
        <f>Fre.!D23354</f>
        <v>0</v>
      </c>
      <c r="B23353" s="2"/>
      <c r="C23353" s="2"/>
      <c r="D23353" s="2"/>
      <c r="E23353" s="2"/>
      <c r="F23353" s="2"/>
      <c r="G23353" s="2"/>
      <c r="H23353" s="2"/>
      <c r="I23353" s="2"/>
      <c r="J23353" s="2"/>
      <c r="K23353" s="2"/>
      <c r="L23353" s="2"/>
      <c r="M23353" s="2"/>
      <c r="N23353" s="2"/>
      <c r="P23353" s="40">
        <f>Fre.!F23354</f>
        <v>0</v>
      </c>
      <c r="Q23353" s="2"/>
      <c r="R23353" s="2"/>
      <c r="S23353" s="2"/>
      <c r="T23353" s="2"/>
      <c r="U23353" s="2"/>
      <c r="V23353" s="2"/>
      <c r="W23353" s="2"/>
      <c r="X23353" s="2"/>
      <c r="Y23353" s="2"/>
      <c r="Z23353" s="2"/>
      <c r="AA23353" s="2"/>
      <c r="AB23353" s="2"/>
      <c r="AC23353" s="2"/>
      <c r="AD23353" s="3"/>
    </row>
    <row r="23354" spans="1:30" s="10" customFormat="1" ht="22.5" customHeight="1" x14ac:dyDescent="0.25">
      <c r="A23354" s="39">
        <f>Fre.!D23355</f>
        <v>0</v>
      </c>
      <c r="B23354" s="2"/>
      <c r="C23354" s="2"/>
      <c r="D23354" s="2"/>
      <c r="E23354" s="2"/>
      <c r="F23354" s="2"/>
      <c r="G23354" s="2"/>
      <c r="H23354" s="2"/>
      <c r="I23354" s="2"/>
      <c r="J23354" s="2"/>
      <c r="K23354" s="2"/>
      <c r="L23354" s="2"/>
      <c r="M23354" s="2"/>
      <c r="N23354" s="2"/>
      <c r="P23354" s="39">
        <f>Fre.!F23355</f>
        <v>0</v>
      </c>
      <c r="Q23354" s="2"/>
      <c r="R23354" s="2"/>
      <c r="S23354" s="2"/>
      <c r="T23354" s="2"/>
      <c r="U23354" s="2"/>
      <c r="V23354" s="2"/>
      <c r="W23354" s="2"/>
      <c r="X23354" s="2"/>
      <c r="Y23354" s="2"/>
      <c r="Z23354" s="2"/>
      <c r="AA23354" s="2"/>
      <c r="AB23354" s="2"/>
      <c r="AC23354" s="2"/>
      <c r="AD23354" s="3"/>
    </row>
    <row r="23355" spans="1:30" s="10" customFormat="1" ht="22.5" customHeight="1" x14ac:dyDescent="0.25">
      <c r="A23355" s="40">
        <f>Fre.!D23356</f>
        <v>0</v>
      </c>
      <c r="B23355" s="2"/>
      <c r="C23355" s="2"/>
      <c r="D23355" s="2"/>
      <c r="E23355" s="2"/>
      <c r="F23355" s="2"/>
      <c r="G23355" s="2"/>
      <c r="H23355" s="2"/>
      <c r="I23355" s="2"/>
      <c r="J23355" s="2"/>
      <c r="K23355" s="2"/>
      <c r="L23355" s="2"/>
      <c r="M23355" s="2"/>
      <c r="N23355" s="2"/>
      <c r="P23355" s="40">
        <f>Fre.!F23356</f>
        <v>0</v>
      </c>
      <c r="Q23355" s="2"/>
      <c r="R23355" s="2"/>
      <c r="S23355" s="2"/>
      <c r="T23355" s="2"/>
      <c r="U23355" s="2"/>
      <c r="V23355" s="2"/>
      <c r="W23355" s="2"/>
      <c r="X23355" s="2"/>
      <c r="Y23355" s="2"/>
      <c r="Z23355" s="2"/>
      <c r="AA23355" s="2"/>
      <c r="AB23355" s="2"/>
      <c r="AC23355" s="2"/>
      <c r="AD23355" s="3"/>
    </row>
    <row r="23356" spans="1:30" s="10" customFormat="1" ht="22.5" customHeight="1" x14ac:dyDescent="0.25">
      <c r="A23356" s="39">
        <f>Fre.!D23357</f>
        <v>0</v>
      </c>
      <c r="B23356" s="2"/>
      <c r="C23356" s="2"/>
      <c r="D23356" s="2"/>
      <c r="E23356" s="2"/>
      <c r="F23356" s="2"/>
      <c r="G23356" s="2"/>
      <c r="H23356" s="2"/>
      <c r="I23356" s="2"/>
      <c r="J23356" s="2"/>
      <c r="K23356" s="2"/>
      <c r="L23356" s="2"/>
      <c r="M23356" s="2"/>
      <c r="N23356" s="2"/>
      <c r="P23356" s="39">
        <f>Fre.!F23357</f>
        <v>0</v>
      </c>
      <c r="Q23356" s="2"/>
      <c r="R23356" s="2"/>
      <c r="S23356" s="2"/>
      <c r="T23356" s="2"/>
      <c r="U23356" s="2"/>
      <c r="V23356" s="2"/>
      <c r="W23356" s="2"/>
      <c r="X23356" s="2"/>
      <c r="Y23356" s="2"/>
      <c r="Z23356" s="2"/>
      <c r="AA23356" s="2"/>
      <c r="AB23356" s="2"/>
      <c r="AC23356" s="2"/>
      <c r="AD23356" s="3"/>
    </row>
    <row r="23357" spans="1:30" s="10" customFormat="1" ht="22.5" customHeight="1" x14ac:dyDescent="0.25">
      <c r="A23357" s="40">
        <f>Fre.!D23358</f>
        <v>0</v>
      </c>
      <c r="B23357" s="2"/>
      <c r="C23357" s="2"/>
      <c r="D23357" s="2"/>
      <c r="E23357" s="2"/>
      <c r="F23357" s="2"/>
      <c r="G23357" s="2"/>
      <c r="H23357" s="2"/>
      <c r="I23357" s="2"/>
      <c r="J23357" s="2"/>
      <c r="K23357" s="2"/>
      <c r="L23357" s="2"/>
      <c r="M23357" s="2"/>
      <c r="N23357" s="2"/>
      <c r="P23357" s="40">
        <f>Fre.!F23358</f>
        <v>0</v>
      </c>
      <c r="Q23357" s="2"/>
      <c r="R23357" s="2"/>
      <c r="S23357" s="2"/>
      <c r="T23357" s="2"/>
      <c r="U23357" s="2"/>
      <c r="V23357" s="2"/>
      <c r="W23357" s="2"/>
      <c r="X23357" s="2"/>
      <c r="Y23357" s="2"/>
      <c r="Z23357" s="2"/>
      <c r="AA23357" s="2"/>
      <c r="AB23357" s="2"/>
      <c r="AC23357" s="2"/>
      <c r="AD23357" s="3"/>
    </row>
    <row r="23358" spans="1:30" s="10" customFormat="1" ht="22.5" customHeight="1" x14ac:dyDescent="0.25">
      <c r="A23358" s="39">
        <f>Fre.!D23359</f>
        <v>0</v>
      </c>
      <c r="B23358" s="2"/>
      <c r="C23358" s="2"/>
      <c r="D23358" s="2"/>
      <c r="E23358" s="2"/>
      <c r="F23358" s="2"/>
      <c r="G23358" s="2"/>
      <c r="H23358" s="2"/>
      <c r="I23358" s="2"/>
      <c r="J23358" s="2"/>
      <c r="K23358" s="2"/>
      <c r="L23358" s="2"/>
      <c r="M23358" s="2"/>
      <c r="N23358" s="2"/>
      <c r="P23358" s="39">
        <f>Fre.!F23359</f>
        <v>0</v>
      </c>
      <c r="Q23358" s="2"/>
      <c r="R23358" s="2"/>
      <c r="S23358" s="2"/>
      <c r="T23358" s="2"/>
      <c r="U23358" s="2"/>
      <c r="V23358" s="2"/>
      <c r="W23358" s="2"/>
      <c r="X23358" s="2"/>
      <c r="Y23358" s="2"/>
      <c r="Z23358" s="2"/>
      <c r="AA23358" s="2"/>
      <c r="AB23358" s="2"/>
      <c r="AC23358" s="2"/>
      <c r="AD23358" s="3"/>
    </row>
    <row r="23359" spans="1:30" s="10" customFormat="1" ht="22.5" customHeight="1" x14ac:dyDescent="0.25">
      <c r="A23359" s="40">
        <f>Fre.!D23360</f>
        <v>0</v>
      </c>
      <c r="B23359" s="2"/>
      <c r="C23359" s="2"/>
      <c r="D23359" s="2"/>
      <c r="E23359" s="2"/>
      <c r="F23359" s="2"/>
      <c r="G23359" s="2"/>
      <c r="H23359" s="2"/>
      <c r="I23359" s="2"/>
      <c r="J23359" s="2"/>
      <c r="K23359" s="2"/>
      <c r="L23359" s="2"/>
      <c r="M23359" s="2"/>
      <c r="N23359" s="2"/>
      <c r="P23359" s="40">
        <f>Fre.!F23360</f>
        <v>0</v>
      </c>
      <c r="Q23359" s="2"/>
      <c r="R23359" s="2"/>
      <c r="S23359" s="2"/>
      <c r="T23359" s="2"/>
      <c r="U23359" s="2"/>
      <c r="V23359" s="2"/>
      <c r="W23359" s="2"/>
      <c r="X23359" s="2"/>
      <c r="Y23359" s="2"/>
      <c r="Z23359" s="2"/>
      <c r="AA23359" s="2"/>
      <c r="AB23359" s="2"/>
      <c r="AC23359" s="2"/>
      <c r="AD23359" s="3"/>
    </row>
    <row r="23360" spans="1:30" s="10" customFormat="1" ht="22.5" customHeight="1" x14ac:dyDescent="0.25">
      <c r="A23360" s="39">
        <f>Fre.!D23361</f>
        <v>0</v>
      </c>
      <c r="B23360" s="2"/>
      <c r="C23360" s="2"/>
      <c r="D23360" s="2"/>
      <c r="E23360" s="2"/>
      <c r="F23360" s="2"/>
      <c r="G23360" s="2"/>
      <c r="H23360" s="2"/>
      <c r="I23360" s="2"/>
      <c r="J23360" s="2"/>
      <c r="K23360" s="2"/>
      <c r="L23360" s="2"/>
      <c r="M23360" s="2"/>
      <c r="N23360" s="2"/>
      <c r="P23360" s="39">
        <f>Fre.!F23361</f>
        <v>0</v>
      </c>
      <c r="Q23360" s="2"/>
      <c r="R23360" s="2"/>
      <c r="S23360" s="2"/>
      <c r="T23360" s="2"/>
      <c r="U23360" s="2"/>
      <c r="V23360" s="2"/>
      <c r="W23360" s="2"/>
      <c r="X23360" s="2"/>
      <c r="Y23360" s="2"/>
      <c r="Z23360" s="2"/>
      <c r="AA23360" s="2"/>
      <c r="AB23360" s="2"/>
      <c r="AC23360" s="2"/>
      <c r="AD23360" s="3"/>
    </row>
    <row r="23361" spans="1:30" s="10" customFormat="1" ht="22.5" customHeight="1" x14ac:dyDescent="0.25">
      <c r="A23361" s="40">
        <f>Fre.!D23362</f>
        <v>0</v>
      </c>
      <c r="B23361" s="2"/>
      <c r="C23361" s="2"/>
      <c r="D23361" s="2"/>
      <c r="E23361" s="2"/>
      <c r="F23361" s="2"/>
      <c r="G23361" s="2"/>
      <c r="H23361" s="2"/>
      <c r="I23361" s="2"/>
      <c r="J23361" s="2"/>
      <c r="K23361" s="2"/>
      <c r="L23361" s="2"/>
      <c r="M23361" s="2"/>
      <c r="N23361" s="2"/>
      <c r="P23361" s="40">
        <f>Fre.!F23362</f>
        <v>0</v>
      </c>
      <c r="Q23361" s="2"/>
      <c r="R23361" s="2"/>
      <c r="S23361" s="2"/>
      <c r="T23361" s="2"/>
      <c r="U23361" s="2"/>
      <c r="V23361" s="2"/>
      <c r="W23361" s="2"/>
      <c r="X23361" s="2"/>
      <c r="Y23361" s="2"/>
      <c r="Z23361" s="2"/>
      <c r="AA23361" s="2"/>
      <c r="AB23361" s="2"/>
      <c r="AC23361" s="2"/>
      <c r="AD23361" s="3"/>
    </row>
    <row r="23362" spans="1:30" s="10" customFormat="1" ht="22.5" customHeight="1" x14ac:dyDescent="0.25">
      <c r="A23362" s="39">
        <f>Fre.!D23363</f>
        <v>0</v>
      </c>
      <c r="B23362" s="2"/>
      <c r="C23362" s="2"/>
      <c r="D23362" s="2"/>
      <c r="E23362" s="2"/>
      <c r="F23362" s="2"/>
      <c r="G23362" s="2"/>
      <c r="H23362" s="2"/>
      <c r="I23362" s="2"/>
      <c r="J23362" s="2"/>
      <c r="K23362" s="2"/>
      <c r="L23362" s="2"/>
      <c r="M23362" s="2"/>
      <c r="N23362" s="2"/>
      <c r="P23362" s="39">
        <f>Fre.!F23363</f>
        <v>0</v>
      </c>
      <c r="Q23362" s="2"/>
      <c r="R23362" s="2"/>
      <c r="S23362" s="2"/>
      <c r="T23362" s="2"/>
      <c r="U23362" s="2"/>
      <c r="V23362" s="2"/>
      <c r="W23362" s="2"/>
      <c r="X23362" s="2"/>
      <c r="Y23362" s="2"/>
      <c r="Z23362" s="2"/>
      <c r="AA23362" s="2"/>
      <c r="AB23362" s="2"/>
      <c r="AC23362" s="2"/>
      <c r="AD23362" s="3"/>
    </row>
    <row r="23363" spans="1:30" s="10" customFormat="1" ht="22.5" customHeight="1" x14ac:dyDescent="0.25">
      <c r="A23363" s="40">
        <f>Fre.!D23364</f>
        <v>0</v>
      </c>
      <c r="B23363" s="2"/>
      <c r="C23363" s="2"/>
      <c r="D23363" s="2"/>
      <c r="E23363" s="2"/>
      <c r="F23363" s="2"/>
      <c r="G23363" s="2"/>
      <c r="H23363" s="2"/>
      <c r="I23363" s="2"/>
      <c r="J23363" s="2"/>
      <c r="K23363" s="2"/>
      <c r="L23363" s="2"/>
      <c r="M23363" s="2"/>
      <c r="N23363" s="2"/>
      <c r="P23363" s="40">
        <f>Fre.!F23364</f>
        <v>0</v>
      </c>
      <c r="Q23363" s="2"/>
      <c r="R23363" s="2"/>
      <c r="S23363" s="2"/>
      <c r="T23363" s="2"/>
      <c r="U23363" s="2"/>
      <c r="V23363" s="2"/>
      <c r="W23363" s="2"/>
      <c r="X23363" s="2"/>
      <c r="Y23363" s="2"/>
      <c r="Z23363" s="2"/>
      <c r="AA23363" s="2"/>
      <c r="AB23363" s="2"/>
      <c r="AC23363" s="2"/>
      <c r="AD23363" s="3"/>
    </row>
    <row r="23364" spans="1:30" s="10" customFormat="1" ht="22.5" customHeight="1" x14ac:dyDescent="0.25">
      <c r="A23364" s="39">
        <f>Fre.!D23365</f>
        <v>0</v>
      </c>
      <c r="B23364" s="2"/>
      <c r="C23364" s="2"/>
      <c r="D23364" s="2"/>
      <c r="E23364" s="2"/>
      <c r="F23364" s="2"/>
      <c r="G23364" s="2"/>
      <c r="H23364" s="2"/>
      <c r="I23364" s="2"/>
      <c r="J23364" s="2"/>
      <c r="K23364" s="2"/>
      <c r="L23364" s="2"/>
      <c r="M23364" s="2"/>
      <c r="N23364" s="2"/>
      <c r="P23364" s="39">
        <f>Fre.!F23365</f>
        <v>0</v>
      </c>
      <c r="Q23364" s="2"/>
      <c r="R23364" s="2"/>
      <c r="S23364" s="2"/>
      <c r="T23364" s="2"/>
      <c r="U23364" s="2"/>
      <c r="V23364" s="2"/>
      <c r="W23364" s="2"/>
      <c r="X23364" s="2"/>
      <c r="Y23364" s="2"/>
      <c r="Z23364" s="2"/>
      <c r="AA23364" s="2"/>
      <c r="AB23364" s="2"/>
      <c r="AC23364" s="2"/>
      <c r="AD23364" s="3"/>
    </row>
    <row r="23365" spans="1:30" s="10" customFormat="1" ht="22.5" customHeight="1" x14ac:dyDescent="0.25">
      <c r="A23365" s="40">
        <f>Fre.!D23366</f>
        <v>0</v>
      </c>
      <c r="B23365" s="2"/>
      <c r="C23365" s="2"/>
      <c r="D23365" s="2"/>
      <c r="E23365" s="2"/>
      <c r="F23365" s="2"/>
      <c r="G23365" s="2"/>
      <c r="H23365" s="2"/>
      <c r="I23365" s="2"/>
      <c r="J23365" s="2"/>
      <c r="K23365" s="2"/>
      <c r="L23365" s="2"/>
      <c r="M23365" s="2"/>
      <c r="N23365" s="2"/>
      <c r="P23365" s="40">
        <f>Fre.!F23366</f>
        <v>0</v>
      </c>
      <c r="Q23365" s="2"/>
      <c r="R23365" s="2"/>
      <c r="S23365" s="2"/>
      <c r="T23365" s="2"/>
      <c r="U23365" s="2"/>
      <c r="V23365" s="2"/>
      <c r="W23365" s="2"/>
      <c r="X23365" s="2"/>
      <c r="Y23365" s="2"/>
      <c r="Z23365" s="2"/>
      <c r="AA23365" s="2"/>
      <c r="AB23365" s="2"/>
      <c r="AC23365" s="2"/>
      <c r="AD23365" s="3"/>
    </row>
    <row r="23366" spans="1:30" s="10" customFormat="1" ht="22.5" customHeight="1" x14ac:dyDescent="0.25">
      <c r="A23366" s="39">
        <f>Fre.!D23367</f>
        <v>0</v>
      </c>
      <c r="B23366" s="2"/>
      <c r="C23366" s="2"/>
      <c r="D23366" s="2"/>
      <c r="E23366" s="2"/>
      <c r="F23366" s="2"/>
      <c r="G23366" s="2"/>
      <c r="H23366" s="2"/>
      <c r="I23366" s="2"/>
      <c r="J23366" s="2"/>
      <c r="K23366" s="2"/>
      <c r="L23366" s="2"/>
      <c r="M23366" s="2"/>
      <c r="N23366" s="2"/>
      <c r="P23366" s="39">
        <f>Fre.!F23367</f>
        <v>0</v>
      </c>
      <c r="Q23366" s="2"/>
      <c r="R23366" s="2"/>
      <c r="S23366" s="2"/>
      <c r="T23366" s="2"/>
      <c r="U23366" s="2"/>
      <c r="V23366" s="2"/>
      <c r="W23366" s="2"/>
      <c r="X23366" s="2"/>
      <c r="Y23366" s="2"/>
      <c r="Z23366" s="2"/>
      <c r="AA23366" s="2"/>
      <c r="AB23366" s="2"/>
      <c r="AC23366" s="2"/>
      <c r="AD23366" s="3"/>
    </row>
    <row r="23367" spans="1:30" s="10" customFormat="1" ht="22.5" customHeight="1" x14ac:dyDescent="0.25">
      <c r="A23367" s="40">
        <f>Fre.!D23368</f>
        <v>0</v>
      </c>
      <c r="B23367" s="2"/>
      <c r="C23367" s="2"/>
      <c r="D23367" s="2"/>
      <c r="E23367" s="2"/>
      <c r="F23367" s="2"/>
      <c r="G23367" s="2"/>
      <c r="H23367" s="2"/>
      <c r="I23367" s="2"/>
      <c r="J23367" s="2"/>
      <c r="K23367" s="2"/>
      <c r="L23367" s="2"/>
      <c r="M23367" s="2"/>
      <c r="N23367" s="2"/>
      <c r="P23367" s="40">
        <f>Fre.!F23368</f>
        <v>0</v>
      </c>
      <c r="Q23367" s="2"/>
      <c r="R23367" s="2"/>
      <c r="S23367" s="2"/>
      <c r="T23367" s="2"/>
      <c r="U23367" s="2"/>
      <c r="V23367" s="2"/>
      <c r="W23367" s="2"/>
      <c r="X23367" s="2"/>
      <c r="Y23367" s="2"/>
      <c r="Z23367" s="2"/>
      <c r="AA23367" s="2"/>
      <c r="AB23367" s="2"/>
      <c r="AC23367" s="2"/>
      <c r="AD23367" s="3"/>
    </row>
    <row r="23368" spans="1:30" s="10" customFormat="1" ht="22.5" customHeight="1" x14ac:dyDescent="0.25">
      <c r="A23368" s="39">
        <f>Fre.!D23369</f>
        <v>0</v>
      </c>
      <c r="B23368" s="2"/>
      <c r="C23368" s="2"/>
      <c r="D23368" s="2"/>
      <c r="E23368" s="2"/>
      <c r="F23368" s="2"/>
      <c r="G23368" s="2"/>
      <c r="H23368" s="2"/>
      <c r="I23368" s="2"/>
      <c r="J23368" s="2"/>
      <c r="K23368" s="2"/>
      <c r="L23368" s="2"/>
      <c r="M23368" s="2"/>
      <c r="N23368" s="2"/>
      <c r="P23368" s="39">
        <f>Fre.!F23369</f>
        <v>0</v>
      </c>
      <c r="Q23368" s="2"/>
      <c r="R23368" s="2"/>
      <c r="S23368" s="2"/>
      <c r="T23368" s="2"/>
      <c r="U23368" s="2"/>
      <c r="V23368" s="2"/>
      <c r="W23368" s="2"/>
      <c r="X23368" s="2"/>
      <c r="Y23368" s="2"/>
      <c r="Z23368" s="2"/>
      <c r="AA23368" s="2"/>
      <c r="AB23368" s="2"/>
      <c r="AC23368" s="2"/>
      <c r="AD23368" s="3"/>
    </row>
    <row r="23369" spans="1:30" s="10" customFormat="1" ht="22.5" customHeight="1" x14ac:dyDescent="0.25">
      <c r="A23369" s="40">
        <f>Fre.!D23370</f>
        <v>0</v>
      </c>
      <c r="B23369" s="2"/>
      <c r="C23369" s="2"/>
      <c r="D23369" s="2"/>
      <c r="E23369" s="2"/>
      <c r="F23369" s="2"/>
      <c r="G23369" s="2"/>
      <c r="H23369" s="2"/>
      <c r="I23369" s="2"/>
      <c r="J23369" s="2"/>
      <c r="K23369" s="2"/>
      <c r="L23369" s="2"/>
      <c r="M23369" s="2"/>
      <c r="N23369" s="2"/>
      <c r="P23369" s="40">
        <f>Fre.!F23370</f>
        <v>0</v>
      </c>
      <c r="Q23369" s="2"/>
      <c r="R23369" s="2"/>
      <c r="S23369" s="2"/>
      <c r="T23369" s="2"/>
      <c r="U23369" s="2"/>
      <c r="V23369" s="2"/>
      <c r="W23369" s="2"/>
      <c r="X23369" s="2"/>
      <c r="Y23369" s="2"/>
      <c r="Z23369" s="2"/>
      <c r="AA23369" s="2"/>
      <c r="AB23369" s="2"/>
      <c r="AC23369" s="2"/>
      <c r="AD23369" s="3"/>
    </row>
    <row r="23370" spans="1:30" s="10" customFormat="1" ht="22.5" customHeight="1" x14ac:dyDescent="0.25">
      <c r="A23370" s="39">
        <f>Fre.!D23371</f>
        <v>0</v>
      </c>
      <c r="B23370" s="2"/>
      <c r="C23370" s="2"/>
      <c r="D23370" s="2"/>
      <c r="E23370" s="2"/>
      <c r="F23370" s="2"/>
      <c r="G23370" s="2"/>
      <c r="H23370" s="2"/>
      <c r="I23370" s="2"/>
      <c r="J23370" s="2"/>
      <c r="K23370" s="2"/>
      <c r="L23370" s="2"/>
      <c r="M23370" s="2"/>
      <c r="N23370" s="2"/>
      <c r="P23370" s="39">
        <f>Fre.!F23371</f>
        <v>0</v>
      </c>
      <c r="Q23370" s="2"/>
      <c r="R23370" s="2"/>
      <c r="S23370" s="2"/>
      <c r="T23370" s="2"/>
      <c r="U23370" s="2"/>
      <c r="V23370" s="2"/>
      <c r="W23370" s="2"/>
      <c r="X23370" s="2"/>
      <c r="Y23370" s="2"/>
      <c r="Z23370" s="2"/>
      <c r="AA23370" s="2"/>
      <c r="AB23370" s="2"/>
      <c r="AC23370" s="2"/>
      <c r="AD23370" s="3"/>
    </row>
    <row r="23371" spans="1:30" s="10" customFormat="1" ht="22.5" customHeight="1" x14ac:dyDescent="0.25">
      <c r="A23371" s="40">
        <f>Fre.!D23372</f>
        <v>0</v>
      </c>
      <c r="B23371" s="2"/>
      <c r="C23371" s="2"/>
      <c r="D23371" s="2"/>
      <c r="E23371" s="2"/>
      <c r="F23371" s="2"/>
      <c r="G23371" s="2"/>
      <c r="H23371" s="2"/>
      <c r="I23371" s="2"/>
      <c r="J23371" s="2"/>
      <c r="K23371" s="2"/>
      <c r="L23371" s="2"/>
      <c r="M23371" s="2"/>
      <c r="N23371" s="2"/>
      <c r="P23371" s="40">
        <f>Fre.!F23372</f>
        <v>0</v>
      </c>
      <c r="Q23371" s="2"/>
      <c r="R23371" s="2"/>
      <c r="S23371" s="2"/>
      <c r="T23371" s="2"/>
      <c r="U23371" s="2"/>
      <c r="V23371" s="2"/>
      <c r="W23371" s="2"/>
      <c r="X23371" s="2"/>
      <c r="Y23371" s="2"/>
      <c r="Z23371" s="2"/>
      <c r="AA23371" s="2"/>
      <c r="AB23371" s="2"/>
      <c r="AC23371" s="2"/>
      <c r="AD23371" s="3"/>
    </row>
    <row r="23372" spans="1:30" s="10" customFormat="1" ht="22.5" customHeight="1" x14ac:dyDescent="0.25">
      <c r="A23372" s="39">
        <f>Fre.!D23373</f>
        <v>0</v>
      </c>
      <c r="B23372" s="2"/>
      <c r="C23372" s="2"/>
      <c r="D23372" s="2"/>
      <c r="E23372" s="2"/>
      <c r="F23372" s="2"/>
      <c r="G23372" s="2"/>
      <c r="H23372" s="2"/>
      <c r="I23372" s="2"/>
      <c r="J23372" s="2"/>
      <c r="K23372" s="2"/>
      <c r="L23372" s="2"/>
      <c r="M23372" s="2"/>
      <c r="N23372" s="2"/>
      <c r="P23372" s="39">
        <f>Fre.!F23373</f>
        <v>0</v>
      </c>
      <c r="Q23372" s="2"/>
      <c r="R23372" s="2"/>
      <c r="S23372" s="2"/>
      <c r="T23372" s="2"/>
      <c r="U23372" s="2"/>
      <c r="V23372" s="2"/>
      <c r="W23372" s="2"/>
      <c r="X23372" s="2"/>
      <c r="Y23372" s="2"/>
      <c r="Z23372" s="2"/>
      <c r="AA23372" s="2"/>
      <c r="AB23372" s="2"/>
      <c r="AC23372" s="2"/>
      <c r="AD23372" s="3"/>
    </row>
    <row r="23373" spans="1:30" s="10" customFormat="1" ht="22.5" customHeight="1" x14ac:dyDescent="0.25">
      <c r="A23373" s="40">
        <f>Fre.!D23374</f>
        <v>0</v>
      </c>
      <c r="B23373" s="2"/>
      <c r="C23373" s="2"/>
      <c r="D23373" s="2"/>
      <c r="E23373" s="2"/>
      <c r="F23373" s="2"/>
      <c r="G23373" s="2"/>
      <c r="H23373" s="2"/>
      <c r="I23373" s="2"/>
      <c r="J23373" s="2"/>
      <c r="K23373" s="2"/>
      <c r="L23373" s="2"/>
      <c r="M23373" s="2"/>
      <c r="N23373" s="2"/>
      <c r="P23373" s="40">
        <f>Fre.!F23374</f>
        <v>0</v>
      </c>
      <c r="Q23373" s="2"/>
      <c r="R23373" s="2"/>
      <c r="S23373" s="2"/>
      <c r="T23373" s="2"/>
      <c r="U23373" s="2"/>
      <c r="V23373" s="2"/>
      <c r="W23373" s="2"/>
      <c r="X23373" s="2"/>
      <c r="Y23373" s="2"/>
      <c r="Z23373" s="2"/>
      <c r="AA23373" s="2"/>
      <c r="AB23373" s="2"/>
      <c r="AC23373" s="2"/>
      <c r="AD23373" s="3"/>
    </row>
    <row r="23374" spans="1:30" s="10" customFormat="1" ht="22.5" customHeight="1" x14ac:dyDescent="0.25">
      <c r="A23374" s="39">
        <f>Fre.!D23375</f>
        <v>0</v>
      </c>
      <c r="B23374" s="2"/>
      <c r="C23374" s="2"/>
      <c r="D23374" s="2"/>
      <c r="E23374" s="2"/>
      <c r="F23374" s="2"/>
      <c r="G23374" s="2"/>
      <c r="H23374" s="2"/>
      <c r="I23374" s="2"/>
      <c r="J23374" s="2"/>
      <c r="K23374" s="2"/>
      <c r="L23374" s="2"/>
      <c r="M23374" s="2"/>
      <c r="N23374" s="2"/>
      <c r="P23374" s="39">
        <f>Fre.!F23375</f>
        <v>0</v>
      </c>
      <c r="Q23374" s="2"/>
      <c r="R23374" s="2"/>
      <c r="S23374" s="2"/>
      <c r="T23374" s="2"/>
      <c r="U23374" s="2"/>
      <c r="V23374" s="2"/>
      <c r="W23374" s="2"/>
      <c r="X23374" s="2"/>
      <c r="Y23374" s="2"/>
      <c r="Z23374" s="2"/>
      <c r="AA23374" s="2"/>
      <c r="AB23374" s="2"/>
      <c r="AC23374" s="2"/>
      <c r="AD23374" s="3"/>
    </row>
    <row r="23375" spans="1:30" s="10" customFormat="1" ht="22.5" customHeight="1" x14ac:dyDescent="0.25">
      <c r="A23375" s="40">
        <f>Fre.!D23376</f>
        <v>0</v>
      </c>
      <c r="B23375" s="2"/>
      <c r="C23375" s="2"/>
      <c r="D23375" s="2"/>
      <c r="E23375" s="2"/>
      <c r="F23375" s="2"/>
      <c r="G23375" s="2"/>
      <c r="H23375" s="2"/>
      <c r="I23375" s="2"/>
      <c r="J23375" s="2"/>
      <c r="K23375" s="2"/>
      <c r="L23375" s="2"/>
      <c r="M23375" s="2"/>
      <c r="N23375" s="2"/>
      <c r="P23375" s="40">
        <f>Fre.!F23376</f>
        <v>0</v>
      </c>
      <c r="Q23375" s="2"/>
      <c r="R23375" s="2"/>
      <c r="S23375" s="2"/>
      <c r="T23375" s="2"/>
      <c r="U23375" s="2"/>
      <c r="V23375" s="2"/>
      <c r="W23375" s="2"/>
      <c r="X23375" s="2"/>
      <c r="Y23375" s="2"/>
      <c r="Z23375" s="2"/>
      <c r="AA23375" s="2"/>
      <c r="AB23375" s="2"/>
      <c r="AC23375" s="2"/>
      <c r="AD23375" s="3"/>
    </row>
    <row r="23376" spans="1:30" s="10" customFormat="1" ht="22.5" customHeight="1" x14ac:dyDescent="0.25">
      <c r="A23376" s="39">
        <f>Fre.!D23377</f>
        <v>0</v>
      </c>
      <c r="B23376" s="2"/>
      <c r="C23376" s="2"/>
      <c r="D23376" s="2"/>
      <c r="E23376" s="2"/>
      <c r="F23376" s="2"/>
      <c r="G23376" s="2"/>
      <c r="H23376" s="2"/>
      <c r="I23376" s="2"/>
      <c r="J23376" s="2"/>
      <c r="K23376" s="2"/>
      <c r="L23376" s="2"/>
      <c r="M23376" s="2"/>
      <c r="N23376" s="2"/>
      <c r="P23376" s="39">
        <f>Fre.!F23377</f>
        <v>0</v>
      </c>
      <c r="Q23376" s="2"/>
      <c r="R23376" s="2"/>
      <c r="S23376" s="2"/>
      <c r="T23376" s="2"/>
      <c r="U23376" s="2"/>
      <c r="V23376" s="2"/>
      <c r="W23376" s="2"/>
      <c r="X23376" s="2"/>
      <c r="Y23376" s="2"/>
      <c r="Z23376" s="2"/>
      <c r="AA23376" s="2"/>
      <c r="AB23376" s="2"/>
      <c r="AC23376" s="2"/>
      <c r="AD23376" s="3"/>
    </row>
    <row r="23377" spans="1:30" s="10" customFormat="1" ht="22.5" customHeight="1" x14ac:dyDescent="0.25">
      <c r="A23377" s="40">
        <f>Fre.!D23378</f>
        <v>0</v>
      </c>
      <c r="B23377" s="2"/>
      <c r="C23377" s="2"/>
      <c r="D23377" s="2"/>
      <c r="E23377" s="2"/>
      <c r="F23377" s="2"/>
      <c r="G23377" s="2"/>
      <c r="H23377" s="2"/>
      <c r="I23377" s="2"/>
      <c r="J23377" s="2"/>
      <c r="K23377" s="2"/>
      <c r="L23377" s="2"/>
      <c r="M23377" s="2"/>
      <c r="N23377" s="2"/>
      <c r="P23377" s="40">
        <f>Fre.!F23378</f>
        <v>0</v>
      </c>
      <c r="Q23377" s="2"/>
      <c r="R23377" s="2"/>
      <c r="S23377" s="2"/>
      <c r="T23377" s="2"/>
      <c r="U23377" s="2"/>
      <c r="V23377" s="2"/>
      <c r="W23377" s="2"/>
      <c r="X23377" s="2"/>
      <c r="Y23377" s="2"/>
      <c r="Z23377" s="2"/>
      <c r="AA23377" s="2"/>
      <c r="AB23377" s="2"/>
      <c r="AC23377" s="2"/>
      <c r="AD23377" s="3"/>
    </row>
    <row r="23378" spans="1:30" s="10" customFormat="1" ht="22.5" customHeight="1" x14ac:dyDescent="0.25">
      <c r="A23378" s="39">
        <f>Fre.!D23379</f>
        <v>0</v>
      </c>
      <c r="B23378" s="2"/>
      <c r="C23378" s="2"/>
      <c r="D23378" s="2"/>
      <c r="E23378" s="2"/>
      <c r="F23378" s="2"/>
      <c r="G23378" s="2"/>
      <c r="H23378" s="2"/>
      <c r="I23378" s="2"/>
      <c r="J23378" s="2"/>
      <c r="K23378" s="2"/>
      <c r="L23378" s="2"/>
      <c r="M23378" s="2"/>
      <c r="N23378" s="2"/>
      <c r="P23378" s="39">
        <f>Fre.!F23379</f>
        <v>0</v>
      </c>
      <c r="Q23378" s="2"/>
      <c r="R23378" s="2"/>
      <c r="S23378" s="2"/>
      <c r="T23378" s="2"/>
      <c r="U23378" s="2"/>
      <c r="V23378" s="2"/>
      <c r="W23378" s="2"/>
      <c r="X23378" s="2"/>
      <c r="Y23378" s="2"/>
      <c r="Z23378" s="2"/>
      <c r="AA23378" s="2"/>
      <c r="AB23378" s="2"/>
      <c r="AC23378" s="2"/>
      <c r="AD23378" s="3"/>
    </row>
    <row r="23379" spans="1:30" s="10" customFormat="1" ht="22.5" customHeight="1" x14ac:dyDescent="0.25">
      <c r="A23379" s="40">
        <f>Fre.!D23380</f>
        <v>0</v>
      </c>
      <c r="B23379" s="2"/>
      <c r="C23379" s="2"/>
      <c r="D23379" s="2"/>
      <c r="E23379" s="2"/>
      <c r="F23379" s="2"/>
      <c r="G23379" s="2"/>
      <c r="H23379" s="2"/>
      <c r="I23379" s="2"/>
      <c r="J23379" s="2"/>
      <c r="K23379" s="2"/>
      <c r="L23379" s="2"/>
      <c r="M23379" s="2"/>
      <c r="N23379" s="2"/>
      <c r="P23379" s="40">
        <f>Fre.!F23380</f>
        <v>0</v>
      </c>
      <c r="Q23379" s="2"/>
      <c r="R23379" s="2"/>
      <c r="S23379" s="2"/>
      <c r="T23379" s="2"/>
      <c r="U23379" s="2"/>
      <c r="V23379" s="2"/>
      <c r="W23379" s="2"/>
      <c r="X23379" s="2"/>
      <c r="Y23379" s="2"/>
      <c r="Z23379" s="2"/>
      <c r="AA23379" s="2"/>
      <c r="AB23379" s="2"/>
      <c r="AC23379" s="2"/>
      <c r="AD23379" s="3"/>
    </row>
    <row r="23380" spans="1:30" s="10" customFormat="1" ht="22.5" customHeight="1" x14ac:dyDescent="0.25">
      <c r="A23380" s="39">
        <f>Fre.!D23381</f>
        <v>0</v>
      </c>
      <c r="B23380" s="2"/>
      <c r="C23380" s="2"/>
      <c r="D23380" s="2"/>
      <c r="E23380" s="2"/>
      <c r="F23380" s="2"/>
      <c r="G23380" s="2"/>
      <c r="H23380" s="2"/>
      <c r="I23380" s="2"/>
      <c r="J23380" s="2"/>
      <c r="K23380" s="2"/>
      <c r="L23380" s="2"/>
      <c r="M23380" s="2"/>
      <c r="N23380" s="2"/>
      <c r="P23380" s="39">
        <f>Fre.!F23381</f>
        <v>0</v>
      </c>
      <c r="Q23380" s="2"/>
      <c r="R23380" s="2"/>
      <c r="S23380" s="2"/>
      <c r="T23380" s="2"/>
      <c r="U23380" s="2"/>
      <c r="V23380" s="2"/>
      <c r="W23380" s="2"/>
      <c r="X23380" s="2"/>
      <c r="Y23380" s="2"/>
      <c r="Z23380" s="2"/>
      <c r="AA23380" s="2"/>
      <c r="AB23380" s="2"/>
      <c r="AC23380" s="2"/>
      <c r="AD23380" s="3"/>
    </row>
    <row r="23381" spans="1:30" s="10" customFormat="1" ht="22.5" customHeight="1" x14ac:dyDescent="0.25">
      <c r="A23381" s="40">
        <f>Fre.!D23382</f>
        <v>0</v>
      </c>
      <c r="B23381" s="2"/>
      <c r="C23381" s="2"/>
      <c r="D23381" s="2"/>
      <c r="E23381" s="2"/>
      <c r="F23381" s="2"/>
      <c r="G23381" s="2"/>
      <c r="H23381" s="2"/>
      <c r="I23381" s="2"/>
      <c r="J23381" s="2"/>
      <c r="K23381" s="2"/>
      <c r="L23381" s="2"/>
      <c r="M23381" s="2"/>
      <c r="N23381" s="2"/>
      <c r="P23381" s="40">
        <f>Fre.!F23382</f>
        <v>0</v>
      </c>
      <c r="Q23381" s="2"/>
      <c r="R23381" s="2"/>
      <c r="S23381" s="2"/>
      <c r="T23381" s="2"/>
      <c r="U23381" s="2"/>
      <c r="V23381" s="2"/>
      <c r="W23381" s="2"/>
      <c r="X23381" s="2"/>
      <c r="Y23381" s="2"/>
      <c r="Z23381" s="2"/>
      <c r="AA23381" s="2"/>
      <c r="AB23381" s="2"/>
      <c r="AC23381" s="2"/>
      <c r="AD23381" s="3"/>
    </row>
    <row r="23382" spans="1:30" s="10" customFormat="1" ht="22.5" customHeight="1" x14ac:dyDescent="0.25">
      <c r="A23382" s="39">
        <f>Fre.!D23383</f>
        <v>0</v>
      </c>
      <c r="B23382" s="2"/>
      <c r="C23382" s="2"/>
      <c r="D23382" s="2"/>
      <c r="E23382" s="2"/>
      <c r="F23382" s="2"/>
      <c r="G23382" s="2"/>
      <c r="H23382" s="2"/>
      <c r="I23382" s="2"/>
      <c r="J23382" s="2"/>
      <c r="K23382" s="2"/>
      <c r="L23382" s="2"/>
      <c r="M23382" s="2"/>
      <c r="N23382" s="2"/>
      <c r="P23382" s="39">
        <f>Fre.!F23383</f>
        <v>0</v>
      </c>
      <c r="Q23382" s="2"/>
      <c r="R23382" s="2"/>
      <c r="S23382" s="2"/>
      <c r="T23382" s="2"/>
      <c r="U23382" s="2"/>
      <c r="V23382" s="2"/>
      <c r="W23382" s="2"/>
      <c r="X23382" s="2"/>
      <c r="Y23382" s="2"/>
      <c r="Z23382" s="2"/>
      <c r="AA23382" s="2"/>
      <c r="AB23382" s="2"/>
      <c r="AC23382" s="2"/>
      <c r="AD23382" s="3"/>
    </row>
    <row r="23383" spans="1:30" s="10" customFormat="1" ht="22.5" customHeight="1" x14ac:dyDescent="0.25">
      <c r="A23383" s="40">
        <f>Fre.!D23384</f>
        <v>0</v>
      </c>
      <c r="B23383" s="2"/>
      <c r="C23383" s="2"/>
      <c r="D23383" s="2"/>
      <c r="E23383" s="2"/>
      <c r="F23383" s="2"/>
      <c r="G23383" s="2"/>
      <c r="H23383" s="2"/>
      <c r="I23383" s="2"/>
      <c r="J23383" s="2"/>
      <c r="K23383" s="2"/>
      <c r="L23383" s="2"/>
      <c r="M23383" s="2"/>
      <c r="N23383" s="2"/>
      <c r="P23383" s="40">
        <f>Fre.!F23384</f>
        <v>0</v>
      </c>
      <c r="Q23383" s="2"/>
      <c r="R23383" s="2"/>
      <c r="S23383" s="2"/>
      <c r="T23383" s="2"/>
      <c r="U23383" s="2"/>
      <c r="V23383" s="2"/>
      <c r="W23383" s="2"/>
      <c r="X23383" s="2"/>
      <c r="Y23383" s="2"/>
      <c r="Z23383" s="2"/>
      <c r="AA23383" s="2"/>
      <c r="AB23383" s="2"/>
      <c r="AC23383" s="2"/>
      <c r="AD23383" s="3"/>
    </row>
    <row r="23384" spans="1:30" s="10" customFormat="1" ht="22.5" customHeight="1" x14ac:dyDescent="0.25">
      <c r="A23384" s="39">
        <f>Fre.!D23385</f>
        <v>0</v>
      </c>
      <c r="B23384" s="2"/>
      <c r="C23384" s="2"/>
      <c r="D23384" s="2"/>
      <c r="E23384" s="2"/>
      <c r="F23384" s="2"/>
      <c r="G23384" s="2"/>
      <c r="H23384" s="2"/>
      <c r="I23384" s="2"/>
      <c r="J23384" s="2"/>
      <c r="K23384" s="2"/>
      <c r="L23384" s="2"/>
      <c r="M23384" s="2"/>
      <c r="N23384" s="2"/>
      <c r="P23384" s="39">
        <f>Fre.!F23385</f>
        <v>0</v>
      </c>
      <c r="Q23384" s="2"/>
      <c r="R23384" s="2"/>
      <c r="S23384" s="2"/>
      <c r="T23384" s="2"/>
      <c r="U23384" s="2"/>
      <c r="V23384" s="2"/>
      <c r="W23384" s="2"/>
      <c r="X23384" s="2"/>
      <c r="Y23384" s="2"/>
      <c r="Z23384" s="2"/>
      <c r="AA23384" s="2"/>
      <c r="AB23384" s="2"/>
      <c r="AC23384" s="2"/>
      <c r="AD23384" s="3"/>
    </row>
    <row r="23385" spans="1:30" s="10" customFormat="1" ht="22.5" customHeight="1" x14ac:dyDescent="0.25">
      <c r="A23385" s="40">
        <f>Fre.!D23386</f>
        <v>0</v>
      </c>
      <c r="B23385" s="2"/>
      <c r="C23385" s="2"/>
      <c r="D23385" s="2"/>
      <c r="E23385" s="2"/>
      <c r="F23385" s="2"/>
      <c r="G23385" s="2"/>
      <c r="H23385" s="2"/>
      <c r="I23385" s="2"/>
      <c r="J23385" s="2"/>
      <c r="K23385" s="2"/>
      <c r="L23385" s="2"/>
      <c r="M23385" s="2"/>
      <c r="N23385" s="2"/>
      <c r="P23385" s="40">
        <f>Fre.!F23386</f>
        <v>0</v>
      </c>
      <c r="Q23385" s="2"/>
      <c r="R23385" s="2"/>
      <c r="S23385" s="2"/>
      <c r="T23385" s="2"/>
      <c r="U23385" s="2"/>
      <c r="V23385" s="2"/>
      <c r="W23385" s="2"/>
      <c r="X23385" s="2"/>
      <c r="Y23385" s="2"/>
      <c r="Z23385" s="2"/>
      <c r="AA23385" s="2"/>
      <c r="AB23385" s="2"/>
      <c r="AC23385" s="2"/>
      <c r="AD23385" s="3"/>
    </row>
    <row r="23386" spans="1:30" s="10" customFormat="1" ht="22.5" customHeight="1" x14ac:dyDescent="0.25">
      <c r="A23386" s="39">
        <f>Fre.!D23387</f>
        <v>0</v>
      </c>
      <c r="B23386" s="2"/>
      <c r="C23386" s="2"/>
      <c r="D23386" s="2"/>
      <c r="E23386" s="2"/>
      <c r="F23386" s="2"/>
      <c r="G23386" s="2"/>
      <c r="H23386" s="2"/>
      <c r="I23386" s="2"/>
      <c r="J23386" s="2"/>
      <c r="K23386" s="2"/>
      <c r="L23386" s="2"/>
      <c r="M23386" s="2"/>
      <c r="N23386" s="2"/>
      <c r="P23386" s="39">
        <f>Fre.!F23387</f>
        <v>0</v>
      </c>
      <c r="Q23386" s="2"/>
      <c r="R23386" s="2"/>
      <c r="S23386" s="2"/>
      <c r="T23386" s="2"/>
      <c r="U23386" s="2"/>
      <c r="V23386" s="2"/>
      <c r="W23386" s="2"/>
      <c r="X23386" s="2"/>
      <c r="Y23386" s="2"/>
      <c r="Z23386" s="2"/>
      <c r="AA23386" s="2"/>
      <c r="AB23386" s="2"/>
      <c r="AC23386" s="2"/>
      <c r="AD23386" s="3"/>
    </row>
    <row r="23387" spans="1:30" s="10" customFormat="1" ht="22.5" customHeight="1" x14ac:dyDescent="0.25">
      <c r="A23387" s="40">
        <f>Fre.!D23388</f>
        <v>0</v>
      </c>
      <c r="B23387" s="2"/>
      <c r="C23387" s="2"/>
      <c r="D23387" s="2"/>
      <c r="E23387" s="2"/>
      <c r="F23387" s="2"/>
      <c r="G23387" s="2"/>
      <c r="H23387" s="2"/>
      <c r="I23387" s="2"/>
      <c r="J23387" s="2"/>
      <c r="K23387" s="2"/>
      <c r="L23387" s="2"/>
      <c r="M23387" s="2"/>
      <c r="N23387" s="2"/>
      <c r="P23387" s="40">
        <f>Fre.!F23388</f>
        <v>0</v>
      </c>
      <c r="Q23387" s="2"/>
      <c r="R23387" s="2"/>
      <c r="S23387" s="2"/>
      <c r="T23387" s="2"/>
      <c r="U23387" s="2"/>
      <c r="V23387" s="2"/>
      <c r="W23387" s="2"/>
      <c r="X23387" s="2"/>
      <c r="Y23387" s="2"/>
      <c r="Z23387" s="2"/>
      <c r="AA23387" s="2"/>
      <c r="AB23387" s="2"/>
      <c r="AC23387" s="2"/>
      <c r="AD23387" s="3"/>
    </row>
    <row r="23388" spans="1:30" s="10" customFormat="1" ht="22.5" customHeight="1" x14ac:dyDescent="0.25">
      <c r="A23388" s="39">
        <f>Fre.!D23389</f>
        <v>0</v>
      </c>
      <c r="B23388" s="2"/>
      <c r="C23388" s="2"/>
      <c r="D23388" s="2"/>
      <c r="E23388" s="2"/>
      <c r="F23388" s="2"/>
      <c r="G23388" s="2"/>
      <c r="H23388" s="2"/>
      <c r="I23388" s="2"/>
      <c r="J23388" s="2"/>
      <c r="K23388" s="2"/>
      <c r="L23388" s="2"/>
      <c r="M23388" s="2"/>
      <c r="N23388" s="2"/>
      <c r="P23388" s="39">
        <f>Fre.!F23389</f>
        <v>0</v>
      </c>
      <c r="Q23388" s="2"/>
      <c r="R23388" s="2"/>
      <c r="S23388" s="2"/>
      <c r="T23388" s="2"/>
      <c r="U23388" s="2"/>
      <c r="V23388" s="2"/>
      <c r="W23388" s="2"/>
      <c r="X23388" s="2"/>
      <c r="Y23388" s="2"/>
      <c r="Z23388" s="2"/>
      <c r="AA23388" s="2"/>
      <c r="AB23388" s="2"/>
      <c r="AC23388" s="2"/>
      <c r="AD23388" s="3"/>
    </row>
    <row r="23389" spans="1:30" s="10" customFormat="1" ht="22.5" customHeight="1" x14ac:dyDescent="0.25">
      <c r="A23389" s="40">
        <f>Fre.!D23390</f>
        <v>0</v>
      </c>
      <c r="B23389" s="2"/>
      <c r="C23389" s="2"/>
      <c r="D23389" s="2"/>
      <c r="E23389" s="2"/>
      <c r="F23389" s="2"/>
      <c r="G23389" s="2"/>
      <c r="H23389" s="2"/>
      <c r="I23389" s="2"/>
      <c r="J23389" s="2"/>
      <c r="K23389" s="2"/>
      <c r="L23389" s="2"/>
      <c r="M23389" s="2"/>
      <c r="N23389" s="2"/>
      <c r="P23389" s="40">
        <f>Fre.!F23390</f>
        <v>0</v>
      </c>
      <c r="Q23389" s="2"/>
      <c r="R23389" s="2"/>
      <c r="S23389" s="2"/>
      <c r="T23389" s="2"/>
      <c r="U23389" s="2"/>
      <c r="V23389" s="2"/>
      <c r="W23389" s="2"/>
      <c r="X23389" s="2"/>
      <c r="Y23389" s="2"/>
      <c r="Z23389" s="2"/>
      <c r="AA23389" s="2"/>
      <c r="AB23389" s="2"/>
      <c r="AC23389" s="2"/>
      <c r="AD23389" s="3"/>
    </row>
    <row r="23390" spans="1:30" s="10" customFormat="1" ht="22.5" customHeight="1" x14ac:dyDescent="0.25">
      <c r="A23390" s="39">
        <f>Fre.!D23391</f>
        <v>0</v>
      </c>
      <c r="B23390" s="2"/>
      <c r="C23390" s="2"/>
      <c r="D23390" s="2"/>
      <c r="E23390" s="2"/>
      <c r="F23390" s="2"/>
      <c r="G23390" s="2"/>
      <c r="H23390" s="2"/>
      <c r="I23390" s="2"/>
      <c r="J23390" s="2"/>
      <c r="K23390" s="2"/>
      <c r="L23390" s="2"/>
      <c r="M23390" s="2"/>
      <c r="N23390" s="2"/>
      <c r="P23390" s="39">
        <f>Fre.!F23391</f>
        <v>0</v>
      </c>
      <c r="Q23390" s="2"/>
      <c r="R23390" s="2"/>
      <c r="S23390" s="2"/>
      <c r="T23390" s="2"/>
      <c r="U23390" s="2"/>
      <c r="V23390" s="2"/>
      <c r="W23390" s="2"/>
      <c r="X23390" s="2"/>
      <c r="Y23390" s="2"/>
      <c r="Z23390" s="2"/>
      <c r="AA23390" s="2"/>
      <c r="AB23390" s="2"/>
      <c r="AC23390" s="2"/>
      <c r="AD23390" s="3"/>
    </row>
    <row r="23391" spans="1:30" s="10" customFormat="1" ht="22.5" customHeight="1" x14ac:dyDescent="0.25">
      <c r="A23391" s="40">
        <f>Fre.!D23392</f>
        <v>0</v>
      </c>
      <c r="B23391" s="2"/>
      <c r="C23391" s="2"/>
      <c r="D23391" s="2"/>
      <c r="E23391" s="2"/>
      <c r="F23391" s="2"/>
      <c r="G23391" s="2"/>
      <c r="H23391" s="2"/>
      <c r="I23391" s="2"/>
      <c r="J23391" s="2"/>
      <c r="K23391" s="2"/>
      <c r="L23391" s="2"/>
      <c r="M23391" s="2"/>
      <c r="N23391" s="2"/>
      <c r="P23391" s="40">
        <f>Fre.!F23392</f>
        <v>0</v>
      </c>
      <c r="Q23391" s="2"/>
      <c r="R23391" s="2"/>
      <c r="S23391" s="2"/>
      <c r="T23391" s="2"/>
      <c r="U23391" s="2"/>
      <c r="V23391" s="2"/>
      <c r="W23391" s="2"/>
      <c r="X23391" s="2"/>
      <c r="Y23391" s="2"/>
      <c r="Z23391" s="2"/>
      <c r="AA23391" s="2"/>
      <c r="AB23391" s="2"/>
      <c r="AC23391" s="2"/>
      <c r="AD23391" s="3"/>
    </row>
    <row r="23392" spans="1:30" s="10" customFormat="1" ht="22.5" customHeight="1" x14ac:dyDescent="0.25">
      <c r="A23392" s="39">
        <f>Fre.!D23393</f>
        <v>0</v>
      </c>
      <c r="B23392" s="2"/>
      <c r="C23392" s="2"/>
      <c r="D23392" s="2"/>
      <c r="E23392" s="2"/>
      <c r="F23392" s="2"/>
      <c r="G23392" s="2"/>
      <c r="H23392" s="2"/>
      <c r="I23392" s="2"/>
      <c r="J23392" s="2"/>
      <c r="K23392" s="2"/>
      <c r="L23392" s="2"/>
      <c r="M23392" s="2"/>
      <c r="N23392" s="2"/>
      <c r="P23392" s="39">
        <f>Fre.!F23393</f>
        <v>0</v>
      </c>
      <c r="Q23392" s="2"/>
      <c r="R23392" s="2"/>
      <c r="S23392" s="2"/>
      <c r="T23392" s="2"/>
      <c r="U23392" s="2"/>
      <c r="V23392" s="2"/>
      <c r="W23392" s="2"/>
      <c r="X23392" s="2"/>
      <c r="Y23392" s="2"/>
      <c r="Z23392" s="2"/>
      <c r="AA23392" s="2"/>
      <c r="AB23392" s="2"/>
      <c r="AC23392" s="2"/>
      <c r="AD23392" s="3"/>
    </row>
    <row r="23393" spans="1:30" s="10" customFormat="1" ht="22.5" customHeight="1" x14ac:dyDescent="0.25">
      <c r="A23393" s="40">
        <f>Fre.!D23394</f>
        <v>0</v>
      </c>
      <c r="B23393" s="2"/>
      <c r="C23393" s="2"/>
      <c r="D23393" s="2"/>
      <c r="E23393" s="2"/>
      <c r="F23393" s="2"/>
      <c r="G23393" s="2"/>
      <c r="H23393" s="2"/>
      <c r="I23393" s="2"/>
      <c r="J23393" s="2"/>
      <c r="K23393" s="2"/>
      <c r="L23393" s="2"/>
      <c r="M23393" s="2"/>
      <c r="N23393" s="2"/>
      <c r="P23393" s="40">
        <f>Fre.!F23394</f>
        <v>0</v>
      </c>
      <c r="Q23393" s="2"/>
      <c r="R23393" s="2"/>
      <c r="S23393" s="2"/>
      <c r="T23393" s="2"/>
      <c r="U23393" s="2"/>
      <c r="V23393" s="2"/>
      <c r="W23393" s="2"/>
      <c r="X23393" s="2"/>
      <c r="Y23393" s="2"/>
      <c r="Z23393" s="2"/>
      <c r="AA23393" s="2"/>
      <c r="AB23393" s="2"/>
      <c r="AC23393" s="2"/>
      <c r="AD23393" s="3"/>
    </row>
    <row r="23394" spans="1:30" s="10" customFormat="1" ht="22.5" customHeight="1" x14ac:dyDescent="0.25">
      <c r="A23394" s="39">
        <f>Fre.!D23395</f>
        <v>0</v>
      </c>
      <c r="B23394" s="2"/>
      <c r="C23394" s="2"/>
      <c r="D23394" s="2"/>
      <c r="E23394" s="2"/>
      <c r="F23394" s="2"/>
      <c r="G23394" s="2"/>
      <c r="H23394" s="2"/>
      <c r="I23394" s="2"/>
      <c r="J23394" s="2"/>
      <c r="K23394" s="2"/>
      <c r="L23394" s="2"/>
      <c r="M23394" s="2"/>
      <c r="N23394" s="2"/>
      <c r="P23394" s="39">
        <f>Fre.!F23395</f>
        <v>0</v>
      </c>
      <c r="Q23394" s="2"/>
      <c r="R23394" s="2"/>
      <c r="S23394" s="2"/>
      <c r="T23394" s="2"/>
      <c r="U23394" s="2"/>
      <c r="V23394" s="2"/>
      <c r="W23394" s="2"/>
      <c r="X23394" s="2"/>
      <c r="Y23394" s="2"/>
      <c r="Z23394" s="2"/>
      <c r="AA23394" s="2"/>
      <c r="AB23394" s="2"/>
      <c r="AC23394" s="2"/>
      <c r="AD23394" s="3"/>
    </row>
    <row r="23395" spans="1:30" s="10" customFormat="1" ht="22.5" customHeight="1" x14ac:dyDescent="0.25">
      <c r="A23395" s="40">
        <f>Fre.!D23396</f>
        <v>0</v>
      </c>
      <c r="B23395" s="2"/>
      <c r="C23395" s="2"/>
      <c r="D23395" s="2"/>
      <c r="E23395" s="2"/>
      <c r="F23395" s="2"/>
      <c r="G23395" s="2"/>
      <c r="H23395" s="2"/>
      <c r="I23395" s="2"/>
      <c r="J23395" s="2"/>
      <c r="K23395" s="2"/>
      <c r="L23395" s="2"/>
      <c r="M23395" s="2"/>
      <c r="N23395" s="2"/>
      <c r="P23395" s="40">
        <f>Fre.!F23396</f>
        <v>0</v>
      </c>
      <c r="Q23395" s="2"/>
      <c r="R23395" s="2"/>
      <c r="S23395" s="2"/>
      <c r="T23395" s="2"/>
      <c r="U23395" s="2"/>
      <c r="V23395" s="2"/>
      <c r="W23395" s="2"/>
      <c r="X23395" s="2"/>
      <c r="Y23395" s="2"/>
      <c r="Z23395" s="2"/>
      <c r="AA23395" s="2"/>
      <c r="AB23395" s="2"/>
      <c r="AC23395" s="2"/>
      <c r="AD23395" s="3"/>
    </row>
    <row r="23396" spans="1:30" s="10" customFormat="1" ht="22.5" customHeight="1" x14ac:dyDescent="0.25">
      <c r="A23396" s="39">
        <f>Fre.!D23397</f>
        <v>0</v>
      </c>
      <c r="B23396" s="2"/>
      <c r="C23396" s="2"/>
      <c r="D23396" s="2"/>
      <c r="E23396" s="2"/>
      <c r="F23396" s="2"/>
      <c r="G23396" s="2"/>
      <c r="H23396" s="2"/>
      <c r="I23396" s="2"/>
      <c r="J23396" s="2"/>
      <c r="K23396" s="2"/>
      <c r="L23396" s="2"/>
      <c r="M23396" s="2"/>
      <c r="N23396" s="2"/>
      <c r="P23396" s="39">
        <f>Fre.!F23397</f>
        <v>0</v>
      </c>
      <c r="Q23396" s="2"/>
      <c r="R23396" s="2"/>
      <c r="S23396" s="2"/>
      <c r="T23396" s="2"/>
      <c r="U23396" s="2"/>
      <c r="V23396" s="2"/>
      <c r="W23396" s="2"/>
      <c r="X23396" s="2"/>
      <c r="Y23396" s="2"/>
      <c r="Z23396" s="2"/>
      <c r="AA23396" s="2"/>
      <c r="AB23396" s="2"/>
      <c r="AC23396" s="2"/>
      <c r="AD23396" s="3"/>
    </row>
    <row r="23397" spans="1:30" s="10" customFormat="1" ht="22.5" customHeight="1" x14ac:dyDescent="0.25">
      <c r="A23397" s="40">
        <f>Fre.!D23398</f>
        <v>0</v>
      </c>
      <c r="B23397" s="2"/>
      <c r="C23397" s="2"/>
      <c r="D23397" s="2"/>
      <c r="E23397" s="2"/>
      <c r="F23397" s="2"/>
      <c r="G23397" s="2"/>
      <c r="H23397" s="2"/>
      <c r="I23397" s="2"/>
      <c r="J23397" s="2"/>
      <c r="K23397" s="2"/>
      <c r="L23397" s="2"/>
      <c r="M23397" s="2"/>
      <c r="N23397" s="2"/>
      <c r="P23397" s="40">
        <f>Fre.!F23398</f>
        <v>0</v>
      </c>
      <c r="Q23397" s="2"/>
      <c r="R23397" s="2"/>
      <c r="S23397" s="2"/>
      <c r="T23397" s="2"/>
      <c r="U23397" s="2"/>
      <c r="V23397" s="2"/>
      <c r="W23397" s="2"/>
      <c r="X23397" s="2"/>
      <c r="Y23397" s="2"/>
      <c r="Z23397" s="2"/>
      <c r="AA23397" s="2"/>
      <c r="AB23397" s="2"/>
      <c r="AC23397" s="2"/>
      <c r="AD23397" s="3"/>
    </row>
    <row r="23398" spans="1:30" s="10" customFormat="1" ht="22.5" customHeight="1" x14ac:dyDescent="0.25">
      <c r="A23398" s="39">
        <f>Fre.!D23399</f>
        <v>0</v>
      </c>
      <c r="B23398" s="2"/>
      <c r="C23398" s="2"/>
      <c r="D23398" s="2"/>
      <c r="E23398" s="2"/>
      <c r="F23398" s="2"/>
      <c r="G23398" s="2"/>
      <c r="H23398" s="2"/>
      <c r="I23398" s="2"/>
      <c r="J23398" s="2"/>
      <c r="K23398" s="2"/>
      <c r="L23398" s="2"/>
      <c r="M23398" s="2"/>
      <c r="N23398" s="2"/>
      <c r="P23398" s="39">
        <f>Fre.!F23399</f>
        <v>0</v>
      </c>
      <c r="Q23398" s="2"/>
      <c r="R23398" s="2"/>
      <c r="S23398" s="2"/>
      <c r="T23398" s="2"/>
      <c r="U23398" s="2"/>
      <c r="V23398" s="2"/>
      <c r="W23398" s="2"/>
      <c r="X23398" s="2"/>
      <c r="Y23398" s="2"/>
      <c r="Z23398" s="2"/>
      <c r="AA23398" s="2"/>
      <c r="AB23398" s="2"/>
      <c r="AC23398" s="2"/>
      <c r="AD23398" s="3"/>
    </row>
    <row r="23399" spans="1:30" s="10" customFormat="1" ht="22.5" customHeight="1" x14ac:dyDescent="0.25">
      <c r="A23399" s="40">
        <f>Fre.!D23400</f>
        <v>0</v>
      </c>
      <c r="B23399" s="2"/>
      <c r="C23399" s="2"/>
      <c r="D23399" s="2"/>
      <c r="E23399" s="2"/>
      <c r="F23399" s="2"/>
      <c r="G23399" s="2"/>
      <c r="H23399" s="2"/>
      <c r="I23399" s="2"/>
      <c r="J23399" s="2"/>
      <c r="K23399" s="2"/>
      <c r="L23399" s="2"/>
      <c r="M23399" s="2"/>
      <c r="N23399" s="2"/>
      <c r="P23399" s="40">
        <f>Fre.!F23400</f>
        <v>0</v>
      </c>
      <c r="Q23399" s="2"/>
      <c r="R23399" s="2"/>
      <c r="S23399" s="2"/>
      <c r="T23399" s="2"/>
      <c r="U23399" s="2"/>
      <c r="V23399" s="2"/>
      <c r="W23399" s="2"/>
      <c r="X23399" s="2"/>
      <c r="Y23399" s="2"/>
      <c r="Z23399" s="2"/>
      <c r="AA23399" s="2"/>
      <c r="AB23399" s="2"/>
      <c r="AC23399" s="2"/>
      <c r="AD23399" s="3"/>
    </row>
    <row r="23400" spans="1:30" s="10" customFormat="1" ht="22.5" customHeight="1" x14ac:dyDescent="0.25">
      <c r="A23400" s="39">
        <f>Fre.!D23401</f>
        <v>0</v>
      </c>
      <c r="B23400" s="2"/>
      <c r="C23400" s="2"/>
      <c r="D23400" s="2"/>
      <c r="E23400" s="2"/>
      <c r="F23400" s="2"/>
      <c r="G23400" s="2"/>
      <c r="H23400" s="2"/>
      <c r="I23400" s="2"/>
      <c r="J23400" s="2"/>
      <c r="K23400" s="2"/>
      <c r="L23400" s="2"/>
      <c r="M23400" s="2"/>
      <c r="N23400" s="2"/>
      <c r="P23400" s="39">
        <f>Fre.!F23401</f>
        <v>0</v>
      </c>
      <c r="Q23400" s="2"/>
      <c r="R23400" s="2"/>
      <c r="S23400" s="2"/>
      <c r="T23400" s="2"/>
      <c r="U23400" s="2"/>
      <c r="V23400" s="2"/>
      <c r="W23400" s="2"/>
      <c r="X23400" s="2"/>
      <c r="Y23400" s="2"/>
      <c r="Z23400" s="2"/>
      <c r="AA23400" s="2"/>
      <c r="AB23400" s="2"/>
      <c r="AC23400" s="2"/>
      <c r="AD23400" s="3"/>
    </row>
    <row r="23401" spans="1:30" s="10" customFormat="1" ht="22.5" customHeight="1" x14ac:dyDescent="0.25">
      <c r="A23401" s="40">
        <f>Fre.!D23402</f>
        <v>0</v>
      </c>
      <c r="B23401" s="2"/>
      <c r="C23401" s="2"/>
      <c r="D23401" s="2"/>
      <c r="E23401" s="2"/>
      <c r="F23401" s="2"/>
      <c r="G23401" s="2"/>
      <c r="H23401" s="2"/>
      <c r="I23401" s="2"/>
      <c r="J23401" s="2"/>
      <c r="K23401" s="2"/>
      <c r="L23401" s="2"/>
      <c r="M23401" s="2"/>
      <c r="N23401" s="2"/>
      <c r="P23401" s="40">
        <f>Fre.!F23402</f>
        <v>0</v>
      </c>
      <c r="Q23401" s="2"/>
      <c r="R23401" s="2"/>
      <c r="S23401" s="2"/>
      <c r="T23401" s="2"/>
      <c r="U23401" s="2"/>
      <c r="V23401" s="2"/>
      <c r="W23401" s="2"/>
      <c r="X23401" s="2"/>
      <c r="Y23401" s="2"/>
      <c r="Z23401" s="2"/>
      <c r="AA23401" s="2"/>
      <c r="AB23401" s="2"/>
      <c r="AC23401" s="2"/>
      <c r="AD23401" s="3"/>
    </row>
    <row r="23402" spans="1:30" s="10" customFormat="1" ht="22.5" customHeight="1" x14ac:dyDescent="0.25">
      <c r="A23402" s="39">
        <f>Fre.!D23403</f>
        <v>0</v>
      </c>
      <c r="B23402" s="2"/>
      <c r="C23402" s="2"/>
      <c r="D23402" s="2"/>
      <c r="E23402" s="2"/>
      <c r="F23402" s="2"/>
      <c r="G23402" s="2"/>
      <c r="H23402" s="2"/>
      <c r="I23402" s="2"/>
      <c r="J23402" s="2"/>
      <c r="K23402" s="2"/>
      <c r="L23402" s="2"/>
      <c r="M23402" s="2"/>
      <c r="N23402" s="2"/>
      <c r="P23402" s="39">
        <f>Fre.!F23403</f>
        <v>0</v>
      </c>
      <c r="Q23402" s="2"/>
      <c r="R23402" s="2"/>
      <c r="S23402" s="2"/>
      <c r="T23402" s="2"/>
      <c r="U23402" s="2"/>
      <c r="V23402" s="2"/>
      <c r="W23402" s="2"/>
      <c r="X23402" s="2"/>
      <c r="Y23402" s="2"/>
      <c r="Z23402" s="2"/>
      <c r="AA23402" s="2"/>
      <c r="AB23402" s="2"/>
      <c r="AC23402" s="2"/>
      <c r="AD23402" s="3"/>
    </row>
    <row r="23403" spans="1:30" s="10" customFormat="1" ht="22.5" customHeight="1" x14ac:dyDescent="0.25">
      <c r="A23403" s="40">
        <f>Fre.!D23404</f>
        <v>0</v>
      </c>
      <c r="B23403" s="2"/>
      <c r="C23403" s="2"/>
      <c r="D23403" s="2"/>
      <c r="E23403" s="2"/>
      <c r="F23403" s="2"/>
      <c r="G23403" s="2"/>
      <c r="H23403" s="2"/>
      <c r="I23403" s="2"/>
      <c r="J23403" s="2"/>
      <c r="K23403" s="2"/>
      <c r="L23403" s="2"/>
      <c r="M23403" s="2"/>
      <c r="N23403" s="2"/>
      <c r="P23403" s="40">
        <f>Fre.!F23404</f>
        <v>0</v>
      </c>
      <c r="Q23403" s="2"/>
      <c r="R23403" s="2"/>
      <c r="S23403" s="2"/>
      <c r="T23403" s="2"/>
      <c r="U23403" s="2"/>
      <c r="V23403" s="2"/>
      <c r="W23403" s="2"/>
      <c r="X23403" s="2"/>
      <c r="Y23403" s="2"/>
      <c r="Z23403" s="2"/>
      <c r="AA23403" s="2"/>
      <c r="AB23403" s="2"/>
      <c r="AC23403" s="2"/>
      <c r="AD23403" s="3"/>
    </row>
    <row r="23404" spans="1:30" s="10" customFormat="1" ht="22.5" customHeight="1" x14ac:dyDescent="0.25">
      <c r="A23404" s="39">
        <f>Fre.!D23405</f>
        <v>0</v>
      </c>
      <c r="B23404" s="2"/>
      <c r="C23404" s="2"/>
      <c r="D23404" s="2"/>
      <c r="E23404" s="2"/>
      <c r="F23404" s="2"/>
      <c r="G23404" s="2"/>
      <c r="H23404" s="2"/>
      <c r="I23404" s="2"/>
      <c r="J23404" s="2"/>
      <c r="K23404" s="2"/>
      <c r="L23404" s="2"/>
      <c r="M23404" s="2"/>
      <c r="N23404" s="2"/>
      <c r="P23404" s="39">
        <f>Fre.!F23405</f>
        <v>0</v>
      </c>
      <c r="Q23404" s="2"/>
      <c r="R23404" s="2"/>
      <c r="S23404" s="2"/>
      <c r="T23404" s="2"/>
      <c r="U23404" s="2"/>
      <c r="V23404" s="2"/>
      <c r="W23404" s="2"/>
      <c r="X23404" s="2"/>
      <c r="Y23404" s="2"/>
      <c r="Z23404" s="2"/>
      <c r="AA23404" s="2"/>
      <c r="AB23404" s="2"/>
      <c r="AC23404" s="2"/>
      <c r="AD23404" s="3"/>
    </row>
    <row r="23405" spans="1:30" s="10" customFormat="1" ht="22.5" customHeight="1" x14ac:dyDescent="0.25">
      <c r="A23405" s="40">
        <f>Fre.!D23406</f>
        <v>0</v>
      </c>
      <c r="B23405" s="2"/>
      <c r="C23405" s="2"/>
      <c r="D23405" s="2"/>
      <c r="E23405" s="2"/>
      <c r="F23405" s="2"/>
      <c r="G23405" s="2"/>
      <c r="H23405" s="2"/>
      <c r="I23405" s="2"/>
      <c r="J23405" s="2"/>
      <c r="K23405" s="2"/>
      <c r="L23405" s="2"/>
      <c r="M23405" s="2"/>
      <c r="N23405" s="2"/>
      <c r="P23405" s="40">
        <f>Fre.!F23406</f>
        <v>0</v>
      </c>
      <c r="Q23405" s="2"/>
      <c r="R23405" s="2"/>
      <c r="S23405" s="2"/>
      <c r="T23405" s="2"/>
      <c r="U23405" s="2"/>
      <c r="V23405" s="2"/>
      <c r="W23405" s="2"/>
      <c r="X23405" s="2"/>
      <c r="Y23405" s="2"/>
      <c r="Z23405" s="2"/>
      <c r="AA23405" s="2"/>
      <c r="AB23405" s="2"/>
      <c r="AC23405" s="2"/>
      <c r="AD23405" s="3"/>
    </row>
    <row r="23406" spans="1:30" s="10" customFormat="1" ht="22.5" customHeight="1" x14ac:dyDescent="0.25">
      <c r="A23406" s="39">
        <f>Fre.!D23407</f>
        <v>0</v>
      </c>
      <c r="B23406" s="2"/>
      <c r="C23406" s="2"/>
      <c r="D23406" s="2"/>
      <c r="E23406" s="2"/>
      <c r="F23406" s="2"/>
      <c r="G23406" s="2"/>
      <c r="H23406" s="2"/>
      <c r="I23406" s="2"/>
      <c r="J23406" s="2"/>
      <c r="K23406" s="2"/>
      <c r="L23406" s="2"/>
      <c r="M23406" s="2"/>
      <c r="N23406" s="2"/>
      <c r="P23406" s="39">
        <f>Fre.!F23407</f>
        <v>0</v>
      </c>
      <c r="Q23406" s="2"/>
      <c r="R23406" s="2"/>
      <c r="S23406" s="2"/>
      <c r="T23406" s="2"/>
      <c r="U23406" s="2"/>
      <c r="V23406" s="2"/>
      <c r="W23406" s="2"/>
      <c r="X23406" s="2"/>
      <c r="Y23406" s="2"/>
      <c r="Z23406" s="2"/>
      <c r="AA23406" s="2"/>
      <c r="AB23406" s="2"/>
      <c r="AC23406" s="2"/>
      <c r="AD23406" s="3"/>
    </row>
    <row r="23407" spans="1:30" s="10" customFormat="1" ht="22.5" customHeight="1" x14ac:dyDescent="0.25">
      <c r="A23407" s="40">
        <f>Fre.!D23408</f>
        <v>0</v>
      </c>
      <c r="B23407" s="2"/>
      <c r="C23407" s="2"/>
      <c r="D23407" s="2"/>
      <c r="E23407" s="2"/>
      <c r="F23407" s="2"/>
      <c r="G23407" s="2"/>
      <c r="H23407" s="2"/>
      <c r="I23407" s="2"/>
      <c r="J23407" s="2"/>
      <c r="K23407" s="2"/>
      <c r="L23407" s="2"/>
      <c r="M23407" s="2"/>
      <c r="N23407" s="2"/>
      <c r="P23407" s="40">
        <f>Fre.!F23408</f>
        <v>0</v>
      </c>
      <c r="Q23407" s="2"/>
      <c r="R23407" s="2"/>
      <c r="S23407" s="2"/>
      <c r="T23407" s="2"/>
      <c r="U23407" s="2"/>
      <c r="V23407" s="2"/>
      <c r="W23407" s="2"/>
      <c r="X23407" s="2"/>
      <c r="Y23407" s="2"/>
      <c r="Z23407" s="2"/>
      <c r="AA23407" s="2"/>
      <c r="AB23407" s="2"/>
      <c r="AC23407" s="2"/>
      <c r="AD23407" s="3"/>
    </row>
    <row r="23408" spans="1:30" s="10" customFormat="1" ht="22.5" customHeight="1" x14ac:dyDescent="0.25">
      <c r="A23408" s="39">
        <f>Fre.!D23409</f>
        <v>0</v>
      </c>
      <c r="B23408" s="2"/>
      <c r="C23408" s="2"/>
      <c r="D23408" s="2"/>
      <c r="E23408" s="2"/>
      <c r="F23408" s="2"/>
      <c r="G23408" s="2"/>
      <c r="H23408" s="2"/>
      <c r="I23408" s="2"/>
      <c r="J23408" s="2"/>
      <c r="K23408" s="2"/>
      <c r="L23408" s="2"/>
      <c r="M23408" s="2"/>
      <c r="N23408" s="2"/>
      <c r="P23408" s="39">
        <f>Fre.!F23409</f>
        <v>0</v>
      </c>
      <c r="Q23408" s="2"/>
      <c r="R23408" s="2"/>
      <c r="S23408" s="2"/>
      <c r="T23408" s="2"/>
      <c r="U23408" s="2"/>
      <c r="V23408" s="2"/>
      <c r="W23408" s="2"/>
      <c r="X23408" s="2"/>
      <c r="Y23408" s="2"/>
      <c r="Z23408" s="2"/>
      <c r="AA23408" s="2"/>
      <c r="AB23408" s="2"/>
      <c r="AC23408" s="2"/>
      <c r="AD23408" s="3"/>
    </row>
    <row r="23409" spans="1:30" s="10" customFormat="1" ht="22.5" customHeight="1" x14ac:dyDescent="0.25">
      <c r="A23409" s="40">
        <f>Fre.!D23410</f>
        <v>0</v>
      </c>
      <c r="B23409" s="2"/>
      <c r="C23409" s="2"/>
      <c r="D23409" s="2"/>
      <c r="E23409" s="2"/>
      <c r="F23409" s="2"/>
      <c r="G23409" s="2"/>
      <c r="H23409" s="2"/>
      <c r="I23409" s="2"/>
      <c r="J23409" s="2"/>
      <c r="K23409" s="2"/>
      <c r="L23409" s="2"/>
      <c r="M23409" s="2"/>
      <c r="N23409" s="2"/>
      <c r="P23409" s="40">
        <f>Fre.!F23410</f>
        <v>0</v>
      </c>
      <c r="Q23409" s="2"/>
      <c r="R23409" s="2"/>
      <c r="S23409" s="2"/>
      <c r="T23409" s="2"/>
      <c r="U23409" s="2"/>
      <c r="V23409" s="2"/>
      <c r="W23409" s="2"/>
      <c r="X23409" s="2"/>
      <c r="Y23409" s="2"/>
      <c r="Z23409" s="2"/>
      <c r="AA23409" s="2"/>
      <c r="AB23409" s="2"/>
      <c r="AC23409" s="2"/>
      <c r="AD23409" s="3"/>
    </row>
    <row r="23410" spans="1:30" s="10" customFormat="1" ht="22.5" customHeight="1" x14ac:dyDescent="0.25">
      <c r="A23410" s="39">
        <f>Fre.!D23411</f>
        <v>0</v>
      </c>
      <c r="B23410" s="2"/>
      <c r="C23410" s="2"/>
      <c r="D23410" s="2"/>
      <c r="E23410" s="2"/>
      <c r="F23410" s="2"/>
      <c r="G23410" s="2"/>
      <c r="H23410" s="2"/>
      <c r="I23410" s="2"/>
      <c r="J23410" s="2"/>
      <c r="K23410" s="2"/>
      <c r="L23410" s="2"/>
      <c r="M23410" s="2"/>
      <c r="N23410" s="2"/>
      <c r="P23410" s="39">
        <f>Fre.!F23411</f>
        <v>0</v>
      </c>
      <c r="Q23410" s="2"/>
      <c r="R23410" s="2"/>
      <c r="S23410" s="2"/>
      <c r="T23410" s="2"/>
      <c r="U23410" s="2"/>
      <c r="V23410" s="2"/>
      <c r="W23410" s="2"/>
      <c r="X23410" s="2"/>
      <c r="Y23410" s="2"/>
      <c r="Z23410" s="2"/>
      <c r="AA23410" s="2"/>
      <c r="AB23410" s="2"/>
      <c r="AC23410" s="2"/>
      <c r="AD23410" s="3"/>
    </row>
    <row r="23411" spans="1:30" s="10" customFormat="1" ht="22.5" customHeight="1" x14ac:dyDescent="0.25">
      <c r="A23411" s="40">
        <f>Fre.!D23412</f>
        <v>0</v>
      </c>
      <c r="B23411" s="2"/>
      <c r="C23411" s="2"/>
      <c r="D23411" s="2"/>
      <c r="E23411" s="2"/>
      <c r="F23411" s="2"/>
      <c r="G23411" s="2"/>
      <c r="H23411" s="2"/>
      <c r="I23411" s="2"/>
      <c r="J23411" s="2"/>
      <c r="K23411" s="2"/>
      <c r="L23411" s="2"/>
      <c r="M23411" s="2"/>
      <c r="N23411" s="2"/>
      <c r="P23411" s="40">
        <f>Fre.!F23412</f>
        <v>0</v>
      </c>
      <c r="Q23411" s="2"/>
      <c r="R23411" s="2"/>
      <c r="S23411" s="2"/>
      <c r="T23411" s="2"/>
      <c r="U23411" s="2"/>
      <c r="V23411" s="2"/>
      <c r="W23411" s="2"/>
      <c r="X23411" s="2"/>
      <c r="Y23411" s="2"/>
      <c r="Z23411" s="2"/>
      <c r="AA23411" s="2"/>
      <c r="AB23411" s="2"/>
      <c r="AC23411" s="2"/>
      <c r="AD23411" s="3"/>
    </row>
    <row r="23412" spans="1:30" s="10" customFormat="1" ht="22.5" customHeight="1" x14ac:dyDescent="0.25">
      <c r="A23412" s="39">
        <f>Fre.!D23413</f>
        <v>0</v>
      </c>
      <c r="B23412" s="2"/>
      <c r="C23412" s="2"/>
      <c r="D23412" s="2"/>
      <c r="E23412" s="2"/>
      <c r="F23412" s="2"/>
      <c r="G23412" s="2"/>
      <c r="H23412" s="2"/>
      <c r="I23412" s="2"/>
      <c r="J23412" s="2"/>
      <c r="K23412" s="2"/>
      <c r="L23412" s="2"/>
      <c r="M23412" s="2"/>
      <c r="N23412" s="2"/>
      <c r="P23412" s="39">
        <f>Fre.!F23413</f>
        <v>0</v>
      </c>
      <c r="Q23412" s="2"/>
      <c r="R23412" s="2"/>
      <c r="S23412" s="2"/>
      <c r="T23412" s="2"/>
      <c r="U23412" s="2"/>
      <c r="V23412" s="2"/>
      <c r="W23412" s="2"/>
      <c r="X23412" s="2"/>
      <c r="Y23412" s="2"/>
      <c r="Z23412" s="2"/>
      <c r="AA23412" s="2"/>
      <c r="AB23412" s="2"/>
      <c r="AC23412" s="2"/>
      <c r="AD23412" s="3"/>
    </row>
    <row r="23413" spans="1:30" s="10" customFormat="1" ht="22.5" customHeight="1" x14ac:dyDescent="0.25">
      <c r="A23413" s="40">
        <f>Fre.!D23414</f>
        <v>0</v>
      </c>
      <c r="B23413" s="2"/>
      <c r="C23413" s="2"/>
      <c r="D23413" s="2"/>
      <c r="E23413" s="2"/>
      <c r="F23413" s="2"/>
      <c r="G23413" s="2"/>
      <c r="H23413" s="2"/>
      <c r="I23413" s="2"/>
      <c r="J23413" s="2"/>
      <c r="K23413" s="2"/>
      <c r="L23413" s="2"/>
      <c r="M23413" s="2"/>
      <c r="N23413" s="2"/>
      <c r="P23413" s="40">
        <f>Fre.!F23414</f>
        <v>0</v>
      </c>
      <c r="Q23413" s="2"/>
      <c r="R23413" s="2"/>
      <c r="S23413" s="2"/>
      <c r="T23413" s="2"/>
      <c r="U23413" s="2"/>
      <c r="V23413" s="2"/>
      <c r="W23413" s="2"/>
      <c r="X23413" s="2"/>
      <c r="Y23413" s="2"/>
      <c r="Z23413" s="2"/>
      <c r="AA23413" s="2"/>
      <c r="AB23413" s="2"/>
      <c r="AC23413" s="2"/>
      <c r="AD23413" s="3"/>
    </row>
    <row r="23414" spans="1:30" s="10" customFormat="1" ht="22.5" customHeight="1" x14ac:dyDescent="0.25">
      <c r="A23414" s="39">
        <f>Fre.!D23415</f>
        <v>0</v>
      </c>
      <c r="B23414" s="2"/>
      <c r="C23414" s="2"/>
      <c r="D23414" s="2"/>
      <c r="E23414" s="2"/>
      <c r="F23414" s="2"/>
      <c r="G23414" s="2"/>
      <c r="H23414" s="2"/>
      <c r="I23414" s="2"/>
      <c r="J23414" s="2"/>
      <c r="K23414" s="2"/>
      <c r="L23414" s="2"/>
      <c r="M23414" s="2"/>
      <c r="N23414" s="2"/>
      <c r="P23414" s="39">
        <f>Fre.!F23415</f>
        <v>0</v>
      </c>
      <c r="Q23414" s="2"/>
      <c r="R23414" s="2"/>
      <c r="S23414" s="2"/>
      <c r="T23414" s="2"/>
      <c r="U23414" s="2"/>
      <c r="V23414" s="2"/>
      <c r="W23414" s="2"/>
      <c r="X23414" s="2"/>
      <c r="Y23414" s="2"/>
      <c r="Z23414" s="2"/>
      <c r="AA23414" s="2"/>
      <c r="AB23414" s="2"/>
      <c r="AC23414" s="2"/>
      <c r="AD23414" s="3"/>
    </row>
    <row r="23415" spans="1:30" s="10" customFormat="1" ht="22.5" customHeight="1" x14ac:dyDescent="0.25">
      <c r="A23415" s="40">
        <f>Fre.!D23416</f>
        <v>0</v>
      </c>
      <c r="B23415" s="2"/>
      <c r="C23415" s="2"/>
      <c r="D23415" s="2"/>
      <c r="E23415" s="2"/>
      <c r="F23415" s="2"/>
      <c r="G23415" s="2"/>
      <c r="H23415" s="2"/>
      <c r="I23415" s="2"/>
      <c r="J23415" s="2"/>
      <c r="K23415" s="2"/>
      <c r="L23415" s="2"/>
      <c r="M23415" s="2"/>
      <c r="N23415" s="2"/>
      <c r="P23415" s="40">
        <f>Fre.!F23416</f>
        <v>0</v>
      </c>
      <c r="Q23415" s="2"/>
      <c r="R23415" s="2"/>
      <c r="S23415" s="2"/>
      <c r="T23415" s="2"/>
      <c r="U23415" s="2"/>
      <c r="V23415" s="2"/>
      <c r="W23415" s="2"/>
      <c r="X23415" s="2"/>
      <c r="Y23415" s="2"/>
      <c r="Z23415" s="2"/>
      <c r="AA23415" s="2"/>
      <c r="AB23415" s="2"/>
      <c r="AC23415" s="2"/>
      <c r="AD23415" s="3"/>
    </row>
    <row r="23416" spans="1:30" s="10" customFormat="1" ht="22.5" customHeight="1" x14ac:dyDescent="0.25">
      <c r="A23416" s="39">
        <f>Fre.!D23417</f>
        <v>0</v>
      </c>
      <c r="B23416" s="2"/>
      <c r="C23416" s="2"/>
      <c r="D23416" s="2"/>
      <c r="E23416" s="2"/>
      <c r="F23416" s="2"/>
      <c r="G23416" s="2"/>
      <c r="H23416" s="2"/>
      <c r="I23416" s="2"/>
      <c r="J23416" s="2"/>
      <c r="K23416" s="2"/>
      <c r="L23416" s="2"/>
      <c r="M23416" s="2"/>
      <c r="N23416" s="2"/>
      <c r="P23416" s="39">
        <f>Fre.!F23417</f>
        <v>0</v>
      </c>
      <c r="Q23416" s="2"/>
      <c r="R23416" s="2"/>
      <c r="S23416" s="2"/>
      <c r="T23416" s="2"/>
      <c r="U23416" s="2"/>
      <c r="V23416" s="2"/>
      <c r="W23416" s="2"/>
      <c r="X23416" s="2"/>
      <c r="Y23416" s="2"/>
      <c r="Z23416" s="2"/>
      <c r="AA23416" s="2"/>
      <c r="AB23416" s="2"/>
      <c r="AC23416" s="2"/>
      <c r="AD23416" s="3"/>
    </row>
    <row r="23417" spans="1:30" s="10" customFormat="1" ht="22.5" customHeight="1" x14ac:dyDescent="0.25">
      <c r="A23417" s="40">
        <f>Fre.!D23418</f>
        <v>0</v>
      </c>
      <c r="B23417" s="2"/>
      <c r="C23417" s="2"/>
      <c r="D23417" s="2"/>
      <c r="E23417" s="2"/>
      <c r="F23417" s="2"/>
      <c r="G23417" s="2"/>
      <c r="H23417" s="2"/>
      <c r="I23417" s="2"/>
      <c r="J23417" s="2"/>
      <c r="K23417" s="2"/>
      <c r="L23417" s="2"/>
      <c r="M23417" s="2"/>
      <c r="N23417" s="2"/>
      <c r="P23417" s="40">
        <f>Fre.!F23418</f>
        <v>0</v>
      </c>
      <c r="Q23417" s="2"/>
      <c r="R23417" s="2"/>
      <c r="S23417" s="2"/>
      <c r="T23417" s="2"/>
      <c r="U23417" s="2"/>
      <c r="V23417" s="2"/>
      <c r="W23417" s="2"/>
      <c r="X23417" s="2"/>
      <c r="Y23417" s="2"/>
      <c r="Z23417" s="2"/>
      <c r="AA23417" s="2"/>
      <c r="AB23417" s="2"/>
      <c r="AC23417" s="2"/>
      <c r="AD23417" s="3"/>
    </row>
    <row r="23418" spans="1:30" s="10" customFormat="1" ht="22.5" customHeight="1" x14ac:dyDescent="0.25">
      <c r="A23418" s="39">
        <f>Fre.!D23419</f>
        <v>0</v>
      </c>
      <c r="B23418" s="2"/>
      <c r="C23418" s="2"/>
      <c r="D23418" s="2"/>
      <c r="E23418" s="2"/>
      <c r="F23418" s="2"/>
      <c r="G23418" s="2"/>
      <c r="H23418" s="2"/>
      <c r="I23418" s="2"/>
      <c r="J23418" s="2"/>
      <c r="K23418" s="2"/>
      <c r="L23418" s="2"/>
      <c r="M23418" s="2"/>
      <c r="N23418" s="2"/>
      <c r="P23418" s="39">
        <f>Fre.!F23419</f>
        <v>0</v>
      </c>
      <c r="Q23418" s="2"/>
      <c r="R23418" s="2"/>
      <c r="S23418" s="2"/>
      <c r="T23418" s="2"/>
      <c r="U23418" s="2"/>
      <c r="V23418" s="2"/>
      <c r="W23418" s="2"/>
      <c r="X23418" s="2"/>
      <c r="Y23418" s="2"/>
      <c r="Z23418" s="2"/>
      <c r="AA23418" s="2"/>
      <c r="AB23418" s="2"/>
      <c r="AC23418" s="2"/>
      <c r="AD23418" s="3"/>
    </row>
    <row r="23419" spans="1:30" s="10" customFormat="1" ht="22.5" customHeight="1" x14ac:dyDescent="0.25">
      <c r="A23419" s="40">
        <f>Fre.!D23420</f>
        <v>0</v>
      </c>
      <c r="B23419" s="2"/>
      <c r="C23419" s="2"/>
      <c r="D23419" s="2"/>
      <c r="E23419" s="2"/>
      <c r="F23419" s="2"/>
      <c r="G23419" s="2"/>
      <c r="H23419" s="2"/>
      <c r="I23419" s="2"/>
      <c r="J23419" s="2"/>
      <c r="K23419" s="2"/>
      <c r="L23419" s="2"/>
      <c r="M23419" s="2"/>
      <c r="N23419" s="2"/>
      <c r="P23419" s="40">
        <f>Fre.!F23420</f>
        <v>0</v>
      </c>
      <c r="Q23419" s="2"/>
      <c r="R23419" s="2"/>
      <c r="S23419" s="2"/>
      <c r="T23419" s="2"/>
      <c r="U23419" s="2"/>
      <c r="V23419" s="2"/>
      <c r="W23419" s="2"/>
      <c r="X23419" s="2"/>
      <c r="Y23419" s="2"/>
      <c r="Z23419" s="2"/>
      <c r="AA23419" s="2"/>
      <c r="AB23419" s="2"/>
      <c r="AC23419" s="2"/>
      <c r="AD23419" s="3"/>
    </row>
    <row r="23420" spans="1:30" s="10" customFormat="1" ht="22.5" customHeight="1" x14ac:dyDescent="0.25">
      <c r="A23420" s="39">
        <f>Fre.!D23421</f>
        <v>0</v>
      </c>
      <c r="B23420" s="2"/>
      <c r="C23420" s="2"/>
      <c r="D23420" s="2"/>
      <c r="E23420" s="2"/>
      <c r="F23420" s="2"/>
      <c r="G23420" s="2"/>
      <c r="H23420" s="2"/>
      <c r="I23420" s="2"/>
      <c r="J23420" s="2"/>
      <c r="K23420" s="2"/>
      <c r="L23420" s="2"/>
      <c r="M23420" s="2"/>
      <c r="N23420" s="2"/>
      <c r="P23420" s="39">
        <f>Fre.!F23421</f>
        <v>0</v>
      </c>
      <c r="Q23420" s="2"/>
      <c r="R23420" s="2"/>
      <c r="S23420" s="2"/>
      <c r="T23420" s="2"/>
      <c r="U23420" s="2"/>
      <c r="V23420" s="2"/>
      <c r="W23420" s="2"/>
      <c r="X23420" s="2"/>
      <c r="Y23420" s="2"/>
      <c r="Z23420" s="2"/>
      <c r="AA23420" s="2"/>
      <c r="AB23420" s="2"/>
      <c r="AC23420" s="2"/>
      <c r="AD23420" s="3"/>
    </row>
    <row r="23421" spans="1:30" s="10" customFormat="1" ht="22.5" customHeight="1" x14ac:dyDescent="0.25">
      <c r="A23421" s="40">
        <f>Fre.!D23422</f>
        <v>0</v>
      </c>
      <c r="B23421" s="2"/>
      <c r="C23421" s="2"/>
      <c r="D23421" s="2"/>
      <c r="E23421" s="2"/>
      <c r="F23421" s="2"/>
      <c r="G23421" s="2"/>
      <c r="H23421" s="2"/>
      <c r="I23421" s="2"/>
      <c r="J23421" s="2"/>
      <c r="K23421" s="2"/>
      <c r="L23421" s="2"/>
      <c r="M23421" s="2"/>
      <c r="N23421" s="2"/>
      <c r="P23421" s="40">
        <f>Fre.!F23422</f>
        <v>0</v>
      </c>
      <c r="Q23421" s="2"/>
      <c r="R23421" s="2"/>
      <c r="S23421" s="2"/>
      <c r="T23421" s="2"/>
      <c r="U23421" s="2"/>
      <c r="V23421" s="2"/>
      <c r="W23421" s="2"/>
      <c r="X23421" s="2"/>
      <c r="Y23421" s="2"/>
      <c r="Z23421" s="2"/>
      <c r="AA23421" s="2"/>
      <c r="AB23421" s="2"/>
      <c r="AC23421" s="2"/>
      <c r="AD23421" s="3"/>
    </row>
    <row r="23422" spans="1:30" s="10" customFormat="1" ht="22.5" customHeight="1" x14ac:dyDescent="0.25">
      <c r="A23422" s="39">
        <f>Fre.!D23423</f>
        <v>0</v>
      </c>
      <c r="B23422" s="2"/>
      <c r="C23422" s="2"/>
      <c r="D23422" s="2"/>
      <c r="E23422" s="2"/>
      <c r="F23422" s="2"/>
      <c r="G23422" s="2"/>
      <c r="H23422" s="2"/>
      <c r="I23422" s="2"/>
      <c r="J23422" s="2"/>
      <c r="K23422" s="2"/>
      <c r="L23422" s="2"/>
      <c r="M23422" s="2"/>
      <c r="N23422" s="2"/>
      <c r="P23422" s="39">
        <f>Fre.!F23423</f>
        <v>0</v>
      </c>
      <c r="Q23422" s="2"/>
      <c r="R23422" s="2"/>
      <c r="S23422" s="2"/>
      <c r="T23422" s="2"/>
      <c r="U23422" s="2"/>
      <c r="V23422" s="2"/>
      <c r="W23422" s="2"/>
      <c r="X23422" s="2"/>
      <c r="Y23422" s="2"/>
      <c r="Z23422" s="2"/>
      <c r="AA23422" s="2"/>
      <c r="AB23422" s="2"/>
      <c r="AC23422" s="2"/>
      <c r="AD23422" s="3"/>
    </row>
    <row r="23423" spans="1:30" s="10" customFormat="1" ht="22.5" customHeight="1" x14ac:dyDescent="0.25">
      <c r="A23423" s="40">
        <f>Fre.!D23424</f>
        <v>0</v>
      </c>
      <c r="B23423" s="2"/>
      <c r="C23423" s="2"/>
      <c r="D23423" s="2"/>
      <c r="E23423" s="2"/>
      <c r="F23423" s="2"/>
      <c r="G23423" s="2"/>
      <c r="H23423" s="2"/>
      <c r="I23423" s="2"/>
      <c r="J23423" s="2"/>
      <c r="K23423" s="2"/>
      <c r="L23423" s="2"/>
      <c r="M23423" s="2"/>
      <c r="N23423" s="2"/>
      <c r="P23423" s="40">
        <f>Fre.!F23424</f>
        <v>0</v>
      </c>
      <c r="Q23423" s="2"/>
      <c r="R23423" s="2"/>
      <c r="S23423" s="2"/>
      <c r="T23423" s="2"/>
      <c r="U23423" s="2"/>
      <c r="V23423" s="2"/>
      <c r="W23423" s="2"/>
      <c r="X23423" s="2"/>
      <c r="Y23423" s="2"/>
      <c r="Z23423" s="2"/>
      <c r="AA23423" s="2"/>
      <c r="AB23423" s="2"/>
      <c r="AC23423" s="2"/>
      <c r="AD23423" s="3"/>
    </row>
    <row r="23424" spans="1:30" s="10" customFormat="1" ht="22.5" customHeight="1" x14ac:dyDescent="0.25">
      <c r="A23424" s="39">
        <f>Fre.!D23425</f>
        <v>0</v>
      </c>
      <c r="B23424" s="2"/>
      <c r="C23424" s="2"/>
      <c r="D23424" s="2"/>
      <c r="E23424" s="2"/>
      <c r="F23424" s="2"/>
      <c r="G23424" s="2"/>
      <c r="H23424" s="2"/>
      <c r="I23424" s="2"/>
      <c r="J23424" s="2"/>
      <c r="K23424" s="2"/>
      <c r="L23424" s="2"/>
      <c r="M23424" s="2"/>
      <c r="N23424" s="2"/>
      <c r="P23424" s="39">
        <f>Fre.!F23425</f>
        <v>0</v>
      </c>
      <c r="Q23424" s="2"/>
      <c r="R23424" s="2"/>
      <c r="S23424" s="2"/>
      <c r="T23424" s="2"/>
      <c r="U23424" s="2"/>
      <c r="V23424" s="2"/>
      <c r="W23424" s="2"/>
      <c r="X23424" s="2"/>
      <c r="Y23424" s="2"/>
      <c r="Z23424" s="2"/>
      <c r="AA23424" s="2"/>
      <c r="AB23424" s="2"/>
      <c r="AC23424" s="2"/>
      <c r="AD23424" s="3"/>
    </row>
    <row r="23425" spans="1:30" s="10" customFormat="1" ht="22.5" customHeight="1" x14ac:dyDescent="0.25">
      <c r="A23425" s="40">
        <f>Fre.!D23426</f>
        <v>0</v>
      </c>
      <c r="B23425" s="2"/>
      <c r="C23425" s="2"/>
      <c r="D23425" s="2"/>
      <c r="E23425" s="2"/>
      <c r="F23425" s="2"/>
      <c r="G23425" s="2"/>
      <c r="H23425" s="2"/>
      <c r="I23425" s="2"/>
      <c r="J23425" s="2"/>
      <c r="K23425" s="2"/>
      <c r="L23425" s="2"/>
      <c r="M23425" s="2"/>
      <c r="N23425" s="2"/>
      <c r="P23425" s="40">
        <f>Fre.!F23426</f>
        <v>0</v>
      </c>
      <c r="Q23425" s="2"/>
      <c r="R23425" s="2"/>
      <c r="S23425" s="2"/>
      <c r="T23425" s="2"/>
      <c r="U23425" s="2"/>
      <c r="V23425" s="2"/>
      <c r="W23425" s="2"/>
      <c r="X23425" s="2"/>
      <c r="Y23425" s="2"/>
      <c r="Z23425" s="2"/>
      <c r="AA23425" s="2"/>
      <c r="AB23425" s="2"/>
      <c r="AC23425" s="2"/>
      <c r="AD23425" s="3"/>
    </row>
    <row r="23426" spans="1:30" s="10" customFormat="1" ht="22.5" customHeight="1" x14ac:dyDescent="0.25">
      <c r="A23426" s="39">
        <f>Fre.!D23427</f>
        <v>0</v>
      </c>
      <c r="B23426" s="2"/>
      <c r="C23426" s="2"/>
      <c r="D23426" s="2"/>
      <c r="E23426" s="2"/>
      <c r="F23426" s="2"/>
      <c r="G23426" s="2"/>
      <c r="H23426" s="2"/>
      <c r="I23426" s="2"/>
      <c r="J23426" s="2"/>
      <c r="K23426" s="2"/>
      <c r="L23426" s="2"/>
      <c r="M23426" s="2"/>
      <c r="N23426" s="2"/>
      <c r="P23426" s="39">
        <f>Fre.!F23427</f>
        <v>0</v>
      </c>
      <c r="Q23426" s="2"/>
      <c r="R23426" s="2"/>
      <c r="S23426" s="2"/>
      <c r="T23426" s="2"/>
      <c r="U23426" s="2"/>
      <c r="V23426" s="2"/>
      <c r="W23426" s="2"/>
      <c r="X23426" s="2"/>
      <c r="Y23426" s="2"/>
      <c r="Z23426" s="2"/>
      <c r="AA23426" s="2"/>
      <c r="AB23426" s="2"/>
      <c r="AC23426" s="2"/>
      <c r="AD23426" s="3"/>
    </row>
    <row r="23427" spans="1:30" s="10" customFormat="1" ht="22.5" customHeight="1" x14ac:dyDescent="0.25">
      <c r="A23427" s="40">
        <f>Fre.!D23428</f>
        <v>0</v>
      </c>
      <c r="B23427" s="2"/>
      <c r="C23427" s="2"/>
      <c r="D23427" s="2"/>
      <c r="E23427" s="2"/>
      <c r="F23427" s="2"/>
      <c r="G23427" s="2"/>
      <c r="H23427" s="2"/>
      <c r="I23427" s="2"/>
      <c r="J23427" s="2"/>
      <c r="K23427" s="2"/>
      <c r="L23427" s="2"/>
      <c r="M23427" s="2"/>
      <c r="N23427" s="2"/>
      <c r="P23427" s="40">
        <f>Fre.!F23428</f>
        <v>0</v>
      </c>
      <c r="Q23427" s="2"/>
      <c r="R23427" s="2"/>
      <c r="S23427" s="2"/>
      <c r="T23427" s="2"/>
      <c r="U23427" s="2"/>
      <c r="V23427" s="2"/>
      <c r="W23427" s="2"/>
      <c r="X23427" s="2"/>
      <c r="Y23427" s="2"/>
      <c r="Z23427" s="2"/>
      <c r="AA23427" s="2"/>
      <c r="AB23427" s="2"/>
      <c r="AC23427" s="2"/>
      <c r="AD23427" s="3"/>
    </row>
    <row r="23428" spans="1:30" s="10" customFormat="1" ht="22.5" customHeight="1" x14ac:dyDescent="0.25">
      <c r="A23428" s="39">
        <f>Fre.!D23429</f>
        <v>0</v>
      </c>
      <c r="B23428" s="2"/>
      <c r="C23428" s="2"/>
      <c r="D23428" s="2"/>
      <c r="E23428" s="2"/>
      <c r="F23428" s="2"/>
      <c r="G23428" s="2"/>
      <c r="H23428" s="2"/>
      <c r="I23428" s="2"/>
      <c r="J23428" s="2"/>
      <c r="K23428" s="2"/>
      <c r="L23428" s="2"/>
      <c r="M23428" s="2"/>
      <c r="N23428" s="2"/>
      <c r="P23428" s="39">
        <f>Fre.!F23429</f>
        <v>0</v>
      </c>
      <c r="Q23428" s="2"/>
      <c r="R23428" s="2"/>
      <c r="S23428" s="2"/>
      <c r="T23428" s="2"/>
      <c r="U23428" s="2"/>
      <c r="V23428" s="2"/>
      <c r="W23428" s="2"/>
      <c r="X23428" s="2"/>
      <c r="Y23428" s="2"/>
      <c r="Z23428" s="2"/>
      <c r="AA23428" s="2"/>
      <c r="AB23428" s="2"/>
      <c r="AC23428" s="2"/>
      <c r="AD23428" s="3"/>
    </row>
    <row r="23429" spans="1:30" s="10" customFormat="1" ht="22.5" customHeight="1" x14ac:dyDescent="0.25">
      <c r="A23429" s="40">
        <f>Fre.!D23430</f>
        <v>0</v>
      </c>
      <c r="B23429" s="2"/>
      <c r="C23429" s="2"/>
      <c r="D23429" s="2"/>
      <c r="E23429" s="2"/>
      <c r="F23429" s="2"/>
      <c r="G23429" s="2"/>
      <c r="H23429" s="2"/>
      <c r="I23429" s="2"/>
      <c r="J23429" s="2"/>
      <c r="K23429" s="2"/>
      <c r="L23429" s="2"/>
      <c r="M23429" s="2"/>
      <c r="N23429" s="2"/>
      <c r="P23429" s="40">
        <f>Fre.!F23430</f>
        <v>0</v>
      </c>
      <c r="Q23429" s="2"/>
      <c r="R23429" s="2"/>
      <c r="S23429" s="2"/>
      <c r="T23429" s="2"/>
      <c r="U23429" s="2"/>
      <c r="V23429" s="2"/>
      <c r="W23429" s="2"/>
      <c r="X23429" s="2"/>
      <c r="Y23429" s="2"/>
      <c r="Z23429" s="2"/>
      <c r="AA23429" s="2"/>
      <c r="AB23429" s="2"/>
      <c r="AC23429" s="2"/>
      <c r="AD23429" s="3"/>
    </row>
    <row r="23430" spans="1:30" s="10" customFormat="1" ht="22.5" customHeight="1" x14ac:dyDescent="0.25">
      <c r="A23430" s="39">
        <f>Fre.!D23431</f>
        <v>0</v>
      </c>
      <c r="B23430" s="2"/>
      <c r="C23430" s="2"/>
      <c r="D23430" s="2"/>
      <c r="E23430" s="2"/>
      <c r="F23430" s="2"/>
      <c r="G23430" s="2"/>
      <c r="H23430" s="2"/>
      <c r="I23430" s="2"/>
      <c r="J23430" s="2"/>
      <c r="K23430" s="2"/>
      <c r="L23430" s="2"/>
      <c r="M23430" s="2"/>
      <c r="N23430" s="2"/>
      <c r="P23430" s="39">
        <f>Fre.!F23431</f>
        <v>0</v>
      </c>
      <c r="Q23430" s="2"/>
      <c r="R23430" s="2"/>
      <c r="S23430" s="2"/>
      <c r="T23430" s="2"/>
      <c r="U23430" s="2"/>
      <c r="V23430" s="2"/>
      <c r="W23430" s="2"/>
      <c r="X23430" s="2"/>
      <c r="Y23430" s="2"/>
      <c r="Z23430" s="2"/>
      <c r="AA23430" s="2"/>
      <c r="AB23430" s="2"/>
      <c r="AC23430" s="2"/>
      <c r="AD23430" s="3"/>
    </row>
    <row r="23431" spans="1:30" s="10" customFormat="1" ht="22.5" customHeight="1" x14ac:dyDescent="0.25">
      <c r="A23431" s="40">
        <f>Fre.!D23432</f>
        <v>0</v>
      </c>
      <c r="B23431" s="2"/>
      <c r="C23431" s="2"/>
      <c r="D23431" s="2"/>
      <c r="E23431" s="2"/>
      <c r="F23431" s="2"/>
      <c r="G23431" s="2"/>
      <c r="H23431" s="2"/>
      <c r="I23431" s="2"/>
      <c r="J23431" s="2"/>
      <c r="K23431" s="2"/>
      <c r="L23431" s="2"/>
      <c r="M23431" s="2"/>
      <c r="N23431" s="2"/>
      <c r="P23431" s="40">
        <f>Fre.!F23432</f>
        <v>0</v>
      </c>
      <c r="Q23431" s="2"/>
      <c r="R23431" s="2"/>
      <c r="S23431" s="2"/>
      <c r="T23431" s="2"/>
      <c r="U23431" s="2"/>
      <c r="V23431" s="2"/>
      <c r="W23431" s="2"/>
      <c r="X23431" s="2"/>
      <c r="Y23431" s="2"/>
      <c r="Z23431" s="2"/>
      <c r="AA23431" s="2"/>
      <c r="AB23431" s="2"/>
      <c r="AC23431" s="2"/>
      <c r="AD23431" s="3"/>
    </row>
    <row r="23432" spans="1:30" s="10" customFormat="1" ht="22.5" customHeight="1" x14ac:dyDescent="0.25">
      <c r="A23432" s="39">
        <f>Fre.!D23433</f>
        <v>0</v>
      </c>
      <c r="B23432" s="2"/>
      <c r="C23432" s="2"/>
      <c r="D23432" s="2"/>
      <c r="E23432" s="2"/>
      <c r="F23432" s="2"/>
      <c r="G23432" s="2"/>
      <c r="H23432" s="2"/>
      <c r="I23432" s="2"/>
      <c r="J23432" s="2"/>
      <c r="K23432" s="2"/>
      <c r="L23432" s="2"/>
      <c r="M23432" s="2"/>
      <c r="N23432" s="2"/>
      <c r="P23432" s="39">
        <f>Fre.!F23433</f>
        <v>0</v>
      </c>
      <c r="Q23432" s="2"/>
      <c r="R23432" s="2"/>
      <c r="S23432" s="2"/>
      <c r="T23432" s="2"/>
      <c r="U23432" s="2"/>
      <c r="V23432" s="2"/>
      <c r="W23432" s="2"/>
      <c r="X23432" s="2"/>
      <c r="Y23432" s="2"/>
      <c r="Z23432" s="2"/>
      <c r="AA23432" s="2"/>
      <c r="AB23432" s="2"/>
      <c r="AC23432" s="2"/>
      <c r="AD23432" s="3"/>
    </row>
    <row r="23433" spans="1:30" s="10" customFormat="1" ht="22.5" customHeight="1" x14ac:dyDescent="0.25">
      <c r="A23433" s="40">
        <f>Fre.!D23434</f>
        <v>0</v>
      </c>
      <c r="B23433" s="2"/>
      <c r="C23433" s="2"/>
      <c r="D23433" s="2"/>
      <c r="E23433" s="2"/>
      <c r="F23433" s="2"/>
      <c r="G23433" s="2"/>
      <c r="H23433" s="2"/>
      <c r="I23433" s="2"/>
      <c r="J23433" s="2"/>
      <c r="K23433" s="2"/>
      <c r="L23433" s="2"/>
      <c r="M23433" s="2"/>
      <c r="N23433" s="2"/>
      <c r="P23433" s="40">
        <f>Fre.!F23434</f>
        <v>0</v>
      </c>
      <c r="Q23433" s="2"/>
      <c r="R23433" s="2"/>
      <c r="S23433" s="2"/>
      <c r="T23433" s="2"/>
      <c r="U23433" s="2"/>
      <c r="V23433" s="2"/>
      <c r="W23433" s="2"/>
      <c r="X23433" s="2"/>
      <c r="Y23433" s="2"/>
      <c r="Z23433" s="2"/>
      <c r="AA23433" s="2"/>
      <c r="AB23433" s="2"/>
      <c r="AC23433" s="2"/>
      <c r="AD23433" s="3"/>
    </row>
    <row r="23434" spans="1:30" s="10" customFormat="1" ht="22.5" customHeight="1" x14ac:dyDescent="0.25">
      <c r="A23434" s="39">
        <f>Fre.!D23435</f>
        <v>0</v>
      </c>
      <c r="B23434" s="2"/>
      <c r="C23434" s="2"/>
      <c r="D23434" s="2"/>
      <c r="E23434" s="2"/>
      <c r="F23434" s="2"/>
      <c r="G23434" s="2"/>
      <c r="H23434" s="2"/>
      <c r="I23434" s="2"/>
      <c r="J23434" s="2"/>
      <c r="K23434" s="2"/>
      <c r="L23434" s="2"/>
      <c r="M23434" s="2"/>
      <c r="N23434" s="2"/>
      <c r="P23434" s="39">
        <f>Fre.!F23435</f>
        <v>0</v>
      </c>
      <c r="Q23434" s="2"/>
      <c r="R23434" s="2"/>
      <c r="S23434" s="2"/>
      <c r="T23434" s="2"/>
      <c r="U23434" s="2"/>
      <c r="V23434" s="2"/>
      <c r="W23434" s="2"/>
      <c r="X23434" s="2"/>
      <c r="Y23434" s="2"/>
      <c r="Z23434" s="2"/>
      <c r="AA23434" s="2"/>
      <c r="AB23434" s="2"/>
      <c r="AC23434" s="2"/>
      <c r="AD23434" s="3"/>
    </row>
    <row r="23435" spans="1:30" s="10" customFormat="1" ht="22.5" customHeight="1" x14ac:dyDescent="0.25">
      <c r="A23435" s="40">
        <f>Fre.!D23436</f>
        <v>0</v>
      </c>
      <c r="B23435" s="2"/>
      <c r="C23435" s="2"/>
      <c r="D23435" s="2"/>
      <c r="E23435" s="2"/>
      <c r="F23435" s="2"/>
      <c r="G23435" s="2"/>
      <c r="H23435" s="2"/>
      <c r="I23435" s="2"/>
      <c r="J23435" s="2"/>
      <c r="K23435" s="2"/>
      <c r="L23435" s="2"/>
      <c r="M23435" s="2"/>
      <c r="N23435" s="2"/>
      <c r="P23435" s="40">
        <f>Fre.!F23436</f>
        <v>0</v>
      </c>
      <c r="Q23435" s="2"/>
      <c r="R23435" s="2"/>
      <c r="S23435" s="2"/>
      <c r="T23435" s="2"/>
      <c r="U23435" s="2"/>
      <c r="V23435" s="2"/>
      <c r="W23435" s="2"/>
      <c r="X23435" s="2"/>
      <c r="Y23435" s="2"/>
      <c r="Z23435" s="2"/>
      <c r="AA23435" s="2"/>
      <c r="AB23435" s="2"/>
      <c r="AC23435" s="2"/>
      <c r="AD23435" s="3"/>
    </row>
    <row r="23436" spans="1:30" s="10" customFormat="1" ht="22.5" customHeight="1" x14ac:dyDescent="0.25">
      <c r="A23436" s="39">
        <f>Fre.!D23437</f>
        <v>0</v>
      </c>
      <c r="B23436" s="2"/>
      <c r="C23436" s="2"/>
      <c r="D23436" s="2"/>
      <c r="E23436" s="2"/>
      <c r="F23436" s="2"/>
      <c r="G23436" s="2"/>
      <c r="H23436" s="2"/>
      <c r="I23436" s="2"/>
      <c r="J23436" s="2"/>
      <c r="K23436" s="2"/>
      <c r="L23436" s="2"/>
      <c r="M23436" s="2"/>
      <c r="N23436" s="2"/>
      <c r="P23436" s="39">
        <f>Fre.!F23437</f>
        <v>0</v>
      </c>
      <c r="Q23436" s="2"/>
      <c r="R23436" s="2"/>
      <c r="S23436" s="2"/>
      <c r="T23436" s="2"/>
      <c r="U23436" s="2"/>
      <c r="V23436" s="2"/>
      <c r="W23436" s="2"/>
      <c r="X23436" s="2"/>
      <c r="Y23436" s="2"/>
      <c r="Z23436" s="2"/>
      <c r="AA23436" s="2"/>
      <c r="AB23436" s="2"/>
      <c r="AC23436" s="2"/>
      <c r="AD23436" s="3"/>
    </row>
    <row r="23437" spans="1:30" s="10" customFormat="1" ht="22.5" customHeight="1" x14ac:dyDescent="0.25">
      <c r="A23437" s="40">
        <f>Fre.!D23438</f>
        <v>0</v>
      </c>
      <c r="B23437" s="2"/>
      <c r="C23437" s="2"/>
      <c r="D23437" s="2"/>
      <c r="E23437" s="2"/>
      <c r="F23437" s="2"/>
      <c r="G23437" s="2"/>
      <c r="H23437" s="2"/>
      <c r="I23437" s="2"/>
      <c r="J23437" s="2"/>
      <c r="K23437" s="2"/>
      <c r="L23437" s="2"/>
      <c r="M23437" s="2"/>
      <c r="N23437" s="2"/>
      <c r="P23437" s="40">
        <f>Fre.!F23438</f>
        <v>0</v>
      </c>
      <c r="Q23437" s="2"/>
      <c r="R23437" s="2"/>
      <c r="S23437" s="2"/>
      <c r="T23437" s="2"/>
      <c r="U23437" s="2"/>
      <c r="V23437" s="2"/>
      <c r="W23437" s="2"/>
      <c r="X23437" s="2"/>
      <c r="Y23437" s="2"/>
      <c r="Z23437" s="2"/>
      <c r="AA23437" s="2"/>
      <c r="AB23437" s="2"/>
      <c r="AC23437" s="2"/>
      <c r="AD23437" s="3"/>
    </row>
    <row r="23438" spans="1:30" s="10" customFormat="1" ht="22.5" customHeight="1" x14ac:dyDescent="0.25">
      <c r="A23438" s="39">
        <f>Fre.!D23439</f>
        <v>0</v>
      </c>
      <c r="B23438" s="2"/>
      <c r="C23438" s="2"/>
      <c r="D23438" s="2"/>
      <c r="E23438" s="2"/>
      <c r="F23438" s="2"/>
      <c r="G23438" s="2"/>
      <c r="H23438" s="2"/>
      <c r="I23438" s="2"/>
      <c r="J23438" s="2"/>
      <c r="K23438" s="2"/>
      <c r="L23438" s="2"/>
      <c r="M23438" s="2"/>
      <c r="N23438" s="2"/>
      <c r="P23438" s="39">
        <f>Fre.!F23439</f>
        <v>0</v>
      </c>
      <c r="Q23438" s="2"/>
      <c r="R23438" s="2"/>
      <c r="S23438" s="2"/>
      <c r="T23438" s="2"/>
      <c r="U23438" s="2"/>
      <c r="V23438" s="2"/>
      <c r="W23438" s="2"/>
      <c r="X23438" s="2"/>
      <c r="Y23438" s="2"/>
      <c r="Z23438" s="2"/>
      <c r="AA23438" s="2"/>
      <c r="AB23438" s="2"/>
      <c r="AC23438" s="2"/>
      <c r="AD23438" s="3"/>
    </row>
    <row r="23439" spans="1:30" s="10" customFormat="1" ht="22.5" customHeight="1" x14ac:dyDescent="0.25">
      <c r="A23439" s="40">
        <f>Fre.!D23440</f>
        <v>0</v>
      </c>
      <c r="B23439" s="2"/>
      <c r="C23439" s="2"/>
      <c r="D23439" s="2"/>
      <c r="E23439" s="2"/>
      <c r="F23439" s="2"/>
      <c r="G23439" s="2"/>
      <c r="H23439" s="2"/>
      <c r="I23439" s="2"/>
      <c r="J23439" s="2"/>
      <c r="K23439" s="2"/>
      <c r="L23439" s="2"/>
      <c r="M23439" s="2"/>
      <c r="N23439" s="2"/>
      <c r="P23439" s="40">
        <f>Fre.!F23440</f>
        <v>0</v>
      </c>
      <c r="Q23439" s="2"/>
      <c r="R23439" s="2"/>
      <c r="S23439" s="2"/>
      <c r="T23439" s="2"/>
      <c r="U23439" s="2"/>
      <c r="V23439" s="2"/>
      <c r="W23439" s="2"/>
      <c r="X23439" s="2"/>
      <c r="Y23439" s="2"/>
      <c r="Z23439" s="2"/>
      <c r="AA23439" s="2"/>
      <c r="AB23439" s="2"/>
      <c r="AC23439" s="2"/>
      <c r="AD23439" s="3"/>
    </row>
    <row r="23440" spans="1:30" s="10" customFormat="1" ht="22.5" customHeight="1" x14ac:dyDescent="0.25">
      <c r="A23440" s="39">
        <f>Fre.!D23441</f>
        <v>0</v>
      </c>
      <c r="B23440" s="2"/>
      <c r="C23440" s="2"/>
      <c r="D23440" s="2"/>
      <c r="E23440" s="2"/>
      <c r="F23440" s="2"/>
      <c r="G23440" s="2"/>
      <c r="H23440" s="2"/>
      <c r="I23440" s="2"/>
      <c r="J23440" s="2"/>
      <c r="K23440" s="2"/>
      <c r="L23440" s="2"/>
      <c r="M23440" s="2"/>
      <c r="N23440" s="2"/>
      <c r="P23440" s="39">
        <f>Fre.!F23441</f>
        <v>0</v>
      </c>
      <c r="Q23440" s="2"/>
      <c r="R23440" s="2"/>
      <c r="S23440" s="2"/>
      <c r="T23440" s="2"/>
      <c r="U23440" s="2"/>
      <c r="V23440" s="2"/>
      <c r="W23440" s="2"/>
      <c r="X23440" s="2"/>
      <c r="Y23440" s="2"/>
      <c r="Z23440" s="2"/>
      <c r="AA23440" s="2"/>
      <c r="AB23440" s="2"/>
      <c r="AC23440" s="2"/>
      <c r="AD23440" s="3"/>
    </row>
    <row r="23441" spans="1:30" s="10" customFormat="1" ht="22.5" customHeight="1" x14ac:dyDescent="0.25">
      <c r="A23441" s="40">
        <f>Fre.!D23442</f>
        <v>0</v>
      </c>
      <c r="B23441" s="2"/>
      <c r="C23441" s="2"/>
      <c r="D23441" s="2"/>
      <c r="E23441" s="2"/>
      <c r="F23441" s="2"/>
      <c r="G23441" s="2"/>
      <c r="H23441" s="2"/>
      <c r="I23441" s="2"/>
      <c r="J23441" s="2"/>
      <c r="K23441" s="2"/>
      <c r="L23441" s="2"/>
      <c r="M23441" s="2"/>
      <c r="N23441" s="2"/>
      <c r="P23441" s="40">
        <f>Fre.!F23442</f>
        <v>0</v>
      </c>
      <c r="Q23441" s="2"/>
      <c r="R23441" s="2"/>
      <c r="S23441" s="2"/>
      <c r="T23441" s="2"/>
      <c r="U23441" s="2"/>
      <c r="V23441" s="2"/>
      <c r="W23441" s="2"/>
      <c r="X23441" s="2"/>
      <c r="Y23441" s="2"/>
      <c r="Z23441" s="2"/>
      <c r="AA23441" s="2"/>
      <c r="AB23441" s="2"/>
      <c r="AC23441" s="2"/>
      <c r="AD23441" s="3"/>
    </row>
    <row r="23442" spans="1:30" s="10" customFormat="1" ht="22.5" customHeight="1" x14ac:dyDescent="0.25">
      <c r="A23442" s="39">
        <f>Fre.!D23443</f>
        <v>0</v>
      </c>
      <c r="B23442" s="2"/>
      <c r="C23442" s="2"/>
      <c r="D23442" s="2"/>
      <c r="E23442" s="2"/>
      <c r="F23442" s="2"/>
      <c r="G23442" s="2"/>
      <c r="H23442" s="2"/>
      <c r="I23442" s="2"/>
      <c r="J23442" s="2"/>
      <c r="K23442" s="2"/>
      <c r="L23442" s="2"/>
      <c r="M23442" s="2"/>
      <c r="N23442" s="2"/>
      <c r="P23442" s="39">
        <f>Fre.!F23443</f>
        <v>0</v>
      </c>
      <c r="Q23442" s="2"/>
      <c r="R23442" s="2"/>
      <c r="S23442" s="2"/>
      <c r="T23442" s="2"/>
      <c r="U23442" s="2"/>
      <c r="V23442" s="2"/>
      <c r="W23442" s="2"/>
      <c r="X23442" s="2"/>
      <c r="Y23442" s="2"/>
      <c r="Z23442" s="2"/>
      <c r="AA23442" s="2"/>
      <c r="AB23442" s="2"/>
      <c r="AC23442" s="2"/>
      <c r="AD23442" s="3"/>
    </row>
    <row r="23443" spans="1:30" s="10" customFormat="1" ht="22.5" customHeight="1" x14ac:dyDescent="0.25">
      <c r="A23443" s="40">
        <f>Fre.!D23444</f>
        <v>0</v>
      </c>
      <c r="B23443" s="2"/>
      <c r="C23443" s="2"/>
      <c r="D23443" s="2"/>
      <c r="E23443" s="2"/>
      <c r="F23443" s="2"/>
      <c r="G23443" s="2"/>
      <c r="H23443" s="2"/>
      <c r="I23443" s="2"/>
      <c r="J23443" s="2"/>
      <c r="K23443" s="2"/>
      <c r="L23443" s="2"/>
      <c r="M23443" s="2"/>
      <c r="N23443" s="2"/>
      <c r="P23443" s="40">
        <f>Fre.!F23444</f>
        <v>0</v>
      </c>
      <c r="Q23443" s="2"/>
      <c r="R23443" s="2"/>
      <c r="S23443" s="2"/>
      <c r="T23443" s="2"/>
      <c r="U23443" s="2"/>
      <c r="V23443" s="2"/>
      <c r="W23443" s="2"/>
      <c r="X23443" s="2"/>
      <c r="Y23443" s="2"/>
      <c r="Z23443" s="2"/>
      <c r="AA23443" s="2"/>
      <c r="AB23443" s="2"/>
      <c r="AC23443" s="2"/>
      <c r="AD23443" s="3"/>
    </row>
    <row r="23444" spans="1:30" s="10" customFormat="1" ht="22.5" customHeight="1" x14ac:dyDescent="0.25">
      <c r="A23444" s="39">
        <f>Fre.!D23445</f>
        <v>0</v>
      </c>
      <c r="B23444" s="2"/>
      <c r="C23444" s="2"/>
      <c r="D23444" s="2"/>
      <c r="E23444" s="2"/>
      <c r="F23444" s="2"/>
      <c r="G23444" s="2"/>
      <c r="H23444" s="2"/>
      <c r="I23444" s="2"/>
      <c r="J23444" s="2"/>
      <c r="K23444" s="2"/>
      <c r="L23444" s="2"/>
      <c r="M23444" s="2"/>
      <c r="N23444" s="2"/>
      <c r="P23444" s="39">
        <f>Fre.!F23445</f>
        <v>0</v>
      </c>
      <c r="Q23444" s="2"/>
      <c r="R23444" s="2"/>
      <c r="S23444" s="2"/>
      <c r="T23444" s="2"/>
      <c r="U23444" s="2"/>
      <c r="V23444" s="2"/>
      <c r="W23444" s="2"/>
      <c r="X23444" s="2"/>
      <c r="Y23444" s="2"/>
      <c r="Z23444" s="2"/>
      <c r="AA23444" s="2"/>
      <c r="AB23444" s="2"/>
      <c r="AC23444" s="2"/>
      <c r="AD23444" s="3"/>
    </row>
    <row r="23445" spans="1:30" s="10" customFormat="1" ht="22.5" customHeight="1" x14ac:dyDescent="0.25">
      <c r="A23445" s="40">
        <f>Fre.!D23446</f>
        <v>0</v>
      </c>
      <c r="B23445" s="2"/>
      <c r="C23445" s="2"/>
      <c r="D23445" s="2"/>
      <c r="E23445" s="2"/>
      <c r="F23445" s="2"/>
      <c r="G23445" s="2"/>
      <c r="H23445" s="2"/>
      <c r="I23445" s="2"/>
      <c r="J23445" s="2"/>
      <c r="K23445" s="2"/>
      <c r="L23445" s="2"/>
      <c r="M23445" s="2"/>
      <c r="N23445" s="2"/>
      <c r="P23445" s="40">
        <f>Fre.!F23446</f>
        <v>0</v>
      </c>
      <c r="Q23445" s="2"/>
      <c r="R23445" s="2"/>
      <c r="S23445" s="2"/>
      <c r="T23445" s="2"/>
      <c r="U23445" s="2"/>
      <c r="V23445" s="2"/>
      <c r="W23445" s="2"/>
      <c r="X23445" s="2"/>
      <c r="Y23445" s="2"/>
      <c r="Z23445" s="2"/>
      <c r="AA23445" s="2"/>
      <c r="AB23445" s="2"/>
      <c r="AC23445" s="2"/>
      <c r="AD23445" s="3"/>
    </row>
    <row r="23446" spans="1:30" s="10" customFormat="1" ht="22.5" customHeight="1" x14ac:dyDescent="0.25">
      <c r="A23446" s="39">
        <f>Fre.!D23447</f>
        <v>0</v>
      </c>
      <c r="B23446" s="2"/>
      <c r="C23446" s="2"/>
      <c r="D23446" s="2"/>
      <c r="E23446" s="2"/>
      <c r="F23446" s="2"/>
      <c r="G23446" s="2"/>
      <c r="H23446" s="2"/>
      <c r="I23446" s="2"/>
      <c r="J23446" s="2"/>
      <c r="K23446" s="2"/>
      <c r="L23446" s="2"/>
      <c r="M23446" s="2"/>
      <c r="N23446" s="2"/>
      <c r="P23446" s="39">
        <f>Fre.!F23447</f>
        <v>0</v>
      </c>
      <c r="Q23446" s="2"/>
      <c r="R23446" s="2"/>
      <c r="S23446" s="2"/>
      <c r="T23446" s="2"/>
      <c r="U23446" s="2"/>
      <c r="V23446" s="2"/>
      <c r="W23446" s="2"/>
      <c r="X23446" s="2"/>
      <c r="Y23446" s="2"/>
      <c r="Z23446" s="2"/>
      <c r="AA23446" s="2"/>
      <c r="AB23446" s="2"/>
      <c r="AC23446" s="2"/>
      <c r="AD23446" s="3"/>
    </row>
    <row r="23447" spans="1:30" s="10" customFormat="1" ht="22.5" customHeight="1" x14ac:dyDescent="0.25">
      <c r="A23447" s="40">
        <f>Fre.!D23448</f>
        <v>0</v>
      </c>
      <c r="B23447" s="2"/>
      <c r="C23447" s="2"/>
      <c r="D23447" s="2"/>
      <c r="E23447" s="2"/>
      <c r="F23447" s="2"/>
      <c r="G23447" s="2"/>
      <c r="H23447" s="2"/>
      <c r="I23447" s="2"/>
      <c r="J23447" s="2"/>
      <c r="K23447" s="2"/>
      <c r="L23447" s="2"/>
      <c r="M23447" s="2"/>
      <c r="N23447" s="2"/>
      <c r="P23447" s="40">
        <f>Fre.!F23448</f>
        <v>0</v>
      </c>
      <c r="Q23447" s="2"/>
      <c r="R23447" s="2"/>
      <c r="S23447" s="2"/>
      <c r="T23447" s="2"/>
      <c r="U23447" s="2"/>
      <c r="V23447" s="2"/>
      <c r="W23447" s="2"/>
      <c r="X23447" s="2"/>
      <c r="Y23447" s="2"/>
      <c r="Z23447" s="2"/>
      <c r="AA23447" s="2"/>
      <c r="AB23447" s="2"/>
      <c r="AC23447" s="2"/>
      <c r="AD23447" s="3"/>
    </row>
    <row r="23448" spans="1:30" s="10" customFormat="1" ht="22.5" customHeight="1" x14ac:dyDescent="0.25">
      <c r="A23448" s="39">
        <f>Fre.!D23449</f>
        <v>0</v>
      </c>
      <c r="B23448" s="2"/>
      <c r="C23448" s="2"/>
      <c r="D23448" s="2"/>
      <c r="E23448" s="2"/>
      <c r="F23448" s="2"/>
      <c r="G23448" s="2"/>
      <c r="H23448" s="2"/>
      <c r="I23448" s="2"/>
      <c r="J23448" s="2"/>
      <c r="K23448" s="2"/>
      <c r="L23448" s="2"/>
      <c r="M23448" s="2"/>
      <c r="N23448" s="2"/>
      <c r="P23448" s="39">
        <f>Fre.!F23449</f>
        <v>0</v>
      </c>
      <c r="Q23448" s="2"/>
      <c r="R23448" s="2"/>
      <c r="S23448" s="2"/>
      <c r="T23448" s="2"/>
      <c r="U23448" s="2"/>
      <c r="V23448" s="2"/>
      <c r="W23448" s="2"/>
      <c r="X23448" s="2"/>
      <c r="Y23448" s="2"/>
      <c r="Z23448" s="2"/>
      <c r="AA23448" s="2"/>
      <c r="AB23448" s="2"/>
      <c r="AC23448" s="2"/>
      <c r="AD23448" s="3"/>
    </row>
    <row r="23449" spans="1:30" s="10" customFormat="1" ht="22.5" customHeight="1" x14ac:dyDescent="0.25">
      <c r="A23449" s="40">
        <f>Fre.!D23450</f>
        <v>0</v>
      </c>
      <c r="B23449" s="2"/>
      <c r="C23449" s="2"/>
      <c r="D23449" s="2"/>
      <c r="E23449" s="2"/>
      <c r="F23449" s="2"/>
      <c r="G23449" s="2"/>
      <c r="H23449" s="2"/>
      <c r="I23449" s="2"/>
      <c r="J23449" s="2"/>
      <c r="K23449" s="2"/>
      <c r="L23449" s="2"/>
      <c r="M23449" s="2"/>
      <c r="N23449" s="2"/>
      <c r="P23449" s="40">
        <f>Fre.!F23450</f>
        <v>0</v>
      </c>
      <c r="Q23449" s="2"/>
      <c r="R23449" s="2"/>
      <c r="S23449" s="2"/>
      <c r="T23449" s="2"/>
      <c r="U23449" s="2"/>
      <c r="V23449" s="2"/>
      <c r="W23449" s="2"/>
      <c r="X23449" s="2"/>
      <c r="Y23449" s="2"/>
      <c r="Z23449" s="2"/>
      <c r="AA23449" s="2"/>
      <c r="AB23449" s="2"/>
      <c r="AC23449" s="2"/>
      <c r="AD23449" s="3"/>
    </row>
    <row r="23450" spans="1:30" s="10" customFormat="1" ht="22.5" customHeight="1" x14ac:dyDescent="0.25">
      <c r="A23450" s="39">
        <f>Fre.!D23451</f>
        <v>0</v>
      </c>
      <c r="B23450" s="2"/>
      <c r="C23450" s="2"/>
      <c r="D23450" s="2"/>
      <c r="E23450" s="2"/>
      <c r="F23450" s="2"/>
      <c r="G23450" s="2"/>
      <c r="H23450" s="2"/>
      <c r="I23450" s="2"/>
      <c r="J23450" s="2"/>
      <c r="K23450" s="2"/>
      <c r="L23450" s="2"/>
      <c r="M23450" s="2"/>
      <c r="N23450" s="2"/>
      <c r="P23450" s="39">
        <f>Fre.!F23451</f>
        <v>0</v>
      </c>
      <c r="Q23450" s="2"/>
      <c r="R23450" s="2"/>
      <c r="S23450" s="2"/>
      <c r="T23450" s="2"/>
      <c r="U23450" s="2"/>
      <c r="V23450" s="2"/>
      <c r="W23450" s="2"/>
      <c r="X23450" s="2"/>
      <c r="Y23450" s="2"/>
      <c r="Z23450" s="2"/>
      <c r="AA23450" s="2"/>
      <c r="AB23450" s="2"/>
      <c r="AC23450" s="2"/>
      <c r="AD23450" s="3"/>
    </row>
    <row r="23451" spans="1:30" s="10" customFormat="1" ht="22.5" customHeight="1" x14ac:dyDescent="0.25">
      <c r="A23451" s="40">
        <f>Fre.!D23452</f>
        <v>0</v>
      </c>
      <c r="B23451" s="2"/>
      <c r="C23451" s="2"/>
      <c r="D23451" s="2"/>
      <c r="E23451" s="2"/>
      <c r="F23451" s="2"/>
      <c r="G23451" s="2"/>
      <c r="H23451" s="2"/>
      <c r="I23451" s="2"/>
      <c r="J23451" s="2"/>
      <c r="K23451" s="2"/>
      <c r="L23451" s="2"/>
      <c r="M23451" s="2"/>
      <c r="N23451" s="2"/>
      <c r="P23451" s="40">
        <f>Fre.!F23452</f>
        <v>0</v>
      </c>
      <c r="Q23451" s="2"/>
      <c r="R23451" s="2"/>
      <c r="S23451" s="2"/>
      <c r="T23451" s="2"/>
      <c r="U23451" s="2"/>
      <c r="V23451" s="2"/>
      <c r="W23451" s="2"/>
      <c r="X23451" s="2"/>
      <c r="Y23451" s="2"/>
      <c r="Z23451" s="2"/>
      <c r="AA23451" s="2"/>
      <c r="AB23451" s="2"/>
      <c r="AC23451" s="2"/>
      <c r="AD23451" s="3"/>
    </row>
    <row r="23452" spans="1:30" s="10" customFormat="1" ht="22.5" customHeight="1" x14ac:dyDescent="0.25">
      <c r="A23452" s="39">
        <f>Fre.!D23453</f>
        <v>0</v>
      </c>
      <c r="B23452" s="2"/>
      <c r="C23452" s="2"/>
      <c r="D23452" s="2"/>
      <c r="E23452" s="2"/>
      <c r="F23452" s="2"/>
      <c r="G23452" s="2"/>
      <c r="H23452" s="2"/>
      <c r="I23452" s="2"/>
      <c r="J23452" s="2"/>
      <c r="K23452" s="2"/>
      <c r="L23452" s="2"/>
      <c r="M23452" s="2"/>
      <c r="N23452" s="2"/>
      <c r="P23452" s="39">
        <f>Fre.!F23453</f>
        <v>0</v>
      </c>
      <c r="Q23452" s="2"/>
      <c r="R23452" s="2"/>
      <c r="S23452" s="2"/>
      <c r="T23452" s="2"/>
      <c r="U23452" s="2"/>
      <c r="V23452" s="2"/>
      <c r="W23452" s="2"/>
      <c r="X23452" s="2"/>
      <c r="Y23452" s="2"/>
      <c r="Z23452" s="2"/>
      <c r="AA23452" s="2"/>
      <c r="AB23452" s="2"/>
      <c r="AC23452" s="2"/>
      <c r="AD23452" s="3"/>
    </row>
    <row r="23453" spans="1:30" s="10" customFormat="1" ht="22.5" customHeight="1" x14ac:dyDescent="0.25">
      <c r="A23453" s="40">
        <f>Fre.!D23454</f>
        <v>0</v>
      </c>
      <c r="B23453" s="2"/>
      <c r="C23453" s="2"/>
      <c r="D23453" s="2"/>
      <c r="E23453" s="2"/>
      <c r="F23453" s="2"/>
      <c r="G23453" s="2"/>
      <c r="H23453" s="2"/>
      <c r="I23453" s="2"/>
      <c r="J23453" s="2"/>
      <c r="K23453" s="2"/>
      <c r="L23453" s="2"/>
      <c r="M23453" s="2"/>
      <c r="N23453" s="2"/>
      <c r="P23453" s="40">
        <f>Fre.!F23454</f>
        <v>0</v>
      </c>
      <c r="Q23453" s="2"/>
      <c r="R23453" s="2"/>
      <c r="S23453" s="2"/>
      <c r="T23453" s="2"/>
      <c r="U23453" s="2"/>
      <c r="V23453" s="2"/>
      <c r="W23453" s="2"/>
      <c r="X23453" s="2"/>
      <c r="Y23453" s="2"/>
      <c r="Z23453" s="2"/>
      <c r="AA23453" s="2"/>
      <c r="AB23453" s="2"/>
      <c r="AC23453" s="2"/>
      <c r="AD23453" s="3"/>
    </row>
    <row r="23454" spans="1:30" s="10" customFormat="1" ht="22.5" customHeight="1" x14ac:dyDescent="0.25">
      <c r="A23454" s="39">
        <f>Fre.!D23455</f>
        <v>0</v>
      </c>
      <c r="B23454" s="2"/>
      <c r="C23454" s="2"/>
      <c r="D23454" s="2"/>
      <c r="E23454" s="2"/>
      <c r="F23454" s="2"/>
      <c r="G23454" s="2"/>
      <c r="H23454" s="2"/>
      <c r="I23454" s="2"/>
      <c r="J23454" s="2"/>
      <c r="K23454" s="2"/>
      <c r="L23454" s="2"/>
      <c r="M23454" s="2"/>
      <c r="N23454" s="2"/>
      <c r="P23454" s="39">
        <f>Fre.!F23455</f>
        <v>0</v>
      </c>
      <c r="Q23454" s="2"/>
      <c r="R23454" s="2"/>
      <c r="S23454" s="2"/>
      <c r="T23454" s="2"/>
      <c r="U23454" s="2"/>
      <c r="V23454" s="2"/>
      <c r="W23454" s="2"/>
      <c r="X23454" s="2"/>
      <c r="Y23454" s="2"/>
      <c r="Z23454" s="2"/>
      <c r="AA23454" s="2"/>
      <c r="AB23454" s="2"/>
      <c r="AC23454" s="2"/>
      <c r="AD23454" s="3"/>
    </row>
    <row r="23455" spans="1:30" s="10" customFormat="1" ht="22.5" customHeight="1" x14ac:dyDescent="0.25">
      <c r="A23455" s="40">
        <f>Fre.!D23456</f>
        <v>0</v>
      </c>
      <c r="B23455" s="2"/>
      <c r="C23455" s="2"/>
      <c r="D23455" s="2"/>
      <c r="E23455" s="2"/>
      <c r="F23455" s="2"/>
      <c r="G23455" s="2"/>
      <c r="H23455" s="2"/>
      <c r="I23455" s="2"/>
      <c r="J23455" s="2"/>
      <c r="K23455" s="2"/>
      <c r="L23455" s="2"/>
      <c r="M23455" s="2"/>
      <c r="N23455" s="2"/>
      <c r="P23455" s="40">
        <f>Fre.!F23456</f>
        <v>0</v>
      </c>
      <c r="Q23455" s="2"/>
      <c r="R23455" s="2"/>
      <c r="S23455" s="2"/>
      <c r="T23455" s="2"/>
      <c r="U23455" s="2"/>
      <c r="V23455" s="2"/>
      <c r="W23455" s="2"/>
      <c r="X23455" s="2"/>
      <c r="Y23455" s="2"/>
      <c r="Z23455" s="2"/>
      <c r="AA23455" s="2"/>
      <c r="AB23455" s="2"/>
      <c r="AC23455" s="2"/>
      <c r="AD23455" s="3"/>
    </row>
    <row r="23456" spans="1:30" s="10" customFormat="1" ht="22.5" customHeight="1" x14ac:dyDescent="0.25">
      <c r="A23456" s="39">
        <f>Fre.!D23457</f>
        <v>0</v>
      </c>
      <c r="B23456" s="2"/>
      <c r="C23456" s="2"/>
      <c r="D23456" s="2"/>
      <c r="E23456" s="2"/>
      <c r="F23456" s="2"/>
      <c r="G23456" s="2"/>
      <c r="H23456" s="2"/>
      <c r="I23456" s="2"/>
      <c r="J23456" s="2"/>
      <c r="K23456" s="2"/>
      <c r="L23456" s="2"/>
      <c r="M23456" s="2"/>
      <c r="N23456" s="2"/>
      <c r="P23456" s="39">
        <f>Fre.!F23457</f>
        <v>0</v>
      </c>
      <c r="Q23456" s="2"/>
      <c r="R23456" s="2"/>
      <c r="S23456" s="2"/>
      <c r="T23456" s="2"/>
      <c r="U23456" s="2"/>
      <c r="V23456" s="2"/>
      <c r="W23456" s="2"/>
      <c r="X23456" s="2"/>
      <c r="Y23456" s="2"/>
      <c r="Z23456" s="2"/>
      <c r="AA23456" s="2"/>
      <c r="AB23456" s="2"/>
      <c r="AC23456" s="2"/>
      <c r="AD23456" s="3"/>
    </row>
    <row r="23457" spans="1:30" s="10" customFormat="1" ht="22.5" customHeight="1" x14ac:dyDescent="0.25">
      <c r="A23457" s="40">
        <f>Fre.!D23458</f>
        <v>0</v>
      </c>
      <c r="B23457" s="2"/>
      <c r="C23457" s="2"/>
      <c r="D23457" s="2"/>
      <c r="E23457" s="2"/>
      <c r="F23457" s="2"/>
      <c r="G23457" s="2"/>
      <c r="H23457" s="2"/>
      <c r="I23457" s="2"/>
      <c r="J23457" s="2"/>
      <c r="K23457" s="2"/>
      <c r="L23457" s="2"/>
      <c r="M23457" s="2"/>
      <c r="N23457" s="2"/>
      <c r="P23457" s="40">
        <f>Fre.!F23458</f>
        <v>0</v>
      </c>
      <c r="Q23457" s="2"/>
      <c r="R23457" s="2"/>
      <c r="S23457" s="2"/>
      <c r="T23457" s="2"/>
      <c r="U23457" s="2"/>
      <c r="V23457" s="2"/>
      <c r="W23457" s="2"/>
      <c r="X23457" s="2"/>
      <c r="Y23457" s="2"/>
      <c r="Z23457" s="2"/>
      <c r="AA23457" s="2"/>
      <c r="AB23457" s="2"/>
      <c r="AC23457" s="2"/>
      <c r="AD23457" s="3"/>
    </row>
    <row r="23458" spans="1:30" s="10" customFormat="1" ht="22.5" customHeight="1" x14ac:dyDescent="0.25">
      <c r="A23458" s="39">
        <f>Fre.!D23459</f>
        <v>0</v>
      </c>
      <c r="B23458" s="2"/>
      <c r="C23458" s="2"/>
      <c r="D23458" s="2"/>
      <c r="E23458" s="2"/>
      <c r="F23458" s="2"/>
      <c r="G23458" s="2"/>
      <c r="H23458" s="2"/>
      <c r="I23458" s="2"/>
      <c r="J23458" s="2"/>
      <c r="K23458" s="2"/>
      <c r="L23458" s="2"/>
      <c r="M23458" s="2"/>
      <c r="N23458" s="2"/>
      <c r="P23458" s="39">
        <f>Fre.!F23459</f>
        <v>0</v>
      </c>
      <c r="Q23458" s="2"/>
      <c r="R23458" s="2"/>
      <c r="S23458" s="2"/>
      <c r="T23458" s="2"/>
      <c r="U23458" s="2"/>
      <c r="V23458" s="2"/>
      <c r="W23458" s="2"/>
      <c r="X23458" s="2"/>
      <c r="Y23458" s="2"/>
      <c r="Z23458" s="2"/>
      <c r="AA23458" s="2"/>
      <c r="AB23458" s="2"/>
      <c r="AC23458" s="2"/>
      <c r="AD23458" s="3"/>
    </row>
    <row r="23459" spans="1:30" s="10" customFormat="1" ht="22.5" customHeight="1" x14ac:dyDescent="0.25">
      <c r="A23459" s="40">
        <f>Fre.!D23460</f>
        <v>0</v>
      </c>
      <c r="B23459" s="2"/>
      <c r="C23459" s="2"/>
      <c r="D23459" s="2"/>
      <c r="E23459" s="2"/>
      <c r="F23459" s="2"/>
      <c r="G23459" s="2"/>
      <c r="H23459" s="2"/>
      <c r="I23459" s="2"/>
      <c r="J23459" s="2"/>
      <c r="K23459" s="2"/>
      <c r="L23459" s="2"/>
      <c r="M23459" s="2"/>
      <c r="N23459" s="2"/>
      <c r="P23459" s="40">
        <f>Fre.!F23460</f>
        <v>0</v>
      </c>
      <c r="Q23459" s="2"/>
      <c r="R23459" s="2"/>
      <c r="S23459" s="2"/>
      <c r="T23459" s="2"/>
      <c r="U23459" s="2"/>
      <c r="V23459" s="2"/>
      <c r="W23459" s="2"/>
      <c r="X23459" s="2"/>
      <c r="Y23459" s="2"/>
      <c r="Z23459" s="2"/>
      <c r="AA23459" s="2"/>
      <c r="AB23459" s="2"/>
      <c r="AC23459" s="2"/>
      <c r="AD23459" s="3"/>
    </row>
    <row r="23460" spans="1:30" s="10" customFormat="1" ht="22.5" customHeight="1" x14ac:dyDescent="0.25">
      <c r="A23460" s="39">
        <f>Fre.!D23461</f>
        <v>0</v>
      </c>
      <c r="B23460" s="2"/>
      <c r="C23460" s="2"/>
      <c r="D23460" s="2"/>
      <c r="E23460" s="2"/>
      <c r="F23460" s="2"/>
      <c r="G23460" s="2"/>
      <c r="H23460" s="2"/>
      <c r="I23460" s="2"/>
      <c r="J23460" s="2"/>
      <c r="K23460" s="2"/>
      <c r="L23460" s="2"/>
      <c r="M23460" s="2"/>
      <c r="N23460" s="2"/>
      <c r="P23460" s="39">
        <f>Fre.!F23461</f>
        <v>0</v>
      </c>
      <c r="Q23460" s="2"/>
      <c r="R23460" s="2"/>
      <c r="S23460" s="2"/>
      <c r="T23460" s="2"/>
      <c r="U23460" s="2"/>
      <c r="V23460" s="2"/>
      <c r="W23460" s="2"/>
      <c r="X23460" s="2"/>
      <c r="Y23460" s="2"/>
      <c r="Z23460" s="2"/>
      <c r="AA23460" s="2"/>
      <c r="AB23460" s="2"/>
      <c r="AC23460" s="2"/>
      <c r="AD23460" s="3"/>
    </row>
    <row r="23461" spans="1:30" s="10" customFormat="1" ht="22.5" customHeight="1" x14ac:dyDescent="0.25">
      <c r="A23461" s="40">
        <f>Fre.!D23462</f>
        <v>0</v>
      </c>
      <c r="B23461" s="2"/>
      <c r="C23461" s="2"/>
      <c r="D23461" s="2"/>
      <c r="E23461" s="2"/>
      <c r="F23461" s="2"/>
      <c r="G23461" s="2"/>
      <c r="H23461" s="2"/>
      <c r="I23461" s="2"/>
      <c r="J23461" s="2"/>
      <c r="K23461" s="2"/>
      <c r="L23461" s="2"/>
      <c r="M23461" s="2"/>
      <c r="N23461" s="2"/>
      <c r="P23461" s="40">
        <f>Fre.!F23462</f>
        <v>0</v>
      </c>
      <c r="Q23461" s="2"/>
      <c r="R23461" s="2"/>
      <c r="S23461" s="2"/>
      <c r="T23461" s="2"/>
      <c r="U23461" s="2"/>
      <c r="V23461" s="2"/>
      <c r="W23461" s="2"/>
      <c r="X23461" s="2"/>
      <c r="Y23461" s="2"/>
      <c r="Z23461" s="2"/>
      <c r="AA23461" s="2"/>
      <c r="AB23461" s="2"/>
      <c r="AC23461" s="2"/>
      <c r="AD23461" s="3"/>
    </row>
    <row r="23462" spans="1:30" s="10" customFormat="1" ht="22.5" customHeight="1" x14ac:dyDescent="0.25">
      <c r="A23462" s="39">
        <f>Fre.!D23463</f>
        <v>0</v>
      </c>
      <c r="B23462" s="2"/>
      <c r="C23462" s="2"/>
      <c r="D23462" s="2"/>
      <c r="E23462" s="2"/>
      <c r="F23462" s="2"/>
      <c r="G23462" s="2"/>
      <c r="H23462" s="2"/>
      <c r="I23462" s="2"/>
      <c r="J23462" s="2"/>
      <c r="K23462" s="2"/>
      <c r="L23462" s="2"/>
      <c r="M23462" s="2"/>
      <c r="N23462" s="2"/>
      <c r="P23462" s="39">
        <f>Fre.!F23463</f>
        <v>0</v>
      </c>
      <c r="Q23462" s="2"/>
      <c r="R23462" s="2"/>
      <c r="S23462" s="2"/>
      <c r="T23462" s="2"/>
      <c r="U23462" s="2"/>
      <c r="V23462" s="2"/>
      <c r="W23462" s="2"/>
      <c r="X23462" s="2"/>
      <c r="Y23462" s="2"/>
      <c r="Z23462" s="2"/>
      <c r="AA23462" s="2"/>
      <c r="AB23462" s="2"/>
      <c r="AC23462" s="2"/>
      <c r="AD23462" s="3"/>
    </row>
    <row r="23463" spans="1:30" s="10" customFormat="1" ht="22.5" customHeight="1" x14ac:dyDescent="0.25">
      <c r="A23463" s="40">
        <f>Fre.!D23464</f>
        <v>0</v>
      </c>
      <c r="B23463" s="2"/>
      <c r="C23463" s="2"/>
      <c r="D23463" s="2"/>
      <c r="E23463" s="2"/>
      <c r="F23463" s="2"/>
      <c r="G23463" s="2"/>
      <c r="H23463" s="2"/>
      <c r="I23463" s="2"/>
      <c r="J23463" s="2"/>
      <c r="K23463" s="2"/>
      <c r="L23463" s="2"/>
      <c r="M23463" s="2"/>
      <c r="N23463" s="2"/>
      <c r="P23463" s="40">
        <f>Fre.!F23464</f>
        <v>0</v>
      </c>
      <c r="Q23463" s="2"/>
      <c r="R23463" s="2"/>
      <c r="S23463" s="2"/>
      <c r="T23463" s="2"/>
      <c r="U23463" s="2"/>
      <c r="V23463" s="2"/>
      <c r="W23463" s="2"/>
      <c r="X23463" s="2"/>
      <c r="Y23463" s="2"/>
      <c r="Z23463" s="2"/>
      <c r="AA23463" s="2"/>
      <c r="AB23463" s="2"/>
      <c r="AC23463" s="2"/>
      <c r="AD23463" s="3"/>
    </row>
    <row r="23464" spans="1:30" s="10" customFormat="1" ht="22.5" customHeight="1" x14ac:dyDescent="0.25">
      <c r="A23464" s="39">
        <f>Fre.!D23465</f>
        <v>0</v>
      </c>
      <c r="B23464" s="2"/>
      <c r="C23464" s="2"/>
      <c r="D23464" s="2"/>
      <c r="E23464" s="2"/>
      <c r="F23464" s="2"/>
      <c r="G23464" s="2"/>
      <c r="H23464" s="2"/>
      <c r="I23464" s="2"/>
      <c r="J23464" s="2"/>
      <c r="K23464" s="2"/>
      <c r="L23464" s="2"/>
      <c r="M23464" s="2"/>
      <c r="N23464" s="2"/>
      <c r="P23464" s="39">
        <f>Fre.!F23465</f>
        <v>0</v>
      </c>
      <c r="Q23464" s="2"/>
      <c r="R23464" s="2"/>
      <c r="S23464" s="2"/>
      <c r="T23464" s="2"/>
      <c r="U23464" s="2"/>
      <c r="V23464" s="2"/>
      <c r="W23464" s="2"/>
      <c r="X23464" s="2"/>
      <c r="Y23464" s="2"/>
      <c r="Z23464" s="2"/>
      <c r="AA23464" s="2"/>
      <c r="AB23464" s="2"/>
      <c r="AC23464" s="2"/>
      <c r="AD23464" s="3"/>
    </row>
    <row r="23465" spans="1:30" s="10" customFormat="1" ht="22.5" customHeight="1" x14ac:dyDescent="0.25">
      <c r="A23465" s="40">
        <f>Fre.!D23466</f>
        <v>0</v>
      </c>
      <c r="B23465" s="2"/>
      <c r="C23465" s="2"/>
      <c r="D23465" s="2"/>
      <c r="E23465" s="2"/>
      <c r="F23465" s="2"/>
      <c r="G23465" s="2"/>
      <c r="H23465" s="2"/>
      <c r="I23465" s="2"/>
      <c r="J23465" s="2"/>
      <c r="K23465" s="2"/>
      <c r="L23465" s="2"/>
      <c r="M23465" s="2"/>
      <c r="N23465" s="2"/>
      <c r="P23465" s="40">
        <f>Fre.!F23466</f>
        <v>0</v>
      </c>
      <c r="Q23465" s="2"/>
      <c r="R23465" s="2"/>
      <c r="S23465" s="2"/>
      <c r="T23465" s="2"/>
      <c r="U23465" s="2"/>
      <c r="V23465" s="2"/>
      <c r="W23465" s="2"/>
      <c r="X23465" s="2"/>
      <c r="Y23465" s="2"/>
      <c r="Z23465" s="2"/>
      <c r="AA23465" s="2"/>
      <c r="AB23465" s="2"/>
      <c r="AC23465" s="2"/>
      <c r="AD23465" s="3"/>
    </row>
    <row r="23466" spans="1:30" s="10" customFormat="1" ht="22.5" customHeight="1" x14ac:dyDescent="0.25">
      <c r="A23466" s="39">
        <f>Fre.!D23467</f>
        <v>0</v>
      </c>
      <c r="B23466" s="2"/>
      <c r="C23466" s="2"/>
      <c r="D23466" s="2"/>
      <c r="E23466" s="2"/>
      <c r="F23466" s="2"/>
      <c r="G23466" s="2"/>
      <c r="H23466" s="2"/>
      <c r="I23466" s="2"/>
      <c r="J23466" s="2"/>
      <c r="K23466" s="2"/>
      <c r="L23466" s="2"/>
      <c r="M23466" s="2"/>
      <c r="N23466" s="2"/>
      <c r="P23466" s="39">
        <f>Fre.!F23467</f>
        <v>0</v>
      </c>
      <c r="Q23466" s="2"/>
      <c r="R23466" s="2"/>
      <c r="S23466" s="2"/>
      <c r="T23466" s="2"/>
      <c r="U23466" s="2"/>
      <c r="V23466" s="2"/>
      <c r="W23466" s="2"/>
      <c r="X23466" s="2"/>
      <c r="Y23466" s="2"/>
      <c r="Z23466" s="2"/>
      <c r="AA23466" s="2"/>
      <c r="AB23466" s="2"/>
      <c r="AC23466" s="2"/>
      <c r="AD23466" s="3"/>
    </row>
    <row r="23467" spans="1:30" s="10" customFormat="1" ht="22.5" customHeight="1" x14ac:dyDescent="0.25">
      <c r="A23467" s="40">
        <f>Fre.!D23468</f>
        <v>0</v>
      </c>
      <c r="B23467" s="2"/>
      <c r="C23467" s="2"/>
      <c r="D23467" s="2"/>
      <c r="E23467" s="2"/>
      <c r="F23467" s="2"/>
      <c r="G23467" s="2"/>
      <c r="H23467" s="2"/>
      <c r="I23467" s="2"/>
      <c r="J23467" s="2"/>
      <c r="K23467" s="2"/>
      <c r="L23467" s="2"/>
      <c r="M23467" s="2"/>
      <c r="N23467" s="2"/>
      <c r="P23467" s="40">
        <f>Fre.!F23468</f>
        <v>0</v>
      </c>
      <c r="Q23467" s="2"/>
      <c r="R23467" s="2"/>
      <c r="S23467" s="2"/>
      <c r="T23467" s="2"/>
      <c r="U23467" s="2"/>
      <c r="V23467" s="2"/>
      <c r="W23467" s="2"/>
      <c r="X23467" s="2"/>
      <c r="Y23467" s="2"/>
      <c r="Z23467" s="2"/>
      <c r="AA23467" s="2"/>
      <c r="AB23467" s="2"/>
      <c r="AC23467" s="2"/>
      <c r="AD23467" s="3"/>
    </row>
    <row r="23468" spans="1:30" s="10" customFormat="1" ht="22.5" customHeight="1" x14ac:dyDescent="0.25">
      <c r="A23468" s="39">
        <f>Fre.!D23469</f>
        <v>0</v>
      </c>
      <c r="B23468" s="2"/>
      <c r="C23468" s="2"/>
      <c r="D23468" s="2"/>
      <c r="E23468" s="2"/>
      <c r="F23468" s="2"/>
      <c r="G23468" s="2"/>
      <c r="H23468" s="2"/>
      <c r="I23468" s="2"/>
      <c r="J23468" s="2"/>
      <c r="K23468" s="2"/>
      <c r="L23468" s="2"/>
      <c r="M23468" s="2"/>
      <c r="N23468" s="2"/>
      <c r="P23468" s="39">
        <f>Fre.!F23469</f>
        <v>0</v>
      </c>
      <c r="Q23468" s="2"/>
      <c r="R23468" s="2"/>
      <c r="S23468" s="2"/>
      <c r="T23468" s="2"/>
      <c r="U23468" s="2"/>
      <c r="V23468" s="2"/>
      <c r="W23468" s="2"/>
      <c r="X23468" s="2"/>
      <c r="Y23468" s="2"/>
      <c r="Z23468" s="2"/>
      <c r="AA23468" s="2"/>
      <c r="AB23468" s="2"/>
      <c r="AC23468" s="2"/>
      <c r="AD23468" s="3"/>
    </row>
    <row r="23469" spans="1:30" s="10" customFormat="1" ht="22.5" customHeight="1" x14ac:dyDescent="0.25">
      <c r="A23469" s="40">
        <f>Fre.!D23470</f>
        <v>0</v>
      </c>
      <c r="B23469" s="2"/>
      <c r="C23469" s="2"/>
      <c r="D23469" s="2"/>
      <c r="E23469" s="2"/>
      <c r="F23469" s="2"/>
      <c r="G23469" s="2"/>
      <c r="H23469" s="2"/>
      <c r="I23469" s="2"/>
      <c r="J23469" s="2"/>
      <c r="K23469" s="2"/>
      <c r="L23469" s="2"/>
      <c r="M23469" s="2"/>
      <c r="N23469" s="2"/>
      <c r="P23469" s="40">
        <f>Fre.!F23470</f>
        <v>0</v>
      </c>
      <c r="Q23469" s="2"/>
      <c r="R23469" s="2"/>
      <c r="S23469" s="2"/>
      <c r="T23469" s="2"/>
      <c r="U23469" s="2"/>
      <c r="V23469" s="2"/>
      <c r="W23469" s="2"/>
      <c r="X23469" s="2"/>
      <c r="Y23469" s="2"/>
      <c r="Z23469" s="2"/>
      <c r="AA23469" s="2"/>
      <c r="AB23469" s="2"/>
      <c r="AC23469" s="2"/>
      <c r="AD23469" s="3"/>
    </row>
    <row r="23470" spans="1:30" s="10" customFormat="1" ht="22.5" customHeight="1" x14ac:dyDescent="0.25">
      <c r="A23470" s="39">
        <f>Fre.!D23471</f>
        <v>0</v>
      </c>
      <c r="B23470" s="2"/>
      <c r="C23470" s="2"/>
      <c r="D23470" s="2"/>
      <c r="E23470" s="2"/>
      <c r="F23470" s="2"/>
      <c r="G23470" s="2"/>
      <c r="H23470" s="2"/>
      <c r="I23470" s="2"/>
      <c r="J23470" s="2"/>
      <c r="K23470" s="2"/>
      <c r="L23470" s="2"/>
      <c r="M23470" s="2"/>
      <c r="N23470" s="2"/>
      <c r="P23470" s="39">
        <f>Fre.!F23471</f>
        <v>0</v>
      </c>
      <c r="Q23470" s="2"/>
      <c r="R23470" s="2"/>
      <c r="S23470" s="2"/>
      <c r="T23470" s="2"/>
      <c r="U23470" s="2"/>
      <c r="V23470" s="2"/>
      <c r="W23470" s="2"/>
      <c r="X23470" s="2"/>
      <c r="Y23470" s="2"/>
      <c r="Z23470" s="2"/>
      <c r="AA23470" s="2"/>
      <c r="AB23470" s="2"/>
      <c r="AC23470" s="2"/>
      <c r="AD23470" s="3"/>
    </row>
    <row r="23471" spans="1:30" s="10" customFormat="1" ht="22.5" customHeight="1" x14ac:dyDescent="0.25">
      <c r="A23471" s="40">
        <f>Fre.!D23472</f>
        <v>0</v>
      </c>
      <c r="B23471" s="2"/>
      <c r="C23471" s="2"/>
      <c r="D23471" s="2"/>
      <c r="E23471" s="2"/>
      <c r="F23471" s="2"/>
      <c r="G23471" s="2"/>
      <c r="H23471" s="2"/>
      <c r="I23471" s="2"/>
      <c r="J23471" s="2"/>
      <c r="K23471" s="2"/>
      <c r="L23471" s="2"/>
      <c r="M23471" s="2"/>
      <c r="N23471" s="2"/>
      <c r="P23471" s="40">
        <f>Fre.!F23472</f>
        <v>0</v>
      </c>
      <c r="Q23471" s="2"/>
      <c r="R23471" s="2"/>
      <c r="S23471" s="2"/>
      <c r="T23471" s="2"/>
      <c r="U23471" s="2"/>
      <c r="V23471" s="2"/>
      <c r="W23471" s="2"/>
      <c r="X23471" s="2"/>
      <c r="Y23471" s="2"/>
      <c r="Z23471" s="2"/>
      <c r="AA23471" s="2"/>
      <c r="AB23471" s="2"/>
      <c r="AC23471" s="2"/>
      <c r="AD23471" s="3"/>
    </row>
    <row r="23472" spans="1:30" s="10" customFormat="1" ht="22.5" customHeight="1" x14ac:dyDescent="0.25">
      <c r="A23472" s="39">
        <f>Fre.!D23473</f>
        <v>0</v>
      </c>
      <c r="B23472" s="2"/>
      <c r="C23472" s="2"/>
      <c r="D23472" s="2"/>
      <c r="E23472" s="2"/>
      <c r="F23472" s="2"/>
      <c r="G23472" s="2"/>
      <c r="H23472" s="2"/>
      <c r="I23472" s="2"/>
      <c r="J23472" s="2"/>
      <c r="K23472" s="2"/>
      <c r="L23472" s="2"/>
      <c r="M23472" s="2"/>
      <c r="N23472" s="2"/>
      <c r="P23472" s="39">
        <f>Fre.!F23473</f>
        <v>0</v>
      </c>
      <c r="Q23472" s="2"/>
      <c r="R23472" s="2"/>
      <c r="S23472" s="2"/>
      <c r="T23472" s="2"/>
      <c r="U23472" s="2"/>
      <c r="V23472" s="2"/>
      <c r="W23472" s="2"/>
      <c r="X23472" s="2"/>
      <c r="Y23472" s="2"/>
      <c r="Z23472" s="2"/>
      <c r="AA23472" s="2"/>
      <c r="AB23472" s="2"/>
      <c r="AC23472" s="2"/>
      <c r="AD23472" s="3"/>
    </row>
    <row r="23473" spans="1:30" s="10" customFormat="1" ht="22.5" customHeight="1" x14ac:dyDescent="0.25">
      <c r="A23473" s="40">
        <f>Fre.!D23474</f>
        <v>0</v>
      </c>
      <c r="B23473" s="2"/>
      <c r="C23473" s="2"/>
      <c r="D23473" s="2"/>
      <c r="E23473" s="2"/>
      <c r="F23473" s="2"/>
      <c r="G23473" s="2"/>
      <c r="H23473" s="2"/>
      <c r="I23473" s="2"/>
      <c r="J23473" s="2"/>
      <c r="K23473" s="2"/>
      <c r="L23473" s="2"/>
      <c r="M23473" s="2"/>
      <c r="N23473" s="2"/>
      <c r="P23473" s="40">
        <f>Fre.!F23474</f>
        <v>0</v>
      </c>
      <c r="Q23473" s="2"/>
      <c r="R23473" s="2"/>
      <c r="S23473" s="2"/>
      <c r="T23473" s="2"/>
      <c r="U23473" s="2"/>
      <c r="V23473" s="2"/>
      <c r="W23473" s="2"/>
      <c r="X23473" s="2"/>
      <c r="Y23473" s="2"/>
      <c r="Z23473" s="2"/>
      <c r="AA23473" s="2"/>
      <c r="AB23473" s="2"/>
      <c r="AC23473" s="2"/>
      <c r="AD23473" s="3"/>
    </row>
    <row r="23474" spans="1:30" s="10" customFormat="1" ht="22.5" customHeight="1" x14ac:dyDescent="0.25">
      <c r="A23474" s="39">
        <f>Fre.!D23475</f>
        <v>0</v>
      </c>
      <c r="B23474" s="2"/>
      <c r="C23474" s="2"/>
      <c r="D23474" s="2"/>
      <c r="E23474" s="2"/>
      <c r="F23474" s="2"/>
      <c r="G23474" s="2"/>
      <c r="H23474" s="2"/>
      <c r="I23474" s="2"/>
      <c r="J23474" s="2"/>
      <c r="K23474" s="2"/>
      <c r="L23474" s="2"/>
      <c r="M23474" s="2"/>
      <c r="N23474" s="2"/>
      <c r="P23474" s="39">
        <f>Fre.!F23475</f>
        <v>0</v>
      </c>
      <c r="Q23474" s="2"/>
      <c r="R23474" s="2"/>
      <c r="S23474" s="2"/>
      <c r="T23474" s="2"/>
      <c r="U23474" s="2"/>
      <c r="V23474" s="2"/>
      <c r="W23474" s="2"/>
      <c r="X23474" s="2"/>
      <c r="Y23474" s="2"/>
      <c r="Z23474" s="2"/>
      <c r="AA23474" s="2"/>
      <c r="AB23474" s="2"/>
      <c r="AC23474" s="2"/>
      <c r="AD23474" s="3"/>
    </row>
    <row r="23475" spans="1:30" s="10" customFormat="1" ht="22.5" customHeight="1" x14ac:dyDescent="0.25">
      <c r="A23475" s="40">
        <f>Fre.!D23476</f>
        <v>0</v>
      </c>
      <c r="B23475" s="2"/>
      <c r="C23475" s="2"/>
      <c r="D23475" s="2"/>
      <c r="E23475" s="2"/>
      <c r="F23475" s="2"/>
      <c r="G23475" s="2"/>
      <c r="H23475" s="2"/>
      <c r="I23475" s="2"/>
      <c r="J23475" s="2"/>
      <c r="K23475" s="2"/>
      <c r="L23475" s="2"/>
      <c r="M23475" s="2"/>
      <c r="N23475" s="2"/>
      <c r="P23475" s="40">
        <f>Fre.!F23476</f>
        <v>0</v>
      </c>
      <c r="Q23475" s="2"/>
      <c r="R23475" s="2"/>
      <c r="S23475" s="2"/>
      <c r="T23475" s="2"/>
      <c r="U23475" s="2"/>
      <c r="V23475" s="2"/>
      <c r="W23475" s="2"/>
      <c r="X23475" s="2"/>
      <c r="Y23475" s="2"/>
      <c r="Z23475" s="2"/>
      <c r="AA23475" s="2"/>
      <c r="AB23475" s="2"/>
      <c r="AC23475" s="2"/>
      <c r="AD23475" s="3"/>
    </row>
    <row r="23476" spans="1:30" s="10" customFormat="1" ht="22.5" customHeight="1" x14ac:dyDescent="0.25">
      <c r="A23476" s="39">
        <f>Fre.!D23477</f>
        <v>0</v>
      </c>
      <c r="B23476" s="2"/>
      <c r="C23476" s="2"/>
      <c r="D23476" s="2"/>
      <c r="E23476" s="2"/>
      <c r="F23476" s="2"/>
      <c r="G23476" s="2"/>
      <c r="H23476" s="2"/>
      <c r="I23476" s="2"/>
      <c r="J23476" s="2"/>
      <c r="K23476" s="2"/>
      <c r="L23476" s="2"/>
      <c r="M23476" s="2"/>
      <c r="N23476" s="2"/>
      <c r="P23476" s="39">
        <f>Fre.!F23477</f>
        <v>0</v>
      </c>
      <c r="Q23476" s="2"/>
      <c r="R23476" s="2"/>
      <c r="S23476" s="2"/>
      <c r="T23476" s="2"/>
      <c r="U23476" s="2"/>
      <c r="V23476" s="2"/>
      <c r="W23476" s="2"/>
      <c r="X23476" s="2"/>
      <c r="Y23476" s="2"/>
      <c r="Z23476" s="2"/>
      <c r="AA23476" s="2"/>
      <c r="AB23476" s="2"/>
      <c r="AC23476" s="2"/>
      <c r="AD23476" s="3"/>
    </row>
    <row r="23477" spans="1:30" s="10" customFormat="1" ht="22.5" customHeight="1" x14ac:dyDescent="0.25">
      <c r="A23477" s="40">
        <f>Fre.!D23478</f>
        <v>0</v>
      </c>
      <c r="B23477" s="2"/>
      <c r="C23477" s="2"/>
      <c r="D23477" s="2"/>
      <c r="E23477" s="2"/>
      <c r="F23477" s="2"/>
      <c r="G23477" s="2"/>
      <c r="H23477" s="2"/>
      <c r="I23477" s="2"/>
      <c r="J23477" s="2"/>
      <c r="K23477" s="2"/>
      <c r="L23477" s="2"/>
      <c r="M23477" s="2"/>
      <c r="N23477" s="2"/>
      <c r="P23477" s="40">
        <f>Fre.!F23478</f>
        <v>0</v>
      </c>
      <c r="Q23477" s="2"/>
      <c r="R23477" s="2"/>
      <c r="S23477" s="2"/>
      <c r="T23477" s="2"/>
      <c r="U23477" s="2"/>
      <c r="V23477" s="2"/>
      <c r="W23477" s="2"/>
      <c r="X23477" s="2"/>
      <c r="Y23477" s="2"/>
      <c r="Z23477" s="2"/>
      <c r="AA23477" s="2"/>
      <c r="AB23477" s="2"/>
      <c r="AC23477" s="2"/>
      <c r="AD23477" s="3"/>
    </row>
    <row r="23478" spans="1:30" s="10" customFormat="1" ht="22.5" customHeight="1" x14ac:dyDescent="0.25">
      <c r="A23478" s="39">
        <f>Fre.!D23479</f>
        <v>0</v>
      </c>
      <c r="B23478" s="2"/>
      <c r="C23478" s="2"/>
      <c r="D23478" s="2"/>
      <c r="E23478" s="2"/>
      <c r="F23478" s="2"/>
      <c r="G23478" s="2"/>
      <c r="H23478" s="2"/>
      <c r="I23478" s="2"/>
      <c r="J23478" s="2"/>
      <c r="K23478" s="2"/>
      <c r="L23478" s="2"/>
      <c r="M23478" s="2"/>
      <c r="N23478" s="2"/>
      <c r="P23478" s="39">
        <f>Fre.!F23479</f>
        <v>0</v>
      </c>
      <c r="Q23478" s="2"/>
      <c r="R23478" s="2"/>
      <c r="S23478" s="2"/>
      <c r="T23478" s="2"/>
      <c r="U23478" s="2"/>
      <c r="V23478" s="2"/>
      <c r="W23478" s="2"/>
      <c r="X23478" s="2"/>
      <c r="Y23478" s="2"/>
      <c r="Z23478" s="2"/>
      <c r="AA23478" s="2"/>
      <c r="AB23478" s="2"/>
      <c r="AC23478" s="2"/>
      <c r="AD23478" s="3"/>
    </row>
    <row r="23479" spans="1:30" s="10" customFormat="1" ht="22.5" customHeight="1" x14ac:dyDescent="0.25">
      <c r="A23479" s="40">
        <f>Fre.!D23480</f>
        <v>0</v>
      </c>
      <c r="B23479" s="2"/>
      <c r="C23479" s="2"/>
      <c r="D23479" s="2"/>
      <c r="E23479" s="2"/>
      <c r="F23479" s="2"/>
      <c r="G23479" s="2"/>
      <c r="H23479" s="2"/>
      <c r="I23479" s="2"/>
      <c r="J23479" s="2"/>
      <c r="K23479" s="2"/>
      <c r="L23479" s="2"/>
      <c r="M23479" s="2"/>
      <c r="N23479" s="2"/>
      <c r="P23479" s="40">
        <f>Fre.!F23480</f>
        <v>0</v>
      </c>
      <c r="Q23479" s="2"/>
      <c r="R23479" s="2"/>
      <c r="S23479" s="2"/>
      <c r="T23479" s="2"/>
      <c r="U23479" s="2"/>
      <c r="V23479" s="2"/>
      <c r="W23479" s="2"/>
      <c r="X23479" s="2"/>
      <c r="Y23479" s="2"/>
      <c r="Z23479" s="2"/>
      <c r="AA23479" s="2"/>
      <c r="AB23479" s="2"/>
      <c r="AC23479" s="2"/>
      <c r="AD23479" s="3"/>
    </row>
    <row r="23480" spans="1:30" s="10" customFormat="1" ht="22.5" customHeight="1" x14ac:dyDescent="0.25">
      <c r="A23480" s="39">
        <f>Fre.!D23481</f>
        <v>0</v>
      </c>
      <c r="B23480" s="2"/>
      <c r="C23480" s="2"/>
      <c r="D23480" s="2"/>
      <c r="E23480" s="2"/>
      <c r="F23480" s="2"/>
      <c r="G23480" s="2"/>
      <c r="H23480" s="2"/>
      <c r="I23480" s="2"/>
      <c r="J23480" s="2"/>
      <c r="K23480" s="2"/>
      <c r="L23480" s="2"/>
      <c r="M23480" s="2"/>
      <c r="N23480" s="2"/>
      <c r="P23480" s="39">
        <f>Fre.!F23481</f>
        <v>0</v>
      </c>
      <c r="Q23480" s="2"/>
      <c r="R23480" s="2"/>
      <c r="S23480" s="2"/>
      <c r="T23480" s="2"/>
      <c r="U23480" s="2"/>
      <c r="V23480" s="2"/>
      <c r="W23480" s="2"/>
      <c r="X23480" s="2"/>
      <c r="Y23480" s="2"/>
      <c r="Z23480" s="2"/>
      <c r="AA23480" s="2"/>
      <c r="AB23480" s="2"/>
      <c r="AC23480" s="2"/>
      <c r="AD23480" s="3"/>
    </row>
    <row r="23481" spans="1:30" s="10" customFormat="1" ht="22.5" customHeight="1" x14ac:dyDescent="0.25">
      <c r="A23481" s="40">
        <f>Fre.!D23482</f>
        <v>0</v>
      </c>
      <c r="B23481" s="2"/>
      <c r="C23481" s="2"/>
      <c r="D23481" s="2"/>
      <c r="E23481" s="2"/>
      <c r="F23481" s="2"/>
      <c r="G23481" s="2"/>
      <c r="H23481" s="2"/>
      <c r="I23481" s="2"/>
      <c r="J23481" s="2"/>
      <c r="K23481" s="2"/>
      <c r="L23481" s="2"/>
      <c r="M23481" s="2"/>
      <c r="N23481" s="2"/>
      <c r="P23481" s="40">
        <f>Fre.!F23482</f>
        <v>0</v>
      </c>
      <c r="Q23481" s="2"/>
      <c r="R23481" s="2"/>
      <c r="S23481" s="2"/>
      <c r="T23481" s="2"/>
      <c r="U23481" s="2"/>
      <c r="V23481" s="2"/>
      <c r="W23481" s="2"/>
      <c r="X23481" s="2"/>
      <c r="Y23481" s="2"/>
      <c r="Z23481" s="2"/>
      <c r="AA23481" s="2"/>
      <c r="AB23481" s="2"/>
      <c r="AC23481" s="2"/>
      <c r="AD23481" s="3"/>
    </row>
    <row r="23482" spans="1:30" s="10" customFormat="1" ht="22.5" customHeight="1" x14ac:dyDescent="0.25">
      <c r="A23482" s="39">
        <f>Fre.!D23483</f>
        <v>0</v>
      </c>
      <c r="B23482" s="2"/>
      <c r="C23482" s="2"/>
      <c r="D23482" s="2"/>
      <c r="E23482" s="2"/>
      <c r="F23482" s="2"/>
      <c r="G23482" s="2"/>
      <c r="H23482" s="2"/>
      <c r="I23482" s="2"/>
      <c r="J23482" s="2"/>
      <c r="K23482" s="2"/>
      <c r="L23482" s="2"/>
      <c r="M23482" s="2"/>
      <c r="N23482" s="2"/>
      <c r="P23482" s="39">
        <f>Fre.!F23483</f>
        <v>0</v>
      </c>
      <c r="Q23482" s="2"/>
      <c r="R23482" s="2"/>
      <c r="S23482" s="2"/>
      <c r="T23482" s="2"/>
      <c r="U23482" s="2"/>
      <c r="V23482" s="2"/>
      <c r="W23482" s="2"/>
      <c r="X23482" s="2"/>
      <c r="Y23482" s="2"/>
      <c r="Z23482" s="2"/>
      <c r="AA23482" s="2"/>
      <c r="AB23482" s="2"/>
      <c r="AC23482" s="2"/>
      <c r="AD23482" s="3"/>
    </row>
    <row r="23483" spans="1:30" s="10" customFormat="1" ht="22.5" customHeight="1" x14ac:dyDescent="0.25">
      <c r="A23483" s="40">
        <f>Fre.!D23484</f>
        <v>0</v>
      </c>
      <c r="B23483" s="2"/>
      <c r="C23483" s="2"/>
      <c r="D23483" s="2"/>
      <c r="E23483" s="2"/>
      <c r="F23483" s="2"/>
      <c r="G23483" s="2"/>
      <c r="H23483" s="2"/>
      <c r="I23483" s="2"/>
      <c r="J23483" s="2"/>
      <c r="K23483" s="2"/>
      <c r="L23483" s="2"/>
      <c r="M23483" s="2"/>
      <c r="N23483" s="2"/>
      <c r="P23483" s="40">
        <f>Fre.!F23484</f>
        <v>0</v>
      </c>
      <c r="Q23483" s="2"/>
      <c r="R23483" s="2"/>
      <c r="S23483" s="2"/>
      <c r="T23483" s="2"/>
      <c r="U23483" s="2"/>
      <c r="V23483" s="2"/>
      <c r="W23483" s="2"/>
      <c r="X23483" s="2"/>
      <c r="Y23483" s="2"/>
      <c r="Z23483" s="2"/>
      <c r="AA23483" s="2"/>
      <c r="AB23483" s="2"/>
      <c r="AC23483" s="2"/>
      <c r="AD23483" s="3"/>
    </row>
    <row r="23484" spans="1:30" s="10" customFormat="1" ht="22.5" customHeight="1" x14ac:dyDescent="0.25">
      <c r="A23484" s="39">
        <f>Fre.!D23485</f>
        <v>0</v>
      </c>
      <c r="B23484" s="2"/>
      <c r="C23484" s="2"/>
      <c r="D23484" s="2"/>
      <c r="E23484" s="2"/>
      <c r="F23484" s="2"/>
      <c r="G23484" s="2"/>
      <c r="H23484" s="2"/>
      <c r="I23484" s="2"/>
      <c r="J23484" s="2"/>
      <c r="K23484" s="2"/>
      <c r="L23484" s="2"/>
      <c r="M23484" s="2"/>
      <c r="N23484" s="2"/>
      <c r="P23484" s="39">
        <f>Fre.!F23485</f>
        <v>0</v>
      </c>
      <c r="Q23484" s="2"/>
      <c r="R23484" s="2"/>
      <c r="S23484" s="2"/>
      <c r="T23484" s="2"/>
      <c r="U23484" s="2"/>
      <c r="V23484" s="2"/>
      <c r="W23484" s="2"/>
      <c r="X23484" s="2"/>
      <c r="Y23484" s="2"/>
      <c r="Z23484" s="2"/>
      <c r="AA23484" s="2"/>
      <c r="AB23484" s="2"/>
      <c r="AC23484" s="2"/>
      <c r="AD23484" s="3"/>
    </row>
    <row r="23485" spans="1:30" s="10" customFormat="1" ht="22.5" customHeight="1" x14ac:dyDescent="0.25">
      <c r="A23485" s="40">
        <f>Fre.!D23486</f>
        <v>0</v>
      </c>
      <c r="B23485" s="2"/>
      <c r="C23485" s="2"/>
      <c r="D23485" s="2"/>
      <c r="E23485" s="2"/>
      <c r="F23485" s="2"/>
      <c r="G23485" s="2"/>
      <c r="H23485" s="2"/>
      <c r="I23485" s="2"/>
      <c r="J23485" s="2"/>
      <c r="K23485" s="2"/>
      <c r="L23485" s="2"/>
      <c r="M23485" s="2"/>
      <c r="N23485" s="2"/>
      <c r="P23485" s="40">
        <f>Fre.!F23486</f>
        <v>0</v>
      </c>
      <c r="Q23485" s="2"/>
      <c r="R23485" s="2"/>
      <c r="S23485" s="2"/>
      <c r="T23485" s="2"/>
      <c r="U23485" s="2"/>
      <c r="V23485" s="2"/>
      <c r="W23485" s="2"/>
      <c r="X23485" s="2"/>
      <c r="Y23485" s="2"/>
      <c r="Z23485" s="2"/>
      <c r="AA23485" s="2"/>
      <c r="AB23485" s="2"/>
      <c r="AC23485" s="2"/>
      <c r="AD23485" s="3"/>
    </row>
    <row r="23486" spans="1:30" s="10" customFormat="1" ht="22.5" customHeight="1" x14ac:dyDescent="0.25">
      <c r="A23486" s="39">
        <f>Fre.!D23487</f>
        <v>0</v>
      </c>
      <c r="B23486" s="2"/>
      <c r="C23486" s="2"/>
      <c r="D23486" s="2"/>
      <c r="E23486" s="2"/>
      <c r="F23486" s="2"/>
      <c r="G23486" s="2"/>
      <c r="H23486" s="2"/>
      <c r="I23486" s="2"/>
      <c r="J23486" s="2"/>
      <c r="K23486" s="2"/>
      <c r="L23486" s="2"/>
      <c r="M23486" s="2"/>
      <c r="N23486" s="2"/>
      <c r="P23486" s="39">
        <f>Fre.!F23487</f>
        <v>0</v>
      </c>
      <c r="Q23486" s="2"/>
      <c r="R23486" s="2"/>
      <c r="S23486" s="2"/>
      <c r="T23486" s="2"/>
      <c r="U23486" s="2"/>
      <c r="V23486" s="2"/>
      <c r="W23486" s="2"/>
      <c r="X23486" s="2"/>
      <c r="Y23486" s="2"/>
      <c r="Z23486" s="2"/>
      <c r="AA23486" s="2"/>
      <c r="AB23486" s="2"/>
      <c r="AC23486" s="2"/>
      <c r="AD23486" s="3"/>
    </row>
    <row r="23487" spans="1:30" s="10" customFormat="1" ht="22.5" customHeight="1" x14ac:dyDescent="0.25">
      <c r="A23487" s="40">
        <f>Fre.!D23488</f>
        <v>0</v>
      </c>
      <c r="B23487" s="2"/>
      <c r="C23487" s="2"/>
      <c r="D23487" s="2"/>
      <c r="E23487" s="2"/>
      <c r="F23487" s="2"/>
      <c r="G23487" s="2"/>
      <c r="H23487" s="2"/>
      <c r="I23487" s="2"/>
      <c r="J23487" s="2"/>
      <c r="K23487" s="2"/>
      <c r="L23487" s="2"/>
      <c r="M23487" s="2"/>
      <c r="N23487" s="2"/>
      <c r="P23487" s="40">
        <f>Fre.!F23488</f>
        <v>0</v>
      </c>
      <c r="Q23487" s="2"/>
      <c r="R23487" s="2"/>
      <c r="S23487" s="2"/>
      <c r="T23487" s="2"/>
      <c r="U23487" s="2"/>
      <c r="V23487" s="2"/>
      <c r="W23487" s="2"/>
      <c r="X23487" s="2"/>
      <c r="Y23487" s="2"/>
      <c r="Z23487" s="2"/>
      <c r="AA23487" s="2"/>
      <c r="AB23487" s="2"/>
      <c r="AC23487" s="2"/>
      <c r="AD23487" s="3"/>
    </row>
    <row r="23488" spans="1:30" s="10" customFormat="1" ht="22.5" customHeight="1" x14ac:dyDescent="0.25">
      <c r="A23488" s="39">
        <f>Fre.!D23489</f>
        <v>0</v>
      </c>
      <c r="B23488" s="2"/>
      <c r="C23488" s="2"/>
      <c r="D23488" s="2"/>
      <c r="E23488" s="2"/>
      <c r="F23488" s="2"/>
      <c r="G23488" s="2"/>
      <c r="H23488" s="2"/>
      <c r="I23488" s="2"/>
      <c r="J23488" s="2"/>
      <c r="K23488" s="2"/>
      <c r="L23488" s="2"/>
      <c r="M23488" s="2"/>
      <c r="N23488" s="2"/>
      <c r="P23488" s="39">
        <f>Fre.!F23489</f>
        <v>0</v>
      </c>
      <c r="Q23488" s="2"/>
      <c r="R23488" s="2"/>
      <c r="S23488" s="2"/>
      <c r="T23488" s="2"/>
      <c r="U23488" s="2"/>
      <c r="V23488" s="2"/>
      <c r="W23488" s="2"/>
      <c r="X23488" s="2"/>
      <c r="Y23488" s="2"/>
      <c r="Z23488" s="2"/>
      <c r="AA23488" s="2"/>
      <c r="AB23488" s="2"/>
      <c r="AC23488" s="2"/>
      <c r="AD23488" s="3"/>
    </row>
    <row r="23489" spans="1:30" s="10" customFormat="1" ht="22.5" customHeight="1" x14ac:dyDescent="0.25">
      <c r="A23489" s="40">
        <f>Fre.!D23490</f>
        <v>0</v>
      </c>
      <c r="B23489" s="2"/>
      <c r="C23489" s="2"/>
      <c r="D23489" s="2"/>
      <c r="E23489" s="2"/>
      <c r="F23489" s="2"/>
      <c r="G23489" s="2"/>
      <c r="H23489" s="2"/>
      <c r="I23489" s="2"/>
      <c r="J23489" s="2"/>
      <c r="K23489" s="2"/>
      <c r="L23489" s="2"/>
      <c r="M23489" s="2"/>
      <c r="N23489" s="2"/>
      <c r="P23489" s="40">
        <f>Fre.!F23490</f>
        <v>0</v>
      </c>
      <c r="Q23489" s="2"/>
      <c r="R23489" s="2"/>
      <c r="S23489" s="2"/>
      <c r="T23489" s="2"/>
      <c r="U23489" s="2"/>
      <c r="V23489" s="2"/>
      <c r="W23489" s="2"/>
      <c r="X23489" s="2"/>
      <c r="Y23489" s="2"/>
      <c r="Z23489" s="2"/>
      <c r="AA23489" s="2"/>
      <c r="AB23489" s="2"/>
      <c r="AC23489" s="2"/>
      <c r="AD23489" s="3"/>
    </row>
    <row r="23490" spans="1:30" s="10" customFormat="1" ht="22.5" customHeight="1" x14ac:dyDescent="0.25">
      <c r="A23490" s="39">
        <f>Fre.!D23491</f>
        <v>0</v>
      </c>
      <c r="B23490" s="2"/>
      <c r="C23490" s="2"/>
      <c r="D23490" s="2"/>
      <c r="E23490" s="2"/>
      <c r="F23490" s="2"/>
      <c r="G23490" s="2"/>
      <c r="H23490" s="2"/>
      <c r="I23490" s="2"/>
      <c r="J23490" s="2"/>
      <c r="K23490" s="2"/>
      <c r="L23490" s="2"/>
      <c r="M23490" s="2"/>
      <c r="N23490" s="2"/>
      <c r="P23490" s="39">
        <f>Fre.!F23491</f>
        <v>0</v>
      </c>
      <c r="Q23490" s="2"/>
      <c r="R23490" s="2"/>
      <c r="S23490" s="2"/>
      <c r="T23490" s="2"/>
      <c r="U23490" s="2"/>
      <c r="V23490" s="2"/>
      <c r="W23490" s="2"/>
      <c r="X23490" s="2"/>
      <c r="Y23490" s="2"/>
      <c r="Z23490" s="2"/>
      <c r="AA23490" s="2"/>
      <c r="AB23490" s="2"/>
      <c r="AC23490" s="2"/>
      <c r="AD23490" s="3"/>
    </row>
    <row r="23491" spans="1:30" s="10" customFormat="1" ht="22.5" customHeight="1" x14ac:dyDescent="0.25">
      <c r="A23491" s="40">
        <f>Fre.!D23492</f>
        <v>0</v>
      </c>
      <c r="B23491" s="2"/>
      <c r="C23491" s="2"/>
      <c r="D23491" s="2"/>
      <c r="E23491" s="2"/>
      <c r="F23491" s="2"/>
      <c r="G23491" s="2"/>
      <c r="H23491" s="2"/>
      <c r="I23491" s="2"/>
      <c r="J23491" s="2"/>
      <c r="K23491" s="2"/>
      <c r="L23491" s="2"/>
      <c r="M23491" s="2"/>
      <c r="N23491" s="2"/>
      <c r="P23491" s="40">
        <f>Fre.!F23492</f>
        <v>0</v>
      </c>
      <c r="Q23491" s="2"/>
      <c r="R23491" s="2"/>
      <c r="S23491" s="2"/>
      <c r="T23491" s="2"/>
      <c r="U23491" s="2"/>
      <c r="V23491" s="2"/>
      <c r="W23491" s="2"/>
      <c r="X23491" s="2"/>
      <c r="Y23491" s="2"/>
      <c r="Z23491" s="2"/>
      <c r="AA23491" s="2"/>
      <c r="AB23491" s="2"/>
      <c r="AC23491" s="2"/>
      <c r="AD23491" s="3"/>
    </row>
    <row r="23492" spans="1:30" s="10" customFormat="1" ht="22.5" customHeight="1" x14ac:dyDescent="0.25">
      <c r="A23492" s="39">
        <f>Fre.!D23493</f>
        <v>0</v>
      </c>
      <c r="B23492" s="2"/>
      <c r="C23492" s="2"/>
      <c r="D23492" s="2"/>
      <c r="E23492" s="2"/>
      <c r="F23492" s="2"/>
      <c r="G23492" s="2"/>
      <c r="H23492" s="2"/>
      <c r="I23492" s="2"/>
      <c r="J23492" s="2"/>
      <c r="K23492" s="2"/>
      <c r="L23492" s="2"/>
      <c r="M23492" s="2"/>
      <c r="N23492" s="2"/>
      <c r="P23492" s="39">
        <f>Fre.!F23493</f>
        <v>0</v>
      </c>
      <c r="Q23492" s="2"/>
      <c r="R23492" s="2"/>
      <c r="S23492" s="2"/>
      <c r="T23492" s="2"/>
      <c r="U23492" s="2"/>
      <c r="V23492" s="2"/>
      <c r="W23492" s="2"/>
      <c r="X23492" s="2"/>
      <c r="Y23492" s="2"/>
      <c r="Z23492" s="2"/>
      <c r="AA23492" s="2"/>
      <c r="AB23492" s="2"/>
      <c r="AC23492" s="2"/>
      <c r="AD23492" s="3"/>
    </row>
    <row r="23493" spans="1:30" s="10" customFormat="1" ht="22.5" customHeight="1" x14ac:dyDescent="0.25">
      <c r="A23493" s="40">
        <f>Fre.!D23494</f>
        <v>0</v>
      </c>
      <c r="B23493" s="2"/>
      <c r="C23493" s="2"/>
      <c r="D23493" s="2"/>
      <c r="E23493" s="2"/>
      <c r="F23493" s="2"/>
      <c r="G23493" s="2"/>
      <c r="H23493" s="2"/>
      <c r="I23493" s="2"/>
      <c r="J23493" s="2"/>
      <c r="K23493" s="2"/>
      <c r="L23493" s="2"/>
      <c r="M23493" s="2"/>
      <c r="N23493" s="2"/>
      <c r="P23493" s="40">
        <f>Fre.!F23494</f>
        <v>0</v>
      </c>
      <c r="Q23493" s="2"/>
      <c r="R23493" s="2"/>
      <c r="S23493" s="2"/>
      <c r="T23493" s="2"/>
      <c r="U23493" s="2"/>
      <c r="V23493" s="2"/>
      <c r="W23493" s="2"/>
      <c r="X23493" s="2"/>
      <c r="Y23493" s="2"/>
      <c r="Z23493" s="2"/>
      <c r="AA23493" s="2"/>
      <c r="AB23493" s="2"/>
      <c r="AC23493" s="2"/>
      <c r="AD23493" s="3"/>
    </row>
    <row r="23494" spans="1:30" s="10" customFormat="1" ht="22.5" customHeight="1" x14ac:dyDescent="0.25">
      <c r="A23494" s="39">
        <f>Fre.!D23495</f>
        <v>0</v>
      </c>
      <c r="B23494" s="2"/>
      <c r="C23494" s="2"/>
      <c r="D23494" s="2"/>
      <c r="E23494" s="2"/>
      <c r="F23494" s="2"/>
      <c r="G23494" s="2"/>
      <c r="H23494" s="2"/>
      <c r="I23494" s="2"/>
      <c r="J23494" s="2"/>
      <c r="K23494" s="2"/>
      <c r="L23494" s="2"/>
      <c r="M23494" s="2"/>
      <c r="N23494" s="2"/>
      <c r="P23494" s="39">
        <f>Fre.!F23495</f>
        <v>0</v>
      </c>
      <c r="Q23494" s="2"/>
      <c r="R23494" s="2"/>
      <c r="S23494" s="2"/>
      <c r="T23494" s="2"/>
      <c r="U23494" s="2"/>
      <c r="V23494" s="2"/>
      <c r="W23494" s="2"/>
      <c r="X23494" s="2"/>
      <c r="Y23494" s="2"/>
      <c r="Z23494" s="2"/>
      <c r="AA23494" s="2"/>
      <c r="AB23494" s="2"/>
      <c r="AC23494" s="2"/>
      <c r="AD23494" s="3"/>
    </row>
    <row r="23495" spans="1:30" s="10" customFormat="1" ht="22.5" customHeight="1" x14ac:dyDescent="0.25">
      <c r="A23495" s="40">
        <f>Fre.!D23496</f>
        <v>0</v>
      </c>
      <c r="B23495" s="2"/>
      <c r="C23495" s="2"/>
      <c r="D23495" s="2"/>
      <c r="E23495" s="2"/>
      <c r="F23495" s="2"/>
      <c r="G23495" s="2"/>
      <c r="H23495" s="2"/>
      <c r="I23495" s="2"/>
      <c r="J23495" s="2"/>
      <c r="K23495" s="2"/>
      <c r="L23495" s="2"/>
      <c r="M23495" s="2"/>
      <c r="N23495" s="2"/>
      <c r="P23495" s="40">
        <f>Fre.!F23496</f>
        <v>0</v>
      </c>
      <c r="Q23495" s="2"/>
      <c r="R23495" s="2"/>
      <c r="S23495" s="2"/>
      <c r="T23495" s="2"/>
      <c r="U23495" s="2"/>
      <c r="V23495" s="2"/>
      <c r="W23495" s="2"/>
      <c r="X23495" s="2"/>
      <c r="Y23495" s="2"/>
      <c r="Z23495" s="2"/>
      <c r="AA23495" s="2"/>
      <c r="AB23495" s="2"/>
      <c r="AC23495" s="2"/>
      <c r="AD23495" s="3"/>
    </row>
    <row r="23496" spans="1:30" s="10" customFormat="1" ht="22.5" customHeight="1" x14ac:dyDescent="0.25">
      <c r="A23496" s="39">
        <f>Fre.!D23497</f>
        <v>0</v>
      </c>
      <c r="B23496" s="2"/>
      <c r="C23496" s="2"/>
      <c r="D23496" s="2"/>
      <c r="E23496" s="2"/>
      <c r="F23496" s="2"/>
      <c r="G23496" s="2"/>
      <c r="H23496" s="2"/>
      <c r="I23496" s="2"/>
      <c r="J23496" s="2"/>
      <c r="K23496" s="2"/>
      <c r="L23496" s="2"/>
      <c r="M23496" s="2"/>
      <c r="N23496" s="2"/>
      <c r="P23496" s="39">
        <f>Fre.!F23497</f>
        <v>0</v>
      </c>
      <c r="Q23496" s="2"/>
      <c r="R23496" s="2"/>
      <c r="S23496" s="2"/>
      <c r="T23496" s="2"/>
      <c r="U23496" s="2"/>
      <c r="V23496" s="2"/>
      <c r="W23496" s="2"/>
      <c r="X23496" s="2"/>
      <c r="Y23496" s="2"/>
      <c r="Z23496" s="2"/>
      <c r="AA23496" s="2"/>
      <c r="AB23496" s="2"/>
      <c r="AC23496" s="2"/>
      <c r="AD23496" s="3"/>
    </row>
    <row r="23497" spans="1:30" s="10" customFormat="1" ht="22.5" customHeight="1" x14ac:dyDescent="0.25">
      <c r="A23497" s="40">
        <f>Fre.!D23498</f>
        <v>0</v>
      </c>
      <c r="B23497" s="2"/>
      <c r="C23497" s="2"/>
      <c r="D23497" s="2"/>
      <c r="E23497" s="2"/>
      <c r="F23497" s="2"/>
      <c r="G23497" s="2"/>
      <c r="H23497" s="2"/>
      <c r="I23497" s="2"/>
      <c r="J23497" s="2"/>
      <c r="K23497" s="2"/>
      <c r="L23497" s="2"/>
      <c r="M23497" s="2"/>
      <c r="N23497" s="2"/>
      <c r="P23497" s="40">
        <f>Fre.!F23498</f>
        <v>0</v>
      </c>
      <c r="Q23497" s="2"/>
      <c r="R23497" s="2"/>
      <c r="S23497" s="2"/>
      <c r="T23497" s="2"/>
      <c r="U23497" s="2"/>
      <c r="V23497" s="2"/>
      <c r="W23497" s="2"/>
      <c r="X23497" s="2"/>
      <c r="Y23497" s="2"/>
      <c r="Z23497" s="2"/>
      <c r="AA23497" s="2"/>
      <c r="AB23497" s="2"/>
      <c r="AC23497" s="2"/>
      <c r="AD23497" s="3"/>
    </row>
    <row r="23498" spans="1:30" s="10" customFormat="1" ht="22.5" customHeight="1" x14ac:dyDescent="0.25">
      <c r="A23498" s="39">
        <f>Fre.!D23499</f>
        <v>0</v>
      </c>
      <c r="B23498" s="2"/>
      <c r="C23498" s="2"/>
      <c r="D23498" s="2"/>
      <c r="E23498" s="2"/>
      <c r="F23498" s="2"/>
      <c r="G23498" s="2"/>
      <c r="H23498" s="2"/>
      <c r="I23498" s="2"/>
      <c r="J23498" s="2"/>
      <c r="K23498" s="2"/>
      <c r="L23498" s="2"/>
      <c r="M23498" s="2"/>
      <c r="N23498" s="2"/>
      <c r="P23498" s="39">
        <f>Fre.!F23499</f>
        <v>0</v>
      </c>
      <c r="Q23498" s="2"/>
      <c r="R23498" s="2"/>
      <c r="S23498" s="2"/>
      <c r="T23498" s="2"/>
      <c r="U23498" s="2"/>
      <c r="V23498" s="2"/>
      <c r="W23498" s="2"/>
      <c r="X23498" s="2"/>
      <c r="Y23498" s="2"/>
      <c r="Z23498" s="2"/>
      <c r="AA23498" s="2"/>
      <c r="AB23498" s="2"/>
      <c r="AC23498" s="2"/>
      <c r="AD23498" s="3"/>
    </row>
    <row r="23499" spans="1:30" s="10" customFormat="1" ht="22.5" customHeight="1" x14ac:dyDescent="0.25">
      <c r="A23499" s="40">
        <f>Fre.!D23500</f>
        <v>0</v>
      </c>
      <c r="B23499" s="2"/>
      <c r="C23499" s="2"/>
      <c r="D23499" s="2"/>
      <c r="E23499" s="2"/>
      <c r="F23499" s="2"/>
      <c r="G23499" s="2"/>
      <c r="H23499" s="2"/>
      <c r="I23499" s="2"/>
      <c r="J23499" s="2"/>
      <c r="K23499" s="2"/>
      <c r="L23499" s="2"/>
      <c r="M23499" s="2"/>
      <c r="N23499" s="2"/>
      <c r="P23499" s="40">
        <f>Fre.!F23500</f>
        <v>0</v>
      </c>
      <c r="Q23499" s="2"/>
      <c r="R23499" s="2"/>
      <c r="S23499" s="2"/>
      <c r="T23499" s="2"/>
      <c r="U23499" s="2"/>
      <c r="V23499" s="2"/>
      <c r="W23499" s="2"/>
      <c r="X23499" s="2"/>
      <c r="Y23499" s="2"/>
      <c r="Z23499" s="2"/>
      <c r="AA23499" s="2"/>
      <c r="AB23499" s="2"/>
      <c r="AC23499" s="2"/>
      <c r="AD23499" s="3"/>
    </row>
    <row r="23500" spans="1:30" s="10" customFormat="1" ht="22.5" customHeight="1" x14ac:dyDescent="0.25">
      <c r="A23500" s="39">
        <f>Fre.!D23501</f>
        <v>0</v>
      </c>
      <c r="B23500" s="2"/>
      <c r="C23500" s="2"/>
      <c r="D23500" s="2"/>
      <c r="E23500" s="2"/>
      <c r="F23500" s="2"/>
      <c r="G23500" s="2"/>
      <c r="H23500" s="2"/>
      <c r="I23500" s="2"/>
      <c r="J23500" s="2"/>
      <c r="K23500" s="2"/>
      <c r="L23500" s="2"/>
      <c r="M23500" s="2"/>
      <c r="N23500" s="2"/>
      <c r="P23500" s="39">
        <f>Fre.!F23501</f>
        <v>0</v>
      </c>
      <c r="Q23500" s="2"/>
      <c r="R23500" s="2"/>
      <c r="S23500" s="2"/>
      <c r="T23500" s="2"/>
      <c r="U23500" s="2"/>
      <c r="V23500" s="2"/>
      <c r="W23500" s="2"/>
      <c r="X23500" s="2"/>
      <c r="Y23500" s="2"/>
      <c r="Z23500" s="2"/>
      <c r="AA23500" s="2"/>
      <c r="AB23500" s="2"/>
      <c r="AC23500" s="2"/>
      <c r="AD23500" s="3"/>
    </row>
    <row r="23501" spans="1:30" s="10" customFormat="1" ht="22.5" customHeight="1" x14ac:dyDescent="0.25">
      <c r="A23501" s="40">
        <f>Fre.!D23502</f>
        <v>0</v>
      </c>
      <c r="B23501" s="2"/>
      <c r="C23501" s="2"/>
      <c r="D23501" s="2"/>
      <c r="E23501" s="2"/>
      <c r="F23501" s="2"/>
      <c r="G23501" s="2"/>
      <c r="H23501" s="2"/>
      <c r="I23501" s="2"/>
      <c r="J23501" s="2"/>
      <c r="K23501" s="2"/>
      <c r="L23501" s="2"/>
      <c r="M23501" s="2"/>
      <c r="N23501" s="2"/>
      <c r="P23501" s="40">
        <f>Fre.!F23502</f>
        <v>0</v>
      </c>
      <c r="Q23501" s="2"/>
      <c r="R23501" s="2"/>
      <c r="S23501" s="2"/>
      <c r="T23501" s="2"/>
      <c r="U23501" s="2"/>
      <c r="V23501" s="2"/>
      <c r="W23501" s="2"/>
      <c r="X23501" s="2"/>
      <c r="Y23501" s="2"/>
      <c r="Z23501" s="2"/>
      <c r="AA23501" s="2"/>
      <c r="AB23501" s="2"/>
      <c r="AC23501" s="2"/>
      <c r="AD23501" s="3"/>
    </row>
    <row r="23502" spans="1:30" s="10" customFormat="1" ht="22.5" customHeight="1" x14ac:dyDescent="0.25">
      <c r="A23502" s="39">
        <f>Fre.!D23503</f>
        <v>0</v>
      </c>
      <c r="B23502" s="2"/>
      <c r="C23502" s="2"/>
      <c r="D23502" s="2"/>
      <c r="E23502" s="2"/>
      <c r="F23502" s="2"/>
      <c r="G23502" s="2"/>
      <c r="H23502" s="2"/>
      <c r="I23502" s="2"/>
      <c r="J23502" s="2"/>
      <c r="K23502" s="2"/>
      <c r="L23502" s="2"/>
      <c r="M23502" s="2"/>
      <c r="N23502" s="2"/>
      <c r="P23502" s="39">
        <f>Fre.!F23503</f>
        <v>0</v>
      </c>
      <c r="Q23502" s="2"/>
      <c r="R23502" s="2"/>
      <c r="S23502" s="2"/>
      <c r="T23502" s="2"/>
      <c r="U23502" s="2"/>
      <c r="V23502" s="2"/>
      <c r="W23502" s="2"/>
      <c r="X23502" s="2"/>
      <c r="Y23502" s="2"/>
      <c r="Z23502" s="2"/>
      <c r="AA23502" s="2"/>
      <c r="AB23502" s="2"/>
      <c r="AC23502" s="2"/>
      <c r="AD23502" s="3"/>
    </row>
    <row r="23503" spans="1:30" s="10" customFormat="1" ht="22.5" customHeight="1" x14ac:dyDescent="0.25">
      <c r="A23503" s="40">
        <f>Fre.!D23504</f>
        <v>0</v>
      </c>
      <c r="B23503" s="2"/>
      <c r="C23503" s="2"/>
      <c r="D23503" s="2"/>
      <c r="E23503" s="2"/>
      <c r="F23503" s="2"/>
      <c r="G23503" s="2"/>
      <c r="H23503" s="2"/>
      <c r="I23503" s="2"/>
      <c r="J23503" s="2"/>
      <c r="K23503" s="2"/>
      <c r="L23503" s="2"/>
      <c r="M23503" s="2"/>
      <c r="N23503" s="2"/>
      <c r="P23503" s="40">
        <f>Fre.!F23504</f>
        <v>0</v>
      </c>
      <c r="Q23503" s="2"/>
      <c r="R23503" s="2"/>
      <c r="S23503" s="2"/>
      <c r="T23503" s="2"/>
      <c r="U23503" s="2"/>
      <c r="V23503" s="2"/>
      <c r="W23503" s="2"/>
      <c r="X23503" s="2"/>
      <c r="Y23503" s="2"/>
      <c r="Z23503" s="2"/>
      <c r="AA23503" s="2"/>
      <c r="AB23503" s="2"/>
      <c r="AC23503" s="2"/>
      <c r="AD23503" s="3"/>
    </row>
    <row r="23504" spans="1:30" s="10" customFormat="1" ht="22.5" customHeight="1" x14ac:dyDescent="0.25">
      <c r="A23504" s="39">
        <f>Fre.!D23505</f>
        <v>0</v>
      </c>
      <c r="B23504" s="2"/>
      <c r="C23504" s="2"/>
      <c r="D23504" s="2"/>
      <c r="E23504" s="2"/>
      <c r="F23504" s="2"/>
      <c r="G23504" s="2"/>
      <c r="H23504" s="2"/>
      <c r="I23504" s="2"/>
      <c r="J23504" s="2"/>
      <c r="K23504" s="2"/>
      <c r="L23504" s="2"/>
      <c r="M23504" s="2"/>
      <c r="N23504" s="2"/>
      <c r="P23504" s="39">
        <f>Fre.!F23505</f>
        <v>0</v>
      </c>
      <c r="Q23504" s="2"/>
      <c r="R23504" s="2"/>
      <c r="S23504" s="2"/>
      <c r="T23504" s="2"/>
      <c r="U23504" s="2"/>
      <c r="V23504" s="2"/>
      <c r="W23504" s="2"/>
      <c r="X23504" s="2"/>
      <c r="Y23504" s="2"/>
      <c r="Z23504" s="2"/>
      <c r="AA23504" s="2"/>
      <c r="AB23504" s="2"/>
      <c r="AC23504" s="2"/>
      <c r="AD23504" s="3"/>
    </row>
    <row r="23505" spans="1:30" s="10" customFormat="1" ht="22.5" customHeight="1" x14ac:dyDescent="0.25">
      <c r="A23505" s="40">
        <f>Fre.!D23506</f>
        <v>0</v>
      </c>
      <c r="B23505" s="2"/>
      <c r="C23505" s="2"/>
      <c r="D23505" s="2"/>
      <c r="E23505" s="2"/>
      <c r="F23505" s="2"/>
      <c r="G23505" s="2"/>
      <c r="H23505" s="2"/>
      <c r="I23505" s="2"/>
      <c r="J23505" s="2"/>
      <c r="K23505" s="2"/>
      <c r="L23505" s="2"/>
      <c r="M23505" s="2"/>
      <c r="N23505" s="2"/>
      <c r="P23505" s="40">
        <f>Fre.!F23506</f>
        <v>0</v>
      </c>
      <c r="Q23505" s="2"/>
      <c r="R23505" s="2"/>
      <c r="S23505" s="2"/>
      <c r="T23505" s="2"/>
      <c r="U23505" s="2"/>
      <c r="V23505" s="2"/>
      <c r="W23505" s="2"/>
      <c r="X23505" s="2"/>
      <c r="Y23505" s="2"/>
      <c r="Z23505" s="2"/>
      <c r="AA23505" s="2"/>
      <c r="AB23505" s="2"/>
      <c r="AC23505" s="2"/>
      <c r="AD23505" s="3"/>
    </row>
    <row r="23506" spans="1:30" s="10" customFormat="1" ht="22.5" customHeight="1" x14ac:dyDescent="0.25">
      <c r="A23506" s="39">
        <f>Fre.!D23507</f>
        <v>0</v>
      </c>
      <c r="B23506" s="2"/>
      <c r="C23506" s="2"/>
      <c r="D23506" s="2"/>
      <c r="E23506" s="2"/>
      <c r="F23506" s="2"/>
      <c r="G23506" s="2"/>
      <c r="H23506" s="2"/>
      <c r="I23506" s="2"/>
      <c r="J23506" s="2"/>
      <c r="K23506" s="2"/>
      <c r="L23506" s="2"/>
      <c r="M23506" s="2"/>
      <c r="N23506" s="2"/>
      <c r="P23506" s="39">
        <f>Fre.!F23507</f>
        <v>0</v>
      </c>
      <c r="Q23506" s="2"/>
      <c r="R23506" s="2"/>
      <c r="S23506" s="2"/>
      <c r="T23506" s="2"/>
      <c r="U23506" s="2"/>
      <c r="V23506" s="2"/>
      <c r="W23506" s="2"/>
      <c r="X23506" s="2"/>
      <c r="Y23506" s="2"/>
      <c r="Z23506" s="2"/>
      <c r="AA23506" s="2"/>
      <c r="AB23506" s="2"/>
      <c r="AC23506" s="2"/>
      <c r="AD23506" s="3"/>
    </row>
    <row r="23507" spans="1:30" s="10" customFormat="1" ht="22.5" customHeight="1" x14ac:dyDescent="0.25">
      <c r="A23507" s="40">
        <f>Fre.!D23508</f>
        <v>0</v>
      </c>
      <c r="B23507" s="2"/>
      <c r="C23507" s="2"/>
      <c r="D23507" s="2"/>
      <c r="E23507" s="2"/>
      <c r="F23507" s="2"/>
      <c r="G23507" s="2"/>
      <c r="H23507" s="2"/>
      <c r="I23507" s="2"/>
      <c r="J23507" s="2"/>
      <c r="K23507" s="2"/>
      <c r="L23507" s="2"/>
      <c r="M23507" s="2"/>
      <c r="N23507" s="2"/>
      <c r="P23507" s="40">
        <f>Fre.!F23508</f>
        <v>0</v>
      </c>
      <c r="Q23507" s="2"/>
      <c r="R23507" s="2"/>
      <c r="S23507" s="2"/>
      <c r="T23507" s="2"/>
      <c r="U23507" s="2"/>
      <c r="V23507" s="2"/>
      <c r="W23507" s="2"/>
      <c r="X23507" s="2"/>
      <c r="Y23507" s="2"/>
      <c r="Z23507" s="2"/>
      <c r="AA23507" s="2"/>
      <c r="AB23507" s="2"/>
      <c r="AC23507" s="2"/>
      <c r="AD23507" s="3"/>
    </row>
    <row r="23508" spans="1:30" s="10" customFormat="1" ht="22.5" customHeight="1" x14ac:dyDescent="0.25">
      <c r="A23508" s="39">
        <f>Fre.!D23509</f>
        <v>0</v>
      </c>
      <c r="B23508" s="2"/>
      <c r="C23508" s="2"/>
      <c r="D23508" s="2"/>
      <c r="E23508" s="2"/>
      <c r="F23508" s="2"/>
      <c r="G23508" s="2"/>
      <c r="H23508" s="2"/>
      <c r="I23508" s="2"/>
      <c r="J23508" s="2"/>
      <c r="K23508" s="2"/>
      <c r="L23508" s="2"/>
      <c r="M23508" s="2"/>
      <c r="N23508" s="2"/>
      <c r="P23508" s="39">
        <f>Fre.!F23509</f>
        <v>0</v>
      </c>
      <c r="Q23508" s="2"/>
      <c r="R23508" s="2"/>
      <c r="S23508" s="2"/>
      <c r="T23508" s="2"/>
      <c r="U23508" s="2"/>
      <c r="V23508" s="2"/>
      <c r="W23508" s="2"/>
      <c r="X23508" s="2"/>
      <c r="Y23508" s="2"/>
      <c r="Z23508" s="2"/>
      <c r="AA23508" s="2"/>
      <c r="AB23508" s="2"/>
      <c r="AC23508" s="2"/>
      <c r="AD23508" s="3"/>
    </row>
    <row r="23509" spans="1:30" s="10" customFormat="1" ht="22.5" customHeight="1" x14ac:dyDescent="0.25">
      <c r="A23509" s="40">
        <f>Fre.!D23510</f>
        <v>0</v>
      </c>
      <c r="B23509" s="2"/>
      <c r="C23509" s="2"/>
      <c r="D23509" s="2"/>
      <c r="E23509" s="2"/>
      <c r="F23509" s="2"/>
      <c r="G23509" s="2"/>
      <c r="H23509" s="2"/>
      <c r="I23509" s="2"/>
      <c r="J23509" s="2"/>
      <c r="K23509" s="2"/>
      <c r="L23509" s="2"/>
      <c r="M23509" s="2"/>
      <c r="N23509" s="2"/>
      <c r="P23509" s="40">
        <f>Fre.!F23510</f>
        <v>0</v>
      </c>
      <c r="Q23509" s="2"/>
      <c r="R23509" s="2"/>
      <c r="S23509" s="2"/>
      <c r="T23509" s="2"/>
      <c r="U23509" s="2"/>
      <c r="V23509" s="2"/>
      <c r="W23509" s="2"/>
      <c r="X23509" s="2"/>
      <c r="Y23509" s="2"/>
      <c r="Z23509" s="2"/>
      <c r="AA23509" s="2"/>
      <c r="AB23509" s="2"/>
      <c r="AC23509" s="2"/>
      <c r="AD23509" s="3"/>
    </row>
    <row r="23510" spans="1:30" s="10" customFormat="1" ht="22.5" customHeight="1" x14ac:dyDescent="0.25">
      <c r="A23510" s="39">
        <f>Fre.!D23511</f>
        <v>0</v>
      </c>
      <c r="B23510" s="2"/>
      <c r="C23510" s="2"/>
      <c r="D23510" s="2"/>
      <c r="E23510" s="2"/>
      <c r="F23510" s="2"/>
      <c r="G23510" s="2"/>
      <c r="H23510" s="2"/>
      <c r="I23510" s="2"/>
      <c r="J23510" s="2"/>
      <c r="K23510" s="2"/>
      <c r="L23510" s="2"/>
      <c r="M23510" s="2"/>
      <c r="N23510" s="2"/>
      <c r="P23510" s="39">
        <f>Fre.!F23511</f>
        <v>0</v>
      </c>
      <c r="Q23510" s="2"/>
      <c r="R23510" s="2"/>
      <c r="S23510" s="2"/>
      <c r="T23510" s="2"/>
      <c r="U23510" s="2"/>
      <c r="V23510" s="2"/>
      <c r="W23510" s="2"/>
      <c r="X23510" s="2"/>
      <c r="Y23510" s="2"/>
      <c r="Z23510" s="2"/>
      <c r="AA23510" s="2"/>
      <c r="AB23510" s="2"/>
      <c r="AC23510" s="2"/>
      <c r="AD23510" s="3"/>
    </row>
    <row r="23511" spans="1:30" s="10" customFormat="1" ht="22.5" customHeight="1" x14ac:dyDescent="0.25">
      <c r="A23511" s="40">
        <f>Fre.!D23512</f>
        <v>0</v>
      </c>
      <c r="B23511" s="2"/>
      <c r="C23511" s="2"/>
      <c r="D23511" s="2"/>
      <c r="E23511" s="2"/>
      <c r="F23511" s="2"/>
      <c r="G23511" s="2"/>
      <c r="H23511" s="2"/>
      <c r="I23511" s="2"/>
      <c r="J23511" s="2"/>
      <c r="K23511" s="2"/>
      <c r="L23511" s="2"/>
      <c r="M23511" s="2"/>
      <c r="N23511" s="2"/>
      <c r="P23511" s="40">
        <f>Fre.!F23512</f>
        <v>0</v>
      </c>
      <c r="Q23511" s="2"/>
      <c r="R23511" s="2"/>
      <c r="S23511" s="2"/>
      <c r="T23511" s="2"/>
      <c r="U23511" s="2"/>
      <c r="V23511" s="2"/>
      <c r="W23511" s="2"/>
      <c r="X23511" s="2"/>
      <c r="Y23511" s="2"/>
      <c r="Z23511" s="2"/>
      <c r="AA23511" s="2"/>
      <c r="AB23511" s="2"/>
      <c r="AC23511" s="2"/>
      <c r="AD23511" s="3"/>
    </row>
    <row r="23512" spans="1:30" s="10" customFormat="1" ht="22.5" customHeight="1" x14ac:dyDescent="0.25">
      <c r="A23512" s="39">
        <f>Fre.!D23513</f>
        <v>0</v>
      </c>
      <c r="B23512" s="2"/>
      <c r="C23512" s="2"/>
      <c r="D23512" s="2"/>
      <c r="E23512" s="2"/>
      <c r="F23512" s="2"/>
      <c r="G23512" s="2"/>
      <c r="H23512" s="2"/>
      <c r="I23512" s="2"/>
      <c r="J23512" s="2"/>
      <c r="K23512" s="2"/>
      <c r="L23512" s="2"/>
      <c r="M23512" s="2"/>
      <c r="N23512" s="2"/>
      <c r="P23512" s="39">
        <f>Fre.!F23513</f>
        <v>0</v>
      </c>
      <c r="Q23512" s="2"/>
      <c r="R23512" s="2"/>
      <c r="S23512" s="2"/>
      <c r="T23512" s="2"/>
      <c r="U23512" s="2"/>
      <c r="V23512" s="2"/>
      <c r="W23512" s="2"/>
      <c r="X23512" s="2"/>
      <c r="Y23512" s="2"/>
      <c r="Z23512" s="2"/>
      <c r="AA23512" s="2"/>
      <c r="AB23512" s="2"/>
      <c r="AC23512" s="2"/>
      <c r="AD23512" s="3"/>
    </row>
    <row r="23513" spans="1:30" s="10" customFormat="1" ht="22.5" customHeight="1" x14ac:dyDescent="0.25">
      <c r="A23513" s="40">
        <f>Fre.!D23514</f>
        <v>0</v>
      </c>
      <c r="B23513" s="2"/>
      <c r="C23513" s="2"/>
      <c r="D23513" s="2"/>
      <c r="E23513" s="2"/>
      <c r="F23513" s="2"/>
      <c r="G23513" s="2"/>
      <c r="H23513" s="2"/>
      <c r="I23513" s="2"/>
      <c r="J23513" s="2"/>
      <c r="K23513" s="2"/>
      <c r="L23513" s="2"/>
      <c r="M23513" s="2"/>
      <c r="N23513" s="2"/>
      <c r="P23513" s="40">
        <f>Fre.!F23514</f>
        <v>0</v>
      </c>
      <c r="Q23513" s="2"/>
      <c r="R23513" s="2"/>
      <c r="S23513" s="2"/>
      <c r="T23513" s="2"/>
      <c r="U23513" s="2"/>
      <c r="V23513" s="2"/>
      <c r="W23513" s="2"/>
      <c r="X23513" s="2"/>
      <c r="Y23513" s="2"/>
      <c r="Z23513" s="2"/>
      <c r="AA23513" s="2"/>
      <c r="AB23513" s="2"/>
      <c r="AC23513" s="2"/>
      <c r="AD23513" s="3"/>
    </row>
    <row r="23514" spans="1:30" s="10" customFormat="1" ht="22.5" customHeight="1" x14ac:dyDescent="0.25">
      <c r="A23514" s="39">
        <f>Fre.!D23515</f>
        <v>0</v>
      </c>
      <c r="B23514" s="2"/>
      <c r="C23514" s="2"/>
      <c r="D23514" s="2"/>
      <c r="E23514" s="2"/>
      <c r="F23514" s="2"/>
      <c r="G23514" s="2"/>
      <c r="H23514" s="2"/>
      <c r="I23514" s="2"/>
      <c r="J23514" s="2"/>
      <c r="K23514" s="2"/>
      <c r="L23514" s="2"/>
      <c r="M23514" s="2"/>
      <c r="N23514" s="2"/>
      <c r="P23514" s="39">
        <f>Fre.!F23515</f>
        <v>0</v>
      </c>
      <c r="Q23514" s="2"/>
      <c r="R23514" s="2"/>
      <c r="S23514" s="2"/>
      <c r="T23514" s="2"/>
      <c r="U23514" s="2"/>
      <c r="V23514" s="2"/>
      <c r="W23514" s="2"/>
      <c r="X23514" s="2"/>
      <c r="Y23514" s="2"/>
      <c r="Z23514" s="2"/>
      <c r="AA23514" s="2"/>
      <c r="AB23514" s="2"/>
      <c r="AC23514" s="2"/>
      <c r="AD23514" s="3"/>
    </row>
    <row r="23515" spans="1:30" s="10" customFormat="1" ht="22.5" customHeight="1" x14ac:dyDescent="0.25">
      <c r="A23515" s="40">
        <f>Fre.!D23516</f>
        <v>0</v>
      </c>
      <c r="B23515" s="2"/>
      <c r="C23515" s="2"/>
      <c r="D23515" s="2"/>
      <c r="E23515" s="2"/>
      <c r="F23515" s="2"/>
      <c r="G23515" s="2"/>
      <c r="H23515" s="2"/>
      <c r="I23515" s="2"/>
      <c r="J23515" s="2"/>
      <c r="K23515" s="2"/>
      <c r="L23515" s="2"/>
      <c r="M23515" s="2"/>
      <c r="N23515" s="2"/>
      <c r="P23515" s="40">
        <f>Fre.!F23516</f>
        <v>0</v>
      </c>
      <c r="Q23515" s="2"/>
      <c r="R23515" s="2"/>
      <c r="S23515" s="2"/>
      <c r="T23515" s="2"/>
      <c r="U23515" s="2"/>
      <c r="V23515" s="2"/>
      <c r="W23515" s="2"/>
      <c r="X23515" s="2"/>
      <c r="Y23515" s="2"/>
      <c r="Z23515" s="2"/>
      <c r="AA23515" s="2"/>
      <c r="AB23515" s="2"/>
      <c r="AC23515" s="2"/>
      <c r="AD23515" s="3"/>
    </row>
    <row r="23516" spans="1:30" s="10" customFormat="1" ht="22.5" customHeight="1" x14ac:dyDescent="0.25">
      <c r="A23516" s="39">
        <f>Fre.!D23517</f>
        <v>0</v>
      </c>
      <c r="B23516" s="2"/>
      <c r="C23516" s="2"/>
      <c r="D23516" s="2"/>
      <c r="E23516" s="2"/>
      <c r="F23516" s="2"/>
      <c r="G23516" s="2"/>
      <c r="H23516" s="2"/>
      <c r="I23516" s="2"/>
      <c r="J23516" s="2"/>
      <c r="K23516" s="2"/>
      <c r="L23516" s="2"/>
      <c r="M23516" s="2"/>
      <c r="N23516" s="2"/>
      <c r="P23516" s="39">
        <f>Fre.!F23517</f>
        <v>0</v>
      </c>
      <c r="Q23516" s="2"/>
      <c r="R23516" s="2"/>
      <c r="S23516" s="2"/>
      <c r="T23516" s="2"/>
      <c r="U23516" s="2"/>
      <c r="V23516" s="2"/>
      <c r="W23516" s="2"/>
      <c r="X23516" s="2"/>
      <c r="Y23516" s="2"/>
      <c r="Z23516" s="2"/>
      <c r="AA23516" s="2"/>
      <c r="AB23516" s="2"/>
      <c r="AC23516" s="2"/>
      <c r="AD23516" s="3"/>
    </row>
    <row r="23517" spans="1:30" s="10" customFormat="1" ht="22.5" customHeight="1" x14ac:dyDescent="0.25">
      <c r="A23517" s="40">
        <f>Fre.!D23518</f>
        <v>0</v>
      </c>
      <c r="B23517" s="2"/>
      <c r="C23517" s="2"/>
      <c r="D23517" s="2"/>
      <c r="E23517" s="2"/>
      <c r="F23517" s="2"/>
      <c r="G23517" s="2"/>
      <c r="H23517" s="2"/>
      <c r="I23517" s="2"/>
      <c r="J23517" s="2"/>
      <c r="K23517" s="2"/>
      <c r="L23517" s="2"/>
      <c r="M23517" s="2"/>
      <c r="N23517" s="2"/>
      <c r="P23517" s="40">
        <f>Fre.!F23518</f>
        <v>0</v>
      </c>
      <c r="Q23517" s="2"/>
      <c r="R23517" s="2"/>
      <c r="S23517" s="2"/>
      <c r="T23517" s="2"/>
      <c r="U23517" s="2"/>
      <c r="V23517" s="2"/>
      <c r="W23517" s="2"/>
      <c r="X23517" s="2"/>
      <c r="Y23517" s="2"/>
      <c r="Z23517" s="2"/>
      <c r="AA23517" s="2"/>
      <c r="AB23517" s="2"/>
      <c r="AC23517" s="2"/>
      <c r="AD23517" s="3"/>
    </row>
    <row r="23518" spans="1:30" s="10" customFormat="1" ht="22.5" customHeight="1" x14ac:dyDescent="0.25">
      <c r="A23518" s="39">
        <f>Fre.!D23519</f>
        <v>0</v>
      </c>
      <c r="B23518" s="2"/>
      <c r="C23518" s="2"/>
      <c r="D23518" s="2"/>
      <c r="E23518" s="2"/>
      <c r="F23518" s="2"/>
      <c r="G23518" s="2"/>
      <c r="H23518" s="2"/>
      <c r="I23518" s="2"/>
      <c r="J23518" s="2"/>
      <c r="K23518" s="2"/>
      <c r="L23518" s="2"/>
      <c r="M23518" s="2"/>
      <c r="N23518" s="2"/>
      <c r="P23518" s="39">
        <f>Fre.!F23519</f>
        <v>0</v>
      </c>
      <c r="Q23518" s="2"/>
      <c r="R23518" s="2"/>
      <c r="S23518" s="2"/>
      <c r="T23518" s="2"/>
      <c r="U23518" s="2"/>
      <c r="V23518" s="2"/>
      <c r="W23518" s="2"/>
      <c r="X23518" s="2"/>
      <c r="Y23518" s="2"/>
      <c r="Z23518" s="2"/>
      <c r="AA23518" s="2"/>
      <c r="AB23518" s="2"/>
      <c r="AC23518" s="2"/>
      <c r="AD23518" s="3"/>
    </row>
    <row r="23519" spans="1:30" s="10" customFormat="1" ht="22.5" customHeight="1" x14ac:dyDescent="0.25">
      <c r="A23519" s="40">
        <f>Fre.!D23520</f>
        <v>0</v>
      </c>
      <c r="B23519" s="2"/>
      <c r="C23519" s="2"/>
      <c r="D23519" s="2"/>
      <c r="E23519" s="2"/>
      <c r="F23519" s="2"/>
      <c r="G23519" s="2"/>
      <c r="H23519" s="2"/>
      <c r="I23519" s="2"/>
      <c r="J23519" s="2"/>
      <c r="K23519" s="2"/>
      <c r="L23519" s="2"/>
      <c r="M23519" s="2"/>
      <c r="N23519" s="2"/>
      <c r="P23519" s="40">
        <f>Fre.!F23520</f>
        <v>0</v>
      </c>
      <c r="Q23519" s="2"/>
      <c r="R23519" s="2"/>
      <c r="S23519" s="2"/>
      <c r="T23519" s="2"/>
      <c r="U23519" s="2"/>
      <c r="V23519" s="2"/>
      <c r="W23519" s="2"/>
      <c r="X23519" s="2"/>
      <c r="Y23519" s="2"/>
      <c r="Z23519" s="2"/>
      <c r="AA23519" s="2"/>
      <c r="AB23519" s="2"/>
      <c r="AC23519" s="2"/>
      <c r="AD23519" s="3"/>
    </row>
    <row r="23520" spans="1:30" s="10" customFormat="1" ht="22.5" customHeight="1" x14ac:dyDescent="0.25">
      <c r="A23520" s="39">
        <f>Fre.!D23521</f>
        <v>0</v>
      </c>
      <c r="B23520" s="2"/>
      <c r="C23520" s="2"/>
      <c r="D23520" s="2"/>
      <c r="E23520" s="2"/>
      <c r="F23520" s="2"/>
      <c r="G23520" s="2"/>
      <c r="H23520" s="2"/>
      <c r="I23520" s="2"/>
      <c r="J23520" s="2"/>
      <c r="K23520" s="2"/>
      <c r="L23520" s="2"/>
      <c r="M23520" s="2"/>
      <c r="N23520" s="2"/>
      <c r="P23520" s="39">
        <f>Fre.!F23521</f>
        <v>0</v>
      </c>
      <c r="Q23520" s="2"/>
      <c r="R23520" s="2"/>
      <c r="S23520" s="2"/>
      <c r="T23520" s="2"/>
      <c r="U23520" s="2"/>
      <c r="V23520" s="2"/>
      <c r="W23520" s="2"/>
      <c r="X23520" s="2"/>
      <c r="Y23520" s="2"/>
      <c r="Z23520" s="2"/>
      <c r="AA23520" s="2"/>
      <c r="AB23520" s="2"/>
      <c r="AC23520" s="2"/>
      <c r="AD23520" s="3"/>
    </row>
    <row r="23521" spans="1:30" s="10" customFormat="1" ht="22.5" customHeight="1" x14ac:dyDescent="0.25">
      <c r="A23521" s="40">
        <f>Fre.!D23522</f>
        <v>0</v>
      </c>
      <c r="B23521" s="2"/>
      <c r="C23521" s="2"/>
      <c r="D23521" s="2"/>
      <c r="E23521" s="2"/>
      <c r="F23521" s="2"/>
      <c r="G23521" s="2"/>
      <c r="H23521" s="2"/>
      <c r="I23521" s="2"/>
      <c r="J23521" s="2"/>
      <c r="K23521" s="2"/>
      <c r="L23521" s="2"/>
      <c r="M23521" s="2"/>
      <c r="N23521" s="2"/>
      <c r="P23521" s="40">
        <f>Fre.!F23522</f>
        <v>0</v>
      </c>
      <c r="Q23521" s="2"/>
      <c r="R23521" s="2"/>
      <c r="S23521" s="2"/>
      <c r="T23521" s="2"/>
      <c r="U23521" s="2"/>
      <c r="V23521" s="2"/>
      <c r="W23521" s="2"/>
      <c r="X23521" s="2"/>
      <c r="Y23521" s="2"/>
      <c r="Z23521" s="2"/>
      <c r="AA23521" s="2"/>
      <c r="AB23521" s="2"/>
      <c r="AC23521" s="2"/>
      <c r="AD23521" s="3"/>
    </row>
    <row r="23522" spans="1:30" s="10" customFormat="1" ht="22.5" customHeight="1" x14ac:dyDescent="0.25">
      <c r="A23522" s="39">
        <f>Fre.!D23523</f>
        <v>0</v>
      </c>
      <c r="B23522" s="2"/>
      <c r="C23522" s="2"/>
      <c r="D23522" s="2"/>
      <c r="E23522" s="2"/>
      <c r="F23522" s="2"/>
      <c r="G23522" s="2"/>
      <c r="H23522" s="2"/>
      <c r="I23522" s="2"/>
      <c r="J23522" s="2"/>
      <c r="K23522" s="2"/>
      <c r="L23522" s="2"/>
      <c r="M23522" s="2"/>
      <c r="N23522" s="2"/>
      <c r="P23522" s="39">
        <f>Fre.!F23523</f>
        <v>0</v>
      </c>
      <c r="Q23522" s="2"/>
      <c r="R23522" s="2"/>
      <c r="S23522" s="2"/>
      <c r="T23522" s="2"/>
      <c r="U23522" s="2"/>
      <c r="V23522" s="2"/>
      <c r="W23522" s="2"/>
      <c r="X23522" s="2"/>
      <c r="Y23522" s="2"/>
      <c r="Z23522" s="2"/>
      <c r="AA23522" s="2"/>
      <c r="AB23522" s="2"/>
      <c r="AC23522" s="2"/>
      <c r="AD23522" s="3"/>
    </row>
    <row r="23523" spans="1:30" s="10" customFormat="1" ht="22.5" customHeight="1" x14ac:dyDescent="0.25">
      <c r="A23523" s="40">
        <f>Fre.!D23524</f>
        <v>0</v>
      </c>
      <c r="B23523" s="2"/>
      <c r="C23523" s="2"/>
      <c r="D23523" s="2"/>
      <c r="E23523" s="2"/>
      <c r="F23523" s="2"/>
      <c r="G23523" s="2"/>
      <c r="H23523" s="2"/>
      <c r="I23523" s="2"/>
      <c r="J23523" s="2"/>
      <c r="K23523" s="2"/>
      <c r="L23523" s="2"/>
      <c r="M23523" s="2"/>
      <c r="N23523" s="2"/>
      <c r="P23523" s="40">
        <f>Fre.!F23524</f>
        <v>0</v>
      </c>
      <c r="Q23523" s="2"/>
      <c r="R23523" s="2"/>
      <c r="S23523" s="2"/>
      <c r="T23523" s="2"/>
      <c r="U23523" s="2"/>
      <c r="V23523" s="2"/>
      <c r="W23523" s="2"/>
      <c r="X23523" s="2"/>
      <c r="Y23523" s="2"/>
      <c r="Z23523" s="2"/>
      <c r="AA23523" s="2"/>
      <c r="AB23523" s="2"/>
      <c r="AC23523" s="2"/>
      <c r="AD23523" s="3"/>
    </row>
    <row r="23524" spans="1:30" s="10" customFormat="1" ht="22.5" customHeight="1" x14ac:dyDescent="0.25">
      <c r="A23524" s="39">
        <f>Fre.!D23525</f>
        <v>0</v>
      </c>
      <c r="B23524" s="2"/>
      <c r="C23524" s="2"/>
      <c r="D23524" s="2"/>
      <c r="E23524" s="2"/>
      <c r="F23524" s="2"/>
      <c r="G23524" s="2"/>
      <c r="H23524" s="2"/>
      <c r="I23524" s="2"/>
      <c r="J23524" s="2"/>
      <c r="K23524" s="2"/>
      <c r="L23524" s="2"/>
      <c r="M23524" s="2"/>
      <c r="N23524" s="2"/>
      <c r="P23524" s="39">
        <f>Fre.!F23525</f>
        <v>0</v>
      </c>
      <c r="Q23524" s="2"/>
      <c r="R23524" s="2"/>
      <c r="S23524" s="2"/>
      <c r="T23524" s="2"/>
      <c r="U23524" s="2"/>
      <c r="V23524" s="2"/>
      <c r="W23524" s="2"/>
      <c r="X23524" s="2"/>
      <c r="Y23524" s="2"/>
      <c r="Z23524" s="2"/>
      <c r="AA23524" s="2"/>
      <c r="AB23524" s="2"/>
      <c r="AC23524" s="2"/>
      <c r="AD23524" s="3"/>
    </row>
    <row r="23525" spans="1:30" s="10" customFormat="1" ht="22.5" customHeight="1" x14ac:dyDescent="0.25">
      <c r="A23525" s="40">
        <f>Fre.!D23526</f>
        <v>0</v>
      </c>
      <c r="B23525" s="2"/>
      <c r="C23525" s="2"/>
      <c r="D23525" s="2"/>
      <c r="E23525" s="2"/>
      <c r="F23525" s="2"/>
      <c r="G23525" s="2"/>
      <c r="H23525" s="2"/>
      <c r="I23525" s="2"/>
      <c r="J23525" s="2"/>
      <c r="K23525" s="2"/>
      <c r="L23525" s="2"/>
      <c r="M23525" s="2"/>
      <c r="N23525" s="2"/>
      <c r="P23525" s="40">
        <f>Fre.!F23526</f>
        <v>0</v>
      </c>
      <c r="Q23525" s="2"/>
      <c r="R23525" s="2"/>
      <c r="S23525" s="2"/>
      <c r="T23525" s="2"/>
      <c r="U23525" s="2"/>
      <c r="V23525" s="2"/>
      <c r="W23525" s="2"/>
      <c r="X23525" s="2"/>
      <c r="Y23525" s="2"/>
      <c r="Z23525" s="2"/>
      <c r="AA23525" s="2"/>
      <c r="AB23525" s="2"/>
      <c r="AC23525" s="2"/>
      <c r="AD23525" s="3"/>
    </row>
    <row r="23526" spans="1:30" s="10" customFormat="1" ht="22.5" customHeight="1" x14ac:dyDescent="0.25">
      <c r="A23526" s="39">
        <f>Fre.!D23527</f>
        <v>0</v>
      </c>
      <c r="B23526" s="2"/>
      <c r="C23526" s="2"/>
      <c r="D23526" s="2"/>
      <c r="E23526" s="2"/>
      <c r="F23526" s="2"/>
      <c r="G23526" s="2"/>
      <c r="H23526" s="2"/>
      <c r="I23526" s="2"/>
      <c r="J23526" s="2"/>
      <c r="K23526" s="2"/>
      <c r="L23526" s="2"/>
      <c r="M23526" s="2"/>
      <c r="N23526" s="2"/>
      <c r="P23526" s="39">
        <f>Fre.!F23527</f>
        <v>0</v>
      </c>
      <c r="Q23526" s="2"/>
      <c r="R23526" s="2"/>
      <c r="S23526" s="2"/>
      <c r="T23526" s="2"/>
      <c r="U23526" s="2"/>
      <c r="V23526" s="2"/>
      <c r="W23526" s="2"/>
      <c r="X23526" s="2"/>
      <c r="Y23526" s="2"/>
      <c r="Z23526" s="2"/>
      <c r="AA23526" s="2"/>
      <c r="AB23526" s="2"/>
      <c r="AC23526" s="2"/>
      <c r="AD23526" s="3"/>
    </row>
    <row r="23527" spans="1:30" s="10" customFormat="1" ht="22.5" customHeight="1" x14ac:dyDescent="0.25">
      <c r="A23527" s="40">
        <f>Fre.!D23528</f>
        <v>0</v>
      </c>
      <c r="B23527" s="2"/>
      <c r="C23527" s="2"/>
      <c r="D23527" s="2"/>
      <c r="E23527" s="2"/>
      <c r="F23527" s="2"/>
      <c r="G23527" s="2"/>
      <c r="H23527" s="2"/>
      <c r="I23527" s="2"/>
      <c r="J23527" s="2"/>
      <c r="K23527" s="2"/>
      <c r="L23527" s="2"/>
      <c r="M23527" s="2"/>
      <c r="N23527" s="2"/>
      <c r="P23527" s="40">
        <f>Fre.!F23528</f>
        <v>0</v>
      </c>
      <c r="Q23527" s="2"/>
      <c r="R23527" s="2"/>
      <c r="S23527" s="2"/>
      <c r="T23527" s="2"/>
      <c r="U23527" s="2"/>
      <c r="V23527" s="2"/>
      <c r="W23527" s="2"/>
      <c r="X23527" s="2"/>
      <c r="Y23527" s="2"/>
      <c r="Z23527" s="2"/>
      <c r="AA23527" s="2"/>
      <c r="AB23527" s="2"/>
      <c r="AC23527" s="2"/>
      <c r="AD23527" s="3"/>
    </row>
    <row r="23528" spans="1:30" s="10" customFormat="1" ht="22.5" customHeight="1" x14ac:dyDescent="0.25">
      <c r="A23528" s="39">
        <f>Fre.!D23529</f>
        <v>0</v>
      </c>
      <c r="B23528" s="2"/>
      <c r="C23528" s="2"/>
      <c r="D23528" s="2"/>
      <c r="E23528" s="2"/>
      <c r="F23528" s="2"/>
      <c r="G23528" s="2"/>
      <c r="H23528" s="2"/>
      <c r="I23528" s="2"/>
      <c r="J23528" s="2"/>
      <c r="K23528" s="2"/>
      <c r="L23528" s="2"/>
      <c r="M23528" s="2"/>
      <c r="N23528" s="2"/>
      <c r="P23528" s="39">
        <f>Fre.!F23529</f>
        <v>0</v>
      </c>
      <c r="Q23528" s="2"/>
      <c r="R23528" s="2"/>
      <c r="S23528" s="2"/>
      <c r="T23528" s="2"/>
      <c r="U23528" s="2"/>
      <c r="V23528" s="2"/>
      <c r="W23528" s="2"/>
      <c r="X23528" s="2"/>
      <c r="Y23528" s="2"/>
      <c r="Z23528" s="2"/>
      <c r="AA23528" s="2"/>
      <c r="AB23528" s="2"/>
      <c r="AC23528" s="2"/>
      <c r="AD23528" s="3"/>
    </row>
    <row r="23529" spans="1:30" s="10" customFormat="1" ht="22.5" customHeight="1" x14ac:dyDescent="0.25">
      <c r="A23529" s="40">
        <f>Fre.!D23530</f>
        <v>0</v>
      </c>
      <c r="B23529" s="2"/>
      <c r="C23529" s="2"/>
      <c r="D23529" s="2"/>
      <c r="E23529" s="2"/>
      <c r="F23529" s="2"/>
      <c r="G23529" s="2"/>
      <c r="H23529" s="2"/>
      <c r="I23529" s="2"/>
      <c r="J23529" s="2"/>
      <c r="K23529" s="2"/>
      <c r="L23529" s="2"/>
      <c r="M23529" s="2"/>
      <c r="N23529" s="2"/>
      <c r="P23529" s="40">
        <f>Fre.!F23530</f>
        <v>0</v>
      </c>
      <c r="Q23529" s="2"/>
      <c r="R23529" s="2"/>
      <c r="S23529" s="2"/>
      <c r="T23529" s="2"/>
      <c r="U23529" s="2"/>
      <c r="V23529" s="2"/>
      <c r="W23529" s="2"/>
      <c r="X23529" s="2"/>
      <c r="Y23529" s="2"/>
      <c r="Z23529" s="2"/>
      <c r="AA23529" s="2"/>
      <c r="AB23529" s="2"/>
      <c r="AC23529" s="2"/>
      <c r="AD23529" s="3"/>
    </row>
    <row r="23530" spans="1:30" s="10" customFormat="1" ht="22.5" customHeight="1" x14ac:dyDescent="0.25">
      <c r="A23530" s="39">
        <f>Fre.!D23531</f>
        <v>0</v>
      </c>
      <c r="B23530" s="2"/>
      <c r="C23530" s="2"/>
      <c r="D23530" s="2"/>
      <c r="E23530" s="2"/>
      <c r="F23530" s="2"/>
      <c r="G23530" s="2"/>
      <c r="H23530" s="2"/>
      <c r="I23530" s="2"/>
      <c r="J23530" s="2"/>
      <c r="K23530" s="2"/>
      <c r="L23530" s="2"/>
      <c r="M23530" s="2"/>
      <c r="N23530" s="2"/>
      <c r="P23530" s="39">
        <f>Fre.!F23531</f>
        <v>0</v>
      </c>
      <c r="Q23530" s="2"/>
      <c r="R23530" s="2"/>
      <c r="S23530" s="2"/>
      <c r="T23530" s="2"/>
      <c r="U23530" s="2"/>
      <c r="V23530" s="2"/>
      <c r="W23530" s="2"/>
      <c r="X23530" s="2"/>
      <c r="Y23530" s="2"/>
      <c r="Z23530" s="2"/>
      <c r="AA23530" s="2"/>
      <c r="AB23530" s="2"/>
      <c r="AC23530" s="2"/>
      <c r="AD23530" s="3"/>
    </row>
    <row r="23531" spans="1:30" s="10" customFormat="1" ht="22.5" customHeight="1" x14ac:dyDescent="0.25">
      <c r="A23531" s="40">
        <f>Fre.!D23532</f>
        <v>0</v>
      </c>
      <c r="B23531" s="2"/>
      <c r="C23531" s="2"/>
      <c r="D23531" s="2"/>
      <c r="E23531" s="2"/>
      <c r="F23531" s="2"/>
      <c r="G23531" s="2"/>
      <c r="H23531" s="2"/>
      <c r="I23531" s="2"/>
      <c r="J23531" s="2"/>
      <c r="K23531" s="2"/>
      <c r="L23531" s="2"/>
      <c r="M23531" s="2"/>
      <c r="N23531" s="2"/>
      <c r="P23531" s="40">
        <f>Fre.!F23532</f>
        <v>0</v>
      </c>
      <c r="Q23531" s="2"/>
      <c r="R23531" s="2"/>
      <c r="S23531" s="2"/>
      <c r="T23531" s="2"/>
      <c r="U23531" s="2"/>
      <c r="V23531" s="2"/>
      <c r="W23531" s="2"/>
      <c r="X23531" s="2"/>
      <c r="Y23531" s="2"/>
      <c r="Z23531" s="2"/>
      <c r="AA23531" s="2"/>
      <c r="AB23531" s="2"/>
      <c r="AC23531" s="2"/>
      <c r="AD23531" s="3"/>
    </row>
    <row r="23532" spans="1:30" s="10" customFormat="1" ht="22.5" customHeight="1" x14ac:dyDescent="0.25">
      <c r="A23532" s="39">
        <f>Fre.!D23533</f>
        <v>0</v>
      </c>
      <c r="B23532" s="2"/>
      <c r="C23532" s="2"/>
      <c r="D23532" s="2"/>
      <c r="E23532" s="2"/>
      <c r="F23532" s="2"/>
      <c r="G23532" s="2"/>
      <c r="H23532" s="2"/>
      <c r="I23532" s="2"/>
      <c r="J23532" s="2"/>
      <c r="K23532" s="2"/>
      <c r="L23532" s="2"/>
      <c r="M23532" s="2"/>
      <c r="N23532" s="2"/>
      <c r="P23532" s="39">
        <f>Fre.!F23533</f>
        <v>0</v>
      </c>
      <c r="Q23532" s="2"/>
      <c r="R23532" s="2"/>
      <c r="S23532" s="2"/>
      <c r="T23532" s="2"/>
      <c r="U23532" s="2"/>
      <c r="V23532" s="2"/>
      <c r="W23532" s="2"/>
      <c r="X23532" s="2"/>
      <c r="Y23532" s="2"/>
      <c r="Z23532" s="2"/>
      <c r="AA23532" s="2"/>
      <c r="AB23532" s="2"/>
      <c r="AC23532" s="2"/>
      <c r="AD23532" s="3"/>
    </row>
    <row r="23533" spans="1:30" s="10" customFormat="1" ht="22.5" customHeight="1" x14ac:dyDescent="0.25">
      <c r="A23533" s="40">
        <f>Fre.!D23534</f>
        <v>0</v>
      </c>
      <c r="B23533" s="2"/>
      <c r="C23533" s="2"/>
      <c r="D23533" s="2"/>
      <c r="E23533" s="2"/>
      <c r="F23533" s="2"/>
      <c r="G23533" s="2"/>
      <c r="H23533" s="2"/>
      <c r="I23533" s="2"/>
      <c r="J23533" s="2"/>
      <c r="K23533" s="2"/>
      <c r="L23533" s="2"/>
      <c r="M23533" s="2"/>
      <c r="N23533" s="2"/>
      <c r="P23533" s="40">
        <f>Fre.!F23534</f>
        <v>0</v>
      </c>
      <c r="Q23533" s="2"/>
      <c r="R23533" s="2"/>
      <c r="S23533" s="2"/>
      <c r="T23533" s="2"/>
      <c r="U23533" s="2"/>
      <c r="V23533" s="2"/>
      <c r="W23533" s="2"/>
      <c r="X23533" s="2"/>
      <c r="Y23533" s="2"/>
      <c r="Z23533" s="2"/>
      <c r="AA23533" s="2"/>
      <c r="AB23533" s="2"/>
      <c r="AC23533" s="2"/>
      <c r="AD23533" s="3"/>
    </row>
    <row r="23534" spans="1:30" s="10" customFormat="1" ht="22.5" customHeight="1" x14ac:dyDescent="0.25">
      <c r="A23534" s="39">
        <f>Fre.!D23535</f>
        <v>0</v>
      </c>
      <c r="B23534" s="2"/>
      <c r="C23534" s="2"/>
      <c r="D23534" s="2"/>
      <c r="E23534" s="2"/>
      <c r="F23534" s="2"/>
      <c r="G23534" s="2"/>
      <c r="H23534" s="2"/>
      <c r="I23534" s="2"/>
      <c r="J23534" s="2"/>
      <c r="K23534" s="2"/>
      <c r="L23534" s="2"/>
      <c r="M23534" s="2"/>
      <c r="N23534" s="2"/>
      <c r="P23534" s="39">
        <f>Fre.!F23535</f>
        <v>0</v>
      </c>
      <c r="Q23534" s="2"/>
      <c r="R23534" s="2"/>
      <c r="S23534" s="2"/>
      <c r="T23534" s="2"/>
      <c r="U23534" s="2"/>
      <c r="V23534" s="2"/>
      <c r="W23534" s="2"/>
      <c r="X23534" s="2"/>
      <c r="Y23534" s="2"/>
      <c r="Z23534" s="2"/>
      <c r="AA23534" s="2"/>
      <c r="AB23534" s="2"/>
      <c r="AC23534" s="2"/>
      <c r="AD23534" s="3"/>
    </row>
    <row r="23535" spans="1:30" s="10" customFormat="1" ht="22.5" customHeight="1" x14ac:dyDescent="0.25">
      <c r="A23535" s="40">
        <f>Fre.!D23536</f>
        <v>0</v>
      </c>
      <c r="B23535" s="2"/>
      <c r="C23535" s="2"/>
      <c r="D23535" s="2"/>
      <c r="E23535" s="2"/>
      <c r="F23535" s="2"/>
      <c r="G23535" s="2"/>
      <c r="H23535" s="2"/>
      <c r="I23535" s="2"/>
      <c r="J23535" s="2"/>
      <c r="K23535" s="2"/>
      <c r="L23535" s="2"/>
      <c r="M23535" s="2"/>
      <c r="N23535" s="2"/>
      <c r="P23535" s="40">
        <f>Fre.!F23536</f>
        <v>0</v>
      </c>
      <c r="Q23535" s="2"/>
      <c r="R23535" s="2"/>
      <c r="S23535" s="2"/>
      <c r="T23535" s="2"/>
      <c r="U23535" s="2"/>
      <c r="V23535" s="2"/>
      <c r="W23535" s="2"/>
      <c r="X23535" s="2"/>
      <c r="Y23535" s="2"/>
      <c r="Z23535" s="2"/>
      <c r="AA23535" s="2"/>
      <c r="AB23535" s="2"/>
      <c r="AC23535" s="2"/>
      <c r="AD23535" s="3"/>
    </row>
    <row r="23536" spans="1:30" s="10" customFormat="1" ht="22.5" customHeight="1" x14ac:dyDescent="0.25">
      <c r="A23536" s="39">
        <f>Fre.!D23537</f>
        <v>0</v>
      </c>
      <c r="B23536" s="2"/>
      <c r="C23536" s="2"/>
      <c r="D23536" s="2"/>
      <c r="E23536" s="2"/>
      <c r="F23536" s="2"/>
      <c r="G23536" s="2"/>
      <c r="H23536" s="2"/>
      <c r="I23536" s="2"/>
      <c r="J23536" s="2"/>
      <c r="K23536" s="2"/>
      <c r="L23536" s="2"/>
      <c r="M23536" s="2"/>
      <c r="N23536" s="2"/>
      <c r="P23536" s="39">
        <f>Fre.!F23537</f>
        <v>0</v>
      </c>
      <c r="Q23536" s="2"/>
      <c r="R23536" s="2"/>
      <c r="S23536" s="2"/>
      <c r="T23536" s="2"/>
      <c r="U23536" s="2"/>
      <c r="V23536" s="2"/>
      <c r="W23536" s="2"/>
      <c r="X23536" s="2"/>
      <c r="Y23536" s="2"/>
      <c r="Z23536" s="2"/>
      <c r="AA23536" s="2"/>
      <c r="AB23536" s="2"/>
      <c r="AC23536" s="2"/>
      <c r="AD23536" s="3"/>
    </row>
    <row r="23537" spans="1:30" s="10" customFormat="1" ht="22.5" customHeight="1" x14ac:dyDescent="0.25">
      <c r="A23537" s="40">
        <f>Fre.!D23538</f>
        <v>0</v>
      </c>
      <c r="B23537" s="2"/>
      <c r="C23537" s="2"/>
      <c r="D23537" s="2"/>
      <c r="E23537" s="2"/>
      <c r="F23537" s="2"/>
      <c r="G23537" s="2"/>
      <c r="H23537" s="2"/>
      <c r="I23537" s="2"/>
      <c r="J23537" s="2"/>
      <c r="K23537" s="2"/>
      <c r="L23537" s="2"/>
      <c r="M23537" s="2"/>
      <c r="N23537" s="2"/>
      <c r="P23537" s="40">
        <f>Fre.!F23538</f>
        <v>0</v>
      </c>
      <c r="Q23537" s="2"/>
      <c r="R23537" s="2"/>
      <c r="S23537" s="2"/>
      <c r="T23537" s="2"/>
      <c r="U23537" s="2"/>
      <c r="V23537" s="2"/>
      <c r="W23537" s="2"/>
      <c r="X23537" s="2"/>
      <c r="Y23537" s="2"/>
      <c r="Z23537" s="2"/>
      <c r="AA23537" s="2"/>
      <c r="AB23537" s="2"/>
      <c r="AC23537" s="2"/>
      <c r="AD23537" s="3"/>
    </row>
    <row r="23538" spans="1:30" s="10" customFormat="1" ht="22.5" customHeight="1" x14ac:dyDescent="0.25">
      <c r="A23538" s="39">
        <f>Fre.!D23539</f>
        <v>0</v>
      </c>
      <c r="B23538" s="2"/>
      <c r="C23538" s="2"/>
      <c r="D23538" s="2"/>
      <c r="E23538" s="2"/>
      <c r="F23538" s="2"/>
      <c r="G23538" s="2"/>
      <c r="H23538" s="2"/>
      <c r="I23538" s="2"/>
      <c r="J23538" s="2"/>
      <c r="K23538" s="2"/>
      <c r="L23538" s="2"/>
      <c r="M23538" s="2"/>
      <c r="N23538" s="2"/>
      <c r="P23538" s="39">
        <f>Fre.!F23539</f>
        <v>0</v>
      </c>
      <c r="Q23538" s="2"/>
      <c r="R23538" s="2"/>
      <c r="S23538" s="2"/>
      <c r="T23538" s="2"/>
      <c r="U23538" s="2"/>
      <c r="V23538" s="2"/>
      <c r="W23538" s="2"/>
      <c r="X23538" s="2"/>
      <c r="Y23538" s="2"/>
      <c r="Z23538" s="2"/>
      <c r="AA23538" s="2"/>
      <c r="AB23538" s="2"/>
      <c r="AC23538" s="2"/>
      <c r="AD23538" s="3"/>
    </row>
    <row r="23539" spans="1:30" s="10" customFormat="1" ht="22.5" customHeight="1" x14ac:dyDescent="0.25">
      <c r="A23539" s="40">
        <f>Fre.!D23540</f>
        <v>0</v>
      </c>
      <c r="B23539" s="2"/>
      <c r="C23539" s="2"/>
      <c r="D23539" s="2"/>
      <c r="E23539" s="2"/>
      <c r="F23539" s="2"/>
      <c r="G23539" s="2"/>
      <c r="H23539" s="2"/>
      <c r="I23539" s="2"/>
      <c r="J23539" s="2"/>
      <c r="K23539" s="2"/>
      <c r="L23539" s="2"/>
      <c r="M23539" s="2"/>
      <c r="N23539" s="2"/>
      <c r="P23539" s="40">
        <f>Fre.!F23540</f>
        <v>0</v>
      </c>
      <c r="Q23539" s="2"/>
      <c r="R23539" s="2"/>
      <c r="S23539" s="2"/>
      <c r="T23539" s="2"/>
      <c r="U23539" s="2"/>
      <c r="V23539" s="2"/>
      <c r="W23539" s="2"/>
      <c r="X23539" s="2"/>
      <c r="Y23539" s="2"/>
      <c r="Z23539" s="2"/>
      <c r="AA23539" s="2"/>
      <c r="AB23539" s="2"/>
      <c r="AC23539" s="2"/>
      <c r="AD23539" s="3"/>
    </row>
    <row r="23540" spans="1:30" s="10" customFormat="1" ht="22.5" customHeight="1" x14ac:dyDescent="0.25">
      <c r="A23540" s="39">
        <f>Fre.!D23541</f>
        <v>0</v>
      </c>
      <c r="B23540" s="2"/>
      <c r="C23540" s="2"/>
      <c r="D23540" s="2"/>
      <c r="E23540" s="2"/>
      <c r="F23540" s="2"/>
      <c r="G23540" s="2"/>
      <c r="H23540" s="2"/>
      <c r="I23540" s="2"/>
      <c r="J23540" s="2"/>
      <c r="K23540" s="2"/>
      <c r="L23540" s="2"/>
      <c r="M23540" s="2"/>
      <c r="N23540" s="2"/>
      <c r="P23540" s="39">
        <f>Fre.!F23541</f>
        <v>0</v>
      </c>
      <c r="Q23540" s="2"/>
      <c r="R23540" s="2"/>
      <c r="S23540" s="2"/>
      <c r="T23540" s="2"/>
      <c r="U23540" s="2"/>
      <c r="V23540" s="2"/>
      <c r="W23540" s="2"/>
      <c r="X23540" s="2"/>
      <c r="Y23540" s="2"/>
      <c r="Z23540" s="2"/>
      <c r="AA23540" s="2"/>
      <c r="AB23540" s="2"/>
      <c r="AC23540" s="2"/>
      <c r="AD23540" s="3"/>
    </row>
    <row r="23541" spans="1:30" s="10" customFormat="1" ht="22.5" customHeight="1" x14ac:dyDescent="0.25">
      <c r="A23541" s="40">
        <f>Fre.!D23542</f>
        <v>0</v>
      </c>
      <c r="B23541" s="2"/>
      <c r="C23541" s="2"/>
      <c r="D23541" s="2"/>
      <c r="E23541" s="2"/>
      <c r="F23541" s="2"/>
      <c r="G23541" s="2"/>
      <c r="H23541" s="2"/>
      <c r="I23541" s="2"/>
      <c r="J23541" s="2"/>
      <c r="K23541" s="2"/>
      <c r="L23541" s="2"/>
      <c r="M23541" s="2"/>
      <c r="N23541" s="2"/>
      <c r="P23541" s="40">
        <f>Fre.!F23542</f>
        <v>0</v>
      </c>
      <c r="Q23541" s="2"/>
      <c r="R23541" s="2"/>
      <c r="S23541" s="2"/>
      <c r="T23541" s="2"/>
      <c r="U23541" s="2"/>
      <c r="V23541" s="2"/>
      <c r="W23541" s="2"/>
      <c r="X23541" s="2"/>
      <c r="Y23541" s="2"/>
      <c r="Z23541" s="2"/>
      <c r="AA23541" s="2"/>
      <c r="AB23541" s="2"/>
      <c r="AC23541" s="2"/>
      <c r="AD23541" s="3"/>
    </row>
    <row r="23542" spans="1:30" s="10" customFormat="1" ht="22.5" customHeight="1" x14ac:dyDescent="0.25">
      <c r="A23542" s="39">
        <f>Fre.!D23543</f>
        <v>0</v>
      </c>
      <c r="B23542" s="2"/>
      <c r="C23542" s="2"/>
      <c r="D23542" s="2"/>
      <c r="E23542" s="2"/>
      <c r="F23542" s="2"/>
      <c r="G23542" s="2"/>
      <c r="H23542" s="2"/>
      <c r="I23542" s="2"/>
      <c r="J23542" s="2"/>
      <c r="K23542" s="2"/>
      <c r="L23542" s="2"/>
      <c r="M23542" s="2"/>
      <c r="N23542" s="2"/>
      <c r="P23542" s="39">
        <f>Fre.!F23543</f>
        <v>0</v>
      </c>
      <c r="Q23542" s="2"/>
      <c r="R23542" s="2"/>
      <c r="S23542" s="2"/>
      <c r="T23542" s="2"/>
      <c r="U23542" s="2"/>
      <c r="V23542" s="2"/>
      <c r="W23542" s="2"/>
      <c r="X23542" s="2"/>
      <c r="Y23542" s="2"/>
      <c r="Z23542" s="2"/>
      <c r="AA23542" s="2"/>
      <c r="AB23542" s="2"/>
      <c r="AC23542" s="2"/>
      <c r="AD23542" s="3"/>
    </row>
    <row r="23543" spans="1:30" s="10" customFormat="1" ht="22.5" customHeight="1" x14ac:dyDescent="0.25">
      <c r="A23543" s="40">
        <f>Fre.!D23544</f>
        <v>0</v>
      </c>
      <c r="B23543" s="2"/>
      <c r="C23543" s="2"/>
      <c r="D23543" s="2"/>
      <c r="E23543" s="2"/>
      <c r="F23543" s="2"/>
      <c r="G23543" s="2"/>
      <c r="H23543" s="2"/>
      <c r="I23543" s="2"/>
      <c r="J23543" s="2"/>
      <c r="K23543" s="2"/>
      <c r="L23543" s="2"/>
      <c r="M23543" s="2"/>
      <c r="N23543" s="2"/>
      <c r="P23543" s="40">
        <f>Fre.!F23544</f>
        <v>0</v>
      </c>
      <c r="Q23543" s="2"/>
      <c r="R23543" s="2"/>
      <c r="S23543" s="2"/>
      <c r="T23543" s="2"/>
      <c r="U23543" s="2"/>
      <c r="V23543" s="2"/>
      <c r="W23543" s="2"/>
      <c r="X23543" s="2"/>
      <c r="Y23543" s="2"/>
      <c r="Z23543" s="2"/>
      <c r="AA23543" s="2"/>
      <c r="AB23543" s="2"/>
      <c r="AC23543" s="2"/>
      <c r="AD23543" s="3"/>
    </row>
    <row r="23544" spans="1:30" s="10" customFormat="1" ht="22.5" customHeight="1" x14ac:dyDescent="0.25">
      <c r="A23544" s="39">
        <f>Fre.!D23545</f>
        <v>0</v>
      </c>
      <c r="B23544" s="2"/>
      <c r="C23544" s="2"/>
      <c r="D23544" s="2"/>
      <c r="E23544" s="2"/>
      <c r="F23544" s="2"/>
      <c r="G23544" s="2"/>
      <c r="H23544" s="2"/>
      <c r="I23544" s="2"/>
      <c r="J23544" s="2"/>
      <c r="K23544" s="2"/>
      <c r="L23544" s="2"/>
      <c r="M23544" s="2"/>
      <c r="N23544" s="2"/>
      <c r="P23544" s="39">
        <f>Fre.!F23545</f>
        <v>0</v>
      </c>
      <c r="Q23544" s="2"/>
      <c r="R23544" s="2"/>
      <c r="S23544" s="2"/>
      <c r="T23544" s="2"/>
      <c r="U23544" s="2"/>
      <c r="V23544" s="2"/>
      <c r="W23544" s="2"/>
      <c r="X23544" s="2"/>
      <c r="Y23544" s="2"/>
      <c r="Z23544" s="2"/>
      <c r="AA23544" s="2"/>
      <c r="AB23544" s="2"/>
      <c r="AC23544" s="2"/>
      <c r="AD23544" s="3"/>
    </row>
    <row r="23545" spans="1:30" s="10" customFormat="1" ht="22.5" customHeight="1" x14ac:dyDescent="0.25">
      <c r="A23545" s="40">
        <f>Fre.!D23546</f>
        <v>0</v>
      </c>
      <c r="B23545" s="2"/>
      <c r="C23545" s="2"/>
      <c r="D23545" s="2"/>
      <c r="E23545" s="2"/>
      <c r="F23545" s="2"/>
      <c r="G23545" s="2"/>
      <c r="H23545" s="2"/>
      <c r="I23545" s="2"/>
      <c r="J23545" s="2"/>
      <c r="K23545" s="2"/>
      <c r="L23545" s="2"/>
      <c r="M23545" s="2"/>
      <c r="N23545" s="2"/>
      <c r="P23545" s="40">
        <f>Fre.!F23546</f>
        <v>0</v>
      </c>
      <c r="Q23545" s="2"/>
      <c r="R23545" s="2"/>
      <c r="S23545" s="2"/>
      <c r="T23545" s="2"/>
      <c r="U23545" s="2"/>
      <c r="V23545" s="2"/>
      <c r="W23545" s="2"/>
      <c r="X23545" s="2"/>
      <c r="Y23545" s="2"/>
      <c r="Z23545" s="2"/>
      <c r="AA23545" s="2"/>
      <c r="AB23545" s="2"/>
      <c r="AC23545" s="2"/>
      <c r="AD23545" s="3"/>
    </row>
    <row r="23546" spans="1:30" s="10" customFormat="1" ht="22.5" customHeight="1" x14ac:dyDescent="0.25">
      <c r="A23546" s="39">
        <f>Fre.!D23547</f>
        <v>0</v>
      </c>
      <c r="B23546" s="2"/>
      <c r="C23546" s="2"/>
      <c r="D23546" s="2"/>
      <c r="E23546" s="2"/>
      <c r="F23546" s="2"/>
      <c r="G23546" s="2"/>
      <c r="H23546" s="2"/>
      <c r="I23546" s="2"/>
      <c r="J23546" s="2"/>
      <c r="K23546" s="2"/>
      <c r="L23546" s="2"/>
      <c r="M23546" s="2"/>
      <c r="N23546" s="2"/>
      <c r="P23546" s="39">
        <f>Fre.!F23547</f>
        <v>0</v>
      </c>
      <c r="Q23546" s="2"/>
      <c r="R23546" s="2"/>
      <c r="S23546" s="2"/>
      <c r="T23546" s="2"/>
      <c r="U23546" s="2"/>
      <c r="V23546" s="2"/>
      <c r="W23546" s="2"/>
      <c r="X23546" s="2"/>
      <c r="Y23546" s="2"/>
      <c r="Z23546" s="2"/>
      <c r="AA23546" s="2"/>
      <c r="AB23546" s="2"/>
      <c r="AC23546" s="2"/>
      <c r="AD23546" s="3"/>
    </row>
    <row r="23547" spans="1:30" s="10" customFormat="1" ht="22.5" customHeight="1" x14ac:dyDescent="0.25">
      <c r="A23547" s="40">
        <f>Fre.!D23548</f>
        <v>0</v>
      </c>
      <c r="B23547" s="2"/>
      <c r="C23547" s="2"/>
      <c r="D23547" s="2"/>
      <c r="E23547" s="2"/>
      <c r="F23547" s="2"/>
      <c r="G23547" s="2"/>
      <c r="H23547" s="2"/>
      <c r="I23547" s="2"/>
      <c r="J23547" s="2"/>
      <c r="K23547" s="2"/>
      <c r="L23547" s="2"/>
      <c r="M23547" s="2"/>
      <c r="N23547" s="2"/>
      <c r="P23547" s="40">
        <f>Fre.!F23548</f>
        <v>0</v>
      </c>
      <c r="Q23547" s="2"/>
      <c r="R23547" s="2"/>
      <c r="S23547" s="2"/>
      <c r="T23547" s="2"/>
      <c r="U23547" s="2"/>
      <c r="V23547" s="2"/>
      <c r="W23547" s="2"/>
      <c r="X23547" s="2"/>
      <c r="Y23547" s="2"/>
      <c r="Z23547" s="2"/>
      <c r="AA23547" s="2"/>
      <c r="AB23547" s="2"/>
      <c r="AC23547" s="2"/>
      <c r="AD23547" s="3"/>
    </row>
    <row r="23548" spans="1:30" s="10" customFormat="1" ht="22.5" customHeight="1" x14ac:dyDescent="0.25">
      <c r="A23548" s="39">
        <f>Fre.!D23549</f>
        <v>0</v>
      </c>
      <c r="B23548" s="2"/>
      <c r="C23548" s="2"/>
      <c r="D23548" s="2"/>
      <c r="E23548" s="2"/>
      <c r="F23548" s="2"/>
      <c r="G23548" s="2"/>
      <c r="H23548" s="2"/>
      <c r="I23548" s="2"/>
      <c r="J23548" s="2"/>
      <c r="K23548" s="2"/>
      <c r="L23548" s="2"/>
      <c r="M23548" s="2"/>
      <c r="N23548" s="2"/>
      <c r="P23548" s="39">
        <f>Fre.!F23549</f>
        <v>0</v>
      </c>
      <c r="Q23548" s="2"/>
      <c r="R23548" s="2"/>
      <c r="S23548" s="2"/>
      <c r="T23548" s="2"/>
      <c r="U23548" s="2"/>
      <c r="V23548" s="2"/>
      <c r="W23548" s="2"/>
      <c r="X23548" s="2"/>
      <c r="Y23548" s="2"/>
      <c r="Z23548" s="2"/>
      <c r="AA23548" s="2"/>
      <c r="AB23548" s="2"/>
      <c r="AC23548" s="2"/>
      <c r="AD23548" s="3"/>
    </row>
    <row r="23549" spans="1:30" s="10" customFormat="1" ht="22.5" customHeight="1" x14ac:dyDescent="0.25">
      <c r="A23549" s="40">
        <f>Fre.!D23550</f>
        <v>0</v>
      </c>
      <c r="B23549" s="2"/>
      <c r="C23549" s="2"/>
      <c r="D23549" s="2"/>
      <c r="E23549" s="2"/>
      <c r="F23549" s="2"/>
      <c r="G23549" s="2"/>
      <c r="H23549" s="2"/>
      <c r="I23549" s="2"/>
      <c r="J23549" s="2"/>
      <c r="K23549" s="2"/>
      <c r="L23549" s="2"/>
      <c r="M23549" s="2"/>
      <c r="N23549" s="2"/>
      <c r="P23549" s="40">
        <f>Fre.!F23550</f>
        <v>0</v>
      </c>
      <c r="Q23549" s="2"/>
      <c r="R23549" s="2"/>
      <c r="S23549" s="2"/>
      <c r="T23549" s="2"/>
      <c r="U23549" s="2"/>
      <c r="V23549" s="2"/>
      <c r="W23549" s="2"/>
      <c r="X23549" s="2"/>
      <c r="Y23549" s="2"/>
      <c r="Z23549" s="2"/>
      <c r="AA23549" s="2"/>
      <c r="AB23549" s="2"/>
      <c r="AC23549" s="2"/>
      <c r="AD23549" s="3"/>
    </row>
    <row r="23550" spans="1:30" s="10" customFormat="1" ht="22.5" customHeight="1" x14ac:dyDescent="0.25">
      <c r="A23550" s="39">
        <f>Fre.!D23551</f>
        <v>0</v>
      </c>
      <c r="B23550" s="2"/>
      <c r="C23550" s="2"/>
      <c r="D23550" s="2"/>
      <c r="E23550" s="2"/>
      <c r="F23550" s="2"/>
      <c r="G23550" s="2"/>
      <c r="H23550" s="2"/>
      <c r="I23550" s="2"/>
      <c r="J23550" s="2"/>
      <c r="K23550" s="2"/>
      <c r="L23550" s="2"/>
      <c r="M23550" s="2"/>
      <c r="N23550" s="2"/>
      <c r="P23550" s="39">
        <f>Fre.!F23551</f>
        <v>0</v>
      </c>
      <c r="Q23550" s="2"/>
      <c r="R23550" s="2"/>
      <c r="S23550" s="2"/>
      <c r="T23550" s="2"/>
      <c r="U23550" s="2"/>
      <c r="V23550" s="2"/>
      <c r="W23550" s="2"/>
      <c r="X23550" s="2"/>
      <c r="Y23550" s="2"/>
      <c r="Z23550" s="2"/>
      <c r="AA23550" s="2"/>
      <c r="AB23550" s="2"/>
      <c r="AC23550" s="2"/>
      <c r="AD23550" s="3"/>
    </row>
    <row r="23551" spans="1:30" s="10" customFormat="1" ht="22.5" customHeight="1" x14ac:dyDescent="0.25">
      <c r="A23551" s="40">
        <f>Fre.!D23552</f>
        <v>0</v>
      </c>
      <c r="B23551" s="2"/>
      <c r="C23551" s="2"/>
      <c r="D23551" s="2"/>
      <c r="E23551" s="2"/>
      <c r="F23551" s="2"/>
      <c r="G23551" s="2"/>
      <c r="H23551" s="2"/>
      <c r="I23551" s="2"/>
      <c r="J23551" s="2"/>
      <c r="K23551" s="2"/>
      <c r="L23551" s="2"/>
      <c r="M23551" s="2"/>
      <c r="N23551" s="2"/>
      <c r="P23551" s="40">
        <f>Fre.!F23552</f>
        <v>0</v>
      </c>
      <c r="Q23551" s="2"/>
      <c r="R23551" s="2"/>
      <c r="S23551" s="2"/>
      <c r="T23551" s="2"/>
      <c r="U23551" s="2"/>
      <c r="V23551" s="2"/>
      <c r="W23551" s="2"/>
      <c r="X23551" s="2"/>
      <c r="Y23551" s="2"/>
      <c r="Z23551" s="2"/>
      <c r="AA23551" s="2"/>
      <c r="AB23551" s="2"/>
      <c r="AC23551" s="2"/>
      <c r="AD23551" s="3"/>
    </row>
    <row r="23552" spans="1:30" s="10" customFormat="1" ht="22.5" customHeight="1" x14ac:dyDescent="0.25">
      <c r="A23552" s="39">
        <f>Fre.!D23553</f>
        <v>0</v>
      </c>
      <c r="B23552" s="2"/>
      <c r="C23552" s="2"/>
      <c r="D23552" s="2"/>
      <c r="E23552" s="2"/>
      <c r="F23552" s="2"/>
      <c r="G23552" s="2"/>
      <c r="H23552" s="2"/>
      <c r="I23552" s="2"/>
      <c r="J23552" s="2"/>
      <c r="K23552" s="2"/>
      <c r="L23552" s="2"/>
      <c r="M23552" s="2"/>
      <c r="N23552" s="2"/>
      <c r="P23552" s="39">
        <f>Fre.!F23553</f>
        <v>0</v>
      </c>
      <c r="Q23552" s="2"/>
      <c r="R23552" s="2"/>
      <c r="S23552" s="2"/>
      <c r="T23552" s="2"/>
      <c r="U23552" s="2"/>
      <c r="V23552" s="2"/>
      <c r="W23552" s="2"/>
      <c r="X23552" s="2"/>
      <c r="Y23552" s="2"/>
      <c r="Z23552" s="2"/>
      <c r="AA23552" s="2"/>
      <c r="AB23552" s="2"/>
      <c r="AC23552" s="2"/>
      <c r="AD23552" s="3"/>
    </row>
    <row r="23553" spans="1:30" s="10" customFormat="1" ht="22.5" customHeight="1" x14ac:dyDescent="0.25">
      <c r="A23553" s="40">
        <f>Fre.!D23554</f>
        <v>0</v>
      </c>
      <c r="B23553" s="2"/>
      <c r="C23553" s="2"/>
      <c r="D23553" s="2"/>
      <c r="E23553" s="2"/>
      <c r="F23553" s="2"/>
      <c r="G23553" s="2"/>
      <c r="H23553" s="2"/>
      <c r="I23553" s="2"/>
      <c r="J23553" s="2"/>
      <c r="K23553" s="2"/>
      <c r="L23553" s="2"/>
      <c r="M23553" s="2"/>
      <c r="N23553" s="2"/>
      <c r="P23553" s="40">
        <f>Fre.!F23554</f>
        <v>0</v>
      </c>
      <c r="Q23553" s="2"/>
      <c r="R23553" s="2"/>
      <c r="S23553" s="2"/>
      <c r="T23553" s="2"/>
      <c r="U23553" s="2"/>
      <c r="V23553" s="2"/>
      <c r="W23553" s="2"/>
      <c r="X23553" s="2"/>
      <c r="Y23553" s="2"/>
      <c r="Z23553" s="2"/>
      <c r="AA23553" s="2"/>
      <c r="AB23553" s="2"/>
      <c r="AC23553" s="2"/>
      <c r="AD23553" s="3"/>
    </row>
    <row r="23554" spans="1:30" s="10" customFormat="1" ht="22.5" customHeight="1" x14ac:dyDescent="0.25">
      <c r="A23554" s="39">
        <f>Fre.!D23555</f>
        <v>0</v>
      </c>
      <c r="B23554" s="2"/>
      <c r="C23554" s="2"/>
      <c r="D23554" s="2"/>
      <c r="E23554" s="2"/>
      <c r="F23554" s="2"/>
      <c r="G23554" s="2"/>
      <c r="H23554" s="2"/>
      <c r="I23554" s="2"/>
      <c r="J23554" s="2"/>
      <c r="K23554" s="2"/>
      <c r="L23554" s="2"/>
      <c r="M23554" s="2"/>
      <c r="N23554" s="2"/>
      <c r="P23554" s="39">
        <f>Fre.!F23555</f>
        <v>0</v>
      </c>
      <c r="Q23554" s="2"/>
      <c r="R23554" s="2"/>
      <c r="S23554" s="2"/>
      <c r="T23554" s="2"/>
      <c r="U23554" s="2"/>
      <c r="V23554" s="2"/>
      <c r="W23554" s="2"/>
      <c r="X23554" s="2"/>
      <c r="Y23554" s="2"/>
      <c r="Z23554" s="2"/>
      <c r="AA23554" s="2"/>
      <c r="AB23554" s="2"/>
      <c r="AC23554" s="2"/>
      <c r="AD23554" s="3"/>
    </row>
    <row r="23555" spans="1:30" s="10" customFormat="1" ht="22.5" customHeight="1" x14ac:dyDescent="0.25">
      <c r="A23555" s="40">
        <f>Fre.!D23556</f>
        <v>0</v>
      </c>
      <c r="B23555" s="2"/>
      <c r="C23555" s="2"/>
      <c r="D23555" s="2"/>
      <c r="E23555" s="2"/>
      <c r="F23555" s="2"/>
      <c r="G23555" s="2"/>
      <c r="H23555" s="2"/>
      <c r="I23555" s="2"/>
      <c r="J23555" s="2"/>
      <c r="K23555" s="2"/>
      <c r="L23555" s="2"/>
      <c r="M23555" s="2"/>
      <c r="N23555" s="2"/>
      <c r="P23555" s="40">
        <f>Fre.!F23556</f>
        <v>0</v>
      </c>
      <c r="Q23555" s="2"/>
      <c r="R23555" s="2"/>
      <c r="S23555" s="2"/>
      <c r="T23555" s="2"/>
      <c r="U23555" s="2"/>
      <c r="V23555" s="2"/>
      <c r="W23555" s="2"/>
      <c r="X23555" s="2"/>
      <c r="Y23555" s="2"/>
      <c r="Z23555" s="2"/>
      <c r="AA23555" s="2"/>
      <c r="AB23555" s="2"/>
      <c r="AC23555" s="2"/>
      <c r="AD23555" s="3"/>
    </row>
    <row r="23556" spans="1:30" s="10" customFormat="1" ht="22.5" customHeight="1" x14ac:dyDescent="0.25">
      <c r="A23556" s="39">
        <f>Fre.!D23557</f>
        <v>0</v>
      </c>
      <c r="B23556" s="2"/>
      <c r="C23556" s="2"/>
      <c r="D23556" s="2"/>
      <c r="E23556" s="2"/>
      <c r="F23556" s="2"/>
      <c r="G23556" s="2"/>
      <c r="H23556" s="2"/>
      <c r="I23556" s="2"/>
      <c r="J23556" s="2"/>
      <c r="K23556" s="2"/>
      <c r="L23556" s="2"/>
      <c r="M23556" s="2"/>
      <c r="N23556" s="2"/>
      <c r="P23556" s="39">
        <f>Fre.!F23557</f>
        <v>0</v>
      </c>
      <c r="Q23556" s="2"/>
      <c r="R23556" s="2"/>
      <c r="S23556" s="2"/>
      <c r="T23556" s="2"/>
      <c r="U23556" s="2"/>
      <c r="V23556" s="2"/>
      <c r="W23556" s="2"/>
      <c r="X23556" s="2"/>
      <c r="Y23556" s="2"/>
      <c r="Z23556" s="2"/>
      <c r="AA23556" s="2"/>
      <c r="AB23556" s="2"/>
      <c r="AC23556" s="2"/>
      <c r="AD23556" s="3"/>
    </row>
    <row r="23557" spans="1:30" s="10" customFormat="1" ht="22.5" customHeight="1" x14ac:dyDescent="0.25">
      <c r="A23557" s="40">
        <f>Fre.!D23558</f>
        <v>0</v>
      </c>
      <c r="B23557" s="2"/>
      <c r="C23557" s="2"/>
      <c r="D23557" s="2"/>
      <c r="E23557" s="2"/>
      <c r="F23557" s="2"/>
      <c r="G23557" s="2"/>
      <c r="H23557" s="2"/>
      <c r="I23557" s="2"/>
      <c r="J23557" s="2"/>
      <c r="K23557" s="2"/>
      <c r="L23557" s="2"/>
      <c r="M23557" s="2"/>
      <c r="N23557" s="2"/>
      <c r="P23557" s="40">
        <f>Fre.!F23558</f>
        <v>0</v>
      </c>
      <c r="Q23557" s="2"/>
      <c r="R23557" s="2"/>
      <c r="S23557" s="2"/>
      <c r="T23557" s="2"/>
      <c r="U23557" s="2"/>
      <c r="V23557" s="2"/>
      <c r="W23557" s="2"/>
      <c r="X23557" s="2"/>
      <c r="Y23557" s="2"/>
      <c r="Z23557" s="2"/>
      <c r="AA23557" s="2"/>
      <c r="AB23557" s="2"/>
      <c r="AC23557" s="2"/>
      <c r="AD23557" s="3"/>
    </row>
    <row r="23558" spans="1:30" s="10" customFormat="1" ht="22.5" customHeight="1" x14ac:dyDescent="0.25">
      <c r="A23558" s="39">
        <f>Fre.!D23559</f>
        <v>0</v>
      </c>
      <c r="B23558" s="2"/>
      <c r="C23558" s="2"/>
      <c r="D23558" s="2"/>
      <c r="E23558" s="2"/>
      <c r="F23558" s="2"/>
      <c r="G23558" s="2"/>
      <c r="H23558" s="2"/>
      <c r="I23558" s="2"/>
      <c r="J23558" s="2"/>
      <c r="K23558" s="2"/>
      <c r="L23558" s="2"/>
      <c r="M23558" s="2"/>
      <c r="N23558" s="2"/>
      <c r="P23558" s="39">
        <f>Fre.!F23559</f>
        <v>0</v>
      </c>
      <c r="Q23558" s="2"/>
      <c r="R23558" s="2"/>
      <c r="S23558" s="2"/>
      <c r="T23558" s="2"/>
      <c r="U23558" s="2"/>
      <c r="V23558" s="2"/>
      <c r="W23558" s="2"/>
      <c r="X23558" s="2"/>
      <c r="Y23558" s="2"/>
      <c r="Z23558" s="2"/>
      <c r="AA23558" s="2"/>
      <c r="AB23558" s="2"/>
      <c r="AC23558" s="2"/>
      <c r="AD23558" s="3"/>
    </row>
    <row r="23559" spans="1:30" s="10" customFormat="1" ht="22.5" customHeight="1" x14ac:dyDescent="0.25">
      <c r="A23559" s="40">
        <f>Fre.!D23560</f>
        <v>0</v>
      </c>
      <c r="B23559" s="2"/>
      <c r="C23559" s="2"/>
      <c r="D23559" s="2"/>
      <c r="E23559" s="2"/>
      <c r="F23559" s="2"/>
      <c r="G23559" s="2"/>
      <c r="H23559" s="2"/>
      <c r="I23559" s="2"/>
      <c r="J23559" s="2"/>
      <c r="K23559" s="2"/>
      <c r="L23559" s="2"/>
      <c r="M23559" s="2"/>
      <c r="N23559" s="2"/>
      <c r="P23559" s="40">
        <f>Fre.!F23560</f>
        <v>0</v>
      </c>
      <c r="Q23559" s="2"/>
      <c r="R23559" s="2"/>
      <c r="S23559" s="2"/>
      <c r="T23559" s="2"/>
      <c r="U23559" s="2"/>
      <c r="V23559" s="2"/>
      <c r="W23559" s="2"/>
      <c r="X23559" s="2"/>
      <c r="Y23559" s="2"/>
      <c r="Z23559" s="2"/>
      <c r="AA23559" s="2"/>
      <c r="AB23559" s="2"/>
      <c r="AC23559" s="2"/>
      <c r="AD23559" s="3"/>
    </row>
    <row r="23560" spans="1:30" s="10" customFormat="1" ht="22.5" customHeight="1" x14ac:dyDescent="0.25">
      <c r="A23560" s="39">
        <f>Fre.!D23561</f>
        <v>0</v>
      </c>
      <c r="B23560" s="2"/>
      <c r="C23560" s="2"/>
      <c r="D23560" s="2"/>
      <c r="E23560" s="2"/>
      <c r="F23560" s="2"/>
      <c r="G23560" s="2"/>
      <c r="H23560" s="2"/>
      <c r="I23560" s="2"/>
      <c r="J23560" s="2"/>
      <c r="K23560" s="2"/>
      <c r="L23560" s="2"/>
      <c r="M23560" s="2"/>
      <c r="N23560" s="2"/>
      <c r="P23560" s="39">
        <f>Fre.!F23561</f>
        <v>0</v>
      </c>
      <c r="Q23560" s="2"/>
      <c r="R23560" s="2"/>
      <c r="S23560" s="2"/>
      <c r="T23560" s="2"/>
      <c r="U23560" s="2"/>
      <c r="V23560" s="2"/>
      <c r="W23560" s="2"/>
      <c r="X23560" s="2"/>
      <c r="Y23560" s="2"/>
      <c r="Z23560" s="2"/>
      <c r="AA23560" s="2"/>
      <c r="AB23560" s="2"/>
      <c r="AC23560" s="2"/>
      <c r="AD23560" s="3"/>
    </row>
    <row r="23561" spans="1:30" s="10" customFormat="1" ht="22.5" customHeight="1" x14ac:dyDescent="0.25">
      <c r="A23561" s="40">
        <f>Fre.!D23562</f>
        <v>0</v>
      </c>
      <c r="B23561" s="2"/>
      <c r="C23561" s="2"/>
      <c r="D23561" s="2"/>
      <c r="E23561" s="2"/>
      <c r="F23561" s="2"/>
      <c r="G23561" s="2"/>
      <c r="H23561" s="2"/>
      <c r="I23561" s="2"/>
      <c r="J23561" s="2"/>
      <c r="K23561" s="2"/>
      <c r="L23561" s="2"/>
      <c r="M23561" s="2"/>
      <c r="N23561" s="2"/>
      <c r="P23561" s="40">
        <f>Fre.!F23562</f>
        <v>0</v>
      </c>
      <c r="Q23561" s="2"/>
      <c r="R23561" s="2"/>
      <c r="S23561" s="2"/>
      <c r="T23561" s="2"/>
      <c r="U23561" s="2"/>
      <c r="V23561" s="2"/>
      <c r="W23561" s="2"/>
      <c r="X23561" s="2"/>
      <c r="Y23561" s="2"/>
      <c r="Z23561" s="2"/>
      <c r="AA23561" s="2"/>
      <c r="AB23561" s="2"/>
      <c r="AC23561" s="2"/>
      <c r="AD23561" s="3"/>
    </row>
    <row r="23562" spans="1:30" s="10" customFormat="1" ht="22.5" customHeight="1" x14ac:dyDescent="0.25">
      <c r="A23562" s="39">
        <f>Fre.!D23563</f>
        <v>0</v>
      </c>
      <c r="B23562" s="2"/>
      <c r="C23562" s="2"/>
      <c r="D23562" s="2"/>
      <c r="E23562" s="2"/>
      <c r="F23562" s="2"/>
      <c r="G23562" s="2"/>
      <c r="H23562" s="2"/>
      <c r="I23562" s="2"/>
      <c r="J23562" s="2"/>
      <c r="K23562" s="2"/>
      <c r="L23562" s="2"/>
      <c r="M23562" s="2"/>
      <c r="N23562" s="2"/>
      <c r="P23562" s="39">
        <f>Fre.!F23563</f>
        <v>0</v>
      </c>
      <c r="Q23562" s="2"/>
      <c r="R23562" s="2"/>
      <c r="S23562" s="2"/>
      <c r="T23562" s="2"/>
      <c r="U23562" s="2"/>
      <c r="V23562" s="2"/>
      <c r="W23562" s="2"/>
      <c r="X23562" s="2"/>
      <c r="Y23562" s="2"/>
      <c r="Z23562" s="2"/>
      <c r="AA23562" s="2"/>
      <c r="AB23562" s="2"/>
      <c r="AC23562" s="2"/>
      <c r="AD23562" s="3"/>
    </row>
    <row r="23563" spans="1:30" s="10" customFormat="1" ht="22.5" customHeight="1" x14ac:dyDescent="0.25">
      <c r="A23563" s="40">
        <f>Fre.!D23564</f>
        <v>0</v>
      </c>
      <c r="B23563" s="2"/>
      <c r="C23563" s="2"/>
      <c r="D23563" s="2"/>
      <c r="E23563" s="2"/>
      <c r="F23563" s="2"/>
      <c r="G23563" s="2"/>
      <c r="H23563" s="2"/>
      <c r="I23563" s="2"/>
      <c r="J23563" s="2"/>
      <c r="K23563" s="2"/>
      <c r="L23563" s="2"/>
      <c r="M23563" s="2"/>
      <c r="N23563" s="2"/>
      <c r="P23563" s="40">
        <f>Fre.!F23564</f>
        <v>0</v>
      </c>
      <c r="Q23563" s="2"/>
      <c r="R23563" s="2"/>
      <c r="S23563" s="2"/>
      <c r="T23563" s="2"/>
      <c r="U23563" s="2"/>
      <c r="V23563" s="2"/>
      <c r="W23563" s="2"/>
      <c r="X23563" s="2"/>
      <c r="Y23563" s="2"/>
      <c r="Z23563" s="2"/>
      <c r="AA23563" s="2"/>
      <c r="AB23563" s="2"/>
      <c r="AC23563" s="2"/>
      <c r="AD23563" s="3"/>
    </row>
    <row r="23564" spans="1:30" s="10" customFormat="1" ht="22.5" customHeight="1" x14ac:dyDescent="0.25">
      <c r="A23564" s="39">
        <f>Fre.!D23565</f>
        <v>0</v>
      </c>
      <c r="B23564" s="2"/>
      <c r="C23564" s="2"/>
      <c r="D23564" s="2"/>
      <c r="E23564" s="2"/>
      <c r="F23564" s="2"/>
      <c r="G23564" s="2"/>
      <c r="H23564" s="2"/>
      <c r="I23564" s="2"/>
      <c r="J23564" s="2"/>
      <c r="K23564" s="2"/>
      <c r="L23564" s="2"/>
      <c r="M23564" s="2"/>
      <c r="N23564" s="2"/>
      <c r="P23564" s="39">
        <f>Fre.!F23565</f>
        <v>0</v>
      </c>
      <c r="Q23564" s="2"/>
      <c r="R23564" s="2"/>
      <c r="S23564" s="2"/>
      <c r="T23564" s="2"/>
      <c r="U23564" s="2"/>
      <c r="V23564" s="2"/>
      <c r="W23564" s="2"/>
      <c r="X23564" s="2"/>
      <c r="Y23564" s="2"/>
      <c r="Z23564" s="2"/>
      <c r="AA23564" s="2"/>
      <c r="AB23564" s="2"/>
      <c r="AC23564" s="2"/>
      <c r="AD23564" s="3"/>
    </row>
    <row r="23565" spans="1:30" s="10" customFormat="1" ht="22.5" customHeight="1" x14ac:dyDescent="0.25">
      <c r="A23565" s="40">
        <f>Fre.!D23566</f>
        <v>0</v>
      </c>
      <c r="B23565" s="2"/>
      <c r="C23565" s="2"/>
      <c r="D23565" s="2"/>
      <c r="E23565" s="2"/>
      <c r="F23565" s="2"/>
      <c r="G23565" s="2"/>
      <c r="H23565" s="2"/>
      <c r="I23565" s="2"/>
      <c r="J23565" s="2"/>
      <c r="K23565" s="2"/>
      <c r="L23565" s="2"/>
      <c r="M23565" s="2"/>
      <c r="N23565" s="2"/>
      <c r="P23565" s="40">
        <f>Fre.!F23566</f>
        <v>0</v>
      </c>
      <c r="Q23565" s="2"/>
      <c r="R23565" s="2"/>
      <c r="S23565" s="2"/>
      <c r="T23565" s="2"/>
      <c r="U23565" s="2"/>
      <c r="V23565" s="2"/>
      <c r="W23565" s="2"/>
      <c r="X23565" s="2"/>
      <c r="Y23565" s="2"/>
      <c r="Z23565" s="2"/>
      <c r="AA23565" s="2"/>
      <c r="AB23565" s="2"/>
      <c r="AC23565" s="2"/>
      <c r="AD23565" s="3"/>
    </row>
    <row r="23566" spans="1:30" s="10" customFormat="1" ht="22.5" customHeight="1" x14ac:dyDescent="0.25">
      <c r="A23566" s="39">
        <f>Fre.!D23567</f>
        <v>0</v>
      </c>
      <c r="B23566" s="2"/>
      <c r="C23566" s="2"/>
      <c r="D23566" s="2"/>
      <c r="E23566" s="2"/>
      <c r="F23566" s="2"/>
      <c r="G23566" s="2"/>
      <c r="H23566" s="2"/>
      <c r="I23566" s="2"/>
      <c r="J23566" s="2"/>
      <c r="K23566" s="2"/>
      <c r="L23566" s="2"/>
      <c r="M23566" s="2"/>
      <c r="N23566" s="2"/>
      <c r="P23566" s="39">
        <f>Fre.!F23567</f>
        <v>0</v>
      </c>
      <c r="Q23566" s="2"/>
      <c r="R23566" s="2"/>
      <c r="S23566" s="2"/>
      <c r="T23566" s="2"/>
      <c r="U23566" s="2"/>
      <c r="V23566" s="2"/>
      <c r="W23566" s="2"/>
      <c r="X23566" s="2"/>
      <c r="Y23566" s="2"/>
      <c r="Z23566" s="2"/>
      <c r="AA23566" s="2"/>
      <c r="AB23566" s="2"/>
      <c r="AC23566" s="2"/>
      <c r="AD23566" s="3"/>
    </row>
    <row r="23567" spans="1:30" s="10" customFormat="1" ht="22.5" customHeight="1" x14ac:dyDescent="0.25">
      <c r="A23567" s="40">
        <f>Fre.!D23568</f>
        <v>0</v>
      </c>
      <c r="B23567" s="2"/>
      <c r="C23567" s="2"/>
      <c r="D23567" s="2"/>
      <c r="E23567" s="2"/>
      <c r="F23567" s="2"/>
      <c r="G23567" s="2"/>
      <c r="H23567" s="2"/>
      <c r="I23567" s="2"/>
      <c r="J23567" s="2"/>
      <c r="K23567" s="2"/>
      <c r="L23567" s="2"/>
      <c r="M23567" s="2"/>
      <c r="N23567" s="2"/>
      <c r="P23567" s="40">
        <f>Fre.!F23568</f>
        <v>0</v>
      </c>
      <c r="Q23567" s="2"/>
      <c r="R23567" s="2"/>
      <c r="S23567" s="2"/>
      <c r="T23567" s="2"/>
      <c r="U23567" s="2"/>
      <c r="V23567" s="2"/>
      <c r="W23567" s="2"/>
      <c r="X23567" s="2"/>
      <c r="Y23567" s="2"/>
      <c r="Z23567" s="2"/>
      <c r="AA23567" s="2"/>
      <c r="AB23567" s="2"/>
      <c r="AC23567" s="2"/>
      <c r="AD23567" s="3"/>
    </row>
    <row r="23568" spans="1:30" s="10" customFormat="1" ht="22.5" customHeight="1" x14ac:dyDescent="0.25">
      <c r="A23568" s="39">
        <f>Fre.!D23569</f>
        <v>0</v>
      </c>
      <c r="B23568" s="2"/>
      <c r="C23568" s="2"/>
      <c r="D23568" s="2"/>
      <c r="E23568" s="2"/>
      <c r="F23568" s="2"/>
      <c r="G23568" s="2"/>
      <c r="H23568" s="2"/>
      <c r="I23568" s="2"/>
      <c r="J23568" s="2"/>
      <c r="K23568" s="2"/>
      <c r="L23568" s="2"/>
      <c r="M23568" s="2"/>
      <c r="N23568" s="2"/>
      <c r="P23568" s="39">
        <f>Fre.!F23569</f>
        <v>0</v>
      </c>
      <c r="Q23568" s="2"/>
      <c r="R23568" s="2"/>
      <c r="S23568" s="2"/>
      <c r="T23568" s="2"/>
      <c r="U23568" s="2"/>
      <c r="V23568" s="2"/>
      <c r="W23568" s="2"/>
      <c r="X23568" s="2"/>
      <c r="Y23568" s="2"/>
      <c r="Z23568" s="2"/>
      <c r="AA23568" s="2"/>
      <c r="AB23568" s="2"/>
      <c r="AC23568" s="2"/>
      <c r="AD23568" s="3"/>
    </row>
    <row r="23569" spans="1:30" s="10" customFormat="1" ht="22.5" customHeight="1" x14ac:dyDescent="0.25">
      <c r="A23569" s="40">
        <f>Fre.!D23570</f>
        <v>0</v>
      </c>
      <c r="B23569" s="2"/>
      <c r="C23569" s="2"/>
      <c r="D23569" s="2"/>
      <c r="E23569" s="2"/>
      <c r="F23569" s="2"/>
      <c r="G23569" s="2"/>
      <c r="H23569" s="2"/>
      <c r="I23569" s="2"/>
      <c r="J23569" s="2"/>
      <c r="K23569" s="2"/>
      <c r="L23569" s="2"/>
      <c r="M23569" s="2"/>
      <c r="N23569" s="2"/>
      <c r="P23569" s="40">
        <f>Fre.!F23570</f>
        <v>0</v>
      </c>
      <c r="Q23569" s="2"/>
      <c r="R23569" s="2"/>
      <c r="S23569" s="2"/>
      <c r="T23569" s="2"/>
      <c r="U23569" s="2"/>
      <c r="V23569" s="2"/>
      <c r="W23569" s="2"/>
      <c r="X23569" s="2"/>
      <c r="Y23569" s="2"/>
      <c r="Z23569" s="2"/>
      <c r="AA23569" s="2"/>
      <c r="AB23569" s="2"/>
      <c r="AC23569" s="2"/>
      <c r="AD23569" s="3"/>
    </row>
    <row r="23570" spans="1:30" s="10" customFormat="1" ht="22.5" customHeight="1" x14ac:dyDescent="0.25">
      <c r="A23570" s="39">
        <f>Fre.!D23571</f>
        <v>0</v>
      </c>
      <c r="B23570" s="2"/>
      <c r="C23570" s="2"/>
      <c r="D23570" s="2"/>
      <c r="E23570" s="2"/>
      <c r="F23570" s="2"/>
      <c r="G23570" s="2"/>
      <c r="H23570" s="2"/>
      <c r="I23570" s="2"/>
      <c r="J23570" s="2"/>
      <c r="K23570" s="2"/>
      <c r="L23570" s="2"/>
      <c r="M23570" s="2"/>
      <c r="N23570" s="2"/>
      <c r="P23570" s="39">
        <f>Fre.!F23571</f>
        <v>0</v>
      </c>
      <c r="Q23570" s="2"/>
      <c r="R23570" s="2"/>
      <c r="S23570" s="2"/>
      <c r="T23570" s="2"/>
      <c r="U23570" s="2"/>
      <c r="V23570" s="2"/>
      <c r="W23570" s="2"/>
      <c r="X23570" s="2"/>
      <c r="Y23570" s="2"/>
      <c r="Z23570" s="2"/>
      <c r="AA23570" s="2"/>
      <c r="AB23570" s="2"/>
      <c r="AC23570" s="2"/>
      <c r="AD23570" s="3"/>
    </row>
    <row r="23571" spans="1:30" s="10" customFormat="1" ht="22.5" customHeight="1" x14ac:dyDescent="0.25">
      <c r="A23571" s="40">
        <f>Fre.!D23572</f>
        <v>0</v>
      </c>
      <c r="B23571" s="2"/>
      <c r="C23571" s="2"/>
      <c r="D23571" s="2"/>
      <c r="E23571" s="2"/>
      <c r="F23571" s="2"/>
      <c r="G23571" s="2"/>
      <c r="H23571" s="2"/>
      <c r="I23571" s="2"/>
      <c r="J23571" s="2"/>
      <c r="K23571" s="2"/>
      <c r="L23571" s="2"/>
      <c r="M23571" s="2"/>
      <c r="N23571" s="2"/>
      <c r="P23571" s="40">
        <f>Fre.!F23572</f>
        <v>0</v>
      </c>
      <c r="Q23571" s="2"/>
      <c r="R23571" s="2"/>
      <c r="S23571" s="2"/>
      <c r="T23571" s="2"/>
      <c r="U23571" s="2"/>
      <c r="V23571" s="2"/>
      <c r="W23571" s="2"/>
      <c r="X23571" s="2"/>
      <c r="Y23571" s="2"/>
      <c r="Z23571" s="2"/>
      <c r="AA23571" s="2"/>
      <c r="AB23571" s="2"/>
      <c r="AC23571" s="2"/>
      <c r="AD23571" s="3"/>
    </row>
    <row r="23572" spans="1:30" s="10" customFormat="1" ht="22.5" customHeight="1" x14ac:dyDescent="0.25">
      <c r="A23572" s="39">
        <f>Fre.!D23573</f>
        <v>0</v>
      </c>
      <c r="B23572" s="2"/>
      <c r="C23572" s="2"/>
      <c r="D23572" s="2"/>
      <c r="E23572" s="2"/>
      <c r="F23572" s="2"/>
      <c r="G23572" s="2"/>
      <c r="H23572" s="2"/>
      <c r="I23572" s="2"/>
      <c r="J23572" s="2"/>
      <c r="K23572" s="2"/>
      <c r="L23572" s="2"/>
      <c r="M23572" s="2"/>
      <c r="N23572" s="2"/>
      <c r="P23572" s="39">
        <f>Fre.!F23573</f>
        <v>0</v>
      </c>
      <c r="Q23572" s="2"/>
      <c r="R23572" s="2"/>
      <c r="S23572" s="2"/>
      <c r="T23572" s="2"/>
      <c r="U23572" s="2"/>
      <c r="V23572" s="2"/>
      <c r="W23572" s="2"/>
      <c r="X23572" s="2"/>
      <c r="Y23572" s="2"/>
      <c r="Z23572" s="2"/>
      <c r="AA23572" s="2"/>
      <c r="AB23572" s="2"/>
      <c r="AC23572" s="2"/>
      <c r="AD23572" s="3"/>
    </row>
    <row r="23573" spans="1:30" s="10" customFormat="1" ht="22.5" customHeight="1" x14ac:dyDescent="0.25">
      <c r="A23573" s="40">
        <f>Fre.!D23574</f>
        <v>0</v>
      </c>
      <c r="B23573" s="2"/>
      <c r="C23573" s="2"/>
      <c r="D23573" s="2"/>
      <c r="E23573" s="2"/>
      <c r="F23573" s="2"/>
      <c r="G23573" s="2"/>
      <c r="H23573" s="2"/>
      <c r="I23573" s="2"/>
      <c r="J23573" s="2"/>
      <c r="K23573" s="2"/>
      <c r="L23573" s="2"/>
      <c r="M23573" s="2"/>
      <c r="N23573" s="2"/>
      <c r="P23573" s="40">
        <f>Fre.!F23574</f>
        <v>0</v>
      </c>
      <c r="Q23573" s="2"/>
      <c r="R23573" s="2"/>
      <c r="S23573" s="2"/>
      <c r="T23573" s="2"/>
      <c r="U23573" s="2"/>
      <c r="V23573" s="2"/>
      <c r="W23573" s="2"/>
      <c r="X23573" s="2"/>
      <c r="Y23573" s="2"/>
      <c r="Z23573" s="2"/>
      <c r="AA23573" s="2"/>
      <c r="AB23573" s="2"/>
      <c r="AC23573" s="2"/>
      <c r="AD23573" s="3"/>
    </row>
    <row r="23574" spans="1:30" s="10" customFormat="1" ht="22.5" customHeight="1" x14ac:dyDescent="0.25">
      <c r="A23574" s="39">
        <f>Fre.!D23575</f>
        <v>0</v>
      </c>
      <c r="B23574" s="2"/>
      <c r="C23574" s="2"/>
      <c r="D23574" s="2"/>
      <c r="E23574" s="2"/>
      <c r="F23574" s="2"/>
      <c r="G23574" s="2"/>
      <c r="H23574" s="2"/>
      <c r="I23574" s="2"/>
      <c r="J23574" s="2"/>
      <c r="K23574" s="2"/>
      <c r="L23574" s="2"/>
      <c r="M23574" s="2"/>
      <c r="N23574" s="2"/>
      <c r="P23574" s="39">
        <f>Fre.!F23575</f>
        <v>0</v>
      </c>
      <c r="Q23574" s="2"/>
      <c r="R23574" s="2"/>
      <c r="S23574" s="2"/>
      <c r="T23574" s="2"/>
      <c r="U23574" s="2"/>
      <c r="V23574" s="2"/>
      <c r="W23574" s="2"/>
      <c r="X23574" s="2"/>
      <c r="Y23574" s="2"/>
      <c r="Z23574" s="2"/>
      <c r="AA23574" s="2"/>
      <c r="AB23574" s="2"/>
      <c r="AC23574" s="2"/>
      <c r="AD23574" s="3"/>
    </row>
    <row r="23575" spans="1:30" s="10" customFormat="1" ht="22.5" customHeight="1" x14ac:dyDescent="0.25">
      <c r="A23575" s="40">
        <f>Fre.!D23576</f>
        <v>0</v>
      </c>
      <c r="B23575" s="2"/>
      <c r="C23575" s="2"/>
      <c r="D23575" s="2"/>
      <c r="E23575" s="2"/>
      <c r="F23575" s="2"/>
      <c r="G23575" s="2"/>
      <c r="H23575" s="2"/>
      <c r="I23575" s="2"/>
      <c r="J23575" s="2"/>
      <c r="K23575" s="2"/>
      <c r="L23575" s="2"/>
      <c r="M23575" s="2"/>
      <c r="N23575" s="2"/>
      <c r="P23575" s="40">
        <f>Fre.!F23576</f>
        <v>0</v>
      </c>
      <c r="Q23575" s="2"/>
      <c r="R23575" s="2"/>
      <c r="S23575" s="2"/>
      <c r="T23575" s="2"/>
      <c r="U23575" s="2"/>
      <c r="V23575" s="2"/>
      <c r="W23575" s="2"/>
      <c r="X23575" s="2"/>
      <c r="Y23575" s="2"/>
      <c r="Z23575" s="2"/>
      <c r="AA23575" s="2"/>
      <c r="AB23575" s="2"/>
      <c r="AC23575" s="2"/>
      <c r="AD23575" s="3"/>
    </row>
    <row r="23576" spans="1:30" s="10" customFormat="1" ht="22.5" customHeight="1" x14ac:dyDescent="0.25">
      <c r="A23576" s="39">
        <f>Fre.!D23577</f>
        <v>0</v>
      </c>
      <c r="B23576" s="2"/>
      <c r="C23576" s="2"/>
      <c r="D23576" s="2"/>
      <c r="E23576" s="2"/>
      <c r="F23576" s="2"/>
      <c r="G23576" s="2"/>
      <c r="H23576" s="2"/>
      <c r="I23576" s="2"/>
      <c r="J23576" s="2"/>
      <c r="K23576" s="2"/>
      <c r="L23576" s="2"/>
      <c r="M23576" s="2"/>
      <c r="N23576" s="2"/>
      <c r="P23576" s="39">
        <f>Fre.!F23577</f>
        <v>0</v>
      </c>
      <c r="Q23576" s="2"/>
      <c r="R23576" s="2"/>
      <c r="S23576" s="2"/>
      <c r="T23576" s="2"/>
      <c r="U23576" s="2"/>
      <c r="V23576" s="2"/>
      <c r="W23576" s="2"/>
      <c r="X23576" s="2"/>
      <c r="Y23576" s="2"/>
      <c r="Z23576" s="2"/>
      <c r="AA23576" s="2"/>
      <c r="AB23576" s="2"/>
      <c r="AC23576" s="2"/>
      <c r="AD23576" s="3"/>
    </row>
    <row r="23577" spans="1:30" s="10" customFormat="1" ht="22.5" customHeight="1" x14ac:dyDescent="0.25">
      <c r="A23577" s="40">
        <f>Fre.!D23578</f>
        <v>0</v>
      </c>
      <c r="B23577" s="2"/>
      <c r="C23577" s="2"/>
      <c r="D23577" s="2"/>
      <c r="E23577" s="2"/>
      <c r="F23577" s="2"/>
      <c r="G23577" s="2"/>
      <c r="H23577" s="2"/>
      <c r="I23577" s="2"/>
      <c r="J23577" s="2"/>
      <c r="K23577" s="2"/>
      <c r="L23577" s="2"/>
      <c r="M23577" s="2"/>
      <c r="N23577" s="2"/>
      <c r="P23577" s="40">
        <f>Fre.!F23578</f>
        <v>0</v>
      </c>
      <c r="Q23577" s="2"/>
      <c r="R23577" s="2"/>
      <c r="S23577" s="2"/>
      <c r="T23577" s="2"/>
      <c r="U23577" s="2"/>
      <c r="V23577" s="2"/>
      <c r="W23577" s="2"/>
      <c r="X23577" s="2"/>
      <c r="Y23577" s="2"/>
      <c r="Z23577" s="2"/>
      <c r="AA23577" s="2"/>
      <c r="AB23577" s="2"/>
      <c r="AC23577" s="2"/>
      <c r="AD23577" s="3"/>
    </row>
    <row r="23578" spans="1:30" s="10" customFormat="1" ht="22.5" customHeight="1" x14ac:dyDescent="0.25">
      <c r="A23578" s="39">
        <f>Fre.!D23579</f>
        <v>0</v>
      </c>
      <c r="B23578" s="2"/>
      <c r="C23578" s="2"/>
      <c r="D23578" s="2"/>
      <c r="E23578" s="2"/>
      <c r="F23578" s="2"/>
      <c r="G23578" s="2"/>
      <c r="H23578" s="2"/>
      <c r="I23578" s="2"/>
      <c r="J23578" s="2"/>
      <c r="K23578" s="2"/>
      <c r="L23578" s="2"/>
      <c r="M23578" s="2"/>
      <c r="N23578" s="2"/>
      <c r="P23578" s="39">
        <f>Fre.!F23579</f>
        <v>0</v>
      </c>
      <c r="Q23578" s="2"/>
      <c r="R23578" s="2"/>
      <c r="S23578" s="2"/>
      <c r="T23578" s="2"/>
      <c r="U23578" s="2"/>
      <c r="V23578" s="2"/>
      <c r="W23578" s="2"/>
      <c r="X23578" s="2"/>
      <c r="Y23578" s="2"/>
      <c r="Z23578" s="2"/>
      <c r="AA23578" s="2"/>
      <c r="AB23578" s="2"/>
      <c r="AC23578" s="2"/>
      <c r="AD23578" s="3"/>
    </row>
    <row r="23579" spans="1:30" s="10" customFormat="1" ht="22.5" customHeight="1" x14ac:dyDescent="0.25">
      <c r="A23579" s="40">
        <f>Fre.!D23580</f>
        <v>0</v>
      </c>
      <c r="B23579" s="2"/>
      <c r="C23579" s="2"/>
      <c r="D23579" s="2"/>
      <c r="E23579" s="2"/>
      <c r="F23579" s="2"/>
      <c r="G23579" s="2"/>
      <c r="H23579" s="2"/>
      <c r="I23579" s="2"/>
      <c r="J23579" s="2"/>
      <c r="K23579" s="2"/>
      <c r="L23579" s="2"/>
      <c r="M23579" s="2"/>
      <c r="N23579" s="2"/>
      <c r="P23579" s="40">
        <f>Fre.!F23580</f>
        <v>0</v>
      </c>
      <c r="Q23579" s="2"/>
      <c r="R23579" s="2"/>
      <c r="S23579" s="2"/>
      <c r="T23579" s="2"/>
      <c r="U23579" s="2"/>
      <c r="V23579" s="2"/>
      <c r="W23579" s="2"/>
      <c r="X23579" s="2"/>
      <c r="Y23579" s="2"/>
      <c r="Z23579" s="2"/>
      <c r="AA23579" s="2"/>
      <c r="AB23579" s="2"/>
      <c r="AC23579" s="2"/>
      <c r="AD23579" s="3"/>
    </row>
    <row r="23580" spans="1:30" s="10" customFormat="1" ht="22.5" customHeight="1" x14ac:dyDescent="0.25">
      <c r="A23580" s="39">
        <f>Fre.!D23581</f>
        <v>0</v>
      </c>
      <c r="B23580" s="2"/>
      <c r="C23580" s="2"/>
      <c r="D23580" s="2"/>
      <c r="E23580" s="2"/>
      <c r="F23580" s="2"/>
      <c r="G23580" s="2"/>
      <c r="H23580" s="2"/>
      <c r="I23580" s="2"/>
      <c r="J23580" s="2"/>
      <c r="K23580" s="2"/>
      <c r="L23580" s="2"/>
      <c r="M23580" s="2"/>
      <c r="N23580" s="2"/>
      <c r="P23580" s="39">
        <f>Fre.!F23581</f>
        <v>0</v>
      </c>
      <c r="Q23580" s="2"/>
      <c r="R23580" s="2"/>
      <c r="S23580" s="2"/>
      <c r="T23580" s="2"/>
      <c r="U23580" s="2"/>
      <c r="V23580" s="2"/>
      <c r="W23580" s="2"/>
      <c r="X23580" s="2"/>
      <c r="Y23580" s="2"/>
      <c r="Z23580" s="2"/>
      <c r="AA23580" s="2"/>
      <c r="AB23580" s="2"/>
      <c r="AC23580" s="2"/>
      <c r="AD23580" s="3"/>
    </row>
    <row r="23581" spans="1:30" s="10" customFormat="1" ht="22.5" customHeight="1" x14ac:dyDescent="0.25">
      <c r="A23581" s="40">
        <f>Fre.!D23582</f>
        <v>0</v>
      </c>
      <c r="B23581" s="2"/>
      <c r="C23581" s="2"/>
      <c r="D23581" s="2"/>
      <c r="E23581" s="2"/>
      <c r="F23581" s="2"/>
      <c r="G23581" s="2"/>
      <c r="H23581" s="2"/>
      <c r="I23581" s="2"/>
      <c r="J23581" s="2"/>
      <c r="K23581" s="2"/>
      <c r="L23581" s="2"/>
      <c r="M23581" s="2"/>
      <c r="N23581" s="2"/>
      <c r="P23581" s="40">
        <f>Fre.!F23582</f>
        <v>0</v>
      </c>
      <c r="Q23581" s="2"/>
      <c r="R23581" s="2"/>
      <c r="S23581" s="2"/>
      <c r="T23581" s="2"/>
      <c r="U23581" s="2"/>
      <c r="V23581" s="2"/>
      <c r="W23581" s="2"/>
      <c r="X23581" s="2"/>
      <c r="Y23581" s="2"/>
      <c r="Z23581" s="2"/>
      <c r="AA23581" s="2"/>
      <c r="AB23581" s="2"/>
      <c r="AC23581" s="2"/>
      <c r="AD23581" s="3"/>
    </row>
    <row r="23582" spans="1:30" s="10" customFormat="1" ht="22.5" customHeight="1" x14ac:dyDescent="0.25">
      <c r="A23582" s="39">
        <f>Fre.!D23583</f>
        <v>0</v>
      </c>
      <c r="B23582" s="2"/>
      <c r="C23582" s="2"/>
      <c r="D23582" s="2"/>
      <c r="E23582" s="2"/>
      <c r="F23582" s="2"/>
      <c r="G23582" s="2"/>
      <c r="H23582" s="2"/>
      <c r="I23582" s="2"/>
      <c r="J23582" s="2"/>
      <c r="K23582" s="2"/>
      <c r="L23582" s="2"/>
      <c r="M23582" s="2"/>
      <c r="N23582" s="2"/>
      <c r="P23582" s="39">
        <f>Fre.!F23583</f>
        <v>0</v>
      </c>
      <c r="Q23582" s="2"/>
      <c r="R23582" s="2"/>
      <c r="S23582" s="2"/>
      <c r="T23582" s="2"/>
      <c r="U23582" s="2"/>
      <c r="V23582" s="2"/>
      <c r="W23582" s="2"/>
      <c r="X23582" s="2"/>
      <c r="Y23582" s="2"/>
      <c r="Z23582" s="2"/>
      <c r="AA23582" s="2"/>
      <c r="AB23582" s="2"/>
      <c r="AC23582" s="2"/>
      <c r="AD23582" s="3"/>
    </row>
    <row r="23583" spans="1:30" s="10" customFormat="1" ht="22.5" customHeight="1" x14ac:dyDescent="0.25">
      <c r="A23583" s="40">
        <f>Fre.!D23584</f>
        <v>0</v>
      </c>
      <c r="B23583" s="2"/>
      <c r="C23583" s="2"/>
      <c r="D23583" s="2"/>
      <c r="E23583" s="2"/>
      <c r="F23583" s="2"/>
      <c r="G23583" s="2"/>
      <c r="H23583" s="2"/>
      <c r="I23583" s="2"/>
      <c r="J23583" s="2"/>
      <c r="K23583" s="2"/>
      <c r="L23583" s="2"/>
      <c r="M23583" s="2"/>
      <c r="N23583" s="2"/>
      <c r="P23583" s="40">
        <f>Fre.!F23584</f>
        <v>0</v>
      </c>
      <c r="Q23583" s="2"/>
      <c r="R23583" s="2"/>
      <c r="S23583" s="2"/>
      <c r="T23583" s="2"/>
      <c r="U23583" s="2"/>
      <c r="V23583" s="2"/>
      <c r="W23583" s="2"/>
      <c r="X23583" s="2"/>
      <c r="Y23583" s="2"/>
      <c r="Z23583" s="2"/>
      <c r="AA23583" s="2"/>
      <c r="AB23583" s="2"/>
      <c r="AC23583" s="2"/>
      <c r="AD23583" s="3"/>
    </row>
    <row r="23584" spans="1:30" s="10" customFormat="1" ht="22.5" customHeight="1" x14ac:dyDescent="0.25">
      <c r="A23584" s="39">
        <f>Fre.!D23585</f>
        <v>0</v>
      </c>
      <c r="B23584" s="2"/>
      <c r="C23584" s="2"/>
      <c r="D23584" s="2"/>
      <c r="E23584" s="2"/>
      <c r="F23584" s="2"/>
      <c r="G23584" s="2"/>
      <c r="H23584" s="2"/>
      <c r="I23584" s="2"/>
      <c r="J23584" s="2"/>
      <c r="K23584" s="2"/>
      <c r="L23584" s="2"/>
      <c r="M23584" s="2"/>
      <c r="N23584" s="2"/>
      <c r="P23584" s="39">
        <f>Fre.!F23585</f>
        <v>0</v>
      </c>
      <c r="Q23584" s="2"/>
      <c r="R23584" s="2"/>
      <c r="S23584" s="2"/>
      <c r="T23584" s="2"/>
      <c r="U23584" s="2"/>
      <c r="V23584" s="2"/>
      <c r="W23584" s="2"/>
      <c r="X23584" s="2"/>
      <c r="Y23584" s="2"/>
      <c r="Z23584" s="2"/>
      <c r="AA23584" s="2"/>
      <c r="AB23584" s="2"/>
      <c r="AC23584" s="2"/>
      <c r="AD23584" s="3"/>
    </row>
    <row r="23585" spans="1:30" s="10" customFormat="1" ht="22.5" customHeight="1" x14ac:dyDescent="0.25">
      <c r="A23585" s="40">
        <f>Fre.!D23586</f>
        <v>0</v>
      </c>
      <c r="B23585" s="2"/>
      <c r="C23585" s="2"/>
      <c r="D23585" s="2"/>
      <c r="E23585" s="2"/>
      <c r="F23585" s="2"/>
      <c r="G23585" s="2"/>
      <c r="H23585" s="2"/>
      <c r="I23585" s="2"/>
      <c r="J23585" s="2"/>
      <c r="K23585" s="2"/>
      <c r="L23585" s="2"/>
      <c r="M23585" s="2"/>
      <c r="N23585" s="2"/>
      <c r="P23585" s="40">
        <f>Fre.!F23586</f>
        <v>0</v>
      </c>
      <c r="Q23585" s="2"/>
      <c r="R23585" s="2"/>
      <c r="S23585" s="2"/>
      <c r="T23585" s="2"/>
      <c r="U23585" s="2"/>
      <c r="V23585" s="2"/>
      <c r="W23585" s="2"/>
      <c r="X23585" s="2"/>
      <c r="Y23585" s="2"/>
      <c r="Z23585" s="2"/>
      <c r="AA23585" s="2"/>
      <c r="AB23585" s="2"/>
      <c r="AC23585" s="2"/>
      <c r="AD23585" s="3"/>
    </row>
    <row r="23586" spans="1:30" s="10" customFormat="1" ht="22.5" customHeight="1" x14ac:dyDescent="0.25">
      <c r="A23586" s="39">
        <f>Fre.!D23587</f>
        <v>0</v>
      </c>
      <c r="B23586" s="2"/>
      <c r="C23586" s="2"/>
      <c r="D23586" s="2"/>
      <c r="E23586" s="2"/>
      <c r="F23586" s="2"/>
      <c r="G23586" s="2"/>
      <c r="H23586" s="2"/>
      <c r="I23586" s="2"/>
      <c r="J23586" s="2"/>
      <c r="K23586" s="2"/>
      <c r="L23586" s="2"/>
      <c r="M23586" s="2"/>
      <c r="N23586" s="2"/>
      <c r="P23586" s="39">
        <f>Fre.!F23587</f>
        <v>0</v>
      </c>
      <c r="Q23586" s="2"/>
      <c r="R23586" s="2"/>
      <c r="S23586" s="2"/>
      <c r="T23586" s="2"/>
      <c r="U23586" s="2"/>
      <c r="V23586" s="2"/>
      <c r="W23586" s="2"/>
      <c r="X23586" s="2"/>
      <c r="Y23586" s="2"/>
      <c r="Z23586" s="2"/>
      <c r="AA23586" s="2"/>
      <c r="AB23586" s="2"/>
      <c r="AC23586" s="2"/>
      <c r="AD23586" s="3"/>
    </row>
    <row r="23587" spans="1:30" s="10" customFormat="1" ht="22.5" customHeight="1" x14ac:dyDescent="0.25">
      <c r="A23587" s="40">
        <f>Fre.!D23588</f>
        <v>0</v>
      </c>
      <c r="B23587" s="2"/>
      <c r="C23587" s="2"/>
      <c r="D23587" s="2"/>
      <c r="E23587" s="2"/>
      <c r="F23587" s="2"/>
      <c r="G23587" s="2"/>
      <c r="H23587" s="2"/>
      <c r="I23587" s="2"/>
      <c r="J23587" s="2"/>
      <c r="K23587" s="2"/>
      <c r="L23587" s="2"/>
      <c r="M23587" s="2"/>
      <c r="N23587" s="2"/>
      <c r="P23587" s="40">
        <f>Fre.!F23588</f>
        <v>0</v>
      </c>
      <c r="Q23587" s="2"/>
      <c r="R23587" s="2"/>
      <c r="S23587" s="2"/>
      <c r="T23587" s="2"/>
      <c r="U23587" s="2"/>
      <c r="V23587" s="2"/>
      <c r="W23587" s="2"/>
      <c r="X23587" s="2"/>
      <c r="Y23587" s="2"/>
      <c r="Z23587" s="2"/>
      <c r="AA23587" s="2"/>
      <c r="AB23587" s="2"/>
      <c r="AC23587" s="2"/>
      <c r="AD23587" s="3"/>
    </row>
    <row r="23588" spans="1:30" s="10" customFormat="1" ht="22.5" customHeight="1" x14ac:dyDescent="0.25">
      <c r="A23588" s="39">
        <f>Fre.!D23589</f>
        <v>0</v>
      </c>
      <c r="B23588" s="2"/>
      <c r="C23588" s="2"/>
      <c r="D23588" s="2"/>
      <c r="E23588" s="2"/>
      <c r="F23588" s="2"/>
      <c r="G23588" s="2"/>
      <c r="H23588" s="2"/>
      <c r="I23588" s="2"/>
      <c r="J23588" s="2"/>
      <c r="K23588" s="2"/>
      <c r="L23588" s="2"/>
      <c r="M23588" s="2"/>
      <c r="N23588" s="2"/>
      <c r="P23588" s="39">
        <f>Fre.!F23589</f>
        <v>0</v>
      </c>
      <c r="Q23588" s="2"/>
      <c r="R23588" s="2"/>
      <c r="S23588" s="2"/>
      <c r="T23588" s="2"/>
      <c r="U23588" s="2"/>
      <c r="V23588" s="2"/>
      <c r="W23588" s="2"/>
      <c r="X23588" s="2"/>
      <c r="Y23588" s="2"/>
      <c r="Z23588" s="2"/>
      <c r="AA23588" s="2"/>
      <c r="AB23588" s="2"/>
      <c r="AC23588" s="2"/>
      <c r="AD23588" s="3"/>
    </row>
    <row r="23589" spans="1:30" s="10" customFormat="1" ht="22.5" customHeight="1" x14ac:dyDescent="0.25">
      <c r="A23589" s="40">
        <f>Fre.!D23590</f>
        <v>0</v>
      </c>
      <c r="B23589" s="2"/>
      <c r="C23589" s="2"/>
      <c r="D23589" s="2"/>
      <c r="E23589" s="2"/>
      <c r="F23589" s="2"/>
      <c r="G23589" s="2"/>
      <c r="H23589" s="2"/>
      <c r="I23589" s="2"/>
      <c r="J23589" s="2"/>
      <c r="K23589" s="2"/>
      <c r="L23589" s="2"/>
      <c r="M23589" s="2"/>
      <c r="N23589" s="2"/>
      <c r="P23589" s="40">
        <f>Fre.!F23590</f>
        <v>0</v>
      </c>
      <c r="Q23589" s="2"/>
      <c r="R23589" s="2"/>
      <c r="S23589" s="2"/>
      <c r="T23589" s="2"/>
      <c r="U23589" s="2"/>
      <c r="V23589" s="2"/>
      <c r="W23589" s="2"/>
      <c r="X23589" s="2"/>
      <c r="Y23589" s="2"/>
      <c r="Z23589" s="2"/>
      <c r="AA23589" s="2"/>
      <c r="AB23589" s="2"/>
      <c r="AC23589" s="2"/>
      <c r="AD23589" s="3"/>
    </row>
    <row r="23590" spans="1:30" s="10" customFormat="1" ht="22.5" customHeight="1" x14ac:dyDescent="0.25">
      <c r="A23590" s="39">
        <f>Fre.!D23591</f>
        <v>0</v>
      </c>
      <c r="B23590" s="2"/>
      <c r="C23590" s="2"/>
      <c r="D23590" s="2"/>
      <c r="E23590" s="2"/>
      <c r="F23590" s="2"/>
      <c r="G23590" s="2"/>
      <c r="H23590" s="2"/>
      <c r="I23590" s="2"/>
      <c r="J23590" s="2"/>
      <c r="K23590" s="2"/>
      <c r="L23590" s="2"/>
      <c r="M23590" s="2"/>
      <c r="N23590" s="2"/>
      <c r="P23590" s="39">
        <f>Fre.!F23591</f>
        <v>0</v>
      </c>
      <c r="Q23590" s="2"/>
      <c r="R23590" s="2"/>
      <c r="S23590" s="2"/>
      <c r="T23590" s="2"/>
      <c r="U23590" s="2"/>
      <c r="V23590" s="2"/>
      <c r="W23590" s="2"/>
      <c r="X23590" s="2"/>
      <c r="Y23590" s="2"/>
      <c r="Z23590" s="2"/>
      <c r="AA23590" s="2"/>
      <c r="AB23590" s="2"/>
      <c r="AC23590" s="2"/>
      <c r="AD23590" s="3"/>
    </row>
    <row r="23591" spans="1:30" s="10" customFormat="1" ht="22.5" customHeight="1" x14ac:dyDescent="0.25">
      <c r="A23591" s="40">
        <f>Fre.!D23592</f>
        <v>0</v>
      </c>
      <c r="B23591" s="2"/>
      <c r="C23591" s="2"/>
      <c r="D23591" s="2"/>
      <c r="E23591" s="2"/>
      <c r="F23591" s="2"/>
      <c r="G23591" s="2"/>
      <c r="H23591" s="2"/>
      <c r="I23591" s="2"/>
      <c r="J23591" s="2"/>
      <c r="K23591" s="2"/>
      <c r="L23591" s="2"/>
      <c r="M23591" s="2"/>
      <c r="N23591" s="2"/>
      <c r="P23591" s="40">
        <f>Fre.!F23592</f>
        <v>0</v>
      </c>
      <c r="Q23591" s="2"/>
      <c r="R23591" s="2"/>
      <c r="S23591" s="2"/>
      <c r="T23591" s="2"/>
      <c r="U23591" s="2"/>
      <c r="V23591" s="2"/>
      <c r="W23591" s="2"/>
      <c r="X23591" s="2"/>
      <c r="Y23591" s="2"/>
      <c r="Z23591" s="2"/>
      <c r="AA23591" s="2"/>
      <c r="AB23591" s="2"/>
      <c r="AC23591" s="2"/>
      <c r="AD23591" s="3"/>
    </row>
    <row r="23592" spans="1:30" s="10" customFormat="1" ht="22.5" customHeight="1" x14ac:dyDescent="0.25">
      <c r="A23592" s="39">
        <f>Fre.!D23593</f>
        <v>0</v>
      </c>
      <c r="B23592" s="2"/>
      <c r="C23592" s="2"/>
      <c r="D23592" s="2"/>
      <c r="E23592" s="2"/>
      <c r="F23592" s="2"/>
      <c r="G23592" s="2"/>
      <c r="H23592" s="2"/>
      <c r="I23592" s="2"/>
      <c r="J23592" s="2"/>
      <c r="K23592" s="2"/>
      <c r="L23592" s="2"/>
      <c r="M23592" s="2"/>
      <c r="N23592" s="2"/>
      <c r="P23592" s="39">
        <f>Fre.!F23593</f>
        <v>0</v>
      </c>
      <c r="Q23592" s="2"/>
      <c r="R23592" s="2"/>
      <c r="S23592" s="2"/>
      <c r="T23592" s="2"/>
      <c r="U23592" s="2"/>
      <c r="V23592" s="2"/>
      <c r="W23592" s="2"/>
      <c r="X23592" s="2"/>
      <c r="Y23592" s="2"/>
      <c r="Z23592" s="2"/>
      <c r="AA23592" s="2"/>
      <c r="AB23592" s="2"/>
      <c r="AC23592" s="2"/>
      <c r="AD23592" s="3"/>
    </row>
    <row r="23593" spans="1:30" s="10" customFormat="1" ht="22.5" customHeight="1" x14ac:dyDescent="0.25">
      <c r="A23593" s="40">
        <f>Fre.!D23594</f>
        <v>0</v>
      </c>
      <c r="B23593" s="2"/>
      <c r="C23593" s="2"/>
      <c r="D23593" s="2"/>
      <c r="E23593" s="2"/>
      <c r="F23593" s="2"/>
      <c r="G23593" s="2"/>
      <c r="H23593" s="2"/>
      <c r="I23593" s="2"/>
      <c r="J23593" s="2"/>
      <c r="K23593" s="2"/>
      <c r="L23593" s="2"/>
      <c r="M23593" s="2"/>
      <c r="N23593" s="2"/>
      <c r="P23593" s="40">
        <f>Fre.!F23594</f>
        <v>0</v>
      </c>
      <c r="Q23593" s="2"/>
      <c r="R23593" s="2"/>
      <c r="S23593" s="2"/>
      <c r="T23593" s="2"/>
      <c r="U23593" s="2"/>
      <c r="V23593" s="2"/>
      <c r="W23593" s="2"/>
      <c r="X23593" s="2"/>
      <c r="Y23593" s="2"/>
      <c r="Z23593" s="2"/>
      <c r="AA23593" s="2"/>
      <c r="AB23593" s="2"/>
      <c r="AC23593" s="2"/>
      <c r="AD23593" s="3"/>
    </row>
    <row r="23594" spans="1:30" s="10" customFormat="1" ht="22.5" customHeight="1" x14ac:dyDescent="0.25">
      <c r="A23594" s="39">
        <f>Fre.!D23595</f>
        <v>0</v>
      </c>
      <c r="B23594" s="2"/>
      <c r="C23594" s="2"/>
      <c r="D23594" s="2"/>
      <c r="E23594" s="2"/>
      <c r="F23594" s="2"/>
      <c r="G23594" s="2"/>
      <c r="H23594" s="2"/>
      <c r="I23594" s="2"/>
      <c r="J23594" s="2"/>
      <c r="K23594" s="2"/>
      <c r="L23594" s="2"/>
      <c r="M23594" s="2"/>
      <c r="N23594" s="2"/>
      <c r="P23594" s="39">
        <f>Fre.!F23595</f>
        <v>0</v>
      </c>
      <c r="Q23594" s="2"/>
      <c r="R23594" s="2"/>
      <c r="S23594" s="2"/>
      <c r="T23594" s="2"/>
      <c r="U23594" s="2"/>
      <c r="V23594" s="2"/>
      <c r="W23594" s="2"/>
      <c r="X23594" s="2"/>
      <c r="Y23594" s="2"/>
      <c r="Z23594" s="2"/>
      <c r="AA23594" s="2"/>
      <c r="AB23594" s="2"/>
      <c r="AC23594" s="2"/>
      <c r="AD23594" s="3"/>
    </row>
    <row r="23595" spans="1:30" s="10" customFormat="1" ht="22.5" customHeight="1" x14ac:dyDescent="0.25">
      <c r="A23595" s="40">
        <f>Fre.!D23596</f>
        <v>0</v>
      </c>
      <c r="B23595" s="2"/>
      <c r="C23595" s="2"/>
      <c r="D23595" s="2"/>
      <c r="E23595" s="2"/>
      <c r="F23595" s="2"/>
      <c r="G23595" s="2"/>
      <c r="H23595" s="2"/>
      <c r="I23595" s="2"/>
      <c r="J23595" s="2"/>
      <c r="K23595" s="2"/>
      <c r="L23595" s="2"/>
      <c r="M23595" s="2"/>
      <c r="N23595" s="2"/>
      <c r="P23595" s="40">
        <f>Fre.!F23596</f>
        <v>0</v>
      </c>
      <c r="Q23595" s="2"/>
      <c r="R23595" s="2"/>
      <c r="S23595" s="2"/>
      <c r="T23595" s="2"/>
      <c r="U23595" s="2"/>
      <c r="V23595" s="2"/>
      <c r="W23595" s="2"/>
      <c r="X23595" s="2"/>
      <c r="Y23595" s="2"/>
      <c r="Z23595" s="2"/>
      <c r="AA23595" s="2"/>
      <c r="AB23595" s="2"/>
      <c r="AC23595" s="2"/>
      <c r="AD23595" s="3"/>
    </row>
    <row r="23596" spans="1:30" s="10" customFormat="1" ht="22.5" customHeight="1" x14ac:dyDescent="0.25">
      <c r="A23596" s="39">
        <f>Fre.!D23597</f>
        <v>0</v>
      </c>
      <c r="B23596" s="2"/>
      <c r="C23596" s="2"/>
      <c r="D23596" s="2"/>
      <c r="E23596" s="2"/>
      <c r="F23596" s="2"/>
      <c r="G23596" s="2"/>
      <c r="H23596" s="2"/>
      <c r="I23596" s="2"/>
      <c r="J23596" s="2"/>
      <c r="K23596" s="2"/>
      <c r="L23596" s="2"/>
      <c r="M23596" s="2"/>
      <c r="N23596" s="2"/>
      <c r="P23596" s="39">
        <f>Fre.!F23597</f>
        <v>0</v>
      </c>
      <c r="Q23596" s="2"/>
      <c r="R23596" s="2"/>
      <c r="S23596" s="2"/>
      <c r="T23596" s="2"/>
      <c r="U23596" s="2"/>
      <c r="V23596" s="2"/>
      <c r="W23596" s="2"/>
      <c r="X23596" s="2"/>
      <c r="Y23596" s="2"/>
      <c r="Z23596" s="2"/>
      <c r="AA23596" s="2"/>
      <c r="AB23596" s="2"/>
      <c r="AC23596" s="2"/>
      <c r="AD23596" s="3"/>
    </row>
    <row r="23597" spans="1:30" s="10" customFormat="1" ht="22.5" customHeight="1" x14ac:dyDescent="0.25">
      <c r="A23597" s="40">
        <f>Fre.!D23598</f>
        <v>0</v>
      </c>
      <c r="B23597" s="2"/>
      <c r="C23597" s="2"/>
      <c r="D23597" s="2"/>
      <c r="E23597" s="2"/>
      <c r="F23597" s="2"/>
      <c r="G23597" s="2"/>
      <c r="H23597" s="2"/>
      <c r="I23597" s="2"/>
      <c r="J23597" s="2"/>
      <c r="K23597" s="2"/>
      <c r="L23597" s="2"/>
      <c r="M23597" s="2"/>
      <c r="N23597" s="2"/>
      <c r="P23597" s="40">
        <f>Fre.!F23598</f>
        <v>0</v>
      </c>
      <c r="Q23597" s="2"/>
      <c r="R23597" s="2"/>
      <c r="S23597" s="2"/>
      <c r="T23597" s="2"/>
      <c r="U23597" s="2"/>
      <c r="V23597" s="2"/>
      <c r="W23597" s="2"/>
      <c r="X23597" s="2"/>
      <c r="Y23597" s="2"/>
      <c r="Z23597" s="2"/>
      <c r="AA23597" s="2"/>
      <c r="AB23597" s="2"/>
      <c r="AC23597" s="2"/>
      <c r="AD23597" s="3"/>
    </row>
    <row r="23598" spans="1:30" s="10" customFormat="1" ht="22.5" customHeight="1" x14ac:dyDescent="0.25">
      <c r="A23598" s="39">
        <f>Fre.!D23599</f>
        <v>0</v>
      </c>
      <c r="B23598" s="2"/>
      <c r="C23598" s="2"/>
      <c r="D23598" s="2"/>
      <c r="E23598" s="2"/>
      <c r="F23598" s="2"/>
      <c r="G23598" s="2"/>
      <c r="H23598" s="2"/>
      <c r="I23598" s="2"/>
      <c r="J23598" s="2"/>
      <c r="K23598" s="2"/>
      <c r="L23598" s="2"/>
      <c r="M23598" s="2"/>
      <c r="N23598" s="2"/>
      <c r="P23598" s="39">
        <f>Fre.!F23599</f>
        <v>0</v>
      </c>
      <c r="Q23598" s="2"/>
      <c r="R23598" s="2"/>
      <c r="S23598" s="2"/>
      <c r="T23598" s="2"/>
      <c r="U23598" s="2"/>
      <c r="V23598" s="2"/>
      <c r="W23598" s="2"/>
      <c r="X23598" s="2"/>
      <c r="Y23598" s="2"/>
      <c r="Z23598" s="2"/>
      <c r="AA23598" s="2"/>
      <c r="AB23598" s="2"/>
      <c r="AC23598" s="2"/>
      <c r="AD23598" s="3"/>
    </row>
    <row r="23599" spans="1:30" s="10" customFormat="1" ht="22.5" customHeight="1" x14ac:dyDescent="0.25">
      <c r="A23599" s="40">
        <f>Fre.!D23600</f>
        <v>0</v>
      </c>
      <c r="B23599" s="2"/>
      <c r="C23599" s="2"/>
      <c r="D23599" s="2"/>
      <c r="E23599" s="2"/>
      <c r="F23599" s="2"/>
      <c r="G23599" s="2"/>
      <c r="H23599" s="2"/>
      <c r="I23599" s="2"/>
      <c r="J23599" s="2"/>
      <c r="K23599" s="2"/>
      <c r="L23599" s="2"/>
      <c r="M23599" s="2"/>
      <c r="N23599" s="2"/>
      <c r="P23599" s="40">
        <f>Fre.!F23600</f>
        <v>0</v>
      </c>
      <c r="Q23599" s="2"/>
      <c r="R23599" s="2"/>
      <c r="S23599" s="2"/>
      <c r="T23599" s="2"/>
      <c r="U23599" s="2"/>
      <c r="V23599" s="2"/>
      <c r="W23599" s="2"/>
      <c r="X23599" s="2"/>
      <c r="Y23599" s="2"/>
      <c r="Z23599" s="2"/>
      <c r="AA23599" s="2"/>
      <c r="AB23599" s="2"/>
      <c r="AC23599" s="2"/>
      <c r="AD23599" s="3"/>
    </row>
    <row r="23600" spans="1:30" s="10" customFormat="1" ht="22.5" customHeight="1" x14ac:dyDescent="0.25">
      <c r="A23600" s="39">
        <f>Fre.!D23601</f>
        <v>0</v>
      </c>
      <c r="B23600" s="2"/>
      <c r="C23600" s="2"/>
      <c r="D23600" s="2"/>
      <c r="E23600" s="2"/>
      <c r="F23600" s="2"/>
      <c r="G23600" s="2"/>
      <c r="H23600" s="2"/>
      <c r="I23600" s="2"/>
      <c r="J23600" s="2"/>
      <c r="K23600" s="2"/>
      <c r="L23600" s="2"/>
      <c r="M23600" s="2"/>
      <c r="N23600" s="2"/>
      <c r="P23600" s="39">
        <f>Fre.!F23601</f>
        <v>0</v>
      </c>
      <c r="Q23600" s="2"/>
      <c r="R23600" s="2"/>
      <c r="S23600" s="2"/>
      <c r="T23600" s="2"/>
      <c r="U23600" s="2"/>
      <c r="V23600" s="2"/>
      <c r="W23600" s="2"/>
      <c r="X23600" s="2"/>
      <c r="Y23600" s="2"/>
      <c r="Z23600" s="2"/>
      <c r="AA23600" s="2"/>
      <c r="AB23600" s="2"/>
      <c r="AC23600" s="2"/>
      <c r="AD23600" s="3"/>
    </row>
    <row r="23601" spans="1:30" s="10" customFormat="1" ht="22.5" customHeight="1" x14ac:dyDescent="0.25">
      <c r="A23601" s="40">
        <f>Fre.!D23602</f>
        <v>0</v>
      </c>
      <c r="B23601" s="2"/>
      <c r="C23601" s="2"/>
      <c r="D23601" s="2"/>
      <c r="E23601" s="2"/>
      <c r="F23601" s="2"/>
      <c r="G23601" s="2"/>
      <c r="H23601" s="2"/>
      <c r="I23601" s="2"/>
      <c r="J23601" s="2"/>
      <c r="K23601" s="2"/>
      <c r="L23601" s="2"/>
      <c r="M23601" s="2"/>
      <c r="N23601" s="2"/>
      <c r="P23601" s="40">
        <f>Fre.!F23602</f>
        <v>0</v>
      </c>
      <c r="Q23601" s="2"/>
      <c r="R23601" s="2"/>
      <c r="S23601" s="2"/>
      <c r="T23601" s="2"/>
      <c r="U23601" s="2"/>
      <c r="V23601" s="2"/>
      <c r="W23601" s="2"/>
      <c r="X23601" s="2"/>
      <c r="Y23601" s="2"/>
      <c r="Z23601" s="2"/>
      <c r="AA23601" s="2"/>
      <c r="AB23601" s="2"/>
      <c r="AC23601" s="2"/>
      <c r="AD23601" s="3"/>
    </row>
    <row r="23602" spans="1:30" s="10" customFormat="1" ht="22.5" customHeight="1" x14ac:dyDescent="0.25">
      <c r="A23602" s="39">
        <f>Fre.!D23603</f>
        <v>0</v>
      </c>
      <c r="B23602" s="2"/>
      <c r="C23602" s="2"/>
      <c r="D23602" s="2"/>
      <c r="E23602" s="2"/>
      <c r="F23602" s="2"/>
      <c r="G23602" s="2"/>
      <c r="H23602" s="2"/>
      <c r="I23602" s="2"/>
      <c r="J23602" s="2"/>
      <c r="K23602" s="2"/>
      <c r="L23602" s="2"/>
      <c r="M23602" s="2"/>
      <c r="N23602" s="2"/>
      <c r="P23602" s="39">
        <f>Fre.!F23603</f>
        <v>0</v>
      </c>
      <c r="Q23602" s="2"/>
      <c r="R23602" s="2"/>
      <c r="S23602" s="2"/>
      <c r="T23602" s="2"/>
      <c r="U23602" s="2"/>
      <c r="V23602" s="2"/>
      <c r="W23602" s="2"/>
      <c r="X23602" s="2"/>
      <c r="Y23602" s="2"/>
      <c r="Z23602" s="2"/>
      <c r="AA23602" s="2"/>
      <c r="AB23602" s="2"/>
      <c r="AC23602" s="2"/>
      <c r="AD23602" s="3"/>
    </row>
    <row r="23603" spans="1:30" s="10" customFormat="1" ht="22.5" customHeight="1" x14ac:dyDescent="0.25">
      <c r="A23603" s="40">
        <f>Fre.!D23604</f>
        <v>0</v>
      </c>
      <c r="B23603" s="2"/>
      <c r="C23603" s="2"/>
      <c r="D23603" s="2"/>
      <c r="E23603" s="2"/>
      <c r="F23603" s="2"/>
      <c r="G23603" s="2"/>
      <c r="H23603" s="2"/>
      <c r="I23603" s="2"/>
      <c r="J23603" s="2"/>
      <c r="K23603" s="2"/>
      <c r="L23603" s="2"/>
      <c r="M23603" s="2"/>
      <c r="N23603" s="2"/>
      <c r="P23603" s="40">
        <f>Fre.!F23604</f>
        <v>0</v>
      </c>
      <c r="Q23603" s="2"/>
      <c r="R23603" s="2"/>
      <c r="S23603" s="2"/>
      <c r="T23603" s="2"/>
      <c r="U23603" s="2"/>
      <c r="V23603" s="2"/>
      <c r="W23603" s="2"/>
      <c r="X23603" s="2"/>
      <c r="Y23603" s="2"/>
      <c r="Z23603" s="2"/>
      <c r="AA23603" s="2"/>
      <c r="AB23603" s="2"/>
      <c r="AC23603" s="2"/>
      <c r="AD23603" s="3"/>
    </row>
    <row r="23604" spans="1:30" s="10" customFormat="1" ht="22.5" customHeight="1" x14ac:dyDescent="0.25">
      <c r="A23604" s="39">
        <f>Fre.!D23605</f>
        <v>0</v>
      </c>
      <c r="B23604" s="2"/>
      <c r="C23604" s="2"/>
      <c r="D23604" s="2"/>
      <c r="E23604" s="2"/>
      <c r="F23604" s="2"/>
      <c r="G23604" s="2"/>
      <c r="H23604" s="2"/>
      <c r="I23604" s="2"/>
      <c r="J23604" s="2"/>
      <c r="K23604" s="2"/>
      <c r="L23604" s="2"/>
      <c r="M23604" s="2"/>
      <c r="N23604" s="2"/>
      <c r="P23604" s="39">
        <f>Fre.!F23605</f>
        <v>0</v>
      </c>
      <c r="Q23604" s="2"/>
      <c r="R23604" s="2"/>
      <c r="S23604" s="2"/>
      <c r="T23604" s="2"/>
      <c r="U23604" s="2"/>
      <c r="V23604" s="2"/>
      <c r="W23604" s="2"/>
      <c r="X23604" s="2"/>
      <c r="Y23604" s="2"/>
      <c r="Z23604" s="2"/>
      <c r="AA23604" s="2"/>
      <c r="AB23604" s="2"/>
      <c r="AC23604" s="2"/>
      <c r="AD23604" s="3"/>
    </row>
    <row r="23605" spans="1:30" s="10" customFormat="1" ht="22.5" customHeight="1" x14ac:dyDescent="0.25">
      <c r="A23605" s="40">
        <f>Fre.!D23606</f>
        <v>0</v>
      </c>
      <c r="B23605" s="2"/>
      <c r="C23605" s="2"/>
      <c r="D23605" s="2"/>
      <c r="E23605" s="2"/>
      <c r="F23605" s="2"/>
      <c r="G23605" s="2"/>
      <c r="H23605" s="2"/>
      <c r="I23605" s="2"/>
      <c r="J23605" s="2"/>
      <c r="K23605" s="2"/>
      <c r="L23605" s="2"/>
      <c r="M23605" s="2"/>
      <c r="N23605" s="2"/>
      <c r="P23605" s="40">
        <f>Fre.!F23606</f>
        <v>0</v>
      </c>
      <c r="Q23605" s="2"/>
      <c r="R23605" s="2"/>
      <c r="S23605" s="2"/>
      <c r="T23605" s="2"/>
      <c r="U23605" s="2"/>
      <c r="V23605" s="2"/>
      <c r="W23605" s="2"/>
      <c r="X23605" s="2"/>
      <c r="Y23605" s="2"/>
      <c r="Z23605" s="2"/>
      <c r="AA23605" s="2"/>
      <c r="AB23605" s="2"/>
      <c r="AC23605" s="2"/>
      <c r="AD23605" s="3"/>
    </row>
    <row r="23606" spans="1:30" s="10" customFormat="1" ht="22.5" customHeight="1" x14ac:dyDescent="0.25">
      <c r="A23606" s="39">
        <f>Fre.!D23607</f>
        <v>0</v>
      </c>
      <c r="B23606" s="2"/>
      <c r="C23606" s="2"/>
      <c r="D23606" s="2"/>
      <c r="E23606" s="2"/>
      <c r="F23606" s="2"/>
      <c r="G23606" s="2"/>
      <c r="H23606" s="2"/>
      <c r="I23606" s="2"/>
      <c r="J23606" s="2"/>
      <c r="K23606" s="2"/>
      <c r="L23606" s="2"/>
      <c r="M23606" s="2"/>
      <c r="N23606" s="2"/>
      <c r="P23606" s="39">
        <f>Fre.!F23607</f>
        <v>0</v>
      </c>
      <c r="Q23606" s="2"/>
      <c r="R23606" s="2"/>
      <c r="S23606" s="2"/>
      <c r="T23606" s="2"/>
      <c r="U23606" s="2"/>
      <c r="V23606" s="2"/>
      <c r="W23606" s="2"/>
      <c r="X23606" s="2"/>
      <c r="Y23606" s="2"/>
      <c r="Z23606" s="2"/>
      <c r="AA23606" s="2"/>
      <c r="AB23606" s="2"/>
      <c r="AC23606" s="2"/>
      <c r="AD23606" s="3"/>
    </row>
    <row r="23607" spans="1:30" s="10" customFormat="1" ht="22.5" customHeight="1" x14ac:dyDescent="0.25">
      <c r="A23607" s="40">
        <f>Fre.!D23608</f>
        <v>0</v>
      </c>
      <c r="B23607" s="2"/>
      <c r="C23607" s="2"/>
      <c r="D23607" s="2"/>
      <c r="E23607" s="2"/>
      <c r="F23607" s="2"/>
      <c r="G23607" s="2"/>
      <c r="H23607" s="2"/>
      <c r="I23607" s="2"/>
      <c r="J23607" s="2"/>
      <c r="K23607" s="2"/>
      <c r="L23607" s="2"/>
      <c r="M23607" s="2"/>
      <c r="N23607" s="2"/>
      <c r="P23607" s="40">
        <f>Fre.!F23608</f>
        <v>0</v>
      </c>
      <c r="Q23607" s="2"/>
      <c r="R23607" s="2"/>
      <c r="S23607" s="2"/>
      <c r="T23607" s="2"/>
      <c r="U23607" s="2"/>
      <c r="V23607" s="2"/>
      <c r="W23607" s="2"/>
      <c r="X23607" s="2"/>
      <c r="Y23607" s="2"/>
      <c r="Z23607" s="2"/>
      <c r="AA23607" s="2"/>
      <c r="AB23607" s="2"/>
      <c r="AC23607" s="2"/>
      <c r="AD23607" s="3"/>
    </row>
    <row r="23608" spans="1:30" s="10" customFormat="1" ht="22.5" customHeight="1" x14ac:dyDescent="0.25">
      <c r="A23608" s="39">
        <f>Fre.!D23609</f>
        <v>0</v>
      </c>
      <c r="B23608" s="2"/>
      <c r="C23608" s="2"/>
      <c r="D23608" s="2"/>
      <c r="E23608" s="2"/>
      <c r="F23608" s="2"/>
      <c r="G23608" s="2"/>
      <c r="H23608" s="2"/>
      <c r="I23608" s="2"/>
      <c r="J23608" s="2"/>
      <c r="K23608" s="2"/>
      <c r="L23608" s="2"/>
      <c r="M23608" s="2"/>
      <c r="N23608" s="2"/>
      <c r="P23608" s="39">
        <f>Fre.!F23609</f>
        <v>0</v>
      </c>
      <c r="Q23608" s="2"/>
      <c r="R23608" s="2"/>
      <c r="S23608" s="2"/>
      <c r="T23608" s="2"/>
      <c r="U23608" s="2"/>
      <c r="V23608" s="2"/>
      <c r="W23608" s="2"/>
      <c r="X23608" s="2"/>
      <c r="Y23608" s="2"/>
      <c r="Z23608" s="2"/>
      <c r="AA23608" s="2"/>
      <c r="AB23608" s="2"/>
      <c r="AC23608" s="2"/>
      <c r="AD23608" s="3"/>
    </row>
    <row r="23609" spans="1:30" s="10" customFormat="1" ht="22.5" customHeight="1" x14ac:dyDescent="0.25">
      <c r="A23609" s="40">
        <f>Fre.!D23610</f>
        <v>0</v>
      </c>
      <c r="B23609" s="2"/>
      <c r="C23609" s="2"/>
      <c r="D23609" s="2"/>
      <c r="E23609" s="2"/>
      <c r="F23609" s="2"/>
      <c r="G23609" s="2"/>
      <c r="H23609" s="2"/>
      <c r="I23609" s="2"/>
      <c r="J23609" s="2"/>
      <c r="K23609" s="2"/>
      <c r="L23609" s="2"/>
      <c r="M23609" s="2"/>
      <c r="N23609" s="2"/>
      <c r="P23609" s="40">
        <f>Fre.!F23610</f>
        <v>0</v>
      </c>
      <c r="Q23609" s="2"/>
      <c r="R23609" s="2"/>
      <c r="S23609" s="2"/>
      <c r="T23609" s="2"/>
      <c r="U23609" s="2"/>
      <c r="V23609" s="2"/>
      <c r="W23609" s="2"/>
      <c r="X23609" s="2"/>
      <c r="Y23609" s="2"/>
      <c r="Z23609" s="2"/>
      <c r="AA23609" s="2"/>
      <c r="AB23609" s="2"/>
      <c r="AC23609" s="2"/>
      <c r="AD23609" s="3"/>
    </row>
    <row r="23610" spans="1:30" s="10" customFormat="1" ht="22.5" customHeight="1" x14ac:dyDescent="0.25">
      <c r="A23610" s="39">
        <f>Fre.!D23611</f>
        <v>0</v>
      </c>
      <c r="B23610" s="2"/>
      <c r="C23610" s="2"/>
      <c r="D23610" s="2"/>
      <c r="E23610" s="2"/>
      <c r="F23610" s="2"/>
      <c r="G23610" s="2"/>
      <c r="H23610" s="2"/>
      <c r="I23610" s="2"/>
      <c r="J23610" s="2"/>
      <c r="K23610" s="2"/>
      <c r="L23610" s="2"/>
      <c r="M23610" s="2"/>
      <c r="N23610" s="2"/>
      <c r="P23610" s="39">
        <f>Fre.!F23611</f>
        <v>0</v>
      </c>
      <c r="Q23610" s="2"/>
      <c r="R23610" s="2"/>
      <c r="S23610" s="2"/>
      <c r="T23610" s="2"/>
      <c r="U23610" s="2"/>
      <c r="V23610" s="2"/>
      <c r="W23610" s="2"/>
      <c r="X23610" s="2"/>
      <c r="Y23610" s="2"/>
      <c r="Z23610" s="2"/>
      <c r="AA23610" s="2"/>
      <c r="AB23610" s="2"/>
      <c r="AC23610" s="2"/>
      <c r="AD23610" s="3"/>
    </row>
    <row r="23611" spans="1:30" s="10" customFormat="1" ht="22.5" customHeight="1" x14ac:dyDescent="0.25">
      <c r="A23611" s="40">
        <f>Fre.!D23612</f>
        <v>0</v>
      </c>
      <c r="B23611" s="2"/>
      <c r="C23611" s="2"/>
      <c r="D23611" s="2"/>
      <c r="E23611" s="2"/>
      <c r="F23611" s="2"/>
      <c r="G23611" s="2"/>
      <c r="H23611" s="2"/>
      <c r="I23611" s="2"/>
      <c r="J23611" s="2"/>
      <c r="K23611" s="2"/>
      <c r="L23611" s="2"/>
      <c r="M23611" s="2"/>
      <c r="N23611" s="2"/>
      <c r="P23611" s="40">
        <f>Fre.!F23612</f>
        <v>0</v>
      </c>
      <c r="Q23611" s="2"/>
      <c r="R23611" s="2"/>
      <c r="S23611" s="2"/>
      <c r="T23611" s="2"/>
      <c r="U23611" s="2"/>
      <c r="V23611" s="2"/>
      <c r="W23611" s="2"/>
      <c r="X23611" s="2"/>
      <c r="Y23611" s="2"/>
      <c r="Z23611" s="2"/>
      <c r="AA23611" s="2"/>
      <c r="AB23611" s="2"/>
      <c r="AC23611" s="2"/>
      <c r="AD23611" s="3"/>
    </row>
    <row r="23612" spans="1:30" s="10" customFormat="1" ht="22.5" customHeight="1" x14ac:dyDescent="0.25">
      <c r="A23612" s="39">
        <f>Fre.!D23613</f>
        <v>0</v>
      </c>
      <c r="B23612" s="2"/>
      <c r="C23612" s="2"/>
      <c r="D23612" s="2"/>
      <c r="E23612" s="2"/>
      <c r="F23612" s="2"/>
      <c r="G23612" s="2"/>
      <c r="H23612" s="2"/>
      <c r="I23612" s="2"/>
      <c r="J23612" s="2"/>
      <c r="K23612" s="2"/>
      <c r="L23612" s="2"/>
      <c r="M23612" s="2"/>
      <c r="N23612" s="2"/>
      <c r="P23612" s="39">
        <f>Fre.!F23613</f>
        <v>0</v>
      </c>
      <c r="Q23612" s="2"/>
      <c r="R23612" s="2"/>
      <c r="S23612" s="2"/>
      <c r="T23612" s="2"/>
      <c r="U23612" s="2"/>
      <c r="V23612" s="2"/>
      <c r="W23612" s="2"/>
      <c r="X23612" s="2"/>
      <c r="Y23612" s="2"/>
      <c r="Z23612" s="2"/>
      <c r="AA23612" s="2"/>
      <c r="AB23612" s="2"/>
      <c r="AC23612" s="2"/>
      <c r="AD23612" s="3"/>
    </row>
    <row r="23613" spans="1:30" s="10" customFormat="1" ht="22.5" customHeight="1" x14ac:dyDescent="0.25">
      <c r="A23613" s="40">
        <f>Fre.!D23614</f>
        <v>0</v>
      </c>
      <c r="B23613" s="2"/>
      <c r="C23613" s="2"/>
      <c r="D23613" s="2"/>
      <c r="E23613" s="2"/>
      <c r="F23613" s="2"/>
      <c r="G23613" s="2"/>
      <c r="H23613" s="2"/>
      <c r="I23613" s="2"/>
      <c r="J23613" s="2"/>
      <c r="K23613" s="2"/>
      <c r="L23613" s="2"/>
      <c r="M23613" s="2"/>
      <c r="N23613" s="2"/>
      <c r="P23613" s="40">
        <f>Fre.!F23614</f>
        <v>0</v>
      </c>
      <c r="Q23613" s="2"/>
      <c r="R23613" s="2"/>
      <c r="S23613" s="2"/>
      <c r="T23613" s="2"/>
      <c r="U23613" s="2"/>
      <c r="V23613" s="2"/>
      <c r="W23613" s="2"/>
      <c r="X23613" s="2"/>
      <c r="Y23613" s="2"/>
      <c r="Z23613" s="2"/>
      <c r="AA23613" s="2"/>
      <c r="AB23613" s="2"/>
      <c r="AC23613" s="2"/>
      <c r="AD23613" s="3"/>
    </row>
    <row r="23614" spans="1:30" s="10" customFormat="1" ht="22.5" customHeight="1" x14ac:dyDescent="0.25">
      <c r="A23614" s="39">
        <f>Fre.!D23615</f>
        <v>0</v>
      </c>
      <c r="B23614" s="2"/>
      <c r="C23614" s="2"/>
      <c r="D23614" s="2"/>
      <c r="E23614" s="2"/>
      <c r="F23614" s="2"/>
      <c r="G23614" s="2"/>
      <c r="H23614" s="2"/>
      <c r="I23614" s="2"/>
      <c r="J23614" s="2"/>
      <c r="K23614" s="2"/>
      <c r="L23614" s="2"/>
      <c r="M23614" s="2"/>
      <c r="N23614" s="2"/>
      <c r="P23614" s="39">
        <f>Fre.!F23615</f>
        <v>0</v>
      </c>
      <c r="Q23614" s="2"/>
      <c r="R23614" s="2"/>
      <c r="S23614" s="2"/>
      <c r="T23614" s="2"/>
      <c r="U23614" s="2"/>
      <c r="V23614" s="2"/>
      <c r="W23614" s="2"/>
      <c r="X23614" s="2"/>
      <c r="Y23614" s="2"/>
      <c r="Z23614" s="2"/>
      <c r="AA23614" s="2"/>
      <c r="AB23614" s="2"/>
      <c r="AC23614" s="2"/>
      <c r="AD23614" s="3"/>
    </row>
    <row r="23615" spans="1:30" s="10" customFormat="1" ht="22.5" customHeight="1" x14ac:dyDescent="0.25">
      <c r="A23615" s="40">
        <f>Fre.!D23616</f>
        <v>0</v>
      </c>
      <c r="B23615" s="2"/>
      <c r="C23615" s="2"/>
      <c r="D23615" s="2"/>
      <c r="E23615" s="2"/>
      <c r="F23615" s="2"/>
      <c r="G23615" s="2"/>
      <c r="H23615" s="2"/>
      <c r="I23615" s="2"/>
      <c r="J23615" s="2"/>
      <c r="K23615" s="2"/>
      <c r="L23615" s="2"/>
      <c r="M23615" s="2"/>
      <c r="N23615" s="2"/>
      <c r="P23615" s="40">
        <f>Fre.!F23616</f>
        <v>0</v>
      </c>
      <c r="Q23615" s="2"/>
      <c r="R23615" s="2"/>
      <c r="S23615" s="2"/>
      <c r="T23615" s="2"/>
      <c r="U23615" s="2"/>
      <c r="V23615" s="2"/>
      <c r="W23615" s="2"/>
      <c r="X23615" s="2"/>
      <c r="Y23615" s="2"/>
      <c r="Z23615" s="2"/>
      <c r="AA23615" s="2"/>
      <c r="AB23615" s="2"/>
      <c r="AC23615" s="2"/>
      <c r="AD23615" s="3"/>
    </row>
    <row r="23616" spans="1:30" s="10" customFormat="1" ht="22.5" customHeight="1" x14ac:dyDescent="0.25">
      <c r="A23616" s="39">
        <f>Fre.!D23617</f>
        <v>0</v>
      </c>
      <c r="B23616" s="2"/>
      <c r="C23616" s="2"/>
      <c r="D23616" s="2"/>
      <c r="E23616" s="2"/>
      <c r="F23616" s="2"/>
      <c r="G23616" s="2"/>
      <c r="H23616" s="2"/>
      <c r="I23616" s="2"/>
      <c r="J23616" s="2"/>
      <c r="K23616" s="2"/>
      <c r="L23616" s="2"/>
      <c r="M23616" s="2"/>
      <c r="N23616" s="2"/>
      <c r="P23616" s="39">
        <f>Fre.!F23617</f>
        <v>0</v>
      </c>
      <c r="Q23616" s="2"/>
      <c r="R23616" s="2"/>
      <c r="S23616" s="2"/>
      <c r="T23616" s="2"/>
      <c r="U23616" s="2"/>
      <c r="V23616" s="2"/>
      <c r="W23616" s="2"/>
      <c r="X23616" s="2"/>
      <c r="Y23616" s="2"/>
      <c r="Z23616" s="2"/>
      <c r="AA23616" s="2"/>
      <c r="AB23616" s="2"/>
      <c r="AC23616" s="2"/>
      <c r="AD23616" s="3"/>
    </row>
    <row r="23617" spans="1:30" s="10" customFormat="1" ht="22.5" customHeight="1" x14ac:dyDescent="0.25">
      <c r="A23617" s="40">
        <f>Fre.!D23618</f>
        <v>0</v>
      </c>
      <c r="B23617" s="2"/>
      <c r="C23617" s="2"/>
      <c r="D23617" s="2"/>
      <c r="E23617" s="2"/>
      <c r="F23617" s="2"/>
      <c r="G23617" s="2"/>
      <c r="H23617" s="2"/>
      <c r="I23617" s="2"/>
      <c r="J23617" s="2"/>
      <c r="K23617" s="2"/>
      <c r="L23617" s="2"/>
      <c r="M23617" s="2"/>
      <c r="N23617" s="2"/>
      <c r="P23617" s="40">
        <f>Fre.!F23618</f>
        <v>0</v>
      </c>
      <c r="Q23617" s="2"/>
      <c r="R23617" s="2"/>
      <c r="S23617" s="2"/>
      <c r="T23617" s="2"/>
      <c r="U23617" s="2"/>
      <c r="V23617" s="2"/>
      <c r="W23617" s="2"/>
      <c r="X23617" s="2"/>
      <c r="Y23617" s="2"/>
      <c r="Z23617" s="2"/>
      <c r="AA23617" s="2"/>
      <c r="AB23617" s="2"/>
      <c r="AC23617" s="2"/>
      <c r="AD23617" s="3"/>
    </row>
    <row r="23618" spans="1:30" s="10" customFormat="1" ht="22.5" customHeight="1" x14ac:dyDescent="0.25">
      <c r="A23618" s="39">
        <f>Fre.!D23619</f>
        <v>0</v>
      </c>
      <c r="B23618" s="2"/>
      <c r="C23618" s="2"/>
      <c r="D23618" s="2"/>
      <c r="E23618" s="2"/>
      <c r="F23618" s="2"/>
      <c r="G23618" s="2"/>
      <c r="H23618" s="2"/>
      <c r="I23618" s="2"/>
      <c r="J23618" s="2"/>
      <c r="K23618" s="2"/>
      <c r="L23618" s="2"/>
      <c r="M23618" s="2"/>
      <c r="N23618" s="2"/>
      <c r="P23618" s="39">
        <f>Fre.!F23619</f>
        <v>0</v>
      </c>
      <c r="Q23618" s="2"/>
      <c r="R23618" s="2"/>
      <c r="S23618" s="2"/>
      <c r="T23618" s="2"/>
      <c r="U23618" s="2"/>
      <c r="V23618" s="2"/>
      <c r="W23618" s="2"/>
      <c r="X23618" s="2"/>
      <c r="Y23618" s="2"/>
      <c r="Z23618" s="2"/>
      <c r="AA23618" s="2"/>
      <c r="AB23618" s="2"/>
      <c r="AC23618" s="2"/>
      <c r="AD23618" s="3"/>
    </row>
    <row r="23619" spans="1:30" s="10" customFormat="1" ht="22.5" customHeight="1" x14ac:dyDescent="0.25">
      <c r="A23619" s="40">
        <f>Fre.!D23620</f>
        <v>0</v>
      </c>
      <c r="B23619" s="2"/>
      <c r="C23619" s="2"/>
      <c r="D23619" s="2"/>
      <c r="E23619" s="2"/>
      <c r="F23619" s="2"/>
      <c r="G23619" s="2"/>
      <c r="H23619" s="2"/>
      <c r="I23619" s="2"/>
      <c r="J23619" s="2"/>
      <c r="K23619" s="2"/>
      <c r="L23619" s="2"/>
      <c r="M23619" s="2"/>
      <c r="N23619" s="2"/>
      <c r="P23619" s="40">
        <f>Fre.!F23620</f>
        <v>0</v>
      </c>
      <c r="Q23619" s="2"/>
      <c r="R23619" s="2"/>
      <c r="S23619" s="2"/>
      <c r="T23619" s="2"/>
      <c r="U23619" s="2"/>
      <c r="V23619" s="2"/>
      <c r="W23619" s="2"/>
      <c r="X23619" s="2"/>
      <c r="Y23619" s="2"/>
      <c r="Z23619" s="2"/>
      <c r="AA23619" s="2"/>
      <c r="AB23619" s="2"/>
      <c r="AC23619" s="2"/>
      <c r="AD23619" s="3"/>
    </row>
    <row r="23620" spans="1:30" s="10" customFormat="1" ht="22.5" customHeight="1" x14ac:dyDescent="0.25">
      <c r="A23620" s="39">
        <f>Fre.!D23621</f>
        <v>0</v>
      </c>
      <c r="B23620" s="2"/>
      <c r="C23620" s="2"/>
      <c r="D23620" s="2"/>
      <c r="E23620" s="2"/>
      <c r="F23620" s="2"/>
      <c r="G23620" s="2"/>
      <c r="H23620" s="2"/>
      <c r="I23620" s="2"/>
      <c r="J23620" s="2"/>
      <c r="K23620" s="2"/>
      <c r="L23620" s="2"/>
      <c r="M23620" s="2"/>
      <c r="N23620" s="2"/>
      <c r="P23620" s="39">
        <f>Fre.!F23621</f>
        <v>0</v>
      </c>
      <c r="Q23620" s="2"/>
      <c r="R23620" s="2"/>
      <c r="S23620" s="2"/>
      <c r="T23620" s="2"/>
      <c r="U23620" s="2"/>
      <c r="V23620" s="2"/>
      <c r="W23620" s="2"/>
      <c r="X23620" s="2"/>
      <c r="Y23620" s="2"/>
      <c r="Z23620" s="2"/>
      <c r="AA23620" s="2"/>
      <c r="AB23620" s="2"/>
      <c r="AC23620" s="2"/>
      <c r="AD23620" s="3"/>
    </row>
    <row r="23621" spans="1:30" s="10" customFormat="1" ht="22.5" customHeight="1" x14ac:dyDescent="0.25">
      <c r="A23621" s="40">
        <f>Fre.!D23622</f>
        <v>0</v>
      </c>
      <c r="B23621" s="2"/>
      <c r="C23621" s="2"/>
      <c r="D23621" s="2"/>
      <c r="E23621" s="2"/>
      <c r="F23621" s="2"/>
      <c r="G23621" s="2"/>
      <c r="H23621" s="2"/>
      <c r="I23621" s="2"/>
      <c r="J23621" s="2"/>
      <c r="K23621" s="2"/>
      <c r="L23621" s="2"/>
      <c r="M23621" s="2"/>
      <c r="N23621" s="2"/>
      <c r="P23621" s="40">
        <f>Fre.!F23622</f>
        <v>0</v>
      </c>
      <c r="Q23621" s="2"/>
      <c r="R23621" s="2"/>
      <c r="S23621" s="2"/>
      <c r="T23621" s="2"/>
      <c r="U23621" s="2"/>
      <c r="V23621" s="2"/>
      <c r="W23621" s="2"/>
      <c r="X23621" s="2"/>
      <c r="Y23621" s="2"/>
      <c r="Z23621" s="2"/>
      <c r="AA23621" s="2"/>
      <c r="AB23621" s="2"/>
      <c r="AC23621" s="2"/>
      <c r="AD23621" s="3"/>
    </row>
    <row r="23622" spans="1:30" s="10" customFormat="1" ht="22.5" customHeight="1" x14ac:dyDescent="0.25">
      <c r="A23622" s="39">
        <f>Fre.!D23623</f>
        <v>0</v>
      </c>
      <c r="B23622" s="2"/>
      <c r="C23622" s="2"/>
      <c r="D23622" s="2"/>
      <c r="E23622" s="2"/>
      <c r="F23622" s="2"/>
      <c r="G23622" s="2"/>
      <c r="H23622" s="2"/>
      <c r="I23622" s="2"/>
      <c r="J23622" s="2"/>
      <c r="K23622" s="2"/>
      <c r="L23622" s="2"/>
      <c r="M23622" s="2"/>
      <c r="N23622" s="2"/>
      <c r="P23622" s="39">
        <f>Fre.!F23623</f>
        <v>0</v>
      </c>
      <c r="Q23622" s="2"/>
      <c r="R23622" s="2"/>
      <c r="S23622" s="2"/>
      <c r="T23622" s="2"/>
      <c r="U23622" s="2"/>
      <c r="V23622" s="2"/>
      <c r="W23622" s="2"/>
      <c r="X23622" s="2"/>
      <c r="Y23622" s="2"/>
      <c r="Z23622" s="2"/>
      <c r="AA23622" s="2"/>
      <c r="AB23622" s="2"/>
      <c r="AC23622" s="2"/>
      <c r="AD23622" s="3"/>
    </row>
    <row r="23623" spans="1:30" s="10" customFormat="1" ht="22.5" customHeight="1" x14ac:dyDescent="0.25">
      <c r="A23623" s="40">
        <f>Fre.!D23624</f>
        <v>0</v>
      </c>
      <c r="B23623" s="2"/>
      <c r="C23623" s="2"/>
      <c r="D23623" s="2"/>
      <c r="E23623" s="2"/>
      <c r="F23623" s="2"/>
      <c r="G23623" s="2"/>
      <c r="H23623" s="2"/>
      <c r="I23623" s="2"/>
      <c r="J23623" s="2"/>
      <c r="K23623" s="2"/>
      <c r="L23623" s="2"/>
      <c r="M23623" s="2"/>
      <c r="N23623" s="2"/>
      <c r="P23623" s="40">
        <f>Fre.!F23624</f>
        <v>0</v>
      </c>
      <c r="Q23623" s="2"/>
      <c r="R23623" s="2"/>
      <c r="S23623" s="2"/>
      <c r="T23623" s="2"/>
      <c r="U23623" s="2"/>
      <c r="V23623" s="2"/>
      <c r="W23623" s="2"/>
      <c r="X23623" s="2"/>
      <c r="Y23623" s="2"/>
      <c r="Z23623" s="2"/>
      <c r="AA23623" s="2"/>
      <c r="AB23623" s="2"/>
      <c r="AC23623" s="2"/>
      <c r="AD23623" s="3"/>
    </row>
    <row r="23624" spans="1:30" s="10" customFormat="1" ht="22.5" customHeight="1" x14ac:dyDescent="0.25">
      <c r="A23624" s="39">
        <f>Fre.!D23625</f>
        <v>0</v>
      </c>
      <c r="B23624" s="2"/>
      <c r="C23624" s="2"/>
      <c r="D23624" s="2"/>
      <c r="E23624" s="2"/>
      <c r="F23624" s="2"/>
      <c r="G23624" s="2"/>
      <c r="H23624" s="2"/>
      <c r="I23624" s="2"/>
      <c r="J23624" s="2"/>
      <c r="K23624" s="2"/>
      <c r="L23624" s="2"/>
      <c r="M23624" s="2"/>
      <c r="N23624" s="2"/>
      <c r="P23624" s="39">
        <f>Fre.!F23625</f>
        <v>0</v>
      </c>
      <c r="Q23624" s="2"/>
      <c r="R23624" s="2"/>
      <c r="S23624" s="2"/>
      <c r="T23624" s="2"/>
      <c r="U23624" s="2"/>
      <c r="V23624" s="2"/>
      <c r="W23624" s="2"/>
      <c r="X23624" s="2"/>
      <c r="Y23624" s="2"/>
      <c r="Z23624" s="2"/>
      <c r="AA23624" s="2"/>
      <c r="AB23624" s="2"/>
      <c r="AC23624" s="2"/>
      <c r="AD23624" s="3"/>
    </row>
    <row r="23625" spans="1:30" s="10" customFormat="1" ht="22.5" customHeight="1" x14ac:dyDescent="0.25">
      <c r="A23625" s="40">
        <f>Fre.!D23626</f>
        <v>0</v>
      </c>
      <c r="B23625" s="2"/>
      <c r="C23625" s="2"/>
      <c r="D23625" s="2"/>
      <c r="E23625" s="2"/>
      <c r="F23625" s="2"/>
      <c r="G23625" s="2"/>
      <c r="H23625" s="2"/>
      <c r="I23625" s="2"/>
      <c r="J23625" s="2"/>
      <c r="K23625" s="2"/>
      <c r="L23625" s="2"/>
      <c r="M23625" s="2"/>
      <c r="N23625" s="2"/>
      <c r="P23625" s="40">
        <f>Fre.!F23626</f>
        <v>0</v>
      </c>
      <c r="Q23625" s="2"/>
      <c r="R23625" s="2"/>
      <c r="S23625" s="2"/>
      <c r="T23625" s="2"/>
      <c r="U23625" s="2"/>
      <c r="V23625" s="2"/>
      <c r="W23625" s="2"/>
      <c r="X23625" s="2"/>
      <c r="Y23625" s="2"/>
      <c r="Z23625" s="2"/>
      <c r="AA23625" s="2"/>
      <c r="AB23625" s="2"/>
      <c r="AC23625" s="2"/>
      <c r="AD23625" s="3"/>
    </row>
    <row r="23626" spans="1:30" s="10" customFormat="1" ht="22.5" customHeight="1" x14ac:dyDescent="0.25">
      <c r="A23626" s="39">
        <f>Fre.!D23627</f>
        <v>0</v>
      </c>
      <c r="B23626" s="2"/>
      <c r="C23626" s="2"/>
      <c r="D23626" s="2"/>
      <c r="E23626" s="2"/>
      <c r="F23626" s="2"/>
      <c r="G23626" s="2"/>
      <c r="H23626" s="2"/>
      <c r="I23626" s="2"/>
      <c r="J23626" s="2"/>
      <c r="K23626" s="2"/>
      <c r="L23626" s="2"/>
      <c r="M23626" s="2"/>
      <c r="N23626" s="2"/>
      <c r="P23626" s="39">
        <f>Fre.!F23627</f>
        <v>0</v>
      </c>
      <c r="Q23626" s="2"/>
      <c r="R23626" s="2"/>
      <c r="S23626" s="2"/>
      <c r="T23626" s="2"/>
      <c r="U23626" s="2"/>
      <c r="V23626" s="2"/>
      <c r="W23626" s="2"/>
      <c r="X23626" s="2"/>
      <c r="Y23626" s="2"/>
      <c r="Z23626" s="2"/>
      <c r="AA23626" s="2"/>
      <c r="AB23626" s="2"/>
      <c r="AC23626" s="2"/>
      <c r="AD23626" s="3"/>
    </row>
    <row r="23627" spans="1:30" s="10" customFormat="1" ht="22.5" customHeight="1" x14ac:dyDescent="0.25">
      <c r="A23627" s="40">
        <f>Fre.!D23628</f>
        <v>0</v>
      </c>
      <c r="B23627" s="2"/>
      <c r="C23627" s="2"/>
      <c r="D23627" s="2"/>
      <c r="E23627" s="2"/>
      <c r="F23627" s="2"/>
      <c r="G23627" s="2"/>
      <c r="H23627" s="2"/>
      <c r="I23627" s="2"/>
      <c r="J23627" s="2"/>
      <c r="K23627" s="2"/>
      <c r="L23627" s="2"/>
      <c r="M23627" s="2"/>
      <c r="N23627" s="2"/>
      <c r="P23627" s="40">
        <f>Fre.!F23628</f>
        <v>0</v>
      </c>
      <c r="Q23627" s="2"/>
      <c r="R23627" s="2"/>
      <c r="S23627" s="2"/>
      <c r="T23627" s="2"/>
      <c r="U23627" s="2"/>
      <c r="V23627" s="2"/>
      <c r="W23627" s="2"/>
      <c r="X23627" s="2"/>
      <c r="Y23627" s="2"/>
      <c r="Z23627" s="2"/>
      <c r="AA23627" s="2"/>
      <c r="AB23627" s="2"/>
      <c r="AC23627" s="2"/>
      <c r="AD23627" s="3"/>
    </row>
    <row r="23628" spans="1:30" s="10" customFormat="1" ht="22.5" customHeight="1" x14ac:dyDescent="0.25">
      <c r="A23628" s="39">
        <f>Fre.!D23629</f>
        <v>0</v>
      </c>
      <c r="B23628" s="2"/>
      <c r="C23628" s="2"/>
      <c r="D23628" s="2"/>
      <c r="E23628" s="2"/>
      <c r="F23628" s="2"/>
      <c r="G23628" s="2"/>
      <c r="H23628" s="2"/>
      <c r="I23628" s="2"/>
      <c r="J23628" s="2"/>
      <c r="K23628" s="2"/>
      <c r="L23628" s="2"/>
      <c r="M23628" s="2"/>
      <c r="N23628" s="2"/>
      <c r="P23628" s="39">
        <f>Fre.!F23629</f>
        <v>0</v>
      </c>
      <c r="Q23628" s="2"/>
      <c r="R23628" s="2"/>
      <c r="S23628" s="2"/>
      <c r="T23628" s="2"/>
      <c r="U23628" s="2"/>
      <c r="V23628" s="2"/>
      <c r="W23628" s="2"/>
      <c r="X23628" s="2"/>
      <c r="Y23628" s="2"/>
      <c r="Z23628" s="2"/>
      <c r="AA23628" s="2"/>
      <c r="AB23628" s="2"/>
      <c r="AC23628" s="2"/>
      <c r="AD23628" s="3"/>
    </row>
    <row r="23629" spans="1:30" s="10" customFormat="1" ht="22.5" customHeight="1" x14ac:dyDescent="0.25">
      <c r="A23629" s="40">
        <f>Fre.!D23630</f>
        <v>0</v>
      </c>
      <c r="B23629" s="2"/>
      <c r="C23629" s="2"/>
      <c r="D23629" s="2"/>
      <c r="E23629" s="2"/>
      <c r="F23629" s="2"/>
      <c r="G23629" s="2"/>
      <c r="H23629" s="2"/>
      <c r="I23629" s="2"/>
      <c r="J23629" s="2"/>
      <c r="K23629" s="2"/>
      <c r="L23629" s="2"/>
      <c r="M23629" s="2"/>
      <c r="N23629" s="2"/>
      <c r="P23629" s="40">
        <f>Fre.!F23630</f>
        <v>0</v>
      </c>
      <c r="Q23629" s="2"/>
      <c r="R23629" s="2"/>
      <c r="S23629" s="2"/>
      <c r="T23629" s="2"/>
      <c r="U23629" s="2"/>
      <c r="V23629" s="2"/>
      <c r="W23629" s="2"/>
      <c r="X23629" s="2"/>
      <c r="Y23629" s="2"/>
      <c r="Z23629" s="2"/>
      <c r="AA23629" s="2"/>
      <c r="AB23629" s="2"/>
      <c r="AC23629" s="2"/>
      <c r="AD23629" s="3"/>
    </row>
    <row r="23630" spans="1:30" s="10" customFormat="1" ht="22.5" customHeight="1" x14ac:dyDescent="0.25">
      <c r="A23630" s="39">
        <f>Fre.!D23631</f>
        <v>0</v>
      </c>
      <c r="B23630" s="2"/>
      <c r="C23630" s="2"/>
      <c r="D23630" s="2"/>
      <c r="E23630" s="2"/>
      <c r="F23630" s="2"/>
      <c r="G23630" s="2"/>
      <c r="H23630" s="2"/>
      <c r="I23630" s="2"/>
      <c r="J23630" s="2"/>
      <c r="K23630" s="2"/>
      <c r="L23630" s="2"/>
      <c r="M23630" s="2"/>
      <c r="N23630" s="2"/>
      <c r="P23630" s="39">
        <f>Fre.!F23631</f>
        <v>0</v>
      </c>
      <c r="Q23630" s="2"/>
      <c r="R23630" s="2"/>
      <c r="S23630" s="2"/>
      <c r="T23630" s="2"/>
      <c r="U23630" s="2"/>
      <c r="V23630" s="2"/>
      <c r="W23630" s="2"/>
      <c r="X23630" s="2"/>
      <c r="Y23630" s="2"/>
      <c r="Z23630" s="2"/>
      <c r="AA23630" s="2"/>
      <c r="AB23630" s="2"/>
      <c r="AC23630" s="2"/>
      <c r="AD23630" s="3"/>
    </row>
    <row r="23631" spans="1:30" s="10" customFormat="1" ht="22.5" customHeight="1" x14ac:dyDescent="0.25">
      <c r="A23631" s="40">
        <f>Fre.!D23632</f>
        <v>0</v>
      </c>
      <c r="B23631" s="2"/>
      <c r="C23631" s="2"/>
      <c r="D23631" s="2"/>
      <c r="E23631" s="2"/>
      <c r="F23631" s="2"/>
      <c r="G23631" s="2"/>
      <c r="H23631" s="2"/>
      <c r="I23631" s="2"/>
      <c r="J23631" s="2"/>
      <c r="K23631" s="2"/>
      <c r="L23631" s="2"/>
      <c r="M23631" s="2"/>
      <c r="N23631" s="2"/>
      <c r="P23631" s="40">
        <f>Fre.!F23632</f>
        <v>0</v>
      </c>
      <c r="Q23631" s="2"/>
      <c r="R23631" s="2"/>
      <c r="S23631" s="2"/>
      <c r="T23631" s="2"/>
      <c r="U23631" s="2"/>
      <c r="V23631" s="2"/>
      <c r="W23631" s="2"/>
      <c r="X23631" s="2"/>
      <c r="Y23631" s="2"/>
      <c r="Z23631" s="2"/>
      <c r="AA23631" s="2"/>
      <c r="AB23631" s="2"/>
      <c r="AC23631" s="2"/>
      <c r="AD23631" s="3"/>
    </row>
    <row r="23632" spans="1:30" s="10" customFormat="1" ht="22.5" customHeight="1" x14ac:dyDescent="0.25">
      <c r="A23632" s="39">
        <f>Fre.!D23633</f>
        <v>0</v>
      </c>
      <c r="B23632" s="2"/>
      <c r="C23632" s="2"/>
      <c r="D23632" s="2"/>
      <c r="E23632" s="2"/>
      <c r="F23632" s="2"/>
      <c r="G23632" s="2"/>
      <c r="H23632" s="2"/>
      <c r="I23632" s="2"/>
      <c r="J23632" s="2"/>
      <c r="K23632" s="2"/>
      <c r="L23632" s="2"/>
      <c r="M23632" s="2"/>
      <c r="N23632" s="2"/>
      <c r="P23632" s="39">
        <f>Fre.!F23633</f>
        <v>0</v>
      </c>
      <c r="Q23632" s="2"/>
      <c r="R23632" s="2"/>
      <c r="S23632" s="2"/>
      <c r="T23632" s="2"/>
      <c r="U23632" s="2"/>
      <c r="V23632" s="2"/>
      <c r="W23632" s="2"/>
      <c r="X23632" s="2"/>
      <c r="Y23632" s="2"/>
      <c r="Z23632" s="2"/>
      <c r="AA23632" s="2"/>
      <c r="AB23632" s="2"/>
      <c r="AC23632" s="2"/>
      <c r="AD23632" s="3"/>
    </row>
    <row r="23633" spans="1:30" s="10" customFormat="1" ht="22.5" customHeight="1" x14ac:dyDescent="0.25">
      <c r="A23633" s="40">
        <f>Fre.!D23634</f>
        <v>0</v>
      </c>
      <c r="B23633" s="2"/>
      <c r="C23633" s="2"/>
      <c r="D23633" s="2"/>
      <c r="E23633" s="2"/>
      <c r="F23633" s="2"/>
      <c r="G23633" s="2"/>
      <c r="H23633" s="2"/>
      <c r="I23633" s="2"/>
      <c r="J23633" s="2"/>
      <c r="K23633" s="2"/>
      <c r="L23633" s="2"/>
      <c r="M23633" s="2"/>
      <c r="N23633" s="2"/>
      <c r="P23633" s="40">
        <f>Fre.!F23634</f>
        <v>0</v>
      </c>
      <c r="Q23633" s="2"/>
      <c r="R23633" s="2"/>
      <c r="S23633" s="2"/>
      <c r="T23633" s="2"/>
      <c r="U23633" s="2"/>
      <c r="V23633" s="2"/>
      <c r="W23633" s="2"/>
      <c r="X23633" s="2"/>
      <c r="Y23633" s="2"/>
      <c r="Z23633" s="2"/>
      <c r="AA23633" s="2"/>
      <c r="AB23633" s="2"/>
      <c r="AC23633" s="2"/>
      <c r="AD23633" s="3"/>
    </row>
    <row r="23634" spans="1:30" s="10" customFormat="1" ht="22.5" customHeight="1" x14ac:dyDescent="0.25">
      <c r="A23634" s="39">
        <f>Fre.!D23635</f>
        <v>0</v>
      </c>
      <c r="B23634" s="2"/>
      <c r="C23634" s="2"/>
      <c r="D23634" s="2"/>
      <c r="E23634" s="2"/>
      <c r="F23634" s="2"/>
      <c r="G23634" s="2"/>
      <c r="H23634" s="2"/>
      <c r="I23634" s="2"/>
      <c r="J23634" s="2"/>
      <c r="K23634" s="2"/>
      <c r="L23634" s="2"/>
      <c r="M23634" s="2"/>
      <c r="N23634" s="2"/>
      <c r="P23634" s="39">
        <f>Fre.!F23635</f>
        <v>0</v>
      </c>
      <c r="Q23634" s="2"/>
      <c r="R23634" s="2"/>
      <c r="S23634" s="2"/>
      <c r="T23634" s="2"/>
      <c r="U23634" s="2"/>
      <c r="V23634" s="2"/>
      <c r="W23634" s="2"/>
      <c r="X23634" s="2"/>
      <c r="Y23634" s="2"/>
      <c r="Z23634" s="2"/>
      <c r="AA23634" s="2"/>
      <c r="AB23634" s="2"/>
      <c r="AC23634" s="2"/>
      <c r="AD23634" s="3"/>
    </row>
    <row r="23635" spans="1:30" s="10" customFormat="1" ht="22.5" customHeight="1" x14ac:dyDescent="0.25">
      <c r="A23635" s="40">
        <f>Fre.!D23636</f>
        <v>0</v>
      </c>
      <c r="B23635" s="2"/>
      <c r="C23635" s="2"/>
      <c r="D23635" s="2"/>
      <c r="E23635" s="2"/>
      <c r="F23635" s="2"/>
      <c r="G23635" s="2"/>
      <c r="H23635" s="2"/>
      <c r="I23635" s="2"/>
      <c r="J23635" s="2"/>
      <c r="K23635" s="2"/>
      <c r="L23635" s="2"/>
      <c r="M23635" s="2"/>
      <c r="N23635" s="2"/>
      <c r="P23635" s="40">
        <f>Fre.!F23636</f>
        <v>0</v>
      </c>
      <c r="Q23635" s="2"/>
      <c r="R23635" s="2"/>
      <c r="S23635" s="2"/>
      <c r="T23635" s="2"/>
      <c r="U23635" s="2"/>
      <c r="V23635" s="2"/>
      <c r="W23635" s="2"/>
      <c r="X23635" s="2"/>
      <c r="Y23635" s="2"/>
      <c r="Z23635" s="2"/>
      <c r="AA23635" s="2"/>
      <c r="AB23635" s="2"/>
      <c r="AC23635" s="2"/>
      <c r="AD23635" s="3"/>
    </row>
    <row r="23636" spans="1:30" s="10" customFormat="1" ht="22.5" customHeight="1" x14ac:dyDescent="0.25">
      <c r="A23636" s="39">
        <f>Fre.!D23637</f>
        <v>0</v>
      </c>
      <c r="B23636" s="2"/>
      <c r="C23636" s="2"/>
      <c r="D23636" s="2"/>
      <c r="E23636" s="2"/>
      <c r="F23636" s="2"/>
      <c r="G23636" s="2"/>
      <c r="H23636" s="2"/>
      <c r="I23636" s="2"/>
      <c r="J23636" s="2"/>
      <c r="K23636" s="2"/>
      <c r="L23636" s="2"/>
      <c r="M23636" s="2"/>
      <c r="N23636" s="2"/>
      <c r="P23636" s="39">
        <f>Fre.!F23637</f>
        <v>0</v>
      </c>
      <c r="Q23636" s="2"/>
      <c r="R23636" s="2"/>
      <c r="S23636" s="2"/>
      <c r="T23636" s="2"/>
      <c r="U23636" s="2"/>
      <c r="V23636" s="2"/>
      <c r="W23636" s="2"/>
      <c r="X23636" s="2"/>
      <c r="Y23636" s="2"/>
      <c r="Z23636" s="2"/>
      <c r="AA23636" s="2"/>
      <c r="AB23636" s="2"/>
      <c r="AC23636" s="2"/>
      <c r="AD23636" s="3"/>
    </row>
    <row r="23637" spans="1:30" s="10" customFormat="1" ht="22.5" customHeight="1" x14ac:dyDescent="0.25">
      <c r="A23637" s="40">
        <f>Fre.!D23638</f>
        <v>0</v>
      </c>
      <c r="B23637" s="2"/>
      <c r="C23637" s="2"/>
      <c r="D23637" s="2"/>
      <c r="E23637" s="2"/>
      <c r="F23637" s="2"/>
      <c r="G23637" s="2"/>
      <c r="H23637" s="2"/>
      <c r="I23637" s="2"/>
      <c r="J23637" s="2"/>
      <c r="K23637" s="2"/>
      <c r="L23637" s="2"/>
      <c r="M23637" s="2"/>
      <c r="N23637" s="2"/>
      <c r="P23637" s="40">
        <f>Fre.!F23638</f>
        <v>0</v>
      </c>
      <c r="Q23637" s="2"/>
      <c r="R23637" s="2"/>
      <c r="S23637" s="2"/>
      <c r="T23637" s="2"/>
      <c r="U23637" s="2"/>
      <c r="V23637" s="2"/>
      <c r="W23637" s="2"/>
      <c r="X23637" s="2"/>
      <c r="Y23637" s="2"/>
      <c r="Z23637" s="2"/>
      <c r="AA23637" s="2"/>
      <c r="AB23637" s="2"/>
      <c r="AC23637" s="2"/>
      <c r="AD23637" s="3"/>
    </row>
    <row r="23638" spans="1:30" s="10" customFormat="1" ht="22.5" customHeight="1" x14ac:dyDescent="0.25">
      <c r="A23638" s="39">
        <f>Fre.!D23639</f>
        <v>0</v>
      </c>
      <c r="B23638" s="2"/>
      <c r="C23638" s="2"/>
      <c r="D23638" s="2"/>
      <c r="E23638" s="2"/>
      <c r="F23638" s="2"/>
      <c r="G23638" s="2"/>
      <c r="H23638" s="2"/>
      <c r="I23638" s="2"/>
      <c r="J23638" s="2"/>
      <c r="K23638" s="2"/>
      <c r="L23638" s="2"/>
      <c r="M23638" s="2"/>
      <c r="N23638" s="2"/>
      <c r="P23638" s="39">
        <f>Fre.!F23639</f>
        <v>0</v>
      </c>
      <c r="Q23638" s="2"/>
      <c r="R23638" s="2"/>
      <c r="S23638" s="2"/>
      <c r="T23638" s="2"/>
      <c r="U23638" s="2"/>
      <c r="V23638" s="2"/>
      <c r="W23638" s="2"/>
      <c r="X23638" s="2"/>
      <c r="Y23638" s="2"/>
      <c r="Z23638" s="2"/>
      <c r="AA23638" s="2"/>
      <c r="AB23638" s="2"/>
      <c r="AC23638" s="2"/>
      <c r="AD23638" s="3"/>
    </row>
    <row r="23639" spans="1:30" s="10" customFormat="1" ht="22.5" customHeight="1" x14ac:dyDescent="0.25">
      <c r="A23639" s="40">
        <f>Fre.!D23640</f>
        <v>0</v>
      </c>
      <c r="B23639" s="2"/>
      <c r="C23639" s="2"/>
      <c r="D23639" s="2"/>
      <c r="E23639" s="2"/>
      <c r="F23639" s="2"/>
      <c r="G23639" s="2"/>
      <c r="H23639" s="2"/>
      <c r="I23639" s="2"/>
      <c r="J23639" s="2"/>
      <c r="K23639" s="2"/>
      <c r="L23639" s="2"/>
      <c r="M23639" s="2"/>
      <c r="N23639" s="2"/>
      <c r="P23639" s="40">
        <f>Fre.!F23640</f>
        <v>0</v>
      </c>
      <c r="Q23639" s="2"/>
      <c r="R23639" s="2"/>
      <c r="S23639" s="2"/>
      <c r="T23639" s="2"/>
      <c r="U23639" s="2"/>
      <c r="V23639" s="2"/>
      <c r="W23639" s="2"/>
      <c r="X23639" s="2"/>
      <c r="Y23639" s="2"/>
      <c r="Z23639" s="2"/>
      <c r="AA23639" s="2"/>
      <c r="AB23639" s="2"/>
      <c r="AC23639" s="2"/>
      <c r="AD23639" s="3"/>
    </row>
    <row r="23640" spans="1:30" s="10" customFormat="1" ht="22.5" customHeight="1" x14ac:dyDescent="0.25">
      <c r="A23640" s="39">
        <f>Fre.!D23641</f>
        <v>0</v>
      </c>
      <c r="B23640" s="2"/>
      <c r="C23640" s="2"/>
      <c r="D23640" s="2"/>
      <c r="E23640" s="2"/>
      <c r="F23640" s="2"/>
      <c r="G23640" s="2"/>
      <c r="H23640" s="2"/>
      <c r="I23640" s="2"/>
      <c r="J23640" s="2"/>
      <c r="K23640" s="2"/>
      <c r="L23640" s="2"/>
      <c r="M23640" s="2"/>
      <c r="N23640" s="2"/>
      <c r="P23640" s="39">
        <f>Fre.!F23641</f>
        <v>0</v>
      </c>
      <c r="Q23640" s="2"/>
      <c r="R23640" s="2"/>
      <c r="S23640" s="2"/>
      <c r="T23640" s="2"/>
      <c r="U23640" s="2"/>
      <c r="V23640" s="2"/>
      <c r="W23640" s="2"/>
      <c r="X23640" s="2"/>
      <c r="Y23640" s="2"/>
      <c r="Z23640" s="2"/>
      <c r="AA23640" s="2"/>
      <c r="AB23640" s="2"/>
      <c r="AC23640" s="2"/>
      <c r="AD23640" s="3"/>
    </row>
    <row r="23641" spans="1:30" s="10" customFormat="1" ht="22.5" customHeight="1" x14ac:dyDescent="0.25">
      <c r="A23641" s="40">
        <f>Fre.!D23642</f>
        <v>0</v>
      </c>
      <c r="B23641" s="2"/>
      <c r="C23641" s="2"/>
      <c r="D23641" s="2"/>
      <c r="E23641" s="2"/>
      <c r="F23641" s="2"/>
      <c r="G23641" s="2"/>
      <c r="H23641" s="2"/>
      <c r="I23641" s="2"/>
      <c r="J23641" s="2"/>
      <c r="K23641" s="2"/>
      <c r="L23641" s="2"/>
      <c r="M23641" s="2"/>
      <c r="N23641" s="2"/>
      <c r="P23641" s="40">
        <f>Fre.!F23642</f>
        <v>0</v>
      </c>
      <c r="Q23641" s="2"/>
      <c r="R23641" s="2"/>
      <c r="S23641" s="2"/>
      <c r="T23641" s="2"/>
      <c r="U23641" s="2"/>
      <c r="V23641" s="2"/>
      <c r="W23641" s="2"/>
      <c r="X23641" s="2"/>
      <c r="Y23641" s="2"/>
      <c r="Z23641" s="2"/>
      <c r="AA23641" s="2"/>
      <c r="AB23641" s="2"/>
      <c r="AC23641" s="2"/>
      <c r="AD23641" s="3"/>
    </row>
    <row r="23642" spans="1:30" s="10" customFormat="1" ht="22.5" customHeight="1" x14ac:dyDescent="0.25">
      <c r="A23642" s="39">
        <f>Fre.!D23643</f>
        <v>0</v>
      </c>
      <c r="B23642" s="2"/>
      <c r="C23642" s="2"/>
      <c r="D23642" s="2"/>
      <c r="E23642" s="2"/>
      <c r="F23642" s="2"/>
      <c r="G23642" s="2"/>
      <c r="H23642" s="2"/>
      <c r="I23642" s="2"/>
      <c r="J23642" s="2"/>
      <c r="K23642" s="2"/>
      <c r="L23642" s="2"/>
      <c r="M23642" s="2"/>
      <c r="N23642" s="2"/>
      <c r="P23642" s="39">
        <f>Fre.!F23643</f>
        <v>0</v>
      </c>
      <c r="Q23642" s="2"/>
      <c r="R23642" s="2"/>
      <c r="S23642" s="2"/>
      <c r="T23642" s="2"/>
      <c r="U23642" s="2"/>
      <c r="V23642" s="2"/>
      <c r="W23642" s="2"/>
      <c r="X23642" s="2"/>
      <c r="Y23642" s="2"/>
      <c r="Z23642" s="2"/>
      <c r="AA23642" s="2"/>
      <c r="AB23642" s="2"/>
      <c r="AC23642" s="2"/>
      <c r="AD23642" s="3"/>
    </row>
    <row r="23643" spans="1:30" s="10" customFormat="1" ht="22.5" customHeight="1" x14ac:dyDescent="0.25">
      <c r="A23643" s="40">
        <f>Fre.!D23644</f>
        <v>0</v>
      </c>
      <c r="B23643" s="2"/>
      <c r="C23643" s="2"/>
      <c r="D23643" s="2"/>
      <c r="E23643" s="2"/>
      <c r="F23643" s="2"/>
      <c r="G23643" s="2"/>
      <c r="H23643" s="2"/>
      <c r="I23643" s="2"/>
      <c r="J23643" s="2"/>
      <c r="K23643" s="2"/>
      <c r="L23643" s="2"/>
      <c r="M23643" s="2"/>
      <c r="N23643" s="2"/>
      <c r="P23643" s="40">
        <f>Fre.!F23644</f>
        <v>0</v>
      </c>
      <c r="Q23643" s="2"/>
      <c r="R23643" s="2"/>
      <c r="S23643" s="2"/>
      <c r="T23643" s="2"/>
      <c r="U23643" s="2"/>
      <c r="V23643" s="2"/>
      <c r="W23643" s="2"/>
      <c r="X23643" s="2"/>
      <c r="Y23643" s="2"/>
      <c r="Z23643" s="2"/>
      <c r="AA23643" s="2"/>
      <c r="AB23643" s="2"/>
      <c r="AC23643" s="2"/>
      <c r="AD23643" s="3"/>
    </row>
    <row r="23644" spans="1:30" s="10" customFormat="1" ht="22.5" customHeight="1" x14ac:dyDescent="0.25">
      <c r="A23644" s="39">
        <f>Fre.!D23645</f>
        <v>0</v>
      </c>
      <c r="B23644" s="2"/>
      <c r="C23644" s="2"/>
      <c r="D23644" s="2"/>
      <c r="E23644" s="2"/>
      <c r="F23644" s="2"/>
      <c r="G23644" s="2"/>
      <c r="H23644" s="2"/>
      <c r="I23644" s="2"/>
      <c r="J23644" s="2"/>
      <c r="K23644" s="2"/>
      <c r="L23644" s="2"/>
      <c r="M23644" s="2"/>
      <c r="N23644" s="2"/>
      <c r="P23644" s="39">
        <f>Fre.!F23645</f>
        <v>0</v>
      </c>
      <c r="Q23644" s="2"/>
      <c r="R23644" s="2"/>
      <c r="S23644" s="2"/>
      <c r="T23644" s="2"/>
      <c r="U23644" s="2"/>
      <c r="V23644" s="2"/>
      <c r="W23644" s="2"/>
      <c r="X23644" s="2"/>
      <c r="Y23644" s="2"/>
      <c r="Z23644" s="2"/>
      <c r="AA23644" s="2"/>
      <c r="AB23644" s="2"/>
      <c r="AC23644" s="2"/>
      <c r="AD23644" s="3"/>
    </row>
    <row r="23645" spans="1:30" s="10" customFormat="1" ht="22.5" customHeight="1" x14ac:dyDescent="0.25">
      <c r="A23645" s="40">
        <f>Fre.!D23646</f>
        <v>0</v>
      </c>
      <c r="B23645" s="2"/>
      <c r="C23645" s="2"/>
      <c r="D23645" s="2"/>
      <c r="E23645" s="2"/>
      <c r="F23645" s="2"/>
      <c r="G23645" s="2"/>
      <c r="H23645" s="2"/>
      <c r="I23645" s="2"/>
      <c r="J23645" s="2"/>
      <c r="K23645" s="2"/>
      <c r="L23645" s="2"/>
      <c r="M23645" s="2"/>
      <c r="N23645" s="2"/>
      <c r="P23645" s="40">
        <f>Fre.!F23646</f>
        <v>0</v>
      </c>
      <c r="Q23645" s="2"/>
      <c r="R23645" s="2"/>
      <c r="S23645" s="2"/>
      <c r="T23645" s="2"/>
      <c r="U23645" s="2"/>
      <c r="V23645" s="2"/>
      <c r="W23645" s="2"/>
      <c r="X23645" s="2"/>
      <c r="Y23645" s="2"/>
      <c r="Z23645" s="2"/>
      <c r="AA23645" s="2"/>
      <c r="AB23645" s="2"/>
      <c r="AC23645" s="2"/>
      <c r="AD23645" s="3"/>
    </row>
    <row r="23646" spans="1:30" s="10" customFormat="1" ht="22.5" customHeight="1" x14ac:dyDescent="0.25">
      <c r="A23646" s="39">
        <f>Fre.!D23647</f>
        <v>0</v>
      </c>
      <c r="B23646" s="2"/>
      <c r="C23646" s="2"/>
      <c r="D23646" s="2"/>
      <c r="E23646" s="2"/>
      <c r="F23646" s="2"/>
      <c r="G23646" s="2"/>
      <c r="H23646" s="2"/>
      <c r="I23646" s="2"/>
      <c r="J23646" s="2"/>
      <c r="K23646" s="2"/>
      <c r="L23646" s="2"/>
      <c r="M23646" s="2"/>
      <c r="N23646" s="2"/>
      <c r="P23646" s="39">
        <f>Fre.!F23647</f>
        <v>0</v>
      </c>
      <c r="Q23646" s="2"/>
      <c r="R23646" s="2"/>
      <c r="S23646" s="2"/>
      <c r="T23646" s="2"/>
      <c r="U23646" s="2"/>
      <c r="V23646" s="2"/>
      <c r="W23646" s="2"/>
      <c r="X23646" s="2"/>
      <c r="Y23646" s="2"/>
      <c r="Z23646" s="2"/>
      <c r="AA23646" s="2"/>
      <c r="AB23646" s="2"/>
      <c r="AC23646" s="2"/>
      <c r="AD23646" s="3"/>
    </row>
    <row r="23647" spans="1:30" s="10" customFormat="1" ht="22.5" customHeight="1" x14ac:dyDescent="0.25">
      <c r="A23647" s="40">
        <f>Fre.!D23648</f>
        <v>0</v>
      </c>
      <c r="B23647" s="2"/>
      <c r="C23647" s="2"/>
      <c r="D23647" s="2"/>
      <c r="E23647" s="2"/>
      <c r="F23647" s="2"/>
      <c r="G23647" s="2"/>
      <c r="H23647" s="2"/>
      <c r="I23647" s="2"/>
      <c r="J23647" s="2"/>
      <c r="K23647" s="2"/>
      <c r="L23647" s="2"/>
      <c r="M23647" s="2"/>
      <c r="N23647" s="2"/>
      <c r="P23647" s="40">
        <f>Fre.!F23648</f>
        <v>0</v>
      </c>
      <c r="Q23647" s="2"/>
      <c r="R23647" s="2"/>
      <c r="S23647" s="2"/>
      <c r="T23647" s="2"/>
      <c r="U23647" s="2"/>
      <c r="V23647" s="2"/>
      <c r="W23647" s="2"/>
      <c r="X23647" s="2"/>
      <c r="Y23647" s="2"/>
      <c r="Z23647" s="2"/>
      <c r="AA23647" s="2"/>
      <c r="AB23647" s="2"/>
      <c r="AC23647" s="2"/>
      <c r="AD23647" s="3"/>
    </row>
    <row r="23648" spans="1:30" s="10" customFormat="1" ht="22.5" customHeight="1" x14ac:dyDescent="0.25">
      <c r="A23648" s="39">
        <f>Fre.!D23649</f>
        <v>0</v>
      </c>
      <c r="B23648" s="2"/>
      <c r="C23648" s="2"/>
      <c r="D23648" s="2"/>
      <c r="E23648" s="2"/>
      <c r="F23648" s="2"/>
      <c r="G23648" s="2"/>
      <c r="H23648" s="2"/>
      <c r="I23648" s="2"/>
      <c r="J23648" s="2"/>
      <c r="K23648" s="2"/>
      <c r="L23648" s="2"/>
      <c r="M23648" s="2"/>
      <c r="N23648" s="2"/>
      <c r="P23648" s="39">
        <f>Fre.!F23649</f>
        <v>0</v>
      </c>
      <c r="Q23648" s="2"/>
      <c r="R23648" s="2"/>
      <c r="S23648" s="2"/>
      <c r="T23648" s="2"/>
      <c r="U23648" s="2"/>
      <c r="V23648" s="2"/>
      <c r="W23648" s="2"/>
      <c r="X23648" s="2"/>
      <c r="Y23648" s="2"/>
      <c r="Z23648" s="2"/>
      <c r="AA23648" s="2"/>
      <c r="AB23648" s="2"/>
      <c r="AC23648" s="2"/>
      <c r="AD23648" s="3"/>
    </row>
    <row r="23649" spans="1:30" s="10" customFormat="1" ht="22.5" customHeight="1" x14ac:dyDescent="0.25">
      <c r="A23649" s="40">
        <f>Fre.!D23650</f>
        <v>0</v>
      </c>
      <c r="B23649" s="2"/>
      <c r="C23649" s="2"/>
      <c r="D23649" s="2"/>
      <c r="E23649" s="2"/>
      <c r="F23649" s="2"/>
      <c r="G23649" s="2"/>
      <c r="H23649" s="2"/>
      <c r="I23649" s="2"/>
      <c r="J23649" s="2"/>
      <c r="K23649" s="2"/>
      <c r="L23649" s="2"/>
      <c r="M23649" s="2"/>
      <c r="N23649" s="2"/>
      <c r="P23649" s="40">
        <f>Fre.!F23650</f>
        <v>0</v>
      </c>
      <c r="Q23649" s="2"/>
      <c r="R23649" s="2"/>
      <c r="S23649" s="2"/>
      <c r="T23649" s="2"/>
      <c r="U23649" s="2"/>
      <c r="V23649" s="2"/>
      <c r="W23649" s="2"/>
      <c r="X23649" s="2"/>
      <c r="Y23649" s="2"/>
      <c r="Z23649" s="2"/>
      <c r="AA23649" s="2"/>
      <c r="AB23649" s="2"/>
      <c r="AC23649" s="2"/>
      <c r="AD23649" s="3"/>
    </row>
    <row r="23650" spans="1:30" s="10" customFormat="1" ht="22.5" customHeight="1" x14ac:dyDescent="0.25">
      <c r="A23650" s="39">
        <f>Fre.!D23651</f>
        <v>0</v>
      </c>
      <c r="B23650" s="2"/>
      <c r="C23650" s="2"/>
      <c r="D23650" s="2"/>
      <c r="E23650" s="2"/>
      <c r="F23650" s="2"/>
      <c r="G23650" s="2"/>
      <c r="H23650" s="2"/>
      <c r="I23650" s="2"/>
      <c r="J23650" s="2"/>
      <c r="K23650" s="2"/>
      <c r="L23650" s="2"/>
      <c r="M23650" s="2"/>
      <c r="N23650" s="2"/>
      <c r="P23650" s="39">
        <f>Fre.!F23651</f>
        <v>0</v>
      </c>
      <c r="Q23650" s="2"/>
      <c r="R23650" s="2"/>
      <c r="S23650" s="2"/>
      <c r="T23650" s="2"/>
      <c r="U23650" s="2"/>
      <c r="V23650" s="2"/>
      <c r="W23650" s="2"/>
      <c r="X23650" s="2"/>
      <c r="Y23650" s="2"/>
      <c r="Z23650" s="2"/>
      <c r="AA23650" s="2"/>
      <c r="AB23650" s="2"/>
      <c r="AC23650" s="2"/>
      <c r="AD23650" s="3"/>
    </row>
    <row r="23651" spans="1:30" s="10" customFormat="1" ht="22.5" customHeight="1" x14ac:dyDescent="0.25">
      <c r="A23651" s="40">
        <f>Fre.!D23652</f>
        <v>0</v>
      </c>
      <c r="B23651" s="2"/>
      <c r="C23651" s="2"/>
      <c r="D23651" s="2"/>
      <c r="E23651" s="2"/>
      <c r="F23651" s="2"/>
      <c r="G23651" s="2"/>
      <c r="H23651" s="2"/>
      <c r="I23651" s="2"/>
      <c r="J23651" s="2"/>
      <c r="K23651" s="2"/>
      <c r="L23651" s="2"/>
      <c r="M23651" s="2"/>
      <c r="N23651" s="2"/>
      <c r="P23651" s="40">
        <f>Fre.!F23652</f>
        <v>0</v>
      </c>
      <c r="Q23651" s="2"/>
      <c r="R23651" s="2"/>
      <c r="S23651" s="2"/>
      <c r="T23651" s="2"/>
      <c r="U23651" s="2"/>
      <c r="V23651" s="2"/>
      <c r="W23651" s="2"/>
      <c r="X23651" s="2"/>
      <c r="Y23651" s="2"/>
      <c r="Z23651" s="2"/>
      <c r="AA23651" s="2"/>
      <c r="AB23651" s="2"/>
      <c r="AC23651" s="2"/>
      <c r="AD23651" s="3"/>
    </row>
    <row r="23652" spans="1:30" s="10" customFormat="1" ht="22.5" customHeight="1" x14ac:dyDescent="0.25">
      <c r="A23652" s="39">
        <f>Fre.!D23653</f>
        <v>0</v>
      </c>
      <c r="B23652" s="2"/>
      <c r="C23652" s="2"/>
      <c r="D23652" s="2"/>
      <c r="E23652" s="2"/>
      <c r="F23652" s="2"/>
      <c r="G23652" s="2"/>
      <c r="H23652" s="2"/>
      <c r="I23652" s="2"/>
      <c r="J23652" s="2"/>
      <c r="K23652" s="2"/>
      <c r="L23652" s="2"/>
      <c r="M23652" s="2"/>
      <c r="N23652" s="2"/>
      <c r="P23652" s="39">
        <f>Fre.!F23653</f>
        <v>0</v>
      </c>
      <c r="Q23652" s="2"/>
      <c r="R23652" s="2"/>
      <c r="S23652" s="2"/>
      <c r="T23652" s="2"/>
      <c r="U23652" s="2"/>
      <c r="V23652" s="2"/>
      <c r="W23652" s="2"/>
      <c r="X23652" s="2"/>
      <c r="Y23652" s="2"/>
      <c r="Z23652" s="2"/>
      <c r="AA23652" s="2"/>
      <c r="AB23652" s="2"/>
      <c r="AC23652" s="2"/>
      <c r="AD23652" s="3"/>
    </row>
    <row r="23653" spans="1:30" s="10" customFormat="1" ht="22.5" customHeight="1" x14ac:dyDescent="0.25">
      <c r="A23653" s="40">
        <f>Fre.!D23654</f>
        <v>0</v>
      </c>
      <c r="B23653" s="2"/>
      <c r="C23653" s="2"/>
      <c r="D23653" s="2"/>
      <c r="E23653" s="2"/>
      <c r="F23653" s="2"/>
      <c r="G23653" s="2"/>
      <c r="H23653" s="2"/>
      <c r="I23653" s="2"/>
      <c r="J23653" s="2"/>
      <c r="K23653" s="2"/>
      <c r="L23653" s="2"/>
      <c r="M23653" s="2"/>
      <c r="N23653" s="2"/>
      <c r="P23653" s="40">
        <f>Fre.!F23654</f>
        <v>0</v>
      </c>
      <c r="Q23653" s="2"/>
      <c r="R23653" s="2"/>
      <c r="S23653" s="2"/>
      <c r="T23653" s="2"/>
      <c r="U23653" s="2"/>
      <c r="V23653" s="2"/>
      <c r="W23653" s="2"/>
      <c r="X23653" s="2"/>
      <c r="Y23653" s="2"/>
      <c r="Z23653" s="2"/>
      <c r="AA23653" s="2"/>
      <c r="AB23653" s="2"/>
      <c r="AC23653" s="2"/>
      <c r="AD23653" s="3"/>
    </row>
    <row r="23654" spans="1:30" s="10" customFormat="1" ht="22.5" customHeight="1" x14ac:dyDescent="0.25">
      <c r="A23654" s="39">
        <f>Fre.!D23655</f>
        <v>0</v>
      </c>
      <c r="B23654" s="2"/>
      <c r="C23654" s="2"/>
      <c r="D23654" s="2"/>
      <c r="E23654" s="2"/>
      <c r="F23654" s="2"/>
      <c r="G23654" s="2"/>
      <c r="H23654" s="2"/>
      <c r="I23654" s="2"/>
      <c r="J23654" s="2"/>
      <c r="K23654" s="2"/>
      <c r="L23654" s="2"/>
      <c r="M23654" s="2"/>
      <c r="N23654" s="2"/>
      <c r="P23654" s="39">
        <f>Fre.!F23655</f>
        <v>0</v>
      </c>
      <c r="Q23654" s="2"/>
      <c r="R23654" s="2"/>
      <c r="S23654" s="2"/>
      <c r="T23654" s="2"/>
      <c r="U23654" s="2"/>
      <c r="V23654" s="2"/>
      <c r="W23654" s="2"/>
      <c r="X23654" s="2"/>
      <c r="Y23654" s="2"/>
      <c r="Z23654" s="2"/>
      <c r="AA23654" s="2"/>
      <c r="AB23654" s="2"/>
      <c r="AC23654" s="2"/>
      <c r="AD23654" s="3"/>
    </row>
    <row r="23655" spans="1:30" s="10" customFormat="1" ht="22.5" customHeight="1" x14ac:dyDescent="0.25">
      <c r="A23655" s="40">
        <f>Fre.!D23656</f>
        <v>0</v>
      </c>
      <c r="B23655" s="2"/>
      <c r="C23655" s="2"/>
      <c r="D23655" s="2"/>
      <c r="E23655" s="2"/>
      <c r="F23655" s="2"/>
      <c r="G23655" s="2"/>
      <c r="H23655" s="2"/>
      <c r="I23655" s="2"/>
      <c r="J23655" s="2"/>
      <c r="K23655" s="2"/>
      <c r="L23655" s="2"/>
      <c r="M23655" s="2"/>
      <c r="N23655" s="2"/>
      <c r="P23655" s="40">
        <f>Fre.!F23656</f>
        <v>0</v>
      </c>
      <c r="Q23655" s="2"/>
      <c r="R23655" s="2"/>
      <c r="S23655" s="2"/>
      <c r="T23655" s="2"/>
      <c r="U23655" s="2"/>
      <c r="V23655" s="2"/>
      <c r="W23655" s="2"/>
      <c r="X23655" s="2"/>
      <c r="Y23655" s="2"/>
      <c r="Z23655" s="2"/>
      <c r="AA23655" s="2"/>
      <c r="AB23655" s="2"/>
      <c r="AC23655" s="2"/>
      <c r="AD23655" s="3"/>
    </row>
    <row r="23656" spans="1:30" s="10" customFormat="1" ht="22.5" customHeight="1" x14ac:dyDescent="0.25">
      <c r="A23656" s="39">
        <f>Fre.!D23657</f>
        <v>0</v>
      </c>
      <c r="B23656" s="2"/>
      <c r="C23656" s="2"/>
      <c r="D23656" s="2"/>
      <c r="E23656" s="2"/>
      <c r="F23656" s="2"/>
      <c r="G23656" s="2"/>
      <c r="H23656" s="2"/>
      <c r="I23656" s="2"/>
      <c r="J23656" s="2"/>
      <c r="K23656" s="2"/>
      <c r="L23656" s="2"/>
      <c r="M23656" s="2"/>
      <c r="N23656" s="2"/>
      <c r="P23656" s="39">
        <f>Fre.!F23657</f>
        <v>0</v>
      </c>
      <c r="Q23656" s="2"/>
      <c r="R23656" s="2"/>
      <c r="S23656" s="2"/>
      <c r="T23656" s="2"/>
      <c r="U23656" s="2"/>
      <c r="V23656" s="2"/>
      <c r="W23656" s="2"/>
      <c r="X23656" s="2"/>
      <c r="Y23656" s="2"/>
      <c r="Z23656" s="2"/>
      <c r="AA23656" s="2"/>
      <c r="AB23656" s="2"/>
      <c r="AC23656" s="2"/>
      <c r="AD23656" s="3"/>
    </row>
    <row r="23657" spans="1:30" s="10" customFormat="1" ht="22.5" customHeight="1" x14ac:dyDescent="0.25">
      <c r="A23657" s="40">
        <f>Fre.!D23658</f>
        <v>0</v>
      </c>
      <c r="B23657" s="2"/>
      <c r="C23657" s="2"/>
      <c r="D23657" s="2"/>
      <c r="E23657" s="2"/>
      <c r="F23657" s="2"/>
      <c r="G23657" s="2"/>
      <c r="H23657" s="2"/>
      <c r="I23657" s="2"/>
      <c r="J23657" s="2"/>
      <c r="K23657" s="2"/>
      <c r="L23657" s="2"/>
      <c r="M23657" s="2"/>
      <c r="N23657" s="2"/>
      <c r="P23657" s="40">
        <f>Fre.!F23658</f>
        <v>0</v>
      </c>
      <c r="Q23657" s="2"/>
      <c r="R23657" s="2"/>
      <c r="S23657" s="2"/>
      <c r="T23657" s="2"/>
      <c r="U23657" s="2"/>
      <c r="V23657" s="2"/>
      <c r="W23657" s="2"/>
      <c r="X23657" s="2"/>
      <c r="Y23657" s="2"/>
      <c r="Z23657" s="2"/>
      <c r="AA23657" s="2"/>
      <c r="AB23657" s="2"/>
      <c r="AC23657" s="2"/>
      <c r="AD23657" s="3"/>
    </row>
    <row r="23658" spans="1:30" s="10" customFormat="1" ht="22.5" customHeight="1" x14ac:dyDescent="0.25">
      <c r="A23658" s="39">
        <f>Fre.!D23659</f>
        <v>0</v>
      </c>
      <c r="B23658" s="2"/>
      <c r="C23658" s="2"/>
      <c r="D23658" s="2"/>
      <c r="E23658" s="2"/>
      <c r="F23658" s="2"/>
      <c r="G23658" s="2"/>
      <c r="H23658" s="2"/>
      <c r="I23658" s="2"/>
      <c r="J23658" s="2"/>
      <c r="K23658" s="2"/>
      <c r="L23658" s="2"/>
      <c r="M23658" s="2"/>
      <c r="N23658" s="2"/>
      <c r="P23658" s="39">
        <f>Fre.!F23659</f>
        <v>0</v>
      </c>
      <c r="Q23658" s="2"/>
      <c r="R23658" s="2"/>
      <c r="S23658" s="2"/>
      <c r="T23658" s="2"/>
      <c r="U23658" s="2"/>
      <c r="V23658" s="2"/>
      <c r="W23658" s="2"/>
      <c r="X23658" s="2"/>
      <c r="Y23658" s="2"/>
      <c r="Z23658" s="2"/>
      <c r="AA23658" s="2"/>
      <c r="AB23658" s="2"/>
      <c r="AC23658" s="2"/>
      <c r="AD23658" s="3"/>
    </row>
    <row r="23659" spans="1:30" s="10" customFormat="1" ht="22.5" customHeight="1" x14ac:dyDescent="0.25">
      <c r="A23659" s="40">
        <f>Fre.!D23660</f>
        <v>0</v>
      </c>
      <c r="B23659" s="2"/>
      <c r="C23659" s="2"/>
      <c r="D23659" s="2"/>
      <c r="E23659" s="2"/>
      <c r="F23659" s="2"/>
      <c r="G23659" s="2"/>
      <c r="H23659" s="2"/>
      <c r="I23659" s="2"/>
      <c r="J23659" s="2"/>
      <c r="K23659" s="2"/>
      <c r="L23659" s="2"/>
      <c r="M23659" s="2"/>
      <c r="N23659" s="2"/>
      <c r="P23659" s="40">
        <f>Fre.!F23660</f>
        <v>0</v>
      </c>
      <c r="Q23659" s="2"/>
      <c r="R23659" s="2"/>
      <c r="S23659" s="2"/>
      <c r="T23659" s="2"/>
      <c r="U23659" s="2"/>
      <c r="V23659" s="2"/>
      <c r="W23659" s="2"/>
      <c r="X23659" s="2"/>
      <c r="Y23659" s="2"/>
      <c r="Z23659" s="2"/>
      <c r="AA23659" s="2"/>
      <c r="AB23659" s="2"/>
      <c r="AC23659" s="2"/>
      <c r="AD23659" s="3"/>
    </row>
    <row r="23660" spans="1:30" s="10" customFormat="1" ht="22.5" customHeight="1" x14ac:dyDescent="0.25">
      <c r="A23660" s="39">
        <f>Fre.!D23661</f>
        <v>0</v>
      </c>
      <c r="B23660" s="2"/>
      <c r="C23660" s="2"/>
      <c r="D23660" s="2"/>
      <c r="E23660" s="2"/>
      <c r="F23660" s="2"/>
      <c r="G23660" s="2"/>
      <c r="H23660" s="2"/>
      <c r="I23660" s="2"/>
      <c r="J23660" s="2"/>
      <c r="K23660" s="2"/>
      <c r="L23660" s="2"/>
      <c r="M23660" s="2"/>
      <c r="N23660" s="2"/>
      <c r="P23660" s="39">
        <f>Fre.!F23661</f>
        <v>0</v>
      </c>
      <c r="Q23660" s="2"/>
      <c r="R23660" s="2"/>
      <c r="S23660" s="2"/>
      <c r="T23660" s="2"/>
      <c r="U23660" s="2"/>
      <c r="V23660" s="2"/>
      <c r="W23660" s="2"/>
      <c r="X23660" s="2"/>
      <c r="Y23660" s="2"/>
      <c r="Z23660" s="2"/>
      <c r="AA23660" s="2"/>
      <c r="AB23660" s="2"/>
      <c r="AC23660" s="2"/>
      <c r="AD23660" s="3"/>
    </row>
    <row r="23661" spans="1:30" s="10" customFormat="1" ht="22.5" customHeight="1" x14ac:dyDescent="0.25">
      <c r="A23661" s="40">
        <f>Fre.!D23662</f>
        <v>0</v>
      </c>
      <c r="B23661" s="2"/>
      <c r="C23661" s="2"/>
      <c r="D23661" s="2"/>
      <c r="E23661" s="2"/>
      <c r="F23661" s="2"/>
      <c r="G23661" s="2"/>
      <c r="H23661" s="2"/>
      <c r="I23661" s="2"/>
      <c r="J23661" s="2"/>
      <c r="K23661" s="2"/>
      <c r="L23661" s="2"/>
      <c r="M23661" s="2"/>
      <c r="N23661" s="2"/>
      <c r="P23661" s="40">
        <f>Fre.!F23662</f>
        <v>0</v>
      </c>
      <c r="Q23661" s="2"/>
      <c r="R23661" s="2"/>
      <c r="S23661" s="2"/>
      <c r="T23661" s="2"/>
      <c r="U23661" s="2"/>
      <c r="V23661" s="2"/>
      <c r="W23661" s="2"/>
      <c r="X23661" s="2"/>
      <c r="Y23661" s="2"/>
      <c r="Z23661" s="2"/>
      <c r="AA23661" s="2"/>
      <c r="AB23661" s="2"/>
      <c r="AC23661" s="2"/>
      <c r="AD23661" s="3"/>
    </row>
    <row r="23662" spans="1:30" s="10" customFormat="1" ht="22.5" customHeight="1" x14ac:dyDescent="0.25">
      <c r="A23662" s="39">
        <f>Fre.!D23663</f>
        <v>0</v>
      </c>
      <c r="B23662" s="2"/>
      <c r="C23662" s="2"/>
      <c r="D23662" s="2"/>
      <c r="E23662" s="2"/>
      <c r="F23662" s="2"/>
      <c r="G23662" s="2"/>
      <c r="H23662" s="2"/>
      <c r="I23662" s="2"/>
      <c r="J23662" s="2"/>
      <c r="K23662" s="2"/>
      <c r="L23662" s="2"/>
      <c r="M23662" s="2"/>
      <c r="N23662" s="2"/>
      <c r="P23662" s="39">
        <f>Fre.!F23663</f>
        <v>0</v>
      </c>
      <c r="Q23662" s="2"/>
      <c r="R23662" s="2"/>
      <c r="S23662" s="2"/>
      <c r="T23662" s="2"/>
      <c r="U23662" s="2"/>
      <c r="V23662" s="2"/>
      <c r="W23662" s="2"/>
      <c r="X23662" s="2"/>
      <c r="Y23662" s="2"/>
      <c r="Z23662" s="2"/>
      <c r="AA23662" s="2"/>
      <c r="AB23662" s="2"/>
      <c r="AC23662" s="2"/>
      <c r="AD23662" s="3"/>
    </row>
    <row r="23663" spans="1:30" s="10" customFormat="1" ht="22.5" customHeight="1" x14ac:dyDescent="0.25">
      <c r="A23663" s="40">
        <f>Fre.!D23664</f>
        <v>0</v>
      </c>
      <c r="B23663" s="2"/>
      <c r="C23663" s="2"/>
      <c r="D23663" s="2"/>
      <c r="E23663" s="2"/>
      <c r="F23663" s="2"/>
      <c r="G23663" s="2"/>
      <c r="H23663" s="2"/>
      <c r="I23663" s="2"/>
      <c r="J23663" s="2"/>
      <c r="K23663" s="2"/>
      <c r="L23663" s="2"/>
      <c r="M23663" s="2"/>
      <c r="N23663" s="2"/>
      <c r="P23663" s="40">
        <f>Fre.!F23664</f>
        <v>0</v>
      </c>
      <c r="Q23663" s="2"/>
      <c r="R23663" s="2"/>
      <c r="S23663" s="2"/>
      <c r="T23663" s="2"/>
      <c r="U23663" s="2"/>
      <c r="V23663" s="2"/>
      <c r="W23663" s="2"/>
      <c r="X23663" s="2"/>
      <c r="Y23663" s="2"/>
      <c r="Z23663" s="2"/>
      <c r="AA23663" s="2"/>
      <c r="AB23663" s="2"/>
      <c r="AC23663" s="2"/>
      <c r="AD23663" s="3"/>
    </row>
    <row r="23664" spans="1:30" s="10" customFormat="1" ht="22.5" customHeight="1" x14ac:dyDescent="0.25">
      <c r="A23664" s="39">
        <f>Fre.!D23665</f>
        <v>0</v>
      </c>
      <c r="B23664" s="2"/>
      <c r="C23664" s="2"/>
      <c r="D23664" s="2"/>
      <c r="E23664" s="2"/>
      <c r="F23664" s="2"/>
      <c r="G23664" s="2"/>
      <c r="H23664" s="2"/>
      <c r="I23664" s="2"/>
      <c r="J23664" s="2"/>
      <c r="K23664" s="2"/>
      <c r="L23664" s="2"/>
      <c r="M23664" s="2"/>
      <c r="N23664" s="2"/>
      <c r="P23664" s="39">
        <f>Fre.!F23665</f>
        <v>0</v>
      </c>
      <c r="Q23664" s="2"/>
      <c r="R23664" s="2"/>
      <c r="S23664" s="2"/>
      <c r="T23664" s="2"/>
      <c r="U23664" s="2"/>
      <c r="V23664" s="2"/>
      <c r="W23664" s="2"/>
      <c r="X23664" s="2"/>
      <c r="Y23664" s="2"/>
      <c r="Z23664" s="2"/>
      <c r="AA23664" s="2"/>
      <c r="AB23664" s="2"/>
      <c r="AC23664" s="2"/>
      <c r="AD23664" s="3"/>
    </row>
    <row r="23665" spans="1:30" s="10" customFormat="1" ht="22.5" customHeight="1" x14ac:dyDescent="0.25">
      <c r="A23665" s="40">
        <f>Fre.!D23666</f>
        <v>0</v>
      </c>
      <c r="B23665" s="2"/>
      <c r="C23665" s="2"/>
      <c r="D23665" s="2"/>
      <c r="E23665" s="2"/>
      <c r="F23665" s="2"/>
      <c r="G23665" s="2"/>
      <c r="H23665" s="2"/>
      <c r="I23665" s="2"/>
      <c r="J23665" s="2"/>
      <c r="K23665" s="2"/>
      <c r="L23665" s="2"/>
      <c r="M23665" s="2"/>
      <c r="N23665" s="2"/>
      <c r="P23665" s="40">
        <f>Fre.!F23666</f>
        <v>0</v>
      </c>
      <c r="Q23665" s="2"/>
      <c r="R23665" s="2"/>
      <c r="S23665" s="2"/>
      <c r="T23665" s="2"/>
      <c r="U23665" s="2"/>
      <c r="V23665" s="2"/>
      <c r="W23665" s="2"/>
      <c r="X23665" s="2"/>
      <c r="Y23665" s="2"/>
      <c r="Z23665" s="2"/>
      <c r="AA23665" s="2"/>
      <c r="AB23665" s="2"/>
      <c r="AC23665" s="2"/>
      <c r="AD23665" s="3"/>
    </row>
    <row r="23666" spans="1:30" s="10" customFormat="1" ht="22.5" customHeight="1" x14ac:dyDescent="0.25">
      <c r="A23666" s="39">
        <f>Fre.!D23667</f>
        <v>0</v>
      </c>
      <c r="B23666" s="2"/>
      <c r="C23666" s="2"/>
      <c r="D23666" s="2"/>
      <c r="E23666" s="2"/>
      <c r="F23666" s="2"/>
      <c r="G23666" s="2"/>
      <c r="H23666" s="2"/>
      <c r="I23666" s="2"/>
      <c r="J23666" s="2"/>
      <c r="K23666" s="2"/>
      <c r="L23666" s="2"/>
      <c r="M23666" s="2"/>
      <c r="N23666" s="2"/>
      <c r="P23666" s="39">
        <f>Fre.!F23667</f>
        <v>0</v>
      </c>
      <c r="Q23666" s="2"/>
      <c r="R23666" s="2"/>
      <c r="S23666" s="2"/>
      <c r="T23666" s="2"/>
      <c r="U23666" s="2"/>
      <c r="V23666" s="2"/>
      <c r="W23666" s="2"/>
      <c r="X23666" s="2"/>
      <c r="Y23666" s="2"/>
      <c r="Z23666" s="2"/>
      <c r="AA23666" s="2"/>
      <c r="AB23666" s="2"/>
      <c r="AC23666" s="2"/>
      <c r="AD23666" s="3"/>
    </row>
    <row r="23667" spans="1:30" s="10" customFormat="1" ht="22.5" customHeight="1" x14ac:dyDescent="0.25">
      <c r="A23667" s="40">
        <f>Fre.!D23668</f>
        <v>0</v>
      </c>
      <c r="B23667" s="2"/>
      <c r="C23667" s="2"/>
      <c r="D23667" s="2"/>
      <c r="E23667" s="2"/>
      <c r="F23667" s="2"/>
      <c r="G23667" s="2"/>
      <c r="H23667" s="2"/>
      <c r="I23667" s="2"/>
      <c r="J23667" s="2"/>
      <c r="K23667" s="2"/>
      <c r="L23667" s="2"/>
      <c r="M23667" s="2"/>
      <c r="N23667" s="2"/>
      <c r="P23667" s="40">
        <f>Fre.!F23668</f>
        <v>0</v>
      </c>
      <c r="Q23667" s="2"/>
      <c r="R23667" s="2"/>
      <c r="S23667" s="2"/>
      <c r="T23667" s="2"/>
      <c r="U23667" s="2"/>
      <c r="V23667" s="2"/>
      <c r="W23667" s="2"/>
      <c r="X23667" s="2"/>
      <c r="Y23667" s="2"/>
      <c r="Z23667" s="2"/>
      <c r="AA23667" s="2"/>
      <c r="AB23667" s="2"/>
      <c r="AC23667" s="2"/>
      <c r="AD23667" s="3"/>
    </row>
    <row r="23668" spans="1:30" s="10" customFormat="1" ht="22.5" customHeight="1" x14ac:dyDescent="0.25">
      <c r="A23668" s="39">
        <f>Fre.!D23669</f>
        <v>0</v>
      </c>
      <c r="B23668" s="2"/>
      <c r="C23668" s="2"/>
      <c r="D23668" s="2"/>
      <c r="E23668" s="2"/>
      <c r="F23668" s="2"/>
      <c r="G23668" s="2"/>
      <c r="H23668" s="2"/>
      <c r="I23668" s="2"/>
      <c r="J23668" s="2"/>
      <c r="K23668" s="2"/>
      <c r="L23668" s="2"/>
      <c r="M23668" s="2"/>
      <c r="N23668" s="2"/>
      <c r="P23668" s="39">
        <f>Fre.!F23669</f>
        <v>0</v>
      </c>
      <c r="Q23668" s="2"/>
      <c r="R23668" s="2"/>
      <c r="S23668" s="2"/>
      <c r="T23668" s="2"/>
      <c r="U23668" s="2"/>
      <c r="V23668" s="2"/>
      <c r="W23668" s="2"/>
      <c r="X23668" s="2"/>
      <c r="Y23668" s="2"/>
      <c r="Z23668" s="2"/>
      <c r="AA23668" s="2"/>
      <c r="AB23668" s="2"/>
      <c r="AC23668" s="2"/>
      <c r="AD23668" s="3"/>
    </row>
    <row r="23669" spans="1:30" s="10" customFormat="1" ht="22.5" customHeight="1" x14ac:dyDescent="0.25">
      <c r="A23669" s="40">
        <f>Fre.!D23670</f>
        <v>0</v>
      </c>
      <c r="B23669" s="2"/>
      <c r="C23669" s="2"/>
      <c r="D23669" s="2"/>
      <c r="E23669" s="2"/>
      <c r="F23669" s="2"/>
      <c r="G23669" s="2"/>
      <c r="H23669" s="2"/>
      <c r="I23669" s="2"/>
      <c r="J23669" s="2"/>
      <c r="K23669" s="2"/>
      <c r="L23669" s="2"/>
      <c r="M23669" s="2"/>
      <c r="N23669" s="2"/>
      <c r="P23669" s="40">
        <f>Fre.!F23670</f>
        <v>0</v>
      </c>
      <c r="Q23669" s="2"/>
      <c r="R23669" s="2"/>
      <c r="S23669" s="2"/>
      <c r="T23669" s="2"/>
      <c r="U23669" s="2"/>
      <c r="V23669" s="2"/>
      <c r="W23669" s="2"/>
      <c r="X23669" s="2"/>
      <c r="Y23669" s="2"/>
      <c r="Z23669" s="2"/>
      <c r="AA23669" s="2"/>
      <c r="AB23669" s="2"/>
      <c r="AC23669" s="2"/>
      <c r="AD23669" s="3"/>
    </row>
    <row r="23670" spans="1:30" s="10" customFormat="1" ht="22.5" customHeight="1" x14ac:dyDescent="0.25">
      <c r="A23670" s="39">
        <f>Fre.!D23671</f>
        <v>0</v>
      </c>
      <c r="B23670" s="2"/>
      <c r="C23670" s="2"/>
      <c r="D23670" s="2"/>
      <c r="E23670" s="2"/>
      <c r="F23670" s="2"/>
      <c r="G23670" s="2"/>
      <c r="H23670" s="2"/>
      <c r="I23670" s="2"/>
      <c r="J23670" s="2"/>
      <c r="K23670" s="2"/>
      <c r="L23670" s="2"/>
      <c r="M23670" s="2"/>
      <c r="N23670" s="2"/>
      <c r="P23670" s="39">
        <f>Fre.!F23671</f>
        <v>0</v>
      </c>
      <c r="Q23670" s="2"/>
      <c r="R23670" s="2"/>
      <c r="S23670" s="2"/>
      <c r="T23670" s="2"/>
      <c r="U23670" s="2"/>
      <c r="V23670" s="2"/>
      <c r="W23670" s="2"/>
      <c r="X23670" s="2"/>
      <c r="Y23670" s="2"/>
      <c r="Z23670" s="2"/>
      <c r="AA23670" s="2"/>
      <c r="AB23670" s="2"/>
      <c r="AC23670" s="2"/>
      <c r="AD23670" s="3"/>
    </row>
    <row r="23671" spans="1:30" s="10" customFormat="1" ht="22.5" customHeight="1" x14ac:dyDescent="0.25">
      <c r="A23671" s="40">
        <f>Fre.!D23672</f>
        <v>0</v>
      </c>
      <c r="B23671" s="2"/>
      <c r="C23671" s="2"/>
      <c r="D23671" s="2"/>
      <c r="E23671" s="2"/>
      <c r="F23671" s="2"/>
      <c r="G23671" s="2"/>
      <c r="H23671" s="2"/>
      <c r="I23671" s="2"/>
      <c r="J23671" s="2"/>
      <c r="K23671" s="2"/>
      <c r="L23671" s="2"/>
      <c r="M23671" s="2"/>
      <c r="N23671" s="2"/>
      <c r="P23671" s="40">
        <f>Fre.!F23672</f>
        <v>0</v>
      </c>
      <c r="Q23671" s="2"/>
      <c r="R23671" s="2"/>
      <c r="S23671" s="2"/>
      <c r="T23671" s="2"/>
      <c r="U23671" s="2"/>
      <c r="V23671" s="2"/>
      <c r="W23671" s="2"/>
      <c r="X23671" s="2"/>
      <c r="Y23671" s="2"/>
      <c r="Z23671" s="2"/>
      <c r="AA23671" s="2"/>
      <c r="AB23671" s="2"/>
      <c r="AC23671" s="2"/>
      <c r="AD23671" s="3"/>
    </row>
    <row r="23672" spans="1:30" s="10" customFormat="1" ht="22.5" customHeight="1" x14ac:dyDescent="0.25">
      <c r="A23672" s="39">
        <f>Fre.!D23673</f>
        <v>0</v>
      </c>
      <c r="B23672" s="2"/>
      <c r="C23672" s="2"/>
      <c r="D23672" s="2"/>
      <c r="E23672" s="2"/>
      <c r="F23672" s="2"/>
      <c r="G23672" s="2"/>
      <c r="H23672" s="2"/>
      <c r="I23672" s="2"/>
      <c r="J23672" s="2"/>
      <c r="K23672" s="2"/>
      <c r="L23672" s="2"/>
      <c r="M23672" s="2"/>
      <c r="N23672" s="2"/>
      <c r="P23672" s="39">
        <f>Fre.!F23673</f>
        <v>0</v>
      </c>
      <c r="Q23672" s="2"/>
      <c r="R23672" s="2"/>
      <c r="S23672" s="2"/>
      <c r="T23672" s="2"/>
      <c r="U23672" s="2"/>
      <c r="V23672" s="2"/>
      <c r="W23672" s="2"/>
      <c r="X23672" s="2"/>
      <c r="Y23672" s="2"/>
      <c r="Z23672" s="2"/>
      <c r="AA23672" s="2"/>
      <c r="AB23672" s="2"/>
      <c r="AC23672" s="2"/>
      <c r="AD23672" s="3"/>
    </row>
    <row r="23673" spans="1:30" s="10" customFormat="1" ht="22.5" customHeight="1" x14ac:dyDescent="0.25">
      <c r="A23673" s="40">
        <f>Fre.!D23674</f>
        <v>0</v>
      </c>
      <c r="B23673" s="2"/>
      <c r="C23673" s="2"/>
      <c r="D23673" s="2"/>
      <c r="E23673" s="2"/>
      <c r="F23673" s="2"/>
      <c r="G23673" s="2"/>
      <c r="H23673" s="2"/>
      <c r="I23673" s="2"/>
      <c r="J23673" s="2"/>
      <c r="K23673" s="2"/>
      <c r="L23673" s="2"/>
      <c r="M23673" s="2"/>
      <c r="N23673" s="2"/>
      <c r="P23673" s="40">
        <f>Fre.!F23674</f>
        <v>0</v>
      </c>
      <c r="Q23673" s="2"/>
      <c r="R23673" s="2"/>
      <c r="S23673" s="2"/>
      <c r="T23673" s="2"/>
      <c r="U23673" s="2"/>
      <c r="V23673" s="2"/>
      <c r="W23673" s="2"/>
      <c r="X23673" s="2"/>
      <c r="Y23673" s="2"/>
      <c r="Z23673" s="2"/>
      <c r="AA23673" s="2"/>
      <c r="AB23673" s="2"/>
      <c r="AC23673" s="2"/>
      <c r="AD23673" s="3"/>
    </row>
    <row r="23674" spans="1:30" s="10" customFormat="1" ht="22.5" customHeight="1" x14ac:dyDescent="0.25">
      <c r="A23674" s="39">
        <f>Fre.!D23675</f>
        <v>0</v>
      </c>
      <c r="B23674" s="2"/>
      <c r="C23674" s="2"/>
      <c r="D23674" s="2"/>
      <c r="E23674" s="2"/>
      <c r="F23674" s="2"/>
      <c r="G23674" s="2"/>
      <c r="H23674" s="2"/>
      <c r="I23674" s="2"/>
      <c r="J23674" s="2"/>
      <c r="K23674" s="2"/>
      <c r="L23674" s="2"/>
      <c r="M23674" s="2"/>
      <c r="N23674" s="2"/>
      <c r="P23674" s="39">
        <f>Fre.!F23675</f>
        <v>0</v>
      </c>
      <c r="Q23674" s="2"/>
      <c r="R23674" s="2"/>
      <c r="S23674" s="2"/>
      <c r="T23674" s="2"/>
      <c r="U23674" s="2"/>
      <c r="V23674" s="2"/>
      <c r="W23674" s="2"/>
      <c r="X23674" s="2"/>
      <c r="Y23674" s="2"/>
      <c r="Z23674" s="2"/>
      <c r="AA23674" s="2"/>
      <c r="AB23674" s="2"/>
      <c r="AC23674" s="2"/>
      <c r="AD23674" s="3"/>
    </row>
    <row r="23675" spans="1:30" s="10" customFormat="1" ht="22.5" customHeight="1" x14ac:dyDescent="0.25">
      <c r="A23675" s="40">
        <f>Fre.!D23676</f>
        <v>0</v>
      </c>
      <c r="B23675" s="2"/>
      <c r="C23675" s="2"/>
      <c r="D23675" s="2"/>
      <c r="E23675" s="2"/>
      <c r="F23675" s="2"/>
      <c r="G23675" s="2"/>
      <c r="H23675" s="2"/>
      <c r="I23675" s="2"/>
      <c r="J23675" s="2"/>
      <c r="K23675" s="2"/>
      <c r="L23675" s="2"/>
      <c r="M23675" s="2"/>
      <c r="N23675" s="2"/>
      <c r="P23675" s="40">
        <f>Fre.!F23676</f>
        <v>0</v>
      </c>
      <c r="Q23675" s="2"/>
      <c r="R23675" s="2"/>
      <c r="S23675" s="2"/>
      <c r="T23675" s="2"/>
      <c r="U23675" s="2"/>
      <c r="V23675" s="2"/>
      <c r="W23675" s="2"/>
      <c r="X23675" s="2"/>
      <c r="Y23675" s="2"/>
      <c r="Z23675" s="2"/>
      <c r="AA23675" s="2"/>
      <c r="AB23675" s="2"/>
      <c r="AC23675" s="2"/>
      <c r="AD23675" s="3"/>
    </row>
    <row r="23676" spans="1:30" s="10" customFormat="1" ht="22.5" customHeight="1" x14ac:dyDescent="0.25">
      <c r="A23676" s="39">
        <f>Fre.!D23677</f>
        <v>0</v>
      </c>
      <c r="B23676" s="2"/>
      <c r="C23676" s="2"/>
      <c r="D23676" s="2"/>
      <c r="E23676" s="2"/>
      <c r="F23676" s="2"/>
      <c r="G23676" s="2"/>
      <c r="H23676" s="2"/>
      <c r="I23676" s="2"/>
      <c r="J23676" s="2"/>
      <c r="K23676" s="2"/>
      <c r="L23676" s="2"/>
      <c r="M23676" s="2"/>
      <c r="N23676" s="2"/>
      <c r="P23676" s="39">
        <f>Fre.!F23677</f>
        <v>0</v>
      </c>
      <c r="Q23676" s="2"/>
      <c r="R23676" s="2"/>
      <c r="S23676" s="2"/>
      <c r="T23676" s="2"/>
      <c r="U23676" s="2"/>
      <c r="V23676" s="2"/>
      <c r="W23676" s="2"/>
      <c r="X23676" s="2"/>
      <c r="Y23676" s="2"/>
      <c r="Z23676" s="2"/>
      <c r="AA23676" s="2"/>
      <c r="AB23676" s="2"/>
      <c r="AC23676" s="2"/>
      <c r="AD23676" s="3"/>
    </row>
    <row r="23677" spans="1:30" s="10" customFormat="1" ht="22.5" customHeight="1" x14ac:dyDescent="0.25">
      <c r="A23677" s="40">
        <f>Fre.!D23678</f>
        <v>0</v>
      </c>
      <c r="B23677" s="2"/>
      <c r="C23677" s="2"/>
      <c r="D23677" s="2"/>
      <c r="E23677" s="2"/>
      <c r="F23677" s="2"/>
      <c r="G23677" s="2"/>
      <c r="H23677" s="2"/>
      <c r="I23677" s="2"/>
      <c r="J23677" s="2"/>
      <c r="K23677" s="2"/>
      <c r="L23677" s="2"/>
      <c r="M23677" s="2"/>
      <c r="N23677" s="2"/>
      <c r="P23677" s="40">
        <f>Fre.!F23678</f>
        <v>0</v>
      </c>
      <c r="Q23677" s="2"/>
      <c r="R23677" s="2"/>
      <c r="S23677" s="2"/>
      <c r="T23677" s="2"/>
      <c r="U23677" s="2"/>
      <c r="V23677" s="2"/>
      <c r="W23677" s="2"/>
      <c r="X23677" s="2"/>
      <c r="Y23677" s="2"/>
      <c r="Z23677" s="2"/>
      <c r="AA23677" s="2"/>
      <c r="AB23677" s="2"/>
      <c r="AC23677" s="2"/>
      <c r="AD23677" s="3"/>
    </row>
    <row r="23678" spans="1:30" s="10" customFormat="1" ht="22.5" customHeight="1" x14ac:dyDescent="0.25">
      <c r="A23678" s="39">
        <f>Fre.!D23679</f>
        <v>0</v>
      </c>
      <c r="B23678" s="2"/>
      <c r="C23678" s="2"/>
      <c r="D23678" s="2"/>
      <c r="E23678" s="2"/>
      <c r="F23678" s="2"/>
      <c r="G23678" s="2"/>
      <c r="H23678" s="2"/>
      <c r="I23678" s="2"/>
      <c r="J23678" s="2"/>
      <c r="K23678" s="2"/>
      <c r="L23678" s="2"/>
      <c r="M23678" s="2"/>
      <c r="N23678" s="2"/>
      <c r="P23678" s="39">
        <f>Fre.!F23679</f>
        <v>0</v>
      </c>
      <c r="Q23678" s="2"/>
      <c r="R23678" s="2"/>
      <c r="S23678" s="2"/>
      <c r="T23678" s="2"/>
      <c r="U23678" s="2"/>
      <c r="V23678" s="2"/>
      <c r="W23678" s="2"/>
      <c r="X23678" s="2"/>
      <c r="Y23678" s="2"/>
      <c r="Z23678" s="2"/>
      <c r="AA23678" s="2"/>
      <c r="AB23678" s="2"/>
      <c r="AC23678" s="2"/>
      <c r="AD23678" s="3"/>
    </row>
    <row r="23679" spans="1:30" s="10" customFormat="1" ht="22.5" customHeight="1" x14ac:dyDescent="0.25">
      <c r="A23679" s="40">
        <f>Fre.!D23680</f>
        <v>0</v>
      </c>
      <c r="B23679" s="2"/>
      <c r="C23679" s="2"/>
      <c r="D23679" s="2"/>
      <c r="E23679" s="2"/>
      <c r="F23679" s="2"/>
      <c r="G23679" s="2"/>
      <c r="H23679" s="2"/>
      <c r="I23679" s="2"/>
      <c r="J23679" s="2"/>
      <c r="K23679" s="2"/>
      <c r="L23679" s="2"/>
      <c r="M23679" s="2"/>
      <c r="N23679" s="2"/>
      <c r="P23679" s="40">
        <f>Fre.!F23680</f>
        <v>0</v>
      </c>
      <c r="Q23679" s="2"/>
      <c r="R23679" s="2"/>
      <c r="S23679" s="2"/>
      <c r="T23679" s="2"/>
      <c r="U23679" s="2"/>
      <c r="V23679" s="2"/>
      <c r="W23679" s="2"/>
      <c r="X23679" s="2"/>
      <c r="Y23679" s="2"/>
      <c r="Z23679" s="2"/>
      <c r="AA23679" s="2"/>
      <c r="AB23679" s="2"/>
      <c r="AC23679" s="2"/>
      <c r="AD23679" s="3"/>
    </row>
    <row r="23680" spans="1:30" s="10" customFormat="1" ht="22.5" customHeight="1" x14ac:dyDescent="0.25">
      <c r="A23680" s="39">
        <f>Fre.!D23681</f>
        <v>0</v>
      </c>
      <c r="B23680" s="2"/>
      <c r="C23680" s="2"/>
      <c r="D23680" s="2"/>
      <c r="E23680" s="2"/>
      <c r="F23680" s="2"/>
      <c r="G23680" s="2"/>
      <c r="H23680" s="2"/>
      <c r="I23680" s="2"/>
      <c r="J23680" s="2"/>
      <c r="K23680" s="2"/>
      <c r="L23680" s="2"/>
      <c r="M23680" s="2"/>
      <c r="N23680" s="2"/>
      <c r="P23680" s="39">
        <f>Fre.!F23681</f>
        <v>0</v>
      </c>
      <c r="Q23680" s="2"/>
      <c r="R23680" s="2"/>
      <c r="S23680" s="2"/>
      <c r="T23680" s="2"/>
      <c r="U23680" s="2"/>
      <c r="V23680" s="2"/>
      <c r="W23680" s="2"/>
      <c r="X23680" s="2"/>
      <c r="Y23680" s="2"/>
      <c r="Z23680" s="2"/>
      <c r="AA23680" s="2"/>
      <c r="AB23680" s="2"/>
      <c r="AC23680" s="2"/>
      <c r="AD23680" s="3"/>
    </row>
    <row r="23681" spans="1:30" s="10" customFormat="1" ht="22.5" customHeight="1" x14ac:dyDescent="0.25">
      <c r="A23681" s="40">
        <f>Fre.!D23682</f>
        <v>0</v>
      </c>
      <c r="B23681" s="2"/>
      <c r="C23681" s="2"/>
      <c r="D23681" s="2"/>
      <c r="E23681" s="2"/>
      <c r="F23681" s="2"/>
      <c r="G23681" s="2"/>
      <c r="H23681" s="2"/>
      <c r="I23681" s="2"/>
      <c r="J23681" s="2"/>
      <c r="K23681" s="2"/>
      <c r="L23681" s="2"/>
      <c r="M23681" s="2"/>
      <c r="N23681" s="2"/>
      <c r="P23681" s="40">
        <f>Fre.!F23682</f>
        <v>0</v>
      </c>
      <c r="Q23681" s="2"/>
      <c r="R23681" s="2"/>
      <c r="S23681" s="2"/>
      <c r="T23681" s="2"/>
      <c r="U23681" s="2"/>
      <c r="V23681" s="2"/>
      <c r="W23681" s="2"/>
      <c r="X23681" s="2"/>
      <c r="Y23681" s="2"/>
      <c r="Z23681" s="2"/>
      <c r="AA23681" s="2"/>
      <c r="AB23681" s="2"/>
      <c r="AC23681" s="2"/>
      <c r="AD23681" s="3"/>
    </row>
    <row r="23682" spans="1:30" s="10" customFormat="1" ht="22.5" customHeight="1" x14ac:dyDescent="0.25">
      <c r="A23682" s="39">
        <f>Fre.!D23683</f>
        <v>0</v>
      </c>
      <c r="B23682" s="2"/>
      <c r="C23682" s="2"/>
      <c r="D23682" s="2"/>
      <c r="E23682" s="2"/>
      <c r="F23682" s="2"/>
      <c r="G23682" s="2"/>
      <c r="H23682" s="2"/>
      <c r="I23682" s="2"/>
      <c r="J23682" s="2"/>
      <c r="K23682" s="2"/>
      <c r="L23682" s="2"/>
      <c r="M23682" s="2"/>
      <c r="N23682" s="2"/>
      <c r="P23682" s="39">
        <f>Fre.!F23683</f>
        <v>0</v>
      </c>
      <c r="Q23682" s="2"/>
      <c r="R23682" s="2"/>
      <c r="S23682" s="2"/>
      <c r="T23682" s="2"/>
      <c r="U23682" s="2"/>
      <c r="V23682" s="2"/>
      <c r="W23682" s="2"/>
      <c r="X23682" s="2"/>
      <c r="Y23682" s="2"/>
      <c r="Z23682" s="2"/>
      <c r="AA23682" s="2"/>
      <c r="AB23682" s="2"/>
      <c r="AC23682" s="2"/>
      <c r="AD23682" s="3"/>
    </row>
    <row r="23683" spans="1:30" s="10" customFormat="1" ht="22.5" customHeight="1" x14ac:dyDescent="0.25">
      <c r="A23683" s="40">
        <f>Fre.!D23684</f>
        <v>0</v>
      </c>
      <c r="B23683" s="2"/>
      <c r="C23683" s="2"/>
      <c r="D23683" s="2"/>
      <c r="E23683" s="2"/>
      <c r="F23683" s="2"/>
      <c r="G23683" s="2"/>
      <c r="H23683" s="2"/>
      <c r="I23683" s="2"/>
      <c r="J23683" s="2"/>
      <c r="K23683" s="2"/>
      <c r="L23683" s="2"/>
      <c r="M23683" s="2"/>
      <c r="N23683" s="2"/>
      <c r="P23683" s="40">
        <f>Fre.!F23684</f>
        <v>0</v>
      </c>
      <c r="Q23683" s="2"/>
      <c r="R23683" s="2"/>
      <c r="S23683" s="2"/>
      <c r="T23683" s="2"/>
      <c r="U23683" s="2"/>
      <c r="V23683" s="2"/>
      <c r="W23683" s="2"/>
      <c r="X23683" s="2"/>
      <c r="Y23683" s="2"/>
      <c r="Z23683" s="2"/>
      <c r="AA23683" s="2"/>
      <c r="AB23683" s="2"/>
      <c r="AC23683" s="2"/>
      <c r="AD23683" s="3"/>
    </row>
    <row r="23684" spans="1:30" s="10" customFormat="1" ht="22.5" customHeight="1" x14ac:dyDescent="0.25">
      <c r="A23684" s="39">
        <f>Fre.!D23685</f>
        <v>0</v>
      </c>
      <c r="B23684" s="2"/>
      <c r="C23684" s="2"/>
      <c r="D23684" s="2"/>
      <c r="E23684" s="2"/>
      <c r="F23684" s="2"/>
      <c r="G23684" s="2"/>
      <c r="H23684" s="2"/>
      <c r="I23684" s="2"/>
      <c r="J23684" s="2"/>
      <c r="K23684" s="2"/>
      <c r="L23684" s="2"/>
      <c r="M23684" s="2"/>
      <c r="N23684" s="2"/>
      <c r="P23684" s="39">
        <f>Fre.!F23685</f>
        <v>0</v>
      </c>
      <c r="Q23684" s="2"/>
      <c r="R23684" s="2"/>
      <c r="S23684" s="2"/>
      <c r="T23684" s="2"/>
      <c r="U23684" s="2"/>
      <c r="V23684" s="2"/>
      <c r="W23684" s="2"/>
      <c r="X23684" s="2"/>
      <c r="Y23684" s="2"/>
      <c r="Z23684" s="2"/>
      <c r="AA23684" s="2"/>
      <c r="AB23684" s="2"/>
      <c r="AC23684" s="2"/>
      <c r="AD23684" s="3"/>
    </row>
    <row r="23685" spans="1:30" s="10" customFormat="1" ht="22.5" customHeight="1" x14ac:dyDescent="0.25">
      <c r="A23685" s="40">
        <f>Fre.!D23686</f>
        <v>0</v>
      </c>
      <c r="B23685" s="2"/>
      <c r="C23685" s="2"/>
      <c r="D23685" s="2"/>
      <c r="E23685" s="2"/>
      <c r="F23685" s="2"/>
      <c r="G23685" s="2"/>
      <c r="H23685" s="2"/>
      <c r="I23685" s="2"/>
      <c r="J23685" s="2"/>
      <c r="K23685" s="2"/>
      <c r="L23685" s="2"/>
      <c r="M23685" s="2"/>
      <c r="N23685" s="2"/>
      <c r="P23685" s="40">
        <f>Fre.!F23686</f>
        <v>0</v>
      </c>
      <c r="Q23685" s="2"/>
      <c r="R23685" s="2"/>
      <c r="S23685" s="2"/>
      <c r="T23685" s="2"/>
      <c r="U23685" s="2"/>
      <c r="V23685" s="2"/>
      <c r="W23685" s="2"/>
      <c r="X23685" s="2"/>
      <c r="Y23685" s="2"/>
      <c r="Z23685" s="2"/>
      <c r="AA23685" s="2"/>
      <c r="AB23685" s="2"/>
      <c r="AC23685" s="2"/>
      <c r="AD23685" s="3"/>
    </row>
    <row r="23686" spans="1:30" s="10" customFormat="1" ht="22.5" customHeight="1" x14ac:dyDescent="0.25">
      <c r="A23686" s="39">
        <f>Fre.!D23687</f>
        <v>0</v>
      </c>
      <c r="B23686" s="2"/>
      <c r="C23686" s="2"/>
      <c r="D23686" s="2"/>
      <c r="E23686" s="2"/>
      <c r="F23686" s="2"/>
      <c r="G23686" s="2"/>
      <c r="H23686" s="2"/>
      <c r="I23686" s="2"/>
      <c r="J23686" s="2"/>
      <c r="K23686" s="2"/>
      <c r="L23686" s="2"/>
      <c r="M23686" s="2"/>
      <c r="N23686" s="2"/>
      <c r="P23686" s="39">
        <f>Fre.!F23687</f>
        <v>0</v>
      </c>
      <c r="Q23686" s="2"/>
      <c r="R23686" s="2"/>
      <c r="S23686" s="2"/>
      <c r="T23686" s="2"/>
      <c r="U23686" s="2"/>
      <c r="V23686" s="2"/>
      <c r="W23686" s="2"/>
      <c r="X23686" s="2"/>
      <c r="Y23686" s="2"/>
      <c r="Z23686" s="2"/>
      <c r="AA23686" s="2"/>
      <c r="AB23686" s="2"/>
      <c r="AC23686" s="2"/>
      <c r="AD23686" s="3"/>
    </row>
    <row r="23687" spans="1:30" s="10" customFormat="1" ht="22.5" customHeight="1" x14ac:dyDescent="0.25">
      <c r="A23687" s="40">
        <f>Fre.!D23688</f>
        <v>0</v>
      </c>
      <c r="B23687" s="2"/>
      <c r="C23687" s="2"/>
      <c r="D23687" s="2"/>
      <c r="E23687" s="2"/>
      <c r="F23687" s="2"/>
      <c r="G23687" s="2"/>
      <c r="H23687" s="2"/>
      <c r="I23687" s="2"/>
      <c r="J23687" s="2"/>
      <c r="K23687" s="2"/>
      <c r="L23687" s="2"/>
      <c r="M23687" s="2"/>
      <c r="N23687" s="2"/>
      <c r="P23687" s="40">
        <f>Fre.!F23688</f>
        <v>0</v>
      </c>
      <c r="Q23687" s="2"/>
      <c r="R23687" s="2"/>
      <c r="S23687" s="2"/>
      <c r="T23687" s="2"/>
      <c r="U23687" s="2"/>
      <c r="V23687" s="2"/>
      <c r="W23687" s="2"/>
      <c r="X23687" s="2"/>
      <c r="Y23687" s="2"/>
      <c r="Z23687" s="2"/>
      <c r="AA23687" s="2"/>
      <c r="AB23687" s="2"/>
      <c r="AC23687" s="2"/>
      <c r="AD23687" s="3"/>
    </row>
    <row r="23688" spans="1:30" s="10" customFormat="1" ht="22.5" customHeight="1" x14ac:dyDescent="0.25">
      <c r="A23688" s="39">
        <f>Fre.!D23689</f>
        <v>0</v>
      </c>
      <c r="B23688" s="2"/>
      <c r="C23688" s="2"/>
      <c r="D23688" s="2"/>
      <c r="E23688" s="2"/>
      <c r="F23688" s="2"/>
      <c r="G23688" s="2"/>
      <c r="H23688" s="2"/>
      <c r="I23688" s="2"/>
      <c r="J23688" s="2"/>
      <c r="K23688" s="2"/>
      <c r="L23688" s="2"/>
      <c r="M23688" s="2"/>
      <c r="N23688" s="2"/>
      <c r="P23688" s="39">
        <f>Fre.!F23689</f>
        <v>0</v>
      </c>
      <c r="Q23688" s="2"/>
      <c r="R23688" s="2"/>
      <c r="S23688" s="2"/>
      <c r="T23688" s="2"/>
      <c r="U23688" s="2"/>
      <c r="V23688" s="2"/>
      <c r="W23688" s="2"/>
      <c r="X23688" s="2"/>
      <c r="Y23688" s="2"/>
      <c r="Z23688" s="2"/>
      <c r="AA23688" s="2"/>
      <c r="AB23688" s="2"/>
      <c r="AC23688" s="2"/>
      <c r="AD23688" s="3"/>
    </row>
    <row r="23689" spans="1:30" s="10" customFormat="1" ht="22.5" customHeight="1" x14ac:dyDescent="0.25">
      <c r="A23689" s="40">
        <f>Fre.!D23690</f>
        <v>0</v>
      </c>
      <c r="B23689" s="2"/>
      <c r="C23689" s="2"/>
      <c r="D23689" s="2"/>
      <c r="E23689" s="2"/>
      <c r="F23689" s="2"/>
      <c r="G23689" s="2"/>
      <c r="H23689" s="2"/>
      <c r="I23689" s="2"/>
      <c r="J23689" s="2"/>
      <c r="K23689" s="2"/>
      <c r="L23689" s="2"/>
      <c r="M23689" s="2"/>
      <c r="N23689" s="2"/>
      <c r="P23689" s="40">
        <f>Fre.!F23690</f>
        <v>0</v>
      </c>
      <c r="Q23689" s="2"/>
      <c r="R23689" s="2"/>
      <c r="S23689" s="2"/>
      <c r="T23689" s="2"/>
      <c r="U23689" s="2"/>
      <c r="V23689" s="2"/>
      <c r="W23689" s="2"/>
      <c r="X23689" s="2"/>
      <c r="Y23689" s="2"/>
      <c r="Z23689" s="2"/>
      <c r="AA23689" s="2"/>
      <c r="AB23689" s="2"/>
      <c r="AC23689" s="2"/>
      <c r="AD23689" s="3"/>
    </row>
    <row r="23690" spans="1:30" s="10" customFormat="1" ht="22.5" customHeight="1" x14ac:dyDescent="0.25">
      <c r="A23690" s="39">
        <f>Fre.!D23691</f>
        <v>0</v>
      </c>
      <c r="B23690" s="2"/>
      <c r="C23690" s="2"/>
      <c r="D23690" s="2"/>
      <c r="E23690" s="2"/>
      <c r="F23690" s="2"/>
      <c r="G23690" s="2"/>
      <c r="H23690" s="2"/>
      <c r="I23690" s="2"/>
      <c r="J23690" s="2"/>
      <c r="K23690" s="2"/>
      <c r="L23690" s="2"/>
      <c r="M23690" s="2"/>
      <c r="N23690" s="2"/>
      <c r="P23690" s="39">
        <f>Fre.!F23691</f>
        <v>0</v>
      </c>
      <c r="Q23690" s="2"/>
      <c r="R23690" s="2"/>
      <c r="S23690" s="2"/>
      <c r="T23690" s="2"/>
      <c r="U23690" s="2"/>
      <c r="V23690" s="2"/>
      <c r="W23690" s="2"/>
      <c r="X23690" s="2"/>
      <c r="Y23690" s="2"/>
      <c r="Z23690" s="2"/>
      <c r="AA23690" s="2"/>
      <c r="AB23690" s="2"/>
      <c r="AC23690" s="2"/>
      <c r="AD23690" s="3"/>
    </row>
    <row r="23691" spans="1:30" s="10" customFormat="1" ht="22.5" customHeight="1" x14ac:dyDescent="0.25">
      <c r="A23691" s="40">
        <f>Fre.!D23692</f>
        <v>0</v>
      </c>
      <c r="B23691" s="2"/>
      <c r="C23691" s="2"/>
      <c r="D23691" s="2"/>
      <c r="E23691" s="2"/>
      <c r="F23691" s="2"/>
      <c r="G23691" s="2"/>
      <c r="H23691" s="2"/>
      <c r="I23691" s="2"/>
      <c r="J23691" s="2"/>
      <c r="K23691" s="2"/>
      <c r="L23691" s="2"/>
      <c r="M23691" s="2"/>
      <c r="N23691" s="2"/>
      <c r="P23691" s="40">
        <f>Fre.!F23692</f>
        <v>0</v>
      </c>
      <c r="Q23691" s="2"/>
      <c r="R23691" s="2"/>
      <c r="S23691" s="2"/>
      <c r="T23691" s="2"/>
      <c r="U23691" s="2"/>
      <c r="V23691" s="2"/>
      <c r="W23691" s="2"/>
      <c r="X23691" s="2"/>
      <c r="Y23691" s="2"/>
      <c r="Z23691" s="2"/>
      <c r="AA23691" s="2"/>
      <c r="AB23691" s="2"/>
      <c r="AC23691" s="2"/>
      <c r="AD23691" s="3"/>
    </row>
    <row r="23692" spans="1:30" s="10" customFormat="1" ht="22.5" customHeight="1" x14ac:dyDescent="0.25">
      <c r="A23692" s="39">
        <f>Fre.!D23693</f>
        <v>0</v>
      </c>
      <c r="B23692" s="2"/>
      <c r="C23692" s="2"/>
      <c r="D23692" s="2"/>
      <c r="E23692" s="2"/>
      <c r="F23692" s="2"/>
      <c r="G23692" s="2"/>
      <c r="H23692" s="2"/>
      <c r="I23692" s="2"/>
      <c r="J23692" s="2"/>
      <c r="K23692" s="2"/>
      <c r="L23692" s="2"/>
      <c r="M23692" s="2"/>
      <c r="N23692" s="2"/>
      <c r="P23692" s="39">
        <f>Fre.!F23693</f>
        <v>0</v>
      </c>
      <c r="Q23692" s="2"/>
      <c r="R23692" s="2"/>
      <c r="S23692" s="2"/>
      <c r="T23692" s="2"/>
      <c r="U23692" s="2"/>
      <c r="V23692" s="2"/>
      <c r="W23692" s="2"/>
      <c r="X23692" s="2"/>
      <c r="Y23692" s="2"/>
      <c r="Z23692" s="2"/>
      <c r="AA23692" s="2"/>
      <c r="AB23692" s="2"/>
      <c r="AC23692" s="2"/>
      <c r="AD23692" s="3"/>
    </row>
    <row r="23693" spans="1:30" s="10" customFormat="1" ht="22.5" customHeight="1" x14ac:dyDescent="0.25">
      <c r="A23693" s="40">
        <f>Fre.!D23694</f>
        <v>0</v>
      </c>
      <c r="B23693" s="2"/>
      <c r="C23693" s="2"/>
      <c r="D23693" s="2"/>
      <c r="E23693" s="2"/>
      <c r="F23693" s="2"/>
      <c r="G23693" s="2"/>
      <c r="H23693" s="2"/>
      <c r="I23693" s="2"/>
      <c r="J23693" s="2"/>
      <c r="K23693" s="2"/>
      <c r="L23693" s="2"/>
      <c r="M23693" s="2"/>
      <c r="N23693" s="2"/>
      <c r="P23693" s="40">
        <f>Fre.!F23694</f>
        <v>0</v>
      </c>
      <c r="Q23693" s="2"/>
      <c r="R23693" s="2"/>
      <c r="S23693" s="2"/>
      <c r="T23693" s="2"/>
      <c r="U23693" s="2"/>
      <c r="V23693" s="2"/>
      <c r="W23693" s="2"/>
      <c r="X23693" s="2"/>
      <c r="Y23693" s="2"/>
      <c r="Z23693" s="2"/>
      <c r="AA23693" s="2"/>
      <c r="AB23693" s="2"/>
      <c r="AC23693" s="2"/>
      <c r="AD23693" s="3"/>
    </row>
    <row r="23694" spans="1:30" s="10" customFormat="1" ht="22.5" customHeight="1" x14ac:dyDescent="0.25">
      <c r="A23694" s="39">
        <f>Fre.!D23695</f>
        <v>0</v>
      </c>
      <c r="B23694" s="2"/>
      <c r="C23694" s="2"/>
      <c r="D23694" s="2"/>
      <c r="E23694" s="2"/>
      <c r="F23694" s="2"/>
      <c r="G23694" s="2"/>
      <c r="H23694" s="2"/>
      <c r="I23694" s="2"/>
      <c r="J23694" s="2"/>
      <c r="K23694" s="2"/>
      <c r="L23694" s="2"/>
      <c r="M23694" s="2"/>
      <c r="N23694" s="2"/>
      <c r="P23694" s="39">
        <f>Fre.!F23695</f>
        <v>0</v>
      </c>
      <c r="Q23694" s="2"/>
      <c r="R23694" s="2"/>
      <c r="S23694" s="2"/>
      <c r="T23694" s="2"/>
      <c r="U23694" s="2"/>
      <c r="V23694" s="2"/>
      <c r="W23694" s="2"/>
      <c r="X23694" s="2"/>
      <c r="Y23694" s="2"/>
      <c r="Z23694" s="2"/>
      <c r="AA23694" s="2"/>
      <c r="AB23694" s="2"/>
      <c r="AC23694" s="2"/>
      <c r="AD23694" s="3"/>
    </row>
    <row r="23695" spans="1:30" s="10" customFormat="1" ht="22.5" customHeight="1" x14ac:dyDescent="0.25">
      <c r="A23695" s="40">
        <f>Fre.!D23696</f>
        <v>0</v>
      </c>
      <c r="B23695" s="2"/>
      <c r="C23695" s="2"/>
      <c r="D23695" s="2"/>
      <c r="E23695" s="2"/>
      <c r="F23695" s="2"/>
      <c r="G23695" s="2"/>
      <c r="H23695" s="2"/>
      <c r="I23695" s="2"/>
      <c r="J23695" s="2"/>
      <c r="K23695" s="2"/>
      <c r="L23695" s="2"/>
      <c r="M23695" s="2"/>
      <c r="N23695" s="2"/>
      <c r="P23695" s="40">
        <f>Fre.!F23696</f>
        <v>0</v>
      </c>
      <c r="Q23695" s="2"/>
      <c r="R23695" s="2"/>
      <c r="S23695" s="2"/>
      <c r="T23695" s="2"/>
      <c r="U23695" s="2"/>
      <c r="V23695" s="2"/>
      <c r="W23695" s="2"/>
      <c r="X23695" s="2"/>
      <c r="Y23695" s="2"/>
      <c r="Z23695" s="2"/>
      <c r="AA23695" s="2"/>
      <c r="AB23695" s="2"/>
      <c r="AC23695" s="2"/>
      <c r="AD23695" s="3"/>
    </row>
    <row r="23696" spans="1:30" s="10" customFormat="1" ht="22.5" customHeight="1" x14ac:dyDescent="0.25">
      <c r="A23696" s="39">
        <f>Fre.!D23697</f>
        <v>0</v>
      </c>
      <c r="B23696" s="2"/>
      <c r="C23696" s="2"/>
      <c r="D23696" s="2"/>
      <c r="E23696" s="2"/>
      <c r="F23696" s="2"/>
      <c r="G23696" s="2"/>
      <c r="H23696" s="2"/>
      <c r="I23696" s="2"/>
      <c r="J23696" s="2"/>
      <c r="K23696" s="2"/>
      <c r="L23696" s="2"/>
      <c r="M23696" s="2"/>
      <c r="N23696" s="2"/>
      <c r="P23696" s="39">
        <f>Fre.!F23697</f>
        <v>0</v>
      </c>
      <c r="Q23696" s="2"/>
      <c r="R23696" s="2"/>
      <c r="S23696" s="2"/>
      <c r="T23696" s="2"/>
      <c r="U23696" s="2"/>
      <c r="V23696" s="2"/>
      <c r="W23696" s="2"/>
      <c r="X23696" s="2"/>
      <c r="Y23696" s="2"/>
      <c r="Z23696" s="2"/>
      <c r="AA23696" s="2"/>
      <c r="AB23696" s="2"/>
      <c r="AC23696" s="2"/>
      <c r="AD23696" s="3"/>
    </row>
    <row r="23697" spans="1:30" s="10" customFormat="1" ht="22.5" customHeight="1" x14ac:dyDescent="0.25">
      <c r="A23697" s="40">
        <f>Fre.!D23698</f>
        <v>0</v>
      </c>
      <c r="B23697" s="2"/>
      <c r="C23697" s="2"/>
      <c r="D23697" s="2"/>
      <c r="E23697" s="2"/>
      <c r="F23697" s="2"/>
      <c r="G23697" s="2"/>
      <c r="H23697" s="2"/>
      <c r="I23697" s="2"/>
      <c r="J23697" s="2"/>
      <c r="K23697" s="2"/>
      <c r="L23697" s="2"/>
      <c r="M23697" s="2"/>
      <c r="N23697" s="2"/>
      <c r="P23697" s="40">
        <f>Fre.!F23698</f>
        <v>0</v>
      </c>
      <c r="Q23697" s="2"/>
      <c r="R23697" s="2"/>
      <c r="S23697" s="2"/>
      <c r="T23697" s="2"/>
      <c r="U23697" s="2"/>
      <c r="V23697" s="2"/>
      <c r="W23697" s="2"/>
      <c r="X23697" s="2"/>
      <c r="Y23697" s="2"/>
      <c r="Z23697" s="2"/>
      <c r="AA23697" s="2"/>
      <c r="AB23697" s="2"/>
      <c r="AC23697" s="2"/>
      <c r="AD23697" s="3"/>
    </row>
    <row r="23698" spans="1:30" s="10" customFormat="1" ht="22.5" customHeight="1" x14ac:dyDescent="0.25">
      <c r="A23698" s="39">
        <f>Fre.!D23699</f>
        <v>0</v>
      </c>
      <c r="B23698" s="2"/>
      <c r="C23698" s="2"/>
      <c r="D23698" s="2"/>
      <c r="E23698" s="2"/>
      <c r="F23698" s="2"/>
      <c r="G23698" s="2"/>
      <c r="H23698" s="2"/>
      <c r="I23698" s="2"/>
      <c r="J23698" s="2"/>
      <c r="K23698" s="2"/>
      <c r="L23698" s="2"/>
      <c r="M23698" s="2"/>
      <c r="N23698" s="2"/>
      <c r="P23698" s="39">
        <f>Fre.!F23699</f>
        <v>0</v>
      </c>
      <c r="Q23698" s="2"/>
      <c r="R23698" s="2"/>
      <c r="S23698" s="2"/>
      <c r="T23698" s="2"/>
      <c r="U23698" s="2"/>
      <c r="V23698" s="2"/>
      <c r="W23698" s="2"/>
      <c r="X23698" s="2"/>
      <c r="Y23698" s="2"/>
      <c r="Z23698" s="2"/>
      <c r="AA23698" s="2"/>
      <c r="AB23698" s="2"/>
      <c r="AC23698" s="2"/>
      <c r="AD23698" s="3"/>
    </row>
    <row r="23699" spans="1:30" s="10" customFormat="1" ht="22.5" customHeight="1" x14ac:dyDescent="0.25">
      <c r="A23699" s="40">
        <f>Fre.!D23700</f>
        <v>0</v>
      </c>
      <c r="B23699" s="2"/>
      <c r="C23699" s="2"/>
      <c r="D23699" s="2"/>
      <c r="E23699" s="2"/>
      <c r="F23699" s="2"/>
      <c r="G23699" s="2"/>
      <c r="H23699" s="2"/>
      <c r="I23699" s="2"/>
      <c r="J23699" s="2"/>
      <c r="K23699" s="2"/>
      <c r="L23699" s="2"/>
      <c r="M23699" s="2"/>
      <c r="N23699" s="2"/>
      <c r="P23699" s="40">
        <f>Fre.!F23700</f>
        <v>0</v>
      </c>
      <c r="Q23699" s="2"/>
      <c r="R23699" s="2"/>
      <c r="S23699" s="2"/>
      <c r="T23699" s="2"/>
      <c r="U23699" s="2"/>
      <c r="V23699" s="2"/>
      <c r="W23699" s="2"/>
      <c r="X23699" s="2"/>
      <c r="Y23699" s="2"/>
      <c r="Z23699" s="2"/>
      <c r="AA23699" s="2"/>
      <c r="AB23699" s="2"/>
      <c r="AC23699" s="2"/>
      <c r="AD23699" s="3"/>
    </row>
    <row r="23700" spans="1:30" s="10" customFormat="1" ht="22.5" customHeight="1" x14ac:dyDescent="0.25">
      <c r="A23700" s="39">
        <f>Fre.!D23701</f>
        <v>0</v>
      </c>
      <c r="B23700" s="2"/>
      <c r="C23700" s="2"/>
      <c r="D23700" s="2"/>
      <c r="E23700" s="2"/>
      <c r="F23700" s="2"/>
      <c r="G23700" s="2"/>
      <c r="H23700" s="2"/>
      <c r="I23700" s="2"/>
      <c r="J23700" s="2"/>
      <c r="K23700" s="2"/>
      <c r="L23700" s="2"/>
      <c r="M23700" s="2"/>
      <c r="N23700" s="2"/>
      <c r="P23700" s="39">
        <f>Fre.!F23701</f>
        <v>0</v>
      </c>
      <c r="Q23700" s="2"/>
      <c r="R23700" s="2"/>
      <c r="S23700" s="2"/>
      <c r="T23700" s="2"/>
      <c r="U23700" s="2"/>
      <c r="V23700" s="2"/>
      <c r="W23700" s="2"/>
      <c r="X23700" s="2"/>
      <c r="Y23700" s="2"/>
      <c r="Z23700" s="2"/>
      <c r="AA23700" s="2"/>
      <c r="AB23700" s="2"/>
      <c r="AC23700" s="2"/>
      <c r="AD23700" s="3"/>
    </row>
    <row r="23701" spans="1:30" s="10" customFormat="1" ht="22.5" customHeight="1" x14ac:dyDescent="0.25">
      <c r="A23701" s="40">
        <f>Fre.!D23702</f>
        <v>0</v>
      </c>
      <c r="B23701" s="2"/>
      <c r="C23701" s="2"/>
      <c r="D23701" s="2"/>
      <c r="E23701" s="2"/>
      <c r="F23701" s="2"/>
      <c r="G23701" s="2"/>
      <c r="H23701" s="2"/>
      <c r="I23701" s="2"/>
      <c r="J23701" s="2"/>
      <c r="K23701" s="2"/>
      <c r="L23701" s="2"/>
      <c r="M23701" s="2"/>
      <c r="N23701" s="2"/>
      <c r="P23701" s="40">
        <f>Fre.!F23702</f>
        <v>0</v>
      </c>
      <c r="Q23701" s="2"/>
      <c r="R23701" s="2"/>
      <c r="S23701" s="2"/>
      <c r="T23701" s="2"/>
      <c r="U23701" s="2"/>
      <c r="V23701" s="2"/>
      <c r="W23701" s="2"/>
      <c r="X23701" s="2"/>
      <c r="Y23701" s="2"/>
      <c r="Z23701" s="2"/>
      <c r="AA23701" s="2"/>
      <c r="AB23701" s="2"/>
      <c r="AC23701" s="2"/>
      <c r="AD23701" s="3"/>
    </row>
    <row r="23702" spans="1:30" s="10" customFormat="1" ht="22.5" customHeight="1" x14ac:dyDescent="0.25">
      <c r="A23702" s="39">
        <f>Fre.!D23703</f>
        <v>0</v>
      </c>
      <c r="B23702" s="2"/>
      <c r="C23702" s="2"/>
      <c r="D23702" s="2"/>
      <c r="E23702" s="2"/>
      <c r="F23702" s="2"/>
      <c r="G23702" s="2"/>
      <c r="H23702" s="2"/>
      <c r="I23702" s="2"/>
      <c r="J23702" s="2"/>
      <c r="K23702" s="2"/>
      <c r="L23702" s="2"/>
      <c r="M23702" s="2"/>
      <c r="N23702" s="2"/>
      <c r="P23702" s="39">
        <f>Fre.!F23703</f>
        <v>0</v>
      </c>
      <c r="Q23702" s="2"/>
      <c r="R23702" s="2"/>
      <c r="S23702" s="2"/>
      <c r="T23702" s="2"/>
      <c r="U23702" s="2"/>
      <c r="V23702" s="2"/>
      <c r="W23702" s="2"/>
      <c r="X23702" s="2"/>
      <c r="Y23702" s="2"/>
      <c r="Z23702" s="2"/>
      <c r="AA23702" s="2"/>
      <c r="AB23702" s="2"/>
      <c r="AC23702" s="2"/>
      <c r="AD23702" s="3"/>
    </row>
    <row r="23703" spans="1:30" s="10" customFormat="1" ht="22.5" customHeight="1" x14ac:dyDescent="0.25">
      <c r="A23703" s="40">
        <f>Fre.!D23704</f>
        <v>0</v>
      </c>
      <c r="B23703" s="2"/>
      <c r="C23703" s="2"/>
      <c r="D23703" s="2"/>
      <c r="E23703" s="2"/>
      <c r="F23703" s="2"/>
      <c r="G23703" s="2"/>
      <c r="H23703" s="2"/>
      <c r="I23703" s="2"/>
      <c r="J23703" s="2"/>
      <c r="K23703" s="2"/>
      <c r="L23703" s="2"/>
      <c r="M23703" s="2"/>
      <c r="N23703" s="2"/>
      <c r="P23703" s="40">
        <f>Fre.!F23704</f>
        <v>0</v>
      </c>
      <c r="Q23703" s="2"/>
      <c r="R23703" s="2"/>
      <c r="S23703" s="2"/>
      <c r="T23703" s="2"/>
      <c r="U23703" s="2"/>
      <c r="V23703" s="2"/>
      <c r="W23703" s="2"/>
      <c r="X23703" s="2"/>
      <c r="Y23703" s="2"/>
      <c r="Z23703" s="2"/>
      <c r="AA23703" s="2"/>
      <c r="AB23703" s="2"/>
      <c r="AC23703" s="2"/>
      <c r="AD23703" s="3"/>
    </row>
    <row r="23704" spans="1:30" s="10" customFormat="1" ht="22.5" customHeight="1" x14ac:dyDescent="0.25">
      <c r="A23704" s="39">
        <f>Fre.!D23705</f>
        <v>0</v>
      </c>
      <c r="B23704" s="2"/>
      <c r="C23704" s="2"/>
      <c r="D23704" s="2"/>
      <c r="E23704" s="2"/>
      <c r="F23704" s="2"/>
      <c r="G23704" s="2"/>
      <c r="H23704" s="2"/>
      <c r="I23704" s="2"/>
      <c r="J23704" s="2"/>
      <c r="K23704" s="2"/>
      <c r="L23704" s="2"/>
      <c r="M23704" s="2"/>
      <c r="N23704" s="2"/>
      <c r="P23704" s="39">
        <f>Fre.!F23705</f>
        <v>0</v>
      </c>
      <c r="Q23704" s="2"/>
      <c r="R23704" s="2"/>
      <c r="S23704" s="2"/>
      <c r="T23704" s="2"/>
      <c r="U23704" s="2"/>
      <c r="V23704" s="2"/>
      <c r="W23704" s="2"/>
      <c r="X23704" s="2"/>
      <c r="Y23704" s="2"/>
      <c r="Z23704" s="2"/>
      <c r="AA23704" s="2"/>
      <c r="AB23704" s="2"/>
      <c r="AC23704" s="2"/>
      <c r="AD23704" s="3"/>
    </row>
    <row r="23705" spans="1:30" s="10" customFormat="1" ht="22.5" customHeight="1" x14ac:dyDescent="0.25">
      <c r="A23705" s="40">
        <f>Fre.!D23706</f>
        <v>0</v>
      </c>
      <c r="B23705" s="2"/>
      <c r="C23705" s="2"/>
      <c r="D23705" s="2"/>
      <c r="E23705" s="2"/>
      <c r="F23705" s="2"/>
      <c r="G23705" s="2"/>
      <c r="H23705" s="2"/>
      <c r="I23705" s="2"/>
      <c r="J23705" s="2"/>
      <c r="K23705" s="2"/>
      <c r="L23705" s="2"/>
      <c r="M23705" s="2"/>
      <c r="N23705" s="2"/>
      <c r="P23705" s="40">
        <f>Fre.!F23706</f>
        <v>0</v>
      </c>
      <c r="Q23705" s="2"/>
      <c r="R23705" s="2"/>
      <c r="S23705" s="2"/>
      <c r="T23705" s="2"/>
      <c r="U23705" s="2"/>
      <c r="V23705" s="2"/>
      <c r="W23705" s="2"/>
      <c r="X23705" s="2"/>
      <c r="Y23705" s="2"/>
      <c r="Z23705" s="2"/>
      <c r="AA23705" s="2"/>
      <c r="AB23705" s="2"/>
      <c r="AC23705" s="2"/>
      <c r="AD23705" s="3"/>
    </row>
    <row r="23706" spans="1:30" s="10" customFormat="1" ht="22.5" customHeight="1" x14ac:dyDescent="0.25">
      <c r="A23706" s="39">
        <f>Fre.!D23707</f>
        <v>0</v>
      </c>
      <c r="B23706" s="2"/>
      <c r="C23706" s="2"/>
      <c r="D23706" s="2"/>
      <c r="E23706" s="2"/>
      <c r="F23706" s="2"/>
      <c r="G23706" s="2"/>
      <c r="H23706" s="2"/>
      <c r="I23706" s="2"/>
      <c r="J23706" s="2"/>
      <c r="K23706" s="2"/>
      <c r="L23706" s="2"/>
      <c r="M23706" s="2"/>
      <c r="N23706" s="2"/>
      <c r="P23706" s="39">
        <f>Fre.!F23707</f>
        <v>0</v>
      </c>
      <c r="Q23706" s="2"/>
      <c r="R23706" s="2"/>
      <c r="S23706" s="2"/>
      <c r="T23706" s="2"/>
      <c r="U23706" s="2"/>
      <c r="V23706" s="2"/>
      <c r="W23706" s="2"/>
      <c r="X23706" s="2"/>
      <c r="Y23706" s="2"/>
      <c r="Z23706" s="2"/>
      <c r="AA23706" s="2"/>
      <c r="AB23706" s="2"/>
      <c r="AC23706" s="2"/>
      <c r="AD23706" s="3"/>
    </row>
    <row r="23707" spans="1:30" s="10" customFormat="1" ht="22.5" customHeight="1" x14ac:dyDescent="0.25">
      <c r="A23707" s="40">
        <f>Fre.!D23708</f>
        <v>0</v>
      </c>
      <c r="B23707" s="2"/>
      <c r="C23707" s="2"/>
      <c r="D23707" s="2"/>
      <c r="E23707" s="2"/>
      <c r="F23707" s="2"/>
      <c r="G23707" s="2"/>
      <c r="H23707" s="2"/>
      <c r="I23707" s="2"/>
      <c r="J23707" s="2"/>
      <c r="K23707" s="2"/>
      <c r="L23707" s="2"/>
      <c r="M23707" s="2"/>
      <c r="N23707" s="2"/>
      <c r="P23707" s="40">
        <f>Fre.!F23708</f>
        <v>0</v>
      </c>
      <c r="Q23707" s="2"/>
      <c r="R23707" s="2"/>
      <c r="S23707" s="2"/>
      <c r="T23707" s="2"/>
      <c r="U23707" s="2"/>
      <c r="V23707" s="2"/>
      <c r="W23707" s="2"/>
      <c r="X23707" s="2"/>
      <c r="Y23707" s="2"/>
      <c r="Z23707" s="2"/>
      <c r="AA23707" s="2"/>
      <c r="AB23707" s="2"/>
      <c r="AC23707" s="2"/>
      <c r="AD23707" s="3"/>
    </row>
    <row r="23708" spans="1:30" s="10" customFormat="1" ht="22.5" customHeight="1" x14ac:dyDescent="0.25">
      <c r="A23708" s="39">
        <f>Fre.!D23709</f>
        <v>0</v>
      </c>
      <c r="B23708" s="2"/>
      <c r="C23708" s="2"/>
      <c r="D23708" s="2"/>
      <c r="E23708" s="2"/>
      <c r="F23708" s="2"/>
      <c r="G23708" s="2"/>
      <c r="H23708" s="2"/>
      <c r="I23708" s="2"/>
      <c r="J23708" s="2"/>
      <c r="K23708" s="2"/>
      <c r="L23708" s="2"/>
      <c r="M23708" s="2"/>
      <c r="N23708" s="2"/>
      <c r="P23708" s="39">
        <f>Fre.!F23709</f>
        <v>0</v>
      </c>
      <c r="Q23708" s="2"/>
      <c r="R23708" s="2"/>
      <c r="S23708" s="2"/>
      <c r="T23708" s="2"/>
      <c r="U23708" s="2"/>
      <c r="V23708" s="2"/>
      <c r="W23708" s="2"/>
      <c r="X23708" s="2"/>
      <c r="Y23708" s="2"/>
      <c r="Z23708" s="2"/>
      <c r="AA23708" s="2"/>
      <c r="AB23708" s="2"/>
      <c r="AC23708" s="2"/>
      <c r="AD23708" s="3"/>
    </row>
    <row r="23709" spans="1:30" s="10" customFormat="1" ht="22.5" customHeight="1" x14ac:dyDescent="0.25">
      <c r="A23709" s="40">
        <f>Fre.!D23710</f>
        <v>0</v>
      </c>
      <c r="B23709" s="2"/>
      <c r="C23709" s="2"/>
      <c r="D23709" s="2"/>
      <c r="E23709" s="2"/>
      <c r="F23709" s="2"/>
      <c r="G23709" s="2"/>
      <c r="H23709" s="2"/>
      <c r="I23709" s="2"/>
      <c r="J23709" s="2"/>
      <c r="K23709" s="2"/>
      <c r="L23709" s="2"/>
      <c r="M23709" s="2"/>
      <c r="N23709" s="2"/>
      <c r="P23709" s="40">
        <f>Fre.!F23710</f>
        <v>0</v>
      </c>
      <c r="Q23709" s="2"/>
      <c r="R23709" s="2"/>
      <c r="S23709" s="2"/>
      <c r="T23709" s="2"/>
      <c r="U23709" s="2"/>
      <c r="V23709" s="2"/>
      <c r="W23709" s="2"/>
      <c r="X23709" s="2"/>
      <c r="Y23709" s="2"/>
      <c r="Z23709" s="2"/>
      <c r="AA23709" s="2"/>
      <c r="AB23709" s="2"/>
      <c r="AC23709" s="2"/>
      <c r="AD23709" s="3"/>
    </row>
    <row r="23710" spans="1:30" s="10" customFormat="1" ht="22.5" customHeight="1" x14ac:dyDescent="0.25">
      <c r="A23710" s="39">
        <f>Fre.!D23711</f>
        <v>0</v>
      </c>
      <c r="B23710" s="2"/>
      <c r="C23710" s="2"/>
      <c r="D23710" s="2"/>
      <c r="E23710" s="2"/>
      <c r="F23710" s="2"/>
      <c r="G23710" s="2"/>
      <c r="H23710" s="2"/>
      <c r="I23710" s="2"/>
      <c r="J23710" s="2"/>
      <c r="K23710" s="2"/>
      <c r="L23710" s="2"/>
      <c r="M23710" s="2"/>
      <c r="N23710" s="2"/>
      <c r="P23710" s="39">
        <f>Fre.!F23711</f>
        <v>0</v>
      </c>
      <c r="Q23710" s="2"/>
      <c r="R23710" s="2"/>
      <c r="S23710" s="2"/>
      <c r="T23710" s="2"/>
      <c r="U23710" s="2"/>
      <c r="V23710" s="2"/>
      <c r="W23710" s="2"/>
      <c r="X23710" s="2"/>
      <c r="Y23710" s="2"/>
      <c r="Z23710" s="2"/>
      <c r="AA23710" s="2"/>
      <c r="AB23710" s="2"/>
      <c r="AC23710" s="2"/>
      <c r="AD23710" s="3"/>
    </row>
    <row r="23711" spans="1:30" s="10" customFormat="1" ht="22.5" customHeight="1" x14ac:dyDescent="0.25">
      <c r="A23711" s="40">
        <f>Fre.!D23712</f>
        <v>0</v>
      </c>
      <c r="B23711" s="2"/>
      <c r="C23711" s="2"/>
      <c r="D23711" s="2"/>
      <c r="E23711" s="2"/>
      <c r="F23711" s="2"/>
      <c r="G23711" s="2"/>
      <c r="H23711" s="2"/>
      <c r="I23711" s="2"/>
      <c r="J23711" s="2"/>
      <c r="K23711" s="2"/>
      <c r="L23711" s="2"/>
      <c r="M23711" s="2"/>
      <c r="N23711" s="2"/>
      <c r="P23711" s="40">
        <f>Fre.!F23712</f>
        <v>0</v>
      </c>
      <c r="Q23711" s="2"/>
      <c r="R23711" s="2"/>
      <c r="S23711" s="2"/>
      <c r="T23711" s="2"/>
      <c r="U23711" s="2"/>
      <c r="V23711" s="2"/>
      <c r="W23711" s="2"/>
      <c r="X23711" s="2"/>
      <c r="Y23711" s="2"/>
      <c r="Z23711" s="2"/>
      <c r="AA23711" s="2"/>
      <c r="AB23711" s="2"/>
      <c r="AC23711" s="2"/>
      <c r="AD23711" s="3"/>
    </row>
    <row r="23712" spans="1:30" s="10" customFormat="1" ht="22.5" customHeight="1" x14ac:dyDescent="0.25">
      <c r="A23712" s="39">
        <f>Fre.!D23713</f>
        <v>0</v>
      </c>
      <c r="B23712" s="2"/>
      <c r="C23712" s="2"/>
      <c r="D23712" s="2"/>
      <c r="E23712" s="2"/>
      <c r="F23712" s="2"/>
      <c r="G23712" s="2"/>
      <c r="H23712" s="2"/>
      <c r="I23712" s="2"/>
      <c r="J23712" s="2"/>
      <c r="K23712" s="2"/>
      <c r="L23712" s="2"/>
      <c r="M23712" s="2"/>
      <c r="N23712" s="2"/>
      <c r="P23712" s="39">
        <f>Fre.!F23713</f>
        <v>0</v>
      </c>
      <c r="Q23712" s="2"/>
      <c r="R23712" s="2"/>
      <c r="S23712" s="2"/>
      <c r="T23712" s="2"/>
      <c r="U23712" s="2"/>
      <c r="V23712" s="2"/>
      <c r="W23712" s="2"/>
      <c r="X23712" s="2"/>
      <c r="Y23712" s="2"/>
      <c r="Z23712" s="2"/>
      <c r="AA23712" s="2"/>
      <c r="AB23712" s="2"/>
      <c r="AC23712" s="2"/>
      <c r="AD23712" s="3"/>
    </row>
    <row r="23713" spans="1:30" s="10" customFormat="1" ht="22.5" customHeight="1" x14ac:dyDescent="0.25">
      <c r="A23713" s="40">
        <f>Fre.!D23714</f>
        <v>0</v>
      </c>
      <c r="B23713" s="2"/>
      <c r="C23713" s="2"/>
      <c r="D23713" s="2"/>
      <c r="E23713" s="2"/>
      <c r="F23713" s="2"/>
      <c r="G23713" s="2"/>
      <c r="H23713" s="2"/>
      <c r="I23713" s="2"/>
      <c r="J23713" s="2"/>
      <c r="K23713" s="2"/>
      <c r="L23713" s="2"/>
      <c r="M23713" s="2"/>
      <c r="N23713" s="2"/>
      <c r="P23713" s="40">
        <f>Fre.!F23714</f>
        <v>0</v>
      </c>
      <c r="Q23713" s="2"/>
      <c r="R23713" s="2"/>
      <c r="S23713" s="2"/>
      <c r="T23713" s="2"/>
      <c r="U23713" s="2"/>
      <c r="V23713" s="2"/>
      <c r="W23713" s="2"/>
      <c r="X23713" s="2"/>
      <c r="Y23713" s="2"/>
      <c r="Z23713" s="2"/>
      <c r="AA23713" s="2"/>
      <c r="AB23713" s="2"/>
      <c r="AC23713" s="2"/>
      <c r="AD23713" s="3"/>
    </row>
    <row r="23714" spans="1:30" s="10" customFormat="1" ht="22.5" customHeight="1" x14ac:dyDescent="0.25">
      <c r="A23714" s="39">
        <f>Fre.!D23715</f>
        <v>0</v>
      </c>
      <c r="B23714" s="2"/>
      <c r="C23714" s="2"/>
      <c r="D23714" s="2"/>
      <c r="E23714" s="2"/>
      <c r="F23714" s="2"/>
      <c r="G23714" s="2"/>
      <c r="H23714" s="2"/>
      <c r="I23714" s="2"/>
      <c r="J23714" s="2"/>
      <c r="K23714" s="2"/>
      <c r="L23714" s="2"/>
      <c r="M23714" s="2"/>
      <c r="N23714" s="2"/>
      <c r="P23714" s="39">
        <f>Fre.!F23715</f>
        <v>0</v>
      </c>
      <c r="Q23714" s="2"/>
      <c r="R23714" s="2"/>
      <c r="S23714" s="2"/>
      <c r="T23714" s="2"/>
      <c r="U23714" s="2"/>
      <c r="V23714" s="2"/>
      <c r="W23714" s="2"/>
      <c r="X23714" s="2"/>
      <c r="Y23714" s="2"/>
      <c r="Z23714" s="2"/>
      <c r="AA23714" s="2"/>
      <c r="AB23714" s="2"/>
      <c r="AC23714" s="2"/>
      <c r="AD23714" s="3"/>
    </row>
    <row r="23715" spans="1:30" s="10" customFormat="1" ht="22.5" customHeight="1" x14ac:dyDescent="0.25">
      <c r="A23715" s="40">
        <f>Fre.!D23716</f>
        <v>0</v>
      </c>
      <c r="B23715" s="2"/>
      <c r="C23715" s="2"/>
      <c r="D23715" s="2"/>
      <c r="E23715" s="2"/>
      <c r="F23715" s="2"/>
      <c r="G23715" s="2"/>
      <c r="H23715" s="2"/>
      <c r="I23715" s="2"/>
      <c r="J23715" s="2"/>
      <c r="K23715" s="2"/>
      <c r="L23715" s="2"/>
      <c r="M23715" s="2"/>
      <c r="N23715" s="2"/>
      <c r="P23715" s="40">
        <f>Fre.!F23716</f>
        <v>0</v>
      </c>
      <c r="Q23715" s="2"/>
      <c r="R23715" s="2"/>
      <c r="S23715" s="2"/>
      <c r="T23715" s="2"/>
      <c r="U23715" s="2"/>
      <c r="V23715" s="2"/>
      <c r="W23715" s="2"/>
      <c r="X23715" s="2"/>
      <c r="Y23715" s="2"/>
      <c r="Z23715" s="2"/>
      <c r="AA23715" s="2"/>
      <c r="AB23715" s="2"/>
      <c r="AC23715" s="2"/>
      <c r="AD23715" s="3"/>
    </row>
    <row r="23716" spans="1:30" s="10" customFormat="1" ht="22.5" customHeight="1" x14ac:dyDescent="0.25">
      <c r="A23716" s="39">
        <f>Fre.!D23717</f>
        <v>0</v>
      </c>
      <c r="B23716" s="2"/>
      <c r="C23716" s="2"/>
      <c r="D23716" s="2"/>
      <c r="E23716" s="2"/>
      <c r="F23716" s="2"/>
      <c r="G23716" s="2"/>
      <c r="H23716" s="2"/>
      <c r="I23716" s="2"/>
      <c r="J23716" s="2"/>
      <c r="K23716" s="2"/>
      <c r="L23716" s="2"/>
      <c r="M23716" s="2"/>
      <c r="N23716" s="2"/>
      <c r="P23716" s="39">
        <f>Fre.!F23717</f>
        <v>0</v>
      </c>
      <c r="Q23716" s="2"/>
      <c r="R23716" s="2"/>
      <c r="S23716" s="2"/>
      <c r="T23716" s="2"/>
      <c r="U23716" s="2"/>
      <c r="V23716" s="2"/>
      <c r="W23716" s="2"/>
      <c r="X23716" s="2"/>
      <c r="Y23716" s="2"/>
      <c r="Z23716" s="2"/>
      <c r="AA23716" s="2"/>
      <c r="AB23716" s="2"/>
      <c r="AC23716" s="2"/>
      <c r="AD23716" s="3"/>
    </row>
    <row r="23717" spans="1:30" s="10" customFormat="1" ht="22.5" customHeight="1" x14ac:dyDescent="0.25">
      <c r="A23717" s="40">
        <f>Fre.!D23718</f>
        <v>0</v>
      </c>
      <c r="B23717" s="2"/>
      <c r="C23717" s="2"/>
      <c r="D23717" s="2"/>
      <c r="E23717" s="2"/>
      <c r="F23717" s="2"/>
      <c r="G23717" s="2"/>
      <c r="H23717" s="2"/>
      <c r="I23717" s="2"/>
      <c r="J23717" s="2"/>
      <c r="K23717" s="2"/>
      <c r="L23717" s="2"/>
      <c r="M23717" s="2"/>
      <c r="N23717" s="2"/>
      <c r="P23717" s="40">
        <f>Fre.!F23718</f>
        <v>0</v>
      </c>
      <c r="Q23717" s="2"/>
      <c r="R23717" s="2"/>
      <c r="S23717" s="2"/>
      <c r="T23717" s="2"/>
      <c r="U23717" s="2"/>
      <c r="V23717" s="2"/>
      <c r="W23717" s="2"/>
      <c r="X23717" s="2"/>
      <c r="Y23717" s="2"/>
      <c r="Z23717" s="2"/>
      <c r="AA23717" s="2"/>
      <c r="AB23717" s="2"/>
      <c r="AC23717" s="2"/>
      <c r="AD23717" s="3"/>
    </row>
    <row r="23718" spans="1:30" s="10" customFormat="1" ht="22.5" customHeight="1" x14ac:dyDescent="0.25">
      <c r="A23718" s="39">
        <f>Fre.!D23719</f>
        <v>0</v>
      </c>
      <c r="B23718" s="2"/>
      <c r="C23718" s="2"/>
      <c r="D23718" s="2"/>
      <c r="E23718" s="2"/>
      <c r="F23718" s="2"/>
      <c r="G23718" s="2"/>
      <c r="H23718" s="2"/>
      <c r="I23718" s="2"/>
      <c r="J23718" s="2"/>
      <c r="K23718" s="2"/>
      <c r="L23718" s="2"/>
      <c r="M23718" s="2"/>
      <c r="N23718" s="2"/>
      <c r="P23718" s="39">
        <f>Fre.!F23719</f>
        <v>0</v>
      </c>
      <c r="Q23718" s="2"/>
      <c r="R23718" s="2"/>
      <c r="S23718" s="2"/>
      <c r="T23718" s="2"/>
      <c r="U23718" s="2"/>
      <c r="V23718" s="2"/>
      <c r="W23718" s="2"/>
      <c r="X23718" s="2"/>
      <c r="Y23718" s="2"/>
      <c r="Z23718" s="2"/>
      <c r="AA23718" s="2"/>
      <c r="AB23718" s="2"/>
      <c r="AC23718" s="2"/>
      <c r="AD23718" s="3"/>
    </row>
    <row r="23719" spans="1:30" s="10" customFormat="1" ht="22.5" customHeight="1" x14ac:dyDescent="0.25">
      <c r="A23719" s="40">
        <f>Fre.!D23720</f>
        <v>0</v>
      </c>
      <c r="B23719" s="2"/>
      <c r="C23719" s="2"/>
      <c r="D23719" s="2"/>
      <c r="E23719" s="2"/>
      <c r="F23719" s="2"/>
      <c r="G23719" s="2"/>
      <c r="H23719" s="2"/>
      <c r="I23719" s="2"/>
      <c r="J23719" s="2"/>
      <c r="K23719" s="2"/>
      <c r="L23719" s="2"/>
      <c r="M23719" s="2"/>
      <c r="N23719" s="2"/>
      <c r="P23719" s="40">
        <f>Fre.!F23720</f>
        <v>0</v>
      </c>
      <c r="Q23719" s="2"/>
      <c r="R23719" s="2"/>
      <c r="S23719" s="2"/>
      <c r="T23719" s="2"/>
      <c r="U23719" s="2"/>
      <c r="V23719" s="2"/>
      <c r="W23719" s="2"/>
      <c r="X23719" s="2"/>
      <c r="Y23719" s="2"/>
      <c r="Z23719" s="2"/>
      <c r="AA23719" s="2"/>
      <c r="AB23719" s="2"/>
      <c r="AC23719" s="2"/>
      <c r="AD23719" s="3"/>
    </row>
    <row r="23720" spans="1:30" s="10" customFormat="1" ht="22.5" customHeight="1" x14ac:dyDescent="0.25">
      <c r="A23720" s="39">
        <f>Fre.!D23721</f>
        <v>0</v>
      </c>
      <c r="B23720" s="2"/>
      <c r="C23720" s="2"/>
      <c r="D23720" s="2"/>
      <c r="E23720" s="2"/>
      <c r="F23720" s="2"/>
      <c r="G23720" s="2"/>
      <c r="H23720" s="2"/>
      <c r="I23720" s="2"/>
      <c r="J23720" s="2"/>
      <c r="K23720" s="2"/>
      <c r="L23720" s="2"/>
      <c r="M23720" s="2"/>
      <c r="N23720" s="2"/>
      <c r="P23720" s="39">
        <f>Fre.!F23721</f>
        <v>0</v>
      </c>
      <c r="Q23720" s="2"/>
      <c r="R23720" s="2"/>
      <c r="S23720" s="2"/>
      <c r="T23720" s="2"/>
      <c r="U23720" s="2"/>
      <c r="V23720" s="2"/>
      <c r="W23720" s="2"/>
      <c r="X23720" s="2"/>
      <c r="Y23720" s="2"/>
      <c r="Z23720" s="2"/>
      <c r="AA23720" s="2"/>
      <c r="AB23720" s="2"/>
      <c r="AC23720" s="2"/>
      <c r="AD23720" s="3"/>
    </row>
    <row r="23721" spans="1:30" s="10" customFormat="1" ht="22.5" customHeight="1" x14ac:dyDescent="0.25">
      <c r="A23721" s="40">
        <f>Fre.!D23722</f>
        <v>0</v>
      </c>
      <c r="B23721" s="2"/>
      <c r="C23721" s="2"/>
      <c r="D23721" s="2"/>
      <c r="E23721" s="2"/>
      <c r="F23721" s="2"/>
      <c r="G23721" s="2"/>
      <c r="H23721" s="2"/>
      <c r="I23721" s="2"/>
      <c r="J23721" s="2"/>
      <c r="K23721" s="2"/>
      <c r="L23721" s="2"/>
      <c r="M23721" s="2"/>
      <c r="N23721" s="2"/>
      <c r="P23721" s="40">
        <f>Fre.!F23722</f>
        <v>0</v>
      </c>
      <c r="Q23721" s="2"/>
      <c r="R23721" s="2"/>
      <c r="S23721" s="2"/>
      <c r="T23721" s="2"/>
      <c r="U23721" s="2"/>
      <c r="V23721" s="2"/>
      <c r="W23721" s="2"/>
      <c r="X23721" s="2"/>
      <c r="Y23721" s="2"/>
      <c r="Z23721" s="2"/>
      <c r="AA23721" s="2"/>
      <c r="AB23721" s="2"/>
      <c r="AC23721" s="2"/>
      <c r="AD23721" s="3"/>
    </row>
    <row r="23722" spans="1:30" s="10" customFormat="1" ht="22.5" customHeight="1" x14ac:dyDescent="0.25">
      <c r="A23722" s="39">
        <f>Fre.!D23723</f>
        <v>0</v>
      </c>
      <c r="B23722" s="2"/>
      <c r="C23722" s="2"/>
      <c r="D23722" s="2"/>
      <c r="E23722" s="2"/>
      <c r="F23722" s="2"/>
      <c r="G23722" s="2"/>
      <c r="H23722" s="2"/>
      <c r="I23722" s="2"/>
      <c r="J23722" s="2"/>
      <c r="K23722" s="2"/>
      <c r="L23722" s="2"/>
      <c r="M23722" s="2"/>
      <c r="N23722" s="2"/>
      <c r="P23722" s="39">
        <f>Fre.!F23723</f>
        <v>0</v>
      </c>
      <c r="Q23722" s="2"/>
      <c r="R23722" s="2"/>
      <c r="S23722" s="2"/>
      <c r="T23722" s="2"/>
      <c r="U23722" s="2"/>
      <c r="V23722" s="2"/>
      <c r="W23722" s="2"/>
      <c r="X23722" s="2"/>
      <c r="Y23722" s="2"/>
      <c r="Z23722" s="2"/>
      <c r="AA23722" s="2"/>
      <c r="AB23722" s="2"/>
      <c r="AC23722" s="2"/>
      <c r="AD23722" s="3"/>
    </row>
    <row r="23723" spans="1:30" s="10" customFormat="1" ht="22.5" customHeight="1" x14ac:dyDescent="0.25">
      <c r="A23723" s="40">
        <f>Fre.!D23724</f>
        <v>0</v>
      </c>
      <c r="B23723" s="2"/>
      <c r="C23723" s="2"/>
      <c r="D23723" s="2"/>
      <c r="E23723" s="2"/>
      <c r="F23723" s="2"/>
      <c r="G23723" s="2"/>
      <c r="H23723" s="2"/>
      <c r="I23723" s="2"/>
      <c r="J23723" s="2"/>
      <c r="K23723" s="2"/>
      <c r="L23723" s="2"/>
      <c r="M23723" s="2"/>
      <c r="N23723" s="2"/>
      <c r="P23723" s="40">
        <f>Fre.!F23724</f>
        <v>0</v>
      </c>
      <c r="Q23723" s="2"/>
      <c r="R23723" s="2"/>
      <c r="S23723" s="2"/>
      <c r="T23723" s="2"/>
      <c r="U23723" s="2"/>
      <c r="V23723" s="2"/>
      <c r="W23723" s="2"/>
      <c r="X23723" s="2"/>
      <c r="Y23723" s="2"/>
      <c r="Z23723" s="2"/>
      <c r="AA23723" s="2"/>
      <c r="AB23723" s="2"/>
      <c r="AC23723" s="2"/>
      <c r="AD23723" s="3"/>
    </row>
    <row r="23724" spans="1:30" s="10" customFormat="1" ht="22.5" customHeight="1" x14ac:dyDescent="0.25">
      <c r="A23724" s="39">
        <f>Fre.!D23725</f>
        <v>0</v>
      </c>
      <c r="B23724" s="2"/>
      <c r="C23724" s="2"/>
      <c r="D23724" s="2"/>
      <c r="E23724" s="2"/>
      <c r="F23724" s="2"/>
      <c r="G23724" s="2"/>
      <c r="H23724" s="2"/>
      <c r="I23724" s="2"/>
      <c r="J23724" s="2"/>
      <c r="K23724" s="2"/>
      <c r="L23724" s="2"/>
      <c r="M23724" s="2"/>
      <c r="N23724" s="2"/>
      <c r="P23724" s="39">
        <f>Fre.!F23725</f>
        <v>0</v>
      </c>
      <c r="Q23724" s="2"/>
      <c r="R23724" s="2"/>
      <c r="S23724" s="2"/>
      <c r="T23724" s="2"/>
      <c r="U23724" s="2"/>
      <c r="V23724" s="2"/>
      <c r="W23724" s="2"/>
      <c r="X23724" s="2"/>
      <c r="Y23724" s="2"/>
      <c r="Z23724" s="2"/>
      <c r="AA23724" s="2"/>
      <c r="AB23724" s="2"/>
      <c r="AC23724" s="2"/>
      <c r="AD23724" s="3"/>
    </row>
    <row r="23725" spans="1:30" s="10" customFormat="1" ht="22.5" customHeight="1" x14ac:dyDescent="0.25">
      <c r="A23725" s="40">
        <f>Fre.!D23726</f>
        <v>0</v>
      </c>
      <c r="B23725" s="2"/>
      <c r="C23725" s="2"/>
      <c r="D23725" s="2"/>
      <c r="E23725" s="2"/>
      <c r="F23725" s="2"/>
      <c r="G23725" s="2"/>
      <c r="H23725" s="2"/>
      <c r="I23725" s="2"/>
      <c r="J23725" s="2"/>
      <c r="K23725" s="2"/>
      <c r="L23725" s="2"/>
      <c r="M23725" s="2"/>
      <c r="N23725" s="2"/>
      <c r="P23725" s="40">
        <f>Fre.!F23726</f>
        <v>0</v>
      </c>
      <c r="Q23725" s="2"/>
      <c r="R23725" s="2"/>
      <c r="S23725" s="2"/>
      <c r="T23725" s="2"/>
      <c r="U23725" s="2"/>
      <c r="V23725" s="2"/>
      <c r="W23725" s="2"/>
      <c r="X23725" s="2"/>
      <c r="Y23725" s="2"/>
      <c r="Z23725" s="2"/>
      <c r="AA23725" s="2"/>
      <c r="AB23725" s="2"/>
      <c r="AC23725" s="2"/>
      <c r="AD23725" s="3"/>
    </row>
    <row r="23726" spans="1:30" s="10" customFormat="1" ht="22.5" customHeight="1" x14ac:dyDescent="0.25">
      <c r="A23726" s="39">
        <f>Fre.!D23727</f>
        <v>0</v>
      </c>
      <c r="B23726" s="2"/>
      <c r="C23726" s="2"/>
      <c r="D23726" s="2"/>
      <c r="E23726" s="2"/>
      <c r="F23726" s="2"/>
      <c r="G23726" s="2"/>
      <c r="H23726" s="2"/>
      <c r="I23726" s="2"/>
      <c r="J23726" s="2"/>
      <c r="K23726" s="2"/>
      <c r="L23726" s="2"/>
      <c r="M23726" s="2"/>
      <c r="N23726" s="2"/>
      <c r="P23726" s="39">
        <f>Fre.!F23727</f>
        <v>0</v>
      </c>
      <c r="Q23726" s="2"/>
      <c r="R23726" s="2"/>
      <c r="S23726" s="2"/>
      <c r="T23726" s="2"/>
      <c r="U23726" s="2"/>
      <c r="V23726" s="2"/>
      <c r="W23726" s="2"/>
      <c r="X23726" s="2"/>
      <c r="Y23726" s="2"/>
      <c r="Z23726" s="2"/>
      <c r="AA23726" s="2"/>
      <c r="AB23726" s="2"/>
      <c r="AC23726" s="2"/>
      <c r="AD23726" s="3"/>
    </row>
    <row r="23727" spans="1:30" s="10" customFormat="1" ht="22.5" customHeight="1" x14ac:dyDescent="0.25">
      <c r="A23727" s="40">
        <f>Fre.!D23728</f>
        <v>0</v>
      </c>
      <c r="B23727" s="2"/>
      <c r="C23727" s="2"/>
      <c r="D23727" s="2"/>
      <c r="E23727" s="2"/>
      <c r="F23727" s="2"/>
      <c r="G23727" s="2"/>
      <c r="H23727" s="2"/>
      <c r="I23727" s="2"/>
      <c r="J23727" s="2"/>
      <c r="K23727" s="2"/>
      <c r="L23727" s="2"/>
      <c r="M23727" s="2"/>
      <c r="N23727" s="2"/>
      <c r="P23727" s="40">
        <f>Fre.!F23728</f>
        <v>0</v>
      </c>
      <c r="Q23727" s="2"/>
      <c r="R23727" s="2"/>
      <c r="S23727" s="2"/>
      <c r="T23727" s="2"/>
      <c r="U23727" s="2"/>
      <c r="V23727" s="2"/>
      <c r="W23727" s="2"/>
      <c r="X23727" s="2"/>
      <c r="Y23727" s="2"/>
      <c r="Z23727" s="2"/>
      <c r="AA23727" s="2"/>
      <c r="AB23727" s="2"/>
      <c r="AC23727" s="2"/>
      <c r="AD23727" s="3"/>
    </row>
    <row r="23728" spans="1:30" s="10" customFormat="1" ht="22.5" customHeight="1" x14ac:dyDescent="0.25">
      <c r="A23728" s="39">
        <f>Fre.!D23729</f>
        <v>0</v>
      </c>
      <c r="B23728" s="2"/>
      <c r="C23728" s="2"/>
      <c r="D23728" s="2"/>
      <c r="E23728" s="2"/>
      <c r="F23728" s="2"/>
      <c r="G23728" s="2"/>
      <c r="H23728" s="2"/>
      <c r="I23728" s="2"/>
      <c r="J23728" s="2"/>
      <c r="K23728" s="2"/>
      <c r="L23728" s="2"/>
      <c r="M23728" s="2"/>
      <c r="N23728" s="2"/>
      <c r="P23728" s="39">
        <f>Fre.!F23729</f>
        <v>0</v>
      </c>
      <c r="Q23728" s="2"/>
      <c r="R23728" s="2"/>
      <c r="S23728" s="2"/>
      <c r="T23728" s="2"/>
      <c r="U23728" s="2"/>
      <c r="V23728" s="2"/>
      <c r="W23728" s="2"/>
      <c r="X23728" s="2"/>
      <c r="Y23728" s="2"/>
      <c r="Z23728" s="2"/>
      <c r="AA23728" s="2"/>
      <c r="AB23728" s="2"/>
      <c r="AC23728" s="2"/>
      <c r="AD23728" s="3"/>
    </row>
    <row r="23729" spans="1:30" s="10" customFormat="1" ht="22.5" customHeight="1" x14ac:dyDescent="0.25">
      <c r="A23729" s="40">
        <f>Fre.!D23730</f>
        <v>0</v>
      </c>
      <c r="B23729" s="2"/>
      <c r="C23729" s="2"/>
      <c r="D23729" s="2"/>
      <c r="E23729" s="2"/>
      <c r="F23729" s="2"/>
      <c r="G23729" s="2"/>
      <c r="H23729" s="2"/>
      <c r="I23729" s="2"/>
      <c r="J23729" s="2"/>
      <c r="K23729" s="2"/>
      <c r="L23729" s="2"/>
      <c r="M23729" s="2"/>
      <c r="N23729" s="2"/>
      <c r="P23729" s="40">
        <f>Fre.!F23730</f>
        <v>0</v>
      </c>
      <c r="Q23729" s="2"/>
      <c r="R23729" s="2"/>
      <c r="S23729" s="2"/>
      <c r="T23729" s="2"/>
      <c r="U23729" s="2"/>
      <c r="V23729" s="2"/>
      <c r="W23729" s="2"/>
      <c r="X23729" s="2"/>
      <c r="Y23729" s="2"/>
      <c r="Z23729" s="2"/>
      <c r="AA23729" s="2"/>
      <c r="AB23729" s="2"/>
      <c r="AC23729" s="2"/>
      <c r="AD23729" s="3"/>
    </row>
    <row r="23730" spans="1:30" s="10" customFormat="1" ht="22.5" customHeight="1" x14ac:dyDescent="0.25">
      <c r="A23730" s="39">
        <f>Fre.!D23731</f>
        <v>0</v>
      </c>
      <c r="B23730" s="2"/>
      <c r="C23730" s="2"/>
      <c r="D23730" s="2"/>
      <c r="E23730" s="2"/>
      <c r="F23730" s="2"/>
      <c r="G23730" s="2"/>
      <c r="H23730" s="2"/>
      <c r="I23730" s="2"/>
      <c r="J23730" s="2"/>
      <c r="K23730" s="2"/>
      <c r="L23730" s="2"/>
      <c r="M23730" s="2"/>
      <c r="N23730" s="2"/>
      <c r="P23730" s="39">
        <f>Fre.!F23731</f>
        <v>0</v>
      </c>
      <c r="Q23730" s="2"/>
      <c r="R23730" s="2"/>
      <c r="S23730" s="2"/>
      <c r="T23730" s="2"/>
      <c r="U23730" s="2"/>
      <c r="V23730" s="2"/>
      <c r="W23730" s="2"/>
      <c r="X23730" s="2"/>
      <c r="Y23730" s="2"/>
      <c r="Z23730" s="2"/>
      <c r="AA23730" s="2"/>
      <c r="AB23730" s="2"/>
      <c r="AC23730" s="2"/>
      <c r="AD23730" s="3"/>
    </row>
    <row r="23731" spans="1:30" s="10" customFormat="1" ht="22.5" customHeight="1" x14ac:dyDescent="0.25">
      <c r="A23731" s="40">
        <f>Fre.!D23732</f>
        <v>0</v>
      </c>
      <c r="B23731" s="2"/>
      <c r="C23731" s="2"/>
      <c r="D23731" s="2"/>
      <c r="E23731" s="2"/>
      <c r="F23731" s="2"/>
      <c r="G23731" s="2"/>
      <c r="H23731" s="2"/>
      <c r="I23731" s="2"/>
      <c r="J23731" s="2"/>
      <c r="K23731" s="2"/>
      <c r="L23731" s="2"/>
      <c r="M23731" s="2"/>
      <c r="N23731" s="2"/>
      <c r="P23731" s="40">
        <f>Fre.!F23732</f>
        <v>0</v>
      </c>
      <c r="Q23731" s="2"/>
      <c r="R23731" s="2"/>
      <c r="S23731" s="2"/>
      <c r="T23731" s="2"/>
      <c r="U23731" s="2"/>
      <c r="V23731" s="2"/>
      <c r="W23731" s="2"/>
      <c r="X23731" s="2"/>
      <c r="Y23731" s="2"/>
      <c r="Z23731" s="2"/>
      <c r="AA23731" s="2"/>
      <c r="AB23731" s="2"/>
      <c r="AC23731" s="2"/>
      <c r="AD23731" s="3"/>
    </row>
    <row r="23732" spans="1:30" s="10" customFormat="1" ht="22.5" customHeight="1" x14ac:dyDescent="0.25">
      <c r="A23732" s="39">
        <f>Fre.!D23733</f>
        <v>0</v>
      </c>
      <c r="B23732" s="2"/>
      <c r="C23732" s="2"/>
      <c r="D23732" s="2"/>
      <c r="E23732" s="2"/>
      <c r="F23732" s="2"/>
      <c r="G23732" s="2"/>
      <c r="H23732" s="2"/>
      <c r="I23732" s="2"/>
      <c r="J23732" s="2"/>
      <c r="K23732" s="2"/>
      <c r="L23732" s="2"/>
      <c r="M23732" s="2"/>
      <c r="N23732" s="2"/>
      <c r="P23732" s="39">
        <f>Fre.!F23733</f>
        <v>0</v>
      </c>
      <c r="Q23732" s="2"/>
      <c r="R23732" s="2"/>
      <c r="S23732" s="2"/>
      <c r="T23732" s="2"/>
      <c r="U23732" s="2"/>
      <c r="V23732" s="2"/>
      <c r="W23732" s="2"/>
      <c r="X23732" s="2"/>
      <c r="Y23732" s="2"/>
      <c r="Z23732" s="2"/>
      <c r="AA23732" s="2"/>
      <c r="AB23732" s="2"/>
      <c r="AC23732" s="2"/>
      <c r="AD23732" s="3"/>
    </row>
    <row r="23733" spans="1:30" s="10" customFormat="1" ht="22.5" customHeight="1" x14ac:dyDescent="0.25">
      <c r="A23733" s="40">
        <f>Fre.!D23734</f>
        <v>0</v>
      </c>
      <c r="B23733" s="2"/>
      <c r="C23733" s="2"/>
      <c r="D23733" s="2"/>
      <c r="E23733" s="2"/>
      <c r="F23733" s="2"/>
      <c r="G23733" s="2"/>
      <c r="H23733" s="2"/>
      <c r="I23733" s="2"/>
      <c r="J23733" s="2"/>
      <c r="K23733" s="2"/>
      <c r="L23733" s="2"/>
      <c r="M23733" s="2"/>
      <c r="N23733" s="2"/>
      <c r="P23733" s="40">
        <f>Fre.!F23734</f>
        <v>0</v>
      </c>
      <c r="Q23733" s="2"/>
      <c r="R23733" s="2"/>
      <c r="S23733" s="2"/>
      <c r="T23733" s="2"/>
      <c r="U23733" s="2"/>
      <c r="V23733" s="2"/>
      <c r="W23733" s="2"/>
      <c r="X23733" s="2"/>
      <c r="Y23733" s="2"/>
      <c r="Z23733" s="2"/>
      <c r="AA23733" s="2"/>
      <c r="AB23733" s="2"/>
      <c r="AC23733" s="2"/>
      <c r="AD23733" s="3"/>
    </row>
    <row r="23734" spans="1:30" s="10" customFormat="1" ht="22.5" customHeight="1" x14ac:dyDescent="0.25">
      <c r="A23734" s="39">
        <f>Fre.!D23735</f>
        <v>0</v>
      </c>
      <c r="B23734" s="2"/>
      <c r="C23734" s="2"/>
      <c r="D23734" s="2"/>
      <c r="E23734" s="2"/>
      <c r="F23734" s="2"/>
      <c r="G23734" s="2"/>
      <c r="H23734" s="2"/>
      <c r="I23734" s="2"/>
      <c r="J23734" s="2"/>
      <c r="K23734" s="2"/>
      <c r="L23734" s="2"/>
      <c r="M23734" s="2"/>
      <c r="N23734" s="2"/>
      <c r="P23734" s="39">
        <f>Fre.!F23735</f>
        <v>0</v>
      </c>
      <c r="Q23734" s="2"/>
      <c r="R23734" s="2"/>
      <c r="S23734" s="2"/>
      <c r="T23734" s="2"/>
      <c r="U23734" s="2"/>
      <c r="V23734" s="2"/>
      <c r="W23734" s="2"/>
      <c r="X23734" s="2"/>
      <c r="Y23734" s="2"/>
      <c r="Z23734" s="2"/>
      <c r="AA23734" s="2"/>
      <c r="AB23734" s="2"/>
      <c r="AC23734" s="2"/>
      <c r="AD23734" s="3"/>
    </row>
    <row r="23735" spans="1:30" s="10" customFormat="1" ht="22.5" customHeight="1" x14ac:dyDescent="0.25">
      <c r="A23735" s="40">
        <f>Fre.!D23736</f>
        <v>0</v>
      </c>
      <c r="B23735" s="2"/>
      <c r="C23735" s="2"/>
      <c r="D23735" s="2"/>
      <c r="E23735" s="2"/>
      <c r="F23735" s="2"/>
      <c r="G23735" s="2"/>
      <c r="H23735" s="2"/>
      <c r="I23735" s="2"/>
      <c r="J23735" s="2"/>
      <c r="K23735" s="2"/>
      <c r="L23735" s="2"/>
      <c r="M23735" s="2"/>
      <c r="N23735" s="2"/>
      <c r="P23735" s="40">
        <f>Fre.!F23736</f>
        <v>0</v>
      </c>
      <c r="Q23735" s="2"/>
      <c r="R23735" s="2"/>
      <c r="S23735" s="2"/>
      <c r="T23735" s="2"/>
      <c r="U23735" s="2"/>
      <c r="V23735" s="2"/>
      <c r="W23735" s="2"/>
      <c r="X23735" s="2"/>
      <c r="Y23735" s="2"/>
      <c r="Z23735" s="2"/>
      <c r="AA23735" s="2"/>
      <c r="AB23735" s="2"/>
      <c r="AC23735" s="2"/>
      <c r="AD23735" s="3"/>
    </row>
    <row r="23736" spans="1:30" s="10" customFormat="1" ht="22.5" customHeight="1" x14ac:dyDescent="0.25">
      <c r="A23736" s="39">
        <f>Fre.!D23737</f>
        <v>0</v>
      </c>
      <c r="B23736" s="2"/>
      <c r="C23736" s="2"/>
      <c r="D23736" s="2"/>
      <c r="E23736" s="2"/>
      <c r="F23736" s="2"/>
      <c r="G23736" s="2"/>
      <c r="H23736" s="2"/>
      <c r="I23736" s="2"/>
      <c r="J23736" s="2"/>
      <c r="K23736" s="2"/>
      <c r="L23736" s="2"/>
      <c r="M23736" s="2"/>
      <c r="N23736" s="2"/>
      <c r="P23736" s="39">
        <f>Fre.!F23737</f>
        <v>0</v>
      </c>
      <c r="Q23736" s="2"/>
      <c r="R23736" s="2"/>
      <c r="S23736" s="2"/>
      <c r="T23736" s="2"/>
      <c r="U23736" s="2"/>
      <c r="V23736" s="2"/>
      <c r="W23736" s="2"/>
      <c r="X23736" s="2"/>
      <c r="Y23736" s="2"/>
      <c r="Z23736" s="2"/>
      <c r="AA23736" s="2"/>
      <c r="AB23736" s="2"/>
      <c r="AC23736" s="2"/>
      <c r="AD23736" s="3"/>
    </row>
    <row r="23737" spans="1:30" s="10" customFormat="1" ht="22.5" customHeight="1" x14ac:dyDescent="0.25">
      <c r="A23737" s="40">
        <f>Fre.!D23738</f>
        <v>0</v>
      </c>
      <c r="B23737" s="2"/>
      <c r="C23737" s="2"/>
      <c r="D23737" s="2"/>
      <c r="E23737" s="2"/>
      <c r="F23737" s="2"/>
      <c r="G23737" s="2"/>
      <c r="H23737" s="2"/>
      <c r="I23737" s="2"/>
      <c r="J23737" s="2"/>
      <c r="K23737" s="2"/>
      <c r="L23737" s="2"/>
      <c r="M23737" s="2"/>
      <c r="N23737" s="2"/>
      <c r="P23737" s="40">
        <f>Fre.!F23738</f>
        <v>0</v>
      </c>
      <c r="Q23737" s="2"/>
      <c r="R23737" s="2"/>
      <c r="S23737" s="2"/>
      <c r="T23737" s="2"/>
      <c r="U23737" s="2"/>
      <c r="V23737" s="2"/>
      <c r="W23737" s="2"/>
      <c r="X23737" s="2"/>
      <c r="Y23737" s="2"/>
      <c r="Z23737" s="2"/>
      <c r="AA23737" s="2"/>
      <c r="AB23737" s="2"/>
      <c r="AC23737" s="2"/>
      <c r="AD23737" s="3"/>
    </row>
    <row r="23738" spans="1:30" s="10" customFormat="1" ht="22.5" customHeight="1" x14ac:dyDescent="0.25">
      <c r="A23738" s="39">
        <f>Fre.!D23739</f>
        <v>0</v>
      </c>
      <c r="B23738" s="2"/>
      <c r="C23738" s="2"/>
      <c r="D23738" s="2"/>
      <c r="E23738" s="2"/>
      <c r="F23738" s="2"/>
      <c r="G23738" s="2"/>
      <c r="H23738" s="2"/>
      <c r="I23738" s="2"/>
      <c r="J23738" s="2"/>
      <c r="K23738" s="2"/>
      <c r="L23738" s="2"/>
      <c r="M23738" s="2"/>
      <c r="N23738" s="2"/>
      <c r="P23738" s="39">
        <f>Fre.!F23739</f>
        <v>0</v>
      </c>
      <c r="Q23738" s="2"/>
      <c r="R23738" s="2"/>
      <c r="S23738" s="2"/>
      <c r="T23738" s="2"/>
      <c r="U23738" s="2"/>
      <c r="V23738" s="2"/>
      <c r="W23738" s="2"/>
      <c r="X23738" s="2"/>
      <c r="Y23738" s="2"/>
      <c r="Z23738" s="2"/>
      <c r="AA23738" s="2"/>
      <c r="AB23738" s="2"/>
      <c r="AC23738" s="2"/>
      <c r="AD23738" s="3"/>
    </row>
    <row r="23739" spans="1:30" s="10" customFormat="1" ht="22.5" customHeight="1" x14ac:dyDescent="0.25">
      <c r="A23739" s="40">
        <f>Fre.!D23740</f>
        <v>0</v>
      </c>
      <c r="B23739" s="2"/>
      <c r="C23739" s="2"/>
      <c r="D23739" s="2"/>
      <c r="E23739" s="2"/>
      <c r="F23739" s="2"/>
      <c r="G23739" s="2"/>
      <c r="H23739" s="2"/>
      <c r="I23739" s="2"/>
      <c r="J23739" s="2"/>
      <c r="K23739" s="2"/>
      <c r="L23739" s="2"/>
      <c r="M23739" s="2"/>
      <c r="N23739" s="2"/>
      <c r="P23739" s="40">
        <f>Fre.!F23740</f>
        <v>0</v>
      </c>
      <c r="Q23739" s="2"/>
      <c r="R23739" s="2"/>
      <c r="S23739" s="2"/>
      <c r="T23739" s="2"/>
      <c r="U23739" s="2"/>
      <c r="V23739" s="2"/>
      <c r="W23739" s="2"/>
      <c r="X23739" s="2"/>
      <c r="Y23739" s="2"/>
      <c r="Z23739" s="2"/>
      <c r="AA23739" s="2"/>
      <c r="AB23739" s="2"/>
      <c r="AC23739" s="2"/>
      <c r="AD23739" s="3"/>
    </row>
    <row r="23740" spans="1:30" s="10" customFormat="1" ht="22.5" customHeight="1" x14ac:dyDescent="0.25">
      <c r="A23740" s="39">
        <f>Fre.!D23741</f>
        <v>0</v>
      </c>
      <c r="B23740" s="2"/>
      <c r="C23740" s="2"/>
      <c r="D23740" s="2"/>
      <c r="E23740" s="2"/>
      <c r="F23740" s="2"/>
      <c r="G23740" s="2"/>
      <c r="H23740" s="2"/>
      <c r="I23740" s="2"/>
      <c r="J23740" s="2"/>
      <c r="K23740" s="2"/>
      <c r="L23740" s="2"/>
      <c r="M23740" s="2"/>
      <c r="N23740" s="2"/>
      <c r="P23740" s="39">
        <f>Fre.!F23741</f>
        <v>0</v>
      </c>
      <c r="Q23740" s="2"/>
      <c r="R23740" s="2"/>
      <c r="S23740" s="2"/>
      <c r="T23740" s="2"/>
      <c r="U23740" s="2"/>
      <c r="V23740" s="2"/>
      <c r="W23740" s="2"/>
      <c r="X23740" s="2"/>
      <c r="Y23740" s="2"/>
      <c r="Z23740" s="2"/>
      <c r="AA23740" s="2"/>
      <c r="AB23740" s="2"/>
      <c r="AC23740" s="2"/>
      <c r="AD23740" s="3"/>
    </row>
    <row r="23741" spans="1:30" s="10" customFormat="1" ht="22.5" customHeight="1" x14ac:dyDescent="0.25">
      <c r="A23741" s="40">
        <f>Fre.!D23742</f>
        <v>0</v>
      </c>
      <c r="B23741" s="2"/>
      <c r="C23741" s="2"/>
      <c r="D23741" s="2"/>
      <c r="E23741" s="2"/>
      <c r="F23741" s="2"/>
      <c r="G23741" s="2"/>
      <c r="H23741" s="2"/>
      <c r="I23741" s="2"/>
      <c r="J23741" s="2"/>
      <c r="K23741" s="2"/>
      <c r="L23741" s="2"/>
      <c r="M23741" s="2"/>
      <c r="N23741" s="2"/>
      <c r="P23741" s="40">
        <f>Fre.!F23742</f>
        <v>0</v>
      </c>
      <c r="Q23741" s="2"/>
      <c r="R23741" s="2"/>
      <c r="S23741" s="2"/>
      <c r="T23741" s="2"/>
      <c r="U23741" s="2"/>
      <c r="V23741" s="2"/>
      <c r="W23741" s="2"/>
      <c r="X23741" s="2"/>
      <c r="Y23741" s="2"/>
      <c r="Z23741" s="2"/>
      <c r="AA23741" s="2"/>
      <c r="AB23741" s="2"/>
      <c r="AC23741" s="2"/>
      <c r="AD23741" s="3"/>
    </row>
    <row r="23742" spans="1:30" s="10" customFormat="1" ht="22.5" customHeight="1" x14ac:dyDescent="0.25">
      <c r="A23742" s="39">
        <f>Fre.!D23743</f>
        <v>0</v>
      </c>
      <c r="B23742" s="2"/>
      <c r="C23742" s="2"/>
      <c r="D23742" s="2"/>
      <c r="E23742" s="2"/>
      <c r="F23742" s="2"/>
      <c r="G23742" s="2"/>
      <c r="H23742" s="2"/>
      <c r="I23742" s="2"/>
      <c r="J23742" s="2"/>
      <c r="K23742" s="2"/>
      <c r="L23742" s="2"/>
      <c r="M23742" s="2"/>
      <c r="N23742" s="2"/>
      <c r="P23742" s="39">
        <f>Fre.!F23743</f>
        <v>0</v>
      </c>
      <c r="Q23742" s="2"/>
      <c r="R23742" s="2"/>
      <c r="S23742" s="2"/>
      <c r="T23742" s="2"/>
      <c r="U23742" s="2"/>
      <c r="V23742" s="2"/>
      <c r="W23742" s="2"/>
      <c r="X23742" s="2"/>
      <c r="Y23742" s="2"/>
      <c r="Z23742" s="2"/>
      <c r="AA23742" s="2"/>
      <c r="AB23742" s="2"/>
      <c r="AC23742" s="2"/>
      <c r="AD23742" s="3"/>
    </row>
    <row r="23743" spans="1:30" s="10" customFormat="1" ht="22.5" customHeight="1" x14ac:dyDescent="0.25">
      <c r="A23743" s="40">
        <f>Fre.!D23744</f>
        <v>0</v>
      </c>
      <c r="B23743" s="2"/>
      <c r="C23743" s="2"/>
      <c r="D23743" s="2"/>
      <c r="E23743" s="2"/>
      <c r="F23743" s="2"/>
      <c r="G23743" s="2"/>
      <c r="H23743" s="2"/>
      <c r="I23743" s="2"/>
      <c r="J23743" s="2"/>
      <c r="K23743" s="2"/>
      <c r="L23743" s="2"/>
      <c r="M23743" s="2"/>
      <c r="N23743" s="2"/>
      <c r="P23743" s="40">
        <f>Fre.!F23744</f>
        <v>0</v>
      </c>
      <c r="Q23743" s="2"/>
      <c r="R23743" s="2"/>
      <c r="S23743" s="2"/>
      <c r="T23743" s="2"/>
      <c r="U23743" s="2"/>
      <c r="V23743" s="2"/>
      <c r="W23743" s="2"/>
      <c r="X23743" s="2"/>
      <c r="Y23743" s="2"/>
      <c r="Z23743" s="2"/>
      <c r="AA23743" s="2"/>
      <c r="AB23743" s="2"/>
      <c r="AC23743" s="2"/>
      <c r="AD23743" s="3"/>
    </row>
    <row r="23744" spans="1:30" s="10" customFormat="1" ht="22.5" customHeight="1" x14ac:dyDescent="0.25">
      <c r="A23744" s="39">
        <f>Fre.!D23745</f>
        <v>0</v>
      </c>
      <c r="B23744" s="2"/>
      <c r="C23744" s="2"/>
      <c r="D23744" s="2"/>
      <c r="E23744" s="2"/>
      <c r="F23744" s="2"/>
      <c r="G23744" s="2"/>
      <c r="H23744" s="2"/>
      <c r="I23744" s="2"/>
      <c r="J23744" s="2"/>
      <c r="K23744" s="2"/>
      <c r="L23744" s="2"/>
      <c r="M23744" s="2"/>
      <c r="N23744" s="2"/>
      <c r="P23744" s="39">
        <f>Fre.!F23745</f>
        <v>0</v>
      </c>
      <c r="Q23744" s="2"/>
      <c r="R23744" s="2"/>
      <c r="S23744" s="2"/>
      <c r="T23744" s="2"/>
      <c r="U23744" s="2"/>
      <c r="V23744" s="2"/>
      <c r="W23744" s="2"/>
      <c r="X23744" s="2"/>
      <c r="Y23744" s="2"/>
      <c r="Z23744" s="2"/>
      <c r="AA23744" s="2"/>
      <c r="AB23744" s="2"/>
      <c r="AC23744" s="2"/>
      <c r="AD23744" s="3"/>
    </row>
    <row r="23745" spans="1:30" s="10" customFormat="1" ht="22.5" customHeight="1" x14ac:dyDescent="0.25">
      <c r="A23745" s="40">
        <f>Fre.!D23746</f>
        <v>0</v>
      </c>
      <c r="B23745" s="2"/>
      <c r="C23745" s="2"/>
      <c r="D23745" s="2"/>
      <c r="E23745" s="2"/>
      <c r="F23745" s="2"/>
      <c r="G23745" s="2"/>
      <c r="H23745" s="2"/>
      <c r="I23745" s="2"/>
      <c r="J23745" s="2"/>
      <c r="K23745" s="2"/>
      <c r="L23745" s="2"/>
      <c r="M23745" s="2"/>
      <c r="N23745" s="2"/>
      <c r="P23745" s="40">
        <f>Fre.!F23746</f>
        <v>0</v>
      </c>
      <c r="Q23745" s="2"/>
      <c r="R23745" s="2"/>
      <c r="S23745" s="2"/>
      <c r="T23745" s="2"/>
      <c r="U23745" s="2"/>
      <c r="V23745" s="2"/>
      <c r="W23745" s="2"/>
      <c r="X23745" s="2"/>
      <c r="Y23745" s="2"/>
      <c r="Z23745" s="2"/>
      <c r="AA23745" s="2"/>
      <c r="AB23745" s="2"/>
      <c r="AC23745" s="2"/>
      <c r="AD23745" s="3"/>
    </row>
    <row r="23746" spans="1:30" s="10" customFormat="1" ht="22.5" customHeight="1" x14ac:dyDescent="0.25">
      <c r="A23746" s="39">
        <f>Fre.!D23747</f>
        <v>0</v>
      </c>
      <c r="B23746" s="2"/>
      <c r="C23746" s="2"/>
      <c r="D23746" s="2"/>
      <c r="E23746" s="2"/>
      <c r="F23746" s="2"/>
      <c r="G23746" s="2"/>
      <c r="H23746" s="2"/>
      <c r="I23746" s="2"/>
      <c r="J23746" s="2"/>
      <c r="K23746" s="2"/>
      <c r="L23746" s="2"/>
      <c r="M23746" s="2"/>
      <c r="N23746" s="2"/>
      <c r="P23746" s="39">
        <f>Fre.!F23747</f>
        <v>0</v>
      </c>
      <c r="Q23746" s="2"/>
      <c r="R23746" s="2"/>
      <c r="S23746" s="2"/>
      <c r="T23746" s="2"/>
      <c r="U23746" s="2"/>
      <c r="V23746" s="2"/>
      <c r="W23746" s="2"/>
      <c r="X23746" s="2"/>
      <c r="Y23746" s="2"/>
      <c r="Z23746" s="2"/>
      <c r="AA23746" s="2"/>
      <c r="AB23746" s="2"/>
      <c r="AC23746" s="2"/>
      <c r="AD23746" s="3"/>
    </row>
    <row r="23747" spans="1:30" s="10" customFormat="1" ht="22.5" customHeight="1" x14ac:dyDescent="0.25">
      <c r="A23747" s="40">
        <f>Fre.!D23748</f>
        <v>0</v>
      </c>
      <c r="B23747" s="2"/>
      <c r="C23747" s="2"/>
      <c r="D23747" s="2"/>
      <c r="E23747" s="2"/>
      <c r="F23747" s="2"/>
      <c r="G23747" s="2"/>
      <c r="H23747" s="2"/>
      <c r="I23747" s="2"/>
      <c r="J23747" s="2"/>
      <c r="K23747" s="2"/>
      <c r="L23747" s="2"/>
      <c r="M23747" s="2"/>
      <c r="N23747" s="2"/>
      <c r="P23747" s="40">
        <f>Fre.!F23748</f>
        <v>0</v>
      </c>
      <c r="Q23747" s="2"/>
      <c r="R23747" s="2"/>
      <c r="S23747" s="2"/>
      <c r="T23747" s="2"/>
      <c r="U23747" s="2"/>
      <c r="V23747" s="2"/>
      <c r="W23747" s="2"/>
      <c r="X23747" s="2"/>
      <c r="Y23747" s="2"/>
      <c r="Z23747" s="2"/>
      <c r="AA23747" s="2"/>
      <c r="AB23747" s="2"/>
      <c r="AC23747" s="2"/>
      <c r="AD23747" s="3"/>
    </row>
    <row r="23748" spans="1:30" s="10" customFormat="1" ht="22.5" customHeight="1" x14ac:dyDescent="0.25">
      <c r="A23748" s="39">
        <f>Fre.!D23749</f>
        <v>0</v>
      </c>
      <c r="B23748" s="2"/>
      <c r="C23748" s="2"/>
      <c r="D23748" s="2"/>
      <c r="E23748" s="2"/>
      <c r="F23748" s="2"/>
      <c r="G23748" s="2"/>
      <c r="H23748" s="2"/>
      <c r="I23748" s="2"/>
      <c r="J23748" s="2"/>
      <c r="K23748" s="2"/>
      <c r="L23748" s="2"/>
      <c r="M23748" s="2"/>
      <c r="N23748" s="2"/>
      <c r="P23748" s="39">
        <f>Fre.!F23749</f>
        <v>0</v>
      </c>
      <c r="Q23748" s="2"/>
      <c r="R23748" s="2"/>
      <c r="S23748" s="2"/>
      <c r="T23748" s="2"/>
      <c r="U23748" s="2"/>
      <c r="V23748" s="2"/>
      <c r="W23748" s="2"/>
      <c r="X23748" s="2"/>
      <c r="Y23748" s="2"/>
      <c r="Z23748" s="2"/>
      <c r="AA23748" s="2"/>
      <c r="AB23748" s="2"/>
      <c r="AC23748" s="2"/>
      <c r="AD23748" s="3"/>
    </row>
    <row r="23749" spans="1:30" s="10" customFormat="1" ht="22.5" customHeight="1" x14ac:dyDescent="0.25">
      <c r="A23749" s="40">
        <f>Fre.!D23750</f>
        <v>0</v>
      </c>
      <c r="B23749" s="2"/>
      <c r="C23749" s="2"/>
      <c r="D23749" s="2"/>
      <c r="E23749" s="2"/>
      <c r="F23749" s="2"/>
      <c r="G23749" s="2"/>
      <c r="H23749" s="2"/>
      <c r="I23749" s="2"/>
      <c r="J23749" s="2"/>
      <c r="K23749" s="2"/>
      <c r="L23749" s="2"/>
      <c r="M23749" s="2"/>
      <c r="N23749" s="2"/>
      <c r="P23749" s="40">
        <f>Fre.!F23750</f>
        <v>0</v>
      </c>
      <c r="Q23749" s="2"/>
      <c r="R23749" s="2"/>
      <c r="S23749" s="2"/>
      <c r="T23749" s="2"/>
      <c r="U23749" s="2"/>
      <c r="V23749" s="2"/>
      <c r="W23749" s="2"/>
      <c r="X23749" s="2"/>
      <c r="Y23749" s="2"/>
      <c r="Z23749" s="2"/>
      <c r="AA23749" s="2"/>
      <c r="AB23749" s="2"/>
      <c r="AC23749" s="2"/>
      <c r="AD23749" s="3"/>
    </row>
    <row r="23750" spans="1:30" s="10" customFormat="1" ht="22.5" customHeight="1" x14ac:dyDescent="0.25">
      <c r="A23750" s="39">
        <f>Fre.!D23751</f>
        <v>0</v>
      </c>
      <c r="B23750" s="2"/>
      <c r="C23750" s="2"/>
      <c r="D23750" s="2"/>
      <c r="E23750" s="2"/>
      <c r="F23750" s="2"/>
      <c r="G23750" s="2"/>
      <c r="H23750" s="2"/>
      <c r="I23750" s="2"/>
      <c r="J23750" s="2"/>
      <c r="K23750" s="2"/>
      <c r="L23750" s="2"/>
      <c r="M23750" s="2"/>
      <c r="N23750" s="2"/>
      <c r="P23750" s="39">
        <f>Fre.!F23751</f>
        <v>0</v>
      </c>
      <c r="Q23750" s="2"/>
      <c r="R23750" s="2"/>
      <c r="S23750" s="2"/>
      <c r="T23750" s="2"/>
      <c r="U23750" s="2"/>
      <c r="V23750" s="2"/>
      <c r="W23750" s="2"/>
      <c r="X23750" s="2"/>
      <c r="Y23750" s="2"/>
      <c r="Z23750" s="2"/>
      <c r="AA23750" s="2"/>
      <c r="AB23750" s="2"/>
      <c r="AC23750" s="2"/>
      <c r="AD23750" s="3"/>
    </row>
    <row r="23751" spans="1:30" s="10" customFormat="1" ht="22.5" customHeight="1" x14ac:dyDescent="0.25">
      <c r="A23751" s="40">
        <f>Fre.!D23752</f>
        <v>0</v>
      </c>
      <c r="B23751" s="2"/>
      <c r="C23751" s="2"/>
      <c r="D23751" s="2"/>
      <c r="E23751" s="2"/>
      <c r="F23751" s="2"/>
      <c r="G23751" s="2"/>
      <c r="H23751" s="2"/>
      <c r="I23751" s="2"/>
      <c r="J23751" s="2"/>
      <c r="K23751" s="2"/>
      <c r="L23751" s="2"/>
      <c r="M23751" s="2"/>
      <c r="N23751" s="2"/>
      <c r="P23751" s="40">
        <f>Fre.!F23752</f>
        <v>0</v>
      </c>
      <c r="Q23751" s="2"/>
      <c r="R23751" s="2"/>
      <c r="S23751" s="2"/>
      <c r="T23751" s="2"/>
      <c r="U23751" s="2"/>
      <c r="V23751" s="2"/>
      <c r="W23751" s="2"/>
      <c r="X23751" s="2"/>
      <c r="Y23751" s="2"/>
      <c r="Z23751" s="2"/>
      <c r="AA23751" s="2"/>
      <c r="AB23751" s="2"/>
      <c r="AC23751" s="2"/>
      <c r="AD23751" s="3"/>
    </row>
    <row r="23752" spans="1:30" s="10" customFormat="1" ht="22.5" customHeight="1" x14ac:dyDescent="0.25">
      <c r="A23752" s="39">
        <f>Fre.!D23753</f>
        <v>0</v>
      </c>
      <c r="B23752" s="2"/>
      <c r="C23752" s="2"/>
      <c r="D23752" s="2"/>
      <c r="E23752" s="2"/>
      <c r="F23752" s="2"/>
      <c r="G23752" s="2"/>
      <c r="H23752" s="2"/>
      <c r="I23752" s="2"/>
      <c r="J23752" s="2"/>
      <c r="K23752" s="2"/>
      <c r="L23752" s="2"/>
      <c r="M23752" s="2"/>
      <c r="N23752" s="2"/>
      <c r="P23752" s="39">
        <f>Fre.!F23753</f>
        <v>0</v>
      </c>
      <c r="Q23752" s="2"/>
      <c r="R23752" s="2"/>
      <c r="S23752" s="2"/>
      <c r="T23752" s="2"/>
      <c r="U23752" s="2"/>
      <c r="V23752" s="2"/>
      <c r="W23752" s="2"/>
      <c r="X23752" s="2"/>
      <c r="Y23752" s="2"/>
      <c r="Z23752" s="2"/>
      <c r="AA23752" s="2"/>
      <c r="AB23752" s="2"/>
      <c r="AC23752" s="2"/>
      <c r="AD23752" s="3"/>
    </row>
    <row r="23753" spans="1:30" s="10" customFormat="1" ht="22.5" customHeight="1" x14ac:dyDescent="0.25">
      <c r="A23753" s="40">
        <f>Fre.!D23754</f>
        <v>0</v>
      </c>
      <c r="B23753" s="2"/>
      <c r="C23753" s="2"/>
      <c r="D23753" s="2"/>
      <c r="E23753" s="2"/>
      <c r="F23753" s="2"/>
      <c r="G23753" s="2"/>
      <c r="H23753" s="2"/>
      <c r="I23753" s="2"/>
      <c r="J23753" s="2"/>
      <c r="K23753" s="2"/>
      <c r="L23753" s="2"/>
      <c r="M23753" s="2"/>
      <c r="N23753" s="2"/>
      <c r="P23753" s="40">
        <f>Fre.!F23754</f>
        <v>0</v>
      </c>
      <c r="Q23753" s="2"/>
      <c r="R23753" s="2"/>
      <c r="S23753" s="2"/>
      <c r="T23753" s="2"/>
      <c r="U23753" s="2"/>
      <c r="V23753" s="2"/>
      <c r="W23753" s="2"/>
      <c r="X23753" s="2"/>
      <c r="Y23753" s="2"/>
      <c r="Z23753" s="2"/>
      <c r="AA23753" s="2"/>
      <c r="AB23753" s="2"/>
      <c r="AC23753" s="2"/>
      <c r="AD23753" s="3"/>
    </row>
    <row r="23754" spans="1:30" s="10" customFormat="1" ht="22.5" customHeight="1" x14ac:dyDescent="0.25">
      <c r="A23754" s="39">
        <f>Fre.!D23755</f>
        <v>0</v>
      </c>
      <c r="B23754" s="2"/>
      <c r="C23754" s="2"/>
      <c r="D23754" s="2"/>
      <c r="E23754" s="2"/>
      <c r="F23754" s="2"/>
      <c r="G23754" s="2"/>
      <c r="H23754" s="2"/>
      <c r="I23754" s="2"/>
      <c r="J23754" s="2"/>
      <c r="K23754" s="2"/>
      <c r="L23754" s="2"/>
      <c r="M23754" s="2"/>
      <c r="N23754" s="2"/>
      <c r="P23754" s="39">
        <f>Fre.!F23755</f>
        <v>0</v>
      </c>
      <c r="Q23754" s="2"/>
      <c r="R23754" s="2"/>
      <c r="S23754" s="2"/>
      <c r="T23754" s="2"/>
      <c r="U23754" s="2"/>
      <c r="V23754" s="2"/>
      <c r="W23754" s="2"/>
      <c r="X23754" s="2"/>
      <c r="Y23754" s="2"/>
      <c r="Z23754" s="2"/>
      <c r="AA23754" s="2"/>
      <c r="AB23754" s="2"/>
      <c r="AC23754" s="2"/>
      <c r="AD23754" s="3"/>
    </row>
    <row r="23755" spans="1:30" s="10" customFormat="1" ht="22.5" customHeight="1" x14ac:dyDescent="0.25">
      <c r="A23755" s="40">
        <f>Fre.!D23756</f>
        <v>0</v>
      </c>
      <c r="B23755" s="2"/>
      <c r="C23755" s="2"/>
      <c r="D23755" s="2"/>
      <c r="E23755" s="2"/>
      <c r="F23755" s="2"/>
      <c r="G23755" s="2"/>
      <c r="H23755" s="2"/>
      <c r="I23755" s="2"/>
      <c r="J23755" s="2"/>
      <c r="K23755" s="2"/>
      <c r="L23755" s="2"/>
      <c r="M23755" s="2"/>
      <c r="N23755" s="2"/>
      <c r="P23755" s="40">
        <f>Fre.!F23756</f>
        <v>0</v>
      </c>
      <c r="Q23755" s="2"/>
      <c r="R23755" s="2"/>
      <c r="S23755" s="2"/>
      <c r="T23755" s="2"/>
      <c r="U23755" s="2"/>
      <c r="V23755" s="2"/>
      <c r="W23755" s="2"/>
      <c r="X23755" s="2"/>
      <c r="Y23755" s="2"/>
      <c r="Z23755" s="2"/>
      <c r="AA23755" s="2"/>
      <c r="AB23755" s="2"/>
      <c r="AC23755" s="2"/>
      <c r="AD23755" s="3"/>
    </row>
    <row r="23756" spans="1:30" s="10" customFormat="1" ht="22.5" customHeight="1" x14ac:dyDescent="0.25">
      <c r="A23756" s="39">
        <f>Fre.!D23757</f>
        <v>0</v>
      </c>
      <c r="B23756" s="2"/>
      <c r="C23756" s="2"/>
      <c r="D23756" s="2"/>
      <c r="E23756" s="2"/>
      <c r="F23756" s="2"/>
      <c r="G23756" s="2"/>
      <c r="H23756" s="2"/>
      <c r="I23756" s="2"/>
      <c r="J23756" s="2"/>
      <c r="K23756" s="2"/>
      <c r="L23756" s="2"/>
      <c r="M23756" s="2"/>
      <c r="N23756" s="2"/>
      <c r="P23756" s="39">
        <f>Fre.!F23757</f>
        <v>0</v>
      </c>
      <c r="Q23756" s="2"/>
      <c r="R23756" s="2"/>
      <c r="S23756" s="2"/>
      <c r="T23756" s="2"/>
      <c r="U23756" s="2"/>
      <c r="V23756" s="2"/>
      <c r="W23756" s="2"/>
      <c r="X23756" s="2"/>
      <c r="Y23756" s="2"/>
      <c r="Z23756" s="2"/>
      <c r="AA23756" s="2"/>
      <c r="AB23756" s="2"/>
      <c r="AC23756" s="2"/>
      <c r="AD23756" s="3"/>
    </row>
    <row r="23757" spans="1:30" s="10" customFormat="1" ht="22.5" customHeight="1" x14ac:dyDescent="0.25">
      <c r="A23757" s="40">
        <f>Fre.!D23758</f>
        <v>0</v>
      </c>
      <c r="B23757" s="2"/>
      <c r="C23757" s="2"/>
      <c r="D23757" s="2"/>
      <c r="E23757" s="2"/>
      <c r="F23757" s="2"/>
      <c r="G23757" s="2"/>
      <c r="H23757" s="2"/>
      <c r="I23757" s="2"/>
      <c r="J23757" s="2"/>
      <c r="K23757" s="2"/>
      <c r="L23757" s="2"/>
      <c r="M23757" s="2"/>
      <c r="N23757" s="2"/>
      <c r="P23757" s="40">
        <f>Fre.!F23758</f>
        <v>0</v>
      </c>
      <c r="Q23757" s="2"/>
      <c r="R23757" s="2"/>
      <c r="S23757" s="2"/>
      <c r="T23757" s="2"/>
      <c r="U23757" s="2"/>
      <c r="V23757" s="2"/>
      <c r="W23757" s="2"/>
      <c r="X23757" s="2"/>
      <c r="Y23757" s="2"/>
      <c r="Z23757" s="2"/>
      <c r="AA23757" s="2"/>
      <c r="AB23757" s="2"/>
      <c r="AC23757" s="2"/>
      <c r="AD23757" s="3"/>
    </row>
    <row r="23758" spans="1:30" s="10" customFormat="1" ht="22.5" customHeight="1" x14ac:dyDescent="0.25">
      <c r="A23758" s="39">
        <f>Fre.!D23759</f>
        <v>0</v>
      </c>
      <c r="B23758" s="2"/>
      <c r="C23758" s="2"/>
      <c r="D23758" s="2"/>
      <c r="E23758" s="2"/>
      <c r="F23758" s="2"/>
      <c r="G23758" s="2"/>
      <c r="H23758" s="2"/>
      <c r="I23758" s="2"/>
      <c r="J23758" s="2"/>
      <c r="K23758" s="2"/>
      <c r="L23758" s="2"/>
      <c r="M23758" s="2"/>
      <c r="N23758" s="2"/>
      <c r="P23758" s="39">
        <f>Fre.!F23759</f>
        <v>0</v>
      </c>
      <c r="Q23758" s="2"/>
      <c r="R23758" s="2"/>
      <c r="S23758" s="2"/>
      <c r="T23758" s="2"/>
      <c r="U23758" s="2"/>
      <c r="V23758" s="2"/>
      <c r="W23758" s="2"/>
      <c r="X23758" s="2"/>
      <c r="Y23758" s="2"/>
      <c r="Z23758" s="2"/>
      <c r="AA23758" s="2"/>
      <c r="AB23758" s="2"/>
      <c r="AC23758" s="2"/>
      <c r="AD23758" s="3"/>
    </row>
    <row r="23759" spans="1:30" s="10" customFormat="1" ht="22.5" customHeight="1" x14ac:dyDescent="0.25">
      <c r="A23759" s="40">
        <f>Fre.!D23760</f>
        <v>0</v>
      </c>
      <c r="B23759" s="2"/>
      <c r="C23759" s="2"/>
      <c r="D23759" s="2"/>
      <c r="E23759" s="2"/>
      <c r="F23759" s="2"/>
      <c r="G23759" s="2"/>
      <c r="H23759" s="2"/>
      <c r="I23759" s="2"/>
      <c r="J23759" s="2"/>
      <c r="K23759" s="2"/>
      <c r="L23759" s="2"/>
      <c r="M23759" s="2"/>
      <c r="N23759" s="2"/>
      <c r="P23759" s="40">
        <f>Fre.!F23760</f>
        <v>0</v>
      </c>
      <c r="Q23759" s="2"/>
      <c r="R23759" s="2"/>
      <c r="S23759" s="2"/>
      <c r="T23759" s="2"/>
      <c r="U23759" s="2"/>
      <c r="V23759" s="2"/>
      <c r="W23759" s="2"/>
      <c r="X23759" s="2"/>
      <c r="Y23759" s="2"/>
      <c r="Z23759" s="2"/>
      <c r="AA23759" s="2"/>
      <c r="AB23759" s="2"/>
      <c r="AC23759" s="2"/>
      <c r="AD23759" s="3"/>
    </row>
    <row r="23760" spans="1:30" s="10" customFormat="1" ht="22.5" customHeight="1" x14ac:dyDescent="0.25">
      <c r="A23760" s="39">
        <f>Fre.!D23761</f>
        <v>0</v>
      </c>
      <c r="B23760" s="2"/>
      <c r="C23760" s="2"/>
      <c r="D23760" s="2"/>
      <c r="E23760" s="2"/>
      <c r="F23760" s="2"/>
      <c r="G23760" s="2"/>
      <c r="H23760" s="2"/>
      <c r="I23760" s="2"/>
      <c r="J23760" s="2"/>
      <c r="K23760" s="2"/>
      <c r="L23760" s="2"/>
      <c r="M23760" s="2"/>
      <c r="N23760" s="2"/>
      <c r="P23760" s="39">
        <f>Fre.!F23761</f>
        <v>0</v>
      </c>
      <c r="Q23760" s="2"/>
      <c r="R23760" s="2"/>
      <c r="S23760" s="2"/>
      <c r="T23760" s="2"/>
      <c r="U23760" s="2"/>
      <c r="V23760" s="2"/>
      <c r="W23760" s="2"/>
      <c r="X23760" s="2"/>
      <c r="Y23760" s="2"/>
      <c r="Z23760" s="2"/>
      <c r="AA23760" s="2"/>
      <c r="AB23760" s="2"/>
      <c r="AC23760" s="2"/>
      <c r="AD23760" s="3"/>
    </row>
    <row r="23761" spans="1:30" s="10" customFormat="1" ht="22.5" customHeight="1" x14ac:dyDescent="0.25">
      <c r="A23761" s="40">
        <f>Fre.!D23762</f>
        <v>0</v>
      </c>
      <c r="B23761" s="2"/>
      <c r="C23761" s="2"/>
      <c r="D23761" s="2"/>
      <c r="E23761" s="2"/>
      <c r="F23761" s="2"/>
      <c r="G23761" s="2"/>
      <c r="H23761" s="2"/>
      <c r="I23761" s="2"/>
      <c r="J23761" s="2"/>
      <c r="K23761" s="2"/>
      <c r="L23761" s="2"/>
      <c r="M23761" s="2"/>
      <c r="N23761" s="2"/>
      <c r="P23761" s="40">
        <f>Fre.!F23762</f>
        <v>0</v>
      </c>
      <c r="Q23761" s="2"/>
      <c r="R23761" s="2"/>
      <c r="S23761" s="2"/>
      <c r="T23761" s="2"/>
      <c r="U23761" s="2"/>
      <c r="V23761" s="2"/>
      <c r="W23761" s="2"/>
      <c r="X23761" s="2"/>
      <c r="Y23761" s="2"/>
      <c r="Z23761" s="2"/>
      <c r="AA23761" s="2"/>
      <c r="AB23761" s="2"/>
      <c r="AC23761" s="2"/>
      <c r="AD23761" s="3"/>
    </row>
    <row r="23762" spans="1:30" s="10" customFormat="1" ht="22.5" customHeight="1" x14ac:dyDescent="0.25">
      <c r="A23762" s="39">
        <f>Fre.!D23763</f>
        <v>0</v>
      </c>
      <c r="B23762" s="2"/>
      <c r="C23762" s="2"/>
      <c r="D23762" s="2"/>
      <c r="E23762" s="2"/>
      <c r="F23762" s="2"/>
      <c r="G23762" s="2"/>
      <c r="H23762" s="2"/>
      <c r="I23762" s="2"/>
      <c r="J23762" s="2"/>
      <c r="K23762" s="2"/>
      <c r="L23762" s="2"/>
      <c r="M23762" s="2"/>
      <c r="N23762" s="2"/>
      <c r="P23762" s="39">
        <f>Fre.!F23763</f>
        <v>0</v>
      </c>
      <c r="Q23762" s="2"/>
      <c r="R23762" s="2"/>
      <c r="S23762" s="2"/>
      <c r="T23762" s="2"/>
      <c r="U23762" s="2"/>
      <c r="V23762" s="2"/>
      <c r="W23762" s="2"/>
      <c r="X23762" s="2"/>
      <c r="Y23762" s="2"/>
      <c r="Z23762" s="2"/>
      <c r="AA23762" s="2"/>
      <c r="AB23762" s="2"/>
      <c r="AC23762" s="2"/>
      <c r="AD23762" s="3"/>
    </row>
    <row r="23763" spans="1:30" s="10" customFormat="1" ht="22.5" customHeight="1" x14ac:dyDescent="0.25">
      <c r="A23763" s="40">
        <f>Fre.!D23764</f>
        <v>0</v>
      </c>
      <c r="B23763" s="2"/>
      <c r="C23763" s="2"/>
      <c r="D23763" s="2"/>
      <c r="E23763" s="2"/>
      <c r="F23763" s="2"/>
      <c r="G23763" s="2"/>
      <c r="H23763" s="2"/>
      <c r="I23763" s="2"/>
      <c r="J23763" s="2"/>
      <c r="K23763" s="2"/>
      <c r="L23763" s="2"/>
      <c r="M23763" s="2"/>
      <c r="N23763" s="2"/>
      <c r="P23763" s="40">
        <f>Fre.!F23764</f>
        <v>0</v>
      </c>
      <c r="Q23763" s="2"/>
      <c r="R23763" s="2"/>
      <c r="S23763" s="2"/>
      <c r="T23763" s="2"/>
      <c r="U23763" s="2"/>
      <c r="V23763" s="2"/>
      <c r="W23763" s="2"/>
      <c r="X23763" s="2"/>
      <c r="Y23763" s="2"/>
      <c r="Z23763" s="2"/>
      <c r="AA23763" s="2"/>
      <c r="AB23763" s="2"/>
      <c r="AC23763" s="2"/>
      <c r="AD23763" s="3"/>
    </row>
    <row r="23764" spans="1:30" s="10" customFormat="1" ht="22.5" customHeight="1" x14ac:dyDescent="0.25">
      <c r="A23764" s="39">
        <f>Fre.!D23765</f>
        <v>0</v>
      </c>
      <c r="B23764" s="2"/>
      <c r="C23764" s="2"/>
      <c r="D23764" s="2"/>
      <c r="E23764" s="2"/>
      <c r="F23764" s="2"/>
      <c r="G23764" s="2"/>
      <c r="H23764" s="2"/>
      <c r="I23764" s="2"/>
      <c r="J23764" s="2"/>
      <c r="K23764" s="2"/>
      <c r="L23764" s="2"/>
      <c r="M23764" s="2"/>
      <c r="N23764" s="2"/>
      <c r="P23764" s="39">
        <f>Fre.!F23765</f>
        <v>0</v>
      </c>
      <c r="Q23764" s="2"/>
      <c r="R23764" s="2"/>
      <c r="S23764" s="2"/>
      <c r="T23764" s="2"/>
      <c r="U23764" s="2"/>
      <c r="V23764" s="2"/>
      <c r="W23764" s="2"/>
      <c r="X23764" s="2"/>
      <c r="Y23764" s="2"/>
      <c r="Z23764" s="2"/>
      <c r="AA23764" s="2"/>
      <c r="AB23764" s="2"/>
      <c r="AC23764" s="2"/>
      <c r="AD23764" s="3"/>
    </row>
    <row r="23765" spans="1:30" s="10" customFormat="1" ht="22.5" customHeight="1" x14ac:dyDescent="0.25">
      <c r="A23765" s="40">
        <f>Fre.!D23766</f>
        <v>0</v>
      </c>
      <c r="B23765" s="2"/>
      <c r="C23765" s="2"/>
      <c r="D23765" s="2"/>
      <c r="E23765" s="2"/>
      <c r="F23765" s="2"/>
      <c r="G23765" s="2"/>
      <c r="H23765" s="2"/>
      <c r="I23765" s="2"/>
      <c r="J23765" s="2"/>
      <c r="K23765" s="2"/>
      <c r="L23765" s="2"/>
      <c r="M23765" s="2"/>
      <c r="N23765" s="2"/>
      <c r="P23765" s="40">
        <f>Fre.!F23766</f>
        <v>0</v>
      </c>
      <c r="Q23765" s="2"/>
      <c r="R23765" s="2"/>
      <c r="S23765" s="2"/>
      <c r="T23765" s="2"/>
      <c r="U23765" s="2"/>
      <c r="V23765" s="2"/>
      <c r="W23765" s="2"/>
      <c r="X23765" s="2"/>
      <c r="Y23765" s="2"/>
      <c r="Z23765" s="2"/>
      <c r="AA23765" s="2"/>
      <c r="AB23765" s="2"/>
      <c r="AC23765" s="2"/>
      <c r="AD23765" s="3"/>
    </row>
    <row r="23766" spans="1:30" s="10" customFormat="1" ht="22.5" customHeight="1" x14ac:dyDescent="0.25">
      <c r="A23766" s="39">
        <f>Fre.!D23767</f>
        <v>0</v>
      </c>
      <c r="B23766" s="2"/>
      <c r="C23766" s="2"/>
      <c r="D23766" s="2"/>
      <c r="E23766" s="2"/>
      <c r="F23766" s="2"/>
      <c r="G23766" s="2"/>
      <c r="H23766" s="2"/>
      <c r="I23766" s="2"/>
      <c r="J23766" s="2"/>
      <c r="K23766" s="2"/>
      <c r="L23766" s="2"/>
      <c r="M23766" s="2"/>
      <c r="N23766" s="2"/>
      <c r="P23766" s="39">
        <f>Fre.!F23767</f>
        <v>0</v>
      </c>
      <c r="Q23766" s="2"/>
      <c r="R23766" s="2"/>
      <c r="S23766" s="2"/>
      <c r="T23766" s="2"/>
      <c r="U23766" s="2"/>
      <c r="V23766" s="2"/>
      <c r="W23766" s="2"/>
      <c r="X23766" s="2"/>
      <c r="Y23766" s="2"/>
      <c r="Z23766" s="2"/>
      <c r="AA23766" s="2"/>
      <c r="AB23766" s="2"/>
      <c r="AC23766" s="2"/>
      <c r="AD23766" s="3"/>
    </row>
    <row r="23767" spans="1:30" s="10" customFormat="1" ht="22.5" customHeight="1" x14ac:dyDescent="0.25">
      <c r="A23767" s="40">
        <f>Fre.!D23768</f>
        <v>0</v>
      </c>
      <c r="B23767" s="2"/>
      <c r="C23767" s="2"/>
      <c r="D23767" s="2"/>
      <c r="E23767" s="2"/>
      <c r="F23767" s="2"/>
      <c r="G23767" s="2"/>
      <c r="H23767" s="2"/>
      <c r="I23767" s="2"/>
      <c r="J23767" s="2"/>
      <c r="K23767" s="2"/>
      <c r="L23767" s="2"/>
      <c r="M23767" s="2"/>
      <c r="N23767" s="2"/>
      <c r="P23767" s="40">
        <f>Fre.!F23768</f>
        <v>0</v>
      </c>
      <c r="Q23767" s="2"/>
      <c r="R23767" s="2"/>
      <c r="S23767" s="2"/>
      <c r="T23767" s="2"/>
      <c r="U23767" s="2"/>
      <c r="V23767" s="2"/>
      <c r="W23767" s="2"/>
      <c r="X23767" s="2"/>
      <c r="Y23767" s="2"/>
      <c r="Z23767" s="2"/>
      <c r="AA23767" s="2"/>
      <c r="AB23767" s="2"/>
      <c r="AC23767" s="2"/>
      <c r="AD23767" s="3"/>
    </row>
    <row r="23768" spans="1:30" s="10" customFormat="1" ht="22.5" customHeight="1" x14ac:dyDescent="0.25">
      <c r="A23768" s="39">
        <f>Fre.!D23769</f>
        <v>0</v>
      </c>
      <c r="B23768" s="2"/>
      <c r="C23768" s="2"/>
      <c r="D23768" s="2"/>
      <c r="E23768" s="2"/>
      <c r="F23768" s="2"/>
      <c r="G23768" s="2"/>
      <c r="H23768" s="2"/>
      <c r="I23768" s="2"/>
      <c r="J23768" s="2"/>
      <c r="K23768" s="2"/>
      <c r="L23768" s="2"/>
      <c r="M23768" s="2"/>
      <c r="N23768" s="2"/>
      <c r="P23768" s="39">
        <f>Fre.!F23769</f>
        <v>0</v>
      </c>
      <c r="Q23768" s="2"/>
      <c r="R23768" s="2"/>
      <c r="S23768" s="2"/>
      <c r="T23768" s="2"/>
      <c r="U23768" s="2"/>
      <c r="V23768" s="2"/>
      <c r="W23768" s="2"/>
      <c r="X23768" s="2"/>
      <c r="Y23768" s="2"/>
      <c r="Z23768" s="2"/>
      <c r="AA23768" s="2"/>
      <c r="AB23768" s="2"/>
      <c r="AC23768" s="2"/>
      <c r="AD23768" s="3"/>
    </row>
    <row r="23769" spans="1:30" s="10" customFormat="1" ht="22.5" customHeight="1" x14ac:dyDescent="0.25">
      <c r="A23769" s="40">
        <f>Fre.!D23770</f>
        <v>0</v>
      </c>
      <c r="B23769" s="2"/>
      <c r="C23769" s="2"/>
      <c r="D23769" s="2"/>
      <c r="E23769" s="2"/>
      <c r="F23769" s="2"/>
      <c r="G23769" s="2"/>
      <c r="H23769" s="2"/>
      <c r="I23769" s="2"/>
      <c r="J23769" s="2"/>
      <c r="K23769" s="2"/>
      <c r="L23769" s="2"/>
      <c r="M23769" s="2"/>
      <c r="N23769" s="2"/>
      <c r="P23769" s="40">
        <f>Fre.!F23770</f>
        <v>0</v>
      </c>
      <c r="Q23769" s="2"/>
      <c r="R23769" s="2"/>
      <c r="S23769" s="2"/>
      <c r="T23769" s="2"/>
      <c r="U23769" s="2"/>
      <c r="V23769" s="2"/>
      <c r="W23769" s="2"/>
      <c r="X23769" s="2"/>
      <c r="Y23769" s="2"/>
      <c r="Z23769" s="2"/>
      <c r="AA23769" s="2"/>
      <c r="AB23769" s="2"/>
      <c r="AC23769" s="2"/>
      <c r="AD23769" s="3"/>
    </row>
    <row r="23770" spans="1:30" s="10" customFormat="1" ht="22.5" customHeight="1" x14ac:dyDescent="0.25">
      <c r="A23770" s="39">
        <f>Fre.!D23771</f>
        <v>0</v>
      </c>
      <c r="B23770" s="2"/>
      <c r="C23770" s="2"/>
      <c r="D23770" s="2"/>
      <c r="E23770" s="2"/>
      <c r="F23770" s="2"/>
      <c r="G23770" s="2"/>
      <c r="H23770" s="2"/>
      <c r="I23770" s="2"/>
      <c r="J23770" s="2"/>
      <c r="K23770" s="2"/>
      <c r="L23770" s="2"/>
      <c r="M23770" s="2"/>
      <c r="N23770" s="2"/>
      <c r="P23770" s="39">
        <f>Fre.!F23771</f>
        <v>0</v>
      </c>
      <c r="Q23770" s="2"/>
      <c r="R23770" s="2"/>
      <c r="S23770" s="2"/>
      <c r="T23770" s="2"/>
      <c r="U23770" s="2"/>
      <c r="V23770" s="2"/>
      <c r="W23770" s="2"/>
      <c r="X23770" s="2"/>
      <c r="Y23770" s="2"/>
      <c r="Z23770" s="2"/>
      <c r="AA23770" s="2"/>
      <c r="AB23770" s="2"/>
      <c r="AC23770" s="2"/>
      <c r="AD23770" s="3"/>
    </row>
    <row r="23771" spans="1:30" s="10" customFormat="1" ht="22.5" customHeight="1" x14ac:dyDescent="0.25">
      <c r="A23771" s="40">
        <f>Fre.!D23772</f>
        <v>0</v>
      </c>
      <c r="B23771" s="2"/>
      <c r="C23771" s="2"/>
      <c r="D23771" s="2"/>
      <c r="E23771" s="2"/>
      <c r="F23771" s="2"/>
      <c r="G23771" s="2"/>
      <c r="H23771" s="2"/>
      <c r="I23771" s="2"/>
      <c r="J23771" s="2"/>
      <c r="K23771" s="2"/>
      <c r="L23771" s="2"/>
      <c r="M23771" s="2"/>
      <c r="N23771" s="2"/>
      <c r="P23771" s="40">
        <f>Fre.!F23772</f>
        <v>0</v>
      </c>
      <c r="Q23771" s="2"/>
      <c r="R23771" s="2"/>
      <c r="S23771" s="2"/>
      <c r="T23771" s="2"/>
      <c r="U23771" s="2"/>
      <c r="V23771" s="2"/>
      <c r="W23771" s="2"/>
      <c r="X23771" s="2"/>
      <c r="Y23771" s="2"/>
      <c r="Z23771" s="2"/>
      <c r="AA23771" s="2"/>
      <c r="AB23771" s="2"/>
      <c r="AC23771" s="2"/>
      <c r="AD23771" s="3"/>
    </row>
    <row r="23772" spans="1:30" s="10" customFormat="1" ht="22.5" customHeight="1" x14ac:dyDescent="0.25">
      <c r="A23772" s="39">
        <f>Fre.!D23773</f>
        <v>0</v>
      </c>
      <c r="B23772" s="2"/>
      <c r="C23772" s="2"/>
      <c r="D23772" s="2"/>
      <c r="E23772" s="2"/>
      <c r="F23772" s="2"/>
      <c r="G23772" s="2"/>
      <c r="H23772" s="2"/>
      <c r="I23772" s="2"/>
      <c r="J23772" s="2"/>
      <c r="K23772" s="2"/>
      <c r="L23772" s="2"/>
      <c r="M23772" s="2"/>
      <c r="N23772" s="2"/>
      <c r="P23772" s="39">
        <f>Fre.!F23773</f>
        <v>0</v>
      </c>
      <c r="Q23772" s="2"/>
      <c r="R23772" s="2"/>
      <c r="S23772" s="2"/>
      <c r="T23772" s="2"/>
      <c r="U23772" s="2"/>
      <c r="V23772" s="2"/>
      <c r="W23772" s="2"/>
      <c r="X23772" s="2"/>
      <c r="Y23772" s="2"/>
      <c r="Z23772" s="2"/>
      <c r="AA23772" s="2"/>
      <c r="AB23772" s="2"/>
      <c r="AC23772" s="2"/>
      <c r="AD23772" s="3"/>
    </row>
    <row r="23773" spans="1:30" s="10" customFormat="1" ht="22.5" customHeight="1" x14ac:dyDescent="0.25">
      <c r="A23773" s="40">
        <f>Fre.!D23774</f>
        <v>0</v>
      </c>
      <c r="B23773" s="2"/>
      <c r="C23773" s="2"/>
      <c r="D23773" s="2"/>
      <c r="E23773" s="2"/>
      <c r="F23773" s="2"/>
      <c r="G23773" s="2"/>
      <c r="H23773" s="2"/>
      <c r="I23773" s="2"/>
      <c r="J23773" s="2"/>
      <c r="K23773" s="2"/>
      <c r="L23773" s="2"/>
      <c r="M23773" s="2"/>
      <c r="N23773" s="2"/>
      <c r="P23773" s="40">
        <f>Fre.!F23774</f>
        <v>0</v>
      </c>
      <c r="Q23773" s="2"/>
      <c r="R23773" s="2"/>
      <c r="S23773" s="2"/>
      <c r="T23773" s="2"/>
      <c r="U23773" s="2"/>
      <c r="V23773" s="2"/>
      <c r="W23773" s="2"/>
      <c r="X23773" s="2"/>
      <c r="Y23773" s="2"/>
      <c r="Z23773" s="2"/>
      <c r="AA23773" s="2"/>
      <c r="AB23773" s="2"/>
      <c r="AC23773" s="2"/>
      <c r="AD23773" s="3"/>
    </row>
    <row r="23774" spans="1:30" s="10" customFormat="1" ht="22.5" customHeight="1" x14ac:dyDescent="0.25">
      <c r="A23774" s="39">
        <f>Fre.!D23775</f>
        <v>0</v>
      </c>
      <c r="B23774" s="2"/>
      <c r="C23774" s="2"/>
      <c r="D23774" s="2"/>
      <c r="E23774" s="2"/>
      <c r="F23774" s="2"/>
      <c r="G23774" s="2"/>
      <c r="H23774" s="2"/>
      <c r="I23774" s="2"/>
      <c r="J23774" s="2"/>
      <c r="K23774" s="2"/>
      <c r="L23774" s="2"/>
      <c r="M23774" s="2"/>
      <c r="N23774" s="2"/>
      <c r="P23774" s="39">
        <f>Fre.!F23775</f>
        <v>0</v>
      </c>
      <c r="Q23774" s="2"/>
      <c r="R23774" s="2"/>
      <c r="S23774" s="2"/>
      <c r="T23774" s="2"/>
      <c r="U23774" s="2"/>
      <c r="V23774" s="2"/>
      <c r="W23774" s="2"/>
      <c r="X23774" s="2"/>
      <c r="Y23774" s="2"/>
      <c r="Z23774" s="2"/>
      <c r="AA23774" s="2"/>
      <c r="AB23774" s="2"/>
      <c r="AC23774" s="2"/>
      <c r="AD23774" s="3"/>
    </row>
    <row r="23775" spans="1:30" s="10" customFormat="1" ht="22.5" customHeight="1" x14ac:dyDescent="0.25">
      <c r="A23775" s="40">
        <f>Fre.!D23776</f>
        <v>0</v>
      </c>
      <c r="B23775" s="2"/>
      <c r="C23775" s="2"/>
      <c r="D23775" s="2"/>
      <c r="E23775" s="2"/>
      <c r="F23775" s="2"/>
      <c r="G23775" s="2"/>
      <c r="H23775" s="2"/>
      <c r="I23775" s="2"/>
      <c r="J23775" s="2"/>
      <c r="K23775" s="2"/>
      <c r="L23775" s="2"/>
      <c r="M23775" s="2"/>
      <c r="N23775" s="2"/>
      <c r="P23775" s="40">
        <f>Fre.!F23776</f>
        <v>0</v>
      </c>
      <c r="Q23775" s="2"/>
      <c r="R23775" s="2"/>
      <c r="S23775" s="2"/>
      <c r="T23775" s="2"/>
      <c r="U23775" s="2"/>
      <c r="V23775" s="2"/>
      <c r="W23775" s="2"/>
      <c r="X23775" s="2"/>
      <c r="Y23775" s="2"/>
      <c r="Z23775" s="2"/>
      <c r="AA23775" s="2"/>
      <c r="AB23775" s="2"/>
      <c r="AC23775" s="2"/>
      <c r="AD23775" s="3"/>
    </row>
    <row r="23776" spans="1:30" s="10" customFormat="1" ht="22.5" customHeight="1" x14ac:dyDescent="0.25">
      <c r="A23776" s="39">
        <f>Fre.!D23777</f>
        <v>0</v>
      </c>
      <c r="B23776" s="2"/>
      <c r="C23776" s="2"/>
      <c r="D23776" s="2"/>
      <c r="E23776" s="2"/>
      <c r="F23776" s="2"/>
      <c r="G23776" s="2"/>
      <c r="H23776" s="2"/>
      <c r="I23776" s="2"/>
      <c r="J23776" s="2"/>
      <c r="K23776" s="2"/>
      <c r="L23776" s="2"/>
      <c r="M23776" s="2"/>
      <c r="N23776" s="2"/>
      <c r="P23776" s="39">
        <f>Fre.!F23777</f>
        <v>0</v>
      </c>
      <c r="Q23776" s="2"/>
      <c r="R23776" s="2"/>
      <c r="S23776" s="2"/>
      <c r="T23776" s="2"/>
      <c r="U23776" s="2"/>
      <c r="V23776" s="2"/>
      <c r="W23776" s="2"/>
      <c r="X23776" s="2"/>
      <c r="Y23776" s="2"/>
      <c r="Z23776" s="2"/>
      <c r="AA23776" s="2"/>
      <c r="AB23776" s="2"/>
      <c r="AC23776" s="2"/>
      <c r="AD23776" s="3"/>
    </row>
    <row r="23777" spans="1:30" s="10" customFormat="1" ht="22.5" customHeight="1" x14ac:dyDescent="0.25">
      <c r="A23777" s="40">
        <f>Fre.!D23778</f>
        <v>0</v>
      </c>
      <c r="B23777" s="2"/>
      <c r="C23777" s="2"/>
      <c r="D23777" s="2"/>
      <c r="E23777" s="2"/>
      <c r="F23777" s="2"/>
      <c r="G23777" s="2"/>
      <c r="H23777" s="2"/>
      <c r="I23777" s="2"/>
      <c r="J23777" s="2"/>
      <c r="K23777" s="2"/>
      <c r="L23777" s="2"/>
      <c r="M23777" s="2"/>
      <c r="N23777" s="2"/>
      <c r="P23777" s="40">
        <f>Fre.!F23778</f>
        <v>0</v>
      </c>
      <c r="Q23777" s="2"/>
      <c r="R23777" s="2"/>
      <c r="S23777" s="2"/>
      <c r="T23777" s="2"/>
      <c r="U23777" s="2"/>
      <c r="V23777" s="2"/>
      <c r="W23777" s="2"/>
      <c r="X23777" s="2"/>
      <c r="Y23777" s="2"/>
      <c r="Z23777" s="2"/>
      <c r="AA23777" s="2"/>
      <c r="AB23777" s="2"/>
      <c r="AC23777" s="2"/>
      <c r="AD23777" s="3"/>
    </row>
    <row r="23778" spans="1:30" s="10" customFormat="1" ht="22.5" customHeight="1" x14ac:dyDescent="0.25">
      <c r="A23778" s="39">
        <f>Fre.!D23779</f>
        <v>0</v>
      </c>
      <c r="B23778" s="2"/>
      <c r="C23778" s="2"/>
      <c r="D23778" s="2"/>
      <c r="E23778" s="2"/>
      <c r="F23778" s="2"/>
      <c r="G23778" s="2"/>
      <c r="H23778" s="2"/>
      <c r="I23778" s="2"/>
      <c r="J23778" s="2"/>
      <c r="K23778" s="2"/>
      <c r="L23778" s="2"/>
      <c r="M23778" s="2"/>
      <c r="N23778" s="2"/>
      <c r="P23778" s="39">
        <f>Fre.!F23779</f>
        <v>0</v>
      </c>
      <c r="Q23778" s="2"/>
      <c r="R23778" s="2"/>
      <c r="S23778" s="2"/>
      <c r="T23778" s="2"/>
      <c r="U23778" s="2"/>
      <c r="V23778" s="2"/>
      <c r="W23778" s="2"/>
      <c r="X23778" s="2"/>
      <c r="Y23778" s="2"/>
      <c r="Z23778" s="2"/>
      <c r="AA23778" s="2"/>
      <c r="AB23778" s="2"/>
      <c r="AC23778" s="2"/>
      <c r="AD23778" s="3"/>
    </row>
    <row r="23779" spans="1:30" s="10" customFormat="1" ht="22.5" customHeight="1" x14ac:dyDescent="0.25">
      <c r="A23779" s="40">
        <f>Fre.!D23780</f>
        <v>0</v>
      </c>
      <c r="B23779" s="2"/>
      <c r="C23779" s="2"/>
      <c r="D23779" s="2"/>
      <c r="E23779" s="2"/>
      <c r="F23779" s="2"/>
      <c r="G23779" s="2"/>
      <c r="H23779" s="2"/>
      <c r="I23779" s="2"/>
      <c r="J23779" s="2"/>
      <c r="K23779" s="2"/>
      <c r="L23779" s="2"/>
      <c r="M23779" s="2"/>
      <c r="N23779" s="2"/>
      <c r="P23779" s="40">
        <f>Fre.!F23780</f>
        <v>0</v>
      </c>
      <c r="Q23779" s="2"/>
      <c r="R23779" s="2"/>
      <c r="S23779" s="2"/>
      <c r="T23779" s="2"/>
      <c r="U23779" s="2"/>
      <c r="V23779" s="2"/>
      <c r="W23779" s="2"/>
      <c r="X23779" s="2"/>
      <c r="Y23779" s="2"/>
      <c r="Z23779" s="2"/>
      <c r="AA23779" s="2"/>
      <c r="AB23779" s="2"/>
      <c r="AC23779" s="2"/>
      <c r="AD23779" s="3"/>
    </row>
    <row r="23780" spans="1:30" s="10" customFormat="1" ht="22.5" customHeight="1" x14ac:dyDescent="0.25">
      <c r="A23780" s="39">
        <f>Fre.!D23781</f>
        <v>0</v>
      </c>
      <c r="B23780" s="2"/>
      <c r="C23780" s="2"/>
      <c r="D23780" s="2"/>
      <c r="E23780" s="2"/>
      <c r="F23780" s="2"/>
      <c r="G23780" s="2"/>
      <c r="H23780" s="2"/>
      <c r="I23780" s="2"/>
      <c r="J23780" s="2"/>
      <c r="K23780" s="2"/>
      <c r="L23780" s="2"/>
      <c r="M23780" s="2"/>
      <c r="N23780" s="2"/>
      <c r="P23780" s="39">
        <f>Fre.!F23781</f>
        <v>0</v>
      </c>
      <c r="Q23780" s="2"/>
      <c r="R23780" s="2"/>
      <c r="S23780" s="2"/>
      <c r="T23780" s="2"/>
      <c r="U23780" s="2"/>
      <c r="V23780" s="2"/>
      <c r="W23780" s="2"/>
      <c r="X23780" s="2"/>
      <c r="Y23780" s="2"/>
      <c r="Z23780" s="2"/>
      <c r="AA23780" s="2"/>
      <c r="AB23780" s="2"/>
      <c r="AC23780" s="2"/>
      <c r="AD23780" s="3"/>
    </row>
    <row r="23781" spans="1:30" s="10" customFormat="1" ht="22.5" customHeight="1" x14ac:dyDescent="0.25">
      <c r="A23781" s="40">
        <f>Fre.!D23782</f>
        <v>0</v>
      </c>
      <c r="B23781" s="2"/>
      <c r="C23781" s="2"/>
      <c r="D23781" s="2"/>
      <c r="E23781" s="2"/>
      <c r="F23781" s="2"/>
      <c r="G23781" s="2"/>
      <c r="H23781" s="2"/>
      <c r="I23781" s="2"/>
      <c r="J23781" s="2"/>
      <c r="K23781" s="2"/>
      <c r="L23781" s="2"/>
      <c r="M23781" s="2"/>
      <c r="N23781" s="2"/>
      <c r="P23781" s="40">
        <f>Fre.!F23782</f>
        <v>0</v>
      </c>
      <c r="Q23781" s="2"/>
      <c r="R23781" s="2"/>
      <c r="S23781" s="2"/>
      <c r="T23781" s="2"/>
      <c r="U23781" s="2"/>
      <c r="V23781" s="2"/>
      <c r="W23781" s="2"/>
      <c r="X23781" s="2"/>
      <c r="Y23781" s="2"/>
      <c r="Z23781" s="2"/>
      <c r="AA23781" s="2"/>
      <c r="AB23781" s="2"/>
      <c r="AC23781" s="2"/>
      <c r="AD23781" s="3"/>
    </row>
    <row r="23782" spans="1:30" s="10" customFormat="1" ht="22.5" customHeight="1" x14ac:dyDescent="0.25">
      <c r="A23782" s="39">
        <f>Fre.!D23783</f>
        <v>0</v>
      </c>
      <c r="B23782" s="2"/>
      <c r="C23782" s="2"/>
      <c r="D23782" s="2"/>
      <c r="E23782" s="2"/>
      <c r="F23782" s="2"/>
      <c r="G23782" s="2"/>
      <c r="H23782" s="2"/>
      <c r="I23782" s="2"/>
      <c r="J23782" s="2"/>
      <c r="K23782" s="2"/>
      <c r="L23782" s="2"/>
      <c r="M23782" s="2"/>
      <c r="N23782" s="2"/>
      <c r="P23782" s="39">
        <f>Fre.!F23783</f>
        <v>0</v>
      </c>
      <c r="Q23782" s="2"/>
      <c r="R23782" s="2"/>
      <c r="S23782" s="2"/>
      <c r="T23782" s="2"/>
      <c r="U23782" s="2"/>
      <c r="V23782" s="2"/>
      <c r="W23782" s="2"/>
      <c r="X23782" s="2"/>
      <c r="Y23782" s="2"/>
      <c r="Z23782" s="2"/>
      <c r="AA23782" s="2"/>
      <c r="AB23782" s="2"/>
      <c r="AC23782" s="2"/>
      <c r="AD23782" s="3"/>
    </row>
    <row r="23783" spans="1:30" s="10" customFormat="1" ht="22.5" customHeight="1" x14ac:dyDescent="0.25">
      <c r="A23783" s="40">
        <f>Fre.!D23784</f>
        <v>0</v>
      </c>
      <c r="B23783" s="2"/>
      <c r="C23783" s="2"/>
      <c r="D23783" s="2"/>
      <c r="E23783" s="2"/>
      <c r="F23783" s="2"/>
      <c r="G23783" s="2"/>
      <c r="H23783" s="2"/>
      <c r="I23783" s="2"/>
      <c r="J23783" s="2"/>
      <c r="K23783" s="2"/>
      <c r="L23783" s="2"/>
      <c r="M23783" s="2"/>
      <c r="N23783" s="2"/>
      <c r="P23783" s="40">
        <f>Fre.!F23784</f>
        <v>0</v>
      </c>
      <c r="Q23783" s="2"/>
      <c r="R23783" s="2"/>
      <c r="S23783" s="2"/>
      <c r="T23783" s="2"/>
      <c r="U23783" s="2"/>
      <c r="V23783" s="2"/>
      <c r="W23783" s="2"/>
      <c r="X23783" s="2"/>
      <c r="Y23783" s="2"/>
      <c r="Z23783" s="2"/>
      <c r="AA23783" s="2"/>
      <c r="AB23783" s="2"/>
      <c r="AC23783" s="2"/>
      <c r="AD23783" s="3"/>
    </row>
    <row r="23784" spans="1:30" s="10" customFormat="1" ht="22.5" customHeight="1" x14ac:dyDescent="0.25">
      <c r="A23784" s="39">
        <f>Fre.!D23785</f>
        <v>0</v>
      </c>
      <c r="B23784" s="2"/>
      <c r="C23784" s="2"/>
      <c r="D23784" s="2"/>
      <c r="E23784" s="2"/>
      <c r="F23784" s="2"/>
      <c r="G23784" s="2"/>
      <c r="H23784" s="2"/>
      <c r="I23784" s="2"/>
      <c r="J23784" s="2"/>
      <c r="K23784" s="2"/>
      <c r="L23784" s="2"/>
      <c r="M23784" s="2"/>
      <c r="N23784" s="2"/>
      <c r="P23784" s="39">
        <f>Fre.!F23785</f>
        <v>0</v>
      </c>
      <c r="Q23784" s="2"/>
      <c r="R23784" s="2"/>
      <c r="S23784" s="2"/>
      <c r="T23784" s="2"/>
      <c r="U23784" s="2"/>
      <c r="V23784" s="2"/>
      <c r="W23784" s="2"/>
      <c r="X23784" s="2"/>
      <c r="Y23784" s="2"/>
      <c r="Z23784" s="2"/>
      <c r="AA23784" s="2"/>
      <c r="AB23784" s="2"/>
      <c r="AC23784" s="2"/>
      <c r="AD23784" s="3"/>
    </row>
    <row r="23785" spans="1:30" s="10" customFormat="1" ht="22.5" customHeight="1" x14ac:dyDescent="0.25">
      <c r="A23785" s="40">
        <f>Fre.!D23786</f>
        <v>0</v>
      </c>
      <c r="B23785" s="2"/>
      <c r="C23785" s="2"/>
      <c r="D23785" s="2"/>
      <c r="E23785" s="2"/>
      <c r="F23785" s="2"/>
      <c r="G23785" s="2"/>
      <c r="H23785" s="2"/>
      <c r="I23785" s="2"/>
      <c r="J23785" s="2"/>
      <c r="K23785" s="2"/>
      <c r="L23785" s="2"/>
      <c r="M23785" s="2"/>
      <c r="N23785" s="2"/>
      <c r="P23785" s="40">
        <f>Fre.!F23786</f>
        <v>0</v>
      </c>
      <c r="Q23785" s="2"/>
      <c r="R23785" s="2"/>
      <c r="S23785" s="2"/>
      <c r="T23785" s="2"/>
      <c r="U23785" s="2"/>
      <c r="V23785" s="2"/>
      <c r="W23785" s="2"/>
      <c r="X23785" s="2"/>
      <c r="Y23785" s="2"/>
      <c r="Z23785" s="2"/>
      <c r="AA23785" s="2"/>
      <c r="AB23785" s="2"/>
      <c r="AC23785" s="2"/>
      <c r="AD23785" s="3"/>
    </row>
    <row r="23786" spans="1:30" s="10" customFormat="1" ht="22.5" customHeight="1" x14ac:dyDescent="0.25">
      <c r="A23786" s="39">
        <f>Fre.!D23787</f>
        <v>0</v>
      </c>
      <c r="B23786" s="2"/>
      <c r="C23786" s="2"/>
      <c r="D23786" s="2"/>
      <c r="E23786" s="2"/>
      <c r="F23786" s="2"/>
      <c r="G23786" s="2"/>
      <c r="H23786" s="2"/>
      <c r="I23786" s="2"/>
      <c r="J23786" s="2"/>
      <c r="K23786" s="2"/>
      <c r="L23786" s="2"/>
      <c r="M23786" s="2"/>
      <c r="N23786" s="2"/>
      <c r="P23786" s="39">
        <f>Fre.!F23787</f>
        <v>0</v>
      </c>
      <c r="Q23786" s="2"/>
      <c r="R23786" s="2"/>
      <c r="S23786" s="2"/>
      <c r="T23786" s="2"/>
      <c r="U23786" s="2"/>
      <c r="V23786" s="2"/>
      <c r="W23786" s="2"/>
      <c r="X23786" s="2"/>
      <c r="Y23786" s="2"/>
      <c r="Z23786" s="2"/>
      <c r="AA23786" s="2"/>
      <c r="AB23786" s="2"/>
      <c r="AC23786" s="2"/>
      <c r="AD23786" s="3"/>
    </row>
    <row r="23787" spans="1:30" s="10" customFormat="1" ht="22.5" customHeight="1" x14ac:dyDescent="0.25">
      <c r="A23787" s="40">
        <f>Fre.!D23788</f>
        <v>0</v>
      </c>
      <c r="B23787" s="2"/>
      <c r="C23787" s="2"/>
      <c r="D23787" s="2"/>
      <c r="E23787" s="2"/>
      <c r="F23787" s="2"/>
      <c r="G23787" s="2"/>
      <c r="H23787" s="2"/>
      <c r="I23787" s="2"/>
      <c r="J23787" s="2"/>
      <c r="K23787" s="2"/>
      <c r="L23787" s="2"/>
      <c r="M23787" s="2"/>
      <c r="N23787" s="2"/>
      <c r="P23787" s="40">
        <f>Fre.!F23788</f>
        <v>0</v>
      </c>
      <c r="Q23787" s="2"/>
      <c r="R23787" s="2"/>
      <c r="S23787" s="2"/>
      <c r="T23787" s="2"/>
      <c r="U23787" s="2"/>
      <c r="V23787" s="2"/>
      <c r="W23787" s="2"/>
      <c r="X23787" s="2"/>
      <c r="Y23787" s="2"/>
      <c r="Z23787" s="2"/>
      <c r="AA23787" s="2"/>
      <c r="AB23787" s="2"/>
      <c r="AC23787" s="2"/>
      <c r="AD23787" s="3"/>
    </row>
    <row r="23788" spans="1:30" s="10" customFormat="1" ht="22.5" customHeight="1" x14ac:dyDescent="0.25">
      <c r="A23788" s="39">
        <f>Fre.!D23789</f>
        <v>0</v>
      </c>
      <c r="B23788" s="2"/>
      <c r="C23788" s="2"/>
      <c r="D23788" s="2"/>
      <c r="E23788" s="2"/>
      <c r="F23788" s="2"/>
      <c r="G23788" s="2"/>
      <c r="H23788" s="2"/>
      <c r="I23788" s="2"/>
      <c r="J23788" s="2"/>
      <c r="K23788" s="2"/>
      <c r="L23788" s="2"/>
      <c r="M23788" s="2"/>
      <c r="N23788" s="2"/>
      <c r="P23788" s="39">
        <f>Fre.!F23789</f>
        <v>0</v>
      </c>
      <c r="Q23788" s="2"/>
      <c r="R23788" s="2"/>
      <c r="S23788" s="2"/>
      <c r="T23788" s="2"/>
      <c r="U23788" s="2"/>
      <c r="V23788" s="2"/>
      <c r="W23788" s="2"/>
      <c r="X23788" s="2"/>
      <c r="Y23788" s="2"/>
      <c r="Z23788" s="2"/>
      <c r="AA23788" s="2"/>
      <c r="AB23788" s="2"/>
      <c r="AC23788" s="2"/>
      <c r="AD23788" s="3"/>
    </row>
    <row r="23789" spans="1:30" s="10" customFormat="1" ht="22.5" customHeight="1" x14ac:dyDescent="0.25">
      <c r="A23789" s="40">
        <f>Fre.!D23790</f>
        <v>0</v>
      </c>
      <c r="B23789" s="2"/>
      <c r="C23789" s="2"/>
      <c r="D23789" s="2"/>
      <c r="E23789" s="2"/>
      <c r="F23789" s="2"/>
      <c r="G23789" s="2"/>
      <c r="H23789" s="2"/>
      <c r="I23789" s="2"/>
      <c r="J23789" s="2"/>
      <c r="K23789" s="2"/>
      <c r="L23789" s="2"/>
      <c r="M23789" s="2"/>
      <c r="N23789" s="2"/>
      <c r="P23789" s="40">
        <f>Fre.!F23790</f>
        <v>0</v>
      </c>
      <c r="Q23789" s="2"/>
      <c r="R23789" s="2"/>
      <c r="S23789" s="2"/>
      <c r="T23789" s="2"/>
      <c r="U23789" s="2"/>
      <c r="V23789" s="2"/>
      <c r="W23789" s="2"/>
      <c r="X23789" s="2"/>
      <c r="Y23789" s="2"/>
      <c r="Z23789" s="2"/>
      <c r="AA23789" s="2"/>
      <c r="AB23789" s="2"/>
      <c r="AC23789" s="2"/>
      <c r="AD23789" s="3"/>
    </row>
    <row r="23790" spans="1:30" s="10" customFormat="1" ht="22.5" customHeight="1" x14ac:dyDescent="0.25">
      <c r="A23790" s="39">
        <f>Fre.!D23791</f>
        <v>0</v>
      </c>
      <c r="B23790" s="2"/>
      <c r="C23790" s="2"/>
      <c r="D23790" s="2"/>
      <c r="E23790" s="2"/>
      <c r="F23790" s="2"/>
      <c r="G23790" s="2"/>
      <c r="H23790" s="2"/>
      <c r="I23790" s="2"/>
      <c r="J23790" s="2"/>
      <c r="K23790" s="2"/>
      <c r="L23790" s="2"/>
      <c r="M23790" s="2"/>
      <c r="N23790" s="2"/>
      <c r="P23790" s="39">
        <f>Fre.!F23791</f>
        <v>0</v>
      </c>
      <c r="Q23790" s="2"/>
      <c r="R23790" s="2"/>
      <c r="S23790" s="2"/>
      <c r="T23790" s="2"/>
      <c r="U23790" s="2"/>
      <c r="V23790" s="2"/>
      <c r="W23790" s="2"/>
      <c r="X23790" s="2"/>
      <c r="Y23790" s="2"/>
      <c r="Z23790" s="2"/>
      <c r="AA23790" s="2"/>
      <c r="AB23790" s="2"/>
      <c r="AC23790" s="2"/>
      <c r="AD23790" s="3"/>
    </row>
    <row r="23791" spans="1:30" s="10" customFormat="1" ht="22.5" customHeight="1" x14ac:dyDescent="0.25">
      <c r="A23791" s="40">
        <f>Fre.!D23792</f>
        <v>0</v>
      </c>
      <c r="B23791" s="2"/>
      <c r="C23791" s="2"/>
      <c r="D23791" s="2"/>
      <c r="E23791" s="2"/>
      <c r="F23791" s="2"/>
      <c r="G23791" s="2"/>
      <c r="H23791" s="2"/>
      <c r="I23791" s="2"/>
      <c r="J23791" s="2"/>
      <c r="K23791" s="2"/>
      <c r="L23791" s="2"/>
      <c r="M23791" s="2"/>
      <c r="N23791" s="2"/>
      <c r="P23791" s="40">
        <f>Fre.!F23792</f>
        <v>0</v>
      </c>
      <c r="Q23791" s="2"/>
      <c r="R23791" s="2"/>
      <c r="S23791" s="2"/>
      <c r="T23791" s="2"/>
      <c r="U23791" s="2"/>
      <c r="V23791" s="2"/>
      <c r="W23791" s="2"/>
      <c r="X23791" s="2"/>
      <c r="Y23791" s="2"/>
      <c r="Z23791" s="2"/>
      <c r="AA23791" s="2"/>
      <c r="AB23791" s="2"/>
      <c r="AC23791" s="2"/>
      <c r="AD23791" s="3"/>
    </row>
    <row r="23792" spans="1:30" s="10" customFormat="1" ht="22.5" customHeight="1" x14ac:dyDescent="0.25">
      <c r="A23792" s="39">
        <f>Fre.!D23793</f>
        <v>0</v>
      </c>
      <c r="B23792" s="2"/>
      <c r="C23792" s="2"/>
      <c r="D23792" s="2"/>
      <c r="E23792" s="2"/>
      <c r="F23792" s="2"/>
      <c r="G23792" s="2"/>
      <c r="H23792" s="2"/>
      <c r="I23792" s="2"/>
      <c r="J23792" s="2"/>
      <c r="K23792" s="2"/>
      <c r="L23792" s="2"/>
      <c r="M23792" s="2"/>
      <c r="N23792" s="2"/>
      <c r="P23792" s="39">
        <f>Fre.!F23793</f>
        <v>0</v>
      </c>
      <c r="Q23792" s="2"/>
      <c r="R23792" s="2"/>
      <c r="S23792" s="2"/>
      <c r="T23792" s="2"/>
      <c r="U23792" s="2"/>
      <c r="V23792" s="2"/>
      <c r="W23792" s="2"/>
      <c r="X23792" s="2"/>
      <c r="Y23792" s="2"/>
      <c r="Z23792" s="2"/>
      <c r="AA23792" s="2"/>
      <c r="AB23792" s="2"/>
      <c r="AC23792" s="2"/>
      <c r="AD23792" s="3"/>
    </row>
    <row r="23793" spans="1:30" s="10" customFormat="1" ht="22.5" customHeight="1" x14ac:dyDescent="0.25">
      <c r="A23793" s="40">
        <f>Fre.!D23794</f>
        <v>0</v>
      </c>
      <c r="B23793" s="2"/>
      <c r="C23793" s="2"/>
      <c r="D23793" s="2"/>
      <c r="E23793" s="2"/>
      <c r="F23793" s="2"/>
      <c r="G23793" s="2"/>
      <c r="H23793" s="2"/>
      <c r="I23793" s="2"/>
      <c r="J23793" s="2"/>
      <c r="K23793" s="2"/>
      <c r="L23793" s="2"/>
      <c r="M23793" s="2"/>
      <c r="N23793" s="2"/>
      <c r="P23793" s="40">
        <f>Fre.!F23794</f>
        <v>0</v>
      </c>
      <c r="Q23793" s="2"/>
      <c r="R23793" s="2"/>
      <c r="S23793" s="2"/>
      <c r="T23793" s="2"/>
      <c r="U23793" s="2"/>
      <c r="V23793" s="2"/>
      <c r="W23793" s="2"/>
      <c r="X23793" s="2"/>
      <c r="Y23793" s="2"/>
      <c r="Z23793" s="2"/>
      <c r="AA23793" s="2"/>
      <c r="AB23793" s="2"/>
      <c r="AC23793" s="2"/>
      <c r="AD23793" s="3"/>
    </row>
    <row r="23794" spans="1:30" s="10" customFormat="1" ht="22.5" customHeight="1" x14ac:dyDescent="0.25">
      <c r="A23794" s="39">
        <f>Fre.!D23795</f>
        <v>0</v>
      </c>
      <c r="B23794" s="2"/>
      <c r="C23794" s="2"/>
      <c r="D23794" s="2"/>
      <c r="E23794" s="2"/>
      <c r="F23794" s="2"/>
      <c r="G23794" s="2"/>
      <c r="H23794" s="2"/>
      <c r="I23794" s="2"/>
      <c r="J23794" s="2"/>
      <c r="K23794" s="2"/>
      <c r="L23794" s="2"/>
      <c r="M23794" s="2"/>
      <c r="N23794" s="2"/>
      <c r="P23794" s="39">
        <f>Fre.!F23795</f>
        <v>0</v>
      </c>
      <c r="Q23794" s="2"/>
      <c r="R23794" s="2"/>
      <c r="S23794" s="2"/>
      <c r="T23794" s="2"/>
      <c r="U23794" s="2"/>
      <c r="V23794" s="2"/>
      <c r="W23794" s="2"/>
      <c r="X23794" s="2"/>
      <c r="Y23794" s="2"/>
      <c r="Z23794" s="2"/>
      <c r="AA23794" s="2"/>
      <c r="AB23794" s="2"/>
      <c r="AC23794" s="2"/>
      <c r="AD23794" s="3"/>
    </row>
    <row r="23795" spans="1:30" s="10" customFormat="1" ht="22.5" customHeight="1" x14ac:dyDescent="0.25">
      <c r="A23795" s="40">
        <f>Fre.!D23796</f>
        <v>0</v>
      </c>
      <c r="B23795" s="2"/>
      <c r="C23795" s="2"/>
      <c r="D23795" s="2"/>
      <c r="E23795" s="2"/>
      <c r="F23795" s="2"/>
      <c r="G23795" s="2"/>
      <c r="H23795" s="2"/>
      <c r="I23795" s="2"/>
      <c r="J23795" s="2"/>
      <c r="K23795" s="2"/>
      <c r="L23795" s="2"/>
      <c r="M23795" s="2"/>
      <c r="N23795" s="2"/>
      <c r="P23795" s="40">
        <f>Fre.!F23796</f>
        <v>0</v>
      </c>
      <c r="Q23795" s="2"/>
      <c r="R23795" s="2"/>
      <c r="S23795" s="2"/>
      <c r="T23795" s="2"/>
      <c r="U23795" s="2"/>
      <c r="V23795" s="2"/>
      <c r="W23795" s="2"/>
      <c r="X23795" s="2"/>
      <c r="Y23795" s="2"/>
      <c r="Z23795" s="2"/>
      <c r="AA23795" s="2"/>
      <c r="AB23795" s="2"/>
      <c r="AC23795" s="2"/>
      <c r="AD23795" s="3"/>
    </row>
    <row r="23796" spans="1:30" s="10" customFormat="1" ht="22.5" customHeight="1" x14ac:dyDescent="0.25">
      <c r="A23796" s="39">
        <f>Fre.!D23797</f>
        <v>0</v>
      </c>
      <c r="B23796" s="2"/>
      <c r="C23796" s="2"/>
      <c r="D23796" s="2"/>
      <c r="E23796" s="2"/>
      <c r="F23796" s="2"/>
      <c r="G23796" s="2"/>
      <c r="H23796" s="2"/>
      <c r="I23796" s="2"/>
      <c r="J23796" s="2"/>
      <c r="K23796" s="2"/>
      <c r="L23796" s="2"/>
      <c r="M23796" s="2"/>
      <c r="N23796" s="2"/>
      <c r="P23796" s="39">
        <f>Fre.!F23797</f>
        <v>0</v>
      </c>
      <c r="Q23796" s="2"/>
      <c r="R23796" s="2"/>
      <c r="S23796" s="2"/>
      <c r="T23796" s="2"/>
      <c r="U23796" s="2"/>
      <c r="V23796" s="2"/>
      <c r="W23796" s="2"/>
      <c r="X23796" s="2"/>
      <c r="Y23796" s="2"/>
      <c r="Z23796" s="2"/>
      <c r="AA23796" s="2"/>
      <c r="AB23796" s="2"/>
      <c r="AC23796" s="2"/>
      <c r="AD23796" s="3"/>
    </row>
    <row r="23797" spans="1:30" s="10" customFormat="1" ht="22.5" customHeight="1" x14ac:dyDescent="0.25">
      <c r="A23797" s="40">
        <f>Fre.!D23798</f>
        <v>0</v>
      </c>
      <c r="B23797" s="2"/>
      <c r="C23797" s="2"/>
      <c r="D23797" s="2"/>
      <c r="E23797" s="2"/>
      <c r="F23797" s="2"/>
      <c r="G23797" s="2"/>
      <c r="H23797" s="2"/>
      <c r="I23797" s="2"/>
      <c r="J23797" s="2"/>
      <c r="K23797" s="2"/>
      <c r="L23797" s="2"/>
      <c r="M23797" s="2"/>
      <c r="N23797" s="2"/>
      <c r="P23797" s="40">
        <f>Fre.!F23798</f>
        <v>0</v>
      </c>
      <c r="Q23797" s="2"/>
      <c r="R23797" s="2"/>
      <c r="S23797" s="2"/>
      <c r="T23797" s="2"/>
      <c r="U23797" s="2"/>
      <c r="V23797" s="2"/>
      <c r="W23797" s="2"/>
      <c r="X23797" s="2"/>
      <c r="Y23797" s="2"/>
      <c r="Z23797" s="2"/>
      <c r="AA23797" s="2"/>
      <c r="AB23797" s="2"/>
      <c r="AC23797" s="2"/>
      <c r="AD23797" s="3"/>
    </row>
    <row r="23798" spans="1:30" s="10" customFormat="1" ht="22.5" customHeight="1" x14ac:dyDescent="0.25">
      <c r="A23798" s="39">
        <f>Fre.!D23799</f>
        <v>0</v>
      </c>
      <c r="B23798" s="2"/>
      <c r="C23798" s="2"/>
      <c r="D23798" s="2"/>
      <c r="E23798" s="2"/>
      <c r="F23798" s="2"/>
      <c r="G23798" s="2"/>
      <c r="H23798" s="2"/>
      <c r="I23798" s="2"/>
      <c r="J23798" s="2"/>
      <c r="K23798" s="2"/>
      <c r="L23798" s="2"/>
      <c r="M23798" s="2"/>
      <c r="N23798" s="2"/>
      <c r="P23798" s="39">
        <f>Fre.!F23799</f>
        <v>0</v>
      </c>
      <c r="Q23798" s="2"/>
      <c r="R23798" s="2"/>
      <c r="S23798" s="2"/>
      <c r="T23798" s="2"/>
      <c r="U23798" s="2"/>
      <c r="V23798" s="2"/>
      <c r="W23798" s="2"/>
      <c r="X23798" s="2"/>
      <c r="Y23798" s="2"/>
      <c r="Z23798" s="2"/>
      <c r="AA23798" s="2"/>
      <c r="AB23798" s="2"/>
      <c r="AC23798" s="2"/>
      <c r="AD23798" s="3"/>
    </row>
    <row r="23799" spans="1:30" s="10" customFormat="1" ht="22.5" customHeight="1" x14ac:dyDescent="0.25">
      <c r="A23799" s="40">
        <f>Fre.!D23800</f>
        <v>0</v>
      </c>
      <c r="B23799" s="2"/>
      <c r="C23799" s="2"/>
      <c r="D23799" s="2"/>
      <c r="E23799" s="2"/>
      <c r="F23799" s="2"/>
      <c r="G23799" s="2"/>
      <c r="H23799" s="2"/>
      <c r="I23799" s="2"/>
      <c r="J23799" s="2"/>
      <c r="K23799" s="2"/>
      <c r="L23799" s="2"/>
      <c r="M23799" s="2"/>
      <c r="N23799" s="2"/>
      <c r="P23799" s="40">
        <f>Fre.!F23800</f>
        <v>0</v>
      </c>
      <c r="Q23799" s="2"/>
      <c r="R23799" s="2"/>
      <c r="S23799" s="2"/>
      <c r="T23799" s="2"/>
      <c r="U23799" s="2"/>
      <c r="V23799" s="2"/>
      <c r="W23799" s="2"/>
      <c r="X23799" s="2"/>
      <c r="Y23799" s="2"/>
      <c r="Z23799" s="2"/>
      <c r="AA23799" s="2"/>
      <c r="AB23799" s="2"/>
      <c r="AC23799" s="2"/>
      <c r="AD23799" s="3"/>
    </row>
    <row r="23800" spans="1:30" s="10" customFormat="1" ht="22.5" customHeight="1" x14ac:dyDescent="0.25">
      <c r="A23800" s="39">
        <f>Fre.!D23801</f>
        <v>0</v>
      </c>
      <c r="B23800" s="2"/>
      <c r="C23800" s="2"/>
      <c r="D23800" s="2"/>
      <c r="E23800" s="2"/>
      <c r="F23800" s="2"/>
      <c r="G23800" s="2"/>
      <c r="H23800" s="2"/>
      <c r="I23800" s="2"/>
      <c r="J23800" s="2"/>
      <c r="K23800" s="2"/>
      <c r="L23800" s="2"/>
      <c r="M23800" s="2"/>
      <c r="N23800" s="2"/>
      <c r="P23800" s="39">
        <f>Fre.!F23801</f>
        <v>0</v>
      </c>
      <c r="Q23800" s="2"/>
      <c r="R23800" s="2"/>
      <c r="S23800" s="2"/>
      <c r="T23800" s="2"/>
      <c r="U23800" s="2"/>
      <c r="V23800" s="2"/>
      <c r="W23800" s="2"/>
      <c r="X23800" s="2"/>
      <c r="Y23800" s="2"/>
      <c r="Z23800" s="2"/>
      <c r="AA23800" s="2"/>
      <c r="AB23800" s="2"/>
      <c r="AC23800" s="2"/>
      <c r="AD23800" s="3"/>
    </row>
    <row r="23801" spans="1:30" s="10" customFormat="1" ht="22.5" customHeight="1" x14ac:dyDescent="0.25">
      <c r="A23801" s="40">
        <f>Fre.!D23802</f>
        <v>0</v>
      </c>
      <c r="B23801" s="2"/>
      <c r="C23801" s="2"/>
      <c r="D23801" s="2"/>
      <c r="E23801" s="2"/>
      <c r="F23801" s="2"/>
      <c r="G23801" s="2"/>
      <c r="H23801" s="2"/>
      <c r="I23801" s="2"/>
      <c r="J23801" s="2"/>
      <c r="K23801" s="2"/>
      <c r="L23801" s="2"/>
      <c r="M23801" s="2"/>
      <c r="N23801" s="2"/>
      <c r="P23801" s="40">
        <f>Fre.!F23802</f>
        <v>0</v>
      </c>
      <c r="Q23801" s="2"/>
      <c r="R23801" s="2"/>
      <c r="S23801" s="2"/>
      <c r="T23801" s="2"/>
      <c r="U23801" s="2"/>
      <c r="V23801" s="2"/>
      <c r="W23801" s="2"/>
      <c r="X23801" s="2"/>
      <c r="Y23801" s="2"/>
      <c r="Z23801" s="2"/>
      <c r="AA23801" s="2"/>
      <c r="AB23801" s="2"/>
      <c r="AC23801" s="2"/>
      <c r="AD23801" s="3"/>
    </row>
    <row r="23802" spans="1:30" s="10" customFormat="1" ht="22.5" customHeight="1" x14ac:dyDescent="0.25">
      <c r="A23802" s="39">
        <f>Fre.!D23803</f>
        <v>0</v>
      </c>
      <c r="B23802" s="2"/>
      <c r="C23802" s="2"/>
      <c r="D23802" s="2"/>
      <c r="E23802" s="2"/>
      <c r="F23802" s="2"/>
      <c r="G23802" s="2"/>
      <c r="H23802" s="2"/>
      <c r="I23802" s="2"/>
      <c r="J23802" s="2"/>
      <c r="K23802" s="2"/>
      <c r="L23802" s="2"/>
      <c r="M23802" s="2"/>
      <c r="N23802" s="2"/>
      <c r="P23802" s="39">
        <f>Fre.!F23803</f>
        <v>0</v>
      </c>
      <c r="Q23802" s="2"/>
      <c r="R23802" s="2"/>
      <c r="S23802" s="2"/>
      <c r="T23802" s="2"/>
      <c r="U23802" s="2"/>
      <c r="V23802" s="2"/>
      <c r="W23802" s="2"/>
      <c r="X23802" s="2"/>
      <c r="Y23802" s="2"/>
      <c r="Z23802" s="2"/>
      <c r="AA23802" s="2"/>
      <c r="AB23802" s="2"/>
      <c r="AC23802" s="2"/>
      <c r="AD23802" s="3"/>
    </row>
    <row r="23803" spans="1:30" s="10" customFormat="1" ht="22.5" customHeight="1" x14ac:dyDescent="0.25">
      <c r="A23803" s="40">
        <f>Fre.!D23804</f>
        <v>0</v>
      </c>
      <c r="B23803" s="2"/>
      <c r="C23803" s="2"/>
      <c r="D23803" s="2"/>
      <c r="E23803" s="2"/>
      <c r="F23803" s="2"/>
      <c r="G23803" s="2"/>
      <c r="H23803" s="2"/>
      <c r="I23803" s="2"/>
      <c r="J23803" s="2"/>
      <c r="K23803" s="2"/>
      <c r="L23803" s="2"/>
      <c r="M23803" s="2"/>
      <c r="N23803" s="2"/>
      <c r="P23803" s="40">
        <f>Fre.!F23804</f>
        <v>0</v>
      </c>
      <c r="Q23803" s="2"/>
      <c r="R23803" s="2"/>
      <c r="S23803" s="2"/>
      <c r="T23803" s="2"/>
      <c r="U23803" s="2"/>
      <c r="V23803" s="2"/>
      <c r="W23803" s="2"/>
      <c r="X23803" s="2"/>
      <c r="Y23803" s="2"/>
      <c r="Z23803" s="2"/>
      <c r="AA23803" s="2"/>
      <c r="AB23803" s="2"/>
      <c r="AC23803" s="2"/>
      <c r="AD23803" s="3"/>
    </row>
    <row r="23804" spans="1:30" s="10" customFormat="1" ht="22.5" customHeight="1" x14ac:dyDescent="0.25">
      <c r="A23804" s="39">
        <f>Fre.!D23805</f>
        <v>0</v>
      </c>
      <c r="B23804" s="2"/>
      <c r="C23804" s="2"/>
      <c r="D23804" s="2"/>
      <c r="E23804" s="2"/>
      <c r="F23804" s="2"/>
      <c r="G23804" s="2"/>
      <c r="H23804" s="2"/>
      <c r="I23804" s="2"/>
      <c r="J23804" s="2"/>
      <c r="K23804" s="2"/>
      <c r="L23804" s="2"/>
      <c r="M23804" s="2"/>
      <c r="N23804" s="2"/>
      <c r="P23804" s="39">
        <f>Fre.!F23805</f>
        <v>0</v>
      </c>
      <c r="Q23804" s="2"/>
      <c r="R23804" s="2"/>
      <c r="S23804" s="2"/>
      <c r="T23804" s="2"/>
      <c r="U23804" s="2"/>
      <c r="V23804" s="2"/>
      <c r="W23804" s="2"/>
      <c r="X23804" s="2"/>
      <c r="Y23804" s="2"/>
      <c r="Z23804" s="2"/>
      <c r="AA23804" s="2"/>
      <c r="AB23804" s="2"/>
      <c r="AC23804" s="2"/>
      <c r="AD23804" s="3"/>
    </row>
    <row r="23805" spans="1:30" s="10" customFormat="1" ht="22.5" customHeight="1" x14ac:dyDescent="0.25">
      <c r="A23805" s="40">
        <f>Fre.!D23806</f>
        <v>0</v>
      </c>
      <c r="B23805" s="2"/>
      <c r="C23805" s="2"/>
      <c r="D23805" s="2"/>
      <c r="E23805" s="2"/>
      <c r="F23805" s="2"/>
      <c r="G23805" s="2"/>
      <c r="H23805" s="2"/>
      <c r="I23805" s="2"/>
      <c r="J23805" s="2"/>
      <c r="K23805" s="2"/>
      <c r="L23805" s="2"/>
      <c r="M23805" s="2"/>
      <c r="N23805" s="2"/>
      <c r="P23805" s="40">
        <f>Fre.!F23806</f>
        <v>0</v>
      </c>
      <c r="Q23805" s="2"/>
      <c r="R23805" s="2"/>
      <c r="S23805" s="2"/>
      <c r="T23805" s="2"/>
      <c r="U23805" s="2"/>
      <c r="V23805" s="2"/>
      <c r="W23805" s="2"/>
      <c r="X23805" s="2"/>
      <c r="Y23805" s="2"/>
      <c r="Z23805" s="2"/>
      <c r="AA23805" s="2"/>
      <c r="AB23805" s="2"/>
      <c r="AC23805" s="2"/>
      <c r="AD23805" s="3"/>
    </row>
    <row r="23806" spans="1:30" s="10" customFormat="1" ht="22.5" customHeight="1" x14ac:dyDescent="0.25">
      <c r="A23806" s="39">
        <f>Fre.!D23807</f>
        <v>0</v>
      </c>
      <c r="B23806" s="2"/>
      <c r="C23806" s="2"/>
      <c r="D23806" s="2"/>
      <c r="E23806" s="2"/>
      <c r="F23806" s="2"/>
      <c r="G23806" s="2"/>
      <c r="H23806" s="2"/>
      <c r="I23806" s="2"/>
      <c r="J23806" s="2"/>
      <c r="K23806" s="2"/>
      <c r="L23806" s="2"/>
      <c r="M23806" s="2"/>
      <c r="N23806" s="2"/>
      <c r="P23806" s="39">
        <f>Fre.!F23807</f>
        <v>0</v>
      </c>
      <c r="Q23806" s="2"/>
      <c r="R23806" s="2"/>
      <c r="S23806" s="2"/>
      <c r="T23806" s="2"/>
      <c r="U23806" s="2"/>
      <c r="V23806" s="2"/>
      <c r="W23806" s="2"/>
      <c r="X23806" s="2"/>
      <c r="Y23806" s="2"/>
      <c r="Z23806" s="2"/>
      <c r="AA23806" s="2"/>
      <c r="AB23806" s="2"/>
      <c r="AC23806" s="2"/>
      <c r="AD23806" s="3"/>
    </row>
    <row r="23807" spans="1:30" s="10" customFormat="1" ht="22.5" customHeight="1" x14ac:dyDescent="0.25">
      <c r="A23807" s="40">
        <f>Fre.!D23808</f>
        <v>0</v>
      </c>
      <c r="B23807" s="2"/>
      <c r="C23807" s="2"/>
      <c r="D23807" s="2"/>
      <c r="E23807" s="2"/>
      <c r="F23807" s="2"/>
      <c r="G23807" s="2"/>
      <c r="H23807" s="2"/>
      <c r="I23807" s="2"/>
      <c r="J23807" s="2"/>
      <c r="K23807" s="2"/>
      <c r="L23807" s="2"/>
      <c r="M23807" s="2"/>
      <c r="N23807" s="2"/>
      <c r="P23807" s="40">
        <f>Fre.!F23808</f>
        <v>0</v>
      </c>
      <c r="Q23807" s="2"/>
      <c r="R23807" s="2"/>
      <c r="S23807" s="2"/>
      <c r="T23807" s="2"/>
      <c r="U23807" s="2"/>
      <c r="V23807" s="2"/>
      <c r="W23807" s="2"/>
      <c r="X23807" s="2"/>
      <c r="Y23807" s="2"/>
      <c r="Z23807" s="2"/>
      <c r="AA23807" s="2"/>
      <c r="AB23807" s="2"/>
      <c r="AC23807" s="2"/>
      <c r="AD23807" s="3"/>
    </row>
    <row r="23808" spans="1:30" s="10" customFormat="1" ht="22.5" customHeight="1" x14ac:dyDescent="0.25">
      <c r="A23808" s="39">
        <f>Fre.!D23809</f>
        <v>0</v>
      </c>
      <c r="B23808" s="2"/>
      <c r="C23808" s="2"/>
      <c r="D23808" s="2"/>
      <c r="E23808" s="2"/>
      <c r="F23808" s="2"/>
      <c r="G23808" s="2"/>
      <c r="H23808" s="2"/>
      <c r="I23808" s="2"/>
      <c r="J23808" s="2"/>
      <c r="K23808" s="2"/>
      <c r="L23808" s="2"/>
      <c r="M23808" s="2"/>
      <c r="N23808" s="2"/>
      <c r="P23808" s="39">
        <f>Fre.!F23809</f>
        <v>0</v>
      </c>
      <c r="Q23808" s="2"/>
      <c r="R23808" s="2"/>
      <c r="S23808" s="2"/>
      <c r="T23808" s="2"/>
      <c r="U23808" s="2"/>
      <c r="V23808" s="2"/>
      <c r="W23808" s="2"/>
      <c r="X23808" s="2"/>
      <c r="Y23808" s="2"/>
      <c r="Z23808" s="2"/>
      <c r="AA23808" s="2"/>
      <c r="AB23808" s="2"/>
      <c r="AC23808" s="2"/>
      <c r="AD23808" s="3"/>
    </row>
    <row r="23809" spans="1:30" s="10" customFormat="1" ht="22.5" customHeight="1" x14ac:dyDescent="0.25">
      <c r="A23809" s="40">
        <f>Fre.!D23810</f>
        <v>0</v>
      </c>
      <c r="B23809" s="2"/>
      <c r="C23809" s="2"/>
      <c r="D23809" s="2"/>
      <c r="E23809" s="2"/>
      <c r="F23809" s="2"/>
      <c r="G23809" s="2"/>
      <c r="H23809" s="2"/>
      <c r="I23809" s="2"/>
      <c r="J23809" s="2"/>
      <c r="K23809" s="2"/>
      <c r="L23809" s="2"/>
      <c r="M23809" s="2"/>
      <c r="N23809" s="2"/>
      <c r="P23809" s="40">
        <f>Fre.!F23810</f>
        <v>0</v>
      </c>
      <c r="Q23809" s="2"/>
      <c r="R23809" s="2"/>
      <c r="S23809" s="2"/>
      <c r="T23809" s="2"/>
      <c r="U23809" s="2"/>
      <c r="V23809" s="2"/>
      <c r="W23809" s="2"/>
      <c r="X23809" s="2"/>
      <c r="Y23809" s="2"/>
      <c r="Z23809" s="2"/>
      <c r="AA23809" s="2"/>
      <c r="AB23809" s="2"/>
      <c r="AC23809" s="2"/>
      <c r="AD23809" s="3"/>
    </row>
    <row r="23810" spans="1:30" s="10" customFormat="1" ht="22.5" customHeight="1" x14ac:dyDescent="0.25">
      <c r="A23810" s="39">
        <f>Fre.!D23811</f>
        <v>0</v>
      </c>
      <c r="B23810" s="2"/>
      <c r="C23810" s="2"/>
      <c r="D23810" s="2"/>
      <c r="E23810" s="2"/>
      <c r="F23810" s="2"/>
      <c r="G23810" s="2"/>
      <c r="H23810" s="2"/>
      <c r="I23810" s="2"/>
      <c r="J23810" s="2"/>
      <c r="K23810" s="2"/>
      <c r="L23810" s="2"/>
      <c r="M23810" s="2"/>
      <c r="N23810" s="2"/>
      <c r="P23810" s="39">
        <f>Fre.!F23811</f>
        <v>0</v>
      </c>
      <c r="Q23810" s="2"/>
      <c r="R23810" s="2"/>
      <c r="S23810" s="2"/>
      <c r="T23810" s="2"/>
      <c r="U23810" s="2"/>
      <c r="V23810" s="2"/>
      <c r="W23810" s="2"/>
      <c r="X23810" s="2"/>
      <c r="Y23810" s="2"/>
      <c r="Z23810" s="2"/>
      <c r="AA23810" s="2"/>
      <c r="AB23810" s="2"/>
      <c r="AC23810" s="2"/>
      <c r="AD23810" s="3"/>
    </row>
    <row r="23811" spans="1:30" s="10" customFormat="1" ht="22.5" customHeight="1" x14ac:dyDescent="0.25">
      <c r="A23811" s="40">
        <f>Fre.!D23812</f>
        <v>0</v>
      </c>
      <c r="B23811" s="2"/>
      <c r="C23811" s="2"/>
      <c r="D23811" s="2"/>
      <c r="E23811" s="2"/>
      <c r="F23811" s="2"/>
      <c r="G23811" s="2"/>
      <c r="H23811" s="2"/>
      <c r="I23811" s="2"/>
      <c r="J23811" s="2"/>
      <c r="K23811" s="2"/>
      <c r="L23811" s="2"/>
      <c r="M23811" s="2"/>
      <c r="N23811" s="2"/>
      <c r="P23811" s="40">
        <f>Fre.!F23812</f>
        <v>0</v>
      </c>
      <c r="Q23811" s="2"/>
      <c r="R23811" s="2"/>
      <c r="S23811" s="2"/>
      <c r="T23811" s="2"/>
      <c r="U23811" s="2"/>
      <c r="V23811" s="2"/>
      <c r="W23811" s="2"/>
      <c r="X23811" s="2"/>
      <c r="Y23811" s="2"/>
      <c r="Z23811" s="2"/>
      <c r="AA23811" s="2"/>
      <c r="AB23811" s="2"/>
      <c r="AC23811" s="2"/>
      <c r="AD23811" s="3"/>
    </row>
    <row r="23812" spans="1:30" s="10" customFormat="1" ht="22.5" customHeight="1" x14ac:dyDescent="0.25">
      <c r="A23812" s="39">
        <f>Fre.!D23813</f>
        <v>0</v>
      </c>
      <c r="B23812" s="2"/>
      <c r="C23812" s="2"/>
      <c r="D23812" s="2"/>
      <c r="E23812" s="2"/>
      <c r="F23812" s="2"/>
      <c r="G23812" s="2"/>
      <c r="H23812" s="2"/>
      <c r="I23812" s="2"/>
      <c r="J23812" s="2"/>
      <c r="K23812" s="2"/>
      <c r="L23812" s="2"/>
      <c r="M23812" s="2"/>
      <c r="N23812" s="2"/>
      <c r="P23812" s="39">
        <f>Fre.!F23813</f>
        <v>0</v>
      </c>
      <c r="Q23812" s="2"/>
      <c r="R23812" s="2"/>
      <c r="S23812" s="2"/>
      <c r="T23812" s="2"/>
      <c r="U23812" s="2"/>
      <c r="V23812" s="2"/>
      <c r="W23812" s="2"/>
      <c r="X23812" s="2"/>
      <c r="Y23812" s="2"/>
      <c r="Z23812" s="2"/>
      <c r="AA23812" s="2"/>
      <c r="AB23812" s="2"/>
      <c r="AC23812" s="2"/>
      <c r="AD23812" s="3"/>
    </row>
    <row r="23813" spans="1:30" s="10" customFormat="1" ht="22.5" customHeight="1" x14ac:dyDescent="0.25">
      <c r="A23813" s="40">
        <f>Fre.!D23814</f>
        <v>0</v>
      </c>
      <c r="B23813" s="2"/>
      <c r="C23813" s="2"/>
      <c r="D23813" s="2"/>
      <c r="E23813" s="2"/>
      <c r="F23813" s="2"/>
      <c r="G23813" s="2"/>
      <c r="H23813" s="2"/>
      <c r="I23813" s="2"/>
      <c r="J23813" s="2"/>
      <c r="K23813" s="2"/>
      <c r="L23813" s="2"/>
      <c r="M23813" s="2"/>
      <c r="N23813" s="2"/>
      <c r="P23813" s="40">
        <f>Fre.!F23814</f>
        <v>0</v>
      </c>
      <c r="Q23813" s="2"/>
      <c r="R23813" s="2"/>
      <c r="S23813" s="2"/>
      <c r="T23813" s="2"/>
      <c r="U23813" s="2"/>
      <c r="V23813" s="2"/>
      <c r="W23813" s="2"/>
      <c r="X23813" s="2"/>
      <c r="Y23813" s="2"/>
      <c r="Z23813" s="2"/>
      <c r="AA23813" s="2"/>
      <c r="AB23813" s="2"/>
      <c r="AC23813" s="2"/>
      <c r="AD23813" s="3"/>
    </row>
    <row r="23814" spans="1:30" s="10" customFormat="1" ht="22.5" customHeight="1" x14ac:dyDescent="0.25">
      <c r="A23814" s="39">
        <f>Fre.!D23815</f>
        <v>0</v>
      </c>
      <c r="B23814" s="2"/>
      <c r="C23814" s="2"/>
      <c r="D23814" s="2"/>
      <c r="E23814" s="2"/>
      <c r="F23814" s="2"/>
      <c r="G23814" s="2"/>
      <c r="H23814" s="2"/>
      <c r="I23814" s="2"/>
      <c r="J23814" s="2"/>
      <c r="K23814" s="2"/>
      <c r="L23814" s="2"/>
      <c r="M23814" s="2"/>
      <c r="N23814" s="2"/>
      <c r="P23814" s="39">
        <f>Fre.!F23815</f>
        <v>0</v>
      </c>
      <c r="Q23814" s="2"/>
      <c r="R23814" s="2"/>
      <c r="S23814" s="2"/>
      <c r="T23814" s="2"/>
      <c r="U23814" s="2"/>
      <c r="V23814" s="2"/>
      <c r="W23814" s="2"/>
      <c r="X23814" s="2"/>
      <c r="Y23814" s="2"/>
      <c r="Z23814" s="2"/>
      <c r="AA23814" s="2"/>
      <c r="AB23814" s="2"/>
      <c r="AC23814" s="2"/>
      <c r="AD23814" s="3"/>
    </row>
    <row r="23815" spans="1:30" s="10" customFormat="1" ht="22.5" customHeight="1" x14ac:dyDescent="0.25">
      <c r="A23815" s="40">
        <f>Fre.!D23816</f>
        <v>0</v>
      </c>
      <c r="B23815" s="2"/>
      <c r="C23815" s="2"/>
      <c r="D23815" s="2"/>
      <c r="E23815" s="2"/>
      <c r="F23815" s="2"/>
      <c r="G23815" s="2"/>
      <c r="H23815" s="2"/>
      <c r="I23815" s="2"/>
      <c r="J23815" s="2"/>
      <c r="K23815" s="2"/>
      <c r="L23815" s="2"/>
      <c r="M23815" s="2"/>
      <c r="N23815" s="2"/>
      <c r="P23815" s="40">
        <f>Fre.!F23816</f>
        <v>0</v>
      </c>
      <c r="Q23815" s="2"/>
      <c r="R23815" s="2"/>
      <c r="S23815" s="2"/>
      <c r="T23815" s="2"/>
      <c r="U23815" s="2"/>
      <c r="V23815" s="2"/>
      <c r="W23815" s="2"/>
      <c r="X23815" s="2"/>
      <c r="Y23815" s="2"/>
      <c r="Z23815" s="2"/>
      <c r="AA23815" s="2"/>
      <c r="AB23815" s="2"/>
      <c r="AC23815" s="2"/>
      <c r="AD23815" s="3"/>
    </row>
    <row r="23816" spans="1:30" s="10" customFormat="1" ht="22.5" customHeight="1" x14ac:dyDescent="0.25">
      <c r="A23816" s="39">
        <f>Fre.!D23817</f>
        <v>0</v>
      </c>
      <c r="B23816" s="2"/>
      <c r="C23816" s="2"/>
      <c r="D23816" s="2"/>
      <c r="E23816" s="2"/>
      <c r="F23816" s="2"/>
      <c r="G23816" s="2"/>
      <c r="H23816" s="2"/>
      <c r="I23816" s="2"/>
      <c r="J23816" s="2"/>
      <c r="K23816" s="2"/>
      <c r="L23816" s="2"/>
      <c r="M23816" s="2"/>
      <c r="N23816" s="2"/>
      <c r="P23816" s="39">
        <f>Fre.!F23817</f>
        <v>0</v>
      </c>
      <c r="Q23816" s="2"/>
      <c r="R23816" s="2"/>
      <c r="S23816" s="2"/>
      <c r="T23816" s="2"/>
      <c r="U23816" s="2"/>
      <c r="V23816" s="2"/>
      <c r="W23816" s="2"/>
      <c r="X23816" s="2"/>
      <c r="Y23816" s="2"/>
      <c r="Z23816" s="2"/>
      <c r="AA23816" s="2"/>
      <c r="AB23816" s="2"/>
      <c r="AC23816" s="2"/>
      <c r="AD23816" s="3"/>
    </row>
    <row r="23817" spans="1:30" s="10" customFormat="1" ht="22.5" customHeight="1" x14ac:dyDescent="0.25">
      <c r="A23817" s="40">
        <f>Fre.!D23818</f>
        <v>0</v>
      </c>
      <c r="B23817" s="2"/>
      <c r="C23817" s="2"/>
      <c r="D23817" s="2"/>
      <c r="E23817" s="2"/>
      <c r="F23817" s="2"/>
      <c r="G23817" s="2"/>
      <c r="H23817" s="2"/>
      <c r="I23817" s="2"/>
      <c r="J23817" s="2"/>
      <c r="K23817" s="2"/>
      <c r="L23817" s="2"/>
      <c r="M23817" s="2"/>
      <c r="N23817" s="2"/>
      <c r="P23817" s="40">
        <f>Fre.!F23818</f>
        <v>0</v>
      </c>
      <c r="Q23817" s="2"/>
      <c r="R23817" s="2"/>
      <c r="S23817" s="2"/>
      <c r="T23817" s="2"/>
      <c r="U23817" s="2"/>
      <c r="V23817" s="2"/>
      <c r="W23817" s="2"/>
      <c r="X23817" s="2"/>
      <c r="Y23817" s="2"/>
      <c r="Z23817" s="2"/>
      <c r="AA23817" s="2"/>
      <c r="AB23817" s="2"/>
      <c r="AC23817" s="2"/>
      <c r="AD23817" s="3"/>
    </row>
    <row r="23818" spans="1:30" s="10" customFormat="1" ht="22.5" customHeight="1" x14ac:dyDescent="0.25">
      <c r="A23818" s="39">
        <f>Fre.!D23819</f>
        <v>0</v>
      </c>
      <c r="B23818" s="2"/>
      <c r="C23818" s="2"/>
      <c r="D23818" s="2"/>
      <c r="E23818" s="2"/>
      <c r="F23818" s="2"/>
      <c r="G23818" s="2"/>
      <c r="H23818" s="2"/>
      <c r="I23818" s="2"/>
      <c r="J23818" s="2"/>
      <c r="K23818" s="2"/>
      <c r="L23818" s="2"/>
      <c r="M23818" s="2"/>
      <c r="N23818" s="2"/>
      <c r="P23818" s="39">
        <f>Fre.!F23819</f>
        <v>0</v>
      </c>
      <c r="Q23818" s="2"/>
      <c r="R23818" s="2"/>
      <c r="S23818" s="2"/>
      <c r="T23818" s="2"/>
      <c r="U23818" s="2"/>
      <c r="V23818" s="2"/>
      <c r="W23818" s="2"/>
      <c r="X23818" s="2"/>
      <c r="Y23818" s="2"/>
      <c r="Z23818" s="2"/>
      <c r="AA23818" s="2"/>
      <c r="AB23818" s="2"/>
      <c r="AC23818" s="2"/>
      <c r="AD23818" s="3"/>
    </row>
    <row r="23819" spans="1:30" s="10" customFormat="1" ht="22.5" customHeight="1" x14ac:dyDescent="0.25">
      <c r="A23819" s="40">
        <f>Fre.!D23820</f>
        <v>0</v>
      </c>
      <c r="B23819" s="2"/>
      <c r="C23819" s="2"/>
      <c r="D23819" s="2"/>
      <c r="E23819" s="2"/>
      <c r="F23819" s="2"/>
      <c r="G23819" s="2"/>
      <c r="H23819" s="2"/>
      <c r="I23819" s="2"/>
      <c r="J23819" s="2"/>
      <c r="K23819" s="2"/>
      <c r="L23819" s="2"/>
      <c r="M23819" s="2"/>
      <c r="N23819" s="2"/>
      <c r="P23819" s="40">
        <f>Fre.!F23820</f>
        <v>0</v>
      </c>
      <c r="Q23819" s="2"/>
      <c r="R23819" s="2"/>
      <c r="S23819" s="2"/>
      <c r="T23819" s="2"/>
      <c r="U23819" s="2"/>
      <c r="V23819" s="2"/>
      <c r="W23819" s="2"/>
      <c r="X23819" s="2"/>
      <c r="Y23819" s="2"/>
      <c r="Z23819" s="2"/>
      <c r="AA23819" s="2"/>
      <c r="AB23819" s="2"/>
      <c r="AC23819" s="2"/>
      <c r="AD23819" s="3"/>
    </row>
    <row r="23820" spans="1:30" s="10" customFormat="1" ht="22.5" customHeight="1" x14ac:dyDescent="0.25">
      <c r="A23820" s="39">
        <f>Fre.!D23821</f>
        <v>0</v>
      </c>
      <c r="B23820" s="2"/>
      <c r="C23820" s="2"/>
      <c r="D23820" s="2"/>
      <c r="E23820" s="2"/>
      <c r="F23820" s="2"/>
      <c r="G23820" s="2"/>
      <c r="H23820" s="2"/>
      <c r="I23820" s="2"/>
      <c r="J23820" s="2"/>
      <c r="K23820" s="2"/>
      <c r="L23820" s="2"/>
      <c r="M23820" s="2"/>
      <c r="N23820" s="2"/>
      <c r="P23820" s="39">
        <f>Fre.!F23821</f>
        <v>0</v>
      </c>
      <c r="Q23820" s="2"/>
      <c r="R23820" s="2"/>
      <c r="S23820" s="2"/>
      <c r="T23820" s="2"/>
      <c r="U23820" s="2"/>
      <c r="V23820" s="2"/>
      <c r="W23820" s="2"/>
      <c r="X23820" s="2"/>
      <c r="Y23820" s="2"/>
      <c r="Z23820" s="2"/>
      <c r="AA23820" s="2"/>
      <c r="AB23820" s="2"/>
      <c r="AC23820" s="2"/>
      <c r="AD23820" s="3"/>
    </row>
    <row r="23821" spans="1:30" s="10" customFormat="1" ht="22.5" customHeight="1" x14ac:dyDescent="0.25">
      <c r="A23821" s="40">
        <f>Fre.!D23822</f>
        <v>0</v>
      </c>
      <c r="B23821" s="2"/>
      <c r="C23821" s="2"/>
      <c r="D23821" s="2"/>
      <c r="E23821" s="2"/>
      <c r="F23821" s="2"/>
      <c r="G23821" s="2"/>
      <c r="H23821" s="2"/>
      <c r="I23821" s="2"/>
      <c r="J23821" s="2"/>
      <c r="K23821" s="2"/>
      <c r="L23821" s="2"/>
      <c r="M23821" s="2"/>
      <c r="N23821" s="2"/>
      <c r="P23821" s="40">
        <f>Fre.!F23822</f>
        <v>0</v>
      </c>
      <c r="Q23821" s="2"/>
      <c r="R23821" s="2"/>
      <c r="S23821" s="2"/>
      <c r="T23821" s="2"/>
      <c r="U23821" s="2"/>
      <c r="V23821" s="2"/>
      <c r="W23821" s="2"/>
      <c r="X23821" s="2"/>
      <c r="Y23821" s="2"/>
      <c r="Z23821" s="2"/>
      <c r="AA23821" s="2"/>
      <c r="AB23821" s="2"/>
      <c r="AC23821" s="2"/>
      <c r="AD23821" s="3"/>
    </row>
    <row r="23822" spans="1:30" s="10" customFormat="1" ht="22.5" customHeight="1" x14ac:dyDescent="0.25">
      <c r="A23822" s="39">
        <f>Fre.!D23823</f>
        <v>0</v>
      </c>
      <c r="B23822" s="2"/>
      <c r="C23822" s="2"/>
      <c r="D23822" s="2"/>
      <c r="E23822" s="2"/>
      <c r="F23822" s="2"/>
      <c r="G23822" s="2"/>
      <c r="H23822" s="2"/>
      <c r="I23822" s="2"/>
      <c r="J23822" s="2"/>
      <c r="K23822" s="2"/>
      <c r="L23822" s="2"/>
      <c r="M23822" s="2"/>
      <c r="N23822" s="2"/>
      <c r="P23822" s="39">
        <f>Fre.!F23823</f>
        <v>0</v>
      </c>
      <c r="Q23822" s="2"/>
      <c r="R23822" s="2"/>
      <c r="S23822" s="2"/>
      <c r="T23822" s="2"/>
      <c r="U23822" s="2"/>
      <c r="V23822" s="2"/>
      <c r="W23822" s="2"/>
      <c r="X23822" s="2"/>
      <c r="Y23822" s="2"/>
      <c r="Z23822" s="2"/>
      <c r="AA23822" s="2"/>
      <c r="AB23822" s="2"/>
      <c r="AC23822" s="2"/>
      <c r="AD23822" s="3"/>
    </row>
    <row r="23823" spans="1:30" s="10" customFormat="1" ht="22.5" customHeight="1" x14ac:dyDescent="0.25">
      <c r="A23823" s="40">
        <f>Fre.!D23824</f>
        <v>0</v>
      </c>
      <c r="B23823" s="2"/>
      <c r="C23823" s="2"/>
      <c r="D23823" s="2"/>
      <c r="E23823" s="2"/>
      <c r="F23823" s="2"/>
      <c r="G23823" s="2"/>
      <c r="H23823" s="2"/>
      <c r="I23823" s="2"/>
      <c r="J23823" s="2"/>
      <c r="K23823" s="2"/>
      <c r="L23823" s="2"/>
      <c r="M23823" s="2"/>
      <c r="N23823" s="2"/>
      <c r="P23823" s="40">
        <f>Fre.!F23824</f>
        <v>0</v>
      </c>
      <c r="Q23823" s="2"/>
      <c r="R23823" s="2"/>
      <c r="S23823" s="2"/>
      <c r="T23823" s="2"/>
      <c r="U23823" s="2"/>
      <c r="V23823" s="2"/>
      <c r="W23823" s="2"/>
      <c r="X23823" s="2"/>
      <c r="Y23823" s="2"/>
      <c r="Z23823" s="2"/>
      <c r="AA23823" s="2"/>
      <c r="AB23823" s="2"/>
      <c r="AC23823" s="2"/>
      <c r="AD23823" s="3"/>
    </row>
    <row r="23824" spans="1:30" s="10" customFormat="1" ht="22.5" customHeight="1" x14ac:dyDescent="0.25">
      <c r="A23824" s="39">
        <f>Fre.!D23825</f>
        <v>0</v>
      </c>
      <c r="B23824" s="2"/>
      <c r="C23824" s="2"/>
      <c r="D23824" s="2"/>
      <c r="E23824" s="2"/>
      <c r="F23824" s="2"/>
      <c r="G23824" s="2"/>
      <c r="H23824" s="2"/>
      <c r="I23824" s="2"/>
      <c r="J23824" s="2"/>
      <c r="K23824" s="2"/>
      <c r="L23824" s="2"/>
      <c r="M23824" s="2"/>
      <c r="N23824" s="2"/>
      <c r="P23824" s="39">
        <f>Fre.!F23825</f>
        <v>0</v>
      </c>
      <c r="Q23824" s="2"/>
      <c r="R23824" s="2"/>
      <c r="S23824" s="2"/>
      <c r="T23824" s="2"/>
      <c r="U23824" s="2"/>
      <c r="V23824" s="2"/>
      <c r="W23824" s="2"/>
      <c r="X23824" s="2"/>
      <c r="Y23824" s="2"/>
      <c r="Z23824" s="2"/>
      <c r="AA23824" s="2"/>
      <c r="AB23824" s="2"/>
      <c r="AC23824" s="2"/>
      <c r="AD23824" s="3"/>
    </row>
    <row r="23825" spans="1:30" s="10" customFormat="1" ht="22.5" customHeight="1" x14ac:dyDescent="0.25">
      <c r="A23825" s="40">
        <f>Fre.!D23826</f>
        <v>0</v>
      </c>
      <c r="B23825" s="2"/>
      <c r="C23825" s="2"/>
      <c r="D23825" s="2"/>
      <c r="E23825" s="2"/>
      <c r="F23825" s="2"/>
      <c r="G23825" s="2"/>
      <c r="H23825" s="2"/>
      <c r="I23825" s="2"/>
      <c r="J23825" s="2"/>
      <c r="K23825" s="2"/>
      <c r="L23825" s="2"/>
      <c r="M23825" s="2"/>
      <c r="N23825" s="2"/>
      <c r="P23825" s="40">
        <f>Fre.!F23826</f>
        <v>0</v>
      </c>
      <c r="Q23825" s="2"/>
      <c r="R23825" s="2"/>
      <c r="S23825" s="2"/>
      <c r="T23825" s="2"/>
      <c r="U23825" s="2"/>
      <c r="V23825" s="2"/>
      <c r="W23825" s="2"/>
      <c r="X23825" s="2"/>
      <c r="Y23825" s="2"/>
      <c r="Z23825" s="2"/>
      <c r="AA23825" s="2"/>
      <c r="AB23825" s="2"/>
      <c r="AC23825" s="2"/>
      <c r="AD23825" s="3"/>
    </row>
    <row r="23826" spans="1:30" s="10" customFormat="1" ht="22.5" customHeight="1" x14ac:dyDescent="0.25">
      <c r="A23826" s="39">
        <f>Fre.!D23827</f>
        <v>0</v>
      </c>
      <c r="B23826" s="2"/>
      <c r="C23826" s="2"/>
      <c r="D23826" s="2"/>
      <c r="E23826" s="2"/>
      <c r="F23826" s="2"/>
      <c r="G23826" s="2"/>
      <c r="H23826" s="2"/>
      <c r="I23826" s="2"/>
      <c r="J23826" s="2"/>
      <c r="K23826" s="2"/>
      <c r="L23826" s="2"/>
      <c r="M23826" s="2"/>
      <c r="N23826" s="2"/>
      <c r="P23826" s="39">
        <f>Fre.!F23827</f>
        <v>0</v>
      </c>
      <c r="Q23826" s="2"/>
      <c r="R23826" s="2"/>
      <c r="S23826" s="2"/>
      <c r="T23826" s="2"/>
      <c r="U23826" s="2"/>
      <c r="V23826" s="2"/>
      <c r="W23826" s="2"/>
      <c r="X23826" s="2"/>
      <c r="Y23826" s="2"/>
      <c r="Z23826" s="2"/>
      <c r="AA23826" s="2"/>
      <c r="AB23826" s="2"/>
      <c r="AC23826" s="2"/>
      <c r="AD23826" s="3"/>
    </row>
    <row r="23827" spans="1:30" s="10" customFormat="1" ht="22.5" customHeight="1" x14ac:dyDescent="0.25">
      <c r="A23827" s="40">
        <f>Fre.!D23828</f>
        <v>0</v>
      </c>
      <c r="B23827" s="2"/>
      <c r="C23827" s="2"/>
      <c r="D23827" s="2"/>
      <c r="E23827" s="2"/>
      <c r="F23827" s="2"/>
      <c r="G23827" s="2"/>
      <c r="H23827" s="2"/>
      <c r="I23827" s="2"/>
      <c r="J23827" s="2"/>
      <c r="K23827" s="2"/>
      <c r="L23827" s="2"/>
      <c r="M23827" s="2"/>
      <c r="N23827" s="2"/>
      <c r="P23827" s="40">
        <f>Fre.!F23828</f>
        <v>0</v>
      </c>
      <c r="Q23827" s="2"/>
      <c r="R23827" s="2"/>
      <c r="S23827" s="2"/>
      <c r="T23827" s="2"/>
      <c r="U23827" s="2"/>
      <c r="V23827" s="2"/>
      <c r="W23827" s="2"/>
      <c r="X23827" s="2"/>
      <c r="Y23827" s="2"/>
      <c r="Z23827" s="2"/>
      <c r="AA23827" s="2"/>
      <c r="AB23827" s="2"/>
      <c r="AC23827" s="2"/>
      <c r="AD23827" s="3"/>
    </row>
    <row r="23828" spans="1:30" s="10" customFormat="1" ht="22.5" customHeight="1" x14ac:dyDescent="0.25">
      <c r="A23828" s="39">
        <f>Fre.!D23829</f>
        <v>0</v>
      </c>
      <c r="B23828" s="2"/>
      <c r="C23828" s="2"/>
      <c r="D23828" s="2"/>
      <c r="E23828" s="2"/>
      <c r="F23828" s="2"/>
      <c r="G23828" s="2"/>
      <c r="H23828" s="2"/>
      <c r="I23828" s="2"/>
      <c r="J23828" s="2"/>
      <c r="K23828" s="2"/>
      <c r="L23828" s="2"/>
      <c r="M23828" s="2"/>
      <c r="N23828" s="2"/>
      <c r="P23828" s="39">
        <f>Fre.!F23829</f>
        <v>0</v>
      </c>
      <c r="Q23828" s="2"/>
      <c r="R23828" s="2"/>
      <c r="S23828" s="2"/>
      <c r="T23828" s="2"/>
      <c r="U23828" s="2"/>
      <c r="V23828" s="2"/>
      <c r="W23828" s="2"/>
      <c r="X23828" s="2"/>
      <c r="Y23828" s="2"/>
      <c r="Z23828" s="2"/>
      <c r="AA23828" s="2"/>
      <c r="AB23828" s="2"/>
      <c r="AC23828" s="2"/>
      <c r="AD23828" s="3"/>
    </row>
    <row r="23829" spans="1:30" s="10" customFormat="1" ht="22.5" customHeight="1" x14ac:dyDescent="0.25">
      <c r="A23829" s="40">
        <f>Fre.!D23830</f>
        <v>0</v>
      </c>
      <c r="B23829" s="2"/>
      <c r="C23829" s="2"/>
      <c r="D23829" s="2"/>
      <c r="E23829" s="2"/>
      <c r="F23829" s="2"/>
      <c r="G23829" s="2"/>
      <c r="H23829" s="2"/>
      <c r="I23829" s="2"/>
      <c r="J23829" s="2"/>
      <c r="K23829" s="2"/>
      <c r="L23829" s="2"/>
      <c r="M23829" s="2"/>
      <c r="N23829" s="2"/>
      <c r="P23829" s="40">
        <f>Fre.!F23830</f>
        <v>0</v>
      </c>
      <c r="Q23829" s="2"/>
      <c r="R23829" s="2"/>
      <c r="S23829" s="2"/>
      <c r="T23829" s="2"/>
      <c r="U23829" s="2"/>
      <c r="V23829" s="2"/>
      <c r="W23829" s="2"/>
      <c r="X23829" s="2"/>
      <c r="Y23829" s="2"/>
      <c r="Z23829" s="2"/>
      <c r="AA23829" s="2"/>
      <c r="AB23829" s="2"/>
      <c r="AC23829" s="2"/>
      <c r="AD23829" s="3"/>
    </row>
    <row r="23830" spans="1:30" s="10" customFormat="1" ht="22.5" customHeight="1" x14ac:dyDescent="0.25">
      <c r="A23830" s="39">
        <f>Fre.!D23831</f>
        <v>0</v>
      </c>
      <c r="B23830" s="2"/>
      <c r="C23830" s="2"/>
      <c r="D23830" s="2"/>
      <c r="E23830" s="2"/>
      <c r="F23830" s="2"/>
      <c r="G23830" s="2"/>
      <c r="H23830" s="2"/>
      <c r="I23830" s="2"/>
      <c r="J23830" s="2"/>
      <c r="K23830" s="2"/>
      <c r="L23830" s="2"/>
      <c r="M23830" s="2"/>
      <c r="N23830" s="2"/>
      <c r="P23830" s="39">
        <f>Fre.!F23831</f>
        <v>0</v>
      </c>
      <c r="Q23830" s="2"/>
      <c r="R23830" s="2"/>
      <c r="S23830" s="2"/>
      <c r="T23830" s="2"/>
      <c r="U23830" s="2"/>
      <c r="V23830" s="2"/>
      <c r="W23830" s="2"/>
      <c r="X23830" s="2"/>
      <c r="Y23830" s="2"/>
      <c r="Z23830" s="2"/>
      <c r="AA23830" s="2"/>
      <c r="AB23830" s="2"/>
      <c r="AC23830" s="2"/>
      <c r="AD23830" s="3"/>
    </row>
    <row r="23831" spans="1:30" s="10" customFormat="1" ht="22.5" customHeight="1" x14ac:dyDescent="0.25">
      <c r="A23831" s="40">
        <f>Fre.!D23832</f>
        <v>0</v>
      </c>
      <c r="B23831" s="2"/>
      <c r="C23831" s="2"/>
      <c r="D23831" s="2"/>
      <c r="E23831" s="2"/>
      <c r="F23831" s="2"/>
      <c r="G23831" s="2"/>
      <c r="H23831" s="2"/>
      <c r="I23831" s="2"/>
      <c r="J23831" s="2"/>
      <c r="K23831" s="2"/>
      <c r="L23831" s="2"/>
      <c r="M23831" s="2"/>
      <c r="N23831" s="2"/>
      <c r="P23831" s="40">
        <f>Fre.!F23832</f>
        <v>0</v>
      </c>
      <c r="Q23831" s="2"/>
      <c r="R23831" s="2"/>
      <c r="S23831" s="2"/>
      <c r="T23831" s="2"/>
      <c r="U23831" s="2"/>
      <c r="V23831" s="2"/>
      <c r="W23831" s="2"/>
      <c r="X23831" s="2"/>
      <c r="Y23831" s="2"/>
      <c r="Z23831" s="2"/>
      <c r="AA23831" s="2"/>
      <c r="AB23831" s="2"/>
      <c r="AC23831" s="2"/>
      <c r="AD23831" s="3"/>
    </row>
    <row r="23832" spans="1:30" s="10" customFormat="1" ht="22.5" customHeight="1" x14ac:dyDescent="0.25">
      <c r="A23832" s="39">
        <f>Fre.!D23833</f>
        <v>0</v>
      </c>
      <c r="B23832" s="2"/>
      <c r="C23832" s="2"/>
      <c r="D23832" s="2"/>
      <c r="E23832" s="2"/>
      <c r="F23832" s="2"/>
      <c r="G23832" s="2"/>
      <c r="H23832" s="2"/>
      <c r="I23832" s="2"/>
      <c r="J23832" s="2"/>
      <c r="K23832" s="2"/>
      <c r="L23832" s="2"/>
      <c r="M23832" s="2"/>
      <c r="N23832" s="2"/>
      <c r="P23832" s="39">
        <f>Fre.!F23833</f>
        <v>0</v>
      </c>
      <c r="Q23832" s="2"/>
      <c r="R23832" s="2"/>
      <c r="S23832" s="2"/>
      <c r="T23832" s="2"/>
      <c r="U23832" s="2"/>
      <c r="V23832" s="2"/>
      <c r="W23832" s="2"/>
      <c r="X23832" s="2"/>
      <c r="Y23832" s="2"/>
      <c r="Z23832" s="2"/>
      <c r="AA23832" s="2"/>
      <c r="AB23832" s="2"/>
      <c r="AC23832" s="2"/>
      <c r="AD23832" s="3"/>
    </row>
    <row r="23833" spans="1:30" s="10" customFormat="1" ht="22.5" customHeight="1" x14ac:dyDescent="0.25">
      <c r="A23833" s="40">
        <f>Fre.!D23834</f>
        <v>0</v>
      </c>
      <c r="B23833" s="2"/>
      <c r="C23833" s="2"/>
      <c r="D23833" s="2"/>
      <c r="E23833" s="2"/>
      <c r="F23833" s="2"/>
      <c r="G23833" s="2"/>
      <c r="H23833" s="2"/>
      <c r="I23833" s="2"/>
      <c r="J23833" s="2"/>
      <c r="K23833" s="2"/>
      <c r="L23833" s="2"/>
      <c r="M23833" s="2"/>
      <c r="N23833" s="2"/>
      <c r="P23833" s="40">
        <f>Fre.!F23834</f>
        <v>0</v>
      </c>
      <c r="Q23833" s="2"/>
      <c r="R23833" s="2"/>
      <c r="S23833" s="2"/>
      <c r="T23833" s="2"/>
      <c r="U23833" s="2"/>
      <c r="V23833" s="2"/>
      <c r="W23833" s="2"/>
      <c r="X23833" s="2"/>
      <c r="Y23833" s="2"/>
      <c r="Z23833" s="2"/>
      <c r="AA23833" s="2"/>
      <c r="AB23833" s="2"/>
      <c r="AC23833" s="2"/>
      <c r="AD23833" s="3"/>
    </row>
    <row r="23834" spans="1:30" s="10" customFormat="1" ht="22.5" customHeight="1" x14ac:dyDescent="0.25">
      <c r="A23834" s="39">
        <f>Fre.!D23835</f>
        <v>0</v>
      </c>
      <c r="B23834" s="2"/>
      <c r="C23834" s="2"/>
      <c r="D23834" s="2"/>
      <c r="E23834" s="2"/>
      <c r="F23834" s="2"/>
      <c r="G23834" s="2"/>
      <c r="H23834" s="2"/>
      <c r="I23834" s="2"/>
      <c r="J23834" s="2"/>
      <c r="K23834" s="2"/>
      <c r="L23834" s="2"/>
      <c r="M23834" s="2"/>
      <c r="N23834" s="2"/>
      <c r="P23834" s="39">
        <f>Fre.!F23835</f>
        <v>0</v>
      </c>
      <c r="Q23834" s="2"/>
      <c r="R23834" s="2"/>
      <c r="S23834" s="2"/>
      <c r="T23834" s="2"/>
      <c r="U23834" s="2"/>
      <c r="V23834" s="2"/>
      <c r="W23834" s="2"/>
      <c r="X23834" s="2"/>
      <c r="Y23834" s="2"/>
      <c r="Z23834" s="2"/>
      <c r="AA23834" s="2"/>
      <c r="AB23834" s="2"/>
      <c r="AC23834" s="2"/>
      <c r="AD23834" s="3"/>
    </row>
    <row r="23835" spans="1:30" s="10" customFormat="1" ht="22.5" customHeight="1" x14ac:dyDescent="0.25">
      <c r="A23835" s="40">
        <f>Fre.!D23836</f>
        <v>0</v>
      </c>
      <c r="B23835" s="2"/>
      <c r="C23835" s="2"/>
      <c r="D23835" s="2"/>
      <c r="E23835" s="2"/>
      <c r="F23835" s="2"/>
      <c r="G23835" s="2"/>
      <c r="H23835" s="2"/>
      <c r="I23835" s="2"/>
      <c r="J23835" s="2"/>
      <c r="K23835" s="2"/>
      <c r="L23835" s="2"/>
      <c r="M23835" s="2"/>
      <c r="N23835" s="2"/>
      <c r="P23835" s="40">
        <f>Fre.!F23836</f>
        <v>0</v>
      </c>
      <c r="Q23835" s="2"/>
      <c r="R23835" s="2"/>
      <c r="S23835" s="2"/>
      <c r="T23835" s="2"/>
      <c r="U23835" s="2"/>
      <c r="V23835" s="2"/>
      <c r="W23835" s="2"/>
      <c r="X23835" s="2"/>
      <c r="Y23835" s="2"/>
      <c r="Z23835" s="2"/>
      <c r="AA23835" s="2"/>
      <c r="AB23835" s="2"/>
      <c r="AC23835" s="2"/>
      <c r="AD23835" s="3"/>
    </row>
    <row r="23836" spans="1:30" s="10" customFormat="1" ht="22.5" customHeight="1" x14ac:dyDescent="0.25">
      <c r="A23836" s="39">
        <f>Fre.!D23837</f>
        <v>0</v>
      </c>
      <c r="B23836" s="2"/>
      <c r="C23836" s="2"/>
      <c r="D23836" s="2"/>
      <c r="E23836" s="2"/>
      <c r="F23836" s="2"/>
      <c r="G23836" s="2"/>
      <c r="H23836" s="2"/>
      <c r="I23836" s="2"/>
      <c r="J23836" s="2"/>
      <c r="K23836" s="2"/>
      <c r="L23836" s="2"/>
      <c r="M23836" s="2"/>
      <c r="N23836" s="2"/>
      <c r="P23836" s="39">
        <f>Fre.!F23837</f>
        <v>0</v>
      </c>
      <c r="Q23836" s="2"/>
      <c r="R23836" s="2"/>
      <c r="S23836" s="2"/>
      <c r="T23836" s="2"/>
      <c r="U23836" s="2"/>
      <c r="V23836" s="2"/>
      <c r="W23836" s="2"/>
      <c r="X23836" s="2"/>
      <c r="Y23836" s="2"/>
      <c r="Z23836" s="2"/>
      <c r="AA23836" s="2"/>
      <c r="AB23836" s="2"/>
      <c r="AC23836" s="2"/>
      <c r="AD23836" s="3"/>
    </row>
    <row r="23837" spans="1:30" s="10" customFormat="1" ht="22.5" customHeight="1" x14ac:dyDescent="0.25">
      <c r="A23837" s="40">
        <f>Fre.!D23838</f>
        <v>0</v>
      </c>
      <c r="B23837" s="2"/>
      <c r="C23837" s="2"/>
      <c r="D23837" s="2"/>
      <c r="E23837" s="2"/>
      <c r="F23837" s="2"/>
      <c r="G23837" s="2"/>
      <c r="H23837" s="2"/>
      <c r="I23837" s="2"/>
      <c r="J23837" s="2"/>
      <c r="K23837" s="2"/>
      <c r="L23837" s="2"/>
      <c r="M23837" s="2"/>
      <c r="N23837" s="2"/>
      <c r="P23837" s="40">
        <f>Fre.!F23838</f>
        <v>0</v>
      </c>
      <c r="Q23837" s="2"/>
      <c r="R23837" s="2"/>
      <c r="S23837" s="2"/>
      <c r="T23837" s="2"/>
      <c r="U23837" s="2"/>
      <c r="V23837" s="2"/>
      <c r="W23837" s="2"/>
      <c r="X23837" s="2"/>
      <c r="Y23837" s="2"/>
      <c r="Z23837" s="2"/>
      <c r="AA23837" s="2"/>
      <c r="AB23837" s="2"/>
      <c r="AC23837" s="2"/>
      <c r="AD23837" s="3"/>
    </row>
    <row r="23838" spans="1:30" s="10" customFormat="1" ht="22.5" customHeight="1" x14ac:dyDescent="0.25">
      <c r="A23838" s="39">
        <f>Fre.!D23839</f>
        <v>0</v>
      </c>
      <c r="B23838" s="2"/>
      <c r="C23838" s="2"/>
      <c r="D23838" s="2"/>
      <c r="E23838" s="2"/>
      <c r="F23838" s="2"/>
      <c r="G23838" s="2"/>
      <c r="H23838" s="2"/>
      <c r="I23838" s="2"/>
      <c r="J23838" s="2"/>
      <c r="K23838" s="2"/>
      <c r="L23838" s="2"/>
      <c r="M23838" s="2"/>
      <c r="N23838" s="2"/>
      <c r="P23838" s="39">
        <f>Fre.!F23839</f>
        <v>0</v>
      </c>
      <c r="Q23838" s="2"/>
      <c r="R23838" s="2"/>
      <c r="S23838" s="2"/>
      <c r="T23838" s="2"/>
      <c r="U23838" s="2"/>
      <c r="V23838" s="2"/>
      <c r="W23838" s="2"/>
      <c r="X23838" s="2"/>
      <c r="Y23838" s="2"/>
      <c r="Z23838" s="2"/>
      <c r="AA23838" s="2"/>
      <c r="AB23838" s="2"/>
      <c r="AC23838" s="2"/>
      <c r="AD23838" s="3"/>
    </row>
    <row r="23839" spans="1:30" s="10" customFormat="1" ht="22.5" customHeight="1" x14ac:dyDescent="0.25">
      <c r="A23839" s="40">
        <f>Fre.!D23840</f>
        <v>0</v>
      </c>
      <c r="B23839" s="2"/>
      <c r="C23839" s="2"/>
      <c r="D23839" s="2"/>
      <c r="E23839" s="2"/>
      <c r="F23839" s="2"/>
      <c r="G23839" s="2"/>
      <c r="H23839" s="2"/>
      <c r="I23839" s="2"/>
      <c r="J23839" s="2"/>
      <c r="K23839" s="2"/>
      <c r="L23839" s="2"/>
      <c r="M23839" s="2"/>
      <c r="N23839" s="2"/>
      <c r="P23839" s="40">
        <f>Fre.!F23840</f>
        <v>0</v>
      </c>
      <c r="Q23839" s="2"/>
      <c r="R23839" s="2"/>
      <c r="S23839" s="2"/>
      <c r="T23839" s="2"/>
      <c r="U23839" s="2"/>
      <c r="V23839" s="2"/>
      <c r="W23839" s="2"/>
      <c r="X23839" s="2"/>
      <c r="Y23839" s="2"/>
      <c r="Z23839" s="2"/>
      <c r="AA23839" s="2"/>
      <c r="AB23839" s="2"/>
      <c r="AC23839" s="2"/>
      <c r="AD23839" s="3"/>
    </row>
    <row r="23840" spans="1:30" s="10" customFormat="1" ht="22.5" customHeight="1" x14ac:dyDescent="0.25">
      <c r="A23840" s="39">
        <f>Fre.!D23841</f>
        <v>0</v>
      </c>
      <c r="B23840" s="2"/>
      <c r="C23840" s="2"/>
      <c r="D23840" s="2"/>
      <c r="E23840" s="2"/>
      <c r="F23840" s="2"/>
      <c r="G23840" s="2"/>
      <c r="H23840" s="2"/>
      <c r="I23840" s="2"/>
      <c r="J23840" s="2"/>
      <c r="K23840" s="2"/>
      <c r="L23840" s="2"/>
      <c r="M23840" s="2"/>
      <c r="N23840" s="2"/>
      <c r="P23840" s="39">
        <f>Fre.!F23841</f>
        <v>0</v>
      </c>
      <c r="Q23840" s="2"/>
      <c r="R23840" s="2"/>
      <c r="S23840" s="2"/>
      <c r="T23840" s="2"/>
      <c r="U23840" s="2"/>
      <c r="V23840" s="2"/>
      <c r="W23840" s="2"/>
      <c r="X23840" s="2"/>
      <c r="Y23840" s="2"/>
      <c r="Z23840" s="2"/>
      <c r="AA23840" s="2"/>
      <c r="AB23840" s="2"/>
      <c r="AC23840" s="2"/>
      <c r="AD23840" s="3"/>
    </row>
    <row r="23841" spans="1:30" s="10" customFormat="1" ht="22.5" customHeight="1" x14ac:dyDescent="0.25">
      <c r="A23841" s="40">
        <f>Fre.!D23842</f>
        <v>0</v>
      </c>
      <c r="B23841" s="2"/>
      <c r="C23841" s="2"/>
      <c r="D23841" s="2"/>
      <c r="E23841" s="2"/>
      <c r="F23841" s="2"/>
      <c r="G23841" s="2"/>
      <c r="H23841" s="2"/>
      <c r="I23841" s="2"/>
      <c r="J23841" s="2"/>
      <c r="K23841" s="2"/>
      <c r="L23841" s="2"/>
      <c r="M23841" s="2"/>
      <c r="N23841" s="2"/>
      <c r="P23841" s="40">
        <f>Fre.!F23842</f>
        <v>0</v>
      </c>
      <c r="Q23841" s="2"/>
      <c r="R23841" s="2"/>
      <c r="S23841" s="2"/>
      <c r="T23841" s="2"/>
      <c r="U23841" s="2"/>
      <c r="V23841" s="2"/>
      <c r="W23841" s="2"/>
      <c r="X23841" s="2"/>
      <c r="Y23841" s="2"/>
      <c r="Z23841" s="2"/>
      <c r="AA23841" s="2"/>
      <c r="AB23841" s="2"/>
      <c r="AC23841" s="2"/>
      <c r="AD23841" s="3"/>
    </row>
    <row r="23842" spans="1:30" s="10" customFormat="1" ht="22.5" customHeight="1" x14ac:dyDescent="0.25">
      <c r="A23842" s="39">
        <f>Fre.!D23843</f>
        <v>0</v>
      </c>
      <c r="B23842" s="2"/>
      <c r="C23842" s="2"/>
      <c r="D23842" s="2"/>
      <c r="E23842" s="2"/>
      <c r="F23842" s="2"/>
      <c r="G23842" s="2"/>
      <c r="H23842" s="2"/>
      <c r="I23842" s="2"/>
      <c r="J23842" s="2"/>
      <c r="K23842" s="2"/>
      <c r="L23842" s="2"/>
      <c r="M23842" s="2"/>
      <c r="N23842" s="2"/>
      <c r="P23842" s="39">
        <f>Fre.!F23843</f>
        <v>0</v>
      </c>
      <c r="Q23842" s="2"/>
      <c r="R23842" s="2"/>
      <c r="S23842" s="2"/>
      <c r="T23842" s="2"/>
      <c r="U23842" s="2"/>
      <c r="V23842" s="2"/>
      <c r="W23842" s="2"/>
      <c r="X23842" s="2"/>
      <c r="Y23842" s="2"/>
      <c r="Z23842" s="2"/>
      <c r="AA23842" s="2"/>
      <c r="AB23842" s="2"/>
      <c r="AC23842" s="2"/>
      <c r="AD23842" s="3"/>
    </row>
    <row r="23843" spans="1:30" s="10" customFormat="1" ht="22.5" customHeight="1" x14ac:dyDescent="0.25">
      <c r="A23843" s="40">
        <f>Fre.!D23844</f>
        <v>0</v>
      </c>
      <c r="B23843" s="2"/>
      <c r="C23843" s="2"/>
      <c r="D23843" s="2"/>
      <c r="E23843" s="2"/>
      <c r="F23843" s="2"/>
      <c r="G23843" s="2"/>
      <c r="H23843" s="2"/>
      <c r="I23843" s="2"/>
      <c r="J23843" s="2"/>
      <c r="K23843" s="2"/>
      <c r="L23843" s="2"/>
      <c r="M23843" s="2"/>
      <c r="N23843" s="2"/>
      <c r="P23843" s="40">
        <f>Fre.!F23844</f>
        <v>0</v>
      </c>
      <c r="Q23843" s="2"/>
      <c r="R23843" s="2"/>
      <c r="S23843" s="2"/>
      <c r="T23843" s="2"/>
      <c r="U23843" s="2"/>
      <c r="V23843" s="2"/>
      <c r="W23843" s="2"/>
      <c r="X23843" s="2"/>
      <c r="Y23843" s="2"/>
      <c r="Z23843" s="2"/>
      <c r="AA23843" s="2"/>
      <c r="AB23843" s="2"/>
      <c r="AC23843" s="2"/>
      <c r="AD23843" s="3"/>
    </row>
    <row r="23844" spans="1:30" s="10" customFormat="1" ht="22.5" customHeight="1" x14ac:dyDescent="0.25">
      <c r="A23844" s="39">
        <f>Fre.!D23845</f>
        <v>0</v>
      </c>
      <c r="B23844" s="2"/>
      <c r="C23844" s="2"/>
      <c r="D23844" s="2"/>
      <c r="E23844" s="2"/>
      <c r="F23844" s="2"/>
      <c r="G23844" s="2"/>
      <c r="H23844" s="2"/>
      <c r="I23844" s="2"/>
      <c r="J23844" s="2"/>
      <c r="K23844" s="2"/>
      <c r="L23844" s="2"/>
      <c r="M23844" s="2"/>
      <c r="N23844" s="2"/>
      <c r="P23844" s="39">
        <f>Fre.!F23845</f>
        <v>0</v>
      </c>
      <c r="Q23844" s="2"/>
      <c r="R23844" s="2"/>
      <c r="S23844" s="2"/>
      <c r="T23844" s="2"/>
      <c r="U23844" s="2"/>
      <c r="V23844" s="2"/>
      <c r="W23844" s="2"/>
      <c r="X23844" s="2"/>
      <c r="Y23844" s="2"/>
      <c r="Z23844" s="2"/>
      <c r="AA23844" s="2"/>
      <c r="AB23844" s="2"/>
      <c r="AC23844" s="2"/>
      <c r="AD23844" s="3"/>
    </row>
    <row r="23845" spans="1:30" s="10" customFormat="1" ht="22.5" customHeight="1" x14ac:dyDescent="0.25">
      <c r="A23845" s="40">
        <f>Fre.!D23846</f>
        <v>0</v>
      </c>
      <c r="B23845" s="2"/>
      <c r="C23845" s="2"/>
      <c r="D23845" s="2"/>
      <c r="E23845" s="2"/>
      <c r="F23845" s="2"/>
      <c r="G23845" s="2"/>
      <c r="H23845" s="2"/>
      <c r="I23845" s="2"/>
      <c r="J23845" s="2"/>
      <c r="K23845" s="2"/>
      <c r="L23845" s="2"/>
      <c r="M23845" s="2"/>
      <c r="N23845" s="2"/>
      <c r="P23845" s="40">
        <f>Fre.!F23846</f>
        <v>0</v>
      </c>
      <c r="Q23845" s="2"/>
      <c r="R23845" s="2"/>
      <c r="S23845" s="2"/>
      <c r="T23845" s="2"/>
      <c r="U23845" s="2"/>
      <c r="V23845" s="2"/>
      <c r="W23845" s="2"/>
      <c r="X23845" s="2"/>
      <c r="Y23845" s="2"/>
      <c r="Z23845" s="2"/>
      <c r="AA23845" s="2"/>
      <c r="AB23845" s="2"/>
      <c r="AC23845" s="2"/>
      <c r="AD23845" s="3"/>
    </row>
    <row r="23846" spans="1:30" s="10" customFormat="1" ht="22.5" customHeight="1" x14ac:dyDescent="0.25">
      <c r="A23846" s="39">
        <f>Fre.!D23847</f>
        <v>0</v>
      </c>
      <c r="B23846" s="2"/>
      <c r="C23846" s="2"/>
      <c r="D23846" s="2"/>
      <c r="E23846" s="2"/>
      <c r="F23846" s="2"/>
      <c r="G23846" s="2"/>
      <c r="H23846" s="2"/>
      <c r="I23846" s="2"/>
      <c r="J23846" s="2"/>
      <c r="K23846" s="2"/>
      <c r="L23846" s="2"/>
      <c r="M23846" s="2"/>
      <c r="N23846" s="2"/>
      <c r="P23846" s="39">
        <f>Fre.!F23847</f>
        <v>0</v>
      </c>
      <c r="Q23846" s="2"/>
      <c r="R23846" s="2"/>
      <c r="S23846" s="2"/>
      <c r="T23846" s="2"/>
      <c r="U23846" s="2"/>
      <c r="V23846" s="2"/>
      <c r="W23846" s="2"/>
      <c r="X23846" s="2"/>
      <c r="Y23846" s="2"/>
      <c r="Z23846" s="2"/>
      <c r="AA23846" s="2"/>
      <c r="AB23846" s="2"/>
      <c r="AC23846" s="2"/>
      <c r="AD23846" s="3"/>
    </row>
    <row r="23847" spans="1:30" s="10" customFormat="1" ht="22.5" customHeight="1" x14ac:dyDescent="0.25">
      <c r="A23847" s="40">
        <f>Fre.!D23848</f>
        <v>0</v>
      </c>
      <c r="B23847" s="2"/>
      <c r="C23847" s="2"/>
      <c r="D23847" s="2"/>
      <c r="E23847" s="2"/>
      <c r="F23847" s="2"/>
      <c r="G23847" s="2"/>
      <c r="H23847" s="2"/>
      <c r="I23847" s="2"/>
      <c r="J23847" s="2"/>
      <c r="K23847" s="2"/>
      <c r="L23847" s="2"/>
      <c r="M23847" s="2"/>
      <c r="N23847" s="2"/>
      <c r="P23847" s="40">
        <f>Fre.!F23848</f>
        <v>0</v>
      </c>
      <c r="Q23847" s="2"/>
      <c r="R23847" s="2"/>
      <c r="S23847" s="2"/>
      <c r="T23847" s="2"/>
      <c r="U23847" s="2"/>
      <c r="V23847" s="2"/>
      <c r="W23847" s="2"/>
      <c r="X23847" s="2"/>
      <c r="Y23847" s="2"/>
      <c r="Z23847" s="2"/>
      <c r="AA23847" s="2"/>
      <c r="AB23847" s="2"/>
      <c r="AC23847" s="2"/>
      <c r="AD23847" s="3"/>
    </row>
    <row r="23848" spans="1:30" s="10" customFormat="1" ht="22.5" customHeight="1" x14ac:dyDescent="0.25">
      <c r="A23848" s="39">
        <f>Fre.!D23849</f>
        <v>0</v>
      </c>
      <c r="B23848" s="2"/>
      <c r="C23848" s="2"/>
      <c r="D23848" s="2"/>
      <c r="E23848" s="2"/>
      <c r="F23848" s="2"/>
      <c r="G23848" s="2"/>
      <c r="H23848" s="2"/>
      <c r="I23848" s="2"/>
      <c r="J23848" s="2"/>
      <c r="K23848" s="2"/>
      <c r="L23848" s="2"/>
      <c r="M23848" s="2"/>
      <c r="N23848" s="2"/>
      <c r="P23848" s="39">
        <f>Fre.!F23849</f>
        <v>0</v>
      </c>
      <c r="Q23848" s="2"/>
      <c r="R23848" s="2"/>
      <c r="S23848" s="2"/>
      <c r="T23848" s="2"/>
      <c r="U23848" s="2"/>
      <c r="V23848" s="2"/>
      <c r="W23848" s="2"/>
      <c r="X23848" s="2"/>
      <c r="Y23848" s="2"/>
      <c r="Z23848" s="2"/>
      <c r="AA23848" s="2"/>
      <c r="AB23848" s="2"/>
      <c r="AC23848" s="2"/>
      <c r="AD23848" s="3"/>
    </row>
    <row r="23849" spans="1:30" s="10" customFormat="1" ht="22.5" customHeight="1" x14ac:dyDescent="0.25">
      <c r="A23849" s="40">
        <f>Fre.!D23850</f>
        <v>0</v>
      </c>
      <c r="B23849" s="2"/>
      <c r="C23849" s="2"/>
      <c r="D23849" s="2"/>
      <c r="E23849" s="2"/>
      <c r="F23849" s="2"/>
      <c r="G23849" s="2"/>
      <c r="H23849" s="2"/>
      <c r="I23849" s="2"/>
      <c r="J23849" s="2"/>
      <c r="K23849" s="2"/>
      <c r="L23849" s="2"/>
      <c r="M23849" s="2"/>
      <c r="N23849" s="2"/>
      <c r="P23849" s="40">
        <f>Fre.!F23850</f>
        <v>0</v>
      </c>
      <c r="Q23849" s="2"/>
      <c r="R23849" s="2"/>
      <c r="S23849" s="2"/>
      <c r="T23849" s="2"/>
      <c r="U23849" s="2"/>
      <c r="V23849" s="2"/>
      <c r="W23849" s="2"/>
      <c r="X23849" s="2"/>
      <c r="Y23849" s="2"/>
      <c r="Z23849" s="2"/>
      <c r="AA23849" s="2"/>
      <c r="AB23849" s="2"/>
      <c r="AC23849" s="2"/>
      <c r="AD23849" s="3"/>
    </row>
    <row r="23850" spans="1:30" s="10" customFormat="1" ht="22.5" customHeight="1" x14ac:dyDescent="0.25">
      <c r="A23850" s="39">
        <f>Fre.!D23851</f>
        <v>0</v>
      </c>
      <c r="B23850" s="2"/>
      <c r="C23850" s="2"/>
      <c r="D23850" s="2"/>
      <c r="E23850" s="2"/>
      <c r="F23850" s="2"/>
      <c r="G23850" s="2"/>
      <c r="H23850" s="2"/>
      <c r="I23850" s="2"/>
      <c r="J23850" s="2"/>
      <c r="K23850" s="2"/>
      <c r="L23850" s="2"/>
      <c r="M23850" s="2"/>
      <c r="N23850" s="2"/>
      <c r="P23850" s="39">
        <f>Fre.!F23851</f>
        <v>0</v>
      </c>
      <c r="Q23850" s="2"/>
      <c r="R23850" s="2"/>
      <c r="S23850" s="2"/>
      <c r="T23850" s="2"/>
      <c r="U23850" s="2"/>
      <c r="V23850" s="2"/>
      <c r="W23850" s="2"/>
      <c r="X23850" s="2"/>
      <c r="Y23850" s="2"/>
      <c r="Z23850" s="2"/>
      <c r="AA23850" s="2"/>
      <c r="AB23850" s="2"/>
      <c r="AC23850" s="2"/>
      <c r="AD23850" s="3"/>
    </row>
    <row r="23851" spans="1:30" s="10" customFormat="1" ht="22.5" customHeight="1" x14ac:dyDescent="0.25">
      <c r="A23851" s="40">
        <f>Fre.!D23852</f>
        <v>0</v>
      </c>
      <c r="B23851" s="2"/>
      <c r="C23851" s="2"/>
      <c r="D23851" s="2"/>
      <c r="E23851" s="2"/>
      <c r="F23851" s="2"/>
      <c r="G23851" s="2"/>
      <c r="H23851" s="2"/>
      <c r="I23851" s="2"/>
      <c r="J23851" s="2"/>
      <c r="K23851" s="2"/>
      <c r="L23851" s="2"/>
      <c r="M23851" s="2"/>
      <c r="N23851" s="2"/>
      <c r="P23851" s="40">
        <f>Fre.!F23852</f>
        <v>0</v>
      </c>
      <c r="Q23851" s="2"/>
      <c r="R23851" s="2"/>
      <c r="S23851" s="2"/>
      <c r="T23851" s="2"/>
      <c r="U23851" s="2"/>
      <c r="V23851" s="2"/>
      <c r="W23851" s="2"/>
      <c r="X23851" s="2"/>
      <c r="Y23851" s="2"/>
      <c r="Z23851" s="2"/>
      <c r="AA23851" s="2"/>
      <c r="AB23851" s="2"/>
      <c r="AC23851" s="2"/>
      <c r="AD23851" s="3"/>
    </row>
    <row r="23852" spans="1:30" s="10" customFormat="1" ht="22.5" customHeight="1" x14ac:dyDescent="0.25">
      <c r="A23852" s="39">
        <f>Fre.!D23853</f>
        <v>0</v>
      </c>
      <c r="B23852" s="2"/>
      <c r="C23852" s="2"/>
      <c r="D23852" s="2"/>
      <c r="E23852" s="2"/>
      <c r="F23852" s="2"/>
      <c r="G23852" s="2"/>
      <c r="H23852" s="2"/>
      <c r="I23852" s="2"/>
      <c r="J23852" s="2"/>
      <c r="K23852" s="2"/>
      <c r="L23852" s="2"/>
      <c r="M23852" s="2"/>
      <c r="N23852" s="2"/>
      <c r="P23852" s="39">
        <f>Fre.!F23853</f>
        <v>0</v>
      </c>
      <c r="Q23852" s="2"/>
      <c r="R23852" s="2"/>
      <c r="S23852" s="2"/>
      <c r="T23852" s="2"/>
      <c r="U23852" s="2"/>
      <c r="V23852" s="2"/>
      <c r="W23852" s="2"/>
      <c r="X23852" s="2"/>
      <c r="Y23852" s="2"/>
      <c r="Z23852" s="2"/>
      <c r="AA23852" s="2"/>
      <c r="AB23852" s="2"/>
      <c r="AC23852" s="2"/>
      <c r="AD23852" s="3"/>
    </row>
    <row r="23853" spans="1:30" s="10" customFormat="1" ht="22.5" customHeight="1" x14ac:dyDescent="0.25">
      <c r="A23853" s="40">
        <f>Fre.!D23854</f>
        <v>0</v>
      </c>
      <c r="B23853" s="2"/>
      <c r="C23853" s="2"/>
      <c r="D23853" s="2"/>
      <c r="E23853" s="2"/>
      <c r="F23853" s="2"/>
      <c r="G23853" s="2"/>
      <c r="H23853" s="2"/>
      <c r="I23853" s="2"/>
      <c r="J23853" s="2"/>
      <c r="K23853" s="2"/>
      <c r="L23853" s="2"/>
      <c r="M23853" s="2"/>
      <c r="N23853" s="2"/>
      <c r="P23853" s="40">
        <f>Fre.!F23854</f>
        <v>0</v>
      </c>
      <c r="Q23853" s="2"/>
      <c r="R23853" s="2"/>
      <c r="S23853" s="2"/>
      <c r="T23853" s="2"/>
      <c r="U23853" s="2"/>
      <c r="V23853" s="2"/>
      <c r="W23853" s="2"/>
      <c r="X23853" s="2"/>
      <c r="Y23853" s="2"/>
      <c r="Z23853" s="2"/>
      <c r="AA23853" s="2"/>
      <c r="AB23853" s="2"/>
      <c r="AC23853" s="2"/>
      <c r="AD23853" s="3"/>
    </row>
    <row r="23854" spans="1:30" s="10" customFormat="1" ht="22.5" customHeight="1" x14ac:dyDescent="0.25">
      <c r="A23854" s="39">
        <f>Fre.!D23855</f>
        <v>0</v>
      </c>
      <c r="B23854" s="2"/>
      <c r="C23854" s="2"/>
      <c r="D23854" s="2"/>
      <c r="E23854" s="2"/>
      <c r="F23854" s="2"/>
      <c r="G23854" s="2"/>
      <c r="H23854" s="2"/>
      <c r="I23854" s="2"/>
      <c r="J23854" s="2"/>
      <c r="K23854" s="2"/>
      <c r="L23854" s="2"/>
      <c r="M23854" s="2"/>
      <c r="N23854" s="2"/>
      <c r="P23854" s="39">
        <f>Fre.!F23855</f>
        <v>0</v>
      </c>
      <c r="Q23854" s="2"/>
      <c r="R23854" s="2"/>
      <c r="S23854" s="2"/>
      <c r="T23854" s="2"/>
      <c r="U23854" s="2"/>
      <c r="V23854" s="2"/>
      <c r="W23854" s="2"/>
      <c r="X23854" s="2"/>
      <c r="Y23854" s="2"/>
      <c r="Z23854" s="2"/>
      <c r="AA23854" s="2"/>
      <c r="AB23854" s="2"/>
      <c r="AC23854" s="2"/>
      <c r="AD23854" s="3"/>
    </row>
    <row r="23855" spans="1:30" s="10" customFormat="1" ht="22.5" customHeight="1" x14ac:dyDescent="0.25">
      <c r="A23855" s="40">
        <f>Fre.!D23856</f>
        <v>0</v>
      </c>
      <c r="B23855" s="2"/>
      <c r="C23855" s="2"/>
      <c r="D23855" s="2"/>
      <c r="E23855" s="2"/>
      <c r="F23855" s="2"/>
      <c r="G23855" s="2"/>
      <c r="H23855" s="2"/>
      <c r="I23855" s="2"/>
      <c r="J23855" s="2"/>
      <c r="K23855" s="2"/>
      <c r="L23855" s="2"/>
      <c r="M23855" s="2"/>
      <c r="N23855" s="2"/>
      <c r="P23855" s="40">
        <f>Fre.!F23856</f>
        <v>0</v>
      </c>
      <c r="Q23855" s="2"/>
      <c r="R23855" s="2"/>
      <c r="S23855" s="2"/>
      <c r="T23855" s="2"/>
      <c r="U23855" s="2"/>
      <c r="V23855" s="2"/>
      <c r="W23855" s="2"/>
      <c r="X23855" s="2"/>
      <c r="Y23855" s="2"/>
      <c r="Z23855" s="2"/>
      <c r="AA23855" s="2"/>
      <c r="AB23855" s="2"/>
      <c r="AC23855" s="2"/>
      <c r="AD23855" s="3"/>
    </row>
    <row r="23856" spans="1:30" s="10" customFormat="1" ht="22.5" customHeight="1" x14ac:dyDescent="0.25">
      <c r="A23856" s="39">
        <f>Fre.!D23857</f>
        <v>0</v>
      </c>
      <c r="B23856" s="2"/>
      <c r="C23856" s="2"/>
      <c r="D23856" s="2"/>
      <c r="E23856" s="2"/>
      <c r="F23856" s="2"/>
      <c r="G23856" s="2"/>
      <c r="H23856" s="2"/>
      <c r="I23856" s="2"/>
      <c r="J23856" s="2"/>
      <c r="K23856" s="2"/>
      <c r="L23856" s="2"/>
      <c r="M23856" s="2"/>
      <c r="N23856" s="2"/>
      <c r="P23856" s="39">
        <f>Fre.!F23857</f>
        <v>0</v>
      </c>
      <c r="Q23856" s="2"/>
      <c r="R23856" s="2"/>
      <c r="S23856" s="2"/>
      <c r="T23856" s="2"/>
      <c r="U23856" s="2"/>
      <c r="V23856" s="2"/>
      <c r="W23856" s="2"/>
      <c r="X23856" s="2"/>
      <c r="Y23856" s="2"/>
      <c r="Z23856" s="2"/>
      <c r="AA23856" s="2"/>
      <c r="AB23856" s="2"/>
      <c r="AC23856" s="2"/>
      <c r="AD23856" s="3"/>
    </row>
    <row r="23857" spans="1:30" s="10" customFormat="1" ht="22.5" customHeight="1" x14ac:dyDescent="0.25">
      <c r="A23857" s="40">
        <f>Fre.!D23858</f>
        <v>0</v>
      </c>
      <c r="B23857" s="2"/>
      <c r="C23857" s="2"/>
      <c r="D23857" s="2"/>
      <c r="E23857" s="2"/>
      <c r="F23857" s="2"/>
      <c r="G23857" s="2"/>
      <c r="H23857" s="2"/>
      <c r="I23857" s="2"/>
      <c r="J23857" s="2"/>
      <c r="K23857" s="2"/>
      <c r="L23857" s="2"/>
      <c r="M23857" s="2"/>
      <c r="N23857" s="2"/>
      <c r="P23857" s="40">
        <f>Fre.!F23858</f>
        <v>0</v>
      </c>
      <c r="Q23857" s="2"/>
      <c r="R23857" s="2"/>
      <c r="S23857" s="2"/>
      <c r="T23857" s="2"/>
      <c r="U23857" s="2"/>
      <c r="V23857" s="2"/>
      <c r="W23857" s="2"/>
      <c r="X23857" s="2"/>
      <c r="Y23857" s="2"/>
      <c r="Z23857" s="2"/>
      <c r="AA23857" s="2"/>
      <c r="AB23857" s="2"/>
      <c r="AC23857" s="2"/>
      <c r="AD23857" s="3"/>
    </row>
    <row r="23858" spans="1:30" s="10" customFormat="1" ht="22.5" customHeight="1" x14ac:dyDescent="0.25">
      <c r="A23858" s="39">
        <f>Fre.!D23859</f>
        <v>0</v>
      </c>
      <c r="B23858" s="2"/>
      <c r="C23858" s="2"/>
      <c r="D23858" s="2"/>
      <c r="E23858" s="2"/>
      <c r="F23858" s="2"/>
      <c r="G23858" s="2"/>
      <c r="H23858" s="2"/>
      <c r="I23858" s="2"/>
      <c r="J23858" s="2"/>
      <c r="K23858" s="2"/>
      <c r="L23858" s="2"/>
      <c r="M23858" s="2"/>
      <c r="N23858" s="2"/>
      <c r="P23858" s="39">
        <f>Fre.!F23859</f>
        <v>0</v>
      </c>
      <c r="Q23858" s="2"/>
      <c r="R23858" s="2"/>
      <c r="S23858" s="2"/>
      <c r="T23858" s="2"/>
      <c r="U23858" s="2"/>
      <c r="V23858" s="2"/>
      <c r="W23858" s="2"/>
      <c r="X23858" s="2"/>
      <c r="Y23858" s="2"/>
      <c r="Z23858" s="2"/>
      <c r="AA23858" s="2"/>
      <c r="AB23858" s="2"/>
      <c r="AC23858" s="2"/>
      <c r="AD23858" s="3"/>
    </row>
    <row r="23859" spans="1:30" s="10" customFormat="1" ht="22.5" customHeight="1" x14ac:dyDescent="0.25">
      <c r="A23859" s="40">
        <f>Fre.!D23860</f>
        <v>0</v>
      </c>
      <c r="B23859" s="2"/>
      <c r="C23859" s="2"/>
      <c r="D23859" s="2"/>
      <c r="E23859" s="2"/>
      <c r="F23859" s="2"/>
      <c r="G23859" s="2"/>
      <c r="H23859" s="2"/>
      <c r="I23859" s="2"/>
      <c r="J23859" s="2"/>
      <c r="K23859" s="2"/>
      <c r="L23859" s="2"/>
      <c r="M23859" s="2"/>
      <c r="N23859" s="2"/>
      <c r="P23859" s="40">
        <f>Fre.!F23860</f>
        <v>0</v>
      </c>
      <c r="Q23859" s="2"/>
      <c r="R23859" s="2"/>
      <c r="S23859" s="2"/>
      <c r="T23859" s="2"/>
      <c r="U23859" s="2"/>
      <c r="V23859" s="2"/>
      <c r="W23859" s="2"/>
      <c r="X23859" s="2"/>
      <c r="Y23859" s="2"/>
      <c r="Z23859" s="2"/>
      <c r="AA23859" s="2"/>
      <c r="AB23859" s="2"/>
      <c r="AC23859" s="2"/>
      <c r="AD23859" s="3"/>
    </row>
    <row r="23860" spans="1:30" s="10" customFormat="1" ht="22.5" customHeight="1" x14ac:dyDescent="0.25">
      <c r="A23860" s="39">
        <f>Fre.!D23861</f>
        <v>0</v>
      </c>
      <c r="B23860" s="2"/>
      <c r="C23860" s="2"/>
      <c r="D23860" s="2"/>
      <c r="E23860" s="2"/>
      <c r="F23860" s="2"/>
      <c r="G23860" s="2"/>
      <c r="H23860" s="2"/>
      <c r="I23860" s="2"/>
      <c r="J23860" s="2"/>
      <c r="K23860" s="2"/>
      <c r="L23860" s="2"/>
      <c r="M23860" s="2"/>
      <c r="N23860" s="2"/>
      <c r="P23860" s="39">
        <f>Fre.!F23861</f>
        <v>0</v>
      </c>
      <c r="Q23860" s="2"/>
      <c r="R23860" s="2"/>
      <c r="S23860" s="2"/>
      <c r="T23860" s="2"/>
      <c r="U23860" s="2"/>
      <c r="V23860" s="2"/>
      <c r="W23860" s="2"/>
      <c r="X23860" s="2"/>
      <c r="Y23860" s="2"/>
      <c r="Z23860" s="2"/>
      <c r="AA23860" s="2"/>
      <c r="AB23860" s="2"/>
      <c r="AC23860" s="2"/>
      <c r="AD23860" s="3"/>
    </row>
    <row r="23861" spans="1:30" s="10" customFormat="1" ht="22.5" customHeight="1" x14ac:dyDescent="0.25">
      <c r="A23861" s="40">
        <f>Fre.!D23862</f>
        <v>0</v>
      </c>
      <c r="B23861" s="2"/>
      <c r="C23861" s="2"/>
      <c r="D23861" s="2"/>
      <c r="E23861" s="2"/>
      <c r="F23861" s="2"/>
      <c r="G23861" s="2"/>
      <c r="H23861" s="2"/>
      <c r="I23861" s="2"/>
      <c r="J23861" s="2"/>
      <c r="K23861" s="2"/>
      <c r="L23861" s="2"/>
      <c r="M23861" s="2"/>
      <c r="N23861" s="2"/>
      <c r="P23861" s="40">
        <f>Fre.!F23862</f>
        <v>0</v>
      </c>
      <c r="Q23861" s="2"/>
      <c r="R23861" s="2"/>
      <c r="S23861" s="2"/>
      <c r="T23861" s="2"/>
      <c r="U23861" s="2"/>
      <c r="V23861" s="2"/>
      <c r="W23861" s="2"/>
      <c r="X23861" s="2"/>
      <c r="Y23861" s="2"/>
      <c r="Z23861" s="2"/>
      <c r="AA23861" s="2"/>
      <c r="AB23861" s="2"/>
      <c r="AC23861" s="2"/>
      <c r="AD23861" s="3"/>
    </row>
    <row r="23862" spans="1:30" s="10" customFormat="1" ht="22.5" customHeight="1" x14ac:dyDescent="0.25">
      <c r="A23862" s="39">
        <f>Fre.!D23863</f>
        <v>0</v>
      </c>
      <c r="B23862" s="2"/>
      <c r="C23862" s="2"/>
      <c r="D23862" s="2"/>
      <c r="E23862" s="2"/>
      <c r="F23862" s="2"/>
      <c r="G23862" s="2"/>
      <c r="H23862" s="2"/>
      <c r="I23862" s="2"/>
      <c r="J23862" s="2"/>
      <c r="K23862" s="2"/>
      <c r="L23862" s="2"/>
      <c r="M23862" s="2"/>
      <c r="N23862" s="2"/>
      <c r="P23862" s="39">
        <f>Fre.!F23863</f>
        <v>0</v>
      </c>
      <c r="Q23862" s="2"/>
      <c r="R23862" s="2"/>
      <c r="S23862" s="2"/>
      <c r="T23862" s="2"/>
      <c r="U23862" s="2"/>
      <c r="V23862" s="2"/>
      <c r="W23862" s="2"/>
      <c r="X23862" s="2"/>
      <c r="Y23862" s="2"/>
      <c r="Z23862" s="2"/>
      <c r="AA23862" s="2"/>
      <c r="AB23862" s="2"/>
      <c r="AC23862" s="2"/>
      <c r="AD23862" s="3"/>
    </row>
    <row r="23863" spans="1:30" s="10" customFormat="1" ht="22.5" customHeight="1" x14ac:dyDescent="0.25">
      <c r="A23863" s="40">
        <f>Fre.!D23864</f>
        <v>0</v>
      </c>
      <c r="B23863" s="2"/>
      <c r="C23863" s="2"/>
      <c r="D23863" s="2"/>
      <c r="E23863" s="2"/>
      <c r="F23863" s="2"/>
      <c r="G23863" s="2"/>
      <c r="H23863" s="2"/>
      <c r="I23863" s="2"/>
      <c r="J23863" s="2"/>
      <c r="K23863" s="2"/>
      <c r="L23863" s="2"/>
      <c r="M23863" s="2"/>
      <c r="N23863" s="2"/>
      <c r="P23863" s="40">
        <f>Fre.!F23864</f>
        <v>0</v>
      </c>
      <c r="Q23863" s="2"/>
      <c r="R23863" s="2"/>
      <c r="S23863" s="2"/>
      <c r="T23863" s="2"/>
      <c r="U23863" s="2"/>
      <c r="V23863" s="2"/>
      <c r="W23863" s="2"/>
      <c r="X23863" s="2"/>
      <c r="Y23863" s="2"/>
      <c r="Z23863" s="2"/>
      <c r="AA23863" s="2"/>
      <c r="AB23863" s="2"/>
      <c r="AC23863" s="2"/>
      <c r="AD23863" s="3"/>
    </row>
    <row r="23864" spans="1:30" s="10" customFormat="1" ht="22.5" customHeight="1" x14ac:dyDescent="0.25">
      <c r="A23864" s="39">
        <f>Fre.!D23865</f>
        <v>0</v>
      </c>
      <c r="B23864" s="2"/>
      <c r="C23864" s="2"/>
      <c r="D23864" s="2"/>
      <c r="E23864" s="2"/>
      <c r="F23864" s="2"/>
      <c r="G23864" s="2"/>
      <c r="H23864" s="2"/>
      <c r="I23864" s="2"/>
      <c r="J23864" s="2"/>
      <c r="K23864" s="2"/>
      <c r="L23864" s="2"/>
      <c r="M23864" s="2"/>
      <c r="N23864" s="2"/>
      <c r="P23864" s="39">
        <f>Fre.!F23865</f>
        <v>0</v>
      </c>
      <c r="Q23864" s="2"/>
      <c r="R23864" s="2"/>
      <c r="S23864" s="2"/>
      <c r="T23864" s="2"/>
      <c r="U23864" s="2"/>
      <c r="V23864" s="2"/>
      <c r="W23864" s="2"/>
      <c r="X23864" s="2"/>
      <c r="Y23864" s="2"/>
      <c r="Z23864" s="2"/>
      <c r="AA23864" s="2"/>
      <c r="AB23864" s="2"/>
      <c r="AC23864" s="2"/>
      <c r="AD23864" s="3"/>
    </row>
    <row r="23865" spans="1:30" s="10" customFormat="1" ht="22.5" customHeight="1" x14ac:dyDescent="0.25">
      <c r="A23865" s="40">
        <f>Fre.!D23866</f>
        <v>0</v>
      </c>
      <c r="B23865" s="2"/>
      <c r="C23865" s="2"/>
      <c r="D23865" s="2"/>
      <c r="E23865" s="2"/>
      <c r="F23865" s="2"/>
      <c r="G23865" s="2"/>
      <c r="H23865" s="2"/>
      <c r="I23865" s="2"/>
      <c r="J23865" s="2"/>
      <c r="K23865" s="2"/>
      <c r="L23865" s="2"/>
      <c r="M23865" s="2"/>
      <c r="N23865" s="2"/>
      <c r="P23865" s="40">
        <f>Fre.!F23866</f>
        <v>0</v>
      </c>
      <c r="Q23865" s="2"/>
      <c r="R23865" s="2"/>
      <c r="S23865" s="2"/>
      <c r="T23865" s="2"/>
      <c r="U23865" s="2"/>
      <c r="V23865" s="2"/>
      <c r="W23865" s="2"/>
      <c r="X23865" s="2"/>
      <c r="Y23865" s="2"/>
      <c r="Z23865" s="2"/>
      <c r="AA23865" s="2"/>
      <c r="AB23865" s="2"/>
      <c r="AC23865" s="2"/>
      <c r="AD23865" s="3"/>
    </row>
    <row r="23866" spans="1:30" s="10" customFormat="1" ht="22.5" customHeight="1" x14ac:dyDescent="0.25">
      <c r="A23866" s="39">
        <f>Fre.!D23867</f>
        <v>0</v>
      </c>
      <c r="B23866" s="2"/>
      <c r="C23866" s="2"/>
      <c r="D23866" s="2"/>
      <c r="E23866" s="2"/>
      <c r="F23866" s="2"/>
      <c r="G23866" s="2"/>
      <c r="H23866" s="2"/>
      <c r="I23866" s="2"/>
      <c r="J23866" s="2"/>
      <c r="K23866" s="2"/>
      <c r="L23866" s="2"/>
      <c r="M23866" s="2"/>
      <c r="N23866" s="2"/>
      <c r="P23866" s="39">
        <f>Fre.!F23867</f>
        <v>0</v>
      </c>
      <c r="Q23866" s="2"/>
      <c r="R23866" s="2"/>
      <c r="S23866" s="2"/>
      <c r="T23866" s="2"/>
      <c r="U23866" s="2"/>
      <c r="V23866" s="2"/>
      <c r="W23866" s="2"/>
      <c r="X23866" s="2"/>
      <c r="Y23866" s="2"/>
      <c r="Z23866" s="2"/>
      <c r="AA23866" s="2"/>
      <c r="AB23866" s="2"/>
      <c r="AC23866" s="2"/>
      <c r="AD23866" s="3"/>
    </row>
    <row r="23867" spans="1:30" s="10" customFormat="1" ht="22.5" customHeight="1" x14ac:dyDescent="0.25">
      <c r="A23867" s="40">
        <f>Fre.!D23868</f>
        <v>0</v>
      </c>
      <c r="B23867" s="2"/>
      <c r="C23867" s="2"/>
      <c r="D23867" s="2"/>
      <c r="E23867" s="2"/>
      <c r="F23867" s="2"/>
      <c r="G23867" s="2"/>
      <c r="H23867" s="2"/>
      <c r="I23867" s="2"/>
      <c r="J23867" s="2"/>
      <c r="K23867" s="2"/>
      <c r="L23867" s="2"/>
      <c r="M23867" s="2"/>
      <c r="N23867" s="2"/>
      <c r="P23867" s="40">
        <f>Fre.!F23868</f>
        <v>0</v>
      </c>
      <c r="Q23867" s="2"/>
      <c r="R23867" s="2"/>
      <c r="S23867" s="2"/>
      <c r="T23867" s="2"/>
      <c r="U23867" s="2"/>
      <c r="V23867" s="2"/>
      <c r="W23867" s="2"/>
      <c r="X23867" s="2"/>
      <c r="Y23867" s="2"/>
      <c r="Z23867" s="2"/>
      <c r="AA23867" s="2"/>
      <c r="AB23867" s="2"/>
      <c r="AC23867" s="2"/>
      <c r="AD23867" s="3"/>
    </row>
    <row r="23868" spans="1:30" s="10" customFormat="1" ht="22.5" customHeight="1" x14ac:dyDescent="0.25">
      <c r="A23868" s="39">
        <f>Fre.!D23869</f>
        <v>0</v>
      </c>
      <c r="B23868" s="2"/>
      <c r="C23868" s="2"/>
      <c r="D23868" s="2"/>
      <c r="E23868" s="2"/>
      <c r="F23868" s="2"/>
      <c r="G23868" s="2"/>
      <c r="H23868" s="2"/>
      <c r="I23868" s="2"/>
      <c r="J23868" s="2"/>
      <c r="K23868" s="2"/>
      <c r="L23868" s="2"/>
      <c r="M23868" s="2"/>
      <c r="N23868" s="2"/>
      <c r="P23868" s="39">
        <f>Fre.!F23869</f>
        <v>0</v>
      </c>
      <c r="Q23868" s="2"/>
      <c r="R23868" s="2"/>
      <c r="S23868" s="2"/>
      <c r="T23868" s="2"/>
      <c r="U23868" s="2"/>
      <c r="V23868" s="2"/>
      <c r="W23868" s="2"/>
      <c r="X23868" s="2"/>
      <c r="Y23868" s="2"/>
      <c r="Z23868" s="2"/>
      <c r="AA23868" s="2"/>
      <c r="AB23868" s="2"/>
      <c r="AC23868" s="2"/>
      <c r="AD23868" s="3"/>
    </row>
    <row r="23869" spans="1:30" s="10" customFormat="1" ht="22.5" customHeight="1" x14ac:dyDescent="0.25">
      <c r="A23869" s="40">
        <f>Fre.!D23870</f>
        <v>0</v>
      </c>
      <c r="B23869" s="2"/>
      <c r="C23869" s="2"/>
      <c r="D23869" s="2"/>
      <c r="E23869" s="2"/>
      <c r="F23869" s="2"/>
      <c r="G23869" s="2"/>
      <c r="H23869" s="2"/>
      <c r="I23869" s="2"/>
      <c r="J23869" s="2"/>
      <c r="K23869" s="2"/>
      <c r="L23869" s="2"/>
      <c r="M23869" s="2"/>
      <c r="N23869" s="2"/>
      <c r="P23869" s="40">
        <f>Fre.!F23870</f>
        <v>0</v>
      </c>
      <c r="Q23869" s="2"/>
      <c r="R23869" s="2"/>
      <c r="S23869" s="2"/>
      <c r="T23869" s="2"/>
      <c r="U23869" s="2"/>
      <c r="V23869" s="2"/>
      <c r="W23869" s="2"/>
      <c r="X23869" s="2"/>
      <c r="Y23869" s="2"/>
      <c r="Z23869" s="2"/>
      <c r="AA23869" s="2"/>
      <c r="AB23869" s="2"/>
      <c r="AC23869" s="2"/>
      <c r="AD23869" s="3"/>
    </row>
    <row r="23870" spans="1:30" s="10" customFormat="1" ht="22.5" customHeight="1" x14ac:dyDescent="0.25">
      <c r="A23870" s="39">
        <f>Fre.!D23871</f>
        <v>0</v>
      </c>
      <c r="B23870" s="2"/>
      <c r="C23870" s="2"/>
      <c r="D23870" s="2"/>
      <c r="E23870" s="2"/>
      <c r="F23870" s="2"/>
      <c r="G23870" s="2"/>
      <c r="H23870" s="2"/>
      <c r="I23870" s="2"/>
      <c r="J23870" s="2"/>
      <c r="K23870" s="2"/>
      <c r="L23870" s="2"/>
      <c r="M23870" s="2"/>
      <c r="N23870" s="2"/>
      <c r="P23870" s="39">
        <f>Fre.!F23871</f>
        <v>0</v>
      </c>
      <c r="Q23870" s="2"/>
      <c r="R23870" s="2"/>
      <c r="S23870" s="2"/>
      <c r="T23870" s="2"/>
      <c r="U23870" s="2"/>
      <c r="V23870" s="2"/>
      <c r="W23870" s="2"/>
      <c r="X23870" s="2"/>
      <c r="Y23870" s="2"/>
      <c r="Z23870" s="2"/>
      <c r="AA23870" s="2"/>
      <c r="AB23870" s="2"/>
      <c r="AC23870" s="2"/>
      <c r="AD23870" s="3"/>
    </row>
    <row r="23871" spans="1:30" s="10" customFormat="1" ht="22.5" customHeight="1" x14ac:dyDescent="0.25">
      <c r="A23871" s="40">
        <f>Fre.!D23872</f>
        <v>0</v>
      </c>
      <c r="B23871" s="2"/>
      <c r="C23871" s="2"/>
      <c r="D23871" s="2"/>
      <c r="E23871" s="2"/>
      <c r="F23871" s="2"/>
      <c r="G23871" s="2"/>
      <c r="H23871" s="2"/>
      <c r="I23871" s="2"/>
      <c r="J23871" s="2"/>
      <c r="K23871" s="2"/>
      <c r="L23871" s="2"/>
      <c r="M23871" s="2"/>
      <c r="N23871" s="2"/>
      <c r="P23871" s="40">
        <f>Fre.!F23872</f>
        <v>0</v>
      </c>
      <c r="Q23871" s="2"/>
      <c r="R23871" s="2"/>
      <c r="S23871" s="2"/>
      <c r="T23871" s="2"/>
      <c r="U23871" s="2"/>
      <c r="V23871" s="2"/>
      <c r="W23871" s="2"/>
      <c r="X23871" s="2"/>
      <c r="Y23871" s="2"/>
      <c r="Z23871" s="2"/>
      <c r="AA23871" s="2"/>
      <c r="AB23871" s="2"/>
      <c r="AC23871" s="2"/>
      <c r="AD23871" s="3"/>
    </row>
    <row r="23872" spans="1:30" s="10" customFormat="1" ht="22.5" customHeight="1" x14ac:dyDescent="0.25">
      <c r="A23872" s="39">
        <f>Fre.!D23873</f>
        <v>0</v>
      </c>
      <c r="B23872" s="2"/>
      <c r="C23872" s="2"/>
      <c r="D23872" s="2"/>
      <c r="E23872" s="2"/>
      <c r="F23872" s="2"/>
      <c r="G23872" s="2"/>
      <c r="H23872" s="2"/>
      <c r="I23872" s="2"/>
      <c r="J23872" s="2"/>
      <c r="K23872" s="2"/>
      <c r="L23872" s="2"/>
      <c r="M23872" s="2"/>
      <c r="N23872" s="2"/>
      <c r="P23872" s="39">
        <f>Fre.!F23873</f>
        <v>0</v>
      </c>
      <c r="Q23872" s="2"/>
      <c r="R23872" s="2"/>
      <c r="S23872" s="2"/>
      <c r="T23872" s="2"/>
      <c r="U23872" s="2"/>
      <c r="V23872" s="2"/>
      <c r="W23872" s="2"/>
      <c r="X23872" s="2"/>
      <c r="Y23872" s="2"/>
      <c r="Z23872" s="2"/>
      <c r="AA23872" s="2"/>
      <c r="AB23872" s="2"/>
      <c r="AC23872" s="2"/>
      <c r="AD23872" s="3"/>
    </row>
    <row r="23873" spans="1:30" s="10" customFormat="1" ht="22.5" customHeight="1" x14ac:dyDescent="0.25">
      <c r="A23873" s="40">
        <f>Fre.!D23874</f>
        <v>0</v>
      </c>
      <c r="B23873" s="2"/>
      <c r="C23873" s="2"/>
      <c r="D23873" s="2"/>
      <c r="E23873" s="2"/>
      <c r="F23873" s="2"/>
      <c r="G23873" s="2"/>
      <c r="H23873" s="2"/>
      <c r="I23873" s="2"/>
      <c r="J23873" s="2"/>
      <c r="K23873" s="2"/>
      <c r="L23873" s="2"/>
      <c r="M23873" s="2"/>
      <c r="N23873" s="2"/>
      <c r="P23873" s="40">
        <f>Fre.!F23874</f>
        <v>0</v>
      </c>
      <c r="Q23873" s="2"/>
      <c r="R23873" s="2"/>
      <c r="S23873" s="2"/>
      <c r="T23873" s="2"/>
      <c r="U23873" s="2"/>
      <c r="V23873" s="2"/>
      <c r="W23873" s="2"/>
      <c r="X23873" s="2"/>
      <c r="Y23873" s="2"/>
      <c r="Z23873" s="2"/>
      <c r="AA23873" s="2"/>
      <c r="AB23873" s="2"/>
      <c r="AC23873" s="2"/>
      <c r="AD23873" s="3"/>
    </row>
    <row r="23874" spans="1:30" s="10" customFormat="1" ht="22.5" customHeight="1" x14ac:dyDescent="0.25">
      <c r="A23874" s="39">
        <f>Fre.!D23875</f>
        <v>0</v>
      </c>
      <c r="B23874" s="2"/>
      <c r="C23874" s="2"/>
      <c r="D23874" s="2"/>
      <c r="E23874" s="2"/>
      <c r="F23874" s="2"/>
      <c r="G23874" s="2"/>
      <c r="H23874" s="2"/>
      <c r="I23874" s="2"/>
      <c r="J23874" s="2"/>
      <c r="K23874" s="2"/>
      <c r="L23874" s="2"/>
      <c r="M23874" s="2"/>
      <c r="N23874" s="2"/>
      <c r="P23874" s="39">
        <f>Fre.!F23875</f>
        <v>0</v>
      </c>
      <c r="Q23874" s="2"/>
      <c r="R23874" s="2"/>
      <c r="S23874" s="2"/>
      <c r="T23874" s="2"/>
      <c r="U23874" s="2"/>
      <c r="V23874" s="2"/>
      <c r="W23874" s="2"/>
      <c r="X23874" s="2"/>
      <c r="Y23874" s="2"/>
      <c r="Z23874" s="2"/>
      <c r="AA23874" s="2"/>
      <c r="AB23874" s="2"/>
      <c r="AC23874" s="2"/>
      <c r="AD23874" s="3"/>
    </row>
    <row r="23875" spans="1:30" s="10" customFormat="1" ht="22.5" customHeight="1" x14ac:dyDescent="0.25">
      <c r="A23875" s="40">
        <f>Fre.!D23876</f>
        <v>0</v>
      </c>
      <c r="B23875" s="2"/>
      <c r="C23875" s="2"/>
      <c r="D23875" s="2"/>
      <c r="E23875" s="2"/>
      <c r="F23875" s="2"/>
      <c r="G23875" s="2"/>
      <c r="H23875" s="2"/>
      <c r="I23875" s="2"/>
      <c r="J23875" s="2"/>
      <c r="K23875" s="2"/>
      <c r="L23875" s="2"/>
      <c r="M23875" s="2"/>
      <c r="N23875" s="2"/>
      <c r="P23875" s="40">
        <f>Fre.!F23876</f>
        <v>0</v>
      </c>
      <c r="Q23875" s="2"/>
      <c r="R23875" s="2"/>
      <c r="S23875" s="2"/>
      <c r="T23875" s="2"/>
      <c r="U23875" s="2"/>
      <c r="V23875" s="2"/>
      <c r="W23875" s="2"/>
      <c r="X23875" s="2"/>
      <c r="Y23875" s="2"/>
      <c r="Z23875" s="2"/>
      <c r="AA23875" s="2"/>
      <c r="AB23875" s="2"/>
      <c r="AC23875" s="2"/>
      <c r="AD23875" s="3"/>
    </row>
    <row r="23876" spans="1:30" s="10" customFormat="1" ht="22.5" customHeight="1" x14ac:dyDescent="0.25">
      <c r="A23876" s="39">
        <f>Fre.!D23877</f>
        <v>0</v>
      </c>
      <c r="B23876" s="2"/>
      <c r="C23876" s="2"/>
      <c r="D23876" s="2"/>
      <c r="E23876" s="2"/>
      <c r="F23876" s="2"/>
      <c r="G23876" s="2"/>
      <c r="H23876" s="2"/>
      <c r="I23876" s="2"/>
      <c r="J23876" s="2"/>
      <c r="K23876" s="2"/>
      <c r="L23876" s="2"/>
      <c r="M23876" s="2"/>
      <c r="N23876" s="2"/>
      <c r="P23876" s="39">
        <f>Fre.!F23877</f>
        <v>0</v>
      </c>
      <c r="Q23876" s="2"/>
      <c r="R23876" s="2"/>
      <c r="S23876" s="2"/>
      <c r="T23876" s="2"/>
      <c r="U23876" s="2"/>
      <c r="V23876" s="2"/>
      <c r="W23876" s="2"/>
      <c r="X23876" s="2"/>
      <c r="Y23876" s="2"/>
      <c r="Z23876" s="2"/>
      <c r="AA23876" s="2"/>
      <c r="AB23876" s="2"/>
      <c r="AC23876" s="2"/>
      <c r="AD23876" s="3"/>
    </row>
    <row r="23877" spans="1:30" s="10" customFormat="1" ht="22.5" customHeight="1" x14ac:dyDescent="0.25">
      <c r="A23877" s="40">
        <f>Fre.!D23878</f>
        <v>0</v>
      </c>
      <c r="B23877" s="2"/>
      <c r="C23877" s="2"/>
      <c r="D23877" s="2"/>
      <c r="E23877" s="2"/>
      <c r="F23877" s="2"/>
      <c r="G23877" s="2"/>
      <c r="H23877" s="2"/>
      <c r="I23877" s="2"/>
      <c r="J23877" s="2"/>
      <c r="K23877" s="2"/>
      <c r="L23877" s="2"/>
      <c r="M23877" s="2"/>
      <c r="N23877" s="2"/>
      <c r="P23877" s="40">
        <f>Fre.!F23878</f>
        <v>0</v>
      </c>
      <c r="Q23877" s="2"/>
      <c r="R23877" s="2"/>
      <c r="S23877" s="2"/>
      <c r="T23877" s="2"/>
      <c r="U23877" s="2"/>
      <c r="V23877" s="2"/>
      <c r="W23877" s="2"/>
      <c r="X23877" s="2"/>
      <c r="Y23877" s="2"/>
      <c r="Z23877" s="2"/>
      <c r="AA23877" s="2"/>
      <c r="AB23877" s="2"/>
      <c r="AC23877" s="2"/>
      <c r="AD23877" s="3"/>
    </row>
    <row r="23878" spans="1:30" s="10" customFormat="1" ht="22.5" customHeight="1" x14ac:dyDescent="0.25">
      <c r="A23878" s="39">
        <f>Fre.!D23879</f>
        <v>0</v>
      </c>
      <c r="B23878" s="2"/>
      <c r="C23878" s="2"/>
      <c r="D23878" s="2"/>
      <c r="E23878" s="2"/>
      <c r="F23878" s="2"/>
      <c r="G23878" s="2"/>
      <c r="H23878" s="2"/>
      <c r="I23878" s="2"/>
      <c r="J23878" s="2"/>
      <c r="K23878" s="2"/>
      <c r="L23878" s="2"/>
      <c r="M23878" s="2"/>
      <c r="N23878" s="2"/>
      <c r="P23878" s="39">
        <f>Fre.!F23879</f>
        <v>0</v>
      </c>
      <c r="Q23878" s="2"/>
      <c r="R23878" s="2"/>
      <c r="S23878" s="2"/>
      <c r="T23878" s="2"/>
      <c r="U23878" s="2"/>
      <c r="V23878" s="2"/>
      <c r="W23878" s="2"/>
      <c r="X23878" s="2"/>
      <c r="Y23878" s="2"/>
      <c r="Z23878" s="2"/>
      <c r="AA23878" s="2"/>
      <c r="AB23878" s="2"/>
      <c r="AC23878" s="2"/>
      <c r="AD23878" s="3"/>
    </row>
    <row r="23879" spans="1:30" s="10" customFormat="1" ht="22.5" customHeight="1" x14ac:dyDescent="0.25">
      <c r="A23879" s="40">
        <f>Fre.!D23880</f>
        <v>0</v>
      </c>
      <c r="B23879" s="2"/>
      <c r="C23879" s="2"/>
      <c r="D23879" s="2"/>
      <c r="E23879" s="2"/>
      <c r="F23879" s="2"/>
      <c r="G23879" s="2"/>
      <c r="H23879" s="2"/>
      <c r="I23879" s="2"/>
      <c r="J23879" s="2"/>
      <c r="K23879" s="2"/>
      <c r="L23879" s="2"/>
      <c r="M23879" s="2"/>
      <c r="N23879" s="2"/>
      <c r="P23879" s="40">
        <f>Fre.!F23880</f>
        <v>0</v>
      </c>
      <c r="Q23879" s="2"/>
      <c r="R23879" s="2"/>
      <c r="S23879" s="2"/>
      <c r="T23879" s="2"/>
      <c r="U23879" s="2"/>
      <c r="V23879" s="2"/>
      <c r="W23879" s="2"/>
      <c r="X23879" s="2"/>
      <c r="Y23879" s="2"/>
      <c r="Z23879" s="2"/>
      <c r="AA23879" s="2"/>
      <c r="AB23879" s="2"/>
      <c r="AC23879" s="2"/>
      <c r="AD23879" s="3"/>
    </row>
    <row r="23880" spans="1:30" s="10" customFormat="1" ht="22.5" customHeight="1" x14ac:dyDescent="0.25">
      <c r="A23880" s="39">
        <f>Fre.!D23881</f>
        <v>0</v>
      </c>
      <c r="B23880" s="2"/>
      <c r="C23880" s="2"/>
      <c r="D23880" s="2"/>
      <c r="E23880" s="2"/>
      <c r="F23880" s="2"/>
      <c r="G23880" s="2"/>
      <c r="H23880" s="2"/>
      <c r="I23880" s="2"/>
      <c r="J23880" s="2"/>
      <c r="K23880" s="2"/>
      <c r="L23880" s="2"/>
      <c r="M23880" s="2"/>
      <c r="N23880" s="2"/>
      <c r="P23880" s="39">
        <f>Fre.!F23881</f>
        <v>0</v>
      </c>
      <c r="Q23880" s="2"/>
      <c r="R23880" s="2"/>
      <c r="S23880" s="2"/>
      <c r="T23880" s="2"/>
      <c r="U23880" s="2"/>
      <c r="V23880" s="2"/>
      <c r="W23880" s="2"/>
      <c r="X23880" s="2"/>
      <c r="Y23880" s="2"/>
      <c r="Z23880" s="2"/>
      <c r="AA23880" s="2"/>
      <c r="AB23880" s="2"/>
      <c r="AC23880" s="2"/>
      <c r="AD23880" s="3"/>
    </row>
    <row r="23881" spans="1:30" s="10" customFormat="1" ht="22.5" customHeight="1" x14ac:dyDescent="0.25">
      <c r="A23881" s="40">
        <f>Fre.!D23882</f>
        <v>0</v>
      </c>
      <c r="B23881" s="2"/>
      <c r="C23881" s="2"/>
      <c r="D23881" s="2"/>
      <c r="E23881" s="2"/>
      <c r="F23881" s="2"/>
      <c r="G23881" s="2"/>
      <c r="H23881" s="2"/>
      <c r="I23881" s="2"/>
      <c r="J23881" s="2"/>
      <c r="K23881" s="2"/>
      <c r="L23881" s="2"/>
      <c r="M23881" s="2"/>
      <c r="N23881" s="2"/>
      <c r="P23881" s="40">
        <f>Fre.!F23882</f>
        <v>0</v>
      </c>
      <c r="Q23881" s="2"/>
      <c r="R23881" s="2"/>
      <c r="S23881" s="2"/>
      <c r="T23881" s="2"/>
      <c r="U23881" s="2"/>
      <c r="V23881" s="2"/>
      <c r="W23881" s="2"/>
      <c r="X23881" s="2"/>
      <c r="Y23881" s="2"/>
      <c r="Z23881" s="2"/>
      <c r="AA23881" s="2"/>
      <c r="AB23881" s="2"/>
      <c r="AC23881" s="2"/>
      <c r="AD23881" s="3"/>
    </row>
    <row r="23882" spans="1:30" s="10" customFormat="1" ht="22.5" customHeight="1" x14ac:dyDescent="0.25">
      <c r="A23882" s="39">
        <f>Fre.!D23883</f>
        <v>0</v>
      </c>
      <c r="B23882" s="2"/>
      <c r="C23882" s="2"/>
      <c r="D23882" s="2"/>
      <c r="E23882" s="2"/>
      <c r="F23882" s="2"/>
      <c r="G23882" s="2"/>
      <c r="H23882" s="2"/>
      <c r="I23882" s="2"/>
      <c r="J23882" s="2"/>
      <c r="K23882" s="2"/>
      <c r="L23882" s="2"/>
      <c r="M23882" s="2"/>
      <c r="N23882" s="2"/>
      <c r="P23882" s="39">
        <f>Fre.!F23883</f>
        <v>0</v>
      </c>
      <c r="Q23882" s="2"/>
      <c r="R23882" s="2"/>
      <c r="S23882" s="2"/>
      <c r="T23882" s="2"/>
      <c r="U23882" s="2"/>
      <c r="V23882" s="2"/>
      <c r="W23882" s="2"/>
      <c r="X23882" s="2"/>
      <c r="Y23882" s="2"/>
      <c r="Z23882" s="2"/>
      <c r="AA23882" s="2"/>
      <c r="AB23882" s="2"/>
      <c r="AC23882" s="2"/>
      <c r="AD23882" s="3"/>
    </row>
    <row r="23883" spans="1:30" s="10" customFormat="1" ht="22.5" customHeight="1" x14ac:dyDescent="0.25">
      <c r="A23883" s="40">
        <f>Fre.!D23884</f>
        <v>0</v>
      </c>
      <c r="B23883" s="2"/>
      <c r="C23883" s="2"/>
      <c r="D23883" s="2"/>
      <c r="E23883" s="2"/>
      <c r="F23883" s="2"/>
      <c r="G23883" s="2"/>
      <c r="H23883" s="2"/>
      <c r="I23883" s="2"/>
      <c r="J23883" s="2"/>
      <c r="K23883" s="2"/>
      <c r="L23883" s="2"/>
      <c r="M23883" s="2"/>
      <c r="N23883" s="2"/>
      <c r="P23883" s="40">
        <f>Fre.!F23884</f>
        <v>0</v>
      </c>
      <c r="Q23883" s="2"/>
      <c r="R23883" s="2"/>
      <c r="S23883" s="2"/>
      <c r="T23883" s="2"/>
      <c r="U23883" s="2"/>
      <c r="V23883" s="2"/>
      <c r="W23883" s="2"/>
      <c r="X23883" s="2"/>
      <c r="Y23883" s="2"/>
      <c r="Z23883" s="2"/>
      <c r="AA23883" s="2"/>
      <c r="AB23883" s="2"/>
      <c r="AC23883" s="2"/>
      <c r="AD23883" s="3"/>
    </row>
    <row r="23884" spans="1:30" s="10" customFormat="1" ht="22.5" customHeight="1" x14ac:dyDescent="0.25">
      <c r="A23884" s="39">
        <f>Fre.!D23885</f>
        <v>0</v>
      </c>
      <c r="B23884" s="2"/>
      <c r="C23884" s="2"/>
      <c r="D23884" s="2"/>
      <c r="E23884" s="2"/>
      <c r="F23884" s="2"/>
      <c r="G23884" s="2"/>
      <c r="H23884" s="2"/>
      <c r="I23884" s="2"/>
      <c r="J23884" s="2"/>
      <c r="K23884" s="2"/>
      <c r="L23884" s="2"/>
      <c r="M23884" s="2"/>
      <c r="N23884" s="2"/>
      <c r="P23884" s="39">
        <f>Fre.!F23885</f>
        <v>0</v>
      </c>
      <c r="Q23884" s="2"/>
      <c r="R23884" s="2"/>
      <c r="S23884" s="2"/>
      <c r="T23884" s="2"/>
      <c r="U23884" s="2"/>
      <c r="V23884" s="2"/>
      <c r="W23884" s="2"/>
      <c r="X23884" s="2"/>
      <c r="Y23884" s="2"/>
      <c r="Z23884" s="2"/>
      <c r="AA23884" s="2"/>
      <c r="AB23884" s="2"/>
      <c r="AC23884" s="2"/>
      <c r="AD23884" s="3"/>
    </row>
    <row r="23885" spans="1:30" s="10" customFormat="1" ht="22.5" customHeight="1" x14ac:dyDescent="0.25">
      <c r="A23885" s="40">
        <f>Fre.!D23886</f>
        <v>0</v>
      </c>
      <c r="B23885" s="2"/>
      <c r="C23885" s="2"/>
      <c r="D23885" s="2"/>
      <c r="E23885" s="2"/>
      <c r="F23885" s="2"/>
      <c r="G23885" s="2"/>
      <c r="H23885" s="2"/>
      <c r="I23885" s="2"/>
      <c r="J23885" s="2"/>
      <c r="K23885" s="2"/>
      <c r="L23885" s="2"/>
      <c r="M23885" s="2"/>
      <c r="N23885" s="2"/>
      <c r="P23885" s="40">
        <f>Fre.!F23886</f>
        <v>0</v>
      </c>
      <c r="Q23885" s="2"/>
      <c r="R23885" s="2"/>
      <c r="S23885" s="2"/>
      <c r="T23885" s="2"/>
      <c r="U23885" s="2"/>
      <c r="V23885" s="2"/>
      <c r="W23885" s="2"/>
      <c r="X23885" s="2"/>
      <c r="Y23885" s="2"/>
      <c r="Z23885" s="2"/>
      <c r="AA23885" s="2"/>
      <c r="AB23885" s="2"/>
      <c r="AC23885" s="2"/>
      <c r="AD23885" s="3"/>
    </row>
    <row r="23886" spans="1:30" s="10" customFormat="1" ht="22.5" customHeight="1" x14ac:dyDescent="0.25">
      <c r="A23886" s="39">
        <f>Fre.!D23887</f>
        <v>0</v>
      </c>
      <c r="B23886" s="2"/>
      <c r="C23886" s="2"/>
      <c r="D23886" s="2"/>
      <c r="E23886" s="2"/>
      <c r="F23886" s="2"/>
      <c r="G23886" s="2"/>
      <c r="H23886" s="2"/>
      <c r="I23886" s="2"/>
      <c r="J23886" s="2"/>
      <c r="K23886" s="2"/>
      <c r="L23886" s="2"/>
      <c r="M23886" s="2"/>
      <c r="N23886" s="2"/>
      <c r="P23886" s="39">
        <f>Fre.!F23887</f>
        <v>0</v>
      </c>
      <c r="Q23886" s="2"/>
      <c r="R23886" s="2"/>
      <c r="S23886" s="2"/>
      <c r="T23886" s="2"/>
      <c r="U23886" s="2"/>
      <c r="V23886" s="2"/>
      <c r="W23886" s="2"/>
      <c r="X23886" s="2"/>
      <c r="Y23886" s="2"/>
      <c r="Z23886" s="2"/>
      <c r="AA23886" s="2"/>
      <c r="AB23886" s="2"/>
      <c r="AC23886" s="2"/>
      <c r="AD23886" s="3"/>
    </row>
    <row r="23887" spans="1:30" s="10" customFormat="1" ht="22.5" customHeight="1" x14ac:dyDescent="0.25">
      <c r="A23887" s="40">
        <f>Fre.!D23888</f>
        <v>0</v>
      </c>
      <c r="B23887" s="2"/>
      <c r="C23887" s="2"/>
      <c r="D23887" s="2"/>
      <c r="E23887" s="2"/>
      <c r="F23887" s="2"/>
      <c r="G23887" s="2"/>
      <c r="H23887" s="2"/>
      <c r="I23887" s="2"/>
      <c r="J23887" s="2"/>
      <c r="K23887" s="2"/>
      <c r="L23887" s="2"/>
      <c r="M23887" s="2"/>
      <c r="N23887" s="2"/>
      <c r="P23887" s="40">
        <f>Fre.!F23888</f>
        <v>0</v>
      </c>
      <c r="Q23887" s="2"/>
      <c r="R23887" s="2"/>
      <c r="S23887" s="2"/>
      <c r="T23887" s="2"/>
      <c r="U23887" s="2"/>
      <c r="V23887" s="2"/>
      <c r="W23887" s="2"/>
      <c r="X23887" s="2"/>
      <c r="Y23887" s="2"/>
      <c r="Z23887" s="2"/>
      <c r="AA23887" s="2"/>
      <c r="AB23887" s="2"/>
      <c r="AC23887" s="2"/>
      <c r="AD23887" s="3"/>
    </row>
    <row r="23888" spans="1:30" s="10" customFormat="1" ht="22.5" customHeight="1" x14ac:dyDescent="0.25">
      <c r="A23888" s="39">
        <f>Fre.!D23889</f>
        <v>0</v>
      </c>
      <c r="B23888" s="2"/>
      <c r="C23888" s="2"/>
      <c r="D23888" s="2"/>
      <c r="E23888" s="2"/>
      <c r="F23888" s="2"/>
      <c r="G23888" s="2"/>
      <c r="H23888" s="2"/>
      <c r="I23888" s="2"/>
      <c r="J23888" s="2"/>
      <c r="K23888" s="2"/>
      <c r="L23888" s="2"/>
      <c r="M23888" s="2"/>
      <c r="N23888" s="2"/>
      <c r="P23888" s="39">
        <f>Fre.!F23889</f>
        <v>0</v>
      </c>
      <c r="Q23888" s="2"/>
      <c r="R23888" s="2"/>
      <c r="S23888" s="2"/>
      <c r="T23888" s="2"/>
      <c r="U23888" s="2"/>
      <c r="V23888" s="2"/>
      <c r="W23888" s="2"/>
      <c r="X23888" s="2"/>
      <c r="Y23888" s="2"/>
      <c r="Z23888" s="2"/>
      <c r="AA23888" s="2"/>
      <c r="AB23888" s="2"/>
      <c r="AC23888" s="2"/>
      <c r="AD23888" s="3"/>
    </row>
    <row r="23889" spans="1:30" s="10" customFormat="1" ht="22.5" customHeight="1" x14ac:dyDescent="0.25">
      <c r="A23889" s="40">
        <f>Fre.!D23890</f>
        <v>0</v>
      </c>
      <c r="B23889" s="2"/>
      <c r="C23889" s="2"/>
      <c r="D23889" s="2"/>
      <c r="E23889" s="2"/>
      <c r="F23889" s="2"/>
      <c r="G23889" s="2"/>
      <c r="H23889" s="2"/>
      <c r="I23889" s="2"/>
      <c r="J23889" s="2"/>
      <c r="K23889" s="2"/>
      <c r="L23889" s="2"/>
      <c r="M23889" s="2"/>
      <c r="N23889" s="2"/>
      <c r="P23889" s="40">
        <f>Fre.!F23890</f>
        <v>0</v>
      </c>
      <c r="Q23889" s="2"/>
      <c r="R23889" s="2"/>
      <c r="S23889" s="2"/>
      <c r="T23889" s="2"/>
      <c r="U23889" s="2"/>
      <c r="V23889" s="2"/>
      <c r="W23889" s="2"/>
      <c r="X23889" s="2"/>
      <c r="Y23889" s="2"/>
      <c r="Z23889" s="2"/>
      <c r="AA23889" s="2"/>
      <c r="AB23889" s="2"/>
      <c r="AC23889" s="2"/>
      <c r="AD23889" s="3"/>
    </row>
    <row r="23890" spans="1:30" s="10" customFormat="1" ht="22.5" customHeight="1" x14ac:dyDescent="0.25">
      <c r="A23890" s="39">
        <f>Fre.!D23891</f>
        <v>0</v>
      </c>
      <c r="B23890" s="2"/>
      <c r="C23890" s="2"/>
      <c r="D23890" s="2"/>
      <c r="E23890" s="2"/>
      <c r="F23890" s="2"/>
      <c r="G23890" s="2"/>
      <c r="H23890" s="2"/>
      <c r="I23890" s="2"/>
      <c r="J23890" s="2"/>
      <c r="K23890" s="2"/>
      <c r="L23890" s="2"/>
      <c r="M23890" s="2"/>
      <c r="N23890" s="2"/>
      <c r="P23890" s="39">
        <f>Fre.!F23891</f>
        <v>0</v>
      </c>
      <c r="Q23890" s="2"/>
      <c r="R23890" s="2"/>
      <c r="S23890" s="2"/>
      <c r="T23890" s="2"/>
      <c r="U23890" s="2"/>
      <c r="V23890" s="2"/>
      <c r="W23890" s="2"/>
      <c r="X23890" s="2"/>
      <c r="Y23890" s="2"/>
      <c r="Z23890" s="2"/>
      <c r="AA23890" s="2"/>
      <c r="AB23890" s="2"/>
      <c r="AC23890" s="2"/>
      <c r="AD23890" s="3"/>
    </row>
    <row r="23891" spans="1:30" s="10" customFormat="1" ht="22.5" customHeight="1" x14ac:dyDescent="0.25">
      <c r="A23891" s="40">
        <f>Fre.!D23892</f>
        <v>0</v>
      </c>
      <c r="B23891" s="2"/>
      <c r="C23891" s="2"/>
      <c r="D23891" s="2"/>
      <c r="E23891" s="2"/>
      <c r="F23891" s="2"/>
      <c r="G23891" s="2"/>
      <c r="H23891" s="2"/>
      <c r="I23891" s="2"/>
      <c r="J23891" s="2"/>
      <c r="K23891" s="2"/>
      <c r="L23891" s="2"/>
      <c r="M23891" s="2"/>
      <c r="N23891" s="2"/>
      <c r="P23891" s="40">
        <f>Fre.!F23892</f>
        <v>0</v>
      </c>
      <c r="Q23891" s="2"/>
      <c r="R23891" s="2"/>
      <c r="S23891" s="2"/>
      <c r="T23891" s="2"/>
      <c r="U23891" s="2"/>
      <c r="V23891" s="2"/>
      <c r="W23891" s="2"/>
      <c r="X23891" s="2"/>
      <c r="Y23891" s="2"/>
      <c r="Z23891" s="2"/>
      <c r="AA23891" s="2"/>
      <c r="AB23891" s="2"/>
      <c r="AC23891" s="2"/>
      <c r="AD23891" s="3"/>
    </row>
    <row r="23892" spans="1:30" s="10" customFormat="1" ht="22.5" customHeight="1" x14ac:dyDescent="0.25">
      <c r="A23892" s="39">
        <f>Fre.!D23893</f>
        <v>0</v>
      </c>
      <c r="B23892" s="2"/>
      <c r="C23892" s="2"/>
      <c r="D23892" s="2"/>
      <c r="E23892" s="2"/>
      <c r="F23892" s="2"/>
      <c r="G23892" s="2"/>
      <c r="H23892" s="2"/>
      <c r="I23892" s="2"/>
      <c r="J23892" s="2"/>
      <c r="K23892" s="2"/>
      <c r="L23892" s="2"/>
      <c r="M23892" s="2"/>
      <c r="N23892" s="2"/>
      <c r="P23892" s="39">
        <f>Fre.!F23893</f>
        <v>0</v>
      </c>
      <c r="Q23892" s="2"/>
      <c r="R23892" s="2"/>
      <c r="S23892" s="2"/>
      <c r="T23892" s="2"/>
      <c r="U23892" s="2"/>
      <c r="V23892" s="2"/>
      <c r="W23892" s="2"/>
      <c r="X23892" s="2"/>
      <c r="Y23892" s="2"/>
      <c r="Z23892" s="2"/>
      <c r="AA23892" s="2"/>
      <c r="AB23892" s="2"/>
      <c r="AC23892" s="2"/>
      <c r="AD23892" s="3"/>
    </row>
    <row r="23893" spans="1:30" s="10" customFormat="1" ht="22.5" customHeight="1" x14ac:dyDescent="0.25">
      <c r="A23893" s="40">
        <f>Fre.!D23894</f>
        <v>0</v>
      </c>
      <c r="B23893" s="2"/>
      <c r="C23893" s="2"/>
      <c r="D23893" s="2"/>
      <c r="E23893" s="2"/>
      <c r="F23893" s="2"/>
      <c r="G23893" s="2"/>
      <c r="H23893" s="2"/>
      <c r="I23893" s="2"/>
      <c r="J23893" s="2"/>
      <c r="K23893" s="2"/>
      <c r="L23893" s="2"/>
      <c r="M23893" s="2"/>
      <c r="N23893" s="2"/>
      <c r="P23893" s="40">
        <f>Fre.!F23894</f>
        <v>0</v>
      </c>
      <c r="Q23893" s="2"/>
      <c r="R23893" s="2"/>
      <c r="S23893" s="2"/>
      <c r="T23893" s="2"/>
      <c r="U23893" s="2"/>
      <c r="V23893" s="2"/>
      <c r="W23893" s="2"/>
      <c r="X23893" s="2"/>
      <c r="Y23893" s="2"/>
      <c r="Z23893" s="2"/>
      <c r="AA23893" s="2"/>
      <c r="AB23893" s="2"/>
      <c r="AC23893" s="2"/>
      <c r="AD23893" s="3"/>
    </row>
    <row r="23894" spans="1:30" s="10" customFormat="1" ht="22.5" customHeight="1" x14ac:dyDescent="0.25">
      <c r="A23894" s="39">
        <f>Fre.!D23895</f>
        <v>0</v>
      </c>
      <c r="B23894" s="2"/>
      <c r="C23894" s="2"/>
      <c r="D23894" s="2"/>
      <c r="E23894" s="2"/>
      <c r="F23894" s="2"/>
      <c r="G23894" s="2"/>
      <c r="H23894" s="2"/>
      <c r="I23894" s="2"/>
      <c r="J23894" s="2"/>
      <c r="K23894" s="2"/>
      <c r="L23894" s="2"/>
      <c r="M23894" s="2"/>
      <c r="N23894" s="2"/>
      <c r="P23894" s="39">
        <f>Fre.!F23895</f>
        <v>0</v>
      </c>
      <c r="Q23894" s="2"/>
      <c r="R23894" s="2"/>
      <c r="S23894" s="2"/>
      <c r="T23894" s="2"/>
      <c r="U23894" s="2"/>
      <c r="V23894" s="2"/>
      <c r="W23894" s="2"/>
      <c r="X23894" s="2"/>
      <c r="Y23894" s="2"/>
      <c r="Z23894" s="2"/>
      <c r="AA23894" s="2"/>
      <c r="AB23894" s="2"/>
      <c r="AC23894" s="2"/>
      <c r="AD23894" s="3"/>
    </row>
    <row r="23895" spans="1:30" s="10" customFormat="1" ht="22.5" customHeight="1" x14ac:dyDescent="0.25">
      <c r="A23895" s="40">
        <f>Fre.!D23896</f>
        <v>0</v>
      </c>
      <c r="B23895" s="2"/>
      <c r="C23895" s="2"/>
      <c r="D23895" s="2"/>
      <c r="E23895" s="2"/>
      <c r="F23895" s="2"/>
      <c r="G23895" s="2"/>
      <c r="H23895" s="2"/>
      <c r="I23895" s="2"/>
      <c r="J23895" s="2"/>
      <c r="K23895" s="2"/>
      <c r="L23895" s="2"/>
      <c r="M23895" s="2"/>
      <c r="N23895" s="2"/>
      <c r="P23895" s="40">
        <f>Fre.!F23896</f>
        <v>0</v>
      </c>
      <c r="Q23895" s="2"/>
      <c r="R23895" s="2"/>
      <c r="S23895" s="2"/>
      <c r="T23895" s="2"/>
      <c r="U23895" s="2"/>
      <c r="V23895" s="2"/>
      <c r="W23895" s="2"/>
      <c r="X23895" s="2"/>
      <c r="Y23895" s="2"/>
      <c r="Z23895" s="2"/>
      <c r="AA23895" s="2"/>
      <c r="AB23895" s="2"/>
      <c r="AC23895" s="2"/>
      <c r="AD23895" s="3"/>
    </row>
    <row r="23896" spans="1:30" s="10" customFormat="1" ht="22.5" customHeight="1" x14ac:dyDescent="0.25">
      <c r="A23896" s="39">
        <f>Fre.!D23897</f>
        <v>0</v>
      </c>
      <c r="B23896" s="2"/>
      <c r="C23896" s="2"/>
      <c r="D23896" s="2"/>
      <c r="E23896" s="2"/>
      <c r="F23896" s="2"/>
      <c r="G23896" s="2"/>
      <c r="H23896" s="2"/>
      <c r="I23896" s="2"/>
      <c r="J23896" s="2"/>
      <c r="K23896" s="2"/>
      <c r="L23896" s="2"/>
      <c r="M23896" s="2"/>
      <c r="N23896" s="2"/>
      <c r="P23896" s="39">
        <f>Fre.!F23897</f>
        <v>0</v>
      </c>
      <c r="Q23896" s="2"/>
      <c r="R23896" s="2"/>
      <c r="S23896" s="2"/>
      <c r="T23896" s="2"/>
      <c r="U23896" s="2"/>
      <c r="V23896" s="2"/>
      <c r="W23896" s="2"/>
      <c r="X23896" s="2"/>
      <c r="Y23896" s="2"/>
      <c r="Z23896" s="2"/>
      <c r="AA23896" s="2"/>
      <c r="AB23896" s="2"/>
      <c r="AC23896" s="2"/>
      <c r="AD23896" s="3"/>
    </row>
    <row r="23897" spans="1:30" s="10" customFormat="1" ht="22.5" customHeight="1" x14ac:dyDescent="0.25">
      <c r="A23897" s="40">
        <f>Fre.!D23898</f>
        <v>0</v>
      </c>
      <c r="B23897" s="2"/>
      <c r="C23897" s="2"/>
      <c r="D23897" s="2"/>
      <c r="E23897" s="2"/>
      <c r="F23897" s="2"/>
      <c r="G23897" s="2"/>
      <c r="H23897" s="2"/>
      <c r="I23897" s="2"/>
      <c r="J23897" s="2"/>
      <c r="K23897" s="2"/>
      <c r="L23897" s="2"/>
      <c r="M23897" s="2"/>
      <c r="N23897" s="2"/>
      <c r="P23897" s="40">
        <f>Fre.!F23898</f>
        <v>0</v>
      </c>
      <c r="Q23897" s="2"/>
      <c r="R23897" s="2"/>
      <c r="S23897" s="2"/>
      <c r="T23897" s="2"/>
      <c r="U23897" s="2"/>
      <c r="V23897" s="2"/>
      <c r="W23897" s="2"/>
      <c r="X23897" s="2"/>
      <c r="Y23897" s="2"/>
      <c r="Z23897" s="2"/>
      <c r="AA23897" s="2"/>
      <c r="AB23897" s="2"/>
      <c r="AC23897" s="2"/>
      <c r="AD23897" s="3"/>
    </row>
    <row r="23898" spans="1:30" s="10" customFormat="1" ht="22.5" customHeight="1" x14ac:dyDescent="0.25">
      <c r="A23898" s="39">
        <f>Fre.!D23899</f>
        <v>0</v>
      </c>
      <c r="B23898" s="2"/>
      <c r="C23898" s="2"/>
      <c r="D23898" s="2"/>
      <c r="E23898" s="2"/>
      <c r="F23898" s="2"/>
      <c r="G23898" s="2"/>
      <c r="H23898" s="2"/>
      <c r="I23898" s="2"/>
      <c r="J23898" s="2"/>
      <c r="K23898" s="2"/>
      <c r="L23898" s="2"/>
      <c r="M23898" s="2"/>
      <c r="N23898" s="2"/>
      <c r="P23898" s="39">
        <f>Fre.!F23899</f>
        <v>0</v>
      </c>
      <c r="Q23898" s="2"/>
      <c r="R23898" s="2"/>
      <c r="S23898" s="2"/>
      <c r="T23898" s="2"/>
      <c r="U23898" s="2"/>
      <c r="V23898" s="2"/>
      <c r="W23898" s="2"/>
      <c r="X23898" s="2"/>
      <c r="Y23898" s="2"/>
      <c r="Z23898" s="2"/>
      <c r="AA23898" s="2"/>
      <c r="AB23898" s="2"/>
      <c r="AC23898" s="2"/>
      <c r="AD23898" s="3"/>
    </row>
    <row r="23899" spans="1:30" s="10" customFormat="1" ht="22.5" customHeight="1" x14ac:dyDescent="0.25">
      <c r="A23899" s="40">
        <f>Fre.!D23900</f>
        <v>0</v>
      </c>
      <c r="B23899" s="2"/>
      <c r="C23899" s="2"/>
      <c r="D23899" s="2"/>
      <c r="E23899" s="2"/>
      <c r="F23899" s="2"/>
      <c r="G23899" s="2"/>
      <c r="H23899" s="2"/>
      <c r="I23899" s="2"/>
      <c r="J23899" s="2"/>
      <c r="K23899" s="2"/>
      <c r="L23899" s="2"/>
      <c r="M23899" s="2"/>
      <c r="N23899" s="2"/>
      <c r="P23899" s="40">
        <f>Fre.!F23900</f>
        <v>0</v>
      </c>
      <c r="Q23899" s="2"/>
      <c r="R23899" s="2"/>
      <c r="S23899" s="2"/>
      <c r="T23899" s="2"/>
      <c r="U23899" s="2"/>
      <c r="V23899" s="2"/>
      <c r="W23899" s="2"/>
      <c r="X23899" s="2"/>
      <c r="Y23899" s="2"/>
      <c r="Z23899" s="2"/>
      <c r="AA23899" s="2"/>
      <c r="AB23899" s="2"/>
      <c r="AC23899" s="2"/>
      <c r="AD23899" s="3"/>
    </row>
    <row r="23900" spans="1:30" s="10" customFormat="1" ht="22.5" customHeight="1" x14ac:dyDescent="0.25">
      <c r="A23900" s="39">
        <f>Fre.!D23901</f>
        <v>0</v>
      </c>
      <c r="B23900" s="2"/>
      <c r="C23900" s="2"/>
      <c r="D23900" s="2"/>
      <c r="E23900" s="2"/>
      <c r="F23900" s="2"/>
      <c r="G23900" s="2"/>
      <c r="H23900" s="2"/>
      <c r="I23900" s="2"/>
      <c r="J23900" s="2"/>
      <c r="K23900" s="2"/>
      <c r="L23900" s="2"/>
      <c r="M23900" s="2"/>
      <c r="N23900" s="2"/>
      <c r="P23900" s="39">
        <f>Fre.!F23901</f>
        <v>0</v>
      </c>
      <c r="Q23900" s="2"/>
      <c r="R23900" s="2"/>
      <c r="S23900" s="2"/>
      <c r="T23900" s="2"/>
      <c r="U23900" s="2"/>
      <c r="V23900" s="2"/>
      <c r="W23900" s="2"/>
      <c r="X23900" s="2"/>
      <c r="Y23900" s="2"/>
      <c r="Z23900" s="2"/>
      <c r="AA23900" s="2"/>
      <c r="AB23900" s="2"/>
      <c r="AC23900" s="2"/>
      <c r="AD23900" s="3"/>
    </row>
    <row r="23901" spans="1:30" s="10" customFormat="1" ht="22.5" customHeight="1" x14ac:dyDescent="0.25">
      <c r="A23901" s="40">
        <f>Fre.!D23902</f>
        <v>0</v>
      </c>
      <c r="B23901" s="2"/>
      <c r="C23901" s="2"/>
      <c r="D23901" s="2"/>
      <c r="E23901" s="2"/>
      <c r="F23901" s="2"/>
      <c r="G23901" s="2"/>
      <c r="H23901" s="2"/>
      <c r="I23901" s="2"/>
      <c r="J23901" s="2"/>
      <c r="K23901" s="2"/>
      <c r="L23901" s="2"/>
      <c r="M23901" s="2"/>
      <c r="N23901" s="2"/>
      <c r="P23901" s="40">
        <f>Fre.!F23902</f>
        <v>0</v>
      </c>
      <c r="Q23901" s="2"/>
      <c r="R23901" s="2"/>
      <c r="S23901" s="2"/>
      <c r="T23901" s="2"/>
      <c r="U23901" s="2"/>
      <c r="V23901" s="2"/>
      <c r="W23901" s="2"/>
      <c r="X23901" s="2"/>
      <c r="Y23901" s="2"/>
      <c r="Z23901" s="2"/>
      <c r="AA23901" s="2"/>
      <c r="AB23901" s="2"/>
      <c r="AC23901" s="2"/>
      <c r="AD23901" s="3"/>
    </row>
    <row r="23902" spans="1:30" s="10" customFormat="1" ht="22.5" customHeight="1" x14ac:dyDescent="0.25">
      <c r="A23902" s="39">
        <f>Fre.!D23903</f>
        <v>0</v>
      </c>
      <c r="B23902" s="2"/>
      <c r="C23902" s="2"/>
      <c r="D23902" s="2"/>
      <c r="E23902" s="2"/>
      <c r="F23902" s="2"/>
      <c r="G23902" s="2"/>
      <c r="H23902" s="2"/>
      <c r="I23902" s="2"/>
      <c r="J23902" s="2"/>
      <c r="K23902" s="2"/>
      <c r="L23902" s="2"/>
      <c r="M23902" s="2"/>
      <c r="N23902" s="2"/>
      <c r="P23902" s="39">
        <f>Fre.!F23903</f>
        <v>0</v>
      </c>
      <c r="Q23902" s="2"/>
      <c r="R23902" s="2"/>
      <c r="S23902" s="2"/>
      <c r="T23902" s="2"/>
      <c r="U23902" s="2"/>
      <c r="V23902" s="2"/>
      <c r="W23902" s="2"/>
      <c r="X23902" s="2"/>
      <c r="Y23902" s="2"/>
      <c r="Z23902" s="2"/>
      <c r="AA23902" s="2"/>
      <c r="AB23902" s="2"/>
      <c r="AC23902" s="2"/>
      <c r="AD23902" s="3"/>
    </row>
    <row r="23903" spans="1:30" s="10" customFormat="1" ht="22.5" customHeight="1" x14ac:dyDescent="0.25">
      <c r="A23903" s="40">
        <f>Fre.!D23904</f>
        <v>0</v>
      </c>
      <c r="B23903" s="2"/>
      <c r="C23903" s="2"/>
      <c r="D23903" s="2"/>
      <c r="E23903" s="2"/>
      <c r="F23903" s="2"/>
      <c r="G23903" s="2"/>
      <c r="H23903" s="2"/>
      <c r="I23903" s="2"/>
      <c r="J23903" s="2"/>
      <c r="K23903" s="2"/>
      <c r="L23903" s="2"/>
      <c r="M23903" s="2"/>
      <c r="N23903" s="2"/>
      <c r="P23903" s="40">
        <f>Fre.!F23904</f>
        <v>0</v>
      </c>
      <c r="Q23903" s="2"/>
      <c r="R23903" s="2"/>
      <c r="S23903" s="2"/>
      <c r="T23903" s="2"/>
      <c r="U23903" s="2"/>
      <c r="V23903" s="2"/>
      <c r="W23903" s="2"/>
      <c r="X23903" s="2"/>
      <c r="Y23903" s="2"/>
      <c r="Z23903" s="2"/>
      <c r="AA23903" s="2"/>
      <c r="AB23903" s="2"/>
      <c r="AC23903" s="2"/>
      <c r="AD23903" s="3"/>
    </row>
    <row r="23904" spans="1:30" s="10" customFormat="1" ht="22.5" customHeight="1" x14ac:dyDescent="0.25">
      <c r="A23904" s="39">
        <f>Fre.!D23905</f>
        <v>0</v>
      </c>
      <c r="B23904" s="2"/>
      <c r="C23904" s="2"/>
      <c r="D23904" s="2"/>
      <c r="E23904" s="2"/>
      <c r="F23904" s="2"/>
      <c r="G23904" s="2"/>
      <c r="H23904" s="2"/>
      <c r="I23904" s="2"/>
      <c r="J23904" s="2"/>
      <c r="K23904" s="2"/>
      <c r="L23904" s="2"/>
      <c r="M23904" s="2"/>
      <c r="N23904" s="2"/>
      <c r="P23904" s="39">
        <f>Fre.!F23905</f>
        <v>0</v>
      </c>
      <c r="Q23904" s="2"/>
      <c r="R23904" s="2"/>
      <c r="S23904" s="2"/>
      <c r="T23904" s="2"/>
      <c r="U23904" s="2"/>
      <c r="V23904" s="2"/>
      <c r="W23904" s="2"/>
      <c r="X23904" s="2"/>
      <c r="Y23904" s="2"/>
      <c r="Z23904" s="2"/>
      <c r="AA23904" s="2"/>
      <c r="AB23904" s="2"/>
      <c r="AC23904" s="2"/>
      <c r="AD23904" s="3"/>
    </row>
    <row r="23905" spans="1:30" s="10" customFormat="1" ht="22.5" customHeight="1" x14ac:dyDescent="0.25">
      <c r="A23905" s="40">
        <f>Fre.!D23906</f>
        <v>0</v>
      </c>
      <c r="B23905" s="2"/>
      <c r="C23905" s="2"/>
      <c r="D23905" s="2"/>
      <c r="E23905" s="2"/>
      <c r="F23905" s="2"/>
      <c r="G23905" s="2"/>
      <c r="H23905" s="2"/>
      <c r="I23905" s="2"/>
      <c r="J23905" s="2"/>
      <c r="K23905" s="2"/>
      <c r="L23905" s="2"/>
      <c r="M23905" s="2"/>
      <c r="N23905" s="2"/>
      <c r="P23905" s="40">
        <f>Fre.!F23906</f>
        <v>0</v>
      </c>
      <c r="Q23905" s="2"/>
      <c r="R23905" s="2"/>
      <c r="S23905" s="2"/>
      <c r="T23905" s="2"/>
      <c r="U23905" s="2"/>
      <c r="V23905" s="2"/>
      <c r="W23905" s="2"/>
      <c r="X23905" s="2"/>
      <c r="Y23905" s="2"/>
      <c r="Z23905" s="2"/>
      <c r="AA23905" s="2"/>
      <c r="AB23905" s="2"/>
      <c r="AC23905" s="2"/>
      <c r="AD23905" s="3"/>
    </row>
    <row r="23906" spans="1:30" s="10" customFormat="1" ht="22.5" customHeight="1" x14ac:dyDescent="0.25">
      <c r="A23906" s="39">
        <f>Fre.!D23907</f>
        <v>0</v>
      </c>
      <c r="B23906" s="2"/>
      <c r="C23906" s="2"/>
      <c r="D23906" s="2"/>
      <c r="E23906" s="2"/>
      <c r="F23906" s="2"/>
      <c r="G23906" s="2"/>
      <c r="H23906" s="2"/>
      <c r="I23906" s="2"/>
      <c r="J23906" s="2"/>
      <c r="K23906" s="2"/>
      <c r="L23906" s="2"/>
      <c r="M23906" s="2"/>
      <c r="N23906" s="2"/>
      <c r="P23906" s="39">
        <f>Fre.!F23907</f>
        <v>0</v>
      </c>
      <c r="Q23906" s="2"/>
      <c r="R23906" s="2"/>
      <c r="S23906" s="2"/>
      <c r="T23906" s="2"/>
      <c r="U23906" s="2"/>
      <c r="V23906" s="2"/>
      <c r="W23906" s="2"/>
      <c r="X23906" s="2"/>
      <c r="Y23906" s="2"/>
      <c r="Z23906" s="2"/>
      <c r="AA23906" s="2"/>
      <c r="AB23906" s="2"/>
      <c r="AC23906" s="2"/>
      <c r="AD23906" s="3"/>
    </row>
    <row r="23907" spans="1:30" s="10" customFormat="1" ht="22.5" customHeight="1" x14ac:dyDescent="0.25">
      <c r="A23907" s="40">
        <f>Fre.!D23908</f>
        <v>0</v>
      </c>
      <c r="B23907" s="2"/>
      <c r="C23907" s="2"/>
      <c r="D23907" s="2"/>
      <c r="E23907" s="2"/>
      <c r="F23907" s="2"/>
      <c r="G23907" s="2"/>
      <c r="H23907" s="2"/>
      <c r="I23907" s="2"/>
      <c r="J23907" s="2"/>
      <c r="K23907" s="2"/>
      <c r="L23907" s="2"/>
      <c r="M23907" s="2"/>
      <c r="N23907" s="2"/>
      <c r="P23907" s="40">
        <f>Fre.!F23908</f>
        <v>0</v>
      </c>
      <c r="Q23907" s="2"/>
      <c r="R23907" s="2"/>
      <c r="S23907" s="2"/>
      <c r="T23907" s="2"/>
      <c r="U23907" s="2"/>
      <c r="V23907" s="2"/>
      <c r="W23907" s="2"/>
      <c r="X23907" s="2"/>
      <c r="Y23907" s="2"/>
      <c r="Z23907" s="2"/>
      <c r="AA23907" s="2"/>
      <c r="AB23907" s="2"/>
      <c r="AC23907" s="2"/>
      <c r="AD23907" s="3"/>
    </row>
    <row r="23908" spans="1:30" s="10" customFormat="1" ht="22.5" customHeight="1" x14ac:dyDescent="0.25">
      <c r="A23908" s="39">
        <f>Fre.!D23909</f>
        <v>0</v>
      </c>
      <c r="B23908" s="2"/>
      <c r="C23908" s="2"/>
      <c r="D23908" s="2"/>
      <c r="E23908" s="2"/>
      <c r="F23908" s="2"/>
      <c r="G23908" s="2"/>
      <c r="H23908" s="2"/>
      <c r="I23908" s="2"/>
      <c r="J23908" s="2"/>
      <c r="K23908" s="2"/>
      <c r="L23908" s="2"/>
      <c r="M23908" s="2"/>
      <c r="N23908" s="2"/>
      <c r="P23908" s="39">
        <f>Fre.!F23909</f>
        <v>0</v>
      </c>
      <c r="Q23908" s="2"/>
      <c r="R23908" s="2"/>
      <c r="S23908" s="2"/>
      <c r="T23908" s="2"/>
      <c r="U23908" s="2"/>
      <c r="V23908" s="2"/>
      <c r="W23908" s="2"/>
      <c r="X23908" s="2"/>
      <c r="Y23908" s="2"/>
      <c r="Z23908" s="2"/>
      <c r="AA23908" s="2"/>
      <c r="AB23908" s="2"/>
      <c r="AC23908" s="2"/>
      <c r="AD23908" s="3"/>
    </row>
    <row r="23909" spans="1:30" s="10" customFormat="1" ht="22.5" customHeight="1" x14ac:dyDescent="0.25">
      <c r="A23909" s="40">
        <f>Fre.!D23910</f>
        <v>0</v>
      </c>
      <c r="B23909" s="2"/>
      <c r="C23909" s="2"/>
      <c r="D23909" s="2"/>
      <c r="E23909" s="2"/>
      <c r="F23909" s="2"/>
      <c r="G23909" s="2"/>
      <c r="H23909" s="2"/>
      <c r="I23909" s="2"/>
      <c r="J23909" s="2"/>
      <c r="K23909" s="2"/>
      <c r="L23909" s="2"/>
      <c r="M23909" s="2"/>
      <c r="N23909" s="2"/>
      <c r="P23909" s="40">
        <f>Fre.!F23910</f>
        <v>0</v>
      </c>
      <c r="Q23909" s="2"/>
      <c r="R23909" s="2"/>
      <c r="S23909" s="2"/>
      <c r="T23909" s="2"/>
      <c r="U23909" s="2"/>
      <c r="V23909" s="2"/>
      <c r="W23909" s="2"/>
      <c r="X23909" s="2"/>
      <c r="Y23909" s="2"/>
      <c r="Z23909" s="2"/>
      <c r="AA23909" s="2"/>
      <c r="AB23909" s="2"/>
      <c r="AC23909" s="2"/>
      <c r="AD23909" s="3"/>
    </row>
    <row r="23910" spans="1:30" s="10" customFormat="1" ht="22.5" customHeight="1" x14ac:dyDescent="0.25">
      <c r="A23910" s="39">
        <f>Fre.!D23911</f>
        <v>0</v>
      </c>
      <c r="B23910" s="2"/>
      <c r="C23910" s="2"/>
      <c r="D23910" s="2"/>
      <c r="E23910" s="2"/>
      <c r="F23910" s="2"/>
      <c r="G23910" s="2"/>
      <c r="H23910" s="2"/>
      <c r="I23910" s="2"/>
      <c r="J23910" s="2"/>
      <c r="K23910" s="2"/>
      <c r="L23910" s="2"/>
      <c r="M23910" s="2"/>
      <c r="N23910" s="2"/>
      <c r="P23910" s="39">
        <f>Fre.!F23911</f>
        <v>0</v>
      </c>
      <c r="Q23910" s="2"/>
      <c r="R23910" s="2"/>
      <c r="S23910" s="2"/>
      <c r="T23910" s="2"/>
      <c r="U23910" s="2"/>
      <c r="V23910" s="2"/>
      <c r="W23910" s="2"/>
      <c r="X23910" s="2"/>
      <c r="Y23910" s="2"/>
      <c r="Z23910" s="2"/>
      <c r="AA23910" s="2"/>
      <c r="AB23910" s="2"/>
      <c r="AC23910" s="2"/>
      <c r="AD23910" s="3"/>
    </row>
    <row r="23911" spans="1:30" s="10" customFormat="1" ht="22.5" customHeight="1" x14ac:dyDescent="0.25">
      <c r="A23911" s="40">
        <f>Fre.!D23912</f>
        <v>0</v>
      </c>
      <c r="B23911" s="2"/>
      <c r="C23911" s="2"/>
      <c r="D23911" s="2"/>
      <c r="E23911" s="2"/>
      <c r="F23911" s="2"/>
      <c r="G23911" s="2"/>
      <c r="H23911" s="2"/>
      <c r="I23911" s="2"/>
      <c r="J23911" s="2"/>
      <c r="K23911" s="2"/>
      <c r="L23911" s="2"/>
      <c r="M23911" s="2"/>
      <c r="N23911" s="2"/>
      <c r="P23911" s="40">
        <f>Fre.!F23912</f>
        <v>0</v>
      </c>
      <c r="Q23911" s="2"/>
      <c r="R23911" s="2"/>
      <c r="S23911" s="2"/>
      <c r="T23911" s="2"/>
      <c r="U23911" s="2"/>
      <c r="V23911" s="2"/>
      <c r="W23911" s="2"/>
      <c r="X23911" s="2"/>
      <c r="Y23911" s="2"/>
      <c r="Z23911" s="2"/>
      <c r="AA23911" s="2"/>
      <c r="AB23911" s="2"/>
      <c r="AC23911" s="2"/>
      <c r="AD23911" s="3"/>
    </row>
    <row r="23912" spans="1:30" s="10" customFormat="1" ht="22.5" customHeight="1" x14ac:dyDescent="0.25">
      <c r="A23912" s="39">
        <f>Fre.!D23913</f>
        <v>0</v>
      </c>
      <c r="B23912" s="2"/>
      <c r="C23912" s="2"/>
      <c r="D23912" s="2"/>
      <c r="E23912" s="2"/>
      <c r="F23912" s="2"/>
      <c r="G23912" s="2"/>
      <c r="H23912" s="2"/>
      <c r="I23912" s="2"/>
      <c r="J23912" s="2"/>
      <c r="K23912" s="2"/>
      <c r="L23912" s="2"/>
      <c r="M23912" s="2"/>
      <c r="N23912" s="2"/>
      <c r="P23912" s="39">
        <f>Fre.!F23913</f>
        <v>0</v>
      </c>
      <c r="Q23912" s="2"/>
      <c r="R23912" s="2"/>
      <c r="S23912" s="2"/>
      <c r="T23912" s="2"/>
      <c r="U23912" s="2"/>
      <c r="V23912" s="2"/>
      <c r="W23912" s="2"/>
      <c r="X23912" s="2"/>
      <c r="Y23912" s="2"/>
      <c r="Z23912" s="2"/>
      <c r="AA23912" s="2"/>
      <c r="AB23912" s="2"/>
      <c r="AC23912" s="2"/>
      <c r="AD23912" s="3"/>
    </row>
    <row r="23913" spans="1:30" s="10" customFormat="1" ht="22.5" customHeight="1" x14ac:dyDescent="0.25">
      <c r="A23913" s="40">
        <f>Fre.!D23914</f>
        <v>0</v>
      </c>
      <c r="B23913" s="2"/>
      <c r="C23913" s="2"/>
      <c r="D23913" s="2"/>
      <c r="E23913" s="2"/>
      <c r="F23913" s="2"/>
      <c r="G23913" s="2"/>
      <c r="H23913" s="2"/>
      <c r="I23913" s="2"/>
      <c r="J23913" s="2"/>
      <c r="K23913" s="2"/>
      <c r="L23913" s="2"/>
      <c r="M23913" s="2"/>
      <c r="N23913" s="2"/>
      <c r="P23913" s="40">
        <f>Fre.!F23914</f>
        <v>0</v>
      </c>
      <c r="Q23913" s="2"/>
      <c r="R23913" s="2"/>
      <c r="S23913" s="2"/>
      <c r="T23913" s="2"/>
      <c r="U23913" s="2"/>
      <c r="V23913" s="2"/>
      <c r="W23913" s="2"/>
      <c r="X23913" s="2"/>
      <c r="Y23913" s="2"/>
      <c r="Z23913" s="2"/>
      <c r="AA23913" s="2"/>
      <c r="AB23913" s="2"/>
      <c r="AC23913" s="2"/>
      <c r="AD23913" s="3"/>
    </row>
    <row r="23914" spans="1:30" s="10" customFormat="1" ht="22.5" customHeight="1" x14ac:dyDescent="0.25">
      <c r="A23914" s="39">
        <f>Fre.!D23915</f>
        <v>0</v>
      </c>
      <c r="B23914" s="2"/>
      <c r="C23914" s="2"/>
      <c r="D23914" s="2"/>
      <c r="E23914" s="2"/>
      <c r="F23914" s="2"/>
      <c r="G23914" s="2"/>
      <c r="H23914" s="2"/>
      <c r="I23914" s="2"/>
      <c r="J23914" s="2"/>
      <c r="K23914" s="2"/>
      <c r="L23914" s="2"/>
      <c r="M23914" s="2"/>
      <c r="N23914" s="2"/>
      <c r="P23914" s="39">
        <f>Fre.!F23915</f>
        <v>0</v>
      </c>
      <c r="Q23914" s="2"/>
      <c r="R23914" s="2"/>
      <c r="S23914" s="2"/>
      <c r="T23914" s="2"/>
      <c r="U23914" s="2"/>
      <c r="V23914" s="2"/>
      <c r="W23914" s="2"/>
      <c r="X23914" s="2"/>
      <c r="Y23914" s="2"/>
      <c r="Z23914" s="2"/>
      <c r="AA23914" s="2"/>
      <c r="AB23914" s="2"/>
      <c r="AC23914" s="2"/>
      <c r="AD23914" s="3"/>
    </row>
    <row r="23915" spans="1:30" s="10" customFormat="1" ht="22.5" customHeight="1" x14ac:dyDescent="0.25">
      <c r="A23915" s="40">
        <f>Fre.!D23916</f>
        <v>0</v>
      </c>
      <c r="B23915" s="2"/>
      <c r="C23915" s="2"/>
      <c r="D23915" s="2"/>
      <c r="E23915" s="2"/>
      <c r="F23915" s="2"/>
      <c r="G23915" s="2"/>
      <c r="H23915" s="2"/>
      <c r="I23915" s="2"/>
      <c r="J23915" s="2"/>
      <c r="K23915" s="2"/>
      <c r="L23915" s="2"/>
      <c r="M23915" s="2"/>
      <c r="N23915" s="2"/>
      <c r="P23915" s="40">
        <f>Fre.!F23916</f>
        <v>0</v>
      </c>
      <c r="Q23915" s="2"/>
      <c r="R23915" s="2"/>
      <c r="S23915" s="2"/>
      <c r="T23915" s="2"/>
      <c r="U23915" s="2"/>
      <c r="V23915" s="2"/>
      <c r="W23915" s="2"/>
      <c r="X23915" s="2"/>
      <c r="Y23915" s="2"/>
      <c r="Z23915" s="2"/>
      <c r="AA23915" s="2"/>
      <c r="AB23915" s="2"/>
      <c r="AC23915" s="2"/>
      <c r="AD23915" s="3"/>
    </row>
    <row r="23916" spans="1:30" s="10" customFormat="1" ht="22.5" customHeight="1" x14ac:dyDescent="0.25">
      <c r="A23916" s="39">
        <f>Fre.!D23917</f>
        <v>0</v>
      </c>
      <c r="B23916" s="2"/>
      <c r="C23916" s="2"/>
      <c r="D23916" s="2"/>
      <c r="E23916" s="2"/>
      <c r="F23916" s="2"/>
      <c r="G23916" s="2"/>
      <c r="H23916" s="2"/>
      <c r="I23916" s="2"/>
      <c r="J23916" s="2"/>
      <c r="K23916" s="2"/>
      <c r="L23916" s="2"/>
      <c r="M23916" s="2"/>
      <c r="N23916" s="2"/>
      <c r="P23916" s="39">
        <f>Fre.!F23917</f>
        <v>0</v>
      </c>
      <c r="Q23916" s="2"/>
      <c r="R23916" s="2"/>
      <c r="S23916" s="2"/>
      <c r="T23916" s="2"/>
      <c r="U23916" s="2"/>
      <c r="V23916" s="2"/>
      <c r="W23916" s="2"/>
      <c r="X23916" s="2"/>
      <c r="Y23916" s="2"/>
      <c r="Z23916" s="2"/>
      <c r="AA23916" s="2"/>
      <c r="AB23916" s="2"/>
      <c r="AC23916" s="2"/>
      <c r="AD23916" s="3"/>
    </row>
    <row r="23917" spans="1:30" s="10" customFormat="1" ht="22.5" customHeight="1" x14ac:dyDescent="0.25">
      <c r="A23917" s="40">
        <f>Fre.!D23918</f>
        <v>0</v>
      </c>
      <c r="B23917" s="2"/>
      <c r="C23917" s="2"/>
      <c r="D23917" s="2"/>
      <c r="E23917" s="2"/>
      <c r="F23917" s="2"/>
      <c r="G23917" s="2"/>
      <c r="H23917" s="2"/>
      <c r="I23917" s="2"/>
      <c r="J23917" s="2"/>
      <c r="K23917" s="2"/>
      <c r="L23917" s="2"/>
      <c r="M23917" s="2"/>
      <c r="N23917" s="2"/>
      <c r="P23917" s="40">
        <f>Fre.!F23918</f>
        <v>0</v>
      </c>
      <c r="Q23917" s="2"/>
      <c r="R23917" s="2"/>
      <c r="S23917" s="2"/>
      <c r="T23917" s="2"/>
      <c r="U23917" s="2"/>
      <c r="V23917" s="2"/>
      <c r="W23917" s="2"/>
      <c r="X23917" s="2"/>
      <c r="Y23917" s="2"/>
      <c r="Z23917" s="2"/>
      <c r="AA23917" s="2"/>
      <c r="AB23917" s="2"/>
      <c r="AC23917" s="2"/>
      <c r="AD23917" s="3"/>
    </row>
    <row r="23918" spans="1:30" s="10" customFormat="1" ht="22.5" customHeight="1" x14ac:dyDescent="0.25">
      <c r="A23918" s="39">
        <f>Fre.!D23919</f>
        <v>0</v>
      </c>
      <c r="B23918" s="2"/>
      <c r="C23918" s="2"/>
      <c r="D23918" s="2"/>
      <c r="E23918" s="2"/>
      <c r="F23918" s="2"/>
      <c r="G23918" s="2"/>
      <c r="H23918" s="2"/>
      <c r="I23918" s="2"/>
      <c r="J23918" s="2"/>
      <c r="K23918" s="2"/>
      <c r="L23918" s="2"/>
      <c r="M23918" s="2"/>
      <c r="N23918" s="2"/>
      <c r="P23918" s="39">
        <f>Fre.!F23919</f>
        <v>0</v>
      </c>
      <c r="Q23918" s="2"/>
      <c r="R23918" s="2"/>
      <c r="S23918" s="2"/>
      <c r="T23918" s="2"/>
      <c r="U23918" s="2"/>
      <c r="V23918" s="2"/>
      <c r="W23918" s="2"/>
      <c r="X23918" s="2"/>
      <c r="Y23918" s="2"/>
      <c r="Z23918" s="2"/>
      <c r="AA23918" s="2"/>
      <c r="AB23918" s="2"/>
      <c r="AC23918" s="2"/>
      <c r="AD23918" s="3"/>
    </row>
    <row r="23919" spans="1:30" s="10" customFormat="1" ht="22.5" customHeight="1" x14ac:dyDescent="0.25">
      <c r="A23919" s="40">
        <f>Fre.!D23920</f>
        <v>0</v>
      </c>
      <c r="B23919" s="2"/>
      <c r="C23919" s="2"/>
      <c r="D23919" s="2"/>
      <c r="E23919" s="2"/>
      <c r="F23919" s="2"/>
      <c r="G23919" s="2"/>
      <c r="H23919" s="2"/>
      <c r="I23919" s="2"/>
      <c r="J23919" s="2"/>
      <c r="K23919" s="2"/>
      <c r="L23919" s="2"/>
      <c r="M23919" s="2"/>
      <c r="N23919" s="2"/>
      <c r="P23919" s="40">
        <f>Fre.!F23920</f>
        <v>0</v>
      </c>
      <c r="Q23919" s="2"/>
      <c r="R23919" s="2"/>
      <c r="S23919" s="2"/>
      <c r="T23919" s="2"/>
      <c r="U23919" s="2"/>
      <c r="V23919" s="2"/>
      <c r="W23919" s="2"/>
      <c r="X23919" s="2"/>
      <c r="Y23919" s="2"/>
      <c r="Z23919" s="2"/>
      <c r="AA23919" s="2"/>
      <c r="AB23919" s="2"/>
      <c r="AC23919" s="2"/>
      <c r="AD23919" s="3"/>
    </row>
    <row r="23920" spans="1:30" s="10" customFormat="1" ht="22.5" customHeight="1" x14ac:dyDescent="0.25">
      <c r="A23920" s="39">
        <f>Fre.!D23921</f>
        <v>0</v>
      </c>
      <c r="B23920" s="2"/>
      <c r="C23920" s="2"/>
      <c r="D23920" s="2"/>
      <c r="E23920" s="2"/>
      <c r="F23920" s="2"/>
      <c r="G23920" s="2"/>
      <c r="H23920" s="2"/>
      <c r="I23920" s="2"/>
      <c r="J23920" s="2"/>
      <c r="K23920" s="2"/>
      <c r="L23920" s="2"/>
      <c r="M23920" s="2"/>
      <c r="N23920" s="2"/>
      <c r="P23920" s="39">
        <f>Fre.!F23921</f>
        <v>0</v>
      </c>
      <c r="Q23920" s="2"/>
      <c r="R23920" s="2"/>
      <c r="S23920" s="2"/>
      <c r="T23920" s="2"/>
      <c r="U23920" s="2"/>
      <c r="V23920" s="2"/>
      <c r="W23920" s="2"/>
      <c r="X23920" s="2"/>
      <c r="Y23920" s="2"/>
      <c r="Z23920" s="2"/>
      <c r="AA23920" s="2"/>
      <c r="AB23920" s="2"/>
      <c r="AC23920" s="2"/>
      <c r="AD23920" s="3"/>
    </row>
    <row r="23921" spans="1:30" s="10" customFormat="1" ht="22.5" customHeight="1" x14ac:dyDescent="0.25">
      <c r="A23921" s="40">
        <f>Fre.!D23922</f>
        <v>0</v>
      </c>
      <c r="B23921" s="2"/>
      <c r="C23921" s="2"/>
      <c r="D23921" s="2"/>
      <c r="E23921" s="2"/>
      <c r="F23921" s="2"/>
      <c r="G23921" s="2"/>
      <c r="H23921" s="2"/>
      <c r="I23921" s="2"/>
      <c r="J23921" s="2"/>
      <c r="K23921" s="2"/>
      <c r="L23921" s="2"/>
      <c r="M23921" s="2"/>
      <c r="N23921" s="2"/>
      <c r="P23921" s="40">
        <f>Fre.!F23922</f>
        <v>0</v>
      </c>
      <c r="Q23921" s="2"/>
      <c r="R23921" s="2"/>
      <c r="S23921" s="2"/>
      <c r="T23921" s="2"/>
      <c r="U23921" s="2"/>
      <c r="V23921" s="2"/>
      <c r="W23921" s="2"/>
      <c r="X23921" s="2"/>
      <c r="Y23921" s="2"/>
      <c r="Z23921" s="2"/>
      <c r="AA23921" s="2"/>
      <c r="AB23921" s="2"/>
      <c r="AC23921" s="2"/>
      <c r="AD23921" s="3"/>
    </row>
    <row r="23922" spans="1:30" s="10" customFormat="1" ht="22.5" customHeight="1" x14ac:dyDescent="0.25">
      <c r="A23922" s="39">
        <f>Fre.!D23923</f>
        <v>0</v>
      </c>
      <c r="B23922" s="2"/>
      <c r="C23922" s="2"/>
      <c r="D23922" s="2"/>
      <c r="E23922" s="2"/>
      <c r="F23922" s="2"/>
      <c r="G23922" s="2"/>
      <c r="H23922" s="2"/>
      <c r="I23922" s="2"/>
      <c r="J23922" s="2"/>
      <c r="K23922" s="2"/>
      <c r="L23922" s="2"/>
      <c r="M23922" s="2"/>
      <c r="N23922" s="2"/>
      <c r="P23922" s="39">
        <f>Fre.!F23923</f>
        <v>0</v>
      </c>
      <c r="Q23922" s="2"/>
      <c r="R23922" s="2"/>
      <c r="S23922" s="2"/>
      <c r="T23922" s="2"/>
      <c r="U23922" s="2"/>
      <c r="V23922" s="2"/>
      <c r="W23922" s="2"/>
      <c r="X23922" s="2"/>
      <c r="Y23922" s="2"/>
      <c r="Z23922" s="2"/>
      <c r="AA23922" s="2"/>
      <c r="AB23922" s="2"/>
      <c r="AC23922" s="2"/>
      <c r="AD23922" s="3"/>
    </row>
    <row r="23923" spans="1:30" s="10" customFormat="1" ht="22.5" customHeight="1" x14ac:dyDescent="0.25">
      <c r="A23923" s="40">
        <f>Fre.!D23924</f>
        <v>0</v>
      </c>
      <c r="B23923" s="2"/>
      <c r="C23923" s="2"/>
      <c r="D23923" s="2"/>
      <c r="E23923" s="2"/>
      <c r="F23923" s="2"/>
      <c r="G23923" s="2"/>
      <c r="H23923" s="2"/>
      <c r="I23923" s="2"/>
      <c r="J23923" s="2"/>
      <c r="K23923" s="2"/>
      <c r="L23923" s="2"/>
      <c r="M23923" s="2"/>
      <c r="N23923" s="2"/>
      <c r="P23923" s="40">
        <f>Fre.!F23924</f>
        <v>0</v>
      </c>
      <c r="Q23923" s="2"/>
      <c r="R23923" s="2"/>
      <c r="S23923" s="2"/>
      <c r="T23923" s="2"/>
      <c r="U23923" s="2"/>
      <c r="V23923" s="2"/>
      <c r="W23923" s="2"/>
      <c r="X23923" s="2"/>
      <c r="Y23923" s="2"/>
      <c r="Z23923" s="2"/>
      <c r="AA23923" s="2"/>
      <c r="AB23923" s="2"/>
      <c r="AC23923" s="2"/>
      <c r="AD23923" s="3"/>
    </row>
    <row r="23924" spans="1:30" s="10" customFormat="1" ht="22.5" customHeight="1" x14ac:dyDescent="0.25">
      <c r="A23924" s="39">
        <f>Fre.!D23925</f>
        <v>0</v>
      </c>
      <c r="B23924" s="2"/>
      <c r="C23924" s="2"/>
      <c r="D23924" s="2"/>
      <c r="E23924" s="2"/>
      <c r="F23924" s="2"/>
      <c r="G23924" s="2"/>
      <c r="H23924" s="2"/>
      <c r="I23924" s="2"/>
      <c r="J23924" s="2"/>
      <c r="K23924" s="2"/>
      <c r="L23924" s="2"/>
      <c r="M23924" s="2"/>
      <c r="N23924" s="2"/>
      <c r="P23924" s="39">
        <f>Fre.!F23925</f>
        <v>0</v>
      </c>
      <c r="Q23924" s="2"/>
      <c r="R23924" s="2"/>
      <c r="S23924" s="2"/>
      <c r="T23924" s="2"/>
      <c r="U23924" s="2"/>
      <c r="V23924" s="2"/>
      <c r="W23924" s="2"/>
      <c r="X23924" s="2"/>
      <c r="Y23924" s="2"/>
      <c r="Z23924" s="2"/>
      <c r="AA23924" s="2"/>
      <c r="AB23924" s="2"/>
      <c r="AC23924" s="2"/>
      <c r="AD23924" s="3"/>
    </row>
    <row r="23925" spans="1:30" s="10" customFormat="1" ht="22.5" customHeight="1" x14ac:dyDescent="0.25">
      <c r="A23925" s="40">
        <f>Fre.!D23926</f>
        <v>0</v>
      </c>
      <c r="B23925" s="2"/>
      <c r="C23925" s="2"/>
      <c r="D23925" s="2"/>
      <c r="E23925" s="2"/>
      <c r="F23925" s="2"/>
      <c r="G23925" s="2"/>
      <c r="H23925" s="2"/>
      <c r="I23925" s="2"/>
      <c r="J23925" s="2"/>
      <c r="K23925" s="2"/>
      <c r="L23925" s="2"/>
      <c r="M23925" s="2"/>
      <c r="N23925" s="2"/>
      <c r="P23925" s="40">
        <f>Fre.!F23926</f>
        <v>0</v>
      </c>
      <c r="Q23925" s="2"/>
      <c r="R23925" s="2"/>
      <c r="S23925" s="2"/>
      <c r="T23925" s="2"/>
      <c r="U23925" s="2"/>
      <c r="V23925" s="2"/>
      <c r="W23925" s="2"/>
      <c r="X23925" s="2"/>
      <c r="Y23925" s="2"/>
      <c r="Z23925" s="2"/>
      <c r="AA23925" s="2"/>
      <c r="AB23925" s="2"/>
      <c r="AC23925" s="2"/>
      <c r="AD23925" s="3"/>
    </row>
    <row r="23926" spans="1:30" s="10" customFormat="1" ht="22.5" customHeight="1" x14ac:dyDescent="0.25">
      <c r="A23926" s="39">
        <f>Fre.!D23927</f>
        <v>0</v>
      </c>
      <c r="B23926" s="2"/>
      <c r="C23926" s="2"/>
      <c r="D23926" s="2"/>
      <c r="E23926" s="2"/>
      <c r="F23926" s="2"/>
      <c r="G23926" s="2"/>
      <c r="H23926" s="2"/>
      <c r="I23926" s="2"/>
      <c r="J23926" s="2"/>
      <c r="K23926" s="2"/>
      <c r="L23926" s="2"/>
      <c r="M23926" s="2"/>
      <c r="N23926" s="2"/>
      <c r="P23926" s="39">
        <f>Fre.!F23927</f>
        <v>0</v>
      </c>
      <c r="Q23926" s="2"/>
      <c r="R23926" s="2"/>
      <c r="S23926" s="2"/>
      <c r="T23926" s="2"/>
      <c r="U23926" s="2"/>
      <c r="V23926" s="2"/>
      <c r="W23926" s="2"/>
      <c r="X23926" s="2"/>
      <c r="Y23926" s="2"/>
      <c r="Z23926" s="2"/>
      <c r="AA23926" s="2"/>
      <c r="AB23926" s="2"/>
      <c r="AC23926" s="2"/>
      <c r="AD23926" s="3"/>
    </row>
    <row r="23927" spans="1:30" s="10" customFormat="1" ht="22.5" customHeight="1" x14ac:dyDescent="0.25">
      <c r="A23927" s="40">
        <f>Fre.!D23928</f>
        <v>0</v>
      </c>
      <c r="B23927" s="2"/>
      <c r="C23927" s="2"/>
      <c r="D23927" s="2"/>
      <c r="E23927" s="2"/>
      <c r="F23927" s="2"/>
      <c r="G23927" s="2"/>
      <c r="H23927" s="2"/>
      <c r="I23927" s="2"/>
      <c r="J23927" s="2"/>
      <c r="K23927" s="2"/>
      <c r="L23927" s="2"/>
      <c r="M23927" s="2"/>
      <c r="N23927" s="2"/>
      <c r="P23927" s="40">
        <f>Fre.!F23928</f>
        <v>0</v>
      </c>
      <c r="Q23927" s="2"/>
      <c r="R23927" s="2"/>
      <c r="S23927" s="2"/>
      <c r="T23927" s="2"/>
      <c r="U23927" s="2"/>
      <c r="V23927" s="2"/>
      <c r="W23927" s="2"/>
      <c r="X23927" s="2"/>
      <c r="Y23927" s="2"/>
      <c r="Z23927" s="2"/>
      <c r="AA23927" s="2"/>
      <c r="AB23927" s="2"/>
      <c r="AC23927" s="2"/>
      <c r="AD23927" s="3"/>
    </row>
    <row r="23928" spans="1:30" s="10" customFormat="1" ht="22.5" customHeight="1" x14ac:dyDescent="0.25">
      <c r="A23928" s="39">
        <f>Fre.!D23929</f>
        <v>0</v>
      </c>
      <c r="B23928" s="2"/>
      <c r="C23928" s="2"/>
      <c r="D23928" s="2"/>
      <c r="E23928" s="2"/>
      <c r="F23928" s="2"/>
      <c r="G23928" s="2"/>
      <c r="H23928" s="2"/>
      <c r="I23928" s="2"/>
      <c r="J23928" s="2"/>
      <c r="K23928" s="2"/>
      <c r="L23928" s="2"/>
      <c r="M23928" s="2"/>
      <c r="N23928" s="2"/>
      <c r="P23928" s="39">
        <f>Fre.!F23929</f>
        <v>0</v>
      </c>
      <c r="Q23928" s="2"/>
      <c r="R23928" s="2"/>
      <c r="S23928" s="2"/>
      <c r="T23928" s="2"/>
      <c r="U23928" s="2"/>
      <c r="V23928" s="2"/>
      <c r="W23928" s="2"/>
      <c r="X23928" s="2"/>
      <c r="Y23928" s="2"/>
      <c r="Z23928" s="2"/>
      <c r="AA23928" s="2"/>
      <c r="AB23928" s="2"/>
      <c r="AC23928" s="2"/>
      <c r="AD23928" s="3"/>
    </row>
    <row r="23929" spans="1:30" s="10" customFormat="1" ht="22.5" customHeight="1" x14ac:dyDescent="0.25">
      <c r="A23929" s="40">
        <f>Fre.!D23930</f>
        <v>0</v>
      </c>
      <c r="B23929" s="2"/>
      <c r="C23929" s="2"/>
      <c r="D23929" s="2"/>
      <c r="E23929" s="2"/>
      <c r="F23929" s="2"/>
      <c r="G23929" s="2"/>
      <c r="H23929" s="2"/>
      <c r="I23929" s="2"/>
      <c r="J23929" s="2"/>
      <c r="K23929" s="2"/>
      <c r="L23929" s="2"/>
      <c r="M23929" s="2"/>
      <c r="N23929" s="2"/>
      <c r="P23929" s="40">
        <f>Fre.!F23930</f>
        <v>0</v>
      </c>
      <c r="Q23929" s="2"/>
      <c r="R23929" s="2"/>
      <c r="S23929" s="2"/>
      <c r="T23929" s="2"/>
      <c r="U23929" s="2"/>
      <c r="V23929" s="2"/>
      <c r="W23929" s="2"/>
      <c r="X23929" s="2"/>
      <c r="Y23929" s="2"/>
      <c r="Z23929" s="2"/>
      <c r="AA23929" s="2"/>
      <c r="AB23929" s="2"/>
      <c r="AC23929" s="2"/>
      <c r="AD23929" s="3"/>
    </row>
    <row r="23930" spans="1:30" s="10" customFormat="1" ht="22.5" customHeight="1" x14ac:dyDescent="0.25">
      <c r="A23930" s="39">
        <f>Fre.!D23931</f>
        <v>0</v>
      </c>
      <c r="B23930" s="2"/>
      <c r="C23930" s="2"/>
      <c r="D23930" s="2"/>
      <c r="E23930" s="2"/>
      <c r="F23930" s="2"/>
      <c r="G23930" s="2"/>
      <c r="H23930" s="2"/>
      <c r="I23930" s="2"/>
      <c r="J23930" s="2"/>
      <c r="K23930" s="2"/>
      <c r="L23930" s="2"/>
      <c r="M23930" s="2"/>
      <c r="N23930" s="2"/>
      <c r="P23930" s="39">
        <f>Fre.!F23931</f>
        <v>0</v>
      </c>
      <c r="Q23930" s="2"/>
      <c r="R23930" s="2"/>
      <c r="S23930" s="2"/>
      <c r="T23930" s="2"/>
      <c r="U23930" s="2"/>
      <c r="V23930" s="2"/>
      <c r="W23930" s="2"/>
      <c r="X23930" s="2"/>
      <c r="Y23930" s="2"/>
      <c r="Z23930" s="2"/>
      <c r="AA23930" s="2"/>
      <c r="AB23930" s="2"/>
      <c r="AC23930" s="2"/>
      <c r="AD23930" s="3"/>
    </row>
    <row r="23931" spans="1:30" s="10" customFormat="1" ht="22.5" customHeight="1" x14ac:dyDescent="0.25">
      <c r="A23931" s="40">
        <f>Fre.!D23932</f>
        <v>0</v>
      </c>
      <c r="B23931" s="2"/>
      <c r="C23931" s="2"/>
      <c r="D23931" s="2"/>
      <c r="E23931" s="2"/>
      <c r="F23931" s="2"/>
      <c r="G23931" s="2"/>
      <c r="H23931" s="2"/>
      <c r="I23931" s="2"/>
      <c r="J23931" s="2"/>
      <c r="K23931" s="2"/>
      <c r="L23931" s="2"/>
      <c r="M23931" s="2"/>
      <c r="N23931" s="2"/>
      <c r="P23931" s="40">
        <f>Fre.!F23932</f>
        <v>0</v>
      </c>
      <c r="Q23931" s="2"/>
      <c r="R23931" s="2"/>
      <c r="S23931" s="2"/>
      <c r="T23931" s="2"/>
      <c r="U23931" s="2"/>
      <c r="V23931" s="2"/>
      <c r="W23931" s="2"/>
      <c r="X23931" s="2"/>
      <c r="Y23931" s="2"/>
      <c r="Z23931" s="2"/>
      <c r="AA23931" s="2"/>
      <c r="AB23931" s="2"/>
      <c r="AC23931" s="2"/>
      <c r="AD23931" s="3"/>
    </row>
    <row r="23932" spans="1:30" s="10" customFormat="1" ht="22.5" customHeight="1" x14ac:dyDescent="0.25">
      <c r="A23932" s="39">
        <f>Fre.!D23933</f>
        <v>0</v>
      </c>
      <c r="B23932" s="2"/>
      <c r="C23932" s="2"/>
      <c r="D23932" s="2"/>
      <c r="E23932" s="2"/>
      <c r="F23932" s="2"/>
      <c r="G23932" s="2"/>
      <c r="H23932" s="2"/>
      <c r="I23932" s="2"/>
      <c r="J23932" s="2"/>
      <c r="K23932" s="2"/>
      <c r="L23932" s="2"/>
      <c r="M23932" s="2"/>
      <c r="N23932" s="2"/>
      <c r="P23932" s="39">
        <f>Fre.!F23933</f>
        <v>0</v>
      </c>
      <c r="Q23932" s="2"/>
      <c r="R23932" s="2"/>
      <c r="S23932" s="2"/>
      <c r="T23932" s="2"/>
      <c r="U23932" s="2"/>
      <c r="V23932" s="2"/>
      <c r="W23932" s="2"/>
      <c r="X23932" s="2"/>
      <c r="Y23932" s="2"/>
      <c r="Z23932" s="2"/>
      <c r="AA23932" s="2"/>
      <c r="AB23932" s="2"/>
      <c r="AC23932" s="2"/>
      <c r="AD23932" s="3"/>
    </row>
    <row r="23933" spans="1:30" s="10" customFormat="1" ht="22.5" customHeight="1" x14ac:dyDescent="0.25">
      <c r="A23933" s="40">
        <f>Fre.!D23934</f>
        <v>0</v>
      </c>
      <c r="B23933" s="2"/>
      <c r="C23933" s="2"/>
      <c r="D23933" s="2"/>
      <c r="E23933" s="2"/>
      <c r="F23933" s="2"/>
      <c r="G23933" s="2"/>
      <c r="H23933" s="2"/>
      <c r="I23933" s="2"/>
      <c r="J23933" s="2"/>
      <c r="K23933" s="2"/>
      <c r="L23933" s="2"/>
      <c r="M23933" s="2"/>
      <c r="N23933" s="2"/>
      <c r="P23933" s="40">
        <f>Fre.!F23934</f>
        <v>0</v>
      </c>
      <c r="Q23933" s="2"/>
      <c r="R23933" s="2"/>
      <c r="S23933" s="2"/>
      <c r="T23933" s="2"/>
      <c r="U23933" s="2"/>
      <c r="V23933" s="2"/>
      <c r="W23933" s="2"/>
      <c r="X23933" s="2"/>
      <c r="Y23933" s="2"/>
      <c r="Z23933" s="2"/>
      <c r="AA23933" s="2"/>
      <c r="AB23933" s="2"/>
      <c r="AC23933" s="2"/>
      <c r="AD23933" s="3"/>
    </row>
    <row r="23934" spans="1:30" s="10" customFormat="1" ht="22.5" customHeight="1" x14ac:dyDescent="0.25">
      <c r="A23934" s="39">
        <f>Fre.!D23935</f>
        <v>0</v>
      </c>
      <c r="B23934" s="2"/>
      <c r="C23934" s="2"/>
      <c r="D23934" s="2"/>
      <c r="E23934" s="2"/>
      <c r="F23934" s="2"/>
      <c r="G23934" s="2"/>
      <c r="H23934" s="2"/>
      <c r="I23934" s="2"/>
      <c r="J23934" s="2"/>
      <c r="K23934" s="2"/>
      <c r="L23934" s="2"/>
      <c r="M23934" s="2"/>
      <c r="N23934" s="2"/>
      <c r="P23934" s="39">
        <f>Fre.!F23935</f>
        <v>0</v>
      </c>
      <c r="Q23934" s="2"/>
      <c r="R23934" s="2"/>
      <c r="S23934" s="2"/>
      <c r="T23934" s="2"/>
      <c r="U23934" s="2"/>
      <c r="V23934" s="2"/>
      <c r="W23934" s="2"/>
      <c r="X23934" s="2"/>
      <c r="Y23934" s="2"/>
      <c r="Z23934" s="2"/>
      <c r="AA23934" s="2"/>
      <c r="AB23934" s="2"/>
      <c r="AC23934" s="2"/>
      <c r="AD23934" s="3"/>
    </row>
    <row r="23935" spans="1:30" s="10" customFormat="1" ht="22.5" customHeight="1" x14ac:dyDescent="0.25">
      <c r="A23935" s="40">
        <f>Fre.!D23936</f>
        <v>0</v>
      </c>
      <c r="B23935" s="2"/>
      <c r="C23935" s="2"/>
      <c r="D23935" s="2"/>
      <c r="E23935" s="2"/>
      <c r="F23935" s="2"/>
      <c r="G23935" s="2"/>
      <c r="H23935" s="2"/>
      <c r="I23935" s="2"/>
      <c r="J23935" s="2"/>
      <c r="K23935" s="2"/>
      <c r="L23935" s="2"/>
      <c r="M23935" s="2"/>
      <c r="N23935" s="2"/>
      <c r="P23935" s="40">
        <f>Fre.!F23936</f>
        <v>0</v>
      </c>
      <c r="Q23935" s="2"/>
      <c r="R23935" s="2"/>
      <c r="S23935" s="2"/>
      <c r="T23935" s="2"/>
      <c r="U23935" s="2"/>
      <c r="V23935" s="2"/>
      <c r="W23935" s="2"/>
      <c r="X23935" s="2"/>
      <c r="Y23935" s="2"/>
      <c r="Z23935" s="2"/>
      <c r="AA23935" s="2"/>
      <c r="AB23935" s="2"/>
      <c r="AC23935" s="2"/>
      <c r="AD23935" s="3"/>
    </row>
    <row r="23936" spans="1:30" s="10" customFormat="1" ht="22.5" customHeight="1" x14ac:dyDescent="0.25">
      <c r="A23936" s="39">
        <f>Fre.!D23937</f>
        <v>0</v>
      </c>
      <c r="B23936" s="2"/>
      <c r="C23936" s="2"/>
      <c r="D23936" s="2"/>
      <c r="E23936" s="2"/>
      <c r="F23936" s="2"/>
      <c r="G23936" s="2"/>
      <c r="H23936" s="2"/>
      <c r="I23936" s="2"/>
      <c r="J23936" s="2"/>
      <c r="K23936" s="2"/>
      <c r="L23936" s="2"/>
      <c r="M23936" s="2"/>
      <c r="N23936" s="2"/>
      <c r="P23936" s="39">
        <f>Fre.!F23937</f>
        <v>0</v>
      </c>
      <c r="Q23936" s="2"/>
      <c r="R23936" s="2"/>
      <c r="S23936" s="2"/>
      <c r="T23936" s="2"/>
      <c r="U23936" s="2"/>
      <c r="V23936" s="2"/>
      <c r="W23936" s="2"/>
      <c r="X23936" s="2"/>
      <c r="Y23936" s="2"/>
      <c r="Z23936" s="2"/>
      <c r="AA23936" s="2"/>
      <c r="AB23936" s="2"/>
      <c r="AC23936" s="2"/>
      <c r="AD23936" s="3"/>
    </row>
    <row r="23937" spans="1:30" s="10" customFormat="1" ht="22.5" customHeight="1" x14ac:dyDescent="0.25">
      <c r="A23937" s="40">
        <f>Fre.!D23938</f>
        <v>0</v>
      </c>
      <c r="B23937" s="2"/>
      <c r="C23937" s="2"/>
      <c r="D23937" s="2"/>
      <c r="E23937" s="2"/>
      <c r="F23937" s="2"/>
      <c r="G23937" s="2"/>
      <c r="H23937" s="2"/>
      <c r="I23937" s="2"/>
      <c r="J23937" s="2"/>
      <c r="K23937" s="2"/>
      <c r="L23937" s="2"/>
      <c r="M23937" s="2"/>
      <c r="N23937" s="2"/>
      <c r="P23937" s="40">
        <f>Fre.!F23938</f>
        <v>0</v>
      </c>
      <c r="Q23937" s="2"/>
      <c r="R23937" s="2"/>
      <c r="S23937" s="2"/>
      <c r="T23937" s="2"/>
      <c r="U23937" s="2"/>
      <c r="V23937" s="2"/>
      <c r="W23937" s="2"/>
      <c r="X23937" s="2"/>
      <c r="Y23937" s="2"/>
      <c r="Z23937" s="2"/>
      <c r="AA23937" s="2"/>
      <c r="AB23937" s="2"/>
      <c r="AC23937" s="2"/>
      <c r="AD23937" s="3"/>
    </row>
    <row r="23938" spans="1:30" s="10" customFormat="1" ht="22.5" customHeight="1" x14ac:dyDescent="0.25">
      <c r="A23938" s="39">
        <f>Fre.!D23939</f>
        <v>0</v>
      </c>
      <c r="B23938" s="2"/>
      <c r="C23938" s="2"/>
      <c r="D23938" s="2"/>
      <c r="E23938" s="2"/>
      <c r="F23938" s="2"/>
      <c r="G23938" s="2"/>
      <c r="H23938" s="2"/>
      <c r="I23938" s="2"/>
      <c r="J23938" s="2"/>
      <c r="K23938" s="2"/>
      <c r="L23938" s="2"/>
      <c r="M23938" s="2"/>
      <c r="N23938" s="2"/>
      <c r="P23938" s="39">
        <f>Fre.!F23939</f>
        <v>0</v>
      </c>
      <c r="Q23938" s="2"/>
      <c r="R23938" s="2"/>
      <c r="S23938" s="2"/>
      <c r="T23938" s="2"/>
      <c r="U23938" s="2"/>
      <c r="V23938" s="2"/>
      <c r="W23938" s="2"/>
      <c r="X23938" s="2"/>
      <c r="Y23938" s="2"/>
      <c r="Z23938" s="2"/>
      <c r="AA23938" s="2"/>
      <c r="AB23938" s="2"/>
      <c r="AC23938" s="2"/>
      <c r="AD23938" s="3"/>
    </row>
    <row r="23939" spans="1:30" s="10" customFormat="1" ht="22.5" customHeight="1" x14ac:dyDescent="0.25">
      <c r="A23939" s="40">
        <f>Fre.!D23940</f>
        <v>0</v>
      </c>
      <c r="B23939" s="2"/>
      <c r="C23939" s="2"/>
      <c r="D23939" s="2"/>
      <c r="E23939" s="2"/>
      <c r="F23939" s="2"/>
      <c r="G23939" s="2"/>
      <c r="H23939" s="2"/>
      <c r="I23939" s="2"/>
      <c r="J23939" s="2"/>
      <c r="K23939" s="2"/>
      <c r="L23939" s="2"/>
      <c r="M23939" s="2"/>
      <c r="N23939" s="2"/>
      <c r="P23939" s="40">
        <f>Fre.!F23940</f>
        <v>0</v>
      </c>
      <c r="Q23939" s="2"/>
      <c r="R23939" s="2"/>
      <c r="S23939" s="2"/>
      <c r="T23939" s="2"/>
      <c r="U23939" s="2"/>
      <c r="V23939" s="2"/>
      <c r="W23939" s="2"/>
      <c r="X23939" s="2"/>
      <c r="Y23939" s="2"/>
      <c r="Z23939" s="2"/>
      <c r="AA23939" s="2"/>
      <c r="AB23939" s="2"/>
      <c r="AC23939" s="2"/>
      <c r="AD23939" s="3"/>
    </row>
    <row r="23940" spans="1:30" s="10" customFormat="1" ht="22.5" customHeight="1" x14ac:dyDescent="0.25">
      <c r="A23940" s="39">
        <f>Fre.!D23941</f>
        <v>0</v>
      </c>
      <c r="B23940" s="2"/>
      <c r="C23940" s="2"/>
      <c r="D23940" s="2"/>
      <c r="E23940" s="2"/>
      <c r="F23940" s="2"/>
      <c r="G23940" s="2"/>
      <c r="H23940" s="2"/>
      <c r="I23940" s="2"/>
      <c r="J23940" s="2"/>
      <c r="K23940" s="2"/>
      <c r="L23940" s="2"/>
      <c r="M23940" s="2"/>
      <c r="N23940" s="2"/>
      <c r="P23940" s="39">
        <f>Fre.!F23941</f>
        <v>0</v>
      </c>
      <c r="Q23940" s="2"/>
      <c r="R23940" s="2"/>
      <c r="S23940" s="2"/>
      <c r="T23940" s="2"/>
      <c r="U23940" s="2"/>
      <c r="V23940" s="2"/>
      <c r="W23940" s="2"/>
      <c r="X23940" s="2"/>
      <c r="Y23940" s="2"/>
      <c r="Z23940" s="2"/>
      <c r="AA23940" s="2"/>
      <c r="AB23940" s="2"/>
      <c r="AC23940" s="2"/>
      <c r="AD23940" s="3"/>
    </row>
    <row r="23941" spans="1:30" s="10" customFormat="1" ht="22.5" customHeight="1" x14ac:dyDescent="0.25">
      <c r="A23941" s="40">
        <f>Fre.!D23942</f>
        <v>0</v>
      </c>
      <c r="B23941" s="2"/>
      <c r="C23941" s="2"/>
      <c r="D23941" s="2"/>
      <c r="E23941" s="2"/>
      <c r="F23941" s="2"/>
      <c r="G23941" s="2"/>
      <c r="H23941" s="2"/>
      <c r="I23941" s="2"/>
      <c r="J23941" s="2"/>
      <c r="K23941" s="2"/>
      <c r="L23941" s="2"/>
      <c r="M23941" s="2"/>
      <c r="N23941" s="2"/>
      <c r="P23941" s="40">
        <f>Fre.!F23942</f>
        <v>0</v>
      </c>
      <c r="Q23941" s="2"/>
      <c r="R23941" s="2"/>
      <c r="S23941" s="2"/>
      <c r="T23941" s="2"/>
      <c r="U23941" s="2"/>
      <c r="V23941" s="2"/>
      <c r="W23941" s="2"/>
      <c r="X23941" s="2"/>
      <c r="Y23941" s="2"/>
      <c r="Z23941" s="2"/>
      <c r="AA23941" s="2"/>
      <c r="AB23941" s="2"/>
      <c r="AC23941" s="2"/>
      <c r="AD23941" s="3"/>
    </row>
    <row r="23942" spans="1:30" s="10" customFormat="1" ht="22.5" customHeight="1" x14ac:dyDescent="0.25">
      <c r="A23942" s="39">
        <f>Fre.!D23943</f>
        <v>0</v>
      </c>
      <c r="B23942" s="2"/>
      <c r="C23942" s="2"/>
      <c r="D23942" s="2"/>
      <c r="E23942" s="2"/>
      <c r="F23942" s="2"/>
      <c r="G23942" s="2"/>
      <c r="H23942" s="2"/>
      <c r="I23942" s="2"/>
      <c r="J23942" s="2"/>
      <c r="K23942" s="2"/>
      <c r="L23942" s="2"/>
      <c r="M23942" s="2"/>
      <c r="N23942" s="2"/>
      <c r="P23942" s="39">
        <f>Fre.!F23943</f>
        <v>0</v>
      </c>
      <c r="Q23942" s="2"/>
      <c r="R23942" s="2"/>
      <c r="S23942" s="2"/>
      <c r="T23942" s="2"/>
      <c r="U23942" s="2"/>
      <c r="V23942" s="2"/>
      <c r="W23942" s="2"/>
      <c r="X23942" s="2"/>
      <c r="Y23942" s="2"/>
      <c r="Z23942" s="2"/>
      <c r="AA23942" s="2"/>
      <c r="AB23942" s="2"/>
      <c r="AC23942" s="2"/>
      <c r="AD23942" s="3"/>
    </row>
    <row r="23943" spans="1:30" s="10" customFormat="1" ht="22.5" customHeight="1" x14ac:dyDescent="0.25">
      <c r="A23943" s="40">
        <f>Fre.!D23944</f>
        <v>0</v>
      </c>
      <c r="B23943" s="2"/>
      <c r="C23943" s="2"/>
      <c r="D23943" s="2"/>
      <c r="E23943" s="2"/>
      <c r="F23943" s="2"/>
      <c r="G23943" s="2"/>
      <c r="H23943" s="2"/>
      <c r="I23943" s="2"/>
      <c r="J23943" s="2"/>
      <c r="K23943" s="2"/>
      <c r="L23943" s="2"/>
      <c r="M23943" s="2"/>
      <c r="N23943" s="2"/>
      <c r="P23943" s="40">
        <f>Fre.!F23944</f>
        <v>0</v>
      </c>
      <c r="Q23943" s="2"/>
      <c r="R23943" s="2"/>
      <c r="S23943" s="2"/>
      <c r="T23943" s="2"/>
      <c r="U23943" s="2"/>
      <c r="V23943" s="2"/>
      <c r="W23943" s="2"/>
      <c r="X23943" s="2"/>
      <c r="Y23943" s="2"/>
      <c r="Z23943" s="2"/>
      <c r="AA23943" s="2"/>
      <c r="AB23943" s="2"/>
      <c r="AC23943" s="2"/>
      <c r="AD23943" s="3"/>
    </row>
    <row r="23944" spans="1:30" s="10" customFormat="1" ht="22.5" customHeight="1" x14ac:dyDescent="0.25">
      <c r="A23944" s="39">
        <f>Fre.!D23945</f>
        <v>0</v>
      </c>
      <c r="B23944" s="2"/>
      <c r="C23944" s="2"/>
      <c r="D23944" s="2"/>
      <c r="E23944" s="2"/>
      <c r="F23944" s="2"/>
      <c r="G23944" s="2"/>
      <c r="H23944" s="2"/>
      <c r="I23944" s="2"/>
      <c r="J23944" s="2"/>
      <c r="K23944" s="2"/>
      <c r="L23944" s="2"/>
      <c r="M23944" s="2"/>
      <c r="N23944" s="2"/>
      <c r="P23944" s="39">
        <f>Fre.!F23945</f>
        <v>0</v>
      </c>
      <c r="Q23944" s="2"/>
      <c r="R23944" s="2"/>
      <c r="S23944" s="2"/>
      <c r="T23944" s="2"/>
      <c r="U23944" s="2"/>
      <c r="V23944" s="2"/>
      <c r="W23944" s="2"/>
      <c r="X23944" s="2"/>
      <c r="Y23944" s="2"/>
      <c r="Z23944" s="2"/>
      <c r="AA23944" s="2"/>
      <c r="AB23944" s="2"/>
      <c r="AC23944" s="2"/>
      <c r="AD23944" s="3"/>
    </row>
    <row r="23945" spans="1:30" s="10" customFormat="1" ht="22.5" customHeight="1" x14ac:dyDescent="0.25">
      <c r="A23945" s="40">
        <f>Fre.!D23946</f>
        <v>0</v>
      </c>
      <c r="B23945" s="2"/>
      <c r="C23945" s="2"/>
      <c r="D23945" s="2"/>
      <c r="E23945" s="2"/>
      <c r="F23945" s="2"/>
      <c r="G23945" s="2"/>
      <c r="H23945" s="2"/>
      <c r="I23945" s="2"/>
      <c r="J23945" s="2"/>
      <c r="K23945" s="2"/>
      <c r="L23945" s="2"/>
      <c r="M23945" s="2"/>
      <c r="N23945" s="2"/>
      <c r="P23945" s="40">
        <f>Fre.!F23946</f>
        <v>0</v>
      </c>
      <c r="Q23945" s="2"/>
      <c r="R23945" s="2"/>
      <c r="S23945" s="2"/>
      <c r="T23945" s="2"/>
      <c r="U23945" s="2"/>
      <c r="V23945" s="2"/>
      <c r="W23945" s="2"/>
      <c r="X23945" s="2"/>
      <c r="Y23945" s="2"/>
      <c r="Z23945" s="2"/>
      <c r="AA23945" s="2"/>
      <c r="AB23945" s="2"/>
      <c r="AC23945" s="2"/>
      <c r="AD23945" s="3"/>
    </row>
    <row r="23946" spans="1:30" s="10" customFormat="1" ht="22.5" customHeight="1" x14ac:dyDescent="0.25">
      <c r="A23946" s="39">
        <f>Fre.!D23947</f>
        <v>0</v>
      </c>
      <c r="B23946" s="2"/>
      <c r="C23946" s="2"/>
      <c r="D23946" s="2"/>
      <c r="E23946" s="2"/>
      <c r="F23946" s="2"/>
      <c r="G23946" s="2"/>
      <c r="H23946" s="2"/>
      <c r="I23946" s="2"/>
      <c r="J23946" s="2"/>
      <c r="K23946" s="2"/>
      <c r="L23946" s="2"/>
      <c r="M23946" s="2"/>
      <c r="N23946" s="2"/>
      <c r="P23946" s="39">
        <f>Fre.!F23947</f>
        <v>0</v>
      </c>
      <c r="Q23946" s="2"/>
      <c r="R23946" s="2"/>
      <c r="S23946" s="2"/>
      <c r="T23946" s="2"/>
      <c r="U23946" s="2"/>
      <c r="V23946" s="2"/>
      <c r="W23946" s="2"/>
      <c r="X23946" s="2"/>
      <c r="Y23946" s="2"/>
      <c r="Z23946" s="2"/>
      <c r="AA23946" s="2"/>
      <c r="AB23946" s="2"/>
      <c r="AC23946" s="2"/>
      <c r="AD23946" s="3"/>
    </row>
    <row r="23947" spans="1:30" s="10" customFormat="1" ht="22.5" customHeight="1" x14ac:dyDescent="0.25">
      <c r="A23947" s="40">
        <f>Fre.!D23948</f>
        <v>0</v>
      </c>
      <c r="B23947" s="2"/>
      <c r="C23947" s="2"/>
      <c r="D23947" s="2"/>
      <c r="E23947" s="2"/>
      <c r="F23947" s="2"/>
      <c r="G23947" s="2"/>
      <c r="H23947" s="2"/>
      <c r="I23947" s="2"/>
      <c r="J23947" s="2"/>
      <c r="K23947" s="2"/>
      <c r="L23947" s="2"/>
      <c r="M23947" s="2"/>
      <c r="N23947" s="2"/>
      <c r="P23947" s="40">
        <f>Fre.!F23948</f>
        <v>0</v>
      </c>
      <c r="Q23947" s="2"/>
      <c r="R23947" s="2"/>
      <c r="S23947" s="2"/>
      <c r="T23947" s="2"/>
      <c r="U23947" s="2"/>
      <c r="V23947" s="2"/>
      <c r="W23947" s="2"/>
      <c r="X23947" s="2"/>
      <c r="Y23947" s="2"/>
      <c r="Z23947" s="2"/>
      <c r="AA23947" s="2"/>
      <c r="AB23947" s="2"/>
      <c r="AC23947" s="2"/>
      <c r="AD23947" s="3"/>
    </row>
    <row r="23948" spans="1:30" s="10" customFormat="1" ht="22.5" customHeight="1" x14ac:dyDescent="0.25">
      <c r="A23948" s="39">
        <f>Fre.!D23949</f>
        <v>0</v>
      </c>
      <c r="B23948" s="2"/>
      <c r="C23948" s="2"/>
      <c r="D23948" s="2"/>
      <c r="E23948" s="2"/>
      <c r="F23948" s="2"/>
      <c r="G23948" s="2"/>
      <c r="H23948" s="2"/>
      <c r="I23948" s="2"/>
      <c r="J23948" s="2"/>
      <c r="K23948" s="2"/>
      <c r="L23948" s="2"/>
      <c r="M23948" s="2"/>
      <c r="N23948" s="2"/>
      <c r="P23948" s="39">
        <f>Fre.!F23949</f>
        <v>0</v>
      </c>
      <c r="Q23948" s="2"/>
      <c r="R23948" s="2"/>
      <c r="S23948" s="2"/>
      <c r="T23948" s="2"/>
      <c r="U23948" s="2"/>
      <c r="V23948" s="2"/>
      <c r="W23948" s="2"/>
      <c r="X23948" s="2"/>
      <c r="Y23948" s="2"/>
      <c r="Z23948" s="2"/>
      <c r="AA23948" s="2"/>
      <c r="AB23948" s="2"/>
      <c r="AC23948" s="2"/>
      <c r="AD23948" s="3"/>
    </row>
    <row r="23949" spans="1:30" s="10" customFormat="1" ht="22.5" customHeight="1" x14ac:dyDescent="0.25">
      <c r="A23949" s="40">
        <f>Fre.!D23950</f>
        <v>0</v>
      </c>
      <c r="B23949" s="2"/>
      <c r="C23949" s="2"/>
      <c r="D23949" s="2"/>
      <c r="E23949" s="2"/>
      <c r="F23949" s="2"/>
      <c r="G23949" s="2"/>
      <c r="H23949" s="2"/>
      <c r="I23949" s="2"/>
      <c r="J23949" s="2"/>
      <c r="K23949" s="2"/>
      <c r="L23949" s="2"/>
      <c r="M23949" s="2"/>
      <c r="N23949" s="2"/>
      <c r="P23949" s="40">
        <f>Fre.!F23950</f>
        <v>0</v>
      </c>
      <c r="Q23949" s="2"/>
      <c r="R23949" s="2"/>
      <c r="S23949" s="2"/>
      <c r="T23949" s="2"/>
      <c r="U23949" s="2"/>
      <c r="V23949" s="2"/>
      <c r="W23949" s="2"/>
      <c r="X23949" s="2"/>
      <c r="Y23949" s="2"/>
      <c r="Z23949" s="2"/>
      <c r="AA23949" s="2"/>
      <c r="AB23949" s="2"/>
      <c r="AC23949" s="2"/>
      <c r="AD23949" s="3"/>
    </row>
    <row r="23950" spans="1:30" s="10" customFormat="1" ht="22.5" customHeight="1" x14ac:dyDescent="0.25">
      <c r="A23950" s="39">
        <f>Fre.!D23951</f>
        <v>0</v>
      </c>
      <c r="B23950" s="2"/>
      <c r="C23950" s="2"/>
      <c r="D23950" s="2"/>
      <c r="E23950" s="2"/>
      <c r="F23950" s="2"/>
      <c r="G23950" s="2"/>
      <c r="H23950" s="2"/>
      <c r="I23950" s="2"/>
      <c r="J23950" s="2"/>
      <c r="K23950" s="2"/>
      <c r="L23950" s="2"/>
      <c r="M23950" s="2"/>
      <c r="N23950" s="2"/>
      <c r="P23950" s="39">
        <f>Fre.!F23951</f>
        <v>0</v>
      </c>
      <c r="Q23950" s="2"/>
      <c r="R23950" s="2"/>
      <c r="S23950" s="2"/>
      <c r="T23950" s="2"/>
      <c r="U23950" s="2"/>
      <c r="V23950" s="2"/>
      <c r="W23950" s="2"/>
      <c r="X23950" s="2"/>
      <c r="Y23950" s="2"/>
      <c r="Z23950" s="2"/>
      <c r="AA23950" s="2"/>
      <c r="AB23950" s="2"/>
      <c r="AC23950" s="2"/>
      <c r="AD23950" s="3"/>
    </row>
    <row r="23951" spans="1:30" s="10" customFormat="1" ht="22.5" customHeight="1" x14ac:dyDescent="0.25">
      <c r="A23951" s="40">
        <f>Fre.!D23952</f>
        <v>0</v>
      </c>
      <c r="B23951" s="2"/>
      <c r="C23951" s="2"/>
      <c r="D23951" s="2"/>
      <c r="E23951" s="2"/>
      <c r="F23951" s="2"/>
      <c r="G23951" s="2"/>
      <c r="H23951" s="2"/>
      <c r="I23951" s="2"/>
      <c r="J23951" s="2"/>
      <c r="K23951" s="2"/>
      <c r="L23951" s="2"/>
      <c r="M23951" s="2"/>
      <c r="N23951" s="2"/>
      <c r="P23951" s="40">
        <f>Fre.!F23952</f>
        <v>0</v>
      </c>
      <c r="Q23951" s="2"/>
      <c r="R23951" s="2"/>
      <c r="S23951" s="2"/>
      <c r="T23951" s="2"/>
      <c r="U23951" s="2"/>
      <c r="V23951" s="2"/>
      <c r="W23951" s="2"/>
      <c r="X23951" s="2"/>
      <c r="Y23951" s="2"/>
      <c r="Z23951" s="2"/>
      <c r="AA23951" s="2"/>
      <c r="AB23951" s="2"/>
      <c r="AC23951" s="2"/>
      <c r="AD23951" s="3"/>
    </row>
    <row r="23952" spans="1:30" s="10" customFormat="1" ht="22.5" customHeight="1" x14ac:dyDescent="0.25">
      <c r="A23952" s="39">
        <f>Fre.!D23953</f>
        <v>0</v>
      </c>
      <c r="B23952" s="2"/>
      <c r="C23952" s="2"/>
      <c r="D23952" s="2"/>
      <c r="E23952" s="2"/>
      <c r="F23952" s="2"/>
      <c r="G23952" s="2"/>
      <c r="H23952" s="2"/>
      <c r="I23952" s="2"/>
      <c r="J23952" s="2"/>
      <c r="K23952" s="2"/>
      <c r="L23952" s="2"/>
      <c r="M23952" s="2"/>
      <c r="N23952" s="2"/>
      <c r="P23952" s="39">
        <f>Fre.!F23953</f>
        <v>0</v>
      </c>
      <c r="Q23952" s="2"/>
      <c r="R23952" s="2"/>
      <c r="S23952" s="2"/>
      <c r="T23952" s="2"/>
      <c r="U23952" s="2"/>
      <c r="V23952" s="2"/>
      <c r="W23952" s="2"/>
      <c r="X23952" s="2"/>
      <c r="Y23952" s="2"/>
      <c r="Z23952" s="2"/>
      <c r="AA23952" s="2"/>
      <c r="AB23952" s="2"/>
      <c r="AC23952" s="2"/>
      <c r="AD23952" s="3"/>
    </row>
    <row r="23953" spans="1:30" s="10" customFormat="1" ht="22.5" customHeight="1" x14ac:dyDescent="0.25">
      <c r="A23953" s="40">
        <f>Fre.!D23954</f>
        <v>0</v>
      </c>
      <c r="B23953" s="2"/>
      <c r="C23953" s="2"/>
      <c r="D23953" s="2"/>
      <c r="E23953" s="2"/>
      <c r="F23953" s="2"/>
      <c r="G23953" s="2"/>
      <c r="H23953" s="2"/>
      <c r="I23953" s="2"/>
      <c r="J23953" s="2"/>
      <c r="K23953" s="2"/>
      <c r="L23953" s="2"/>
      <c r="M23953" s="2"/>
      <c r="N23953" s="2"/>
      <c r="P23953" s="40">
        <f>Fre.!F23954</f>
        <v>0</v>
      </c>
      <c r="Q23953" s="2"/>
      <c r="R23953" s="2"/>
      <c r="S23953" s="2"/>
      <c r="T23953" s="2"/>
      <c r="U23953" s="2"/>
      <c r="V23953" s="2"/>
      <c r="W23953" s="2"/>
      <c r="X23953" s="2"/>
      <c r="Y23953" s="2"/>
      <c r="Z23953" s="2"/>
      <c r="AA23953" s="2"/>
      <c r="AB23953" s="2"/>
      <c r="AC23953" s="2"/>
      <c r="AD23953" s="3"/>
    </row>
    <row r="23954" spans="1:30" s="10" customFormat="1" ht="22.5" customHeight="1" x14ac:dyDescent="0.25">
      <c r="A23954" s="39">
        <f>Fre.!D23955</f>
        <v>0</v>
      </c>
      <c r="B23954" s="2"/>
      <c r="C23954" s="2"/>
      <c r="D23954" s="2"/>
      <c r="E23954" s="2"/>
      <c r="F23954" s="2"/>
      <c r="G23954" s="2"/>
      <c r="H23954" s="2"/>
      <c r="I23954" s="2"/>
      <c r="J23954" s="2"/>
      <c r="K23954" s="2"/>
      <c r="L23954" s="2"/>
      <c r="M23954" s="2"/>
      <c r="N23954" s="2"/>
      <c r="P23954" s="39">
        <f>Fre.!F23955</f>
        <v>0</v>
      </c>
      <c r="Q23954" s="2"/>
      <c r="R23954" s="2"/>
      <c r="S23954" s="2"/>
      <c r="T23954" s="2"/>
      <c r="U23954" s="2"/>
      <c r="V23954" s="2"/>
      <c r="W23954" s="2"/>
      <c r="X23954" s="2"/>
      <c r="Y23954" s="2"/>
      <c r="Z23954" s="2"/>
      <c r="AA23954" s="2"/>
      <c r="AB23954" s="2"/>
      <c r="AC23954" s="2"/>
      <c r="AD23954" s="3"/>
    </row>
    <row r="23955" spans="1:30" s="10" customFormat="1" ht="22.5" customHeight="1" x14ac:dyDescent="0.25">
      <c r="A23955" s="40">
        <f>Fre.!D23956</f>
        <v>0</v>
      </c>
      <c r="B23955" s="2"/>
      <c r="C23955" s="2"/>
      <c r="D23955" s="2"/>
      <c r="E23955" s="2"/>
      <c r="F23955" s="2"/>
      <c r="G23955" s="2"/>
      <c r="H23955" s="2"/>
      <c r="I23955" s="2"/>
      <c r="J23955" s="2"/>
      <c r="K23955" s="2"/>
      <c r="L23955" s="2"/>
      <c r="M23955" s="2"/>
      <c r="N23955" s="2"/>
      <c r="P23955" s="40">
        <f>Fre.!F23956</f>
        <v>0</v>
      </c>
      <c r="Q23955" s="2"/>
      <c r="R23955" s="2"/>
      <c r="S23955" s="2"/>
      <c r="T23955" s="2"/>
      <c r="U23955" s="2"/>
      <c r="V23955" s="2"/>
      <c r="W23955" s="2"/>
      <c r="X23955" s="2"/>
      <c r="Y23955" s="2"/>
      <c r="Z23955" s="2"/>
      <c r="AA23955" s="2"/>
      <c r="AB23955" s="2"/>
      <c r="AC23955" s="2"/>
      <c r="AD23955" s="3"/>
    </row>
    <row r="23956" spans="1:30" s="10" customFormat="1" ht="22.5" customHeight="1" x14ac:dyDescent="0.25">
      <c r="A23956" s="39">
        <f>Fre.!D23957</f>
        <v>0</v>
      </c>
      <c r="B23956" s="2"/>
      <c r="C23956" s="2"/>
      <c r="D23956" s="2"/>
      <c r="E23956" s="2"/>
      <c r="F23956" s="2"/>
      <c r="G23956" s="2"/>
      <c r="H23956" s="2"/>
      <c r="I23956" s="2"/>
      <c r="J23956" s="2"/>
      <c r="K23956" s="2"/>
      <c r="L23956" s="2"/>
      <c r="M23956" s="2"/>
      <c r="N23956" s="2"/>
      <c r="P23956" s="39">
        <f>Fre.!F23957</f>
        <v>0</v>
      </c>
      <c r="Q23956" s="2"/>
      <c r="R23956" s="2"/>
      <c r="S23956" s="2"/>
      <c r="T23956" s="2"/>
      <c r="U23956" s="2"/>
      <c r="V23956" s="2"/>
      <c r="W23956" s="2"/>
      <c r="X23956" s="2"/>
      <c r="Y23956" s="2"/>
      <c r="Z23956" s="2"/>
      <c r="AA23956" s="2"/>
      <c r="AB23956" s="2"/>
      <c r="AC23956" s="2"/>
      <c r="AD23956" s="3"/>
    </row>
    <row r="23957" spans="1:30" s="10" customFormat="1" ht="22.5" customHeight="1" x14ac:dyDescent="0.25">
      <c r="A23957" s="40">
        <f>Fre.!D23958</f>
        <v>0</v>
      </c>
      <c r="B23957" s="2"/>
      <c r="C23957" s="2"/>
      <c r="D23957" s="2"/>
      <c r="E23957" s="2"/>
      <c r="F23957" s="2"/>
      <c r="G23957" s="2"/>
      <c r="H23957" s="2"/>
      <c r="I23957" s="2"/>
      <c r="J23957" s="2"/>
      <c r="K23957" s="2"/>
      <c r="L23957" s="2"/>
      <c r="M23957" s="2"/>
      <c r="N23957" s="2"/>
      <c r="P23957" s="40">
        <f>Fre.!F23958</f>
        <v>0</v>
      </c>
      <c r="Q23957" s="2"/>
      <c r="R23957" s="2"/>
      <c r="S23957" s="2"/>
      <c r="T23957" s="2"/>
      <c r="U23957" s="2"/>
      <c r="V23957" s="2"/>
      <c r="W23957" s="2"/>
      <c r="X23957" s="2"/>
      <c r="Y23957" s="2"/>
      <c r="Z23957" s="2"/>
      <c r="AA23957" s="2"/>
      <c r="AB23957" s="2"/>
      <c r="AC23957" s="2"/>
      <c r="AD23957" s="3"/>
    </row>
    <row r="23958" spans="1:30" s="10" customFormat="1" ht="22.5" customHeight="1" x14ac:dyDescent="0.25">
      <c r="A23958" s="39">
        <f>Fre.!D23959</f>
        <v>0</v>
      </c>
      <c r="B23958" s="2"/>
      <c r="C23958" s="2"/>
      <c r="D23958" s="2"/>
      <c r="E23958" s="2"/>
      <c r="F23958" s="2"/>
      <c r="G23958" s="2"/>
      <c r="H23958" s="2"/>
      <c r="I23958" s="2"/>
      <c r="J23958" s="2"/>
      <c r="K23958" s="2"/>
      <c r="L23958" s="2"/>
      <c r="M23958" s="2"/>
      <c r="N23958" s="2"/>
      <c r="P23958" s="39">
        <f>Fre.!F23959</f>
        <v>0</v>
      </c>
      <c r="Q23958" s="2"/>
      <c r="R23958" s="2"/>
      <c r="S23958" s="2"/>
      <c r="T23958" s="2"/>
      <c r="U23958" s="2"/>
      <c r="V23958" s="2"/>
      <c r="W23958" s="2"/>
      <c r="X23958" s="2"/>
      <c r="Y23958" s="2"/>
      <c r="Z23958" s="2"/>
      <c r="AA23958" s="2"/>
      <c r="AB23958" s="2"/>
      <c r="AC23958" s="2"/>
      <c r="AD23958" s="3"/>
    </row>
    <row r="23959" spans="1:30" s="10" customFormat="1" ht="22.5" customHeight="1" x14ac:dyDescent="0.25">
      <c r="A23959" s="40">
        <f>Fre.!D23960</f>
        <v>0</v>
      </c>
      <c r="B23959" s="2"/>
      <c r="C23959" s="2"/>
      <c r="D23959" s="2"/>
      <c r="E23959" s="2"/>
      <c r="F23959" s="2"/>
      <c r="G23959" s="2"/>
      <c r="H23959" s="2"/>
      <c r="I23959" s="2"/>
      <c r="J23959" s="2"/>
      <c r="K23959" s="2"/>
      <c r="L23959" s="2"/>
      <c r="M23959" s="2"/>
      <c r="N23959" s="2"/>
      <c r="P23959" s="40">
        <f>Fre.!F23960</f>
        <v>0</v>
      </c>
      <c r="Q23959" s="2"/>
      <c r="R23959" s="2"/>
      <c r="S23959" s="2"/>
      <c r="T23959" s="2"/>
      <c r="U23959" s="2"/>
      <c r="V23959" s="2"/>
      <c r="W23959" s="2"/>
      <c r="X23959" s="2"/>
      <c r="Y23959" s="2"/>
      <c r="Z23959" s="2"/>
      <c r="AA23959" s="2"/>
      <c r="AB23959" s="2"/>
      <c r="AC23959" s="2"/>
      <c r="AD23959" s="3"/>
    </row>
    <row r="23960" spans="1:30" s="10" customFormat="1" ht="22.5" customHeight="1" x14ac:dyDescent="0.25">
      <c r="A23960" s="39">
        <f>Fre.!D23961</f>
        <v>0</v>
      </c>
      <c r="B23960" s="2"/>
      <c r="C23960" s="2"/>
      <c r="D23960" s="2"/>
      <c r="E23960" s="2"/>
      <c r="F23960" s="2"/>
      <c r="G23960" s="2"/>
      <c r="H23960" s="2"/>
      <c r="I23960" s="2"/>
      <c r="J23960" s="2"/>
      <c r="K23960" s="2"/>
      <c r="L23960" s="2"/>
      <c r="M23960" s="2"/>
      <c r="N23960" s="2"/>
      <c r="P23960" s="39">
        <f>Fre.!F23961</f>
        <v>0</v>
      </c>
      <c r="Q23960" s="2"/>
      <c r="R23960" s="2"/>
      <c r="S23960" s="2"/>
      <c r="T23960" s="2"/>
      <c r="U23960" s="2"/>
      <c r="V23960" s="2"/>
      <c r="W23960" s="2"/>
      <c r="X23960" s="2"/>
      <c r="Y23960" s="2"/>
      <c r="Z23960" s="2"/>
      <c r="AA23960" s="2"/>
      <c r="AB23960" s="2"/>
      <c r="AC23960" s="2"/>
      <c r="AD23960" s="3"/>
    </row>
    <row r="23961" spans="1:30" s="10" customFormat="1" ht="22.5" customHeight="1" x14ac:dyDescent="0.25">
      <c r="A23961" s="40">
        <f>Fre.!D23962</f>
        <v>0</v>
      </c>
      <c r="B23961" s="2"/>
      <c r="C23961" s="2"/>
      <c r="D23961" s="2"/>
      <c r="E23961" s="2"/>
      <c r="F23961" s="2"/>
      <c r="G23961" s="2"/>
      <c r="H23961" s="2"/>
      <c r="I23961" s="2"/>
      <c r="J23961" s="2"/>
      <c r="K23961" s="2"/>
      <c r="L23961" s="2"/>
      <c r="M23961" s="2"/>
      <c r="N23961" s="2"/>
      <c r="P23961" s="40">
        <f>Fre.!F23962</f>
        <v>0</v>
      </c>
      <c r="Q23961" s="2"/>
      <c r="R23961" s="2"/>
      <c r="S23961" s="2"/>
      <c r="T23961" s="2"/>
      <c r="U23961" s="2"/>
      <c r="V23961" s="2"/>
      <c r="W23961" s="2"/>
      <c r="X23961" s="2"/>
      <c r="Y23961" s="2"/>
      <c r="Z23961" s="2"/>
      <c r="AA23961" s="2"/>
      <c r="AB23961" s="2"/>
      <c r="AC23961" s="2"/>
      <c r="AD23961" s="3"/>
    </row>
    <row r="23962" spans="1:30" s="10" customFormat="1" ht="22.5" customHeight="1" x14ac:dyDescent="0.25">
      <c r="A23962" s="39">
        <f>Fre.!D23963</f>
        <v>0</v>
      </c>
      <c r="B23962" s="2"/>
      <c r="C23962" s="2"/>
      <c r="D23962" s="2"/>
      <c r="E23962" s="2"/>
      <c r="F23962" s="2"/>
      <c r="G23962" s="2"/>
      <c r="H23962" s="2"/>
      <c r="I23962" s="2"/>
      <c r="J23962" s="2"/>
      <c r="K23962" s="2"/>
      <c r="L23962" s="2"/>
      <c r="M23962" s="2"/>
      <c r="N23962" s="2"/>
      <c r="P23962" s="39">
        <f>Fre.!F23963</f>
        <v>0</v>
      </c>
      <c r="Q23962" s="2"/>
      <c r="R23962" s="2"/>
      <c r="S23962" s="2"/>
      <c r="T23962" s="2"/>
      <c r="U23962" s="2"/>
      <c r="V23962" s="2"/>
      <c r="W23962" s="2"/>
      <c r="X23962" s="2"/>
      <c r="Y23962" s="2"/>
      <c r="Z23962" s="2"/>
      <c r="AA23962" s="2"/>
      <c r="AB23962" s="2"/>
      <c r="AC23962" s="2"/>
      <c r="AD23962" s="3"/>
    </row>
    <row r="23963" spans="1:30" s="10" customFormat="1" ht="22.5" customHeight="1" x14ac:dyDescent="0.25">
      <c r="A23963" s="40">
        <f>Fre.!D23964</f>
        <v>0</v>
      </c>
      <c r="B23963" s="2"/>
      <c r="C23963" s="2"/>
      <c r="D23963" s="2"/>
      <c r="E23963" s="2"/>
      <c r="F23963" s="2"/>
      <c r="G23963" s="2"/>
      <c r="H23963" s="2"/>
      <c r="I23963" s="2"/>
      <c r="J23963" s="2"/>
      <c r="K23963" s="2"/>
      <c r="L23963" s="2"/>
      <c r="M23963" s="2"/>
      <c r="N23963" s="2"/>
      <c r="P23963" s="40">
        <f>Fre.!F23964</f>
        <v>0</v>
      </c>
      <c r="Q23963" s="2"/>
      <c r="R23963" s="2"/>
      <c r="S23963" s="2"/>
      <c r="T23963" s="2"/>
      <c r="U23963" s="2"/>
      <c r="V23963" s="2"/>
      <c r="W23963" s="2"/>
      <c r="X23963" s="2"/>
      <c r="Y23963" s="2"/>
      <c r="Z23963" s="2"/>
      <c r="AA23963" s="2"/>
      <c r="AB23963" s="2"/>
      <c r="AC23963" s="2"/>
      <c r="AD23963" s="3"/>
    </row>
    <row r="23964" spans="1:30" s="10" customFormat="1" ht="22.5" customHeight="1" x14ac:dyDescent="0.25">
      <c r="A23964" s="39">
        <f>Fre.!D23965</f>
        <v>0</v>
      </c>
      <c r="B23964" s="2"/>
      <c r="C23964" s="2"/>
      <c r="D23964" s="2"/>
      <c r="E23964" s="2"/>
      <c r="F23964" s="2"/>
      <c r="G23964" s="2"/>
      <c r="H23964" s="2"/>
      <c r="I23964" s="2"/>
      <c r="J23964" s="2"/>
      <c r="K23964" s="2"/>
      <c r="L23964" s="2"/>
      <c r="M23964" s="2"/>
      <c r="N23964" s="2"/>
      <c r="P23964" s="39">
        <f>Fre.!F23965</f>
        <v>0</v>
      </c>
      <c r="Q23964" s="2"/>
      <c r="R23964" s="2"/>
      <c r="S23964" s="2"/>
      <c r="T23964" s="2"/>
      <c r="U23964" s="2"/>
      <c r="V23964" s="2"/>
      <c r="W23964" s="2"/>
      <c r="X23964" s="2"/>
      <c r="Y23964" s="2"/>
      <c r="Z23964" s="2"/>
      <c r="AA23964" s="2"/>
      <c r="AB23964" s="2"/>
      <c r="AC23964" s="2"/>
      <c r="AD23964" s="3"/>
    </row>
    <row r="23965" spans="1:30" s="10" customFormat="1" ht="22.5" customHeight="1" x14ac:dyDescent="0.25">
      <c r="A23965" s="40">
        <f>Fre.!D23966</f>
        <v>0</v>
      </c>
      <c r="B23965" s="2"/>
      <c r="C23965" s="2"/>
      <c r="D23965" s="2"/>
      <c r="E23965" s="2"/>
      <c r="F23965" s="2"/>
      <c r="G23965" s="2"/>
      <c r="H23965" s="2"/>
      <c r="I23965" s="2"/>
      <c r="J23965" s="2"/>
      <c r="K23965" s="2"/>
      <c r="L23965" s="2"/>
      <c r="M23965" s="2"/>
      <c r="N23965" s="2"/>
      <c r="P23965" s="40">
        <f>Fre.!F23966</f>
        <v>0</v>
      </c>
      <c r="Q23965" s="2"/>
      <c r="R23965" s="2"/>
      <c r="S23965" s="2"/>
      <c r="T23965" s="2"/>
      <c r="U23965" s="2"/>
      <c r="V23965" s="2"/>
      <c r="W23965" s="2"/>
      <c r="X23965" s="2"/>
      <c r="Y23965" s="2"/>
      <c r="Z23965" s="2"/>
      <c r="AA23965" s="2"/>
      <c r="AB23965" s="2"/>
      <c r="AC23965" s="2"/>
      <c r="AD23965" s="3"/>
    </row>
    <row r="23966" spans="1:30" s="10" customFormat="1" ht="22.5" customHeight="1" x14ac:dyDescent="0.25">
      <c r="A23966" s="39">
        <f>Fre.!D23967</f>
        <v>0</v>
      </c>
      <c r="B23966" s="2"/>
      <c r="C23966" s="2"/>
      <c r="D23966" s="2"/>
      <c r="E23966" s="2"/>
      <c r="F23966" s="2"/>
      <c r="G23966" s="2"/>
      <c r="H23966" s="2"/>
      <c r="I23966" s="2"/>
      <c r="J23966" s="2"/>
      <c r="K23966" s="2"/>
      <c r="L23966" s="2"/>
      <c r="M23966" s="2"/>
      <c r="N23966" s="2"/>
      <c r="P23966" s="39">
        <f>Fre.!F23967</f>
        <v>0</v>
      </c>
      <c r="Q23966" s="2"/>
      <c r="R23966" s="2"/>
      <c r="S23966" s="2"/>
      <c r="T23966" s="2"/>
      <c r="U23966" s="2"/>
      <c r="V23966" s="2"/>
      <c r="W23966" s="2"/>
      <c r="X23966" s="2"/>
      <c r="Y23966" s="2"/>
      <c r="Z23966" s="2"/>
      <c r="AA23966" s="2"/>
      <c r="AB23966" s="2"/>
      <c r="AC23966" s="2"/>
      <c r="AD23966" s="3"/>
    </row>
    <row r="23967" spans="1:30" s="10" customFormat="1" ht="22.5" customHeight="1" x14ac:dyDescent="0.25">
      <c r="A23967" s="40">
        <f>Fre.!D23968</f>
        <v>0</v>
      </c>
      <c r="B23967" s="2"/>
      <c r="C23967" s="2"/>
      <c r="D23967" s="2"/>
      <c r="E23967" s="2"/>
      <c r="F23967" s="2"/>
      <c r="G23967" s="2"/>
      <c r="H23967" s="2"/>
      <c r="I23967" s="2"/>
      <c r="J23967" s="2"/>
      <c r="K23967" s="2"/>
      <c r="L23967" s="2"/>
      <c r="M23967" s="2"/>
      <c r="N23967" s="2"/>
      <c r="P23967" s="40">
        <f>Fre.!F23968</f>
        <v>0</v>
      </c>
      <c r="Q23967" s="2"/>
      <c r="R23967" s="2"/>
      <c r="S23967" s="2"/>
      <c r="T23967" s="2"/>
      <c r="U23967" s="2"/>
      <c r="V23967" s="2"/>
      <c r="W23967" s="2"/>
      <c r="X23967" s="2"/>
      <c r="Y23967" s="2"/>
      <c r="Z23967" s="2"/>
      <c r="AA23967" s="2"/>
      <c r="AB23967" s="2"/>
      <c r="AC23967" s="2"/>
      <c r="AD23967" s="3"/>
    </row>
    <row r="23968" spans="1:30" s="10" customFormat="1" ht="22.5" customHeight="1" x14ac:dyDescent="0.25">
      <c r="A23968" s="39">
        <f>Fre.!D23969</f>
        <v>0</v>
      </c>
      <c r="B23968" s="2"/>
      <c r="C23968" s="2"/>
      <c r="D23968" s="2"/>
      <c r="E23968" s="2"/>
      <c r="F23968" s="2"/>
      <c r="G23968" s="2"/>
      <c r="H23968" s="2"/>
      <c r="I23968" s="2"/>
      <c r="J23968" s="2"/>
      <c r="K23968" s="2"/>
      <c r="L23968" s="2"/>
      <c r="M23968" s="2"/>
      <c r="N23968" s="2"/>
      <c r="P23968" s="39">
        <f>Fre.!F23969</f>
        <v>0</v>
      </c>
      <c r="Q23968" s="2"/>
      <c r="R23968" s="2"/>
      <c r="S23968" s="2"/>
      <c r="T23968" s="2"/>
      <c r="U23968" s="2"/>
      <c r="V23968" s="2"/>
      <c r="W23968" s="2"/>
      <c r="X23968" s="2"/>
      <c r="Y23968" s="2"/>
      <c r="Z23968" s="2"/>
      <c r="AA23968" s="2"/>
      <c r="AB23968" s="2"/>
      <c r="AC23968" s="2"/>
      <c r="AD23968" s="3"/>
    </row>
    <row r="23969" spans="1:30" s="10" customFormat="1" ht="22.5" customHeight="1" x14ac:dyDescent="0.25">
      <c r="A23969" s="40">
        <f>Fre.!D23970</f>
        <v>0</v>
      </c>
      <c r="B23969" s="2"/>
      <c r="C23969" s="2"/>
      <c r="D23969" s="2"/>
      <c r="E23969" s="2"/>
      <c r="F23969" s="2"/>
      <c r="G23969" s="2"/>
      <c r="H23969" s="2"/>
      <c r="I23969" s="2"/>
      <c r="J23969" s="2"/>
      <c r="K23969" s="2"/>
      <c r="L23969" s="2"/>
      <c r="M23969" s="2"/>
      <c r="N23969" s="2"/>
      <c r="P23969" s="40">
        <f>Fre.!F23970</f>
        <v>0</v>
      </c>
      <c r="Q23969" s="2"/>
      <c r="R23969" s="2"/>
      <c r="S23969" s="2"/>
      <c r="T23969" s="2"/>
      <c r="U23969" s="2"/>
      <c r="V23969" s="2"/>
      <c r="W23969" s="2"/>
      <c r="X23969" s="2"/>
      <c r="Y23969" s="2"/>
      <c r="Z23969" s="2"/>
      <c r="AA23969" s="2"/>
      <c r="AB23969" s="2"/>
      <c r="AC23969" s="2"/>
      <c r="AD23969" s="3"/>
    </row>
    <row r="23970" spans="1:30" s="10" customFormat="1" ht="22.5" customHeight="1" x14ac:dyDescent="0.25">
      <c r="A23970" s="39">
        <f>Fre.!D23971</f>
        <v>0</v>
      </c>
      <c r="B23970" s="2"/>
      <c r="C23970" s="2"/>
      <c r="D23970" s="2"/>
      <c r="E23970" s="2"/>
      <c r="F23970" s="2"/>
      <c r="G23970" s="2"/>
      <c r="H23970" s="2"/>
      <c r="I23970" s="2"/>
      <c r="J23970" s="2"/>
      <c r="K23970" s="2"/>
      <c r="L23970" s="2"/>
      <c r="M23970" s="2"/>
      <c r="N23970" s="2"/>
      <c r="P23970" s="39">
        <f>Fre.!F23971</f>
        <v>0</v>
      </c>
      <c r="Q23970" s="2"/>
      <c r="R23970" s="2"/>
      <c r="S23970" s="2"/>
      <c r="T23970" s="2"/>
      <c r="U23970" s="2"/>
      <c r="V23970" s="2"/>
      <c r="W23970" s="2"/>
      <c r="X23970" s="2"/>
      <c r="Y23970" s="2"/>
      <c r="Z23970" s="2"/>
      <c r="AA23970" s="2"/>
      <c r="AB23970" s="2"/>
      <c r="AC23970" s="2"/>
      <c r="AD23970" s="3"/>
    </row>
    <row r="23971" spans="1:30" s="10" customFormat="1" ht="22.5" customHeight="1" x14ac:dyDescent="0.25">
      <c r="A23971" s="40">
        <f>Fre.!D23972</f>
        <v>0</v>
      </c>
      <c r="B23971" s="2"/>
      <c r="C23971" s="2"/>
      <c r="D23971" s="2"/>
      <c r="E23971" s="2"/>
      <c r="F23971" s="2"/>
      <c r="G23971" s="2"/>
      <c r="H23971" s="2"/>
      <c r="I23971" s="2"/>
      <c r="J23971" s="2"/>
      <c r="K23971" s="2"/>
      <c r="L23971" s="2"/>
      <c r="M23971" s="2"/>
      <c r="N23971" s="2"/>
      <c r="P23971" s="40">
        <f>Fre.!F23972</f>
        <v>0</v>
      </c>
      <c r="Q23971" s="2"/>
      <c r="R23971" s="2"/>
      <c r="S23971" s="2"/>
      <c r="T23971" s="2"/>
      <c r="U23971" s="2"/>
      <c r="V23971" s="2"/>
      <c r="W23971" s="2"/>
      <c r="X23971" s="2"/>
      <c r="Y23971" s="2"/>
      <c r="Z23971" s="2"/>
      <c r="AA23971" s="2"/>
      <c r="AB23971" s="2"/>
      <c r="AC23971" s="2"/>
      <c r="AD23971" s="3"/>
    </row>
    <row r="23972" spans="1:30" s="10" customFormat="1" ht="22.5" customHeight="1" x14ac:dyDescent="0.25">
      <c r="A23972" s="39">
        <f>Fre.!D23973</f>
        <v>0</v>
      </c>
      <c r="B23972" s="2"/>
      <c r="C23972" s="2"/>
      <c r="D23972" s="2"/>
      <c r="E23972" s="2"/>
      <c r="F23972" s="2"/>
      <c r="G23972" s="2"/>
      <c r="H23972" s="2"/>
      <c r="I23972" s="2"/>
      <c r="J23972" s="2"/>
      <c r="K23972" s="2"/>
      <c r="L23972" s="2"/>
      <c r="M23972" s="2"/>
      <c r="N23972" s="2"/>
      <c r="P23972" s="39">
        <f>Fre.!F23973</f>
        <v>0</v>
      </c>
      <c r="Q23972" s="2"/>
      <c r="R23972" s="2"/>
      <c r="S23972" s="2"/>
      <c r="T23972" s="2"/>
      <c r="U23972" s="2"/>
      <c r="V23972" s="2"/>
      <c r="W23972" s="2"/>
      <c r="X23972" s="2"/>
      <c r="Y23972" s="2"/>
      <c r="Z23972" s="2"/>
      <c r="AA23972" s="2"/>
      <c r="AB23972" s="2"/>
      <c r="AC23972" s="2"/>
      <c r="AD23972" s="3"/>
    </row>
    <row r="23973" spans="1:30" s="10" customFormat="1" ht="22.5" customHeight="1" x14ac:dyDescent="0.25">
      <c r="A23973" s="40">
        <f>Fre.!D23974</f>
        <v>0</v>
      </c>
      <c r="B23973" s="2"/>
      <c r="C23973" s="2"/>
      <c r="D23973" s="2"/>
      <c r="E23973" s="2"/>
      <c r="F23973" s="2"/>
      <c r="G23973" s="2"/>
      <c r="H23973" s="2"/>
      <c r="I23973" s="2"/>
      <c r="J23973" s="2"/>
      <c r="K23973" s="2"/>
      <c r="L23973" s="2"/>
      <c r="M23973" s="2"/>
      <c r="N23973" s="2"/>
      <c r="P23973" s="40">
        <f>Fre.!F23974</f>
        <v>0</v>
      </c>
      <c r="Q23973" s="2"/>
      <c r="R23973" s="2"/>
      <c r="S23973" s="2"/>
      <c r="T23973" s="2"/>
      <c r="U23973" s="2"/>
      <c r="V23973" s="2"/>
      <c r="W23973" s="2"/>
      <c r="X23973" s="2"/>
      <c r="Y23973" s="2"/>
      <c r="Z23973" s="2"/>
      <c r="AA23973" s="2"/>
      <c r="AB23973" s="2"/>
      <c r="AC23973" s="2"/>
      <c r="AD23973" s="3"/>
    </row>
    <row r="23974" spans="1:30" s="10" customFormat="1" ht="22.5" customHeight="1" x14ac:dyDescent="0.25">
      <c r="A23974" s="39">
        <f>Fre.!D23975</f>
        <v>0</v>
      </c>
      <c r="B23974" s="2"/>
      <c r="C23974" s="2"/>
      <c r="D23974" s="2"/>
      <c r="E23974" s="2"/>
      <c r="F23974" s="2"/>
      <c r="G23974" s="2"/>
      <c r="H23974" s="2"/>
      <c r="I23974" s="2"/>
      <c r="J23974" s="2"/>
      <c r="K23974" s="2"/>
      <c r="L23974" s="2"/>
      <c r="M23974" s="2"/>
      <c r="N23974" s="2"/>
      <c r="P23974" s="39">
        <f>Fre.!F23975</f>
        <v>0</v>
      </c>
      <c r="Q23974" s="2"/>
      <c r="R23974" s="2"/>
      <c r="S23974" s="2"/>
      <c r="T23974" s="2"/>
      <c r="U23974" s="2"/>
      <c r="V23974" s="2"/>
      <c r="W23974" s="2"/>
      <c r="X23974" s="2"/>
      <c r="Y23974" s="2"/>
      <c r="Z23974" s="2"/>
      <c r="AA23974" s="2"/>
      <c r="AB23974" s="2"/>
      <c r="AC23974" s="2"/>
      <c r="AD23974" s="3"/>
    </row>
    <row r="23975" spans="1:30" s="10" customFormat="1" ht="22.5" customHeight="1" x14ac:dyDescent="0.25">
      <c r="A23975" s="40">
        <f>Fre.!D23976</f>
        <v>0</v>
      </c>
      <c r="B23975" s="2"/>
      <c r="C23975" s="2"/>
      <c r="D23975" s="2"/>
      <c r="E23975" s="2"/>
      <c r="F23975" s="2"/>
      <c r="G23975" s="2"/>
      <c r="H23975" s="2"/>
      <c r="I23975" s="2"/>
      <c r="J23975" s="2"/>
      <c r="K23975" s="2"/>
      <c r="L23975" s="2"/>
      <c r="M23975" s="2"/>
      <c r="N23975" s="2"/>
      <c r="P23975" s="40">
        <f>Fre.!F23976</f>
        <v>0</v>
      </c>
      <c r="Q23975" s="2"/>
      <c r="R23975" s="2"/>
      <c r="S23975" s="2"/>
      <c r="T23975" s="2"/>
      <c r="U23975" s="2"/>
      <c r="V23975" s="2"/>
      <c r="W23975" s="2"/>
      <c r="X23975" s="2"/>
      <c r="Y23975" s="2"/>
      <c r="Z23975" s="2"/>
      <c r="AA23975" s="2"/>
      <c r="AB23975" s="2"/>
      <c r="AC23975" s="2"/>
      <c r="AD23975" s="3"/>
    </row>
    <row r="23976" spans="1:30" s="10" customFormat="1" ht="22.5" customHeight="1" x14ac:dyDescent="0.25">
      <c r="A23976" s="39">
        <f>Fre.!D23977</f>
        <v>0</v>
      </c>
      <c r="B23976" s="2"/>
      <c r="C23976" s="2"/>
      <c r="D23976" s="2"/>
      <c r="E23976" s="2"/>
      <c r="F23976" s="2"/>
      <c r="G23976" s="2"/>
      <c r="H23976" s="2"/>
      <c r="I23976" s="2"/>
      <c r="J23976" s="2"/>
      <c r="K23976" s="2"/>
      <c r="L23976" s="2"/>
      <c r="M23976" s="2"/>
      <c r="N23976" s="2"/>
      <c r="P23976" s="39">
        <f>Fre.!F23977</f>
        <v>0</v>
      </c>
      <c r="Q23976" s="2"/>
      <c r="R23976" s="2"/>
      <c r="S23976" s="2"/>
      <c r="T23976" s="2"/>
      <c r="U23976" s="2"/>
      <c r="V23976" s="2"/>
      <c r="W23976" s="2"/>
      <c r="X23976" s="2"/>
      <c r="Y23976" s="2"/>
      <c r="Z23976" s="2"/>
      <c r="AA23976" s="2"/>
      <c r="AB23976" s="2"/>
      <c r="AC23976" s="2"/>
      <c r="AD23976" s="3"/>
    </row>
    <row r="23977" spans="1:30" s="10" customFormat="1" ht="22.5" customHeight="1" x14ac:dyDescent="0.25">
      <c r="A23977" s="40">
        <f>Fre.!D23978</f>
        <v>0</v>
      </c>
      <c r="B23977" s="2"/>
      <c r="C23977" s="2"/>
      <c r="D23977" s="2"/>
      <c r="E23977" s="2"/>
      <c r="F23977" s="2"/>
      <c r="G23977" s="2"/>
      <c r="H23977" s="2"/>
      <c r="I23977" s="2"/>
      <c r="J23977" s="2"/>
      <c r="K23977" s="2"/>
      <c r="L23977" s="2"/>
      <c r="M23977" s="2"/>
      <c r="N23977" s="2"/>
      <c r="P23977" s="40">
        <f>Fre.!F23978</f>
        <v>0</v>
      </c>
      <c r="Q23977" s="2"/>
      <c r="R23977" s="2"/>
      <c r="S23977" s="2"/>
      <c r="T23977" s="2"/>
      <c r="U23977" s="2"/>
      <c r="V23977" s="2"/>
      <c r="W23977" s="2"/>
      <c r="X23977" s="2"/>
      <c r="Y23977" s="2"/>
      <c r="Z23977" s="2"/>
      <c r="AA23977" s="2"/>
      <c r="AB23977" s="2"/>
      <c r="AC23977" s="2"/>
      <c r="AD23977" s="3"/>
    </row>
    <row r="23978" spans="1:30" s="10" customFormat="1" ht="22.5" customHeight="1" x14ac:dyDescent="0.25">
      <c r="A23978" s="39">
        <f>Fre.!D23979</f>
        <v>0</v>
      </c>
      <c r="B23978" s="2"/>
      <c r="C23978" s="2"/>
      <c r="D23978" s="2"/>
      <c r="E23978" s="2"/>
      <c r="F23978" s="2"/>
      <c r="G23978" s="2"/>
      <c r="H23978" s="2"/>
      <c r="I23978" s="2"/>
      <c r="J23978" s="2"/>
      <c r="K23978" s="2"/>
      <c r="L23978" s="2"/>
      <c r="M23978" s="2"/>
      <c r="N23978" s="2"/>
      <c r="P23978" s="39">
        <f>Fre.!F23979</f>
        <v>0</v>
      </c>
      <c r="Q23978" s="2"/>
      <c r="R23978" s="2"/>
      <c r="S23978" s="2"/>
      <c r="T23978" s="2"/>
      <c r="U23978" s="2"/>
      <c r="V23978" s="2"/>
      <c r="W23978" s="2"/>
      <c r="X23978" s="2"/>
      <c r="Y23978" s="2"/>
      <c r="Z23978" s="2"/>
      <c r="AA23978" s="2"/>
      <c r="AB23978" s="2"/>
      <c r="AC23978" s="2"/>
      <c r="AD23978" s="3"/>
    </row>
    <row r="23979" spans="1:30" s="10" customFormat="1" ht="22.5" customHeight="1" x14ac:dyDescent="0.25">
      <c r="A23979" s="40">
        <f>Fre.!D23980</f>
        <v>0</v>
      </c>
      <c r="B23979" s="2"/>
      <c r="C23979" s="2"/>
      <c r="D23979" s="2"/>
      <c r="E23979" s="2"/>
      <c r="F23979" s="2"/>
      <c r="G23979" s="2"/>
      <c r="H23979" s="2"/>
      <c r="I23979" s="2"/>
      <c r="J23979" s="2"/>
      <c r="K23979" s="2"/>
      <c r="L23979" s="2"/>
      <c r="M23979" s="2"/>
      <c r="N23979" s="2"/>
      <c r="P23979" s="40">
        <f>Fre.!F23980</f>
        <v>0</v>
      </c>
      <c r="Q23979" s="2"/>
      <c r="R23979" s="2"/>
      <c r="S23979" s="2"/>
      <c r="T23979" s="2"/>
      <c r="U23979" s="2"/>
      <c r="V23979" s="2"/>
      <c r="W23979" s="2"/>
      <c r="X23979" s="2"/>
      <c r="Y23979" s="2"/>
      <c r="Z23979" s="2"/>
      <c r="AA23979" s="2"/>
      <c r="AB23979" s="2"/>
      <c r="AC23979" s="2"/>
      <c r="AD23979" s="3"/>
    </row>
    <row r="23980" spans="1:30" s="10" customFormat="1" ht="22.5" customHeight="1" x14ac:dyDescent="0.25">
      <c r="A23980" s="39">
        <f>Fre.!D23981</f>
        <v>0</v>
      </c>
      <c r="B23980" s="2"/>
      <c r="C23980" s="2"/>
      <c r="D23980" s="2"/>
      <c r="E23980" s="2"/>
      <c r="F23980" s="2"/>
      <c r="G23980" s="2"/>
      <c r="H23980" s="2"/>
      <c r="I23980" s="2"/>
      <c r="J23980" s="2"/>
      <c r="K23980" s="2"/>
      <c r="L23980" s="2"/>
      <c r="M23980" s="2"/>
      <c r="N23980" s="2"/>
      <c r="P23980" s="39">
        <f>Fre.!F23981</f>
        <v>0</v>
      </c>
      <c r="Q23980" s="2"/>
      <c r="R23980" s="2"/>
      <c r="S23980" s="2"/>
      <c r="T23980" s="2"/>
      <c r="U23980" s="2"/>
      <c r="V23980" s="2"/>
      <c r="W23980" s="2"/>
      <c r="X23980" s="2"/>
      <c r="Y23980" s="2"/>
      <c r="Z23980" s="2"/>
      <c r="AA23980" s="2"/>
      <c r="AB23980" s="2"/>
      <c r="AC23980" s="2"/>
      <c r="AD23980" s="3"/>
    </row>
    <row r="23981" spans="1:30" s="10" customFormat="1" ht="22.5" customHeight="1" x14ac:dyDescent="0.25">
      <c r="A23981" s="40">
        <f>Fre.!D23982</f>
        <v>0</v>
      </c>
      <c r="B23981" s="2"/>
      <c r="C23981" s="2"/>
      <c r="D23981" s="2"/>
      <c r="E23981" s="2"/>
      <c r="F23981" s="2"/>
      <c r="G23981" s="2"/>
      <c r="H23981" s="2"/>
      <c r="I23981" s="2"/>
      <c r="J23981" s="2"/>
      <c r="K23981" s="2"/>
      <c r="L23981" s="2"/>
      <c r="M23981" s="2"/>
      <c r="N23981" s="2"/>
      <c r="P23981" s="40">
        <f>Fre.!F23982</f>
        <v>0</v>
      </c>
      <c r="Q23981" s="2"/>
      <c r="R23981" s="2"/>
      <c r="S23981" s="2"/>
      <c r="T23981" s="2"/>
      <c r="U23981" s="2"/>
      <c r="V23981" s="2"/>
      <c r="W23981" s="2"/>
      <c r="X23981" s="2"/>
      <c r="Y23981" s="2"/>
      <c r="Z23981" s="2"/>
      <c r="AA23981" s="2"/>
      <c r="AB23981" s="2"/>
      <c r="AC23981" s="2"/>
      <c r="AD23981" s="3"/>
    </row>
    <row r="23982" spans="1:30" s="10" customFormat="1" ht="22.5" customHeight="1" x14ac:dyDescent="0.25">
      <c r="A23982" s="39">
        <f>Fre.!D23983</f>
        <v>0</v>
      </c>
      <c r="B23982" s="2"/>
      <c r="C23982" s="2"/>
      <c r="D23982" s="2"/>
      <c r="E23982" s="2"/>
      <c r="F23982" s="2"/>
      <c r="G23982" s="2"/>
      <c r="H23982" s="2"/>
      <c r="I23982" s="2"/>
      <c r="J23982" s="2"/>
      <c r="K23982" s="2"/>
      <c r="L23982" s="2"/>
      <c r="M23982" s="2"/>
      <c r="N23982" s="2"/>
      <c r="P23982" s="39">
        <f>Fre.!F23983</f>
        <v>0</v>
      </c>
      <c r="Q23982" s="2"/>
      <c r="R23982" s="2"/>
      <c r="S23982" s="2"/>
      <c r="T23982" s="2"/>
      <c r="U23982" s="2"/>
      <c r="V23982" s="2"/>
      <c r="W23982" s="2"/>
      <c r="X23982" s="2"/>
      <c r="Y23982" s="2"/>
      <c r="Z23982" s="2"/>
      <c r="AA23982" s="2"/>
      <c r="AB23982" s="2"/>
      <c r="AC23982" s="2"/>
      <c r="AD23982" s="3"/>
    </row>
    <row r="23983" spans="1:30" s="10" customFormat="1" ht="22.5" customHeight="1" x14ac:dyDescent="0.25">
      <c r="A23983" s="40">
        <f>Fre.!D23984</f>
        <v>0</v>
      </c>
      <c r="B23983" s="2"/>
      <c r="C23983" s="2"/>
      <c r="D23983" s="2"/>
      <c r="E23983" s="2"/>
      <c r="F23983" s="2"/>
      <c r="G23983" s="2"/>
      <c r="H23983" s="2"/>
      <c r="I23983" s="2"/>
      <c r="J23983" s="2"/>
      <c r="K23983" s="2"/>
      <c r="L23983" s="2"/>
      <c r="M23983" s="2"/>
      <c r="N23983" s="2"/>
      <c r="P23983" s="40">
        <f>Fre.!F23984</f>
        <v>0</v>
      </c>
      <c r="Q23983" s="2"/>
      <c r="R23983" s="2"/>
      <c r="S23983" s="2"/>
      <c r="T23983" s="2"/>
      <c r="U23983" s="2"/>
      <c r="V23983" s="2"/>
      <c r="W23983" s="2"/>
      <c r="X23983" s="2"/>
      <c r="Y23983" s="2"/>
      <c r="Z23983" s="2"/>
      <c r="AA23983" s="2"/>
      <c r="AB23983" s="2"/>
      <c r="AC23983" s="2"/>
      <c r="AD23983" s="3"/>
    </row>
    <row r="23984" spans="1:30" s="10" customFormat="1" ht="22.5" customHeight="1" x14ac:dyDescent="0.25">
      <c r="A23984" s="39">
        <f>Fre.!D23985</f>
        <v>0</v>
      </c>
      <c r="B23984" s="2"/>
      <c r="C23984" s="2"/>
      <c r="D23984" s="2"/>
      <c r="E23984" s="2"/>
      <c r="F23984" s="2"/>
      <c r="G23984" s="2"/>
      <c r="H23984" s="2"/>
      <c r="I23984" s="2"/>
      <c r="J23984" s="2"/>
      <c r="K23984" s="2"/>
      <c r="L23984" s="2"/>
      <c r="M23984" s="2"/>
      <c r="N23984" s="2"/>
      <c r="P23984" s="39">
        <f>Fre.!F23985</f>
        <v>0</v>
      </c>
      <c r="Q23984" s="2"/>
      <c r="R23984" s="2"/>
      <c r="S23984" s="2"/>
      <c r="T23984" s="2"/>
      <c r="U23984" s="2"/>
      <c r="V23984" s="2"/>
      <c r="W23984" s="2"/>
      <c r="X23984" s="2"/>
      <c r="Y23984" s="2"/>
      <c r="Z23984" s="2"/>
      <c r="AA23984" s="2"/>
      <c r="AB23984" s="2"/>
      <c r="AC23984" s="2"/>
      <c r="AD23984" s="3"/>
    </row>
    <row r="23985" spans="1:30" s="10" customFormat="1" ht="22.5" customHeight="1" x14ac:dyDescent="0.25">
      <c r="A23985" s="40">
        <f>Fre.!D23986</f>
        <v>0</v>
      </c>
      <c r="B23985" s="2"/>
      <c r="C23985" s="2"/>
      <c r="D23985" s="2"/>
      <c r="E23985" s="2"/>
      <c r="F23985" s="2"/>
      <c r="G23985" s="2"/>
      <c r="H23985" s="2"/>
      <c r="I23985" s="2"/>
      <c r="J23985" s="2"/>
      <c r="K23985" s="2"/>
      <c r="L23985" s="2"/>
      <c r="M23985" s="2"/>
      <c r="N23985" s="2"/>
      <c r="P23985" s="40">
        <f>Fre.!F23986</f>
        <v>0</v>
      </c>
      <c r="Q23985" s="2"/>
      <c r="R23985" s="2"/>
      <c r="S23985" s="2"/>
      <c r="T23985" s="2"/>
      <c r="U23985" s="2"/>
      <c r="V23985" s="2"/>
      <c r="W23985" s="2"/>
      <c r="X23985" s="2"/>
      <c r="Y23985" s="2"/>
      <c r="Z23985" s="2"/>
      <c r="AA23985" s="2"/>
      <c r="AB23985" s="2"/>
      <c r="AC23985" s="2"/>
      <c r="AD23985" s="3"/>
    </row>
    <row r="23986" spans="1:30" s="10" customFormat="1" ht="22.5" customHeight="1" x14ac:dyDescent="0.25">
      <c r="A23986" s="39">
        <f>Fre.!D23987</f>
        <v>0</v>
      </c>
      <c r="B23986" s="2"/>
      <c r="C23986" s="2"/>
      <c r="D23986" s="2"/>
      <c r="E23986" s="2"/>
      <c r="F23986" s="2"/>
      <c r="G23986" s="2"/>
      <c r="H23986" s="2"/>
      <c r="I23986" s="2"/>
      <c r="J23986" s="2"/>
      <c r="K23986" s="2"/>
      <c r="L23986" s="2"/>
      <c r="M23986" s="2"/>
      <c r="N23986" s="2"/>
      <c r="P23986" s="39">
        <f>Fre.!F23987</f>
        <v>0</v>
      </c>
      <c r="Q23986" s="2"/>
      <c r="R23986" s="2"/>
      <c r="S23986" s="2"/>
      <c r="T23986" s="2"/>
      <c r="U23986" s="2"/>
      <c r="V23986" s="2"/>
      <c r="W23986" s="2"/>
      <c r="X23986" s="2"/>
      <c r="Y23986" s="2"/>
      <c r="Z23986" s="2"/>
      <c r="AA23986" s="2"/>
      <c r="AB23986" s="2"/>
      <c r="AC23986" s="2"/>
      <c r="AD23986" s="3"/>
    </row>
    <row r="23987" spans="1:30" s="10" customFormat="1" ht="22.5" customHeight="1" x14ac:dyDescent="0.25">
      <c r="A23987" s="40">
        <f>Fre.!D23988</f>
        <v>0</v>
      </c>
      <c r="B23987" s="2"/>
      <c r="C23987" s="2"/>
      <c r="D23987" s="2"/>
      <c r="E23987" s="2"/>
      <c r="F23987" s="2"/>
      <c r="G23987" s="2"/>
      <c r="H23987" s="2"/>
      <c r="I23987" s="2"/>
      <c r="J23987" s="2"/>
      <c r="K23987" s="2"/>
      <c r="L23987" s="2"/>
      <c r="M23987" s="2"/>
      <c r="N23987" s="2"/>
      <c r="P23987" s="40">
        <f>Fre.!F23988</f>
        <v>0</v>
      </c>
      <c r="Q23987" s="2"/>
      <c r="R23987" s="2"/>
      <c r="S23987" s="2"/>
      <c r="T23987" s="2"/>
      <c r="U23987" s="2"/>
      <c r="V23987" s="2"/>
      <c r="W23987" s="2"/>
      <c r="X23987" s="2"/>
      <c r="Y23987" s="2"/>
      <c r="Z23987" s="2"/>
      <c r="AA23987" s="2"/>
      <c r="AB23987" s="2"/>
      <c r="AC23987" s="2"/>
      <c r="AD23987" s="3"/>
    </row>
    <row r="23988" spans="1:30" s="10" customFormat="1" ht="22.5" customHeight="1" x14ac:dyDescent="0.25">
      <c r="A23988" s="39">
        <f>Fre.!D23989</f>
        <v>0</v>
      </c>
      <c r="B23988" s="2"/>
      <c r="C23988" s="2"/>
      <c r="D23988" s="2"/>
      <c r="E23988" s="2"/>
      <c r="F23988" s="2"/>
      <c r="G23988" s="2"/>
      <c r="H23988" s="2"/>
      <c r="I23988" s="2"/>
      <c r="J23988" s="2"/>
      <c r="K23988" s="2"/>
      <c r="L23988" s="2"/>
      <c r="M23988" s="2"/>
      <c r="N23988" s="2"/>
      <c r="P23988" s="39">
        <f>Fre.!F23989</f>
        <v>0</v>
      </c>
      <c r="Q23988" s="2"/>
      <c r="R23988" s="2"/>
      <c r="S23988" s="2"/>
      <c r="T23988" s="2"/>
      <c r="U23988" s="2"/>
      <c r="V23988" s="2"/>
      <c r="W23988" s="2"/>
      <c r="X23988" s="2"/>
      <c r="Y23988" s="2"/>
      <c r="Z23988" s="2"/>
      <c r="AA23988" s="2"/>
      <c r="AB23988" s="2"/>
      <c r="AC23988" s="2"/>
      <c r="AD23988" s="3"/>
    </row>
    <row r="23989" spans="1:30" s="10" customFormat="1" ht="22.5" customHeight="1" x14ac:dyDescent="0.25">
      <c r="A23989" s="40">
        <f>Fre.!D23990</f>
        <v>0</v>
      </c>
      <c r="B23989" s="2"/>
      <c r="C23989" s="2"/>
      <c r="D23989" s="2"/>
      <c r="E23989" s="2"/>
      <c r="F23989" s="2"/>
      <c r="G23989" s="2"/>
      <c r="H23989" s="2"/>
      <c r="I23989" s="2"/>
      <c r="J23989" s="2"/>
      <c r="K23989" s="2"/>
      <c r="L23989" s="2"/>
      <c r="M23989" s="2"/>
      <c r="N23989" s="2"/>
      <c r="P23989" s="40">
        <f>Fre.!F23990</f>
        <v>0</v>
      </c>
      <c r="Q23989" s="2"/>
      <c r="R23989" s="2"/>
      <c r="S23989" s="2"/>
      <c r="T23989" s="2"/>
      <c r="U23989" s="2"/>
      <c r="V23989" s="2"/>
      <c r="W23989" s="2"/>
      <c r="X23989" s="2"/>
      <c r="Y23989" s="2"/>
      <c r="Z23989" s="2"/>
      <c r="AA23989" s="2"/>
      <c r="AB23989" s="2"/>
      <c r="AC23989" s="2"/>
      <c r="AD23989" s="3"/>
    </row>
    <row r="23990" spans="1:30" s="10" customFormat="1" ht="22.5" customHeight="1" x14ac:dyDescent="0.25">
      <c r="A23990" s="39">
        <f>Fre.!D23991</f>
        <v>0</v>
      </c>
      <c r="B23990" s="2"/>
      <c r="C23990" s="2"/>
      <c r="D23990" s="2"/>
      <c r="E23990" s="2"/>
      <c r="F23990" s="2"/>
      <c r="G23990" s="2"/>
      <c r="H23990" s="2"/>
      <c r="I23990" s="2"/>
      <c r="J23990" s="2"/>
      <c r="K23990" s="2"/>
      <c r="L23990" s="2"/>
      <c r="M23990" s="2"/>
      <c r="N23990" s="2"/>
      <c r="P23990" s="39">
        <f>Fre.!F23991</f>
        <v>0</v>
      </c>
      <c r="Q23990" s="2"/>
      <c r="R23990" s="2"/>
      <c r="S23990" s="2"/>
      <c r="T23990" s="2"/>
      <c r="U23990" s="2"/>
      <c r="V23990" s="2"/>
      <c r="W23990" s="2"/>
      <c r="X23990" s="2"/>
      <c r="Y23990" s="2"/>
      <c r="Z23990" s="2"/>
      <c r="AA23990" s="2"/>
      <c r="AB23990" s="2"/>
      <c r="AC23990" s="2"/>
      <c r="AD23990" s="3"/>
    </row>
    <row r="23991" spans="1:30" s="10" customFormat="1" ht="22.5" customHeight="1" x14ac:dyDescent="0.25">
      <c r="A23991" s="40">
        <f>Fre.!D23992</f>
        <v>0</v>
      </c>
      <c r="B23991" s="2"/>
      <c r="C23991" s="2"/>
      <c r="D23991" s="2"/>
      <c r="E23991" s="2"/>
      <c r="F23991" s="2"/>
      <c r="G23991" s="2"/>
      <c r="H23991" s="2"/>
      <c r="I23991" s="2"/>
      <c r="J23991" s="2"/>
      <c r="K23991" s="2"/>
      <c r="L23991" s="2"/>
      <c r="M23991" s="2"/>
      <c r="N23991" s="2"/>
      <c r="P23991" s="40">
        <f>Fre.!F23992</f>
        <v>0</v>
      </c>
      <c r="Q23991" s="2"/>
      <c r="R23991" s="2"/>
      <c r="S23991" s="2"/>
      <c r="T23991" s="2"/>
      <c r="U23991" s="2"/>
      <c r="V23991" s="2"/>
      <c r="W23991" s="2"/>
      <c r="X23991" s="2"/>
      <c r="Y23991" s="2"/>
      <c r="Z23991" s="2"/>
      <c r="AA23991" s="2"/>
      <c r="AB23991" s="2"/>
      <c r="AC23991" s="2"/>
      <c r="AD23991" s="3"/>
    </row>
    <row r="23992" spans="1:30" s="10" customFormat="1" ht="22.5" customHeight="1" x14ac:dyDescent="0.25">
      <c r="A23992" s="39">
        <f>Fre.!D23993</f>
        <v>0</v>
      </c>
      <c r="B23992" s="2"/>
      <c r="C23992" s="2"/>
      <c r="D23992" s="2"/>
      <c r="E23992" s="2"/>
      <c r="F23992" s="2"/>
      <c r="G23992" s="2"/>
      <c r="H23992" s="2"/>
      <c r="I23992" s="2"/>
      <c r="J23992" s="2"/>
      <c r="K23992" s="2"/>
      <c r="L23992" s="2"/>
      <c r="M23992" s="2"/>
      <c r="N23992" s="2"/>
      <c r="P23992" s="39">
        <f>Fre.!F23993</f>
        <v>0</v>
      </c>
      <c r="Q23992" s="2"/>
      <c r="R23992" s="2"/>
      <c r="S23992" s="2"/>
      <c r="T23992" s="2"/>
      <c r="U23992" s="2"/>
      <c r="V23992" s="2"/>
      <c r="W23992" s="2"/>
      <c r="X23992" s="2"/>
      <c r="Y23992" s="2"/>
      <c r="Z23992" s="2"/>
      <c r="AA23992" s="2"/>
      <c r="AB23992" s="2"/>
      <c r="AC23992" s="2"/>
      <c r="AD23992" s="3"/>
    </row>
    <row r="23993" spans="1:30" s="10" customFormat="1" ht="22.5" customHeight="1" x14ac:dyDescent="0.25">
      <c r="A23993" s="40">
        <f>Fre.!D23994</f>
        <v>0</v>
      </c>
      <c r="B23993" s="2"/>
      <c r="C23993" s="2"/>
      <c r="D23993" s="2"/>
      <c r="E23993" s="2"/>
      <c r="F23993" s="2"/>
      <c r="G23993" s="2"/>
      <c r="H23993" s="2"/>
      <c r="I23993" s="2"/>
      <c r="J23993" s="2"/>
      <c r="K23993" s="2"/>
      <c r="L23993" s="2"/>
      <c r="M23993" s="2"/>
      <c r="N23993" s="2"/>
      <c r="P23993" s="40">
        <f>Fre.!F23994</f>
        <v>0</v>
      </c>
      <c r="Q23993" s="2"/>
      <c r="R23993" s="2"/>
      <c r="S23993" s="2"/>
      <c r="T23993" s="2"/>
      <c r="U23993" s="2"/>
      <c r="V23993" s="2"/>
      <c r="W23993" s="2"/>
      <c r="X23993" s="2"/>
      <c r="Y23993" s="2"/>
      <c r="Z23993" s="2"/>
      <c r="AA23993" s="2"/>
      <c r="AB23993" s="2"/>
      <c r="AC23993" s="2"/>
      <c r="AD23993" s="3"/>
    </row>
    <row r="23994" spans="1:30" s="10" customFormat="1" ht="22.5" customHeight="1" x14ac:dyDescent="0.25">
      <c r="A23994" s="39">
        <f>Fre.!D23995</f>
        <v>0</v>
      </c>
      <c r="B23994" s="2"/>
      <c r="C23994" s="2"/>
      <c r="D23994" s="2"/>
      <c r="E23994" s="2"/>
      <c r="F23994" s="2"/>
      <c r="G23994" s="2"/>
      <c r="H23994" s="2"/>
      <c r="I23994" s="2"/>
      <c r="J23994" s="2"/>
      <c r="K23994" s="2"/>
      <c r="L23994" s="2"/>
      <c r="M23994" s="2"/>
      <c r="N23994" s="2"/>
      <c r="P23994" s="39">
        <f>Fre.!F23995</f>
        <v>0</v>
      </c>
      <c r="Q23994" s="2"/>
      <c r="R23994" s="2"/>
      <c r="S23994" s="2"/>
      <c r="T23994" s="2"/>
      <c r="U23994" s="2"/>
      <c r="V23994" s="2"/>
      <c r="W23994" s="2"/>
      <c r="X23994" s="2"/>
      <c r="Y23994" s="2"/>
      <c r="Z23994" s="2"/>
      <c r="AA23994" s="2"/>
      <c r="AB23994" s="2"/>
      <c r="AC23994" s="2"/>
      <c r="AD23994" s="3"/>
    </row>
    <row r="23995" spans="1:30" s="10" customFormat="1" ht="22.5" customHeight="1" x14ac:dyDescent="0.25">
      <c r="A23995" s="40">
        <f>Fre.!D23996</f>
        <v>0</v>
      </c>
      <c r="B23995" s="2"/>
      <c r="C23995" s="2"/>
      <c r="D23995" s="2"/>
      <c r="E23995" s="2"/>
      <c r="F23995" s="2"/>
      <c r="G23995" s="2"/>
      <c r="H23995" s="2"/>
      <c r="I23995" s="2"/>
      <c r="J23995" s="2"/>
      <c r="K23995" s="2"/>
      <c r="L23995" s="2"/>
      <c r="M23995" s="2"/>
      <c r="N23995" s="2"/>
      <c r="P23995" s="40">
        <f>Fre.!F23996</f>
        <v>0</v>
      </c>
      <c r="Q23995" s="2"/>
      <c r="R23995" s="2"/>
      <c r="S23995" s="2"/>
      <c r="T23995" s="2"/>
      <c r="U23995" s="2"/>
      <c r="V23995" s="2"/>
      <c r="W23995" s="2"/>
      <c r="X23995" s="2"/>
      <c r="Y23995" s="2"/>
      <c r="Z23995" s="2"/>
      <c r="AA23995" s="2"/>
      <c r="AB23995" s="2"/>
      <c r="AC23995" s="2"/>
      <c r="AD23995" s="3"/>
    </row>
    <row r="23996" spans="1:30" s="10" customFormat="1" ht="22.5" customHeight="1" x14ac:dyDescent="0.25">
      <c r="A23996" s="39">
        <f>Fre.!D23997</f>
        <v>0</v>
      </c>
      <c r="B23996" s="2"/>
      <c r="C23996" s="2"/>
      <c r="D23996" s="2"/>
      <c r="E23996" s="2"/>
      <c r="F23996" s="2"/>
      <c r="G23996" s="2"/>
      <c r="H23996" s="2"/>
      <c r="I23996" s="2"/>
      <c r="J23996" s="2"/>
      <c r="K23996" s="2"/>
      <c r="L23996" s="2"/>
      <c r="M23996" s="2"/>
      <c r="N23996" s="2"/>
      <c r="P23996" s="39">
        <f>Fre.!F23997</f>
        <v>0</v>
      </c>
      <c r="Q23996" s="2"/>
      <c r="R23996" s="2"/>
      <c r="S23996" s="2"/>
      <c r="T23996" s="2"/>
      <c r="U23996" s="2"/>
      <c r="V23996" s="2"/>
      <c r="W23996" s="2"/>
      <c r="X23996" s="2"/>
      <c r="Y23996" s="2"/>
      <c r="Z23996" s="2"/>
      <c r="AA23996" s="2"/>
      <c r="AB23996" s="2"/>
      <c r="AC23996" s="2"/>
      <c r="AD23996" s="3"/>
    </row>
    <row r="23997" spans="1:30" s="10" customFormat="1" ht="22.5" customHeight="1" x14ac:dyDescent="0.25">
      <c r="A23997" s="40">
        <f>Fre.!D23998</f>
        <v>0</v>
      </c>
      <c r="B23997" s="2"/>
      <c r="C23997" s="2"/>
      <c r="D23997" s="2"/>
      <c r="E23997" s="2"/>
      <c r="F23997" s="2"/>
      <c r="G23997" s="2"/>
      <c r="H23997" s="2"/>
      <c r="I23997" s="2"/>
      <c r="J23997" s="2"/>
      <c r="K23997" s="2"/>
      <c r="L23997" s="2"/>
      <c r="M23997" s="2"/>
      <c r="N23997" s="2"/>
      <c r="P23997" s="40">
        <f>Fre.!F23998</f>
        <v>0</v>
      </c>
      <c r="Q23997" s="2"/>
      <c r="R23997" s="2"/>
      <c r="S23997" s="2"/>
      <c r="T23997" s="2"/>
      <c r="U23997" s="2"/>
      <c r="V23997" s="2"/>
      <c r="W23997" s="2"/>
      <c r="X23997" s="2"/>
      <c r="Y23997" s="2"/>
      <c r="Z23997" s="2"/>
      <c r="AA23997" s="2"/>
      <c r="AB23997" s="2"/>
      <c r="AC23997" s="2"/>
      <c r="AD23997" s="3"/>
    </row>
    <row r="23998" spans="1:30" s="10" customFormat="1" ht="22.5" customHeight="1" x14ac:dyDescent="0.25">
      <c r="A23998" s="39">
        <f>Fre.!D23999</f>
        <v>0</v>
      </c>
      <c r="B23998" s="2"/>
      <c r="C23998" s="2"/>
      <c r="D23998" s="2"/>
      <c r="E23998" s="2"/>
      <c r="F23998" s="2"/>
      <c r="G23998" s="2"/>
      <c r="H23998" s="2"/>
      <c r="I23998" s="2"/>
      <c r="J23998" s="2"/>
      <c r="K23998" s="2"/>
      <c r="L23998" s="2"/>
      <c r="M23998" s="2"/>
      <c r="N23998" s="2"/>
      <c r="P23998" s="39">
        <f>Fre.!F23999</f>
        <v>0</v>
      </c>
      <c r="Q23998" s="2"/>
      <c r="R23998" s="2"/>
      <c r="S23998" s="2"/>
      <c r="T23998" s="2"/>
      <c r="U23998" s="2"/>
      <c r="V23998" s="2"/>
      <c r="W23998" s="2"/>
      <c r="X23998" s="2"/>
      <c r="Y23998" s="2"/>
      <c r="Z23998" s="2"/>
      <c r="AA23998" s="2"/>
      <c r="AB23998" s="2"/>
      <c r="AC23998" s="2"/>
      <c r="AD23998" s="3"/>
    </row>
    <row r="23999" spans="1:30" s="10" customFormat="1" ht="22.5" customHeight="1" x14ac:dyDescent="0.25">
      <c r="A23999" s="40">
        <f>Fre.!D24000</f>
        <v>0</v>
      </c>
      <c r="B23999" s="2"/>
      <c r="C23999" s="2"/>
      <c r="D23999" s="2"/>
      <c r="E23999" s="2"/>
      <c r="F23999" s="2"/>
      <c r="G23999" s="2"/>
      <c r="H23999" s="2"/>
      <c r="I23999" s="2"/>
      <c r="J23999" s="2"/>
      <c r="K23999" s="2"/>
      <c r="L23999" s="2"/>
      <c r="M23999" s="2"/>
      <c r="N23999" s="2"/>
      <c r="P23999" s="40">
        <f>Fre.!F24000</f>
        <v>0</v>
      </c>
      <c r="Q23999" s="2"/>
      <c r="R23999" s="2"/>
      <c r="S23999" s="2"/>
      <c r="T23999" s="2"/>
      <c r="U23999" s="2"/>
      <c r="V23999" s="2"/>
      <c r="W23999" s="2"/>
      <c r="X23999" s="2"/>
      <c r="Y23999" s="2"/>
      <c r="Z23999" s="2"/>
      <c r="AA23999" s="2"/>
      <c r="AB23999" s="2"/>
      <c r="AC23999" s="2"/>
      <c r="AD23999" s="3"/>
    </row>
    <row r="24000" spans="1:30" s="10" customFormat="1" ht="22.5" customHeight="1" x14ac:dyDescent="0.25">
      <c r="A24000" s="39">
        <f>Fre.!D24001</f>
        <v>0</v>
      </c>
      <c r="B24000" s="2"/>
      <c r="C24000" s="2"/>
      <c r="D24000" s="2"/>
      <c r="E24000" s="2"/>
      <c r="F24000" s="2"/>
      <c r="G24000" s="2"/>
      <c r="H24000" s="2"/>
      <c r="I24000" s="2"/>
      <c r="J24000" s="2"/>
      <c r="K24000" s="2"/>
      <c r="L24000" s="2"/>
      <c r="M24000" s="2"/>
      <c r="N24000" s="2"/>
      <c r="P24000" s="39">
        <f>Fre.!F24001</f>
        <v>0</v>
      </c>
      <c r="Q24000" s="2"/>
      <c r="R24000" s="2"/>
      <c r="S24000" s="2"/>
      <c r="T24000" s="2"/>
      <c r="U24000" s="2"/>
      <c r="V24000" s="2"/>
      <c r="W24000" s="2"/>
      <c r="X24000" s="2"/>
      <c r="Y24000" s="2"/>
      <c r="Z24000" s="2"/>
      <c r="AA24000" s="2"/>
      <c r="AB24000" s="2"/>
      <c r="AC24000" s="2"/>
      <c r="AD24000" s="3"/>
    </row>
    <row r="24001" spans="1:30" s="10" customFormat="1" ht="22.5" customHeight="1" x14ac:dyDescent="0.25">
      <c r="A24001" s="40">
        <f>Fre.!D24002</f>
        <v>0</v>
      </c>
      <c r="B24001" s="2"/>
      <c r="C24001" s="2"/>
      <c r="D24001" s="2"/>
      <c r="E24001" s="2"/>
      <c r="F24001" s="2"/>
      <c r="G24001" s="2"/>
      <c r="H24001" s="2"/>
      <c r="I24001" s="2"/>
      <c r="J24001" s="2"/>
      <c r="K24001" s="2"/>
      <c r="L24001" s="2"/>
      <c r="M24001" s="2"/>
      <c r="N24001" s="2"/>
      <c r="P24001" s="40">
        <f>Fre.!F24002</f>
        <v>0</v>
      </c>
      <c r="Q24001" s="2"/>
      <c r="R24001" s="2"/>
      <c r="S24001" s="2"/>
      <c r="T24001" s="2"/>
      <c r="U24001" s="2"/>
      <c r="V24001" s="2"/>
      <c r="W24001" s="2"/>
      <c r="X24001" s="2"/>
      <c r="Y24001" s="2"/>
      <c r="Z24001" s="2"/>
      <c r="AA24001" s="2"/>
      <c r="AB24001" s="2"/>
      <c r="AC24001" s="2"/>
      <c r="AD24001" s="3"/>
    </row>
    <row r="24002" spans="1:30" s="10" customFormat="1" ht="22.5" customHeight="1" x14ac:dyDescent="0.25">
      <c r="A24002" s="39">
        <f>Fre.!D24003</f>
        <v>0</v>
      </c>
      <c r="B24002" s="2"/>
      <c r="C24002" s="2"/>
      <c r="D24002" s="2"/>
      <c r="E24002" s="2"/>
      <c r="F24002" s="2"/>
      <c r="G24002" s="2"/>
      <c r="H24002" s="2"/>
      <c r="I24002" s="2"/>
      <c r="J24002" s="2"/>
      <c r="K24002" s="2"/>
      <c r="L24002" s="2"/>
      <c r="M24002" s="2"/>
      <c r="N24002" s="2"/>
      <c r="P24002" s="39">
        <f>Fre.!F24003</f>
        <v>0</v>
      </c>
      <c r="Q24002" s="2"/>
      <c r="R24002" s="2"/>
      <c r="S24002" s="2"/>
      <c r="T24002" s="2"/>
      <c r="U24002" s="2"/>
      <c r="V24002" s="2"/>
      <c r="W24002" s="2"/>
      <c r="X24002" s="2"/>
      <c r="Y24002" s="2"/>
      <c r="Z24002" s="2"/>
      <c r="AA24002" s="2"/>
      <c r="AB24002" s="2"/>
      <c r="AC24002" s="2"/>
      <c r="AD24002" s="3"/>
    </row>
    <row r="24003" spans="1:30" s="10" customFormat="1" ht="22.5" customHeight="1" x14ac:dyDescent="0.25">
      <c r="A24003" s="40">
        <f>Fre.!D24004</f>
        <v>0</v>
      </c>
      <c r="B24003" s="2"/>
      <c r="C24003" s="2"/>
      <c r="D24003" s="2"/>
      <c r="E24003" s="2"/>
      <c r="F24003" s="2"/>
      <c r="G24003" s="2"/>
      <c r="H24003" s="2"/>
      <c r="I24003" s="2"/>
      <c r="J24003" s="2"/>
      <c r="K24003" s="2"/>
      <c r="L24003" s="2"/>
      <c r="M24003" s="2"/>
      <c r="N24003" s="2"/>
      <c r="P24003" s="40">
        <f>Fre.!F24004</f>
        <v>0</v>
      </c>
      <c r="Q24003" s="2"/>
      <c r="R24003" s="2"/>
      <c r="S24003" s="2"/>
      <c r="T24003" s="2"/>
      <c r="U24003" s="2"/>
      <c r="V24003" s="2"/>
      <c r="W24003" s="2"/>
      <c r="X24003" s="2"/>
      <c r="Y24003" s="2"/>
      <c r="Z24003" s="2"/>
      <c r="AA24003" s="2"/>
      <c r="AB24003" s="2"/>
      <c r="AC24003" s="2"/>
      <c r="AD24003" s="3"/>
    </row>
    <row r="24004" spans="1:30" s="10" customFormat="1" ht="22.5" customHeight="1" x14ac:dyDescent="0.25">
      <c r="A24004" s="39">
        <f>Fre.!D24005</f>
        <v>0</v>
      </c>
      <c r="B24004" s="2"/>
      <c r="C24004" s="2"/>
      <c r="D24004" s="2"/>
      <c r="E24004" s="2"/>
      <c r="F24004" s="2"/>
      <c r="G24004" s="2"/>
      <c r="H24004" s="2"/>
      <c r="I24004" s="2"/>
      <c r="J24004" s="2"/>
      <c r="K24004" s="2"/>
      <c r="L24004" s="2"/>
      <c r="M24004" s="2"/>
      <c r="N24004" s="2"/>
      <c r="P24004" s="39">
        <f>Fre.!F24005</f>
        <v>0</v>
      </c>
      <c r="Q24004" s="2"/>
      <c r="R24004" s="2"/>
      <c r="S24004" s="2"/>
      <c r="T24004" s="2"/>
      <c r="U24004" s="2"/>
      <c r="V24004" s="2"/>
      <c r="W24004" s="2"/>
      <c r="X24004" s="2"/>
      <c r="Y24004" s="2"/>
      <c r="Z24004" s="2"/>
      <c r="AA24004" s="2"/>
      <c r="AB24004" s="2"/>
      <c r="AC24004" s="2"/>
      <c r="AD24004" s="3"/>
    </row>
    <row r="24005" spans="1:30" s="10" customFormat="1" ht="22.5" customHeight="1" x14ac:dyDescent="0.25">
      <c r="A24005" s="40">
        <f>Fre.!D24006</f>
        <v>0</v>
      </c>
      <c r="B24005" s="2"/>
      <c r="C24005" s="2"/>
      <c r="D24005" s="2"/>
      <c r="E24005" s="2"/>
      <c r="F24005" s="2"/>
      <c r="G24005" s="2"/>
      <c r="H24005" s="2"/>
      <c r="I24005" s="2"/>
      <c r="J24005" s="2"/>
      <c r="K24005" s="2"/>
      <c r="L24005" s="2"/>
      <c r="M24005" s="2"/>
      <c r="N24005" s="2"/>
      <c r="P24005" s="40">
        <f>Fre.!F24006</f>
        <v>0</v>
      </c>
      <c r="Q24005" s="2"/>
      <c r="R24005" s="2"/>
      <c r="S24005" s="2"/>
      <c r="T24005" s="2"/>
      <c r="U24005" s="2"/>
      <c r="V24005" s="2"/>
      <c r="W24005" s="2"/>
      <c r="X24005" s="2"/>
      <c r="Y24005" s="2"/>
      <c r="Z24005" s="2"/>
      <c r="AA24005" s="2"/>
      <c r="AB24005" s="2"/>
      <c r="AC24005" s="2"/>
      <c r="AD24005" s="3"/>
    </row>
    <row r="24006" spans="1:30" s="10" customFormat="1" ht="22.5" customHeight="1" x14ac:dyDescent="0.25">
      <c r="A24006" s="39">
        <f>Fre.!D24007</f>
        <v>0</v>
      </c>
      <c r="B24006" s="2"/>
      <c r="C24006" s="2"/>
      <c r="D24006" s="2"/>
      <c r="E24006" s="2"/>
      <c r="F24006" s="2"/>
      <c r="G24006" s="2"/>
      <c r="H24006" s="2"/>
      <c r="I24006" s="2"/>
      <c r="J24006" s="2"/>
      <c r="K24006" s="2"/>
      <c r="L24006" s="2"/>
      <c r="M24006" s="2"/>
      <c r="N24006" s="2"/>
      <c r="P24006" s="39">
        <f>Fre.!F24007</f>
        <v>0</v>
      </c>
      <c r="Q24006" s="2"/>
      <c r="R24006" s="2"/>
      <c r="S24006" s="2"/>
      <c r="T24006" s="2"/>
      <c r="U24006" s="2"/>
      <c r="V24006" s="2"/>
      <c r="W24006" s="2"/>
      <c r="X24006" s="2"/>
      <c r="Y24006" s="2"/>
      <c r="Z24006" s="2"/>
      <c r="AA24006" s="2"/>
      <c r="AB24006" s="2"/>
      <c r="AC24006" s="2"/>
      <c r="AD24006" s="3"/>
    </row>
    <row r="24007" spans="1:30" s="10" customFormat="1" ht="22.5" customHeight="1" x14ac:dyDescent="0.25">
      <c r="A24007" s="40">
        <f>Fre.!D24008</f>
        <v>0</v>
      </c>
      <c r="B24007" s="2"/>
      <c r="C24007" s="2"/>
      <c r="D24007" s="2"/>
      <c r="E24007" s="2"/>
      <c r="F24007" s="2"/>
      <c r="G24007" s="2"/>
      <c r="H24007" s="2"/>
      <c r="I24007" s="2"/>
      <c r="J24007" s="2"/>
      <c r="K24007" s="2"/>
      <c r="L24007" s="2"/>
      <c r="M24007" s="2"/>
      <c r="N24007" s="2"/>
      <c r="P24007" s="40">
        <f>Fre.!F24008</f>
        <v>0</v>
      </c>
      <c r="Q24007" s="2"/>
      <c r="R24007" s="2"/>
      <c r="S24007" s="2"/>
      <c r="T24007" s="2"/>
      <c r="U24007" s="2"/>
      <c r="V24007" s="2"/>
      <c r="W24007" s="2"/>
      <c r="X24007" s="2"/>
      <c r="Y24007" s="2"/>
      <c r="Z24007" s="2"/>
      <c r="AA24007" s="2"/>
      <c r="AB24007" s="2"/>
      <c r="AC24007" s="2"/>
      <c r="AD24007" s="3"/>
    </row>
    <row r="24008" spans="1:30" s="10" customFormat="1" ht="22.5" customHeight="1" x14ac:dyDescent="0.25">
      <c r="A24008" s="39">
        <f>Fre.!D24009</f>
        <v>0</v>
      </c>
      <c r="B24008" s="2"/>
      <c r="C24008" s="2"/>
      <c r="D24008" s="2"/>
      <c r="E24008" s="2"/>
      <c r="F24008" s="2"/>
      <c r="G24008" s="2"/>
      <c r="H24008" s="2"/>
      <c r="I24008" s="2"/>
      <c r="J24008" s="2"/>
      <c r="K24008" s="2"/>
      <c r="L24008" s="2"/>
      <c r="M24008" s="2"/>
      <c r="N24008" s="2"/>
      <c r="P24008" s="39">
        <f>Fre.!F24009</f>
        <v>0</v>
      </c>
      <c r="Q24008" s="2"/>
      <c r="R24008" s="2"/>
      <c r="S24008" s="2"/>
      <c r="T24008" s="2"/>
      <c r="U24008" s="2"/>
      <c r="V24008" s="2"/>
      <c r="W24008" s="2"/>
      <c r="X24008" s="2"/>
      <c r="Y24008" s="2"/>
      <c r="Z24008" s="2"/>
      <c r="AA24008" s="2"/>
      <c r="AB24008" s="2"/>
      <c r="AC24008" s="2"/>
      <c r="AD24008" s="3"/>
    </row>
    <row r="24009" spans="1:30" s="10" customFormat="1" ht="22.5" customHeight="1" x14ac:dyDescent="0.25">
      <c r="A24009" s="40">
        <f>Fre.!D24010</f>
        <v>0</v>
      </c>
      <c r="B24009" s="2"/>
      <c r="C24009" s="2"/>
      <c r="D24009" s="2"/>
      <c r="E24009" s="2"/>
      <c r="F24009" s="2"/>
      <c r="G24009" s="2"/>
      <c r="H24009" s="2"/>
      <c r="I24009" s="2"/>
      <c r="J24009" s="2"/>
      <c r="K24009" s="2"/>
      <c r="L24009" s="2"/>
      <c r="M24009" s="2"/>
      <c r="N24009" s="2"/>
      <c r="P24009" s="40">
        <f>Fre.!F24010</f>
        <v>0</v>
      </c>
      <c r="Q24009" s="2"/>
      <c r="R24009" s="2"/>
      <c r="S24009" s="2"/>
      <c r="T24009" s="2"/>
      <c r="U24009" s="2"/>
      <c r="V24009" s="2"/>
      <c r="W24009" s="2"/>
      <c r="X24009" s="2"/>
      <c r="Y24009" s="2"/>
      <c r="Z24009" s="2"/>
      <c r="AA24009" s="2"/>
      <c r="AB24009" s="2"/>
      <c r="AC24009" s="2"/>
      <c r="AD24009" s="3"/>
    </row>
    <row r="24010" spans="1:30" s="10" customFormat="1" ht="22.5" customHeight="1" x14ac:dyDescent="0.25">
      <c r="A24010" s="39">
        <f>Fre.!D24011</f>
        <v>0</v>
      </c>
      <c r="B24010" s="2"/>
      <c r="C24010" s="2"/>
      <c r="D24010" s="2"/>
      <c r="E24010" s="2"/>
      <c r="F24010" s="2"/>
      <c r="G24010" s="2"/>
      <c r="H24010" s="2"/>
      <c r="I24010" s="2"/>
      <c r="J24010" s="2"/>
      <c r="K24010" s="2"/>
      <c r="L24010" s="2"/>
      <c r="M24010" s="2"/>
      <c r="N24010" s="2"/>
      <c r="P24010" s="39">
        <f>Fre.!F24011</f>
        <v>0</v>
      </c>
      <c r="Q24010" s="2"/>
      <c r="R24010" s="2"/>
      <c r="S24010" s="2"/>
      <c r="T24010" s="2"/>
      <c r="U24010" s="2"/>
      <c r="V24010" s="2"/>
      <c r="W24010" s="2"/>
      <c r="X24010" s="2"/>
      <c r="Y24010" s="2"/>
      <c r="Z24010" s="2"/>
      <c r="AA24010" s="2"/>
      <c r="AB24010" s="2"/>
      <c r="AC24010" s="2"/>
      <c r="AD24010" s="3"/>
    </row>
    <row r="24011" spans="1:30" s="10" customFormat="1" ht="22.5" customHeight="1" x14ac:dyDescent="0.25">
      <c r="A24011" s="40">
        <f>Fre.!D24012</f>
        <v>0</v>
      </c>
      <c r="B24011" s="2"/>
      <c r="C24011" s="2"/>
      <c r="D24011" s="2"/>
      <c r="E24011" s="2"/>
      <c r="F24011" s="2"/>
      <c r="G24011" s="2"/>
      <c r="H24011" s="2"/>
      <c r="I24011" s="2"/>
      <c r="J24011" s="2"/>
      <c r="K24011" s="2"/>
      <c r="L24011" s="2"/>
      <c r="M24011" s="2"/>
      <c r="N24011" s="2"/>
      <c r="P24011" s="40">
        <f>Fre.!F24012</f>
        <v>0</v>
      </c>
      <c r="Q24011" s="2"/>
      <c r="R24011" s="2"/>
      <c r="S24011" s="2"/>
      <c r="T24011" s="2"/>
      <c r="U24011" s="2"/>
      <c r="V24011" s="2"/>
      <c r="W24011" s="2"/>
      <c r="X24011" s="2"/>
      <c r="Y24011" s="2"/>
      <c r="Z24011" s="2"/>
      <c r="AA24011" s="2"/>
      <c r="AB24011" s="2"/>
      <c r="AC24011" s="2"/>
      <c r="AD24011" s="3"/>
    </row>
    <row r="24012" spans="1:30" s="10" customFormat="1" ht="22.5" customHeight="1" x14ac:dyDescent="0.25">
      <c r="A24012" s="39">
        <f>Fre.!D24013</f>
        <v>0</v>
      </c>
      <c r="B24012" s="2"/>
      <c r="C24012" s="2"/>
      <c r="D24012" s="2"/>
      <c r="E24012" s="2"/>
      <c r="F24012" s="2"/>
      <c r="G24012" s="2"/>
      <c r="H24012" s="2"/>
      <c r="I24012" s="2"/>
      <c r="J24012" s="2"/>
      <c r="K24012" s="2"/>
      <c r="L24012" s="2"/>
      <c r="M24012" s="2"/>
      <c r="N24012" s="2"/>
      <c r="P24012" s="39">
        <f>Fre.!F24013</f>
        <v>0</v>
      </c>
      <c r="Q24012" s="2"/>
      <c r="R24012" s="2"/>
      <c r="S24012" s="2"/>
      <c r="T24012" s="2"/>
      <c r="U24012" s="2"/>
      <c r="V24012" s="2"/>
      <c r="W24012" s="2"/>
      <c r="X24012" s="2"/>
      <c r="Y24012" s="2"/>
      <c r="Z24012" s="2"/>
      <c r="AA24012" s="2"/>
      <c r="AB24012" s="2"/>
      <c r="AC24012" s="2"/>
      <c r="AD24012" s="3"/>
    </row>
    <row r="24013" spans="1:30" s="10" customFormat="1" ht="22.5" customHeight="1" x14ac:dyDescent="0.25">
      <c r="A24013" s="40">
        <f>Fre.!D24014</f>
        <v>0</v>
      </c>
      <c r="B24013" s="2"/>
      <c r="C24013" s="2"/>
      <c r="D24013" s="2"/>
      <c r="E24013" s="2"/>
      <c r="F24013" s="2"/>
      <c r="G24013" s="2"/>
      <c r="H24013" s="2"/>
      <c r="I24013" s="2"/>
      <c r="J24013" s="2"/>
      <c r="K24013" s="2"/>
      <c r="L24013" s="2"/>
      <c r="M24013" s="2"/>
      <c r="N24013" s="2"/>
      <c r="P24013" s="40">
        <f>Fre.!F24014</f>
        <v>0</v>
      </c>
      <c r="Q24013" s="2"/>
      <c r="R24013" s="2"/>
      <c r="S24013" s="2"/>
      <c r="T24013" s="2"/>
      <c r="U24013" s="2"/>
      <c r="V24013" s="2"/>
      <c r="W24013" s="2"/>
      <c r="X24013" s="2"/>
      <c r="Y24013" s="2"/>
      <c r="Z24013" s="2"/>
      <c r="AA24013" s="2"/>
      <c r="AB24013" s="2"/>
      <c r="AC24013" s="2"/>
      <c r="AD24013" s="3"/>
    </row>
    <row r="24014" spans="1:30" s="10" customFormat="1" ht="22.5" customHeight="1" x14ac:dyDescent="0.25">
      <c r="A24014" s="39">
        <f>Fre.!D24015</f>
        <v>0</v>
      </c>
      <c r="B24014" s="2"/>
      <c r="C24014" s="2"/>
      <c r="D24014" s="2"/>
      <c r="E24014" s="2"/>
      <c r="F24014" s="2"/>
      <c r="G24014" s="2"/>
      <c r="H24014" s="2"/>
      <c r="I24014" s="2"/>
      <c r="J24014" s="2"/>
      <c r="K24014" s="2"/>
      <c r="L24014" s="2"/>
      <c r="M24014" s="2"/>
      <c r="N24014" s="2"/>
      <c r="P24014" s="39">
        <f>Fre.!F24015</f>
        <v>0</v>
      </c>
      <c r="Q24014" s="2"/>
      <c r="R24014" s="2"/>
      <c r="S24014" s="2"/>
      <c r="T24014" s="2"/>
      <c r="U24014" s="2"/>
      <c r="V24014" s="2"/>
      <c r="W24014" s="2"/>
      <c r="X24014" s="2"/>
      <c r="Y24014" s="2"/>
      <c r="Z24014" s="2"/>
      <c r="AA24014" s="2"/>
      <c r="AB24014" s="2"/>
      <c r="AC24014" s="2"/>
      <c r="AD24014" s="3"/>
    </row>
    <row r="24015" spans="1:30" s="10" customFormat="1" ht="22.5" customHeight="1" x14ac:dyDescent="0.25">
      <c r="A24015" s="40">
        <f>Fre.!D24016</f>
        <v>0</v>
      </c>
      <c r="B24015" s="2"/>
      <c r="C24015" s="2"/>
      <c r="D24015" s="2"/>
      <c r="E24015" s="2"/>
      <c r="F24015" s="2"/>
      <c r="G24015" s="2"/>
      <c r="H24015" s="2"/>
      <c r="I24015" s="2"/>
      <c r="J24015" s="2"/>
      <c r="K24015" s="2"/>
      <c r="L24015" s="2"/>
      <c r="M24015" s="2"/>
      <c r="N24015" s="2"/>
      <c r="P24015" s="40">
        <f>Fre.!F24016</f>
        <v>0</v>
      </c>
      <c r="Q24015" s="2"/>
      <c r="R24015" s="2"/>
      <c r="S24015" s="2"/>
      <c r="T24015" s="2"/>
      <c r="U24015" s="2"/>
      <c r="V24015" s="2"/>
      <c r="W24015" s="2"/>
      <c r="X24015" s="2"/>
      <c r="Y24015" s="2"/>
      <c r="Z24015" s="2"/>
      <c r="AA24015" s="2"/>
      <c r="AB24015" s="2"/>
      <c r="AC24015" s="2"/>
      <c r="AD24015" s="3"/>
    </row>
    <row r="24016" spans="1:30" s="10" customFormat="1" ht="22.5" customHeight="1" x14ac:dyDescent="0.25">
      <c r="A24016" s="39">
        <f>Fre.!D24017</f>
        <v>0</v>
      </c>
      <c r="B24016" s="2"/>
      <c r="C24016" s="2"/>
      <c r="D24016" s="2"/>
      <c r="E24016" s="2"/>
      <c r="F24016" s="2"/>
      <c r="G24016" s="2"/>
      <c r="H24016" s="2"/>
      <c r="I24016" s="2"/>
      <c r="J24016" s="2"/>
      <c r="K24016" s="2"/>
      <c r="L24016" s="2"/>
      <c r="M24016" s="2"/>
      <c r="N24016" s="2"/>
      <c r="P24016" s="39">
        <f>Fre.!F24017</f>
        <v>0</v>
      </c>
      <c r="Q24016" s="2"/>
      <c r="R24016" s="2"/>
      <c r="S24016" s="2"/>
      <c r="T24016" s="2"/>
      <c r="U24016" s="2"/>
      <c r="V24016" s="2"/>
      <c r="W24016" s="2"/>
      <c r="X24016" s="2"/>
      <c r="Y24016" s="2"/>
      <c r="Z24016" s="2"/>
      <c r="AA24016" s="2"/>
      <c r="AB24016" s="2"/>
      <c r="AC24016" s="2"/>
      <c r="AD24016" s="3"/>
    </row>
    <row r="24017" spans="1:30" s="10" customFormat="1" ht="22.5" customHeight="1" x14ac:dyDescent="0.25">
      <c r="A24017" s="40">
        <f>Fre.!D24018</f>
        <v>0</v>
      </c>
      <c r="B24017" s="2"/>
      <c r="C24017" s="2"/>
      <c r="D24017" s="2"/>
      <c r="E24017" s="2"/>
      <c r="F24017" s="2"/>
      <c r="G24017" s="2"/>
      <c r="H24017" s="2"/>
      <c r="I24017" s="2"/>
      <c r="J24017" s="2"/>
      <c r="K24017" s="2"/>
      <c r="L24017" s="2"/>
      <c r="M24017" s="2"/>
      <c r="N24017" s="2"/>
      <c r="P24017" s="40">
        <f>Fre.!F24018</f>
        <v>0</v>
      </c>
      <c r="Q24017" s="2"/>
      <c r="R24017" s="2"/>
      <c r="S24017" s="2"/>
      <c r="T24017" s="2"/>
      <c r="U24017" s="2"/>
      <c r="V24017" s="2"/>
      <c r="W24017" s="2"/>
      <c r="X24017" s="2"/>
      <c r="Y24017" s="2"/>
      <c r="Z24017" s="2"/>
      <c r="AA24017" s="2"/>
      <c r="AB24017" s="2"/>
      <c r="AC24017" s="2"/>
      <c r="AD24017" s="3"/>
    </row>
    <row r="24018" spans="1:30" s="10" customFormat="1" ht="22.5" customHeight="1" x14ac:dyDescent="0.25">
      <c r="A24018" s="39">
        <f>Fre.!D24019</f>
        <v>0</v>
      </c>
      <c r="B24018" s="2"/>
      <c r="C24018" s="2"/>
      <c r="D24018" s="2"/>
      <c r="E24018" s="2"/>
      <c r="F24018" s="2"/>
      <c r="G24018" s="2"/>
      <c r="H24018" s="2"/>
      <c r="I24018" s="2"/>
      <c r="J24018" s="2"/>
      <c r="K24018" s="2"/>
      <c r="L24018" s="2"/>
      <c r="M24018" s="2"/>
      <c r="N24018" s="2"/>
      <c r="P24018" s="39">
        <f>Fre.!F24019</f>
        <v>0</v>
      </c>
      <c r="Q24018" s="2"/>
      <c r="R24018" s="2"/>
      <c r="S24018" s="2"/>
      <c r="T24018" s="2"/>
      <c r="U24018" s="2"/>
      <c r="V24018" s="2"/>
      <c r="W24018" s="2"/>
      <c r="X24018" s="2"/>
      <c r="Y24018" s="2"/>
      <c r="Z24018" s="2"/>
      <c r="AA24018" s="2"/>
      <c r="AB24018" s="2"/>
      <c r="AC24018" s="2"/>
      <c r="AD24018" s="3"/>
    </row>
    <row r="24019" spans="1:30" s="10" customFormat="1" ht="22.5" customHeight="1" x14ac:dyDescent="0.25">
      <c r="A24019" s="40">
        <f>Fre.!D24020</f>
        <v>0</v>
      </c>
      <c r="B24019" s="2"/>
      <c r="C24019" s="2"/>
      <c r="D24019" s="2"/>
      <c r="E24019" s="2"/>
      <c r="F24019" s="2"/>
      <c r="G24019" s="2"/>
      <c r="H24019" s="2"/>
      <c r="I24019" s="2"/>
      <c r="J24019" s="2"/>
      <c r="K24019" s="2"/>
      <c r="L24019" s="2"/>
      <c r="M24019" s="2"/>
      <c r="N24019" s="2"/>
      <c r="P24019" s="40">
        <f>Fre.!F24020</f>
        <v>0</v>
      </c>
      <c r="Q24019" s="2"/>
      <c r="R24019" s="2"/>
      <c r="S24019" s="2"/>
      <c r="T24019" s="2"/>
      <c r="U24019" s="2"/>
      <c r="V24019" s="2"/>
      <c r="W24019" s="2"/>
      <c r="X24019" s="2"/>
      <c r="Y24019" s="2"/>
      <c r="Z24019" s="2"/>
      <c r="AA24019" s="2"/>
      <c r="AB24019" s="2"/>
      <c r="AC24019" s="2"/>
      <c r="AD24019" s="3"/>
    </row>
    <row r="24020" spans="1:30" s="10" customFormat="1" ht="22.5" customHeight="1" x14ac:dyDescent="0.25">
      <c r="A24020" s="39">
        <f>Fre.!D24021</f>
        <v>0</v>
      </c>
      <c r="B24020" s="2"/>
      <c r="C24020" s="2"/>
      <c r="D24020" s="2"/>
      <c r="E24020" s="2"/>
      <c r="F24020" s="2"/>
      <c r="G24020" s="2"/>
      <c r="H24020" s="2"/>
      <c r="I24020" s="2"/>
      <c r="J24020" s="2"/>
      <c r="K24020" s="2"/>
      <c r="L24020" s="2"/>
      <c r="M24020" s="2"/>
      <c r="N24020" s="2"/>
      <c r="P24020" s="39">
        <f>Fre.!F24021</f>
        <v>0</v>
      </c>
      <c r="Q24020" s="2"/>
      <c r="R24020" s="2"/>
      <c r="S24020" s="2"/>
      <c r="T24020" s="2"/>
      <c r="U24020" s="2"/>
      <c r="V24020" s="2"/>
      <c r="W24020" s="2"/>
      <c r="X24020" s="2"/>
      <c r="Y24020" s="2"/>
      <c r="Z24020" s="2"/>
      <c r="AA24020" s="2"/>
      <c r="AB24020" s="2"/>
      <c r="AC24020" s="2"/>
      <c r="AD24020" s="3"/>
    </row>
    <row r="24021" spans="1:30" s="10" customFormat="1" ht="22.5" customHeight="1" x14ac:dyDescent="0.25">
      <c r="A24021" s="40">
        <f>Fre.!D24022</f>
        <v>0</v>
      </c>
      <c r="B24021" s="2"/>
      <c r="C24021" s="2"/>
      <c r="D24021" s="2"/>
      <c r="E24021" s="2"/>
      <c r="F24021" s="2"/>
      <c r="G24021" s="2"/>
      <c r="H24021" s="2"/>
      <c r="I24021" s="2"/>
      <c r="J24021" s="2"/>
      <c r="K24021" s="2"/>
      <c r="L24021" s="2"/>
      <c r="M24021" s="2"/>
      <c r="N24021" s="2"/>
      <c r="P24021" s="40">
        <f>Fre.!F24022</f>
        <v>0</v>
      </c>
      <c r="Q24021" s="2"/>
      <c r="R24021" s="2"/>
      <c r="S24021" s="2"/>
      <c r="T24021" s="2"/>
      <c r="U24021" s="2"/>
      <c r="V24021" s="2"/>
      <c r="W24021" s="2"/>
      <c r="X24021" s="2"/>
      <c r="Y24021" s="2"/>
      <c r="Z24021" s="2"/>
      <c r="AA24021" s="2"/>
      <c r="AB24021" s="2"/>
      <c r="AC24021" s="2"/>
      <c r="AD24021" s="3"/>
    </row>
    <row r="24022" spans="1:30" s="10" customFormat="1" ht="22.5" customHeight="1" x14ac:dyDescent="0.25">
      <c r="A24022" s="39">
        <f>Fre.!D24023</f>
        <v>0</v>
      </c>
      <c r="B24022" s="2"/>
      <c r="C24022" s="2"/>
      <c r="D24022" s="2"/>
      <c r="E24022" s="2"/>
      <c r="F24022" s="2"/>
      <c r="G24022" s="2"/>
      <c r="H24022" s="2"/>
      <c r="I24022" s="2"/>
      <c r="J24022" s="2"/>
      <c r="K24022" s="2"/>
      <c r="L24022" s="2"/>
      <c r="M24022" s="2"/>
      <c r="N24022" s="2"/>
      <c r="P24022" s="39">
        <f>Fre.!F24023</f>
        <v>0</v>
      </c>
      <c r="Q24022" s="2"/>
      <c r="R24022" s="2"/>
      <c r="S24022" s="2"/>
      <c r="T24022" s="2"/>
      <c r="U24022" s="2"/>
      <c r="V24022" s="2"/>
      <c r="W24022" s="2"/>
      <c r="X24022" s="2"/>
      <c r="Y24022" s="2"/>
      <c r="Z24022" s="2"/>
      <c r="AA24022" s="2"/>
      <c r="AB24022" s="2"/>
      <c r="AC24022" s="2"/>
      <c r="AD24022" s="3"/>
    </row>
    <row r="24023" spans="1:30" s="10" customFormat="1" ht="22.5" customHeight="1" x14ac:dyDescent="0.25">
      <c r="A24023" s="40">
        <f>Fre.!D24024</f>
        <v>0</v>
      </c>
      <c r="B24023" s="2"/>
      <c r="C24023" s="2"/>
      <c r="D24023" s="2"/>
      <c r="E24023" s="2"/>
      <c r="F24023" s="2"/>
      <c r="G24023" s="2"/>
      <c r="H24023" s="2"/>
      <c r="I24023" s="2"/>
      <c r="J24023" s="2"/>
      <c r="K24023" s="2"/>
      <c r="L24023" s="2"/>
      <c r="M24023" s="2"/>
      <c r="N24023" s="2"/>
      <c r="P24023" s="40">
        <f>Fre.!F24024</f>
        <v>0</v>
      </c>
      <c r="Q24023" s="2"/>
      <c r="R24023" s="2"/>
      <c r="S24023" s="2"/>
      <c r="T24023" s="2"/>
      <c r="U24023" s="2"/>
      <c r="V24023" s="2"/>
      <c r="W24023" s="2"/>
      <c r="X24023" s="2"/>
      <c r="Y24023" s="2"/>
      <c r="Z24023" s="2"/>
      <c r="AA24023" s="2"/>
      <c r="AB24023" s="2"/>
      <c r="AC24023" s="2"/>
      <c r="AD24023" s="3"/>
    </row>
    <row r="24024" spans="1:30" s="10" customFormat="1" ht="22.5" customHeight="1" x14ac:dyDescent="0.25">
      <c r="A24024" s="39">
        <f>Fre.!D24025</f>
        <v>0</v>
      </c>
      <c r="B24024" s="2"/>
      <c r="C24024" s="2"/>
      <c r="D24024" s="2"/>
      <c r="E24024" s="2"/>
      <c r="F24024" s="2"/>
      <c r="G24024" s="2"/>
      <c r="H24024" s="2"/>
      <c r="I24024" s="2"/>
      <c r="J24024" s="2"/>
      <c r="K24024" s="2"/>
      <c r="L24024" s="2"/>
      <c r="M24024" s="2"/>
      <c r="N24024" s="2"/>
      <c r="P24024" s="39">
        <f>Fre.!F24025</f>
        <v>0</v>
      </c>
      <c r="Q24024" s="2"/>
      <c r="R24024" s="2"/>
      <c r="S24024" s="2"/>
      <c r="T24024" s="2"/>
      <c r="U24024" s="2"/>
      <c r="V24024" s="2"/>
      <c r="W24024" s="2"/>
      <c r="X24024" s="2"/>
      <c r="Y24024" s="2"/>
      <c r="Z24024" s="2"/>
      <c r="AA24024" s="2"/>
      <c r="AB24024" s="2"/>
      <c r="AC24024" s="2"/>
      <c r="AD24024" s="3"/>
    </row>
    <row r="24025" spans="1:30" s="10" customFormat="1" ht="22.5" customHeight="1" x14ac:dyDescent="0.25">
      <c r="A24025" s="40">
        <f>Fre.!D24026</f>
        <v>0</v>
      </c>
      <c r="B24025" s="2"/>
      <c r="C24025" s="2"/>
      <c r="D24025" s="2"/>
      <c r="E24025" s="2"/>
      <c r="F24025" s="2"/>
      <c r="G24025" s="2"/>
      <c r="H24025" s="2"/>
      <c r="I24025" s="2"/>
      <c r="J24025" s="2"/>
      <c r="K24025" s="2"/>
      <c r="L24025" s="2"/>
      <c r="M24025" s="2"/>
      <c r="N24025" s="2"/>
      <c r="P24025" s="40">
        <f>Fre.!F24026</f>
        <v>0</v>
      </c>
      <c r="Q24025" s="2"/>
      <c r="R24025" s="2"/>
      <c r="S24025" s="2"/>
      <c r="T24025" s="2"/>
      <c r="U24025" s="2"/>
      <c r="V24025" s="2"/>
      <c r="W24025" s="2"/>
      <c r="X24025" s="2"/>
      <c r="Y24025" s="2"/>
      <c r="Z24025" s="2"/>
      <c r="AA24025" s="2"/>
      <c r="AB24025" s="2"/>
      <c r="AC24025" s="2"/>
      <c r="AD24025" s="3"/>
    </row>
    <row r="24026" spans="1:30" s="10" customFormat="1" ht="22.5" customHeight="1" x14ac:dyDescent="0.25">
      <c r="A24026" s="39">
        <f>Fre.!D24027</f>
        <v>0</v>
      </c>
      <c r="B24026" s="2"/>
      <c r="C24026" s="2"/>
      <c r="D24026" s="2"/>
      <c r="E24026" s="2"/>
      <c r="F24026" s="2"/>
      <c r="G24026" s="2"/>
      <c r="H24026" s="2"/>
      <c r="I24026" s="2"/>
      <c r="J24026" s="2"/>
      <c r="K24026" s="2"/>
      <c r="L24026" s="2"/>
      <c r="M24026" s="2"/>
      <c r="N24026" s="2"/>
      <c r="P24026" s="39">
        <f>Fre.!F24027</f>
        <v>0</v>
      </c>
      <c r="Q24026" s="2"/>
      <c r="R24026" s="2"/>
      <c r="S24026" s="2"/>
      <c r="T24026" s="2"/>
      <c r="U24026" s="2"/>
      <c r="V24026" s="2"/>
      <c r="W24026" s="2"/>
      <c r="X24026" s="2"/>
      <c r="Y24026" s="2"/>
      <c r="Z24026" s="2"/>
      <c r="AA24026" s="2"/>
      <c r="AB24026" s="2"/>
      <c r="AC24026" s="2"/>
      <c r="AD24026" s="3"/>
    </row>
    <row r="24027" spans="1:30" s="10" customFormat="1" ht="22.5" customHeight="1" x14ac:dyDescent="0.25">
      <c r="A24027" s="40">
        <f>Fre.!D24028</f>
        <v>0</v>
      </c>
      <c r="B24027" s="2"/>
      <c r="C24027" s="2"/>
      <c r="D24027" s="2"/>
      <c r="E24027" s="2"/>
      <c r="F24027" s="2"/>
      <c r="G24027" s="2"/>
      <c r="H24027" s="2"/>
      <c r="I24027" s="2"/>
      <c r="J24027" s="2"/>
      <c r="K24027" s="2"/>
      <c r="L24027" s="2"/>
      <c r="M24027" s="2"/>
      <c r="N24027" s="2"/>
      <c r="P24027" s="40">
        <f>Fre.!F24028</f>
        <v>0</v>
      </c>
      <c r="Q24027" s="2"/>
      <c r="R24027" s="2"/>
      <c r="S24027" s="2"/>
      <c r="T24027" s="2"/>
      <c r="U24027" s="2"/>
      <c r="V24027" s="2"/>
      <c r="W24027" s="2"/>
      <c r="X24027" s="2"/>
      <c r="Y24027" s="2"/>
      <c r="Z24027" s="2"/>
      <c r="AA24027" s="2"/>
      <c r="AB24027" s="2"/>
      <c r="AC24027" s="2"/>
      <c r="AD24027" s="3"/>
    </row>
    <row r="24028" spans="1:30" s="10" customFormat="1" ht="22.5" customHeight="1" x14ac:dyDescent="0.25">
      <c r="A24028" s="39">
        <f>Fre.!D24029</f>
        <v>0</v>
      </c>
      <c r="B24028" s="2"/>
      <c r="C24028" s="2"/>
      <c r="D24028" s="2"/>
      <c r="E24028" s="2"/>
      <c r="F24028" s="2"/>
      <c r="G24028" s="2"/>
      <c r="H24028" s="2"/>
      <c r="I24028" s="2"/>
      <c r="J24028" s="2"/>
      <c r="K24028" s="2"/>
      <c r="L24028" s="2"/>
      <c r="M24028" s="2"/>
      <c r="N24028" s="2"/>
      <c r="P24028" s="39">
        <f>Fre.!F24029</f>
        <v>0</v>
      </c>
      <c r="Q24028" s="2"/>
      <c r="R24028" s="2"/>
      <c r="S24028" s="2"/>
      <c r="T24028" s="2"/>
      <c r="U24028" s="2"/>
      <c r="V24028" s="2"/>
      <c r="W24028" s="2"/>
      <c r="X24028" s="2"/>
      <c r="Y24028" s="2"/>
      <c r="Z24028" s="2"/>
      <c r="AA24028" s="2"/>
      <c r="AB24028" s="2"/>
      <c r="AC24028" s="2"/>
      <c r="AD24028" s="3"/>
    </row>
    <row r="24029" spans="1:30" s="10" customFormat="1" ht="22.5" customHeight="1" x14ac:dyDescent="0.25">
      <c r="A24029" s="40">
        <f>Fre.!D24030</f>
        <v>0</v>
      </c>
      <c r="B24029" s="2"/>
      <c r="C24029" s="2"/>
      <c r="D24029" s="2"/>
      <c r="E24029" s="2"/>
      <c r="F24029" s="2"/>
      <c r="G24029" s="2"/>
      <c r="H24029" s="2"/>
      <c r="I24029" s="2"/>
      <c r="J24029" s="2"/>
      <c r="K24029" s="2"/>
      <c r="L24029" s="2"/>
      <c r="M24029" s="2"/>
      <c r="N24029" s="2"/>
      <c r="P24029" s="40">
        <f>Fre.!F24030</f>
        <v>0</v>
      </c>
      <c r="Q24029" s="2"/>
      <c r="R24029" s="2"/>
      <c r="S24029" s="2"/>
      <c r="T24029" s="2"/>
      <c r="U24029" s="2"/>
      <c r="V24029" s="2"/>
      <c r="W24029" s="2"/>
      <c r="X24029" s="2"/>
      <c r="Y24029" s="2"/>
      <c r="Z24029" s="2"/>
      <c r="AA24029" s="2"/>
      <c r="AB24029" s="2"/>
      <c r="AC24029" s="2"/>
      <c r="AD24029" s="3"/>
    </row>
    <row r="24030" spans="1:30" s="10" customFormat="1" ht="22.5" customHeight="1" x14ac:dyDescent="0.25">
      <c r="A24030" s="39">
        <f>Fre.!D24031</f>
        <v>0</v>
      </c>
      <c r="B24030" s="2"/>
      <c r="C24030" s="2"/>
      <c r="D24030" s="2"/>
      <c r="E24030" s="2"/>
      <c r="F24030" s="2"/>
      <c r="G24030" s="2"/>
      <c r="H24030" s="2"/>
      <c r="I24030" s="2"/>
      <c r="J24030" s="2"/>
      <c r="K24030" s="2"/>
      <c r="L24030" s="2"/>
      <c r="M24030" s="2"/>
      <c r="N24030" s="2"/>
      <c r="P24030" s="39">
        <f>Fre.!F24031</f>
        <v>0</v>
      </c>
      <c r="Q24030" s="2"/>
      <c r="R24030" s="2"/>
      <c r="S24030" s="2"/>
      <c r="T24030" s="2"/>
      <c r="U24030" s="2"/>
      <c r="V24030" s="2"/>
      <c r="W24030" s="2"/>
      <c r="X24030" s="2"/>
      <c r="Y24030" s="2"/>
      <c r="Z24030" s="2"/>
      <c r="AA24030" s="2"/>
      <c r="AB24030" s="2"/>
      <c r="AC24030" s="2"/>
      <c r="AD24030" s="3"/>
    </row>
    <row r="24031" spans="1:30" s="10" customFormat="1" ht="22.5" customHeight="1" x14ac:dyDescent="0.25">
      <c r="A24031" s="40">
        <f>Fre.!D24032</f>
        <v>0</v>
      </c>
      <c r="B24031" s="2"/>
      <c r="C24031" s="2"/>
      <c r="D24031" s="2"/>
      <c r="E24031" s="2"/>
      <c r="F24031" s="2"/>
      <c r="G24031" s="2"/>
      <c r="H24031" s="2"/>
      <c r="I24031" s="2"/>
      <c r="J24031" s="2"/>
      <c r="K24031" s="2"/>
      <c r="L24031" s="2"/>
      <c r="M24031" s="2"/>
      <c r="N24031" s="2"/>
      <c r="P24031" s="40">
        <f>Fre.!F24032</f>
        <v>0</v>
      </c>
      <c r="Q24031" s="2"/>
      <c r="R24031" s="2"/>
      <c r="S24031" s="2"/>
      <c r="T24031" s="2"/>
      <c r="U24031" s="2"/>
      <c r="V24031" s="2"/>
      <c r="W24031" s="2"/>
      <c r="X24031" s="2"/>
      <c r="Y24031" s="2"/>
      <c r="Z24031" s="2"/>
      <c r="AA24031" s="2"/>
      <c r="AB24031" s="2"/>
      <c r="AC24031" s="2"/>
      <c r="AD24031" s="3"/>
    </row>
    <row r="24032" spans="1:30" s="10" customFormat="1" ht="22.5" customHeight="1" x14ac:dyDescent="0.25">
      <c r="A24032" s="39">
        <f>Fre.!D24033</f>
        <v>0</v>
      </c>
      <c r="B24032" s="2"/>
      <c r="C24032" s="2"/>
      <c r="D24032" s="2"/>
      <c r="E24032" s="2"/>
      <c r="F24032" s="2"/>
      <c r="G24032" s="2"/>
      <c r="H24032" s="2"/>
      <c r="I24032" s="2"/>
      <c r="J24032" s="2"/>
      <c r="K24032" s="2"/>
      <c r="L24032" s="2"/>
      <c r="M24032" s="2"/>
      <c r="N24032" s="2"/>
      <c r="P24032" s="39">
        <f>Fre.!F24033</f>
        <v>0</v>
      </c>
      <c r="Q24032" s="2"/>
      <c r="R24032" s="2"/>
      <c r="S24032" s="2"/>
      <c r="T24032" s="2"/>
      <c r="U24032" s="2"/>
      <c r="V24032" s="2"/>
      <c r="W24032" s="2"/>
      <c r="X24032" s="2"/>
      <c r="Y24032" s="2"/>
      <c r="Z24032" s="2"/>
      <c r="AA24032" s="2"/>
      <c r="AB24032" s="2"/>
      <c r="AC24032" s="2"/>
      <c r="AD24032" s="3"/>
    </row>
    <row r="24033" spans="1:30" s="10" customFormat="1" ht="22.5" customHeight="1" x14ac:dyDescent="0.25">
      <c r="A24033" s="40">
        <f>Fre.!D24034</f>
        <v>0</v>
      </c>
      <c r="B24033" s="2"/>
      <c r="C24033" s="2"/>
      <c r="D24033" s="2"/>
      <c r="E24033" s="2"/>
      <c r="F24033" s="2"/>
      <c r="G24033" s="2"/>
      <c r="H24033" s="2"/>
      <c r="I24033" s="2"/>
      <c r="J24033" s="2"/>
      <c r="K24033" s="2"/>
      <c r="L24033" s="2"/>
      <c r="M24033" s="2"/>
      <c r="N24033" s="2"/>
      <c r="P24033" s="40">
        <f>Fre.!F24034</f>
        <v>0</v>
      </c>
      <c r="Q24033" s="2"/>
      <c r="R24033" s="2"/>
      <c r="S24033" s="2"/>
      <c r="T24033" s="2"/>
      <c r="U24033" s="2"/>
      <c r="V24033" s="2"/>
      <c r="W24033" s="2"/>
      <c r="X24033" s="2"/>
      <c r="Y24033" s="2"/>
      <c r="Z24033" s="2"/>
      <c r="AA24033" s="2"/>
      <c r="AB24033" s="2"/>
      <c r="AC24033" s="2"/>
      <c r="AD24033" s="3"/>
    </row>
    <row r="24034" spans="1:30" s="10" customFormat="1" ht="22.5" customHeight="1" x14ac:dyDescent="0.25">
      <c r="A24034" s="39">
        <f>Fre.!D24035</f>
        <v>0</v>
      </c>
      <c r="B24034" s="2"/>
      <c r="C24034" s="2"/>
      <c r="D24034" s="2"/>
      <c r="E24034" s="2"/>
      <c r="F24034" s="2"/>
      <c r="G24034" s="2"/>
      <c r="H24034" s="2"/>
      <c r="I24034" s="2"/>
      <c r="J24034" s="2"/>
      <c r="K24034" s="2"/>
      <c r="L24034" s="2"/>
      <c r="M24034" s="2"/>
      <c r="N24034" s="2"/>
      <c r="P24034" s="39">
        <f>Fre.!F24035</f>
        <v>0</v>
      </c>
      <c r="Q24034" s="2"/>
      <c r="R24034" s="2"/>
      <c r="S24034" s="2"/>
      <c r="T24034" s="2"/>
      <c r="U24034" s="2"/>
      <c r="V24034" s="2"/>
      <c r="W24034" s="2"/>
      <c r="X24034" s="2"/>
      <c r="Y24034" s="2"/>
      <c r="Z24034" s="2"/>
      <c r="AA24034" s="2"/>
      <c r="AB24034" s="2"/>
      <c r="AC24034" s="2"/>
      <c r="AD24034" s="3"/>
    </row>
    <row r="24035" spans="1:30" s="10" customFormat="1" ht="22.5" customHeight="1" x14ac:dyDescent="0.25">
      <c r="A24035" s="40">
        <f>Fre.!D24036</f>
        <v>0</v>
      </c>
      <c r="B24035" s="2"/>
      <c r="C24035" s="2"/>
      <c r="D24035" s="2"/>
      <c r="E24035" s="2"/>
      <c r="F24035" s="2"/>
      <c r="G24035" s="2"/>
      <c r="H24035" s="2"/>
      <c r="I24035" s="2"/>
      <c r="J24035" s="2"/>
      <c r="K24035" s="2"/>
      <c r="L24035" s="2"/>
      <c r="M24035" s="2"/>
      <c r="N24035" s="2"/>
      <c r="P24035" s="40">
        <f>Fre.!F24036</f>
        <v>0</v>
      </c>
      <c r="Q24035" s="2"/>
      <c r="R24035" s="2"/>
      <c r="S24035" s="2"/>
      <c r="T24035" s="2"/>
      <c r="U24035" s="2"/>
      <c r="V24035" s="2"/>
      <c r="W24035" s="2"/>
      <c r="X24035" s="2"/>
      <c r="Y24035" s="2"/>
      <c r="Z24035" s="2"/>
      <c r="AA24035" s="2"/>
      <c r="AB24035" s="2"/>
      <c r="AC24035" s="2"/>
      <c r="AD24035" s="3"/>
    </row>
    <row r="24036" spans="1:30" s="10" customFormat="1" ht="22.5" customHeight="1" x14ac:dyDescent="0.25">
      <c r="A24036" s="39">
        <f>Fre.!D24037</f>
        <v>0</v>
      </c>
      <c r="B24036" s="2"/>
      <c r="C24036" s="2"/>
      <c r="D24036" s="2"/>
      <c r="E24036" s="2"/>
      <c r="F24036" s="2"/>
      <c r="G24036" s="2"/>
      <c r="H24036" s="2"/>
      <c r="I24036" s="2"/>
      <c r="J24036" s="2"/>
      <c r="K24036" s="2"/>
      <c r="L24036" s="2"/>
      <c r="M24036" s="2"/>
      <c r="N24036" s="2"/>
      <c r="P24036" s="39">
        <f>Fre.!F24037</f>
        <v>0</v>
      </c>
      <c r="Q24036" s="2"/>
      <c r="R24036" s="2"/>
      <c r="S24036" s="2"/>
      <c r="T24036" s="2"/>
      <c r="U24036" s="2"/>
      <c r="V24036" s="2"/>
      <c r="W24036" s="2"/>
      <c r="X24036" s="2"/>
      <c r="Y24036" s="2"/>
      <c r="Z24036" s="2"/>
      <c r="AA24036" s="2"/>
      <c r="AB24036" s="2"/>
      <c r="AC24036" s="2"/>
      <c r="AD24036" s="3"/>
    </row>
    <row r="24037" spans="1:30" s="10" customFormat="1" ht="22.5" customHeight="1" x14ac:dyDescent="0.25">
      <c r="A24037" s="40">
        <f>Fre.!D24038</f>
        <v>0</v>
      </c>
      <c r="B24037" s="2"/>
      <c r="C24037" s="2"/>
      <c r="D24037" s="2"/>
      <c r="E24037" s="2"/>
      <c r="F24037" s="2"/>
      <c r="G24037" s="2"/>
      <c r="H24037" s="2"/>
      <c r="I24037" s="2"/>
      <c r="J24037" s="2"/>
      <c r="K24037" s="2"/>
      <c r="L24037" s="2"/>
      <c r="M24037" s="2"/>
      <c r="N24037" s="2"/>
      <c r="P24037" s="40">
        <f>Fre.!F24038</f>
        <v>0</v>
      </c>
      <c r="Q24037" s="2"/>
      <c r="R24037" s="2"/>
      <c r="S24037" s="2"/>
      <c r="T24037" s="2"/>
      <c r="U24037" s="2"/>
      <c r="V24037" s="2"/>
      <c r="W24037" s="2"/>
      <c r="X24037" s="2"/>
      <c r="Y24037" s="2"/>
      <c r="Z24037" s="2"/>
      <c r="AA24037" s="2"/>
      <c r="AB24037" s="2"/>
      <c r="AC24037" s="2"/>
      <c r="AD24037" s="3"/>
    </row>
    <row r="24038" spans="1:30" s="10" customFormat="1" ht="22.5" customHeight="1" x14ac:dyDescent="0.25">
      <c r="A24038" s="39">
        <f>Fre.!D24039</f>
        <v>0</v>
      </c>
      <c r="B24038" s="2"/>
      <c r="C24038" s="2"/>
      <c r="D24038" s="2"/>
      <c r="E24038" s="2"/>
      <c r="F24038" s="2"/>
      <c r="G24038" s="2"/>
      <c r="H24038" s="2"/>
      <c r="I24038" s="2"/>
      <c r="J24038" s="2"/>
      <c r="K24038" s="2"/>
      <c r="L24038" s="2"/>
      <c r="M24038" s="2"/>
      <c r="N24038" s="2"/>
      <c r="P24038" s="39">
        <f>Fre.!F24039</f>
        <v>0</v>
      </c>
      <c r="Q24038" s="2"/>
      <c r="R24038" s="2"/>
      <c r="S24038" s="2"/>
      <c r="T24038" s="2"/>
      <c r="U24038" s="2"/>
      <c r="V24038" s="2"/>
      <c r="W24038" s="2"/>
      <c r="X24038" s="2"/>
      <c r="Y24038" s="2"/>
      <c r="Z24038" s="2"/>
      <c r="AA24038" s="2"/>
      <c r="AB24038" s="2"/>
      <c r="AC24038" s="2"/>
      <c r="AD24038" s="3"/>
    </row>
    <row r="24039" spans="1:30" s="10" customFormat="1" ht="22.5" customHeight="1" x14ac:dyDescent="0.25">
      <c r="A24039" s="40">
        <f>Fre.!D24040</f>
        <v>0</v>
      </c>
      <c r="B24039" s="2"/>
      <c r="C24039" s="2"/>
      <c r="D24039" s="2"/>
      <c r="E24039" s="2"/>
      <c r="F24039" s="2"/>
      <c r="G24039" s="2"/>
      <c r="H24039" s="2"/>
      <c r="I24039" s="2"/>
      <c r="J24039" s="2"/>
      <c r="K24039" s="2"/>
      <c r="L24039" s="2"/>
      <c r="M24039" s="2"/>
      <c r="N24039" s="2"/>
      <c r="P24039" s="40">
        <f>Fre.!F24040</f>
        <v>0</v>
      </c>
      <c r="Q24039" s="2"/>
      <c r="R24039" s="2"/>
      <c r="S24039" s="2"/>
      <c r="T24039" s="2"/>
      <c r="U24039" s="2"/>
      <c r="V24039" s="2"/>
      <c r="W24039" s="2"/>
      <c r="X24039" s="2"/>
      <c r="Y24039" s="2"/>
      <c r="Z24039" s="2"/>
      <c r="AA24039" s="2"/>
      <c r="AB24039" s="2"/>
      <c r="AC24039" s="2"/>
      <c r="AD24039" s="3"/>
    </row>
    <row r="24040" spans="1:30" s="10" customFormat="1" ht="22.5" customHeight="1" x14ac:dyDescent="0.25">
      <c r="A24040" s="39">
        <f>Fre.!D24041</f>
        <v>0</v>
      </c>
      <c r="B24040" s="2"/>
      <c r="C24040" s="2"/>
      <c r="D24040" s="2"/>
      <c r="E24040" s="2"/>
      <c r="F24040" s="2"/>
      <c r="G24040" s="2"/>
      <c r="H24040" s="2"/>
      <c r="I24040" s="2"/>
      <c r="J24040" s="2"/>
      <c r="K24040" s="2"/>
      <c r="L24040" s="2"/>
      <c r="M24040" s="2"/>
      <c r="N24040" s="2"/>
      <c r="P24040" s="39">
        <f>Fre.!F24041</f>
        <v>0</v>
      </c>
      <c r="Q24040" s="2"/>
      <c r="R24040" s="2"/>
      <c r="S24040" s="2"/>
      <c r="T24040" s="2"/>
      <c r="U24040" s="2"/>
      <c r="V24040" s="2"/>
      <c r="W24040" s="2"/>
      <c r="X24040" s="2"/>
      <c r="Y24040" s="2"/>
      <c r="Z24040" s="2"/>
      <c r="AA24040" s="2"/>
      <c r="AB24040" s="2"/>
      <c r="AC24040" s="2"/>
      <c r="AD24040" s="3"/>
    </row>
    <row r="24041" spans="1:30" s="10" customFormat="1" ht="22.5" customHeight="1" x14ac:dyDescent="0.25">
      <c r="A24041" s="40">
        <f>Fre.!D24042</f>
        <v>0</v>
      </c>
      <c r="B24041" s="2"/>
      <c r="C24041" s="2"/>
      <c r="D24041" s="2"/>
      <c r="E24041" s="2"/>
      <c r="F24041" s="2"/>
      <c r="G24041" s="2"/>
      <c r="H24041" s="2"/>
      <c r="I24041" s="2"/>
      <c r="J24041" s="2"/>
      <c r="K24041" s="2"/>
      <c r="L24041" s="2"/>
      <c r="M24041" s="2"/>
      <c r="N24041" s="2"/>
      <c r="P24041" s="40">
        <f>Fre.!F24042</f>
        <v>0</v>
      </c>
      <c r="Q24041" s="2"/>
      <c r="R24041" s="2"/>
      <c r="S24041" s="2"/>
      <c r="T24041" s="2"/>
      <c r="U24041" s="2"/>
      <c r="V24041" s="2"/>
      <c r="W24041" s="2"/>
      <c r="X24041" s="2"/>
      <c r="Y24041" s="2"/>
      <c r="Z24041" s="2"/>
      <c r="AA24041" s="2"/>
      <c r="AB24041" s="2"/>
      <c r="AC24041" s="2"/>
      <c r="AD24041" s="3"/>
    </row>
    <row r="24042" spans="1:30" s="10" customFormat="1" ht="22.5" customHeight="1" x14ac:dyDescent="0.25">
      <c r="A24042" s="39">
        <f>Fre.!D24043</f>
        <v>0</v>
      </c>
      <c r="B24042" s="2"/>
      <c r="C24042" s="2"/>
      <c r="D24042" s="2"/>
      <c r="E24042" s="2"/>
      <c r="F24042" s="2"/>
      <c r="G24042" s="2"/>
      <c r="H24042" s="2"/>
      <c r="I24042" s="2"/>
      <c r="J24042" s="2"/>
      <c r="K24042" s="2"/>
      <c r="L24042" s="2"/>
      <c r="M24042" s="2"/>
      <c r="N24042" s="2"/>
      <c r="P24042" s="39">
        <f>Fre.!F24043</f>
        <v>0</v>
      </c>
      <c r="Q24042" s="2"/>
      <c r="R24042" s="2"/>
      <c r="S24042" s="2"/>
      <c r="T24042" s="2"/>
      <c r="U24042" s="2"/>
      <c r="V24042" s="2"/>
      <c r="W24042" s="2"/>
      <c r="X24042" s="2"/>
      <c r="Y24042" s="2"/>
      <c r="Z24042" s="2"/>
      <c r="AA24042" s="2"/>
      <c r="AB24042" s="2"/>
      <c r="AC24042" s="2"/>
      <c r="AD24042" s="3"/>
    </row>
    <row r="24043" spans="1:30" s="10" customFormat="1" ht="22.5" customHeight="1" x14ac:dyDescent="0.25">
      <c r="A24043" s="40">
        <f>Fre.!D24044</f>
        <v>0</v>
      </c>
      <c r="B24043" s="2"/>
      <c r="C24043" s="2"/>
      <c r="D24043" s="2"/>
      <c r="E24043" s="2"/>
      <c r="F24043" s="2"/>
      <c r="G24043" s="2"/>
      <c r="H24043" s="2"/>
      <c r="I24043" s="2"/>
      <c r="J24043" s="2"/>
      <c r="K24043" s="2"/>
      <c r="L24043" s="2"/>
      <c r="M24043" s="2"/>
      <c r="N24043" s="2"/>
      <c r="P24043" s="40">
        <f>Fre.!F24044</f>
        <v>0</v>
      </c>
      <c r="Q24043" s="2"/>
      <c r="R24043" s="2"/>
      <c r="S24043" s="2"/>
      <c r="T24043" s="2"/>
      <c r="U24043" s="2"/>
      <c r="V24043" s="2"/>
      <c r="W24043" s="2"/>
      <c r="X24043" s="2"/>
      <c r="Y24043" s="2"/>
      <c r="Z24043" s="2"/>
      <c r="AA24043" s="2"/>
      <c r="AB24043" s="2"/>
      <c r="AC24043" s="2"/>
      <c r="AD24043" s="3"/>
    </row>
    <row r="24044" spans="1:30" s="10" customFormat="1" ht="22.5" customHeight="1" x14ac:dyDescent="0.25">
      <c r="A24044" s="39">
        <f>Fre.!D24045</f>
        <v>0</v>
      </c>
      <c r="B24044" s="2"/>
      <c r="C24044" s="2"/>
      <c r="D24044" s="2"/>
      <c r="E24044" s="2"/>
      <c r="F24044" s="2"/>
      <c r="G24044" s="2"/>
      <c r="H24044" s="2"/>
      <c r="I24044" s="2"/>
      <c r="J24044" s="2"/>
      <c r="K24044" s="2"/>
      <c r="L24044" s="2"/>
      <c r="M24044" s="2"/>
      <c r="N24044" s="2"/>
      <c r="P24044" s="39">
        <f>Fre.!F24045</f>
        <v>0</v>
      </c>
      <c r="Q24044" s="2"/>
      <c r="R24044" s="2"/>
      <c r="S24044" s="2"/>
      <c r="T24044" s="2"/>
      <c r="U24044" s="2"/>
      <c r="V24044" s="2"/>
      <c r="W24044" s="2"/>
      <c r="X24044" s="2"/>
      <c r="Y24044" s="2"/>
      <c r="Z24044" s="2"/>
      <c r="AA24044" s="2"/>
      <c r="AB24044" s="2"/>
      <c r="AC24044" s="2"/>
      <c r="AD24044" s="3"/>
    </row>
    <row r="24045" spans="1:30" s="10" customFormat="1" ht="22.5" customHeight="1" x14ac:dyDescent="0.25">
      <c r="A24045" s="40">
        <f>Fre.!D24046</f>
        <v>0</v>
      </c>
      <c r="B24045" s="2"/>
      <c r="C24045" s="2"/>
      <c r="D24045" s="2"/>
      <c r="E24045" s="2"/>
      <c r="F24045" s="2"/>
      <c r="G24045" s="2"/>
      <c r="H24045" s="2"/>
      <c r="I24045" s="2"/>
      <c r="J24045" s="2"/>
      <c r="K24045" s="2"/>
      <c r="L24045" s="2"/>
      <c r="M24045" s="2"/>
      <c r="N24045" s="2"/>
      <c r="P24045" s="40">
        <f>Fre.!F24046</f>
        <v>0</v>
      </c>
      <c r="Q24045" s="2"/>
      <c r="R24045" s="2"/>
      <c r="S24045" s="2"/>
      <c r="T24045" s="2"/>
      <c r="U24045" s="2"/>
      <c r="V24045" s="2"/>
      <c r="W24045" s="2"/>
      <c r="X24045" s="2"/>
      <c r="Y24045" s="2"/>
      <c r="Z24045" s="2"/>
      <c r="AA24045" s="2"/>
      <c r="AB24045" s="2"/>
      <c r="AC24045" s="2"/>
      <c r="AD24045" s="3"/>
    </row>
    <row r="24046" spans="1:30" s="10" customFormat="1" ht="22.5" customHeight="1" x14ac:dyDescent="0.25">
      <c r="A24046" s="39">
        <f>Fre.!D24047</f>
        <v>0</v>
      </c>
      <c r="B24046" s="2"/>
      <c r="C24046" s="2"/>
      <c r="D24046" s="2"/>
      <c r="E24046" s="2"/>
      <c r="F24046" s="2"/>
      <c r="G24046" s="2"/>
      <c r="H24046" s="2"/>
      <c r="I24046" s="2"/>
      <c r="J24046" s="2"/>
      <c r="K24046" s="2"/>
      <c r="L24046" s="2"/>
      <c r="M24046" s="2"/>
      <c r="N24046" s="2"/>
      <c r="P24046" s="39">
        <f>Fre.!F24047</f>
        <v>0</v>
      </c>
      <c r="Q24046" s="2"/>
      <c r="R24046" s="2"/>
      <c r="S24046" s="2"/>
      <c r="T24046" s="2"/>
      <c r="U24046" s="2"/>
      <c r="V24046" s="2"/>
      <c r="W24046" s="2"/>
      <c r="X24046" s="2"/>
      <c r="Y24046" s="2"/>
      <c r="Z24046" s="2"/>
      <c r="AA24046" s="2"/>
      <c r="AB24046" s="2"/>
      <c r="AC24046" s="2"/>
      <c r="AD24046" s="3"/>
    </row>
    <row r="24047" spans="1:30" s="10" customFormat="1" ht="22.5" customHeight="1" x14ac:dyDescent="0.25">
      <c r="A24047" s="40">
        <f>Fre.!D24048</f>
        <v>0</v>
      </c>
      <c r="B24047" s="2"/>
      <c r="C24047" s="2"/>
      <c r="D24047" s="2"/>
      <c r="E24047" s="2"/>
      <c r="F24047" s="2"/>
      <c r="G24047" s="2"/>
      <c r="H24047" s="2"/>
      <c r="I24047" s="2"/>
      <c r="J24047" s="2"/>
      <c r="K24047" s="2"/>
      <c r="L24047" s="2"/>
      <c r="M24047" s="2"/>
      <c r="N24047" s="2"/>
      <c r="P24047" s="40">
        <f>Fre.!F24048</f>
        <v>0</v>
      </c>
      <c r="Q24047" s="2"/>
      <c r="R24047" s="2"/>
      <c r="S24047" s="2"/>
      <c r="T24047" s="2"/>
      <c r="U24047" s="2"/>
      <c r="V24047" s="2"/>
      <c r="W24047" s="2"/>
      <c r="X24047" s="2"/>
      <c r="Y24047" s="2"/>
      <c r="Z24047" s="2"/>
      <c r="AA24047" s="2"/>
      <c r="AB24047" s="2"/>
      <c r="AC24047" s="2"/>
      <c r="AD24047" s="3"/>
    </row>
    <row r="24048" spans="1:30" s="10" customFormat="1" ht="22.5" customHeight="1" x14ac:dyDescent="0.25">
      <c r="A24048" s="39">
        <f>Fre.!D24049</f>
        <v>0</v>
      </c>
      <c r="B24048" s="2"/>
      <c r="C24048" s="2"/>
      <c r="D24048" s="2"/>
      <c r="E24048" s="2"/>
      <c r="F24048" s="2"/>
      <c r="G24048" s="2"/>
      <c r="H24048" s="2"/>
      <c r="I24048" s="2"/>
      <c r="J24048" s="2"/>
      <c r="K24048" s="2"/>
      <c r="L24048" s="2"/>
      <c r="M24048" s="2"/>
      <c r="N24048" s="2"/>
      <c r="P24048" s="39">
        <f>Fre.!F24049</f>
        <v>0</v>
      </c>
      <c r="Q24048" s="2"/>
      <c r="R24048" s="2"/>
      <c r="S24048" s="2"/>
      <c r="T24048" s="2"/>
      <c r="U24048" s="2"/>
      <c r="V24048" s="2"/>
      <c r="W24048" s="2"/>
      <c r="X24048" s="2"/>
      <c r="Y24048" s="2"/>
      <c r="Z24048" s="2"/>
      <c r="AA24048" s="2"/>
      <c r="AB24048" s="2"/>
      <c r="AC24048" s="2"/>
      <c r="AD24048" s="3"/>
    </row>
    <row r="24049" spans="1:30" s="10" customFormat="1" ht="22.5" customHeight="1" x14ac:dyDescent="0.25">
      <c r="A24049" s="40">
        <f>Fre.!D24050</f>
        <v>0</v>
      </c>
      <c r="B24049" s="2"/>
      <c r="C24049" s="2"/>
      <c r="D24049" s="2"/>
      <c r="E24049" s="2"/>
      <c r="F24049" s="2"/>
      <c r="G24049" s="2"/>
      <c r="H24049" s="2"/>
      <c r="I24049" s="2"/>
      <c r="J24049" s="2"/>
      <c r="K24049" s="2"/>
      <c r="L24049" s="2"/>
      <c r="M24049" s="2"/>
      <c r="N24049" s="2"/>
      <c r="P24049" s="40">
        <f>Fre.!F24050</f>
        <v>0</v>
      </c>
      <c r="Q24049" s="2"/>
      <c r="R24049" s="2"/>
      <c r="S24049" s="2"/>
      <c r="T24049" s="2"/>
      <c r="U24049" s="2"/>
      <c r="V24049" s="2"/>
      <c r="W24049" s="2"/>
      <c r="X24049" s="2"/>
      <c r="Y24049" s="2"/>
      <c r="Z24049" s="2"/>
      <c r="AA24049" s="2"/>
      <c r="AB24049" s="2"/>
      <c r="AC24049" s="2"/>
      <c r="AD24049" s="3"/>
    </row>
    <row r="24050" spans="1:30" s="10" customFormat="1" ht="22.5" customHeight="1" x14ac:dyDescent="0.25">
      <c r="A24050" s="39">
        <f>Fre.!D24051</f>
        <v>0</v>
      </c>
      <c r="B24050" s="2"/>
      <c r="C24050" s="2"/>
      <c r="D24050" s="2"/>
      <c r="E24050" s="2"/>
      <c r="F24050" s="2"/>
      <c r="G24050" s="2"/>
      <c r="H24050" s="2"/>
      <c r="I24050" s="2"/>
      <c r="J24050" s="2"/>
      <c r="K24050" s="2"/>
      <c r="L24050" s="2"/>
      <c r="M24050" s="2"/>
      <c r="N24050" s="2"/>
      <c r="P24050" s="39">
        <f>Fre.!F24051</f>
        <v>0</v>
      </c>
      <c r="Q24050" s="2"/>
      <c r="R24050" s="2"/>
      <c r="S24050" s="2"/>
      <c r="T24050" s="2"/>
      <c r="U24050" s="2"/>
      <c r="V24050" s="2"/>
      <c r="W24050" s="2"/>
      <c r="X24050" s="2"/>
      <c r="Y24050" s="2"/>
      <c r="Z24050" s="2"/>
      <c r="AA24050" s="2"/>
      <c r="AB24050" s="2"/>
      <c r="AC24050" s="2"/>
      <c r="AD24050" s="3"/>
    </row>
    <row r="24051" spans="1:30" s="10" customFormat="1" ht="22.5" customHeight="1" x14ac:dyDescent="0.25">
      <c r="A24051" s="40">
        <f>Fre.!D24052</f>
        <v>0</v>
      </c>
      <c r="B24051" s="2"/>
      <c r="C24051" s="2"/>
      <c r="D24051" s="2"/>
      <c r="E24051" s="2"/>
      <c r="F24051" s="2"/>
      <c r="G24051" s="2"/>
      <c r="H24051" s="2"/>
      <c r="I24051" s="2"/>
      <c r="J24051" s="2"/>
      <c r="K24051" s="2"/>
      <c r="L24051" s="2"/>
      <c r="M24051" s="2"/>
      <c r="N24051" s="2"/>
      <c r="P24051" s="40">
        <f>Fre.!F24052</f>
        <v>0</v>
      </c>
      <c r="Q24051" s="2"/>
      <c r="R24051" s="2"/>
      <c r="S24051" s="2"/>
      <c r="T24051" s="2"/>
      <c r="U24051" s="2"/>
      <c r="V24051" s="2"/>
      <c r="W24051" s="2"/>
      <c r="X24051" s="2"/>
      <c r="Y24051" s="2"/>
      <c r="Z24051" s="2"/>
      <c r="AA24051" s="2"/>
      <c r="AB24051" s="2"/>
      <c r="AC24051" s="2"/>
      <c r="AD24051" s="3"/>
    </row>
    <row r="24052" spans="1:30" s="10" customFormat="1" ht="22.5" customHeight="1" x14ac:dyDescent="0.25">
      <c r="A24052" s="39">
        <f>Fre.!D24053</f>
        <v>0</v>
      </c>
      <c r="B24052" s="2"/>
      <c r="C24052" s="2"/>
      <c r="D24052" s="2"/>
      <c r="E24052" s="2"/>
      <c r="F24052" s="2"/>
      <c r="G24052" s="2"/>
      <c r="H24052" s="2"/>
      <c r="I24052" s="2"/>
      <c r="J24052" s="2"/>
      <c r="K24052" s="2"/>
      <c r="L24052" s="2"/>
      <c r="M24052" s="2"/>
      <c r="N24052" s="2"/>
      <c r="P24052" s="39">
        <f>Fre.!F24053</f>
        <v>0</v>
      </c>
      <c r="Q24052" s="2"/>
      <c r="R24052" s="2"/>
      <c r="S24052" s="2"/>
      <c r="T24052" s="2"/>
      <c r="U24052" s="2"/>
      <c r="V24052" s="2"/>
      <c r="W24052" s="2"/>
      <c r="X24052" s="2"/>
      <c r="Y24052" s="2"/>
      <c r="Z24052" s="2"/>
      <c r="AA24052" s="2"/>
      <c r="AB24052" s="2"/>
      <c r="AC24052" s="2"/>
      <c r="AD24052" s="3"/>
    </row>
    <row r="24053" spans="1:30" s="10" customFormat="1" ht="22.5" customHeight="1" x14ac:dyDescent="0.25">
      <c r="A24053" s="40">
        <f>Fre.!D24054</f>
        <v>0</v>
      </c>
      <c r="B24053" s="2"/>
      <c r="C24053" s="2"/>
      <c r="D24053" s="2"/>
      <c r="E24053" s="2"/>
      <c r="F24053" s="2"/>
      <c r="G24053" s="2"/>
      <c r="H24053" s="2"/>
      <c r="I24053" s="2"/>
      <c r="J24053" s="2"/>
      <c r="K24053" s="2"/>
      <c r="L24053" s="2"/>
      <c r="M24053" s="2"/>
      <c r="N24053" s="2"/>
      <c r="P24053" s="40">
        <f>Fre.!F24054</f>
        <v>0</v>
      </c>
      <c r="Q24053" s="2"/>
      <c r="R24053" s="2"/>
      <c r="S24053" s="2"/>
      <c r="T24053" s="2"/>
      <c r="U24053" s="2"/>
      <c r="V24053" s="2"/>
      <c r="W24053" s="2"/>
      <c r="X24053" s="2"/>
      <c r="Y24053" s="2"/>
      <c r="Z24053" s="2"/>
      <c r="AA24053" s="2"/>
      <c r="AB24053" s="2"/>
      <c r="AC24053" s="2"/>
      <c r="AD24053" s="3"/>
    </row>
    <row r="24054" spans="1:30" s="10" customFormat="1" ht="22.5" customHeight="1" x14ac:dyDescent="0.25">
      <c r="A24054" s="39">
        <f>Fre.!D24055</f>
        <v>0</v>
      </c>
      <c r="B24054" s="2"/>
      <c r="C24054" s="2"/>
      <c r="D24054" s="2"/>
      <c r="E24054" s="2"/>
      <c r="F24054" s="2"/>
      <c r="G24054" s="2"/>
      <c r="H24054" s="2"/>
      <c r="I24054" s="2"/>
      <c r="J24054" s="2"/>
      <c r="K24054" s="2"/>
      <c r="L24054" s="2"/>
      <c r="M24054" s="2"/>
      <c r="N24054" s="2"/>
      <c r="P24054" s="39">
        <f>Fre.!F24055</f>
        <v>0</v>
      </c>
      <c r="Q24054" s="2"/>
      <c r="R24054" s="2"/>
      <c r="S24054" s="2"/>
      <c r="T24054" s="2"/>
      <c r="U24054" s="2"/>
      <c r="V24054" s="2"/>
      <c r="W24054" s="2"/>
      <c r="X24054" s="2"/>
      <c r="Y24054" s="2"/>
      <c r="Z24054" s="2"/>
      <c r="AA24054" s="2"/>
      <c r="AB24054" s="2"/>
      <c r="AC24054" s="2"/>
      <c r="AD24054" s="3"/>
    </row>
    <row r="24055" spans="1:30" s="10" customFormat="1" ht="22.5" customHeight="1" x14ac:dyDescent="0.25">
      <c r="A24055" s="40">
        <f>Fre.!D24056</f>
        <v>0</v>
      </c>
      <c r="B24055" s="2"/>
      <c r="C24055" s="2"/>
      <c r="D24055" s="2"/>
      <c r="E24055" s="2"/>
      <c r="F24055" s="2"/>
      <c r="G24055" s="2"/>
      <c r="H24055" s="2"/>
      <c r="I24055" s="2"/>
      <c r="J24055" s="2"/>
      <c r="K24055" s="2"/>
      <c r="L24055" s="2"/>
      <c r="M24055" s="2"/>
      <c r="N24055" s="2"/>
      <c r="P24055" s="40">
        <f>Fre.!F24056</f>
        <v>0</v>
      </c>
      <c r="Q24055" s="2"/>
      <c r="R24055" s="2"/>
      <c r="S24055" s="2"/>
      <c r="T24055" s="2"/>
      <c r="U24055" s="2"/>
      <c r="V24055" s="2"/>
      <c r="W24055" s="2"/>
      <c r="X24055" s="2"/>
      <c r="Y24055" s="2"/>
      <c r="Z24055" s="2"/>
      <c r="AA24055" s="2"/>
      <c r="AB24055" s="2"/>
      <c r="AC24055" s="2"/>
      <c r="AD24055" s="3"/>
    </row>
    <row r="24056" spans="1:30" s="10" customFormat="1" ht="22.5" customHeight="1" x14ac:dyDescent="0.25">
      <c r="A24056" s="39">
        <f>Fre.!D24057</f>
        <v>0</v>
      </c>
      <c r="B24056" s="2"/>
      <c r="C24056" s="2"/>
      <c r="D24056" s="2"/>
      <c r="E24056" s="2"/>
      <c r="F24056" s="2"/>
      <c r="G24056" s="2"/>
      <c r="H24056" s="2"/>
      <c r="I24056" s="2"/>
      <c r="J24056" s="2"/>
      <c r="K24056" s="2"/>
      <c r="L24056" s="2"/>
      <c r="M24056" s="2"/>
      <c r="N24056" s="2"/>
      <c r="P24056" s="39">
        <f>Fre.!F24057</f>
        <v>0</v>
      </c>
      <c r="Q24056" s="2"/>
      <c r="R24056" s="2"/>
      <c r="S24056" s="2"/>
      <c r="T24056" s="2"/>
      <c r="U24056" s="2"/>
      <c r="V24056" s="2"/>
      <c r="W24056" s="2"/>
      <c r="X24056" s="2"/>
      <c r="Y24056" s="2"/>
      <c r="Z24056" s="2"/>
      <c r="AA24056" s="2"/>
      <c r="AB24056" s="2"/>
      <c r="AC24056" s="2"/>
      <c r="AD24056" s="3"/>
    </row>
    <row r="24057" spans="1:30" s="10" customFormat="1" ht="22.5" customHeight="1" x14ac:dyDescent="0.25">
      <c r="A24057" s="40">
        <f>Fre.!D24058</f>
        <v>0</v>
      </c>
      <c r="B24057" s="2"/>
      <c r="C24057" s="2"/>
      <c r="D24057" s="2"/>
      <c r="E24057" s="2"/>
      <c r="F24057" s="2"/>
      <c r="G24057" s="2"/>
      <c r="H24057" s="2"/>
      <c r="I24057" s="2"/>
      <c r="J24057" s="2"/>
      <c r="K24057" s="2"/>
      <c r="L24057" s="2"/>
      <c r="M24057" s="2"/>
      <c r="N24057" s="2"/>
      <c r="P24057" s="40">
        <f>Fre.!F24058</f>
        <v>0</v>
      </c>
      <c r="Q24057" s="2"/>
      <c r="R24057" s="2"/>
      <c r="S24057" s="2"/>
      <c r="T24057" s="2"/>
      <c r="U24057" s="2"/>
      <c r="V24057" s="2"/>
      <c r="W24057" s="2"/>
      <c r="X24057" s="2"/>
      <c r="Y24057" s="2"/>
      <c r="Z24057" s="2"/>
      <c r="AA24057" s="2"/>
      <c r="AB24057" s="2"/>
      <c r="AC24057" s="2"/>
      <c r="AD24057" s="3"/>
    </row>
    <row r="24058" spans="1:30" s="10" customFormat="1" ht="22.5" customHeight="1" x14ac:dyDescent="0.25">
      <c r="A24058" s="39">
        <f>Fre.!D24059</f>
        <v>0</v>
      </c>
      <c r="B24058" s="2"/>
      <c r="C24058" s="2"/>
      <c r="D24058" s="2"/>
      <c r="E24058" s="2"/>
      <c r="F24058" s="2"/>
      <c r="G24058" s="2"/>
      <c r="H24058" s="2"/>
      <c r="I24058" s="2"/>
      <c r="J24058" s="2"/>
      <c r="K24058" s="2"/>
      <c r="L24058" s="2"/>
      <c r="M24058" s="2"/>
      <c r="N24058" s="2"/>
      <c r="P24058" s="39">
        <f>Fre.!F24059</f>
        <v>0</v>
      </c>
      <c r="Q24058" s="2"/>
      <c r="R24058" s="2"/>
      <c r="S24058" s="2"/>
      <c r="T24058" s="2"/>
      <c r="U24058" s="2"/>
      <c r="V24058" s="2"/>
      <c r="W24058" s="2"/>
      <c r="X24058" s="2"/>
      <c r="Y24058" s="2"/>
      <c r="Z24058" s="2"/>
      <c r="AA24058" s="2"/>
      <c r="AB24058" s="2"/>
      <c r="AC24058" s="2"/>
      <c r="AD24058" s="3"/>
    </row>
    <row r="24059" spans="1:30" s="10" customFormat="1" ht="22.5" customHeight="1" x14ac:dyDescent="0.25">
      <c r="A24059" s="40">
        <f>Fre.!D24060</f>
        <v>0</v>
      </c>
      <c r="B24059" s="2"/>
      <c r="C24059" s="2"/>
      <c r="D24059" s="2"/>
      <c r="E24059" s="2"/>
      <c r="F24059" s="2"/>
      <c r="G24059" s="2"/>
      <c r="H24059" s="2"/>
      <c r="I24059" s="2"/>
      <c r="J24059" s="2"/>
      <c r="K24059" s="2"/>
      <c r="L24059" s="2"/>
      <c r="M24059" s="2"/>
      <c r="N24059" s="2"/>
      <c r="P24059" s="40">
        <f>Fre.!F24060</f>
        <v>0</v>
      </c>
      <c r="Q24059" s="2"/>
      <c r="R24059" s="2"/>
      <c r="S24059" s="2"/>
      <c r="T24059" s="2"/>
      <c r="U24059" s="2"/>
      <c r="V24059" s="2"/>
      <c r="W24059" s="2"/>
      <c r="X24059" s="2"/>
      <c r="Y24059" s="2"/>
      <c r="Z24059" s="2"/>
      <c r="AA24059" s="2"/>
      <c r="AB24059" s="2"/>
      <c r="AC24059" s="2"/>
      <c r="AD24059" s="3"/>
    </row>
    <row r="24060" spans="1:30" s="10" customFormat="1" ht="22.5" customHeight="1" x14ac:dyDescent="0.25">
      <c r="A24060" s="39">
        <f>Fre.!D24061</f>
        <v>0</v>
      </c>
      <c r="B24060" s="2"/>
      <c r="C24060" s="2"/>
      <c r="D24060" s="2"/>
      <c r="E24060" s="2"/>
      <c r="F24060" s="2"/>
      <c r="G24060" s="2"/>
      <c r="H24060" s="2"/>
      <c r="I24060" s="2"/>
      <c r="J24060" s="2"/>
      <c r="K24060" s="2"/>
      <c r="L24060" s="2"/>
      <c r="M24060" s="2"/>
      <c r="N24060" s="2"/>
      <c r="P24060" s="39">
        <f>Fre.!F24061</f>
        <v>0</v>
      </c>
      <c r="Q24060" s="2"/>
      <c r="R24060" s="2"/>
      <c r="S24060" s="2"/>
      <c r="T24060" s="2"/>
      <c r="U24060" s="2"/>
      <c r="V24060" s="2"/>
      <c r="W24060" s="2"/>
      <c r="X24060" s="2"/>
      <c r="Y24060" s="2"/>
      <c r="Z24060" s="2"/>
      <c r="AA24060" s="2"/>
      <c r="AB24060" s="2"/>
      <c r="AC24060" s="2"/>
      <c r="AD24060" s="3"/>
    </row>
    <row r="24061" spans="1:30" s="10" customFormat="1" ht="22.5" customHeight="1" x14ac:dyDescent="0.25">
      <c r="A24061" s="40">
        <f>Fre.!D24062</f>
        <v>0</v>
      </c>
      <c r="B24061" s="2"/>
      <c r="C24061" s="2"/>
      <c r="D24061" s="2"/>
      <c r="E24061" s="2"/>
      <c r="F24061" s="2"/>
      <c r="G24061" s="2"/>
      <c r="H24061" s="2"/>
      <c r="I24061" s="2"/>
      <c r="J24061" s="2"/>
      <c r="K24061" s="2"/>
      <c r="L24061" s="2"/>
      <c r="M24061" s="2"/>
      <c r="N24061" s="2"/>
      <c r="P24061" s="40">
        <f>Fre.!F24062</f>
        <v>0</v>
      </c>
      <c r="Q24061" s="2"/>
      <c r="R24061" s="2"/>
      <c r="S24061" s="2"/>
      <c r="T24061" s="2"/>
      <c r="U24061" s="2"/>
      <c r="V24061" s="2"/>
      <c r="W24061" s="2"/>
      <c r="X24061" s="2"/>
      <c r="Y24061" s="2"/>
      <c r="Z24061" s="2"/>
      <c r="AA24061" s="2"/>
      <c r="AB24061" s="2"/>
      <c r="AC24061" s="2"/>
      <c r="AD24061" s="3"/>
    </row>
    <row r="24062" spans="1:30" s="10" customFormat="1" ht="22.5" customHeight="1" x14ac:dyDescent="0.25">
      <c r="A24062" s="39">
        <f>Fre.!D24063</f>
        <v>0</v>
      </c>
      <c r="B24062" s="2"/>
      <c r="C24062" s="2"/>
      <c r="D24062" s="2"/>
      <c r="E24062" s="2"/>
      <c r="F24062" s="2"/>
      <c r="G24062" s="2"/>
      <c r="H24062" s="2"/>
      <c r="I24062" s="2"/>
      <c r="J24062" s="2"/>
      <c r="K24062" s="2"/>
      <c r="L24062" s="2"/>
      <c r="M24062" s="2"/>
      <c r="N24062" s="2"/>
      <c r="P24062" s="39">
        <f>Fre.!F24063</f>
        <v>0</v>
      </c>
      <c r="Q24062" s="2"/>
      <c r="R24062" s="2"/>
      <c r="S24062" s="2"/>
      <c r="T24062" s="2"/>
      <c r="U24062" s="2"/>
      <c r="V24062" s="2"/>
      <c r="W24062" s="2"/>
      <c r="X24062" s="2"/>
      <c r="Y24062" s="2"/>
      <c r="Z24062" s="2"/>
      <c r="AA24062" s="2"/>
      <c r="AB24062" s="2"/>
      <c r="AC24062" s="2"/>
      <c r="AD24062" s="3"/>
    </row>
    <row r="24063" spans="1:30" s="10" customFormat="1" ht="22.5" customHeight="1" x14ac:dyDescent="0.25">
      <c r="A24063" s="40">
        <f>Fre.!D24064</f>
        <v>0</v>
      </c>
      <c r="B24063" s="2"/>
      <c r="C24063" s="2"/>
      <c r="D24063" s="2"/>
      <c r="E24063" s="2"/>
      <c r="F24063" s="2"/>
      <c r="G24063" s="2"/>
      <c r="H24063" s="2"/>
      <c r="I24063" s="2"/>
      <c r="J24063" s="2"/>
      <c r="K24063" s="2"/>
      <c r="L24063" s="2"/>
      <c r="M24063" s="2"/>
      <c r="N24063" s="2"/>
      <c r="P24063" s="40">
        <f>Fre.!F24064</f>
        <v>0</v>
      </c>
      <c r="Q24063" s="2"/>
      <c r="R24063" s="2"/>
      <c r="S24063" s="2"/>
      <c r="T24063" s="2"/>
      <c r="U24063" s="2"/>
      <c r="V24063" s="2"/>
      <c r="W24063" s="2"/>
      <c r="X24063" s="2"/>
      <c r="Y24063" s="2"/>
      <c r="Z24063" s="2"/>
      <c r="AA24063" s="2"/>
      <c r="AB24063" s="2"/>
      <c r="AC24063" s="2"/>
      <c r="AD24063" s="3"/>
    </row>
    <row r="24064" spans="1:30" s="10" customFormat="1" ht="22.5" customHeight="1" x14ac:dyDescent="0.25">
      <c r="A24064" s="39">
        <f>Fre.!D24065</f>
        <v>0</v>
      </c>
      <c r="B24064" s="2"/>
      <c r="C24064" s="2"/>
      <c r="D24064" s="2"/>
      <c r="E24064" s="2"/>
      <c r="F24064" s="2"/>
      <c r="G24064" s="2"/>
      <c r="H24064" s="2"/>
      <c r="I24064" s="2"/>
      <c r="J24064" s="2"/>
      <c r="K24064" s="2"/>
      <c r="L24064" s="2"/>
      <c r="M24064" s="2"/>
      <c r="N24064" s="2"/>
      <c r="P24064" s="39">
        <f>Fre.!F24065</f>
        <v>0</v>
      </c>
      <c r="Q24064" s="2"/>
      <c r="R24064" s="2"/>
      <c r="S24064" s="2"/>
      <c r="T24064" s="2"/>
      <c r="U24064" s="2"/>
      <c r="V24064" s="2"/>
      <c r="W24064" s="2"/>
      <c r="X24064" s="2"/>
      <c r="Y24064" s="2"/>
      <c r="Z24064" s="2"/>
      <c r="AA24064" s="2"/>
      <c r="AB24064" s="2"/>
      <c r="AC24064" s="2"/>
      <c r="AD24064" s="3"/>
    </row>
    <row r="24065" spans="1:30" s="10" customFormat="1" ht="22.5" customHeight="1" x14ac:dyDescent="0.25">
      <c r="A24065" s="40">
        <f>Fre.!D24066</f>
        <v>0</v>
      </c>
      <c r="B24065" s="2"/>
      <c r="C24065" s="2"/>
      <c r="D24065" s="2"/>
      <c r="E24065" s="2"/>
      <c r="F24065" s="2"/>
      <c r="G24065" s="2"/>
      <c r="H24065" s="2"/>
      <c r="I24065" s="2"/>
      <c r="J24065" s="2"/>
      <c r="K24065" s="2"/>
      <c r="L24065" s="2"/>
      <c r="M24065" s="2"/>
      <c r="N24065" s="2"/>
      <c r="P24065" s="40">
        <f>Fre.!F24066</f>
        <v>0</v>
      </c>
      <c r="Q24065" s="2"/>
      <c r="R24065" s="2"/>
      <c r="S24065" s="2"/>
      <c r="T24065" s="2"/>
      <c r="U24065" s="2"/>
      <c r="V24065" s="2"/>
      <c r="W24065" s="2"/>
      <c r="X24065" s="2"/>
      <c r="Y24065" s="2"/>
      <c r="Z24065" s="2"/>
      <c r="AA24065" s="2"/>
      <c r="AB24065" s="2"/>
      <c r="AC24065" s="2"/>
      <c r="AD24065" s="3"/>
    </row>
    <row r="24066" spans="1:30" s="10" customFormat="1" ht="22.5" customHeight="1" x14ac:dyDescent="0.25">
      <c r="A24066" s="39">
        <f>Fre.!D24067</f>
        <v>0</v>
      </c>
      <c r="B24066" s="2"/>
      <c r="C24066" s="2"/>
      <c r="D24066" s="2"/>
      <c r="E24066" s="2"/>
      <c r="F24066" s="2"/>
      <c r="G24066" s="2"/>
      <c r="H24066" s="2"/>
      <c r="I24066" s="2"/>
      <c r="J24066" s="2"/>
      <c r="K24066" s="2"/>
      <c r="L24066" s="2"/>
      <c r="M24066" s="2"/>
      <c r="N24066" s="2"/>
      <c r="P24066" s="39">
        <f>Fre.!F24067</f>
        <v>0</v>
      </c>
      <c r="Q24066" s="2"/>
      <c r="R24066" s="2"/>
      <c r="S24066" s="2"/>
      <c r="T24066" s="2"/>
      <c r="U24066" s="2"/>
      <c r="V24066" s="2"/>
      <c r="W24066" s="2"/>
      <c r="X24066" s="2"/>
      <c r="Y24066" s="2"/>
      <c r="Z24066" s="2"/>
      <c r="AA24066" s="2"/>
      <c r="AB24066" s="2"/>
      <c r="AC24066" s="2"/>
      <c r="AD24066" s="3"/>
    </row>
    <row r="24067" spans="1:30" s="10" customFormat="1" ht="22.5" customHeight="1" x14ac:dyDescent="0.25">
      <c r="A24067" s="40">
        <f>Fre.!D24068</f>
        <v>0</v>
      </c>
      <c r="B24067" s="2"/>
      <c r="C24067" s="2"/>
      <c r="D24067" s="2"/>
      <c r="E24067" s="2"/>
      <c r="F24067" s="2"/>
      <c r="G24067" s="2"/>
      <c r="H24067" s="2"/>
      <c r="I24067" s="2"/>
      <c r="J24067" s="2"/>
      <c r="K24067" s="2"/>
      <c r="L24067" s="2"/>
      <c r="M24067" s="2"/>
      <c r="N24067" s="2"/>
      <c r="P24067" s="40">
        <f>Fre.!F24068</f>
        <v>0</v>
      </c>
      <c r="Q24067" s="2"/>
      <c r="R24067" s="2"/>
      <c r="S24067" s="2"/>
      <c r="T24067" s="2"/>
      <c r="U24067" s="2"/>
      <c r="V24067" s="2"/>
      <c r="W24067" s="2"/>
      <c r="X24067" s="2"/>
      <c r="Y24067" s="2"/>
      <c r="Z24067" s="2"/>
      <c r="AA24067" s="2"/>
      <c r="AB24067" s="2"/>
      <c r="AC24067" s="2"/>
      <c r="AD24067" s="3"/>
    </row>
    <row r="24068" spans="1:30" s="10" customFormat="1" ht="22.5" customHeight="1" x14ac:dyDescent="0.25">
      <c r="A24068" s="39">
        <f>Fre.!D24069</f>
        <v>0</v>
      </c>
      <c r="B24068" s="2"/>
      <c r="C24068" s="2"/>
      <c r="D24068" s="2"/>
      <c r="E24068" s="2"/>
      <c r="F24068" s="2"/>
      <c r="G24068" s="2"/>
      <c r="H24068" s="2"/>
      <c r="I24068" s="2"/>
      <c r="J24068" s="2"/>
      <c r="K24068" s="2"/>
      <c r="L24068" s="2"/>
      <c r="M24068" s="2"/>
      <c r="N24068" s="2"/>
      <c r="P24068" s="39">
        <f>Fre.!F24069</f>
        <v>0</v>
      </c>
      <c r="Q24068" s="2"/>
      <c r="R24068" s="2"/>
      <c r="S24068" s="2"/>
      <c r="T24068" s="2"/>
      <c r="U24068" s="2"/>
      <c r="V24068" s="2"/>
      <c r="W24068" s="2"/>
      <c r="X24068" s="2"/>
      <c r="Y24068" s="2"/>
      <c r="Z24068" s="2"/>
      <c r="AA24068" s="2"/>
      <c r="AB24068" s="2"/>
      <c r="AC24068" s="2"/>
      <c r="AD24068" s="3"/>
    </row>
    <row r="24069" spans="1:30" s="10" customFormat="1" ht="22.5" customHeight="1" x14ac:dyDescent="0.25">
      <c r="A24069" s="40">
        <f>Fre.!D24070</f>
        <v>0</v>
      </c>
      <c r="B24069" s="2"/>
      <c r="C24069" s="2"/>
      <c r="D24069" s="2"/>
      <c r="E24069" s="2"/>
      <c r="F24069" s="2"/>
      <c r="G24069" s="2"/>
      <c r="H24069" s="2"/>
      <c r="I24069" s="2"/>
      <c r="J24069" s="2"/>
      <c r="K24069" s="2"/>
      <c r="L24069" s="2"/>
      <c r="M24069" s="2"/>
      <c r="N24069" s="2"/>
      <c r="P24069" s="40">
        <f>Fre.!F24070</f>
        <v>0</v>
      </c>
      <c r="Q24069" s="2"/>
      <c r="R24069" s="2"/>
      <c r="S24069" s="2"/>
      <c r="T24069" s="2"/>
      <c r="U24069" s="2"/>
      <c r="V24069" s="2"/>
      <c r="W24069" s="2"/>
      <c r="X24069" s="2"/>
      <c r="Y24069" s="2"/>
      <c r="Z24069" s="2"/>
      <c r="AA24069" s="2"/>
      <c r="AB24069" s="2"/>
      <c r="AC24069" s="2"/>
      <c r="AD24069" s="3"/>
    </row>
    <row r="24070" spans="1:30" s="10" customFormat="1" ht="22.5" customHeight="1" x14ac:dyDescent="0.25">
      <c r="A24070" s="39">
        <f>Fre.!D24071</f>
        <v>0</v>
      </c>
      <c r="B24070" s="2"/>
      <c r="C24070" s="2"/>
      <c r="D24070" s="2"/>
      <c r="E24070" s="2"/>
      <c r="F24070" s="2"/>
      <c r="G24070" s="2"/>
      <c r="H24070" s="2"/>
      <c r="I24070" s="2"/>
      <c r="J24070" s="2"/>
      <c r="K24070" s="2"/>
      <c r="L24070" s="2"/>
      <c r="M24070" s="2"/>
      <c r="N24070" s="2"/>
      <c r="P24070" s="39">
        <f>Fre.!F24071</f>
        <v>0</v>
      </c>
      <c r="Q24070" s="2"/>
      <c r="R24070" s="2"/>
      <c r="S24070" s="2"/>
      <c r="T24070" s="2"/>
      <c r="U24070" s="2"/>
      <c r="V24070" s="2"/>
      <c r="W24070" s="2"/>
      <c r="X24070" s="2"/>
      <c r="Y24070" s="2"/>
      <c r="Z24070" s="2"/>
      <c r="AA24070" s="2"/>
      <c r="AB24070" s="2"/>
      <c r="AC24070" s="2"/>
      <c r="AD24070" s="3"/>
    </row>
    <row r="24071" spans="1:30" s="10" customFormat="1" ht="22.5" customHeight="1" x14ac:dyDescent="0.25">
      <c r="A24071" s="40">
        <f>Fre.!D24072</f>
        <v>0</v>
      </c>
      <c r="B24071" s="2"/>
      <c r="C24071" s="2"/>
      <c r="D24071" s="2"/>
      <c r="E24071" s="2"/>
      <c r="F24071" s="2"/>
      <c r="G24071" s="2"/>
      <c r="H24071" s="2"/>
      <c r="I24071" s="2"/>
      <c r="J24071" s="2"/>
      <c r="K24071" s="2"/>
      <c r="L24071" s="2"/>
      <c r="M24071" s="2"/>
      <c r="N24071" s="2"/>
      <c r="P24071" s="40">
        <f>Fre.!F24072</f>
        <v>0</v>
      </c>
      <c r="Q24071" s="2"/>
      <c r="R24071" s="2"/>
      <c r="S24071" s="2"/>
      <c r="T24071" s="2"/>
      <c r="U24071" s="2"/>
      <c r="V24071" s="2"/>
      <c r="W24071" s="2"/>
      <c r="X24071" s="2"/>
      <c r="Y24071" s="2"/>
      <c r="Z24071" s="2"/>
      <c r="AA24071" s="2"/>
      <c r="AB24071" s="2"/>
      <c r="AC24071" s="2"/>
      <c r="AD24071" s="3"/>
    </row>
    <row r="24072" spans="1:30" s="10" customFormat="1" ht="22.5" customHeight="1" x14ac:dyDescent="0.25">
      <c r="A24072" s="39">
        <f>Fre.!D24073</f>
        <v>0</v>
      </c>
      <c r="B24072" s="2"/>
      <c r="C24072" s="2"/>
      <c r="D24072" s="2"/>
      <c r="E24072" s="2"/>
      <c r="F24072" s="2"/>
      <c r="G24072" s="2"/>
      <c r="H24072" s="2"/>
      <c r="I24072" s="2"/>
      <c r="J24072" s="2"/>
      <c r="K24072" s="2"/>
      <c r="L24072" s="2"/>
      <c r="M24072" s="2"/>
      <c r="N24072" s="2"/>
      <c r="P24072" s="39">
        <f>Fre.!F24073</f>
        <v>0</v>
      </c>
      <c r="Q24072" s="2"/>
      <c r="R24072" s="2"/>
      <c r="S24072" s="2"/>
      <c r="T24072" s="2"/>
      <c r="U24072" s="2"/>
      <c r="V24072" s="2"/>
      <c r="W24072" s="2"/>
      <c r="X24072" s="2"/>
      <c r="Y24072" s="2"/>
      <c r="Z24072" s="2"/>
      <c r="AA24072" s="2"/>
      <c r="AB24072" s="2"/>
      <c r="AC24072" s="2"/>
      <c r="AD24072" s="3"/>
    </row>
    <row r="24073" spans="1:30" s="10" customFormat="1" ht="22.5" customHeight="1" x14ac:dyDescent="0.25">
      <c r="A24073" s="40">
        <f>Fre.!D24074</f>
        <v>0</v>
      </c>
      <c r="B24073" s="2"/>
      <c r="C24073" s="2"/>
      <c r="D24073" s="2"/>
      <c r="E24073" s="2"/>
      <c r="F24073" s="2"/>
      <c r="G24073" s="2"/>
      <c r="H24073" s="2"/>
      <c r="I24073" s="2"/>
      <c r="J24073" s="2"/>
      <c r="K24073" s="2"/>
      <c r="L24073" s="2"/>
      <c r="M24073" s="2"/>
      <c r="N24073" s="2"/>
      <c r="P24073" s="40">
        <f>Fre.!F24074</f>
        <v>0</v>
      </c>
      <c r="Q24073" s="2"/>
      <c r="R24073" s="2"/>
      <c r="S24073" s="2"/>
      <c r="T24073" s="2"/>
      <c r="U24073" s="2"/>
      <c r="V24073" s="2"/>
      <c r="W24073" s="2"/>
      <c r="X24073" s="2"/>
      <c r="Y24073" s="2"/>
      <c r="Z24073" s="2"/>
      <c r="AA24073" s="2"/>
      <c r="AB24073" s="2"/>
      <c r="AC24073" s="2"/>
      <c r="AD24073" s="3"/>
    </row>
    <row r="24074" spans="1:30" s="10" customFormat="1" ht="22.5" customHeight="1" x14ac:dyDescent="0.25">
      <c r="A24074" s="39">
        <f>Fre.!D24075</f>
        <v>0</v>
      </c>
      <c r="B24074" s="2"/>
      <c r="C24074" s="2"/>
      <c r="D24074" s="2"/>
      <c r="E24074" s="2"/>
      <c r="F24074" s="2"/>
      <c r="G24074" s="2"/>
      <c r="H24074" s="2"/>
      <c r="I24074" s="2"/>
      <c r="J24074" s="2"/>
      <c r="K24074" s="2"/>
      <c r="L24074" s="2"/>
      <c r="M24074" s="2"/>
      <c r="N24074" s="2"/>
      <c r="P24074" s="39">
        <f>Fre.!F24075</f>
        <v>0</v>
      </c>
      <c r="Q24074" s="2"/>
      <c r="R24074" s="2"/>
      <c r="S24074" s="2"/>
      <c r="T24074" s="2"/>
      <c r="U24074" s="2"/>
      <c r="V24074" s="2"/>
      <c r="W24074" s="2"/>
      <c r="X24074" s="2"/>
      <c r="Y24074" s="2"/>
      <c r="Z24074" s="2"/>
      <c r="AA24074" s="2"/>
      <c r="AB24074" s="2"/>
      <c r="AC24074" s="2"/>
      <c r="AD24074" s="3"/>
    </row>
    <row r="24075" spans="1:30" s="10" customFormat="1" ht="22.5" customHeight="1" x14ac:dyDescent="0.25">
      <c r="A24075" s="40">
        <f>Fre.!D24076</f>
        <v>0</v>
      </c>
      <c r="B24075" s="2"/>
      <c r="C24075" s="2"/>
      <c r="D24075" s="2"/>
      <c r="E24075" s="2"/>
      <c r="F24075" s="2"/>
      <c r="G24075" s="2"/>
      <c r="H24075" s="2"/>
      <c r="I24075" s="2"/>
      <c r="J24075" s="2"/>
      <c r="K24075" s="2"/>
      <c r="L24075" s="2"/>
      <c r="M24075" s="2"/>
      <c r="N24075" s="2"/>
      <c r="P24075" s="40">
        <f>Fre.!F24076</f>
        <v>0</v>
      </c>
      <c r="Q24075" s="2"/>
      <c r="R24075" s="2"/>
      <c r="S24075" s="2"/>
      <c r="T24075" s="2"/>
      <c r="U24075" s="2"/>
      <c r="V24075" s="2"/>
      <c r="W24075" s="2"/>
      <c r="X24075" s="2"/>
      <c r="Y24075" s="2"/>
      <c r="Z24075" s="2"/>
      <c r="AA24075" s="2"/>
      <c r="AB24075" s="2"/>
      <c r="AC24075" s="2"/>
      <c r="AD24075" s="3"/>
    </row>
    <row r="24076" spans="1:30" s="10" customFormat="1" ht="22.5" customHeight="1" x14ac:dyDescent="0.25">
      <c r="A24076" s="39">
        <f>Fre.!D24077</f>
        <v>0</v>
      </c>
      <c r="B24076" s="2"/>
      <c r="C24076" s="2"/>
      <c r="D24076" s="2"/>
      <c r="E24076" s="2"/>
      <c r="F24076" s="2"/>
      <c r="G24076" s="2"/>
      <c r="H24076" s="2"/>
      <c r="I24076" s="2"/>
      <c r="J24076" s="2"/>
      <c r="K24076" s="2"/>
      <c r="L24076" s="2"/>
      <c r="M24076" s="2"/>
      <c r="N24076" s="2"/>
      <c r="P24076" s="39">
        <f>Fre.!F24077</f>
        <v>0</v>
      </c>
      <c r="Q24076" s="2"/>
      <c r="R24076" s="2"/>
      <c r="S24076" s="2"/>
      <c r="T24076" s="2"/>
      <c r="U24076" s="2"/>
      <c r="V24076" s="2"/>
      <c r="W24076" s="2"/>
      <c r="X24076" s="2"/>
      <c r="Y24076" s="2"/>
      <c r="Z24076" s="2"/>
      <c r="AA24076" s="2"/>
      <c r="AB24076" s="2"/>
      <c r="AC24076" s="2"/>
      <c r="AD24076" s="3"/>
    </row>
    <row r="24077" spans="1:30" s="10" customFormat="1" ht="22.5" customHeight="1" x14ac:dyDescent="0.25">
      <c r="A24077" s="40">
        <f>Fre.!D24078</f>
        <v>0</v>
      </c>
      <c r="B24077" s="2"/>
      <c r="C24077" s="2"/>
      <c r="D24077" s="2"/>
      <c r="E24077" s="2"/>
      <c r="F24077" s="2"/>
      <c r="G24077" s="2"/>
      <c r="H24077" s="2"/>
      <c r="I24077" s="2"/>
      <c r="J24077" s="2"/>
      <c r="K24077" s="2"/>
      <c r="L24077" s="2"/>
      <c r="M24077" s="2"/>
      <c r="N24077" s="2"/>
      <c r="P24077" s="40">
        <f>Fre.!F24078</f>
        <v>0</v>
      </c>
      <c r="Q24077" s="2"/>
      <c r="R24077" s="2"/>
      <c r="S24077" s="2"/>
      <c r="T24077" s="2"/>
      <c r="U24077" s="2"/>
      <c r="V24077" s="2"/>
      <c r="W24077" s="2"/>
      <c r="X24077" s="2"/>
      <c r="Y24077" s="2"/>
      <c r="Z24077" s="2"/>
      <c r="AA24077" s="2"/>
      <c r="AB24077" s="2"/>
      <c r="AC24077" s="2"/>
      <c r="AD24077" s="3"/>
    </row>
    <row r="24078" spans="1:30" s="10" customFormat="1" ht="22.5" customHeight="1" x14ac:dyDescent="0.25">
      <c r="A24078" s="39">
        <f>Fre.!D24079</f>
        <v>0</v>
      </c>
      <c r="B24078" s="2"/>
      <c r="C24078" s="2"/>
      <c r="D24078" s="2"/>
      <c r="E24078" s="2"/>
      <c r="F24078" s="2"/>
      <c r="G24078" s="2"/>
      <c r="H24078" s="2"/>
      <c r="I24078" s="2"/>
      <c r="J24078" s="2"/>
      <c r="K24078" s="2"/>
      <c r="L24078" s="2"/>
      <c r="M24078" s="2"/>
      <c r="N24078" s="2"/>
      <c r="P24078" s="39">
        <f>Fre.!F24079</f>
        <v>0</v>
      </c>
      <c r="Q24078" s="2"/>
      <c r="R24078" s="2"/>
      <c r="S24078" s="2"/>
      <c r="T24078" s="2"/>
      <c r="U24078" s="2"/>
      <c r="V24078" s="2"/>
      <c r="W24078" s="2"/>
      <c r="X24078" s="2"/>
      <c r="Y24078" s="2"/>
      <c r="Z24078" s="2"/>
      <c r="AA24078" s="2"/>
      <c r="AB24078" s="2"/>
      <c r="AC24078" s="2"/>
      <c r="AD24078" s="3"/>
    </row>
    <row r="24079" spans="1:30" s="10" customFormat="1" ht="22.5" customHeight="1" x14ac:dyDescent="0.25">
      <c r="A24079" s="40">
        <f>Fre.!D24080</f>
        <v>0</v>
      </c>
      <c r="B24079" s="2"/>
      <c r="C24079" s="2"/>
      <c r="D24079" s="2"/>
      <c r="E24079" s="2"/>
      <c r="F24079" s="2"/>
      <c r="G24079" s="2"/>
      <c r="H24079" s="2"/>
      <c r="I24079" s="2"/>
      <c r="J24079" s="2"/>
      <c r="K24079" s="2"/>
      <c r="L24079" s="2"/>
      <c r="M24079" s="2"/>
      <c r="N24079" s="2"/>
      <c r="P24079" s="40">
        <f>Fre.!F24080</f>
        <v>0</v>
      </c>
      <c r="Q24079" s="2"/>
      <c r="R24079" s="2"/>
      <c r="S24079" s="2"/>
      <c r="T24079" s="2"/>
      <c r="U24079" s="2"/>
      <c r="V24079" s="2"/>
      <c r="W24079" s="2"/>
      <c r="X24079" s="2"/>
      <c r="Y24079" s="2"/>
      <c r="Z24079" s="2"/>
      <c r="AA24079" s="2"/>
      <c r="AB24079" s="2"/>
      <c r="AC24079" s="2"/>
      <c r="AD24079" s="3"/>
    </row>
    <row r="24080" spans="1:30" s="10" customFormat="1" ht="22.5" customHeight="1" x14ac:dyDescent="0.25">
      <c r="A24080" s="39">
        <f>Fre.!D24081</f>
        <v>0</v>
      </c>
      <c r="B24080" s="2"/>
      <c r="C24080" s="2"/>
      <c r="D24080" s="2"/>
      <c r="E24080" s="2"/>
      <c r="F24080" s="2"/>
      <c r="G24080" s="2"/>
      <c r="H24080" s="2"/>
      <c r="I24080" s="2"/>
      <c r="J24080" s="2"/>
      <c r="K24080" s="2"/>
      <c r="L24080" s="2"/>
      <c r="M24080" s="2"/>
      <c r="N24080" s="2"/>
      <c r="P24080" s="39">
        <f>Fre.!F24081</f>
        <v>0</v>
      </c>
      <c r="Q24080" s="2"/>
      <c r="R24080" s="2"/>
      <c r="S24080" s="2"/>
      <c r="T24080" s="2"/>
      <c r="U24080" s="2"/>
      <c r="V24080" s="2"/>
      <c r="W24080" s="2"/>
      <c r="X24080" s="2"/>
      <c r="Y24080" s="2"/>
      <c r="Z24080" s="2"/>
      <c r="AA24080" s="2"/>
      <c r="AB24080" s="2"/>
      <c r="AC24080" s="2"/>
      <c r="AD24080" s="3"/>
    </row>
    <row r="24081" spans="1:30" s="10" customFormat="1" ht="22.5" customHeight="1" x14ac:dyDescent="0.25">
      <c r="A24081" s="40">
        <f>Fre.!D24082</f>
        <v>0</v>
      </c>
      <c r="B24081" s="2"/>
      <c r="C24081" s="2"/>
      <c r="D24081" s="2"/>
      <c r="E24081" s="2"/>
      <c r="F24081" s="2"/>
      <c r="G24081" s="2"/>
      <c r="H24081" s="2"/>
      <c r="I24081" s="2"/>
      <c r="J24081" s="2"/>
      <c r="K24081" s="2"/>
      <c r="L24081" s="2"/>
      <c r="M24081" s="2"/>
      <c r="N24081" s="2"/>
      <c r="P24081" s="40">
        <f>Fre.!F24082</f>
        <v>0</v>
      </c>
      <c r="Q24081" s="2"/>
      <c r="R24081" s="2"/>
      <c r="S24081" s="2"/>
      <c r="T24081" s="2"/>
      <c r="U24081" s="2"/>
      <c r="V24081" s="2"/>
      <c r="W24081" s="2"/>
      <c r="X24081" s="2"/>
      <c r="Y24081" s="2"/>
      <c r="Z24081" s="2"/>
      <c r="AA24081" s="2"/>
      <c r="AB24081" s="2"/>
      <c r="AC24081" s="2"/>
      <c r="AD24081" s="3"/>
    </row>
    <row r="24082" spans="1:30" s="10" customFormat="1" ht="22.5" customHeight="1" x14ac:dyDescent="0.25">
      <c r="A24082" s="39">
        <f>Fre.!D24083</f>
        <v>0</v>
      </c>
      <c r="B24082" s="2"/>
      <c r="C24082" s="2"/>
      <c r="D24082" s="2"/>
      <c r="E24082" s="2"/>
      <c r="F24082" s="2"/>
      <c r="G24082" s="2"/>
      <c r="H24082" s="2"/>
      <c r="I24082" s="2"/>
      <c r="J24082" s="2"/>
      <c r="K24082" s="2"/>
      <c r="L24082" s="2"/>
      <c r="M24082" s="2"/>
      <c r="N24082" s="2"/>
      <c r="P24082" s="39">
        <f>Fre.!F24083</f>
        <v>0</v>
      </c>
      <c r="Q24082" s="2"/>
      <c r="R24082" s="2"/>
      <c r="S24082" s="2"/>
      <c r="T24082" s="2"/>
      <c r="U24082" s="2"/>
      <c r="V24082" s="2"/>
      <c r="W24082" s="2"/>
      <c r="X24082" s="2"/>
      <c r="Y24082" s="2"/>
      <c r="Z24082" s="2"/>
      <c r="AA24082" s="2"/>
      <c r="AB24082" s="2"/>
      <c r="AC24082" s="2"/>
      <c r="AD24082" s="3"/>
    </row>
    <row r="24083" spans="1:30" s="10" customFormat="1" ht="22.5" customHeight="1" x14ac:dyDescent="0.25">
      <c r="A24083" s="40">
        <f>Fre.!D24084</f>
        <v>0</v>
      </c>
      <c r="B24083" s="2"/>
      <c r="C24083" s="2"/>
      <c r="D24083" s="2"/>
      <c r="E24083" s="2"/>
      <c r="F24083" s="2"/>
      <c r="G24083" s="2"/>
      <c r="H24083" s="2"/>
      <c r="I24083" s="2"/>
      <c r="J24083" s="2"/>
      <c r="K24083" s="2"/>
      <c r="L24083" s="2"/>
      <c r="M24083" s="2"/>
      <c r="N24083" s="2"/>
      <c r="P24083" s="40">
        <f>Fre.!F24084</f>
        <v>0</v>
      </c>
      <c r="Q24083" s="2"/>
      <c r="R24083" s="2"/>
      <c r="S24083" s="2"/>
      <c r="T24083" s="2"/>
      <c r="U24083" s="2"/>
      <c r="V24083" s="2"/>
      <c r="W24083" s="2"/>
      <c r="X24083" s="2"/>
      <c r="Y24083" s="2"/>
      <c r="Z24083" s="2"/>
      <c r="AA24083" s="2"/>
      <c r="AB24083" s="2"/>
      <c r="AC24083" s="2"/>
      <c r="AD24083" s="3"/>
    </row>
    <row r="24084" spans="1:30" s="10" customFormat="1" ht="22.5" customHeight="1" x14ac:dyDescent="0.25">
      <c r="A24084" s="39">
        <f>Fre.!D24085</f>
        <v>0</v>
      </c>
      <c r="B24084" s="2"/>
      <c r="C24084" s="2"/>
      <c r="D24084" s="2"/>
      <c r="E24084" s="2"/>
      <c r="F24084" s="2"/>
      <c r="G24084" s="2"/>
      <c r="H24084" s="2"/>
      <c r="I24084" s="2"/>
      <c r="J24084" s="2"/>
      <c r="K24084" s="2"/>
      <c r="L24084" s="2"/>
      <c r="M24084" s="2"/>
      <c r="N24084" s="2"/>
      <c r="P24084" s="39">
        <f>Fre.!F24085</f>
        <v>0</v>
      </c>
      <c r="Q24084" s="2"/>
      <c r="R24084" s="2"/>
      <c r="S24084" s="2"/>
      <c r="T24084" s="2"/>
      <c r="U24084" s="2"/>
      <c r="V24084" s="2"/>
      <c r="W24084" s="2"/>
      <c r="X24084" s="2"/>
      <c r="Y24084" s="2"/>
      <c r="Z24084" s="2"/>
      <c r="AA24084" s="2"/>
      <c r="AB24084" s="2"/>
      <c r="AC24084" s="2"/>
      <c r="AD24084" s="3"/>
    </row>
    <row r="24085" spans="1:30" s="10" customFormat="1" ht="22.5" customHeight="1" x14ac:dyDescent="0.25">
      <c r="A24085" s="40">
        <f>Fre.!D24086</f>
        <v>0</v>
      </c>
      <c r="B24085" s="2"/>
      <c r="C24085" s="2"/>
      <c r="D24085" s="2"/>
      <c r="E24085" s="2"/>
      <c r="F24085" s="2"/>
      <c r="G24085" s="2"/>
      <c r="H24085" s="2"/>
      <c r="I24085" s="2"/>
      <c r="J24085" s="2"/>
      <c r="K24085" s="2"/>
      <c r="L24085" s="2"/>
      <c r="M24085" s="2"/>
      <c r="N24085" s="2"/>
      <c r="P24085" s="40">
        <f>Fre.!F24086</f>
        <v>0</v>
      </c>
      <c r="Q24085" s="2"/>
      <c r="R24085" s="2"/>
      <c r="S24085" s="2"/>
      <c r="T24085" s="2"/>
      <c r="U24085" s="2"/>
      <c r="V24085" s="2"/>
      <c r="W24085" s="2"/>
      <c r="X24085" s="2"/>
      <c r="Y24085" s="2"/>
      <c r="Z24085" s="2"/>
      <c r="AA24085" s="2"/>
      <c r="AB24085" s="2"/>
      <c r="AC24085" s="2"/>
      <c r="AD24085" s="3"/>
    </row>
    <row r="24086" spans="1:30" s="10" customFormat="1" ht="22.5" customHeight="1" x14ac:dyDescent="0.25">
      <c r="A24086" s="39">
        <f>Fre.!D24087</f>
        <v>0</v>
      </c>
      <c r="B24086" s="2"/>
      <c r="C24086" s="2"/>
      <c r="D24086" s="2"/>
      <c r="E24086" s="2"/>
      <c r="F24086" s="2"/>
      <c r="G24086" s="2"/>
      <c r="H24086" s="2"/>
      <c r="I24086" s="2"/>
      <c r="J24086" s="2"/>
      <c r="K24086" s="2"/>
      <c r="L24086" s="2"/>
      <c r="M24086" s="2"/>
      <c r="N24086" s="2"/>
      <c r="P24086" s="39">
        <f>Fre.!F24087</f>
        <v>0</v>
      </c>
      <c r="Q24086" s="2"/>
      <c r="R24086" s="2"/>
      <c r="S24086" s="2"/>
      <c r="T24086" s="2"/>
      <c r="U24086" s="2"/>
      <c r="V24086" s="2"/>
      <c r="W24086" s="2"/>
      <c r="X24086" s="2"/>
      <c r="Y24086" s="2"/>
      <c r="Z24086" s="2"/>
      <c r="AA24086" s="2"/>
      <c r="AB24086" s="2"/>
      <c r="AC24086" s="2"/>
      <c r="AD24086" s="3"/>
    </row>
    <row r="24087" spans="1:30" s="10" customFormat="1" ht="22.5" customHeight="1" x14ac:dyDescent="0.25">
      <c r="A24087" s="40">
        <f>Fre.!D24088</f>
        <v>0</v>
      </c>
      <c r="B24087" s="2"/>
      <c r="C24087" s="2"/>
      <c r="D24087" s="2"/>
      <c r="E24087" s="2"/>
      <c r="F24087" s="2"/>
      <c r="G24087" s="2"/>
      <c r="H24087" s="2"/>
      <c r="I24087" s="2"/>
      <c r="J24087" s="2"/>
      <c r="K24087" s="2"/>
      <c r="L24087" s="2"/>
      <c r="M24087" s="2"/>
      <c r="N24087" s="2"/>
      <c r="P24087" s="40">
        <f>Fre.!F24088</f>
        <v>0</v>
      </c>
      <c r="Q24087" s="2"/>
      <c r="R24087" s="2"/>
      <c r="S24087" s="2"/>
      <c r="T24087" s="2"/>
      <c r="U24087" s="2"/>
      <c r="V24087" s="2"/>
      <c r="W24087" s="2"/>
      <c r="X24087" s="2"/>
      <c r="Y24087" s="2"/>
      <c r="Z24087" s="2"/>
      <c r="AA24087" s="2"/>
      <c r="AB24087" s="2"/>
      <c r="AC24087" s="2"/>
      <c r="AD24087" s="3"/>
    </row>
    <row r="24088" spans="1:30" s="10" customFormat="1" ht="22.5" customHeight="1" x14ac:dyDescent="0.25">
      <c r="A24088" s="39">
        <f>Fre.!D24089</f>
        <v>0</v>
      </c>
      <c r="B24088" s="2"/>
      <c r="C24088" s="2"/>
      <c r="D24088" s="2"/>
      <c r="E24088" s="2"/>
      <c r="F24088" s="2"/>
      <c r="G24088" s="2"/>
      <c r="H24088" s="2"/>
      <c r="I24088" s="2"/>
      <c r="J24088" s="2"/>
      <c r="K24088" s="2"/>
      <c r="L24088" s="2"/>
      <c r="M24088" s="2"/>
      <c r="N24088" s="2"/>
      <c r="P24088" s="39">
        <f>Fre.!F24089</f>
        <v>0</v>
      </c>
      <c r="Q24088" s="2"/>
      <c r="R24088" s="2"/>
      <c r="S24088" s="2"/>
      <c r="T24088" s="2"/>
      <c r="U24088" s="2"/>
      <c r="V24088" s="2"/>
      <c r="W24088" s="2"/>
      <c r="X24088" s="2"/>
      <c r="Y24088" s="2"/>
      <c r="Z24088" s="2"/>
      <c r="AA24088" s="2"/>
      <c r="AB24088" s="2"/>
      <c r="AC24088" s="2"/>
      <c r="AD24088" s="3"/>
    </row>
    <row r="24089" spans="1:30" s="10" customFormat="1" ht="22.5" customHeight="1" x14ac:dyDescent="0.25">
      <c r="A24089" s="40">
        <f>Fre.!D24090</f>
        <v>0</v>
      </c>
      <c r="B24089" s="2"/>
      <c r="C24089" s="2"/>
      <c r="D24089" s="2"/>
      <c r="E24089" s="2"/>
      <c r="F24089" s="2"/>
      <c r="G24089" s="2"/>
      <c r="H24089" s="2"/>
      <c r="I24089" s="2"/>
      <c r="J24089" s="2"/>
      <c r="K24089" s="2"/>
      <c r="L24089" s="2"/>
      <c r="M24089" s="2"/>
      <c r="N24089" s="2"/>
      <c r="P24089" s="40">
        <f>Fre.!F24090</f>
        <v>0</v>
      </c>
      <c r="Q24089" s="2"/>
      <c r="R24089" s="2"/>
      <c r="S24089" s="2"/>
      <c r="T24089" s="2"/>
      <c r="U24089" s="2"/>
      <c r="V24089" s="2"/>
      <c r="W24089" s="2"/>
      <c r="X24089" s="2"/>
      <c r="Y24089" s="2"/>
      <c r="Z24089" s="2"/>
      <c r="AA24089" s="2"/>
      <c r="AB24089" s="2"/>
      <c r="AC24089" s="2"/>
      <c r="AD24089" s="3"/>
    </row>
    <row r="24090" spans="1:30" s="10" customFormat="1" ht="22.5" customHeight="1" x14ac:dyDescent="0.25">
      <c r="A24090" s="39">
        <f>Fre.!D24091</f>
        <v>0</v>
      </c>
      <c r="B24090" s="2"/>
      <c r="C24090" s="2"/>
      <c r="D24090" s="2"/>
      <c r="E24090" s="2"/>
      <c r="F24090" s="2"/>
      <c r="G24090" s="2"/>
      <c r="H24090" s="2"/>
      <c r="I24090" s="2"/>
      <c r="J24090" s="2"/>
      <c r="K24090" s="2"/>
      <c r="L24090" s="2"/>
      <c r="M24090" s="2"/>
      <c r="N24090" s="2"/>
      <c r="P24090" s="39">
        <f>Fre.!F24091</f>
        <v>0</v>
      </c>
      <c r="Q24090" s="2"/>
      <c r="R24090" s="2"/>
      <c r="S24090" s="2"/>
      <c r="T24090" s="2"/>
      <c r="U24090" s="2"/>
      <c r="V24090" s="2"/>
      <c r="W24090" s="2"/>
      <c r="X24090" s="2"/>
      <c r="Y24090" s="2"/>
      <c r="Z24090" s="2"/>
      <c r="AA24090" s="2"/>
      <c r="AB24090" s="2"/>
      <c r="AC24090" s="2"/>
      <c r="AD24090" s="3"/>
    </row>
    <row r="24091" spans="1:30" s="10" customFormat="1" ht="22.5" customHeight="1" x14ac:dyDescent="0.25">
      <c r="A24091" s="40">
        <f>Fre.!D24092</f>
        <v>0</v>
      </c>
      <c r="B24091" s="2"/>
      <c r="C24091" s="2"/>
      <c r="D24091" s="2"/>
      <c r="E24091" s="2"/>
      <c r="F24091" s="2"/>
      <c r="G24091" s="2"/>
      <c r="H24091" s="2"/>
      <c r="I24091" s="2"/>
      <c r="J24091" s="2"/>
      <c r="K24091" s="2"/>
      <c r="L24091" s="2"/>
      <c r="M24091" s="2"/>
      <c r="N24091" s="2"/>
      <c r="P24091" s="40">
        <f>Fre.!F24092</f>
        <v>0</v>
      </c>
      <c r="Q24091" s="2"/>
      <c r="R24091" s="2"/>
      <c r="S24091" s="2"/>
      <c r="T24091" s="2"/>
      <c r="U24091" s="2"/>
      <c r="V24091" s="2"/>
      <c r="W24091" s="2"/>
      <c r="X24091" s="2"/>
      <c r="Y24091" s="2"/>
      <c r="Z24091" s="2"/>
      <c r="AA24091" s="2"/>
      <c r="AB24091" s="2"/>
      <c r="AC24091" s="2"/>
      <c r="AD24091" s="3"/>
    </row>
    <row r="24092" spans="1:30" s="10" customFormat="1" ht="22.5" customHeight="1" x14ac:dyDescent="0.25">
      <c r="A24092" s="39">
        <f>Fre.!D24093</f>
        <v>0</v>
      </c>
      <c r="B24092" s="2"/>
      <c r="C24092" s="2"/>
      <c r="D24092" s="2"/>
      <c r="E24092" s="2"/>
      <c r="F24092" s="2"/>
      <c r="G24092" s="2"/>
      <c r="H24092" s="2"/>
      <c r="I24092" s="2"/>
      <c r="J24092" s="2"/>
      <c r="K24092" s="2"/>
      <c r="L24092" s="2"/>
      <c r="M24092" s="2"/>
      <c r="N24092" s="2"/>
      <c r="P24092" s="39">
        <f>Fre.!F24093</f>
        <v>0</v>
      </c>
      <c r="Q24092" s="2"/>
      <c r="R24092" s="2"/>
      <c r="S24092" s="2"/>
      <c r="T24092" s="2"/>
      <c r="U24092" s="2"/>
      <c r="V24092" s="2"/>
      <c r="W24092" s="2"/>
      <c r="X24092" s="2"/>
      <c r="Y24092" s="2"/>
      <c r="Z24092" s="2"/>
      <c r="AA24092" s="2"/>
      <c r="AB24092" s="2"/>
      <c r="AC24092" s="2"/>
      <c r="AD24092" s="3"/>
    </row>
    <row r="24093" spans="1:30" s="10" customFormat="1" ht="22.5" customHeight="1" x14ac:dyDescent="0.25">
      <c r="A24093" s="40">
        <f>Fre.!D24094</f>
        <v>0</v>
      </c>
      <c r="B24093" s="2"/>
      <c r="C24093" s="2"/>
      <c r="D24093" s="2"/>
      <c r="E24093" s="2"/>
      <c r="F24093" s="2"/>
      <c r="G24093" s="2"/>
      <c r="H24093" s="2"/>
      <c r="I24093" s="2"/>
      <c r="J24093" s="2"/>
      <c r="K24093" s="2"/>
      <c r="L24093" s="2"/>
      <c r="M24093" s="2"/>
      <c r="N24093" s="2"/>
      <c r="P24093" s="40">
        <f>Fre.!F24094</f>
        <v>0</v>
      </c>
      <c r="Q24093" s="2"/>
      <c r="R24093" s="2"/>
      <c r="S24093" s="2"/>
      <c r="T24093" s="2"/>
      <c r="U24093" s="2"/>
      <c r="V24093" s="2"/>
      <c r="W24093" s="2"/>
      <c r="X24093" s="2"/>
      <c r="Y24093" s="2"/>
      <c r="Z24093" s="2"/>
      <c r="AA24093" s="2"/>
      <c r="AB24093" s="2"/>
      <c r="AC24093" s="2"/>
      <c r="AD24093" s="3"/>
    </row>
    <row r="24094" spans="1:30" s="10" customFormat="1" ht="22.5" customHeight="1" x14ac:dyDescent="0.25">
      <c r="A24094" s="39">
        <f>Fre.!D24095</f>
        <v>0</v>
      </c>
      <c r="B24094" s="2"/>
      <c r="C24094" s="2"/>
      <c r="D24094" s="2"/>
      <c r="E24094" s="2"/>
      <c r="F24094" s="2"/>
      <c r="G24094" s="2"/>
      <c r="H24094" s="2"/>
      <c r="I24094" s="2"/>
      <c r="J24094" s="2"/>
      <c r="K24094" s="2"/>
      <c r="L24094" s="2"/>
      <c r="M24094" s="2"/>
      <c r="N24094" s="2"/>
      <c r="P24094" s="39">
        <f>Fre.!F24095</f>
        <v>0</v>
      </c>
      <c r="Q24094" s="2"/>
      <c r="R24094" s="2"/>
      <c r="S24094" s="2"/>
      <c r="T24094" s="2"/>
      <c r="U24094" s="2"/>
      <c r="V24094" s="2"/>
      <c r="W24094" s="2"/>
      <c r="X24094" s="2"/>
      <c r="Y24094" s="2"/>
      <c r="Z24094" s="2"/>
      <c r="AA24094" s="2"/>
      <c r="AB24094" s="2"/>
      <c r="AC24094" s="2"/>
      <c r="AD24094" s="3"/>
    </row>
    <row r="24095" spans="1:30" s="10" customFormat="1" ht="22.5" customHeight="1" x14ac:dyDescent="0.25">
      <c r="A24095" s="40">
        <f>Fre.!D24096</f>
        <v>0</v>
      </c>
      <c r="B24095" s="2"/>
      <c r="C24095" s="2"/>
      <c r="D24095" s="2"/>
      <c r="E24095" s="2"/>
      <c r="F24095" s="2"/>
      <c r="G24095" s="2"/>
      <c r="H24095" s="2"/>
      <c r="I24095" s="2"/>
      <c r="J24095" s="2"/>
      <c r="K24095" s="2"/>
      <c r="L24095" s="2"/>
      <c r="M24095" s="2"/>
      <c r="N24095" s="2"/>
      <c r="P24095" s="40">
        <f>Fre.!F24096</f>
        <v>0</v>
      </c>
      <c r="Q24095" s="2"/>
      <c r="R24095" s="2"/>
      <c r="S24095" s="2"/>
      <c r="T24095" s="2"/>
      <c r="U24095" s="2"/>
      <c r="V24095" s="2"/>
      <c r="W24095" s="2"/>
      <c r="X24095" s="2"/>
      <c r="Y24095" s="2"/>
      <c r="Z24095" s="2"/>
      <c r="AA24095" s="2"/>
      <c r="AB24095" s="2"/>
      <c r="AC24095" s="2"/>
      <c r="AD24095" s="3"/>
    </row>
    <row r="24096" spans="1:30" s="10" customFormat="1" ht="22.5" customHeight="1" x14ac:dyDescent="0.25">
      <c r="A24096" s="39">
        <f>Fre.!D24097</f>
        <v>0</v>
      </c>
      <c r="B24096" s="2"/>
      <c r="C24096" s="2"/>
      <c r="D24096" s="2"/>
      <c r="E24096" s="2"/>
      <c r="F24096" s="2"/>
      <c r="G24096" s="2"/>
      <c r="H24096" s="2"/>
      <c r="I24096" s="2"/>
      <c r="J24096" s="2"/>
      <c r="K24096" s="2"/>
      <c r="L24096" s="2"/>
      <c r="M24096" s="2"/>
      <c r="N24096" s="2"/>
      <c r="P24096" s="39">
        <f>Fre.!F24097</f>
        <v>0</v>
      </c>
      <c r="Q24096" s="2"/>
      <c r="R24096" s="2"/>
      <c r="S24096" s="2"/>
      <c r="T24096" s="2"/>
      <c r="U24096" s="2"/>
      <c r="V24096" s="2"/>
      <c r="W24096" s="2"/>
      <c r="X24096" s="2"/>
      <c r="Y24096" s="2"/>
      <c r="Z24096" s="2"/>
      <c r="AA24096" s="2"/>
      <c r="AB24096" s="2"/>
      <c r="AC24096" s="2"/>
      <c r="AD24096" s="3"/>
    </row>
    <row r="24097" spans="1:30" s="10" customFormat="1" ht="22.5" customHeight="1" x14ac:dyDescent="0.25">
      <c r="A24097" s="40">
        <f>Fre.!D24098</f>
        <v>0</v>
      </c>
      <c r="B24097" s="2"/>
      <c r="C24097" s="2"/>
      <c r="D24097" s="2"/>
      <c r="E24097" s="2"/>
      <c r="F24097" s="2"/>
      <c r="G24097" s="2"/>
      <c r="H24097" s="2"/>
      <c r="I24097" s="2"/>
      <c r="J24097" s="2"/>
      <c r="K24097" s="2"/>
      <c r="L24097" s="2"/>
      <c r="M24097" s="2"/>
      <c r="N24097" s="2"/>
      <c r="P24097" s="40">
        <f>Fre.!F24098</f>
        <v>0</v>
      </c>
      <c r="Q24097" s="2"/>
      <c r="R24097" s="2"/>
      <c r="S24097" s="2"/>
      <c r="T24097" s="2"/>
      <c r="U24097" s="2"/>
      <c r="V24097" s="2"/>
      <c r="W24097" s="2"/>
      <c r="X24097" s="2"/>
      <c r="Y24097" s="2"/>
      <c r="Z24097" s="2"/>
      <c r="AA24097" s="2"/>
      <c r="AB24097" s="2"/>
      <c r="AC24097" s="2"/>
      <c r="AD24097" s="3"/>
    </row>
    <row r="24098" spans="1:30" s="10" customFormat="1" ht="22.5" customHeight="1" x14ac:dyDescent="0.25">
      <c r="A24098" s="39">
        <f>Fre.!D24099</f>
        <v>0</v>
      </c>
      <c r="B24098" s="2"/>
      <c r="C24098" s="2"/>
      <c r="D24098" s="2"/>
      <c r="E24098" s="2"/>
      <c r="F24098" s="2"/>
      <c r="G24098" s="2"/>
      <c r="H24098" s="2"/>
      <c r="I24098" s="2"/>
      <c r="J24098" s="2"/>
      <c r="K24098" s="2"/>
      <c r="L24098" s="2"/>
      <c r="M24098" s="2"/>
      <c r="N24098" s="2"/>
      <c r="P24098" s="39">
        <f>Fre.!F24099</f>
        <v>0</v>
      </c>
      <c r="Q24098" s="2"/>
      <c r="R24098" s="2"/>
      <c r="S24098" s="2"/>
      <c r="T24098" s="2"/>
      <c r="U24098" s="2"/>
      <c r="V24098" s="2"/>
      <c r="W24098" s="2"/>
      <c r="X24098" s="2"/>
      <c r="Y24098" s="2"/>
      <c r="Z24098" s="2"/>
      <c r="AA24098" s="2"/>
      <c r="AB24098" s="2"/>
      <c r="AC24098" s="2"/>
      <c r="AD24098" s="3"/>
    </row>
    <row r="24099" spans="1:30" s="10" customFormat="1" ht="22.5" customHeight="1" x14ac:dyDescent="0.25">
      <c r="A24099" s="40">
        <f>Fre.!D24100</f>
        <v>0</v>
      </c>
      <c r="B24099" s="2"/>
      <c r="C24099" s="2"/>
      <c r="D24099" s="2"/>
      <c r="E24099" s="2"/>
      <c r="F24099" s="2"/>
      <c r="G24099" s="2"/>
      <c r="H24099" s="2"/>
      <c r="I24099" s="2"/>
      <c r="J24099" s="2"/>
      <c r="K24099" s="2"/>
      <c r="L24099" s="2"/>
      <c r="M24099" s="2"/>
      <c r="N24099" s="2"/>
      <c r="P24099" s="40">
        <f>Fre.!F24100</f>
        <v>0</v>
      </c>
      <c r="Q24099" s="2"/>
      <c r="R24099" s="2"/>
      <c r="S24099" s="2"/>
      <c r="T24099" s="2"/>
      <c r="U24099" s="2"/>
      <c r="V24099" s="2"/>
      <c r="W24099" s="2"/>
      <c r="X24099" s="2"/>
      <c r="Y24099" s="2"/>
      <c r="Z24099" s="2"/>
      <c r="AA24099" s="2"/>
      <c r="AB24099" s="2"/>
      <c r="AC24099" s="2"/>
      <c r="AD24099" s="3"/>
    </row>
    <row r="24100" spans="1:30" s="10" customFormat="1" ht="22.5" customHeight="1" x14ac:dyDescent="0.25">
      <c r="A24100" s="39">
        <f>Fre.!D24101</f>
        <v>0</v>
      </c>
      <c r="B24100" s="2"/>
      <c r="C24100" s="2"/>
      <c r="D24100" s="2"/>
      <c r="E24100" s="2"/>
      <c r="F24100" s="2"/>
      <c r="G24100" s="2"/>
      <c r="H24100" s="2"/>
      <c r="I24100" s="2"/>
      <c r="J24100" s="2"/>
      <c r="K24100" s="2"/>
      <c r="L24100" s="2"/>
      <c r="M24100" s="2"/>
      <c r="N24100" s="2"/>
      <c r="P24100" s="39">
        <f>Fre.!F24101</f>
        <v>0</v>
      </c>
      <c r="Q24100" s="2"/>
      <c r="R24100" s="2"/>
      <c r="S24100" s="2"/>
      <c r="T24100" s="2"/>
      <c r="U24100" s="2"/>
      <c r="V24100" s="2"/>
      <c r="W24100" s="2"/>
      <c r="X24100" s="2"/>
      <c r="Y24100" s="2"/>
      <c r="Z24100" s="2"/>
      <c r="AA24100" s="2"/>
      <c r="AB24100" s="2"/>
      <c r="AC24100" s="2"/>
      <c r="AD24100" s="3"/>
    </row>
    <row r="24101" spans="1:30" s="10" customFormat="1" ht="22.5" customHeight="1" x14ac:dyDescent="0.25">
      <c r="A24101" s="40">
        <f>Fre.!D24102</f>
        <v>0</v>
      </c>
      <c r="B24101" s="2"/>
      <c r="C24101" s="2"/>
      <c r="D24101" s="2"/>
      <c r="E24101" s="2"/>
      <c r="F24101" s="2"/>
      <c r="G24101" s="2"/>
      <c r="H24101" s="2"/>
      <c r="I24101" s="2"/>
      <c r="J24101" s="2"/>
      <c r="K24101" s="2"/>
      <c r="L24101" s="2"/>
      <c r="M24101" s="2"/>
      <c r="N24101" s="2"/>
      <c r="P24101" s="40">
        <f>Fre.!F24102</f>
        <v>0</v>
      </c>
      <c r="Q24101" s="2"/>
      <c r="R24101" s="2"/>
      <c r="S24101" s="2"/>
      <c r="T24101" s="2"/>
      <c r="U24101" s="2"/>
      <c r="V24101" s="2"/>
      <c r="W24101" s="2"/>
      <c r="X24101" s="2"/>
      <c r="Y24101" s="2"/>
      <c r="Z24101" s="2"/>
      <c r="AA24101" s="2"/>
      <c r="AB24101" s="2"/>
      <c r="AC24101" s="2"/>
      <c r="AD24101" s="3"/>
    </row>
    <row r="24102" spans="1:30" s="10" customFormat="1" ht="22.5" customHeight="1" x14ac:dyDescent="0.25">
      <c r="A24102" s="39">
        <f>Fre.!D24103</f>
        <v>0</v>
      </c>
      <c r="B24102" s="2"/>
      <c r="C24102" s="2"/>
      <c r="D24102" s="2"/>
      <c r="E24102" s="2"/>
      <c r="F24102" s="2"/>
      <c r="G24102" s="2"/>
      <c r="H24102" s="2"/>
      <c r="I24102" s="2"/>
      <c r="J24102" s="2"/>
      <c r="K24102" s="2"/>
      <c r="L24102" s="2"/>
      <c r="M24102" s="2"/>
      <c r="N24102" s="2"/>
      <c r="P24102" s="39">
        <f>Fre.!F24103</f>
        <v>0</v>
      </c>
      <c r="Q24102" s="2"/>
      <c r="R24102" s="2"/>
      <c r="S24102" s="2"/>
      <c r="T24102" s="2"/>
      <c r="U24102" s="2"/>
      <c r="V24102" s="2"/>
      <c r="W24102" s="2"/>
      <c r="X24102" s="2"/>
      <c r="Y24102" s="2"/>
      <c r="Z24102" s="2"/>
      <c r="AA24102" s="2"/>
      <c r="AB24102" s="2"/>
      <c r="AC24102" s="2"/>
      <c r="AD24102" s="3"/>
    </row>
    <row r="24103" spans="1:30" s="10" customFormat="1" ht="22.5" customHeight="1" x14ac:dyDescent="0.25">
      <c r="A24103" s="40">
        <f>Fre.!D24104</f>
        <v>0</v>
      </c>
      <c r="B24103" s="2"/>
      <c r="C24103" s="2"/>
      <c r="D24103" s="2"/>
      <c r="E24103" s="2"/>
      <c r="F24103" s="2"/>
      <c r="G24103" s="2"/>
      <c r="H24103" s="2"/>
      <c r="I24103" s="2"/>
      <c r="J24103" s="2"/>
      <c r="K24103" s="2"/>
      <c r="L24103" s="2"/>
      <c r="M24103" s="2"/>
      <c r="N24103" s="2"/>
      <c r="P24103" s="40">
        <f>Fre.!F24104</f>
        <v>0</v>
      </c>
      <c r="Q24103" s="2"/>
      <c r="R24103" s="2"/>
      <c r="S24103" s="2"/>
      <c r="T24103" s="2"/>
      <c r="U24103" s="2"/>
      <c r="V24103" s="2"/>
      <c r="W24103" s="2"/>
      <c r="X24103" s="2"/>
      <c r="Y24103" s="2"/>
      <c r="Z24103" s="2"/>
      <c r="AA24103" s="2"/>
      <c r="AB24103" s="2"/>
      <c r="AC24103" s="2"/>
      <c r="AD24103" s="3"/>
    </row>
    <row r="24104" spans="1:30" s="10" customFormat="1" ht="22.5" customHeight="1" x14ac:dyDescent="0.25">
      <c r="A24104" s="39">
        <f>Fre.!D24105</f>
        <v>0</v>
      </c>
      <c r="B24104" s="2"/>
      <c r="C24104" s="2"/>
      <c r="D24104" s="2"/>
      <c r="E24104" s="2"/>
      <c r="F24104" s="2"/>
      <c r="G24104" s="2"/>
      <c r="H24104" s="2"/>
      <c r="I24104" s="2"/>
      <c r="J24104" s="2"/>
      <c r="K24104" s="2"/>
      <c r="L24104" s="2"/>
      <c r="M24104" s="2"/>
      <c r="N24104" s="2"/>
      <c r="P24104" s="39">
        <f>Fre.!F24105</f>
        <v>0</v>
      </c>
      <c r="Q24104" s="2"/>
      <c r="R24104" s="2"/>
      <c r="S24104" s="2"/>
      <c r="T24104" s="2"/>
      <c r="U24104" s="2"/>
      <c r="V24104" s="2"/>
      <c r="W24104" s="2"/>
      <c r="X24104" s="2"/>
      <c r="Y24104" s="2"/>
      <c r="Z24104" s="2"/>
      <c r="AA24104" s="2"/>
      <c r="AB24104" s="2"/>
      <c r="AC24104" s="2"/>
      <c r="AD24104" s="3"/>
    </row>
    <row r="24105" spans="1:30" s="10" customFormat="1" ht="22.5" customHeight="1" x14ac:dyDescent="0.25">
      <c r="A24105" s="40">
        <f>Fre.!D24106</f>
        <v>0</v>
      </c>
      <c r="B24105" s="2"/>
      <c r="C24105" s="2"/>
      <c r="D24105" s="2"/>
      <c r="E24105" s="2"/>
      <c r="F24105" s="2"/>
      <c r="G24105" s="2"/>
      <c r="H24105" s="2"/>
      <c r="I24105" s="2"/>
      <c r="J24105" s="2"/>
      <c r="K24105" s="2"/>
      <c r="L24105" s="2"/>
      <c r="M24105" s="2"/>
      <c r="N24105" s="2"/>
      <c r="P24105" s="40">
        <f>Fre.!F24106</f>
        <v>0</v>
      </c>
      <c r="Q24105" s="2"/>
      <c r="R24105" s="2"/>
      <c r="S24105" s="2"/>
      <c r="T24105" s="2"/>
      <c r="U24105" s="2"/>
      <c r="V24105" s="2"/>
      <c r="W24105" s="2"/>
      <c r="X24105" s="2"/>
      <c r="Y24105" s="2"/>
      <c r="Z24105" s="2"/>
      <c r="AA24105" s="2"/>
      <c r="AB24105" s="2"/>
      <c r="AC24105" s="2"/>
      <c r="AD24105" s="3"/>
    </row>
    <row r="24106" spans="1:30" s="10" customFormat="1" ht="22.5" customHeight="1" x14ac:dyDescent="0.25">
      <c r="A24106" s="39">
        <f>Fre.!D24107</f>
        <v>0</v>
      </c>
      <c r="B24106" s="2"/>
      <c r="C24106" s="2"/>
      <c r="D24106" s="2"/>
      <c r="E24106" s="2"/>
      <c r="F24106" s="2"/>
      <c r="G24106" s="2"/>
      <c r="H24106" s="2"/>
      <c r="I24106" s="2"/>
      <c r="J24106" s="2"/>
      <c r="K24106" s="2"/>
      <c r="L24106" s="2"/>
      <c r="M24106" s="2"/>
      <c r="N24106" s="2"/>
      <c r="P24106" s="39">
        <f>Fre.!F24107</f>
        <v>0</v>
      </c>
      <c r="Q24106" s="2"/>
      <c r="R24106" s="2"/>
      <c r="S24106" s="2"/>
      <c r="T24106" s="2"/>
      <c r="U24106" s="2"/>
      <c r="V24106" s="2"/>
      <c r="W24106" s="2"/>
      <c r="X24106" s="2"/>
      <c r="Y24106" s="2"/>
      <c r="Z24106" s="2"/>
      <c r="AA24106" s="2"/>
      <c r="AB24106" s="2"/>
      <c r="AC24106" s="2"/>
      <c r="AD24106" s="3"/>
    </row>
    <row r="24107" spans="1:30" s="10" customFormat="1" ht="22.5" customHeight="1" x14ac:dyDescent="0.25">
      <c r="A24107" s="40">
        <f>Fre.!D24108</f>
        <v>0</v>
      </c>
      <c r="B24107" s="2"/>
      <c r="C24107" s="2"/>
      <c r="D24107" s="2"/>
      <c r="E24107" s="2"/>
      <c r="F24107" s="2"/>
      <c r="G24107" s="2"/>
      <c r="H24107" s="2"/>
      <c r="I24107" s="2"/>
      <c r="J24107" s="2"/>
      <c r="K24107" s="2"/>
      <c r="L24107" s="2"/>
      <c r="M24107" s="2"/>
      <c r="N24107" s="2"/>
      <c r="P24107" s="40">
        <f>Fre.!F24108</f>
        <v>0</v>
      </c>
      <c r="Q24107" s="2"/>
      <c r="R24107" s="2"/>
      <c r="S24107" s="2"/>
      <c r="T24107" s="2"/>
      <c r="U24107" s="2"/>
      <c r="V24107" s="2"/>
      <c r="W24107" s="2"/>
      <c r="X24107" s="2"/>
      <c r="Y24107" s="2"/>
      <c r="Z24107" s="2"/>
      <c r="AA24107" s="2"/>
      <c r="AB24107" s="2"/>
      <c r="AC24107" s="2"/>
      <c r="AD24107" s="3"/>
    </row>
    <row r="24108" spans="1:30" s="10" customFormat="1" ht="22.5" customHeight="1" x14ac:dyDescent="0.25">
      <c r="A24108" s="39">
        <f>Fre.!D24109</f>
        <v>0</v>
      </c>
      <c r="B24108" s="2"/>
      <c r="C24108" s="2"/>
      <c r="D24108" s="2"/>
      <c r="E24108" s="2"/>
      <c r="F24108" s="2"/>
      <c r="G24108" s="2"/>
      <c r="H24108" s="2"/>
      <c r="I24108" s="2"/>
      <c r="J24108" s="2"/>
      <c r="K24108" s="2"/>
      <c r="L24108" s="2"/>
      <c r="M24108" s="2"/>
      <c r="N24108" s="2"/>
      <c r="P24108" s="39">
        <f>Fre.!F24109</f>
        <v>0</v>
      </c>
      <c r="Q24108" s="2"/>
      <c r="R24108" s="2"/>
      <c r="S24108" s="2"/>
      <c r="T24108" s="2"/>
      <c r="U24108" s="2"/>
      <c r="V24108" s="2"/>
      <c r="W24108" s="2"/>
      <c r="X24108" s="2"/>
      <c r="Y24108" s="2"/>
      <c r="Z24108" s="2"/>
      <c r="AA24108" s="2"/>
      <c r="AB24108" s="2"/>
      <c r="AC24108" s="2"/>
      <c r="AD24108" s="3"/>
    </row>
    <row r="24109" spans="1:30" s="10" customFormat="1" ht="22.5" customHeight="1" x14ac:dyDescent="0.25">
      <c r="A24109" s="40">
        <f>Fre.!D24110</f>
        <v>0</v>
      </c>
      <c r="B24109" s="2"/>
      <c r="C24109" s="2"/>
      <c r="D24109" s="2"/>
      <c r="E24109" s="2"/>
      <c r="F24109" s="2"/>
      <c r="G24109" s="2"/>
      <c r="H24109" s="2"/>
      <c r="I24109" s="2"/>
      <c r="J24109" s="2"/>
      <c r="K24109" s="2"/>
      <c r="L24109" s="2"/>
      <c r="M24109" s="2"/>
      <c r="N24109" s="2"/>
      <c r="P24109" s="40">
        <f>Fre.!F24110</f>
        <v>0</v>
      </c>
      <c r="Q24109" s="2"/>
      <c r="R24109" s="2"/>
      <c r="S24109" s="2"/>
      <c r="T24109" s="2"/>
      <c r="U24109" s="2"/>
      <c r="V24109" s="2"/>
      <c r="W24109" s="2"/>
      <c r="X24109" s="2"/>
      <c r="Y24109" s="2"/>
      <c r="Z24109" s="2"/>
      <c r="AA24109" s="2"/>
      <c r="AB24109" s="2"/>
      <c r="AC24109" s="2"/>
      <c r="AD24109" s="3"/>
    </row>
    <row r="24110" spans="1:30" s="10" customFormat="1" ht="22.5" customHeight="1" x14ac:dyDescent="0.25">
      <c r="A24110" s="39">
        <f>Fre.!D24111</f>
        <v>0</v>
      </c>
      <c r="B24110" s="2"/>
      <c r="C24110" s="2"/>
      <c r="D24110" s="2"/>
      <c r="E24110" s="2"/>
      <c r="F24110" s="2"/>
      <c r="G24110" s="2"/>
      <c r="H24110" s="2"/>
      <c r="I24110" s="2"/>
      <c r="J24110" s="2"/>
      <c r="K24110" s="2"/>
      <c r="L24110" s="2"/>
      <c r="M24110" s="2"/>
      <c r="N24110" s="2"/>
      <c r="P24110" s="39">
        <f>Fre.!F24111</f>
        <v>0</v>
      </c>
      <c r="Q24110" s="2"/>
      <c r="R24110" s="2"/>
      <c r="S24110" s="2"/>
      <c r="T24110" s="2"/>
      <c r="U24110" s="2"/>
      <c r="V24110" s="2"/>
      <c r="W24110" s="2"/>
      <c r="X24110" s="2"/>
      <c r="Y24110" s="2"/>
      <c r="Z24110" s="2"/>
      <c r="AA24110" s="2"/>
      <c r="AB24110" s="2"/>
      <c r="AC24110" s="2"/>
      <c r="AD24110" s="3"/>
    </row>
    <row r="24111" spans="1:30" s="10" customFormat="1" ht="22.5" customHeight="1" x14ac:dyDescent="0.25">
      <c r="A24111" s="40">
        <f>Fre.!D24112</f>
        <v>0</v>
      </c>
      <c r="B24111" s="2"/>
      <c r="C24111" s="2"/>
      <c r="D24111" s="2"/>
      <c r="E24111" s="2"/>
      <c r="F24111" s="2"/>
      <c r="G24111" s="2"/>
      <c r="H24111" s="2"/>
      <c r="I24111" s="2"/>
      <c r="J24111" s="2"/>
      <c r="K24111" s="2"/>
      <c r="L24111" s="2"/>
      <c r="M24111" s="2"/>
      <c r="N24111" s="2"/>
      <c r="P24111" s="40">
        <f>Fre.!F24112</f>
        <v>0</v>
      </c>
      <c r="Q24111" s="2"/>
      <c r="R24111" s="2"/>
      <c r="S24111" s="2"/>
      <c r="T24111" s="2"/>
      <c r="U24111" s="2"/>
      <c r="V24111" s="2"/>
      <c r="W24111" s="2"/>
      <c r="X24111" s="2"/>
      <c r="Y24111" s="2"/>
      <c r="Z24111" s="2"/>
      <c r="AA24111" s="2"/>
      <c r="AB24111" s="2"/>
      <c r="AC24111" s="2"/>
      <c r="AD24111" s="3"/>
    </row>
    <row r="24112" spans="1:30" s="10" customFormat="1" ht="22.5" customHeight="1" x14ac:dyDescent="0.25">
      <c r="A24112" s="39">
        <f>Fre.!D24113</f>
        <v>0</v>
      </c>
      <c r="B24112" s="2"/>
      <c r="C24112" s="2"/>
      <c r="D24112" s="2"/>
      <c r="E24112" s="2"/>
      <c r="F24112" s="2"/>
      <c r="G24112" s="2"/>
      <c r="H24112" s="2"/>
      <c r="I24112" s="2"/>
      <c r="J24112" s="2"/>
      <c r="K24112" s="2"/>
      <c r="L24112" s="2"/>
      <c r="M24112" s="2"/>
      <c r="N24112" s="2"/>
      <c r="P24112" s="39">
        <f>Fre.!F24113</f>
        <v>0</v>
      </c>
      <c r="Q24112" s="2"/>
      <c r="R24112" s="2"/>
      <c r="S24112" s="2"/>
      <c r="T24112" s="2"/>
      <c r="U24112" s="2"/>
      <c r="V24112" s="2"/>
      <c r="W24112" s="2"/>
      <c r="X24112" s="2"/>
      <c r="Y24112" s="2"/>
      <c r="Z24112" s="2"/>
      <c r="AA24112" s="2"/>
      <c r="AB24112" s="2"/>
      <c r="AC24112" s="2"/>
      <c r="AD24112" s="3"/>
    </row>
    <row r="24113" spans="1:30" s="10" customFormat="1" ht="22.5" customHeight="1" x14ac:dyDescent="0.25">
      <c r="A24113" s="40">
        <f>Fre.!D24114</f>
        <v>0</v>
      </c>
      <c r="B24113" s="2"/>
      <c r="C24113" s="2"/>
      <c r="D24113" s="2"/>
      <c r="E24113" s="2"/>
      <c r="F24113" s="2"/>
      <c r="G24113" s="2"/>
      <c r="H24113" s="2"/>
      <c r="I24113" s="2"/>
      <c r="J24113" s="2"/>
      <c r="K24113" s="2"/>
      <c r="L24113" s="2"/>
      <c r="M24113" s="2"/>
      <c r="N24113" s="2"/>
      <c r="P24113" s="40">
        <f>Fre.!F24114</f>
        <v>0</v>
      </c>
      <c r="Q24113" s="2"/>
      <c r="R24113" s="2"/>
      <c r="S24113" s="2"/>
      <c r="T24113" s="2"/>
      <c r="U24113" s="2"/>
      <c r="V24113" s="2"/>
      <c r="W24113" s="2"/>
      <c r="X24113" s="2"/>
      <c r="Y24113" s="2"/>
      <c r="Z24113" s="2"/>
      <c r="AA24113" s="2"/>
      <c r="AB24113" s="2"/>
      <c r="AC24113" s="2"/>
      <c r="AD24113" s="3"/>
    </row>
    <row r="24114" spans="1:30" s="10" customFormat="1" ht="22.5" customHeight="1" x14ac:dyDescent="0.25">
      <c r="A24114" s="39">
        <f>Fre.!D24115</f>
        <v>0</v>
      </c>
      <c r="B24114" s="2"/>
      <c r="C24114" s="2"/>
      <c r="D24114" s="2"/>
      <c r="E24114" s="2"/>
      <c r="F24114" s="2"/>
      <c r="G24114" s="2"/>
      <c r="H24114" s="2"/>
      <c r="I24114" s="2"/>
      <c r="J24114" s="2"/>
      <c r="K24114" s="2"/>
      <c r="L24114" s="2"/>
      <c r="M24114" s="2"/>
      <c r="N24114" s="2"/>
      <c r="P24114" s="39">
        <f>Fre.!F24115</f>
        <v>0</v>
      </c>
      <c r="Q24114" s="2"/>
      <c r="R24114" s="2"/>
      <c r="S24114" s="2"/>
      <c r="T24114" s="2"/>
      <c r="U24114" s="2"/>
      <c r="V24114" s="2"/>
      <c r="W24114" s="2"/>
      <c r="X24114" s="2"/>
      <c r="Y24114" s="2"/>
      <c r="Z24114" s="2"/>
      <c r="AA24114" s="2"/>
      <c r="AB24114" s="2"/>
      <c r="AC24114" s="2"/>
      <c r="AD24114" s="3"/>
    </row>
    <row r="24115" spans="1:30" s="10" customFormat="1" ht="22.5" customHeight="1" x14ac:dyDescent="0.25">
      <c r="A24115" s="40">
        <f>Fre.!D24116</f>
        <v>0</v>
      </c>
      <c r="B24115" s="2"/>
      <c r="C24115" s="2"/>
      <c r="D24115" s="2"/>
      <c r="E24115" s="2"/>
      <c r="F24115" s="2"/>
      <c r="G24115" s="2"/>
      <c r="H24115" s="2"/>
      <c r="I24115" s="2"/>
      <c r="J24115" s="2"/>
      <c r="K24115" s="2"/>
      <c r="L24115" s="2"/>
      <c r="M24115" s="2"/>
      <c r="N24115" s="2"/>
      <c r="P24115" s="40">
        <f>Fre.!F24116</f>
        <v>0</v>
      </c>
      <c r="Q24115" s="2"/>
      <c r="R24115" s="2"/>
      <c r="S24115" s="2"/>
      <c r="T24115" s="2"/>
      <c r="U24115" s="2"/>
      <c r="V24115" s="2"/>
      <c r="W24115" s="2"/>
      <c r="X24115" s="2"/>
      <c r="Y24115" s="2"/>
      <c r="Z24115" s="2"/>
      <c r="AA24115" s="2"/>
      <c r="AB24115" s="2"/>
      <c r="AC24115" s="2"/>
      <c r="AD24115" s="3"/>
    </row>
    <row r="24116" spans="1:30" s="10" customFormat="1" ht="22.5" customHeight="1" x14ac:dyDescent="0.25">
      <c r="A24116" s="39">
        <f>Fre.!D24117</f>
        <v>0</v>
      </c>
      <c r="B24116" s="2"/>
      <c r="C24116" s="2"/>
      <c r="D24116" s="2"/>
      <c r="E24116" s="2"/>
      <c r="F24116" s="2"/>
      <c r="G24116" s="2"/>
      <c r="H24116" s="2"/>
      <c r="I24116" s="2"/>
      <c r="J24116" s="2"/>
      <c r="K24116" s="2"/>
      <c r="L24116" s="2"/>
      <c r="M24116" s="2"/>
      <c r="N24116" s="2"/>
      <c r="P24116" s="39">
        <f>Fre.!F24117</f>
        <v>0</v>
      </c>
      <c r="Q24116" s="2"/>
      <c r="R24116" s="2"/>
      <c r="S24116" s="2"/>
      <c r="T24116" s="2"/>
      <c r="U24116" s="2"/>
      <c r="V24116" s="2"/>
      <c r="W24116" s="2"/>
      <c r="X24116" s="2"/>
      <c r="Y24116" s="2"/>
      <c r="Z24116" s="2"/>
      <c r="AA24116" s="2"/>
      <c r="AB24116" s="2"/>
      <c r="AC24116" s="2"/>
      <c r="AD24116" s="3"/>
    </row>
    <row r="24117" spans="1:30" s="10" customFormat="1" ht="22.5" customHeight="1" x14ac:dyDescent="0.25">
      <c r="A24117" s="40">
        <f>Fre.!D24118</f>
        <v>0</v>
      </c>
      <c r="B24117" s="2"/>
      <c r="C24117" s="2"/>
      <c r="D24117" s="2"/>
      <c r="E24117" s="2"/>
      <c r="F24117" s="2"/>
      <c r="G24117" s="2"/>
      <c r="H24117" s="2"/>
      <c r="I24117" s="2"/>
      <c r="J24117" s="2"/>
      <c r="K24117" s="2"/>
      <c r="L24117" s="2"/>
      <c r="M24117" s="2"/>
      <c r="N24117" s="2"/>
      <c r="P24117" s="40">
        <f>Fre.!F24118</f>
        <v>0</v>
      </c>
      <c r="Q24117" s="2"/>
      <c r="R24117" s="2"/>
      <c r="S24117" s="2"/>
      <c r="T24117" s="2"/>
      <c r="U24117" s="2"/>
      <c r="V24117" s="2"/>
      <c r="W24117" s="2"/>
      <c r="X24117" s="2"/>
      <c r="Y24117" s="2"/>
      <c r="Z24117" s="2"/>
      <c r="AA24117" s="2"/>
      <c r="AB24117" s="2"/>
      <c r="AC24117" s="2"/>
      <c r="AD24117" s="3"/>
    </row>
    <row r="24118" spans="1:30" s="10" customFormat="1" ht="22.5" customHeight="1" x14ac:dyDescent="0.25">
      <c r="A24118" s="39">
        <f>Fre.!D24119</f>
        <v>0</v>
      </c>
      <c r="B24118" s="2"/>
      <c r="C24118" s="2"/>
      <c r="D24118" s="2"/>
      <c r="E24118" s="2"/>
      <c r="F24118" s="2"/>
      <c r="G24118" s="2"/>
      <c r="H24118" s="2"/>
      <c r="I24118" s="2"/>
      <c r="J24118" s="2"/>
      <c r="K24118" s="2"/>
      <c r="L24118" s="2"/>
      <c r="M24118" s="2"/>
      <c r="N24118" s="2"/>
      <c r="P24118" s="39">
        <f>Fre.!F24119</f>
        <v>0</v>
      </c>
      <c r="Q24118" s="2"/>
      <c r="R24118" s="2"/>
      <c r="S24118" s="2"/>
      <c r="T24118" s="2"/>
      <c r="U24118" s="2"/>
      <c r="V24118" s="2"/>
      <c r="W24118" s="2"/>
      <c r="X24118" s="2"/>
      <c r="Y24118" s="2"/>
      <c r="Z24118" s="2"/>
      <c r="AA24118" s="2"/>
      <c r="AB24118" s="2"/>
      <c r="AC24118" s="2"/>
      <c r="AD24118" s="3"/>
    </row>
    <row r="24119" spans="1:30" s="10" customFormat="1" ht="22.5" customHeight="1" x14ac:dyDescent="0.25">
      <c r="A24119" s="40">
        <f>Fre.!D24120</f>
        <v>0</v>
      </c>
      <c r="B24119" s="2"/>
      <c r="C24119" s="2"/>
      <c r="D24119" s="2"/>
      <c r="E24119" s="2"/>
      <c r="F24119" s="2"/>
      <c r="G24119" s="2"/>
      <c r="H24119" s="2"/>
      <c r="I24119" s="2"/>
      <c r="J24119" s="2"/>
      <c r="K24119" s="2"/>
      <c r="L24119" s="2"/>
      <c r="M24119" s="2"/>
      <c r="N24119" s="2"/>
      <c r="P24119" s="40">
        <f>Fre.!F24120</f>
        <v>0</v>
      </c>
      <c r="Q24119" s="2"/>
      <c r="R24119" s="2"/>
      <c r="S24119" s="2"/>
      <c r="T24119" s="2"/>
      <c r="U24119" s="2"/>
      <c r="V24119" s="2"/>
      <c r="W24119" s="2"/>
      <c r="X24119" s="2"/>
      <c r="Y24119" s="2"/>
      <c r="Z24119" s="2"/>
      <c r="AA24119" s="2"/>
      <c r="AB24119" s="2"/>
      <c r="AC24119" s="2"/>
      <c r="AD24119" s="3"/>
    </row>
    <row r="24120" spans="1:30" s="10" customFormat="1" ht="22.5" customHeight="1" x14ac:dyDescent="0.25">
      <c r="A24120" s="39">
        <f>Fre.!D24121</f>
        <v>0</v>
      </c>
      <c r="B24120" s="2"/>
      <c r="C24120" s="2"/>
      <c r="D24120" s="2"/>
      <c r="E24120" s="2"/>
      <c r="F24120" s="2"/>
      <c r="G24120" s="2"/>
      <c r="H24120" s="2"/>
      <c r="I24120" s="2"/>
      <c r="J24120" s="2"/>
      <c r="K24120" s="2"/>
      <c r="L24120" s="2"/>
      <c r="M24120" s="2"/>
      <c r="N24120" s="2"/>
      <c r="P24120" s="39">
        <f>Fre.!F24121</f>
        <v>0</v>
      </c>
      <c r="Q24120" s="2"/>
      <c r="R24120" s="2"/>
      <c r="S24120" s="2"/>
      <c r="T24120" s="2"/>
      <c r="U24120" s="2"/>
      <c r="V24120" s="2"/>
      <c r="W24120" s="2"/>
      <c r="X24120" s="2"/>
      <c r="Y24120" s="2"/>
      <c r="Z24120" s="2"/>
      <c r="AA24120" s="2"/>
      <c r="AB24120" s="2"/>
      <c r="AC24120" s="2"/>
      <c r="AD24120" s="3"/>
    </row>
    <row r="24121" spans="1:30" s="10" customFormat="1" ht="22.5" customHeight="1" x14ac:dyDescent="0.25">
      <c r="A24121" s="40">
        <f>Fre.!D24122</f>
        <v>0</v>
      </c>
      <c r="B24121" s="2"/>
      <c r="C24121" s="2"/>
      <c r="D24121" s="2"/>
      <c r="E24121" s="2"/>
      <c r="F24121" s="2"/>
      <c r="G24121" s="2"/>
      <c r="H24121" s="2"/>
      <c r="I24121" s="2"/>
      <c r="J24121" s="2"/>
      <c r="K24121" s="2"/>
      <c r="L24121" s="2"/>
      <c r="M24121" s="2"/>
      <c r="N24121" s="2"/>
      <c r="P24121" s="40">
        <f>Fre.!F24122</f>
        <v>0</v>
      </c>
      <c r="Q24121" s="2"/>
      <c r="R24121" s="2"/>
      <c r="S24121" s="2"/>
      <c r="T24121" s="2"/>
      <c r="U24121" s="2"/>
      <c r="V24121" s="2"/>
      <c r="W24121" s="2"/>
      <c r="X24121" s="2"/>
      <c r="Y24121" s="2"/>
      <c r="Z24121" s="2"/>
      <c r="AA24121" s="2"/>
      <c r="AB24121" s="2"/>
      <c r="AC24121" s="2"/>
      <c r="AD24121" s="3"/>
    </row>
    <row r="24122" spans="1:30" s="10" customFormat="1" ht="22.5" customHeight="1" x14ac:dyDescent="0.25">
      <c r="A24122" s="39">
        <f>Fre.!D24123</f>
        <v>0</v>
      </c>
      <c r="B24122" s="2"/>
      <c r="C24122" s="2"/>
      <c r="D24122" s="2"/>
      <c r="E24122" s="2"/>
      <c r="F24122" s="2"/>
      <c r="G24122" s="2"/>
      <c r="H24122" s="2"/>
      <c r="I24122" s="2"/>
      <c r="J24122" s="2"/>
      <c r="K24122" s="2"/>
      <c r="L24122" s="2"/>
      <c r="M24122" s="2"/>
      <c r="N24122" s="2"/>
      <c r="P24122" s="39">
        <f>Fre.!F24123</f>
        <v>0</v>
      </c>
      <c r="Q24122" s="2"/>
      <c r="R24122" s="2"/>
      <c r="S24122" s="2"/>
      <c r="T24122" s="2"/>
      <c r="U24122" s="2"/>
      <c r="V24122" s="2"/>
      <c r="W24122" s="2"/>
      <c r="X24122" s="2"/>
      <c r="Y24122" s="2"/>
      <c r="Z24122" s="2"/>
      <c r="AA24122" s="2"/>
      <c r="AB24122" s="2"/>
      <c r="AC24122" s="2"/>
      <c r="AD24122" s="3"/>
    </row>
    <row r="24123" spans="1:30" s="10" customFormat="1" ht="22.5" customHeight="1" x14ac:dyDescent="0.25">
      <c r="A24123" s="40">
        <f>Fre.!D24124</f>
        <v>0</v>
      </c>
      <c r="B24123" s="2"/>
      <c r="C24123" s="2"/>
      <c r="D24123" s="2"/>
      <c r="E24123" s="2"/>
      <c r="F24123" s="2"/>
      <c r="G24123" s="2"/>
      <c r="H24123" s="2"/>
      <c r="I24123" s="2"/>
      <c r="J24123" s="2"/>
      <c r="K24123" s="2"/>
      <c r="L24123" s="2"/>
      <c r="M24123" s="2"/>
      <c r="N24123" s="2"/>
      <c r="P24123" s="40">
        <f>Fre.!F24124</f>
        <v>0</v>
      </c>
      <c r="Q24123" s="2"/>
      <c r="R24123" s="2"/>
      <c r="S24123" s="2"/>
      <c r="T24123" s="2"/>
      <c r="U24123" s="2"/>
      <c r="V24123" s="2"/>
      <c r="W24123" s="2"/>
      <c r="X24123" s="2"/>
      <c r="Y24123" s="2"/>
      <c r="Z24123" s="2"/>
      <c r="AA24123" s="2"/>
      <c r="AB24123" s="2"/>
      <c r="AC24123" s="2"/>
      <c r="AD24123" s="3"/>
    </row>
    <row r="24124" spans="1:30" s="10" customFormat="1" ht="22.5" customHeight="1" x14ac:dyDescent="0.25">
      <c r="A24124" s="39">
        <f>Fre.!D24125</f>
        <v>0</v>
      </c>
      <c r="B24124" s="2"/>
      <c r="C24124" s="2"/>
      <c r="D24124" s="2"/>
      <c r="E24124" s="2"/>
      <c r="F24124" s="2"/>
      <c r="G24124" s="2"/>
      <c r="H24124" s="2"/>
      <c r="I24124" s="2"/>
      <c r="J24124" s="2"/>
      <c r="K24124" s="2"/>
      <c r="L24124" s="2"/>
      <c r="M24124" s="2"/>
      <c r="N24124" s="2"/>
      <c r="P24124" s="39">
        <f>Fre.!F24125</f>
        <v>0</v>
      </c>
      <c r="Q24124" s="2"/>
      <c r="R24124" s="2"/>
      <c r="S24124" s="2"/>
      <c r="T24124" s="2"/>
      <c r="U24124" s="2"/>
      <c r="V24124" s="2"/>
      <c r="W24124" s="2"/>
      <c r="X24124" s="2"/>
      <c r="Y24124" s="2"/>
      <c r="Z24124" s="2"/>
      <c r="AA24124" s="2"/>
      <c r="AB24124" s="2"/>
      <c r="AC24124" s="2"/>
      <c r="AD24124" s="3"/>
    </row>
    <row r="24125" spans="1:30" s="10" customFormat="1" ht="22.5" customHeight="1" x14ac:dyDescent="0.25">
      <c r="A24125" s="40">
        <f>Fre.!D24126</f>
        <v>0</v>
      </c>
      <c r="B24125" s="2"/>
      <c r="C24125" s="2"/>
      <c r="D24125" s="2"/>
      <c r="E24125" s="2"/>
      <c r="F24125" s="2"/>
      <c r="G24125" s="2"/>
      <c r="H24125" s="2"/>
      <c r="I24125" s="2"/>
      <c r="J24125" s="2"/>
      <c r="K24125" s="2"/>
      <c r="L24125" s="2"/>
      <c r="M24125" s="2"/>
      <c r="N24125" s="2"/>
      <c r="P24125" s="40">
        <f>Fre.!F24126</f>
        <v>0</v>
      </c>
      <c r="Q24125" s="2"/>
      <c r="R24125" s="2"/>
      <c r="S24125" s="2"/>
      <c r="T24125" s="2"/>
      <c r="U24125" s="2"/>
      <c r="V24125" s="2"/>
      <c r="W24125" s="2"/>
      <c r="X24125" s="2"/>
      <c r="Y24125" s="2"/>
      <c r="Z24125" s="2"/>
      <c r="AA24125" s="2"/>
      <c r="AB24125" s="2"/>
      <c r="AC24125" s="2"/>
      <c r="AD24125" s="3"/>
    </row>
    <row r="24126" spans="1:30" s="10" customFormat="1" ht="22.5" customHeight="1" x14ac:dyDescent="0.25">
      <c r="A24126" s="39">
        <f>Fre.!D24127</f>
        <v>0</v>
      </c>
      <c r="B24126" s="2"/>
      <c r="C24126" s="2"/>
      <c r="D24126" s="2"/>
      <c r="E24126" s="2"/>
      <c r="F24126" s="2"/>
      <c r="G24126" s="2"/>
      <c r="H24126" s="2"/>
      <c r="I24126" s="2"/>
      <c r="J24126" s="2"/>
      <c r="K24126" s="2"/>
      <c r="L24126" s="2"/>
      <c r="M24126" s="2"/>
      <c r="N24126" s="2"/>
      <c r="P24126" s="39">
        <f>Fre.!F24127</f>
        <v>0</v>
      </c>
      <c r="Q24126" s="2"/>
      <c r="R24126" s="2"/>
      <c r="S24126" s="2"/>
      <c r="T24126" s="2"/>
      <c r="U24126" s="2"/>
      <c r="V24126" s="2"/>
      <c r="W24126" s="2"/>
      <c r="X24126" s="2"/>
      <c r="Y24126" s="2"/>
      <c r="Z24126" s="2"/>
      <c r="AA24126" s="2"/>
      <c r="AB24126" s="2"/>
      <c r="AC24126" s="2"/>
      <c r="AD24126" s="3"/>
    </row>
    <row r="24127" spans="1:30" s="10" customFormat="1" ht="22.5" customHeight="1" x14ac:dyDescent="0.25">
      <c r="A24127" s="40">
        <f>Fre.!D24128</f>
        <v>0</v>
      </c>
      <c r="B24127" s="2"/>
      <c r="C24127" s="2"/>
      <c r="D24127" s="2"/>
      <c r="E24127" s="2"/>
      <c r="F24127" s="2"/>
      <c r="G24127" s="2"/>
      <c r="H24127" s="2"/>
      <c r="I24127" s="2"/>
      <c r="J24127" s="2"/>
      <c r="K24127" s="2"/>
      <c r="L24127" s="2"/>
      <c r="M24127" s="2"/>
      <c r="N24127" s="2"/>
      <c r="P24127" s="40">
        <f>Fre.!F24128</f>
        <v>0</v>
      </c>
      <c r="Q24127" s="2"/>
      <c r="R24127" s="2"/>
      <c r="S24127" s="2"/>
      <c r="T24127" s="2"/>
      <c r="U24127" s="2"/>
      <c r="V24127" s="2"/>
      <c r="W24127" s="2"/>
      <c r="X24127" s="2"/>
      <c r="Y24127" s="2"/>
      <c r="Z24127" s="2"/>
      <c r="AA24127" s="2"/>
      <c r="AB24127" s="2"/>
      <c r="AC24127" s="2"/>
      <c r="AD24127" s="3"/>
    </row>
    <row r="24128" spans="1:30" s="10" customFormat="1" ht="22.5" customHeight="1" x14ac:dyDescent="0.25">
      <c r="A24128" s="39">
        <f>Fre.!D24129</f>
        <v>0</v>
      </c>
      <c r="B24128" s="2"/>
      <c r="C24128" s="2"/>
      <c r="D24128" s="2"/>
      <c r="E24128" s="2"/>
      <c r="F24128" s="2"/>
      <c r="G24128" s="2"/>
      <c r="H24128" s="2"/>
      <c r="I24128" s="2"/>
      <c r="J24128" s="2"/>
      <c r="K24128" s="2"/>
      <c r="L24128" s="2"/>
      <c r="M24128" s="2"/>
      <c r="N24128" s="2"/>
      <c r="P24128" s="39">
        <f>Fre.!F24129</f>
        <v>0</v>
      </c>
      <c r="Q24128" s="2"/>
      <c r="R24128" s="2"/>
      <c r="S24128" s="2"/>
      <c r="T24128" s="2"/>
      <c r="U24128" s="2"/>
      <c r="V24128" s="2"/>
      <c r="W24128" s="2"/>
      <c r="X24128" s="2"/>
      <c r="Y24128" s="2"/>
      <c r="Z24128" s="2"/>
      <c r="AA24128" s="2"/>
      <c r="AB24128" s="2"/>
      <c r="AC24128" s="2"/>
      <c r="AD24128" s="3"/>
    </row>
    <row r="24129" spans="1:30" s="10" customFormat="1" ht="22.5" customHeight="1" x14ac:dyDescent="0.25">
      <c r="A24129" s="40">
        <f>Fre.!D24130</f>
        <v>0</v>
      </c>
      <c r="B24129" s="2"/>
      <c r="C24129" s="2"/>
      <c r="D24129" s="2"/>
      <c r="E24129" s="2"/>
      <c r="F24129" s="2"/>
      <c r="G24129" s="2"/>
      <c r="H24129" s="2"/>
      <c r="I24129" s="2"/>
      <c r="J24129" s="2"/>
      <c r="K24129" s="2"/>
      <c r="L24129" s="2"/>
      <c r="M24129" s="2"/>
      <c r="N24129" s="2"/>
      <c r="P24129" s="40">
        <f>Fre.!F24130</f>
        <v>0</v>
      </c>
      <c r="Q24129" s="2"/>
      <c r="R24129" s="2"/>
      <c r="S24129" s="2"/>
      <c r="T24129" s="2"/>
      <c r="U24129" s="2"/>
      <c r="V24129" s="2"/>
      <c r="W24129" s="2"/>
      <c r="X24129" s="2"/>
      <c r="Y24129" s="2"/>
      <c r="Z24129" s="2"/>
      <c r="AA24129" s="2"/>
      <c r="AB24129" s="2"/>
      <c r="AC24129" s="2"/>
      <c r="AD24129" s="3"/>
    </row>
    <row r="24130" spans="1:30" s="10" customFormat="1" ht="22.5" customHeight="1" x14ac:dyDescent="0.25">
      <c r="A24130" s="39">
        <f>Fre.!D24131</f>
        <v>0</v>
      </c>
      <c r="B24130" s="2"/>
      <c r="C24130" s="2"/>
      <c r="D24130" s="2"/>
      <c r="E24130" s="2"/>
      <c r="F24130" s="2"/>
      <c r="G24130" s="2"/>
      <c r="H24130" s="2"/>
      <c r="I24130" s="2"/>
      <c r="J24130" s="2"/>
      <c r="K24130" s="2"/>
      <c r="L24130" s="2"/>
      <c r="M24130" s="2"/>
      <c r="N24130" s="2"/>
      <c r="P24130" s="39">
        <f>Fre.!F24131</f>
        <v>0</v>
      </c>
      <c r="Q24130" s="2"/>
      <c r="R24130" s="2"/>
      <c r="S24130" s="2"/>
      <c r="T24130" s="2"/>
      <c r="U24130" s="2"/>
      <c r="V24130" s="2"/>
      <c r="W24130" s="2"/>
      <c r="X24130" s="2"/>
      <c r="Y24130" s="2"/>
      <c r="Z24130" s="2"/>
      <c r="AA24130" s="2"/>
      <c r="AB24130" s="2"/>
      <c r="AC24130" s="2"/>
      <c r="AD24130" s="3"/>
    </row>
    <row r="24131" spans="1:30" s="10" customFormat="1" ht="22.5" customHeight="1" x14ac:dyDescent="0.25">
      <c r="A24131" s="40">
        <f>Fre.!D24132</f>
        <v>0</v>
      </c>
      <c r="B24131" s="2"/>
      <c r="C24131" s="2"/>
      <c r="D24131" s="2"/>
      <c r="E24131" s="2"/>
      <c r="F24131" s="2"/>
      <c r="G24131" s="2"/>
      <c r="H24131" s="2"/>
      <c r="I24131" s="2"/>
      <c r="J24131" s="2"/>
      <c r="K24131" s="2"/>
      <c r="L24131" s="2"/>
      <c r="M24131" s="2"/>
      <c r="N24131" s="2"/>
      <c r="P24131" s="40">
        <f>Fre.!F24132</f>
        <v>0</v>
      </c>
      <c r="Q24131" s="2"/>
      <c r="R24131" s="2"/>
      <c r="S24131" s="2"/>
      <c r="T24131" s="2"/>
      <c r="U24131" s="2"/>
      <c r="V24131" s="2"/>
      <c r="W24131" s="2"/>
      <c r="X24131" s="2"/>
      <c r="Y24131" s="2"/>
      <c r="Z24131" s="2"/>
      <c r="AA24131" s="2"/>
      <c r="AB24131" s="2"/>
      <c r="AC24131" s="2"/>
      <c r="AD24131" s="3"/>
    </row>
    <row r="24132" spans="1:30" s="10" customFormat="1" ht="22.5" customHeight="1" x14ac:dyDescent="0.25">
      <c r="A24132" s="39">
        <f>Fre.!D24133</f>
        <v>0</v>
      </c>
      <c r="B24132" s="2"/>
      <c r="C24132" s="2"/>
      <c r="D24132" s="2"/>
      <c r="E24132" s="2"/>
      <c r="F24132" s="2"/>
      <c r="G24132" s="2"/>
      <c r="H24132" s="2"/>
      <c r="I24132" s="2"/>
      <c r="J24132" s="2"/>
      <c r="K24132" s="2"/>
      <c r="L24132" s="2"/>
      <c r="M24132" s="2"/>
      <c r="N24132" s="2"/>
      <c r="P24132" s="39">
        <f>Fre.!F24133</f>
        <v>0</v>
      </c>
      <c r="Q24132" s="2"/>
      <c r="R24132" s="2"/>
      <c r="S24132" s="2"/>
      <c r="T24132" s="2"/>
      <c r="U24132" s="2"/>
      <c r="V24132" s="2"/>
      <c r="W24132" s="2"/>
      <c r="X24132" s="2"/>
      <c r="Y24132" s="2"/>
      <c r="Z24132" s="2"/>
      <c r="AA24132" s="2"/>
      <c r="AB24132" s="2"/>
      <c r="AC24132" s="2"/>
      <c r="AD24132" s="3"/>
    </row>
    <row r="24133" spans="1:30" s="10" customFormat="1" ht="22.5" customHeight="1" x14ac:dyDescent="0.25">
      <c r="A24133" s="40">
        <f>Fre.!D24134</f>
        <v>0</v>
      </c>
      <c r="B24133" s="2"/>
      <c r="C24133" s="2"/>
      <c r="D24133" s="2"/>
      <c r="E24133" s="2"/>
      <c r="F24133" s="2"/>
      <c r="G24133" s="2"/>
      <c r="H24133" s="2"/>
      <c r="I24133" s="2"/>
      <c r="J24133" s="2"/>
      <c r="K24133" s="2"/>
      <c r="L24133" s="2"/>
      <c r="M24133" s="2"/>
      <c r="N24133" s="2"/>
      <c r="P24133" s="40">
        <f>Fre.!F24134</f>
        <v>0</v>
      </c>
      <c r="Q24133" s="2"/>
      <c r="R24133" s="2"/>
      <c r="S24133" s="2"/>
      <c r="T24133" s="2"/>
      <c r="U24133" s="2"/>
      <c r="V24133" s="2"/>
      <c r="W24133" s="2"/>
      <c r="X24133" s="2"/>
      <c r="Y24133" s="2"/>
      <c r="Z24133" s="2"/>
      <c r="AA24133" s="2"/>
      <c r="AB24133" s="2"/>
      <c r="AC24133" s="2"/>
      <c r="AD24133" s="3"/>
    </row>
    <row r="24134" spans="1:30" s="10" customFormat="1" ht="22.5" customHeight="1" x14ac:dyDescent="0.25">
      <c r="A24134" s="39">
        <f>Fre.!D24135</f>
        <v>0</v>
      </c>
      <c r="B24134" s="2"/>
      <c r="C24134" s="2"/>
      <c r="D24134" s="2"/>
      <c r="E24134" s="2"/>
      <c r="F24134" s="2"/>
      <c r="G24134" s="2"/>
      <c r="H24134" s="2"/>
      <c r="I24134" s="2"/>
      <c r="J24134" s="2"/>
      <c r="K24134" s="2"/>
      <c r="L24134" s="2"/>
      <c r="M24134" s="2"/>
      <c r="N24134" s="2"/>
      <c r="P24134" s="39">
        <f>Fre.!F24135</f>
        <v>0</v>
      </c>
      <c r="Q24134" s="2"/>
      <c r="R24134" s="2"/>
      <c r="S24134" s="2"/>
      <c r="T24134" s="2"/>
      <c r="U24134" s="2"/>
      <c r="V24134" s="2"/>
      <c r="W24134" s="2"/>
      <c r="X24134" s="2"/>
      <c r="Y24134" s="2"/>
      <c r="Z24134" s="2"/>
      <c r="AA24134" s="2"/>
      <c r="AB24134" s="2"/>
      <c r="AC24134" s="2"/>
      <c r="AD24134" s="3"/>
    </row>
    <row r="24135" spans="1:30" s="10" customFormat="1" ht="22.5" customHeight="1" x14ac:dyDescent="0.25">
      <c r="A24135" s="40">
        <f>Fre.!D24136</f>
        <v>0</v>
      </c>
      <c r="B24135" s="2"/>
      <c r="C24135" s="2"/>
      <c r="D24135" s="2"/>
      <c r="E24135" s="2"/>
      <c r="F24135" s="2"/>
      <c r="G24135" s="2"/>
      <c r="H24135" s="2"/>
      <c r="I24135" s="2"/>
      <c r="J24135" s="2"/>
      <c r="K24135" s="2"/>
      <c r="L24135" s="2"/>
      <c r="M24135" s="2"/>
      <c r="N24135" s="2"/>
      <c r="P24135" s="40">
        <f>Fre.!F24136</f>
        <v>0</v>
      </c>
      <c r="Q24135" s="2"/>
      <c r="R24135" s="2"/>
      <c r="S24135" s="2"/>
      <c r="T24135" s="2"/>
      <c r="U24135" s="2"/>
      <c r="V24135" s="2"/>
      <c r="W24135" s="2"/>
      <c r="X24135" s="2"/>
      <c r="Y24135" s="2"/>
      <c r="Z24135" s="2"/>
      <c r="AA24135" s="2"/>
      <c r="AB24135" s="2"/>
      <c r="AC24135" s="2"/>
      <c r="AD24135" s="3"/>
    </row>
    <row r="24136" spans="1:30" s="10" customFormat="1" ht="22.5" customHeight="1" x14ac:dyDescent="0.25">
      <c r="A24136" s="39">
        <f>Fre.!D24137</f>
        <v>0</v>
      </c>
      <c r="B24136" s="2"/>
      <c r="C24136" s="2"/>
      <c r="D24136" s="2"/>
      <c r="E24136" s="2"/>
      <c r="F24136" s="2"/>
      <c r="G24136" s="2"/>
      <c r="H24136" s="2"/>
      <c r="I24136" s="2"/>
      <c r="J24136" s="2"/>
      <c r="K24136" s="2"/>
      <c r="L24136" s="2"/>
      <c r="M24136" s="2"/>
      <c r="N24136" s="2"/>
      <c r="P24136" s="39">
        <f>Fre.!F24137</f>
        <v>0</v>
      </c>
      <c r="Q24136" s="2"/>
      <c r="R24136" s="2"/>
      <c r="S24136" s="2"/>
      <c r="T24136" s="2"/>
      <c r="U24136" s="2"/>
      <c r="V24136" s="2"/>
      <c r="W24136" s="2"/>
      <c r="X24136" s="2"/>
      <c r="Y24136" s="2"/>
      <c r="Z24136" s="2"/>
      <c r="AA24136" s="2"/>
      <c r="AB24136" s="2"/>
      <c r="AC24136" s="2"/>
      <c r="AD24136" s="3"/>
    </row>
    <row r="24137" spans="1:30" s="10" customFormat="1" ht="22.5" customHeight="1" x14ac:dyDescent="0.25">
      <c r="A24137" s="40">
        <f>Fre.!D24138</f>
        <v>0</v>
      </c>
      <c r="B24137" s="2"/>
      <c r="C24137" s="2"/>
      <c r="D24137" s="2"/>
      <c r="E24137" s="2"/>
      <c r="F24137" s="2"/>
      <c r="G24137" s="2"/>
      <c r="H24137" s="2"/>
      <c r="I24137" s="2"/>
      <c r="J24137" s="2"/>
      <c r="K24137" s="2"/>
      <c r="L24137" s="2"/>
      <c r="M24137" s="2"/>
      <c r="N24137" s="2"/>
      <c r="P24137" s="40">
        <f>Fre.!F24138</f>
        <v>0</v>
      </c>
      <c r="Q24137" s="2"/>
      <c r="R24137" s="2"/>
      <c r="S24137" s="2"/>
      <c r="T24137" s="2"/>
      <c r="U24137" s="2"/>
      <c r="V24137" s="2"/>
      <c r="W24137" s="2"/>
      <c r="X24137" s="2"/>
      <c r="Y24137" s="2"/>
      <c r="Z24137" s="2"/>
      <c r="AA24137" s="2"/>
      <c r="AB24137" s="2"/>
      <c r="AC24137" s="2"/>
      <c r="AD24137" s="3"/>
    </row>
    <row r="24138" spans="1:30" s="10" customFormat="1" ht="22.5" customHeight="1" x14ac:dyDescent="0.25">
      <c r="A24138" s="39">
        <f>Fre.!D24139</f>
        <v>0</v>
      </c>
      <c r="B24138" s="2"/>
      <c r="C24138" s="2"/>
      <c r="D24138" s="2"/>
      <c r="E24138" s="2"/>
      <c r="F24138" s="2"/>
      <c r="G24138" s="2"/>
      <c r="H24138" s="2"/>
      <c r="I24138" s="2"/>
      <c r="J24138" s="2"/>
      <c r="K24138" s="2"/>
      <c r="L24138" s="2"/>
      <c r="M24138" s="2"/>
      <c r="N24138" s="2"/>
      <c r="P24138" s="39">
        <f>Fre.!F24139</f>
        <v>0</v>
      </c>
      <c r="Q24138" s="2"/>
      <c r="R24138" s="2"/>
      <c r="S24138" s="2"/>
      <c r="T24138" s="2"/>
      <c r="U24138" s="2"/>
      <c r="V24138" s="2"/>
      <c r="W24138" s="2"/>
      <c r="X24138" s="2"/>
      <c r="Y24138" s="2"/>
      <c r="Z24138" s="2"/>
      <c r="AA24138" s="2"/>
      <c r="AB24138" s="2"/>
      <c r="AC24138" s="2"/>
      <c r="AD24138" s="3"/>
    </row>
    <row r="24139" spans="1:30" s="10" customFormat="1" ht="22.5" customHeight="1" x14ac:dyDescent="0.25">
      <c r="A24139" s="40">
        <f>Fre.!D24140</f>
        <v>0</v>
      </c>
      <c r="B24139" s="2"/>
      <c r="C24139" s="2"/>
      <c r="D24139" s="2"/>
      <c r="E24139" s="2"/>
      <c r="F24139" s="2"/>
      <c r="G24139" s="2"/>
      <c r="H24139" s="2"/>
      <c r="I24139" s="2"/>
      <c r="J24139" s="2"/>
      <c r="K24139" s="2"/>
      <c r="L24139" s="2"/>
      <c r="M24139" s="2"/>
      <c r="N24139" s="2"/>
      <c r="P24139" s="40">
        <f>Fre.!F24140</f>
        <v>0</v>
      </c>
      <c r="Q24139" s="2"/>
      <c r="R24139" s="2"/>
      <c r="S24139" s="2"/>
      <c r="T24139" s="2"/>
      <c r="U24139" s="2"/>
      <c r="V24139" s="2"/>
      <c r="W24139" s="2"/>
      <c r="X24139" s="2"/>
      <c r="Y24139" s="2"/>
      <c r="Z24139" s="2"/>
      <c r="AA24139" s="2"/>
      <c r="AB24139" s="2"/>
      <c r="AC24139" s="2"/>
      <c r="AD24139" s="3"/>
    </row>
    <row r="24140" spans="1:30" s="10" customFormat="1" ht="22.5" customHeight="1" x14ac:dyDescent="0.25">
      <c r="A24140" s="39">
        <f>Fre.!D24141</f>
        <v>0</v>
      </c>
      <c r="B24140" s="2"/>
      <c r="C24140" s="2"/>
      <c r="D24140" s="2"/>
      <c r="E24140" s="2"/>
      <c r="F24140" s="2"/>
      <c r="G24140" s="2"/>
      <c r="H24140" s="2"/>
      <c r="I24140" s="2"/>
      <c r="J24140" s="2"/>
      <c r="K24140" s="2"/>
      <c r="L24140" s="2"/>
      <c r="M24140" s="2"/>
      <c r="N24140" s="2"/>
      <c r="P24140" s="39">
        <f>Fre.!F24141</f>
        <v>0</v>
      </c>
      <c r="Q24140" s="2"/>
      <c r="R24140" s="2"/>
      <c r="S24140" s="2"/>
      <c r="T24140" s="2"/>
      <c r="U24140" s="2"/>
      <c r="V24140" s="2"/>
      <c r="W24140" s="2"/>
      <c r="X24140" s="2"/>
      <c r="Y24140" s="2"/>
      <c r="Z24140" s="2"/>
      <c r="AA24140" s="2"/>
      <c r="AB24140" s="2"/>
      <c r="AC24140" s="2"/>
      <c r="AD24140" s="3"/>
    </row>
    <row r="24141" spans="1:30" s="10" customFormat="1" ht="22.5" customHeight="1" x14ac:dyDescent="0.25">
      <c r="A24141" s="40">
        <f>Fre.!D24142</f>
        <v>0</v>
      </c>
      <c r="B24141" s="2"/>
      <c r="C24141" s="2"/>
      <c r="D24141" s="2"/>
      <c r="E24141" s="2"/>
      <c r="F24141" s="2"/>
      <c r="G24141" s="2"/>
      <c r="H24141" s="2"/>
      <c r="I24141" s="2"/>
      <c r="J24141" s="2"/>
      <c r="K24141" s="2"/>
      <c r="L24141" s="2"/>
      <c r="M24141" s="2"/>
      <c r="N24141" s="2"/>
      <c r="P24141" s="40">
        <f>Fre.!F24142</f>
        <v>0</v>
      </c>
      <c r="Q24141" s="2"/>
      <c r="R24141" s="2"/>
      <c r="S24141" s="2"/>
      <c r="T24141" s="2"/>
      <c r="U24141" s="2"/>
      <c r="V24141" s="2"/>
      <c r="W24141" s="2"/>
      <c r="X24141" s="2"/>
      <c r="Y24141" s="2"/>
      <c r="Z24141" s="2"/>
      <c r="AA24141" s="2"/>
      <c r="AB24141" s="2"/>
      <c r="AC24141" s="2"/>
      <c r="AD24141" s="3"/>
    </row>
    <row r="24142" spans="1:30" s="10" customFormat="1" ht="22.5" customHeight="1" x14ac:dyDescent="0.25">
      <c r="A24142" s="39">
        <f>Fre.!D24143</f>
        <v>0</v>
      </c>
      <c r="B24142" s="2"/>
      <c r="C24142" s="2"/>
      <c r="D24142" s="2"/>
      <c r="E24142" s="2"/>
      <c r="F24142" s="2"/>
      <c r="G24142" s="2"/>
      <c r="H24142" s="2"/>
      <c r="I24142" s="2"/>
      <c r="J24142" s="2"/>
      <c r="K24142" s="2"/>
      <c r="L24142" s="2"/>
      <c r="M24142" s="2"/>
      <c r="N24142" s="2"/>
      <c r="P24142" s="39">
        <f>Fre.!F24143</f>
        <v>0</v>
      </c>
      <c r="Q24142" s="2"/>
      <c r="R24142" s="2"/>
      <c r="S24142" s="2"/>
      <c r="T24142" s="2"/>
      <c r="U24142" s="2"/>
      <c r="V24142" s="2"/>
      <c r="W24142" s="2"/>
      <c r="X24142" s="2"/>
      <c r="Y24142" s="2"/>
      <c r="Z24142" s="2"/>
      <c r="AA24142" s="2"/>
      <c r="AB24142" s="2"/>
      <c r="AC24142" s="2"/>
      <c r="AD24142" s="3"/>
    </row>
    <row r="24143" spans="1:30" s="10" customFormat="1" ht="22.5" customHeight="1" x14ac:dyDescent="0.25">
      <c r="A24143" s="40">
        <f>Fre.!D24144</f>
        <v>0</v>
      </c>
      <c r="B24143" s="2"/>
      <c r="C24143" s="2"/>
      <c r="D24143" s="2"/>
      <c r="E24143" s="2"/>
      <c r="F24143" s="2"/>
      <c r="G24143" s="2"/>
      <c r="H24143" s="2"/>
      <c r="I24143" s="2"/>
      <c r="J24143" s="2"/>
      <c r="K24143" s="2"/>
      <c r="L24143" s="2"/>
      <c r="M24143" s="2"/>
      <c r="N24143" s="2"/>
      <c r="P24143" s="40">
        <f>Fre.!F24144</f>
        <v>0</v>
      </c>
      <c r="Q24143" s="2"/>
      <c r="R24143" s="2"/>
      <c r="S24143" s="2"/>
      <c r="T24143" s="2"/>
      <c r="U24143" s="2"/>
      <c r="V24143" s="2"/>
      <c r="W24143" s="2"/>
      <c r="X24143" s="2"/>
      <c r="Y24143" s="2"/>
      <c r="Z24143" s="2"/>
      <c r="AA24143" s="2"/>
      <c r="AB24143" s="2"/>
      <c r="AC24143" s="2"/>
      <c r="AD24143" s="3"/>
    </row>
    <row r="24144" spans="1:30" s="10" customFormat="1" ht="22.5" customHeight="1" x14ac:dyDescent="0.25">
      <c r="A24144" s="39">
        <f>Fre.!D24145</f>
        <v>0</v>
      </c>
      <c r="B24144" s="2"/>
      <c r="C24144" s="2"/>
      <c r="D24144" s="2"/>
      <c r="E24144" s="2"/>
      <c r="F24144" s="2"/>
      <c r="G24144" s="2"/>
      <c r="H24144" s="2"/>
      <c r="I24144" s="2"/>
      <c r="J24144" s="2"/>
      <c r="K24144" s="2"/>
      <c r="L24144" s="2"/>
      <c r="M24144" s="2"/>
      <c r="N24144" s="2"/>
      <c r="P24144" s="39">
        <f>Fre.!F24145</f>
        <v>0</v>
      </c>
      <c r="Q24144" s="2"/>
      <c r="R24144" s="2"/>
      <c r="S24144" s="2"/>
      <c r="T24144" s="2"/>
      <c r="U24144" s="2"/>
      <c r="V24144" s="2"/>
      <c r="W24144" s="2"/>
      <c r="X24144" s="2"/>
      <c r="Y24144" s="2"/>
      <c r="Z24144" s="2"/>
      <c r="AA24144" s="2"/>
      <c r="AB24144" s="2"/>
      <c r="AC24144" s="2"/>
      <c r="AD24144" s="3"/>
    </row>
    <row r="24145" spans="1:30" s="10" customFormat="1" ht="22.5" customHeight="1" x14ac:dyDescent="0.25">
      <c r="A24145" s="40">
        <f>Fre.!D24146</f>
        <v>0</v>
      </c>
      <c r="B24145" s="2"/>
      <c r="C24145" s="2"/>
      <c r="D24145" s="2"/>
      <c r="E24145" s="2"/>
      <c r="F24145" s="2"/>
      <c r="G24145" s="2"/>
      <c r="H24145" s="2"/>
      <c r="I24145" s="2"/>
      <c r="J24145" s="2"/>
      <c r="K24145" s="2"/>
      <c r="L24145" s="2"/>
      <c r="M24145" s="2"/>
      <c r="N24145" s="2"/>
      <c r="P24145" s="40">
        <f>Fre.!F24146</f>
        <v>0</v>
      </c>
      <c r="Q24145" s="2"/>
      <c r="R24145" s="2"/>
      <c r="S24145" s="2"/>
      <c r="T24145" s="2"/>
      <c r="U24145" s="2"/>
      <c r="V24145" s="2"/>
      <c r="W24145" s="2"/>
      <c r="X24145" s="2"/>
      <c r="Y24145" s="2"/>
      <c r="Z24145" s="2"/>
      <c r="AA24145" s="2"/>
      <c r="AB24145" s="2"/>
      <c r="AC24145" s="2"/>
      <c r="AD24145" s="3"/>
    </row>
    <row r="24146" spans="1:30" s="10" customFormat="1" ht="22.5" customHeight="1" x14ac:dyDescent="0.25">
      <c r="A24146" s="39">
        <f>Fre.!D24147</f>
        <v>0</v>
      </c>
      <c r="B24146" s="2"/>
      <c r="C24146" s="2"/>
      <c r="D24146" s="2"/>
      <c r="E24146" s="2"/>
      <c r="F24146" s="2"/>
      <c r="G24146" s="2"/>
      <c r="H24146" s="2"/>
      <c r="I24146" s="2"/>
      <c r="J24146" s="2"/>
      <c r="K24146" s="2"/>
      <c r="L24146" s="2"/>
      <c r="M24146" s="2"/>
      <c r="N24146" s="2"/>
      <c r="P24146" s="39">
        <f>Fre.!F24147</f>
        <v>0</v>
      </c>
      <c r="Q24146" s="2"/>
      <c r="R24146" s="2"/>
      <c r="S24146" s="2"/>
      <c r="T24146" s="2"/>
      <c r="U24146" s="2"/>
      <c r="V24146" s="2"/>
      <c r="W24146" s="2"/>
      <c r="X24146" s="2"/>
      <c r="Y24146" s="2"/>
      <c r="Z24146" s="2"/>
      <c r="AA24146" s="2"/>
      <c r="AB24146" s="2"/>
      <c r="AC24146" s="2"/>
      <c r="AD24146" s="3"/>
    </row>
    <row r="24147" spans="1:30" s="10" customFormat="1" ht="22.5" customHeight="1" x14ac:dyDescent="0.25">
      <c r="A24147" s="40">
        <f>Fre.!D24148</f>
        <v>0</v>
      </c>
      <c r="B24147" s="2"/>
      <c r="C24147" s="2"/>
      <c r="D24147" s="2"/>
      <c r="E24147" s="2"/>
      <c r="F24147" s="2"/>
      <c r="G24147" s="2"/>
      <c r="H24147" s="2"/>
      <c r="I24147" s="2"/>
      <c r="J24147" s="2"/>
      <c r="K24147" s="2"/>
      <c r="L24147" s="2"/>
      <c r="M24147" s="2"/>
      <c r="N24147" s="2"/>
      <c r="P24147" s="40">
        <f>Fre.!F24148</f>
        <v>0</v>
      </c>
      <c r="Q24147" s="2"/>
      <c r="R24147" s="2"/>
      <c r="S24147" s="2"/>
      <c r="T24147" s="2"/>
      <c r="U24147" s="2"/>
      <c r="V24147" s="2"/>
      <c r="W24147" s="2"/>
      <c r="X24147" s="2"/>
      <c r="Y24147" s="2"/>
      <c r="Z24147" s="2"/>
      <c r="AA24147" s="2"/>
      <c r="AB24147" s="2"/>
      <c r="AC24147" s="2"/>
      <c r="AD24147" s="3"/>
    </row>
    <row r="24148" spans="1:30" s="10" customFormat="1" ht="22.5" customHeight="1" x14ac:dyDescent="0.25">
      <c r="A24148" s="39">
        <f>Fre.!D24149</f>
        <v>0</v>
      </c>
      <c r="B24148" s="2"/>
      <c r="C24148" s="2"/>
      <c r="D24148" s="2"/>
      <c r="E24148" s="2"/>
      <c r="F24148" s="2"/>
      <c r="G24148" s="2"/>
      <c r="H24148" s="2"/>
      <c r="I24148" s="2"/>
      <c r="J24148" s="2"/>
      <c r="K24148" s="2"/>
      <c r="L24148" s="2"/>
      <c r="M24148" s="2"/>
      <c r="N24148" s="2"/>
      <c r="P24148" s="39">
        <f>Fre.!F24149</f>
        <v>0</v>
      </c>
      <c r="Q24148" s="2"/>
      <c r="R24148" s="2"/>
      <c r="S24148" s="2"/>
      <c r="T24148" s="2"/>
      <c r="U24148" s="2"/>
      <c r="V24148" s="2"/>
      <c r="W24148" s="2"/>
      <c r="X24148" s="2"/>
      <c r="Y24148" s="2"/>
      <c r="Z24148" s="2"/>
      <c r="AA24148" s="2"/>
      <c r="AB24148" s="2"/>
      <c r="AC24148" s="2"/>
      <c r="AD24148" s="3"/>
    </row>
    <row r="24149" spans="1:30" s="10" customFormat="1" ht="22.5" customHeight="1" x14ac:dyDescent="0.25">
      <c r="A24149" s="40">
        <f>Fre.!D24150</f>
        <v>0</v>
      </c>
      <c r="B24149" s="2"/>
      <c r="C24149" s="2"/>
      <c r="D24149" s="2"/>
      <c r="E24149" s="2"/>
      <c r="F24149" s="2"/>
      <c r="G24149" s="2"/>
      <c r="H24149" s="2"/>
      <c r="I24149" s="2"/>
      <c r="J24149" s="2"/>
      <c r="K24149" s="2"/>
      <c r="L24149" s="2"/>
      <c r="M24149" s="2"/>
      <c r="N24149" s="2"/>
      <c r="P24149" s="40">
        <f>Fre.!F24150</f>
        <v>0</v>
      </c>
      <c r="Q24149" s="2"/>
      <c r="R24149" s="2"/>
      <c r="S24149" s="2"/>
      <c r="T24149" s="2"/>
      <c r="U24149" s="2"/>
      <c r="V24149" s="2"/>
      <c r="W24149" s="2"/>
      <c r="X24149" s="2"/>
      <c r="Y24149" s="2"/>
      <c r="Z24149" s="2"/>
      <c r="AA24149" s="2"/>
      <c r="AB24149" s="2"/>
      <c r="AC24149" s="2"/>
      <c r="AD24149" s="3"/>
    </row>
    <row r="24150" spans="1:30" s="10" customFormat="1" ht="22.5" customHeight="1" x14ac:dyDescent="0.25">
      <c r="A24150" s="39">
        <f>Fre.!D24151</f>
        <v>0</v>
      </c>
      <c r="B24150" s="2"/>
      <c r="C24150" s="2"/>
      <c r="D24150" s="2"/>
      <c r="E24150" s="2"/>
      <c r="F24150" s="2"/>
      <c r="G24150" s="2"/>
      <c r="H24150" s="2"/>
      <c r="I24150" s="2"/>
      <c r="J24150" s="2"/>
      <c r="K24150" s="2"/>
      <c r="L24150" s="2"/>
      <c r="M24150" s="2"/>
      <c r="N24150" s="2"/>
      <c r="P24150" s="39">
        <f>Fre.!F24151</f>
        <v>0</v>
      </c>
      <c r="Q24150" s="2"/>
      <c r="R24150" s="2"/>
      <c r="S24150" s="2"/>
      <c r="T24150" s="2"/>
      <c r="U24150" s="2"/>
      <c r="V24150" s="2"/>
      <c r="W24150" s="2"/>
      <c r="X24150" s="2"/>
      <c r="Y24150" s="2"/>
      <c r="Z24150" s="2"/>
      <c r="AA24150" s="2"/>
      <c r="AB24150" s="2"/>
      <c r="AC24150" s="2"/>
      <c r="AD24150" s="3"/>
    </row>
    <row r="24151" spans="1:30" s="10" customFormat="1" ht="22.5" customHeight="1" x14ac:dyDescent="0.25">
      <c r="A24151" s="40">
        <f>Fre.!D24152</f>
        <v>0</v>
      </c>
      <c r="B24151" s="2"/>
      <c r="C24151" s="2"/>
      <c r="D24151" s="2"/>
      <c r="E24151" s="2"/>
      <c r="F24151" s="2"/>
      <c r="G24151" s="2"/>
      <c r="H24151" s="2"/>
      <c r="I24151" s="2"/>
      <c r="J24151" s="2"/>
      <c r="K24151" s="2"/>
      <c r="L24151" s="2"/>
      <c r="M24151" s="2"/>
      <c r="N24151" s="2"/>
      <c r="P24151" s="40">
        <f>Fre.!F24152</f>
        <v>0</v>
      </c>
      <c r="Q24151" s="2"/>
      <c r="R24151" s="2"/>
      <c r="S24151" s="2"/>
      <c r="T24151" s="2"/>
      <c r="U24151" s="2"/>
      <c r="V24151" s="2"/>
      <c r="W24151" s="2"/>
      <c r="X24151" s="2"/>
      <c r="Y24151" s="2"/>
      <c r="Z24151" s="2"/>
      <c r="AA24151" s="2"/>
      <c r="AB24151" s="2"/>
      <c r="AC24151" s="2"/>
      <c r="AD24151" s="3"/>
    </row>
    <row r="24152" spans="1:30" s="10" customFormat="1" ht="22.5" customHeight="1" x14ac:dyDescent="0.25">
      <c r="A24152" s="39">
        <f>Fre.!D24153</f>
        <v>0</v>
      </c>
      <c r="B24152" s="2"/>
      <c r="C24152" s="2"/>
      <c r="D24152" s="2"/>
      <c r="E24152" s="2"/>
      <c r="F24152" s="2"/>
      <c r="G24152" s="2"/>
      <c r="H24152" s="2"/>
      <c r="I24152" s="2"/>
      <c r="J24152" s="2"/>
      <c r="K24152" s="2"/>
      <c r="L24152" s="2"/>
      <c r="M24152" s="2"/>
      <c r="N24152" s="2"/>
      <c r="P24152" s="39">
        <f>Fre.!F24153</f>
        <v>0</v>
      </c>
      <c r="Q24152" s="2"/>
      <c r="R24152" s="2"/>
      <c r="S24152" s="2"/>
      <c r="T24152" s="2"/>
      <c r="U24152" s="2"/>
      <c r="V24152" s="2"/>
      <c r="W24152" s="2"/>
      <c r="X24152" s="2"/>
      <c r="Y24152" s="2"/>
      <c r="Z24152" s="2"/>
      <c r="AA24152" s="2"/>
      <c r="AB24152" s="2"/>
      <c r="AC24152" s="2"/>
      <c r="AD24152" s="3"/>
    </row>
    <row r="24153" spans="1:30" s="10" customFormat="1" ht="22.5" customHeight="1" x14ac:dyDescent="0.25">
      <c r="A24153" s="40">
        <f>Fre.!D24154</f>
        <v>0</v>
      </c>
      <c r="B24153" s="2"/>
      <c r="C24153" s="2"/>
      <c r="D24153" s="2"/>
      <c r="E24153" s="2"/>
      <c r="F24153" s="2"/>
      <c r="G24153" s="2"/>
      <c r="H24153" s="2"/>
      <c r="I24153" s="2"/>
      <c r="J24153" s="2"/>
      <c r="K24153" s="2"/>
      <c r="L24153" s="2"/>
      <c r="M24153" s="2"/>
      <c r="N24153" s="2"/>
      <c r="P24153" s="40">
        <f>Fre.!F24154</f>
        <v>0</v>
      </c>
      <c r="Q24153" s="2"/>
      <c r="R24153" s="2"/>
      <c r="S24153" s="2"/>
      <c r="T24153" s="2"/>
      <c r="U24153" s="2"/>
      <c r="V24153" s="2"/>
      <c r="W24153" s="2"/>
      <c r="X24153" s="2"/>
      <c r="Y24153" s="2"/>
      <c r="Z24153" s="2"/>
      <c r="AA24153" s="2"/>
      <c r="AB24153" s="2"/>
      <c r="AC24153" s="2"/>
      <c r="AD24153" s="3"/>
    </row>
    <row r="24154" spans="1:30" s="10" customFormat="1" ht="22.5" customHeight="1" x14ac:dyDescent="0.25">
      <c r="A24154" s="39">
        <f>Fre.!D24155</f>
        <v>0</v>
      </c>
      <c r="B24154" s="2"/>
      <c r="C24154" s="2"/>
      <c r="D24154" s="2"/>
      <c r="E24154" s="2"/>
      <c r="F24154" s="2"/>
      <c r="G24154" s="2"/>
      <c r="H24154" s="2"/>
      <c r="I24154" s="2"/>
      <c r="J24154" s="2"/>
      <c r="K24154" s="2"/>
      <c r="L24154" s="2"/>
      <c r="M24154" s="2"/>
      <c r="N24154" s="2"/>
      <c r="P24154" s="39">
        <f>Fre.!F24155</f>
        <v>0</v>
      </c>
      <c r="Q24154" s="2"/>
      <c r="R24154" s="2"/>
      <c r="S24154" s="2"/>
      <c r="T24154" s="2"/>
      <c r="U24154" s="2"/>
      <c r="V24154" s="2"/>
      <c r="W24154" s="2"/>
      <c r="X24154" s="2"/>
      <c r="Y24154" s="2"/>
      <c r="Z24154" s="2"/>
      <c r="AA24154" s="2"/>
      <c r="AB24154" s="2"/>
      <c r="AC24154" s="2"/>
      <c r="AD24154" s="3"/>
    </row>
    <row r="24155" spans="1:30" s="10" customFormat="1" ht="22.5" customHeight="1" x14ac:dyDescent="0.25">
      <c r="A24155" s="40">
        <f>Fre.!D24156</f>
        <v>0</v>
      </c>
      <c r="B24155" s="2"/>
      <c r="C24155" s="2"/>
      <c r="D24155" s="2"/>
      <c r="E24155" s="2"/>
      <c r="F24155" s="2"/>
      <c r="G24155" s="2"/>
      <c r="H24155" s="2"/>
      <c r="I24155" s="2"/>
      <c r="J24155" s="2"/>
      <c r="K24155" s="2"/>
      <c r="L24155" s="2"/>
      <c r="M24155" s="2"/>
      <c r="N24155" s="2"/>
      <c r="P24155" s="40">
        <f>Fre.!F24156</f>
        <v>0</v>
      </c>
      <c r="Q24155" s="2"/>
      <c r="R24155" s="2"/>
      <c r="S24155" s="2"/>
      <c r="T24155" s="2"/>
      <c r="U24155" s="2"/>
      <c r="V24155" s="2"/>
      <c r="W24155" s="2"/>
      <c r="X24155" s="2"/>
      <c r="Y24155" s="2"/>
      <c r="Z24155" s="2"/>
      <c r="AA24155" s="2"/>
      <c r="AB24155" s="2"/>
      <c r="AC24155" s="2"/>
      <c r="AD24155" s="3"/>
    </row>
    <row r="24156" spans="1:30" s="10" customFormat="1" ht="22.5" customHeight="1" x14ac:dyDescent="0.25">
      <c r="A24156" s="39">
        <f>Fre.!D24157</f>
        <v>0</v>
      </c>
      <c r="B24156" s="2"/>
      <c r="C24156" s="2"/>
      <c r="D24156" s="2"/>
      <c r="E24156" s="2"/>
      <c r="F24156" s="2"/>
      <c r="G24156" s="2"/>
      <c r="H24156" s="2"/>
      <c r="I24156" s="2"/>
      <c r="J24156" s="2"/>
      <c r="K24156" s="2"/>
      <c r="L24156" s="2"/>
      <c r="M24156" s="2"/>
      <c r="N24156" s="2"/>
      <c r="P24156" s="39">
        <f>Fre.!F24157</f>
        <v>0</v>
      </c>
      <c r="Q24156" s="2"/>
      <c r="R24156" s="2"/>
      <c r="S24156" s="2"/>
      <c r="T24156" s="2"/>
      <c r="U24156" s="2"/>
      <c r="V24156" s="2"/>
      <c r="W24156" s="2"/>
      <c r="X24156" s="2"/>
      <c r="Y24156" s="2"/>
      <c r="Z24156" s="2"/>
      <c r="AA24156" s="2"/>
      <c r="AB24156" s="2"/>
      <c r="AC24156" s="2"/>
      <c r="AD24156" s="3"/>
    </row>
    <row r="24157" spans="1:30" s="10" customFormat="1" ht="22.5" customHeight="1" x14ac:dyDescent="0.25">
      <c r="A24157" s="40">
        <f>Fre.!D24158</f>
        <v>0</v>
      </c>
      <c r="B24157" s="2"/>
      <c r="C24157" s="2"/>
      <c r="D24157" s="2"/>
      <c r="E24157" s="2"/>
      <c r="F24157" s="2"/>
      <c r="G24157" s="2"/>
      <c r="H24157" s="2"/>
      <c r="I24157" s="2"/>
      <c r="J24157" s="2"/>
      <c r="K24157" s="2"/>
      <c r="L24157" s="2"/>
      <c r="M24157" s="2"/>
      <c r="N24157" s="2"/>
      <c r="P24157" s="40">
        <f>Fre.!F24158</f>
        <v>0</v>
      </c>
      <c r="Q24157" s="2"/>
      <c r="R24157" s="2"/>
      <c r="S24157" s="2"/>
      <c r="T24157" s="2"/>
      <c r="U24157" s="2"/>
      <c r="V24157" s="2"/>
      <c r="W24157" s="2"/>
      <c r="X24157" s="2"/>
      <c r="Y24157" s="2"/>
      <c r="Z24157" s="2"/>
      <c r="AA24157" s="2"/>
      <c r="AB24157" s="2"/>
      <c r="AC24157" s="2"/>
      <c r="AD24157" s="3"/>
    </row>
    <row r="24158" spans="1:30" s="10" customFormat="1" ht="22.5" customHeight="1" x14ac:dyDescent="0.25">
      <c r="A24158" s="39">
        <f>Fre.!D24159</f>
        <v>0</v>
      </c>
      <c r="B24158" s="2"/>
      <c r="C24158" s="2"/>
      <c r="D24158" s="2"/>
      <c r="E24158" s="2"/>
      <c r="F24158" s="2"/>
      <c r="G24158" s="2"/>
      <c r="H24158" s="2"/>
      <c r="I24158" s="2"/>
      <c r="J24158" s="2"/>
      <c r="K24158" s="2"/>
      <c r="L24158" s="2"/>
      <c r="M24158" s="2"/>
      <c r="N24158" s="2"/>
      <c r="P24158" s="39">
        <f>Fre.!F24159</f>
        <v>0</v>
      </c>
      <c r="Q24158" s="2"/>
      <c r="R24158" s="2"/>
      <c r="S24158" s="2"/>
      <c r="T24158" s="2"/>
      <c r="U24158" s="2"/>
      <c r="V24158" s="2"/>
      <c r="W24158" s="2"/>
      <c r="X24158" s="2"/>
      <c r="Y24158" s="2"/>
      <c r="Z24158" s="2"/>
      <c r="AA24158" s="2"/>
      <c r="AB24158" s="2"/>
      <c r="AC24158" s="2"/>
      <c r="AD24158" s="3"/>
    </row>
    <row r="24159" spans="1:30" s="10" customFormat="1" ht="22.5" customHeight="1" x14ac:dyDescent="0.25">
      <c r="A24159" s="40">
        <f>Fre.!D24160</f>
        <v>0</v>
      </c>
      <c r="B24159" s="2"/>
      <c r="C24159" s="2"/>
      <c r="D24159" s="2"/>
      <c r="E24159" s="2"/>
      <c r="F24159" s="2"/>
      <c r="G24159" s="2"/>
      <c r="H24159" s="2"/>
      <c r="I24159" s="2"/>
      <c r="J24159" s="2"/>
      <c r="K24159" s="2"/>
      <c r="L24159" s="2"/>
      <c r="M24159" s="2"/>
      <c r="N24159" s="2"/>
      <c r="P24159" s="40">
        <f>Fre.!F24160</f>
        <v>0</v>
      </c>
      <c r="Q24159" s="2"/>
      <c r="R24159" s="2"/>
      <c r="S24159" s="2"/>
      <c r="T24159" s="2"/>
      <c r="U24159" s="2"/>
      <c r="V24159" s="2"/>
      <c r="W24159" s="2"/>
      <c r="X24159" s="2"/>
      <c r="Y24159" s="2"/>
      <c r="Z24159" s="2"/>
      <c r="AA24159" s="2"/>
      <c r="AB24159" s="2"/>
      <c r="AC24159" s="2"/>
      <c r="AD24159" s="3"/>
    </row>
    <row r="24160" spans="1:30" s="10" customFormat="1" ht="22.5" customHeight="1" x14ac:dyDescent="0.25">
      <c r="A24160" s="39">
        <f>Fre.!D24161</f>
        <v>0</v>
      </c>
      <c r="B24160" s="2"/>
      <c r="C24160" s="2"/>
      <c r="D24160" s="2"/>
      <c r="E24160" s="2"/>
      <c r="F24160" s="2"/>
      <c r="G24160" s="2"/>
      <c r="H24160" s="2"/>
      <c r="I24160" s="2"/>
      <c r="J24160" s="2"/>
      <c r="K24160" s="2"/>
      <c r="L24160" s="2"/>
      <c r="M24160" s="2"/>
      <c r="N24160" s="2"/>
      <c r="P24160" s="39">
        <f>Fre.!F24161</f>
        <v>0</v>
      </c>
      <c r="Q24160" s="2"/>
      <c r="R24160" s="2"/>
      <c r="S24160" s="2"/>
      <c r="T24160" s="2"/>
      <c r="U24160" s="2"/>
      <c r="V24160" s="2"/>
      <c r="W24160" s="2"/>
      <c r="X24160" s="2"/>
      <c r="Y24160" s="2"/>
      <c r="Z24160" s="2"/>
      <c r="AA24160" s="2"/>
      <c r="AB24160" s="2"/>
      <c r="AC24160" s="2"/>
      <c r="AD24160" s="3"/>
    </row>
    <row r="24161" spans="1:30" s="10" customFormat="1" ht="22.5" customHeight="1" x14ac:dyDescent="0.25">
      <c r="A24161" s="40">
        <f>Fre.!D24162</f>
        <v>0</v>
      </c>
      <c r="B24161" s="2"/>
      <c r="C24161" s="2"/>
      <c r="D24161" s="2"/>
      <c r="E24161" s="2"/>
      <c r="F24161" s="2"/>
      <c r="G24161" s="2"/>
      <c r="H24161" s="2"/>
      <c r="I24161" s="2"/>
      <c r="J24161" s="2"/>
      <c r="K24161" s="2"/>
      <c r="L24161" s="2"/>
      <c r="M24161" s="2"/>
      <c r="N24161" s="2"/>
      <c r="P24161" s="40">
        <f>Fre.!F24162</f>
        <v>0</v>
      </c>
      <c r="Q24161" s="2"/>
      <c r="R24161" s="2"/>
      <c r="S24161" s="2"/>
      <c r="T24161" s="2"/>
      <c r="U24161" s="2"/>
      <c r="V24161" s="2"/>
      <c r="W24161" s="2"/>
      <c r="X24161" s="2"/>
      <c r="Y24161" s="2"/>
      <c r="Z24161" s="2"/>
      <c r="AA24161" s="2"/>
      <c r="AB24161" s="2"/>
      <c r="AC24161" s="2"/>
      <c r="AD24161" s="3"/>
    </row>
    <row r="24162" spans="1:30" s="10" customFormat="1" ht="22.5" customHeight="1" x14ac:dyDescent="0.25">
      <c r="A24162" s="39">
        <f>Fre.!D24163</f>
        <v>0</v>
      </c>
      <c r="B24162" s="2"/>
      <c r="C24162" s="2"/>
      <c r="D24162" s="2"/>
      <c r="E24162" s="2"/>
      <c r="F24162" s="2"/>
      <c r="G24162" s="2"/>
      <c r="H24162" s="2"/>
      <c r="I24162" s="2"/>
      <c r="J24162" s="2"/>
      <c r="K24162" s="2"/>
      <c r="L24162" s="2"/>
      <c r="M24162" s="2"/>
      <c r="N24162" s="2"/>
      <c r="P24162" s="39">
        <f>Fre.!F24163</f>
        <v>0</v>
      </c>
      <c r="Q24162" s="2"/>
      <c r="R24162" s="2"/>
      <c r="S24162" s="2"/>
      <c r="T24162" s="2"/>
      <c r="U24162" s="2"/>
      <c r="V24162" s="2"/>
      <c r="W24162" s="2"/>
      <c r="X24162" s="2"/>
      <c r="Y24162" s="2"/>
      <c r="Z24162" s="2"/>
      <c r="AA24162" s="2"/>
      <c r="AB24162" s="2"/>
      <c r="AC24162" s="2"/>
      <c r="AD24162" s="3"/>
    </row>
    <row r="24163" spans="1:30" s="10" customFormat="1" ht="22.5" customHeight="1" x14ac:dyDescent="0.25">
      <c r="A24163" s="40">
        <f>Fre.!D24164</f>
        <v>0</v>
      </c>
      <c r="B24163" s="2"/>
      <c r="C24163" s="2"/>
      <c r="D24163" s="2"/>
      <c r="E24163" s="2"/>
      <c r="F24163" s="2"/>
      <c r="G24163" s="2"/>
      <c r="H24163" s="2"/>
      <c r="I24163" s="2"/>
      <c r="J24163" s="2"/>
      <c r="K24163" s="2"/>
      <c r="L24163" s="2"/>
      <c r="M24163" s="2"/>
      <c r="N24163" s="2"/>
      <c r="P24163" s="40">
        <f>Fre.!F24164</f>
        <v>0</v>
      </c>
      <c r="Q24163" s="2"/>
      <c r="R24163" s="2"/>
      <c r="S24163" s="2"/>
      <c r="T24163" s="2"/>
      <c r="U24163" s="2"/>
      <c r="V24163" s="2"/>
      <c r="W24163" s="2"/>
      <c r="X24163" s="2"/>
      <c r="Y24163" s="2"/>
      <c r="Z24163" s="2"/>
      <c r="AA24163" s="2"/>
      <c r="AB24163" s="2"/>
      <c r="AC24163" s="2"/>
      <c r="AD24163" s="3"/>
    </row>
    <row r="24164" spans="1:30" s="10" customFormat="1" ht="22.5" customHeight="1" x14ac:dyDescent="0.25">
      <c r="A24164" s="39">
        <f>Fre.!D24165</f>
        <v>0</v>
      </c>
      <c r="B24164" s="2"/>
      <c r="C24164" s="2"/>
      <c r="D24164" s="2"/>
      <c r="E24164" s="2"/>
      <c r="F24164" s="2"/>
      <c r="G24164" s="2"/>
      <c r="H24164" s="2"/>
      <c r="I24164" s="2"/>
      <c r="J24164" s="2"/>
      <c r="K24164" s="2"/>
      <c r="L24164" s="2"/>
      <c r="M24164" s="2"/>
      <c r="N24164" s="2"/>
      <c r="P24164" s="39">
        <f>Fre.!F24165</f>
        <v>0</v>
      </c>
      <c r="Q24164" s="2"/>
      <c r="R24164" s="2"/>
      <c r="S24164" s="2"/>
      <c r="T24164" s="2"/>
      <c r="U24164" s="2"/>
      <c r="V24164" s="2"/>
      <c r="W24164" s="2"/>
      <c r="X24164" s="2"/>
      <c r="Y24164" s="2"/>
      <c r="Z24164" s="2"/>
      <c r="AA24164" s="2"/>
      <c r="AB24164" s="2"/>
      <c r="AC24164" s="2"/>
      <c r="AD24164" s="3"/>
    </row>
    <row r="24165" spans="1:30" s="10" customFormat="1" ht="22.5" customHeight="1" x14ac:dyDescent="0.25">
      <c r="A24165" s="40">
        <f>Fre.!D24166</f>
        <v>0</v>
      </c>
      <c r="B24165" s="2"/>
      <c r="C24165" s="2"/>
      <c r="D24165" s="2"/>
      <c r="E24165" s="2"/>
      <c r="F24165" s="2"/>
      <c r="G24165" s="2"/>
      <c r="H24165" s="2"/>
      <c r="I24165" s="2"/>
      <c r="J24165" s="2"/>
      <c r="K24165" s="2"/>
      <c r="L24165" s="2"/>
      <c r="M24165" s="2"/>
      <c r="N24165" s="2"/>
      <c r="P24165" s="40">
        <f>Fre.!F24166</f>
        <v>0</v>
      </c>
      <c r="Q24165" s="2"/>
      <c r="R24165" s="2"/>
      <c r="S24165" s="2"/>
      <c r="T24165" s="2"/>
      <c r="U24165" s="2"/>
      <c r="V24165" s="2"/>
      <c r="W24165" s="2"/>
      <c r="X24165" s="2"/>
      <c r="Y24165" s="2"/>
      <c r="Z24165" s="2"/>
      <c r="AA24165" s="2"/>
      <c r="AB24165" s="2"/>
      <c r="AC24165" s="2"/>
      <c r="AD24165" s="3"/>
    </row>
    <row r="24166" spans="1:30" s="10" customFormat="1" ht="22.5" customHeight="1" x14ac:dyDescent="0.25">
      <c r="A24166" s="39">
        <f>Fre.!D24167</f>
        <v>0</v>
      </c>
      <c r="B24166" s="2"/>
      <c r="C24166" s="2"/>
      <c r="D24166" s="2"/>
      <c r="E24166" s="2"/>
      <c r="F24166" s="2"/>
      <c r="G24166" s="2"/>
      <c r="H24166" s="2"/>
      <c r="I24166" s="2"/>
      <c r="J24166" s="2"/>
      <c r="K24166" s="2"/>
      <c r="L24166" s="2"/>
      <c r="M24166" s="2"/>
      <c r="N24166" s="2"/>
      <c r="P24166" s="39">
        <f>Fre.!F24167</f>
        <v>0</v>
      </c>
      <c r="Q24166" s="2"/>
      <c r="R24166" s="2"/>
      <c r="S24166" s="2"/>
      <c r="T24166" s="2"/>
      <c r="U24166" s="2"/>
      <c r="V24166" s="2"/>
      <c r="W24166" s="2"/>
      <c r="X24166" s="2"/>
      <c r="Y24166" s="2"/>
      <c r="Z24166" s="2"/>
      <c r="AA24166" s="2"/>
      <c r="AB24166" s="2"/>
      <c r="AC24166" s="2"/>
      <c r="AD24166" s="3"/>
    </row>
    <row r="24167" spans="1:30" s="10" customFormat="1" ht="22.5" customHeight="1" x14ac:dyDescent="0.25">
      <c r="A24167" s="40">
        <f>Fre.!D24168</f>
        <v>0</v>
      </c>
      <c r="B24167" s="2"/>
      <c r="C24167" s="2"/>
      <c r="D24167" s="2"/>
      <c r="E24167" s="2"/>
      <c r="F24167" s="2"/>
      <c r="G24167" s="2"/>
      <c r="H24167" s="2"/>
      <c r="I24167" s="2"/>
      <c r="J24167" s="2"/>
      <c r="K24167" s="2"/>
      <c r="L24167" s="2"/>
      <c r="M24167" s="2"/>
      <c r="N24167" s="2"/>
      <c r="P24167" s="40">
        <f>Fre.!F24168</f>
        <v>0</v>
      </c>
      <c r="Q24167" s="2"/>
      <c r="R24167" s="2"/>
      <c r="S24167" s="2"/>
      <c r="T24167" s="2"/>
      <c r="U24167" s="2"/>
      <c r="V24167" s="2"/>
      <c r="W24167" s="2"/>
      <c r="X24167" s="2"/>
      <c r="Y24167" s="2"/>
      <c r="Z24167" s="2"/>
      <c r="AA24167" s="2"/>
      <c r="AB24167" s="2"/>
      <c r="AC24167" s="2"/>
      <c r="AD24167" s="3"/>
    </row>
    <row r="24168" spans="1:30" s="10" customFormat="1" ht="22.5" customHeight="1" x14ac:dyDescent="0.25">
      <c r="A24168" s="39">
        <f>Fre.!D24169</f>
        <v>0</v>
      </c>
      <c r="B24168" s="2"/>
      <c r="C24168" s="2"/>
      <c r="D24168" s="2"/>
      <c r="E24168" s="2"/>
      <c r="F24168" s="2"/>
      <c r="G24168" s="2"/>
      <c r="H24168" s="2"/>
      <c r="I24168" s="2"/>
      <c r="J24168" s="2"/>
      <c r="K24168" s="2"/>
      <c r="L24168" s="2"/>
      <c r="M24168" s="2"/>
      <c r="N24168" s="2"/>
      <c r="P24168" s="39">
        <f>Fre.!F24169</f>
        <v>0</v>
      </c>
      <c r="Q24168" s="2"/>
      <c r="R24168" s="2"/>
      <c r="S24168" s="2"/>
      <c r="T24168" s="2"/>
      <c r="U24168" s="2"/>
      <c r="V24168" s="2"/>
      <c r="W24168" s="2"/>
      <c r="X24168" s="2"/>
      <c r="Y24168" s="2"/>
      <c r="Z24168" s="2"/>
      <c r="AA24168" s="2"/>
      <c r="AB24168" s="2"/>
      <c r="AC24168" s="2"/>
      <c r="AD24168" s="3"/>
    </row>
    <row r="24169" spans="1:30" s="10" customFormat="1" ht="22.5" customHeight="1" x14ac:dyDescent="0.25">
      <c r="A24169" s="40">
        <f>Fre.!D24170</f>
        <v>0</v>
      </c>
      <c r="B24169" s="2"/>
      <c r="C24169" s="2"/>
      <c r="D24169" s="2"/>
      <c r="E24169" s="2"/>
      <c r="F24169" s="2"/>
      <c r="G24169" s="2"/>
      <c r="H24169" s="2"/>
      <c r="I24169" s="2"/>
      <c r="J24169" s="2"/>
      <c r="K24169" s="2"/>
      <c r="L24169" s="2"/>
      <c r="M24169" s="2"/>
      <c r="N24169" s="2"/>
      <c r="P24169" s="40">
        <f>Fre.!F24170</f>
        <v>0</v>
      </c>
      <c r="Q24169" s="2"/>
      <c r="R24169" s="2"/>
      <c r="S24169" s="2"/>
      <c r="T24169" s="2"/>
      <c r="U24169" s="2"/>
      <c r="V24169" s="2"/>
      <c r="W24169" s="2"/>
      <c r="X24169" s="2"/>
      <c r="Y24169" s="2"/>
      <c r="Z24169" s="2"/>
      <c r="AA24169" s="2"/>
      <c r="AB24169" s="2"/>
      <c r="AC24169" s="2"/>
      <c r="AD24169" s="3"/>
    </row>
    <row r="24170" spans="1:30" s="10" customFormat="1" ht="22.5" customHeight="1" x14ac:dyDescent="0.25">
      <c r="A24170" s="39">
        <f>Fre.!D24171</f>
        <v>0</v>
      </c>
      <c r="B24170" s="2"/>
      <c r="C24170" s="2"/>
      <c r="D24170" s="2"/>
      <c r="E24170" s="2"/>
      <c r="F24170" s="2"/>
      <c r="G24170" s="2"/>
      <c r="H24170" s="2"/>
      <c r="I24170" s="2"/>
      <c r="J24170" s="2"/>
      <c r="K24170" s="2"/>
      <c r="L24170" s="2"/>
      <c r="M24170" s="2"/>
      <c r="N24170" s="2"/>
      <c r="P24170" s="39">
        <f>Fre.!F24171</f>
        <v>0</v>
      </c>
      <c r="Q24170" s="2"/>
      <c r="R24170" s="2"/>
      <c r="S24170" s="2"/>
      <c r="T24170" s="2"/>
      <c r="U24170" s="2"/>
      <c r="V24170" s="2"/>
      <c r="W24170" s="2"/>
      <c r="X24170" s="2"/>
      <c r="Y24170" s="2"/>
      <c r="Z24170" s="2"/>
      <c r="AA24170" s="2"/>
      <c r="AB24170" s="2"/>
      <c r="AC24170" s="2"/>
      <c r="AD24170" s="3"/>
    </row>
    <row r="24171" spans="1:30" s="10" customFormat="1" ht="22.5" customHeight="1" x14ac:dyDescent="0.25">
      <c r="A24171" s="40">
        <f>Fre.!D24172</f>
        <v>0</v>
      </c>
      <c r="B24171" s="2"/>
      <c r="C24171" s="2"/>
      <c r="D24171" s="2"/>
      <c r="E24171" s="2"/>
      <c r="F24171" s="2"/>
      <c r="G24171" s="2"/>
      <c r="H24171" s="2"/>
      <c r="I24171" s="2"/>
      <c r="J24171" s="2"/>
      <c r="K24171" s="2"/>
      <c r="L24171" s="2"/>
      <c r="M24171" s="2"/>
      <c r="N24171" s="2"/>
      <c r="P24171" s="40">
        <f>Fre.!F24172</f>
        <v>0</v>
      </c>
      <c r="Q24171" s="2"/>
      <c r="R24171" s="2"/>
      <c r="S24171" s="2"/>
      <c r="T24171" s="2"/>
      <c r="U24171" s="2"/>
      <c r="V24171" s="2"/>
      <c r="W24171" s="2"/>
      <c r="X24171" s="2"/>
      <c r="Y24171" s="2"/>
      <c r="Z24171" s="2"/>
      <c r="AA24171" s="2"/>
      <c r="AB24171" s="2"/>
      <c r="AC24171" s="2"/>
      <c r="AD24171" s="3"/>
    </row>
    <row r="24172" spans="1:30" s="10" customFormat="1" ht="22.5" customHeight="1" x14ac:dyDescent="0.25">
      <c r="A24172" s="39">
        <f>Fre.!D24173</f>
        <v>0</v>
      </c>
      <c r="B24172" s="2"/>
      <c r="C24172" s="2"/>
      <c r="D24172" s="2"/>
      <c r="E24172" s="2"/>
      <c r="F24172" s="2"/>
      <c r="G24172" s="2"/>
      <c r="H24172" s="2"/>
      <c r="I24172" s="2"/>
      <c r="J24172" s="2"/>
      <c r="K24172" s="2"/>
      <c r="L24172" s="2"/>
      <c r="M24172" s="2"/>
      <c r="N24172" s="2"/>
      <c r="P24172" s="39">
        <f>Fre.!F24173</f>
        <v>0</v>
      </c>
      <c r="Q24172" s="2"/>
      <c r="R24172" s="2"/>
      <c r="S24172" s="2"/>
      <c r="T24172" s="2"/>
      <c r="U24172" s="2"/>
      <c r="V24172" s="2"/>
      <c r="W24172" s="2"/>
      <c r="X24172" s="2"/>
      <c r="Y24172" s="2"/>
      <c r="Z24172" s="2"/>
      <c r="AA24172" s="2"/>
      <c r="AB24172" s="2"/>
      <c r="AC24172" s="2"/>
      <c r="AD24172" s="3"/>
    </row>
    <row r="24173" spans="1:30" s="10" customFormat="1" ht="22.5" customHeight="1" x14ac:dyDescent="0.25">
      <c r="A24173" s="40">
        <f>Fre.!D24174</f>
        <v>0</v>
      </c>
      <c r="B24173" s="2"/>
      <c r="C24173" s="2"/>
      <c r="D24173" s="2"/>
      <c r="E24173" s="2"/>
      <c r="F24173" s="2"/>
      <c r="G24173" s="2"/>
      <c r="H24173" s="2"/>
      <c r="I24173" s="2"/>
      <c r="J24173" s="2"/>
      <c r="K24173" s="2"/>
      <c r="L24173" s="2"/>
      <c r="M24173" s="2"/>
      <c r="N24173" s="2"/>
      <c r="P24173" s="40">
        <f>Fre.!F24174</f>
        <v>0</v>
      </c>
      <c r="Q24173" s="2"/>
      <c r="R24173" s="2"/>
      <c r="S24173" s="2"/>
      <c r="T24173" s="2"/>
      <c r="U24173" s="2"/>
      <c r="V24173" s="2"/>
      <c r="W24173" s="2"/>
      <c r="X24173" s="2"/>
      <c r="Y24173" s="2"/>
      <c r="Z24173" s="2"/>
      <c r="AA24173" s="2"/>
      <c r="AB24173" s="2"/>
      <c r="AC24173" s="2"/>
      <c r="AD24173" s="3"/>
    </row>
    <row r="24174" spans="1:30" s="10" customFormat="1" ht="22.5" customHeight="1" x14ac:dyDescent="0.25">
      <c r="A24174" s="39">
        <f>Fre.!D24175</f>
        <v>0</v>
      </c>
      <c r="B24174" s="2"/>
      <c r="C24174" s="2"/>
      <c r="D24174" s="2"/>
      <c r="E24174" s="2"/>
      <c r="F24174" s="2"/>
      <c r="G24174" s="2"/>
      <c r="H24174" s="2"/>
      <c r="I24174" s="2"/>
      <c r="J24174" s="2"/>
      <c r="K24174" s="2"/>
      <c r="L24174" s="2"/>
      <c r="M24174" s="2"/>
      <c r="N24174" s="2"/>
      <c r="P24174" s="39">
        <f>Fre.!F24175</f>
        <v>0</v>
      </c>
      <c r="Q24174" s="2"/>
      <c r="R24174" s="2"/>
      <c r="S24174" s="2"/>
      <c r="T24174" s="2"/>
      <c r="U24174" s="2"/>
      <c r="V24174" s="2"/>
      <c r="W24174" s="2"/>
      <c r="X24174" s="2"/>
      <c r="Y24174" s="2"/>
      <c r="Z24174" s="2"/>
      <c r="AA24174" s="2"/>
      <c r="AB24174" s="2"/>
      <c r="AC24174" s="2"/>
      <c r="AD24174" s="3"/>
    </row>
    <row r="24175" spans="1:30" s="10" customFormat="1" ht="22.5" customHeight="1" x14ac:dyDescent="0.25">
      <c r="A24175" s="40">
        <f>Fre.!D24176</f>
        <v>0</v>
      </c>
      <c r="B24175" s="2"/>
      <c r="C24175" s="2"/>
      <c r="D24175" s="2"/>
      <c r="E24175" s="2"/>
      <c r="F24175" s="2"/>
      <c r="G24175" s="2"/>
      <c r="H24175" s="2"/>
      <c r="I24175" s="2"/>
      <c r="J24175" s="2"/>
      <c r="K24175" s="2"/>
      <c r="L24175" s="2"/>
      <c r="M24175" s="2"/>
      <c r="N24175" s="2"/>
      <c r="P24175" s="40">
        <f>Fre.!F24176</f>
        <v>0</v>
      </c>
      <c r="Q24175" s="2"/>
      <c r="R24175" s="2"/>
      <c r="S24175" s="2"/>
      <c r="T24175" s="2"/>
      <c r="U24175" s="2"/>
      <c r="V24175" s="2"/>
      <c r="W24175" s="2"/>
      <c r="X24175" s="2"/>
      <c r="Y24175" s="2"/>
      <c r="Z24175" s="2"/>
      <c r="AA24175" s="2"/>
      <c r="AB24175" s="2"/>
      <c r="AC24175" s="2"/>
      <c r="AD24175" s="3"/>
    </row>
    <row r="24176" spans="1:30" s="10" customFormat="1" ht="22.5" customHeight="1" x14ac:dyDescent="0.25">
      <c r="A24176" s="39">
        <f>Fre.!D24177</f>
        <v>0</v>
      </c>
      <c r="B24176" s="2"/>
      <c r="C24176" s="2"/>
      <c r="D24176" s="2"/>
      <c r="E24176" s="2"/>
      <c r="F24176" s="2"/>
      <c r="G24176" s="2"/>
      <c r="H24176" s="2"/>
      <c r="I24176" s="2"/>
      <c r="J24176" s="2"/>
      <c r="K24176" s="2"/>
      <c r="L24176" s="2"/>
      <c r="M24176" s="2"/>
      <c r="N24176" s="2"/>
      <c r="P24176" s="39">
        <f>Fre.!F24177</f>
        <v>0</v>
      </c>
      <c r="Q24176" s="2"/>
      <c r="R24176" s="2"/>
      <c r="S24176" s="2"/>
      <c r="T24176" s="2"/>
      <c r="U24176" s="2"/>
      <c r="V24176" s="2"/>
      <c r="W24176" s="2"/>
      <c r="X24176" s="2"/>
      <c r="Y24176" s="2"/>
      <c r="Z24176" s="2"/>
      <c r="AA24176" s="2"/>
      <c r="AB24176" s="2"/>
      <c r="AC24176" s="2"/>
      <c r="AD24176" s="3"/>
    </row>
    <row r="24177" spans="1:30" s="10" customFormat="1" ht="22.5" customHeight="1" x14ac:dyDescent="0.25">
      <c r="A24177" s="40">
        <f>Fre.!D24178</f>
        <v>0</v>
      </c>
      <c r="B24177" s="2"/>
      <c r="C24177" s="2"/>
      <c r="D24177" s="2"/>
      <c r="E24177" s="2"/>
      <c r="F24177" s="2"/>
      <c r="G24177" s="2"/>
      <c r="H24177" s="2"/>
      <c r="I24177" s="2"/>
      <c r="J24177" s="2"/>
      <c r="K24177" s="2"/>
      <c r="L24177" s="2"/>
      <c r="M24177" s="2"/>
      <c r="N24177" s="2"/>
      <c r="P24177" s="40">
        <f>Fre.!F24178</f>
        <v>0</v>
      </c>
      <c r="Q24177" s="2"/>
      <c r="R24177" s="2"/>
      <c r="S24177" s="2"/>
      <c r="T24177" s="2"/>
      <c r="U24177" s="2"/>
      <c r="V24177" s="2"/>
      <c r="W24177" s="2"/>
      <c r="X24177" s="2"/>
      <c r="Y24177" s="2"/>
      <c r="Z24177" s="2"/>
      <c r="AA24177" s="2"/>
      <c r="AB24177" s="2"/>
      <c r="AC24177" s="2"/>
      <c r="AD24177" s="3"/>
    </row>
    <row r="24178" spans="1:30" s="10" customFormat="1" ht="22.5" customHeight="1" x14ac:dyDescent="0.25">
      <c r="A24178" s="39">
        <f>Fre.!D24179</f>
        <v>0</v>
      </c>
      <c r="B24178" s="2"/>
      <c r="C24178" s="2"/>
      <c r="D24178" s="2"/>
      <c r="E24178" s="2"/>
      <c r="F24178" s="2"/>
      <c r="G24178" s="2"/>
      <c r="H24178" s="2"/>
      <c r="I24178" s="2"/>
      <c r="J24178" s="2"/>
      <c r="K24178" s="2"/>
      <c r="L24178" s="2"/>
      <c r="M24178" s="2"/>
      <c r="N24178" s="2"/>
      <c r="P24178" s="39">
        <f>Fre.!F24179</f>
        <v>0</v>
      </c>
      <c r="Q24178" s="2"/>
      <c r="R24178" s="2"/>
      <c r="S24178" s="2"/>
      <c r="T24178" s="2"/>
      <c r="U24178" s="2"/>
      <c r="V24178" s="2"/>
      <c r="W24178" s="2"/>
      <c r="X24178" s="2"/>
      <c r="Y24178" s="2"/>
      <c r="Z24178" s="2"/>
      <c r="AA24178" s="2"/>
      <c r="AB24178" s="2"/>
      <c r="AC24178" s="2"/>
      <c r="AD24178" s="3"/>
    </row>
    <row r="24179" spans="1:30" s="10" customFormat="1" ht="22.5" customHeight="1" x14ac:dyDescent="0.25">
      <c r="A24179" s="40">
        <f>Fre.!D24180</f>
        <v>0</v>
      </c>
      <c r="B24179" s="2"/>
      <c r="C24179" s="2"/>
      <c r="D24179" s="2"/>
      <c r="E24179" s="2"/>
      <c r="F24179" s="2"/>
      <c r="G24179" s="2"/>
      <c r="H24179" s="2"/>
      <c r="I24179" s="2"/>
      <c r="J24179" s="2"/>
      <c r="K24179" s="2"/>
      <c r="L24179" s="2"/>
      <c r="M24179" s="2"/>
      <c r="N24179" s="2"/>
      <c r="P24179" s="40">
        <f>Fre.!F24180</f>
        <v>0</v>
      </c>
      <c r="Q24179" s="2"/>
      <c r="R24179" s="2"/>
      <c r="S24179" s="2"/>
      <c r="T24179" s="2"/>
      <c r="U24179" s="2"/>
      <c r="V24179" s="2"/>
      <c r="W24179" s="2"/>
      <c r="X24179" s="2"/>
      <c r="Y24179" s="2"/>
      <c r="Z24179" s="2"/>
      <c r="AA24179" s="2"/>
      <c r="AB24179" s="2"/>
      <c r="AC24179" s="2"/>
      <c r="AD24179" s="3"/>
    </row>
    <row r="24180" spans="1:30" s="10" customFormat="1" ht="22.5" customHeight="1" x14ac:dyDescent="0.25">
      <c r="A24180" s="39">
        <f>Fre.!D24181</f>
        <v>0</v>
      </c>
      <c r="B24180" s="2"/>
      <c r="C24180" s="2"/>
      <c r="D24180" s="2"/>
      <c r="E24180" s="2"/>
      <c r="F24180" s="2"/>
      <c r="G24180" s="2"/>
      <c r="H24180" s="2"/>
      <c r="I24180" s="2"/>
      <c r="J24180" s="2"/>
      <c r="K24180" s="2"/>
      <c r="L24180" s="2"/>
      <c r="M24180" s="2"/>
      <c r="N24180" s="2"/>
      <c r="P24180" s="39">
        <f>Fre.!F24181</f>
        <v>0</v>
      </c>
      <c r="Q24180" s="2"/>
      <c r="R24180" s="2"/>
      <c r="S24180" s="2"/>
      <c r="T24180" s="2"/>
      <c r="U24180" s="2"/>
      <c r="V24180" s="2"/>
      <c r="W24180" s="2"/>
      <c r="X24180" s="2"/>
      <c r="Y24180" s="2"/>
      <c r="Z24180" s="2"/>
      <c r="AA24180" s="2"/>
      <c r="AB24180" s="2"/>
      <c r="AC24180" s="2"/>
      <c r="AD24180" s="3"/>
    </row>
    <row r="24181" spans="1:30" s="10" customFormat="1" ht="22.5" customHeight="1" x14ac:dyDescent="0.25">
      <c r="A24181" s="40">
        <f>Fre.!D24182</f>
        <v>0</v>
      </c>
      <c r="B24181" s="2"/>
      <c r="C24181" s="2"/>
      <c r="D24181" s="2"/>
      <c r="E24181" s="2"/>
      <c r="F24181" s="2"/>
      <c r="G24181" s="2"/>
      <c r="H24181" s="2"/>
      <c r="I24181" s="2"/>
      <c r="J24181" s="2"/>
      <c r="K24181" s="2"/>
      <c r="L24181" s="2"/>
      <c r="M24181" s="2"/>
      <c r="N24181" s="2"/>
      <c r="P24181" s="40">
        <f>Fre.!F24182</f>
        <v>0</v>
      </c>
      <c r="Q24181" s="2"/>
      <c r="R24181" s="2"/>
      <c r="S24181" s="2"/>
      <c r="T24181" s="2"/>
      <c r="U24181" s="2"/>
      <c r="V24181" s="2"/>
      <c r="W24181" s="2"/>
      <c r="X24181" s="2"/>
      <c r="Y24181" s="2"/>
      <c r="Z24181" s="2"/>
      <c r="AA24181" s="2"/>
      <c r="AB24181" s="2"/>
      <c r="AC24181" s="2"/>
      <c r="AD24181" s="3"/>
    </row>
    <row r="24182" spans="1:30" s="10" customFormat="1" ht="22.5" customHeight="1" x14ac:dyDescent="0.25">
      <c r="A24182" s="39">
        <f>Fre.!D24183</f>
        <v>0</v>
      </c>
      <c r="B24182" s="2"/>
      <c r="C24182" s="2"/>
      <c r="D24182" s="2"/>
      <c r="E24182" s="2"/>
      <c r="F24182" s="2"/>
      <c r="G24182" s="2"/>
      <c r="H24182" s="2"/>
      <c r="I24182" s="2"/>
      <c r="J24182" s="2"/>
      <c r="K24182" s="2"/>
      <c r="L24182" s="2"/>
      <c r="M24182" s="2"/>
      <c r="N24182" s="2"/>
      <c r="P24182" s="39">
        <f>Fre.!F24183</f>
        <v>0</v>
      </c>
      <c r="Q24182" s="2"/>
      <c r="R24182" s="2"/>
      <c r="S24182" s="2"/>
      <c r="T24182" s="2"/>
      <c r="U24182" s="2"/>
      <c r="V24182" s="2"/>
      <c r="W24182" s="2"/>
      <c r="X24182" s="2"/>
      <c r="Y24182" s="2"/>
      <c r="Z24182" s="2"/>
      <c r="AA24182" s="2"/>
      <c r="AB24182" s="2"/>
      <c r="AC24182" s="2"/>
      <c r="AD24182" s="3"/>
    </row>
    <row r="24183" spans="1:30" s="10" customFormat="1" ht="22.5" customHeight="1" x14ac:dyDescent="0.25">
      <c r="A24183" s="40">
        <f>Fre.!D24184</f>
        <v>0</v>
      </c>
      <c r="B24183" s="2"/>
      <c r="C24183" s="2"/>
      <c r="D24183" s="2"/>
      <c r="E24183" s="2"/>
      <c r="F24183" s="2"/>
      <c r="G24183" s="2"/>
      <c r="H24183" s="2"/>
      <c r="I24183" s="2"/>
      <c r="J24183" s="2"/>
      <c r="K24183" s="2"/>
      <c r="L24183" s="2"/>
      <c r="M24183" s="2"/>
      <c r="N24183" s="2"/>
      <c r="P24183" s="40">
        <f>Fre.!F24184</f>
        <v>0</v>
      </c>
      <c r="Q24183" s="2"/>
      <c r="R24183" s="2"/>
      <c r="S24183" s="2"/>
      <c r="T24183" s="2"/>
      <c r="U24183" s="2"/>
      <c r="V24183" s="2"/>
      <c r="W24183" s="2"/>
      <c r="X24183" s="2"/>
      <c r="Y24183" s="2"/>
      <c r="Z24183" s="2"/>
      <c r="AA24183" s="2"/>
      <c r="AB24183" s="2"/>
      <c r="AC24183" s="2"/>
      <c r="AD24183" s="3"/>
    </row>
    <row r="24184" spans="1:30" s="10" customFormat="1" ht="22.5" customHeight="1" x14ac:dyDescent="0.25">
      <c r="A24184" s="39">
        <f>Fre.!D24185</f>
        <v>0</v>
      </c>
      <c r="B24184" s="2"/>
      <c r="C24184" s="2"/>
      <c r="D24184" s="2"/>
      <c r="E24184" s="2"/>
      <c r="F24184" s="2"/>
      <c r="G24184" s="2"/>
      <c r="H24184" s="2"/>
      <c r="I24184" s="2"/>
      <c r="J24184" s="2"/>
      <c r="K24184" s="2"/>
      <c r="L24184" s="2"/>
      <c r="M24184" s="2"/>
      <c r="N24184" s="2"/>
      <c r="P24184" s="39">
        <f>Fre.!F24185</f>
        <v>0</v>
      </c>
      <c r="Q24184" s="2"/>
      <c r="R24184" s="2"/>
      <c r="S24184" s="2"/>
      <c r="T24184" s="2"/>
      <c r="U24184" s="2"/>
      <c r="V24184" s="2"/>
      <c r="W24184" s="2"/>
      <c r="X24184" s="2"/>
      <c r="Y24184" s="2"/>
      <c r="Z24184" s="2"/>
      <c r="AA24184" s="2"/>
      <c r="AB24184" s="2"/>
      <c r="AC24184" s="2"/>
      <c r="AD24184" s="3"/>
    </row>
    <row r="24185" spans="1:30" s="10" customFormat="1" ht="22.5" customHeight="1" x14ac:dyDescent="0.25">
      <c r="A24185" s="40">
        <f>Fre.!D24186</f>
        <v>0</v>
      </c>
      <c r="B24185" s="2"/>
      <c r="C24185" s="2"/>
      <c r="D24185" s="2"/>
      <c r="E24185" s="2"/>
      <c r="F24185" s="2"/>
      <c r="G24185" s="2"/>
      <c r="H24185" s="2"/>
      <c r="I24185" s="2"/>
      <c r="J24185" s="2"/>
      <c r="K24185" s="2"/>
      <c r="L24185" s="2"/>
      <c r="M24185" s="2"/>
      <c r="N24185" s="2"/>
      <c r="P24185" s="40">
        <f>Fre.!F24186</f>
        <v>0</v>
      </c>
      <c r="Q24185" s="2"/>
      <c r="R24185" s="2"/>
      <c r="S24185" s="2"/>
      <c r="T24185" s="2"/>
      <c r="U24185" s="2"/>
      <c r="V24185" s="2"/>
      <c r="W24185" s="2"/>
      <c r="X24185" s="2"/>
      <c r="Y24185" s="2"/>
      <c r="Z24185" s="2"/>
      <c r="AA24185" s="2"/>
      <c r="AB24185" s="2"/>
      <c r="AC24185" s="2"/>
      <c r="AD24185" s="3"/>
    </row>
    <row r="24186" spans="1:30" s="10" customFormat="1" ht="22.5" customHeight="1" x14ac:dyDescent="0.25">
      <c r="A24186" s="39">
        <f>Fre.!D24187</f>
        <v>0</v>
      </c>
      <c r="B24186" s="2"/>
      <c r="C24186" s="2"/>
      <c r="D24186" s="2"/>
      <c r="E24186" s="2"/>
      <c r="F24186" s="2"/>
      <c r="G24186" s="2"/>
      <c r="H24186" s="2"/>
      <c r="I24186" s="2"/>
      <c r="J24186" s="2"/>
      <c r="K24186" s="2"/>
      <c r="L24186" s="2"/>
      <c r="M24186" s="2"/>
      <c r="N24186" s="2"/>
      <c r="P24186" s="39">
        <f>Fre.!F24187</f>
        <v>0</v>
      </c>
      <c r="Q24186" s="2"/>
      <c r="R24186" s="2"/>
      <c r="S24186" s="2"/>
      <c r="T24186" s="2"/>
      <c r="U24186" s="2"/>
      <c r="V24186" s="2"/>
      <c r="W24186" s="2"/>
      <c r="X24186" s="2"/>
      <c r="Y24186" s="2"/>
      <c r="Z24186" s="2"/>
      <c r="AA24186" s="2"/>
      <c r="AB24186" s="2"/>
      <c r="AC24186" s="2"/>
      <c r="AD24186" s="3"/>
    </row>
    <row r="24187" spans="1:30" s="10" customFormat="1" ht="22.5" customHeight="1" x14ac:dyDescent="0.25">
      <c r="A24187" s="40">
        <f>Fre.!D24188</f>
        <v>0</v>
      </c>
      <c r="B24187" s="2"/>
      <c r="C24187" s="2"/>
      <c r="D24187" s="2"/>
      <c r="E24187" s="2"/>
      <c r="F24187" s="2"/>
      <c r="G24187" s="2"/>
      <c r="H24187" s="2"/>
      <c r="I24187" s="2"/>
      <c r="J24187" s="2"/>
      <c r="K24187" s="2"/>
      <c r="L24187" s="2"/>
      <c r="M24187" s="2"/>
      <c r="N24187" s="2"/>
      <c r="P24187" s="40">
        <f>Fre.!F24188</f>
        <v>0</v>
      </c>
      <c r="Q24187" s="2"/>
      <c r="R24187" s="2"/>
      <c r="S24187" s="2"/>
      <c r="T24187" s="2"/>
      <c r="U24187" s="2"/>
      <c r="V24187" s="2"/>
      <c r="W24187" s="2"/>
      <c r="X24187" s="2"/>
      <c r="Y24187" s="2"/>
      <c r="Z24187" s="2"/>
      <c r="AA24187" s="2"/>
      <c r="AB24187" s="2"/>
      <c r="AC24187" s="2"/>
      <c r="AD24187" s="3"/>
    </row>
    <row r="24188" spans="1:30" s="10" customFormat="1" ht="22.5" customHeight="1" x14ac:dyDescent="0.25">
      <c r="A24188" s="39">
        <f>Fre.!D24189</f>
        <v>0</v>
      </c>
      <c r="B24188" s="2"/>
      <c r="C24188" s="2"/>
      <c r="D24188" s="2"/>
      <c r="E24188" s="2"/>
      <c r="F24188" s="2"/>
      <c r="G24188" s="2"/>
      <c r="H24188" s="2"/>
      <c r="I24188" s="2"/>
      <c r="J24188" s="2"/>
      <c r="K24188" s="2"/>
      <c r="L24188" s="2"/>
      <c r="M24188" s="2"/>
      <c r="N24188" s="2"/>
      <c r="P24188" s="39">
        <f>Fre.!F24189</f>
        <v>0</v>
      </c>
      <c r="Q24188" s="2"/>
      <c r="R24188" s="2"/>
      <c r="S24188" s="2"/>
      <c r="T24188" s="2"/>
      <c r="U24188" s="2"/>
      <c r="V24188" s="2"/>
      <c r="W24188" s="2"/>
      <c r="X24188" s="2"/>
      <c r="Y24188" s="2"/>
      <c r="Z24188" s="2"/>
      <c r="AA24188" s="2"/>
      <c r="AB24188" s="2"/>
      <c r="AC24188" s="2"/>
      <c r="AD24188" s="3"/>
    </row>
    <row r="24189" spans="1:30" s="10" customFormat="1" ht="22.5" customHeight="1" x14ac:dyDescent="0.25">
      <c r="A24189" s="40">
        <f>Fre.!D24190</f>
        <v>0</v>
      </c>
      <c r="B24189" s="2"/>
      <c r="C24189" s="2"/>
      <c r="D24189" s="2"/>
      <c r="E24189" s="2"/>
      <c r="F24189" s="2"/>
      <c r="G24189" s="2"/>
      <c r="H24189" s="2"/>
      <c r="I24189" s="2"/>
      <c r="J24189" s="2"/>
      <c r="K24189" s="2"/>
      <c r="L24189" s="2"/>
      <c r="M24189" s="2"/>
      <c r="N24189" s="2"/>
      <c r="P24189" s="40">
        <f>Fre.!F24190</f>
        <v>0</v>
      </c>
      <c r="Q24189" s="2"/>
      <c r="R24189" s="2"/>
      <c r="S24189" s="2"/>
      <c r="T24189" s="2"/>
      <c r="U24189" s="2"/>
      <c r="V24189" s="2"/>
      <c r="W24189" s="2"/>
      <c r="X24189" s="2"/>
      <c r="Y24189" s="2"/>
      <c r="Z24189" s="2"/>
      <c r="AA24189" s="2"/>
      <c r="AB24189" s="2"/>
      <c r="AC24189" s="2"/>
      <c r="AD24189" s="3"/>
    </row>
    <row r="24190" spans="1:30" s="10" customFormat="1" ht="22.5" customHeight="1" x14ac:dyDescent="0.25">
      <c r="A24190" s="39">
        <f>Fre.!D24191</f>
        <v>0</v>
      </c>
      <c r="B24190" s="2"/>
      <c r="C24190" s="2"/>
      <c r="D24190" s="2"/>
      <c r="E24190" s="2"/>
      <c r="F24190" s="2"/>
      <c r="G24190" s="2"/>
      <c r="H24190" s="2"/>
      <c r="I24190" s="2"/>
      <c r="J24190" s="2"/>
      <c r="K24190" s="2"/>
      <c r="L24190" s="2"/>
      <c r="M24190" s="2"/>
      <c r="N24190" s="2"/>
      <c r="P24190" s="39">
        <f>Fre.!F24191</f>
        <v>0</v>
      </c>
      <c r="Q24190" s="2"/>
      <c r="R24190" s="2"/>
      <c r="S24190" s="2"/>
      <c r="T24190" s="2"/>
      <c r="U24190" s="2"/>
      <c r="V24190" s="2"/>
      <c r="W24190" s="2"/>
      <c r="X24190" s="2"/>
      <c r="Y24190" s="2"/>
      <c r="Z24190" s="2"/>
      <c r="AA24190" s="2"/>
      <c r="AB24190" s="2"/>
      <c r="AC24190" s="2"/>
      <c r="AD24190" s="3"/>
    </row>
    <row r="24191" spans="1:30" s="10" customFormat="1" ht="22.5" customHeight="1" x14ac:dyDescent="0.25">
      <c r="A24191" s="40">
        <f>Fre.!D24192</f>
        <v>0</v>
      </c>
      <c r="B24191" s="2"/>
      <c r="C24191" s="2"/>
      <c r="D24191" s="2"/>
      <c r="E24191" s="2"/>
      <c r="F24191" s="2"/>
      <c r="G24191" s="2"/>
      <c r="H24191" s="2"/>
      <c r="I24191" s="2"/>
      <c r="J24191" s="2"/>
      <c r="K24191" s="2"/>
      <c r="L24191" s="2"/>
      <c r="M24191" s="2"/>
      <c r="N24191" s="2"/>
      <c r="P24191" s="40">
        <f>Fre.!F24192</f>
        <v>0</v>
      </c>
      <c r="Q24191" s="2"/>
      <c r="R24191" s="2"/>
      <c r="S24191" s="2"/>
      <c r="T24191" s="2"/>
      <c r="U24191" s="2"/>
      <c r="V24191" s="2"/>
      <c r="W24191" s="2"/>
      <c r="X24191" s="2"/>
      <c r="Y24191" s="2"/>
      <c r="Z24191" s="2"/>
      <c r="AA24191" s="2"/>
      <c r="AB24191" s="2"/>
      <c r="AC24191" s="2"/>
      <c r="AD24191" s="3"/>
    </row>
    <row r="24192" spans="1:30" s="10" customFormat="1" ht="22.5" customHeight="1" x14ac:dyDescent="0.25">
      <c r="A24192" s="39">
        <f>Fre.!D24193</f>
        <v>0</v>
      </c>
      <c r="B24192" s="2"/>
      <c r="C24192" s="2"/>
      <c r="D24192" s="2"/>
      <c r="E24192" s="2"/>
      <c r="F24192" s="2"/>
      <c r="G24192" s="2"/>
      <c r="H24192" s="2"/>
      <c r="I24192" s="2"/>
      <c r="J24192" s="2"/>
      <c r="K24192" s="2"/>
      <c r="L24192" s="2"/>
      <c r="M24192" s="2"/>
      <c r="N24192" s="2"/>
      <c r="P24192" s="39">
        <f>Fre.!F24193</f>
        <v>0</v>
      </c>
      <c r="Q24192" s="2"/>
      <c r="R24192" s="2"/>
      <c r="S24192" s="2"/>
      <c r="T24192" s="2"/>
      <c r="U24192" s="2"/>
      <c r="V24192" s="2"/>
      <c r="W24192" s="2"/>
      <c r="X24192" s="2"/>
      <c r="Y24192" s="2"/>
      <c r="Z24192" s="2"/>
      <c r="AA24192" s="2"/>
      <c r="AB24192" s="2"/>
      <c r="AC24192" s="2"/>
      <c r="AD24192" s="3"/>
    </row>
    <row r="24193" spans="1:30" s="10" customFormat="1" ht="22.5" customHeight="1" x14ac:dyDescent="0.25">
      <c r="A24193" s="40">
        <f>Fre.!D24194</f>
        <v>0</v>
      </c>
      <c r="B24193" s="2"/>
      <c r="C24193" s="2"/>
      <c r="D24193" s="2"/>
      <c r="E24193" s="2"/>
      <c r="F24193" s="2"/>
      <c r="G24193" s="2"/>
      <c r="H24193" s="2"/>
      <c r="I24193" s="2"/>
      <c r="J24193" s="2"/>
      <c r="K24193" s="2"/>
      <c r="L24193" s="2"/>
      <c r="M24193" s="2"/>
      <c r="N24193" s="2"/>
      <c r="P24193" s="40">
        <f>Fre.!F24194</f>
        <v>0</v>
      </c>
      <c r="Q24193" s="2"/>
      <c r="R24193" s="2"/>
      <c r="S24193" s="2"/>
      <c r="T24193" s="2"/>
      <c r="U24193" s="2"/>
      <c r="V24193" s="2"/>
      <c r="W24193" s="2"/>
      <c r="X24193" s="2"/>
      <c r="Y24193" s="2"/>
      <c r="Z24193" s="2"/>
      <c r="AA24193" s="2"/>
      <c r="AB24193" s="2"/>
      <c r="AC24193" s="2"/>
      <c r="AD24193" s="3"/>
    </row>
    <row r="24194" spans="1:30" s="10" customFormat="1" ht="22.5" customHeight="1" x14ac:dyDescent="0.25">
      <c r="A24194" s="39">
        <f>Fre.!D24195</f>
        <v>0</v>
      </c>
      <c r="B24194" s="2"/>
      <c r="C24194" s="2"/>
      <c r="D24194" s="2"/>
      <c r="E24194" s="2"/>
      <c r="F24194" s="2"/>
      <c r="G24194" s="2"/>
      <c r="H24194" s="2"/>
      <c r="I24194" s="2"/>
      <c r="J24194" s="2"/>
      <c r="K24194" s="2"/>
      <c r="L24194" s="2"/>
      <c r="M24194" s="2"/>
      <c r="N24194" s="2"/>
      <c r="P24194" s="39">
        <f>Fre.!F24195</f>
        <v>0</v>
      </c>
      <c r="Q24194" s="2"/>
      <c r="R24194" s="2"/>
      <c r="S24194" s="2"/>
      <c r="T24194" s="2"/>
      <c r="U24194" s="2"/>
      <c r="V24194" s="2"/>
      <c r="W24194" s="2"/>
      <c r="X24194" s="2"/>
      <c r="Y24194" s="2"/>
      <c r="Z24194" s="2"/>
      <c r="AA24194" s="2"/>
      <c r="AB24194" s="2"/>
      <c r="AC24194" s="2"/>
      <c r="AD24194" s="3"/>
    </row>
    <row r="24195" spans="1:30" s="10" customFormat="1" ht="22.5" customHeight="1" x14ac:dyDescent="0.25">
      <c r="A24195" s="40">
        <f>Fre.!D24196</f>
        <v>0</v>
      </c>
      <c r="B24195" s="2"/>
      <c r="C24195" s="2"/>
      <c r="D24195" s="2"/>
      <c r="E24195" s="2"/>
      <c r="F24195" s="2"/>
      <c r="G24195" s="2"/>
      <c r="H24195" s="2"/>
      <c r="I24195" s="2"/>
      <c r="J24195" s="2"/>
      <c r="K24195" s="2"/>
      <c r="L24195" s="2"/>
      <c r="M24195" s="2"/>
      <c r="N24195" s="2"/>
      <c r="P24195" s="40">
        <f>Fre.!F24196</f>
        <v>0</v>
      </c>
      <c r="Q24195" s="2"/>
      <c r="R24195" s="2"/>
      <c r="S24195" s="2"/>
      <c r="T24195" s="2"/>
      <c r="U24195" s="2"/>
      <c r="V24195" s="2"/>
      <c r="W24195" s="2"/>
      <c r="X24195" s="2"/>
      <c r="Y24195" s="2"/>
      <c r="Z24195" s="2"/>
      <c r="AA24195" s="2"/>
      <c r="AB24195" s="2"/>
      <c r="AC24195" s="2"/>
      <c r="AD24195" s="3"/>
    </row>
    <row r="24196" spans="1:30" s="10" customFormat="1" ht="22.5" customHeight="1" x14ac:dyDescent="0.25">
      <c r="A24196" s="39">
        <f>Fre.!D24197</f>
        <v>0</v>
      </c>
      <c r="B24196" s="2"/>
      <c r="C24196" s="2"/>
      <c r="D24196" s="2"/>
      <c r="E24196" s="2"/>
      <c r="F24196" s="2"/>
      <c r="G24196" s="2"/>
      <c r="H24196" s="2"/>
      <c r="I24196" s="2"/>
      <c r="J24196" s="2"/>
      <c r="K24196" s="2"/>
      <c r="L24196" s="2"/>
      <c r="M24196" s="2"/>
      <c r="N24196" s="2"/>
      <c r="P24196" s="39">
        <f>Fre.!F24197</f>
        <v>0</v>
      </c>
      <c r="Q24196" s="2"/>
      <c r="R24196" s="2"/>
      <c r="S24196" s="2"/>
      <c r="T24196" s="2"/>
      <c r="U24196" s="2"/>
      <c r="V24196" s="2"/>
      <c r="W24196" s="2"/>
      <c r="X24196" s="2"/>
      <c r="Y24196" s="2"/>
      <c r="Z24196" s="2"/>
      <c r="AA24196" s="2"/>
      <c r="AB24196" s="2"/>
      <c r="AC24196" s="2"/>
      <c r="AD24196" s="3"/>
    </row>
    <row r="24197" spans="1:30" s="10" customFormat="1" ht="22.5" customHeight="1" x14ac:dyDescent="0.25">
      <c r="A24197" s="40">
        <f>Fre.!D24198</f>
        <v>0</v>
      </c>
      <c r="B24197" s="2"/>
      <c r="C24197" s="2"/>
      <c r="D24197" s="2"/>
      <c r="E24197" s="2"/>
      <c r="F24197" s="2"/>
      <c r="G24197" s="2"/>
      <c r="H24197" s="2"/>
      <c r="I24197" s="2"/>
      <c r="J24197" s="2"/>
      <c r="K24197" s="2"/>
      <c r="L24197" s="2"/>
      <c r="M24197" s="2"/>
      <c r="N24197" s="2"/>
      <c r="P24197" s="40">
        <f>Fre.!F24198</f>
        <v>0</v>
      </c>
      <c r="Q24197" s="2"/>
      <c r="R24197" s="2"/>
      <c r="S24197" s="2"/>
      <c r="T24197" s="2"/>
      <c r="U24197" s="2"/>
      <c r="V24197" s="2"/>
      <c r="W24197" s="2"/>
      <c r="X24197" s="2"/>
      <c r="Y24197" s="2"/>
      <c r="Z24197" s="2"/>
      <c r="AA24197" s="2"/>
      <c r="AB24197" s="2"/>
      <c r="AC24197" s="2"/>
      <c r="AD24197" s="3"/>
    </row>
    <row r="24198" spans="1:30" s="10" customFormat="1" ht="22.5" customHeight="1" x14ac:dyDescent="0.25">
      <c r="A24198" s="39">
        <f>Fre.!D24199</f>
        <v>0</v>
      </c>
      <c r="B24198" s="2"/>
      <c r="C24198" s="2"/>
      <c r="D24198" s="2"/>
      <c r="E24198" s="2"/>
      <c r="F24198" s="2"/>
      <c r="G24198" s="2"/>
      <c r="H24198" s="2"/>
      <c r="I24198" s="2"/>
      <c r="J24198" s="2"/>
      <c r="K24198" s="2"/>
      <c r="L24198" s="2"/>
      <c r="M24198" s="2"/>
      <c r="N24198" s="2"/>
      <c r="P24198" s="39">
        <f>Fre.!F24199</f>
        <v>0</v>
      </c>
      <c r="Q24198" s="2"/>
      <c r="R24198" s="2"/>
      <c r="S24198" s="2"/>
      <c r="T24198" s="2"/>
      <c r="U24198" s="2"/>
      <c r="V24198" s="2"/>
      <c r="W24198" s="2"/>
      <c r="X24198" s="2"/>
      <c r="Y24198" s="2"/>
      <c r="Z24198" s="2"/>
      <c r="AA24198" s="2"/>
      <c r="AB24198" s="2"/>
      <c r="AC24198" s="2"/>
      <c r="AD24198" s="3"/>
    </row>
    <row r="24199" spans="1:30" s="10" customFormat="1" ht="22.5" customHeight="1" x14ac:dyDescent="0.25">
      <c r="A24199" s="40">
        <f>Fre.!D24200</f>
        <v>0</v>
      </c>
      <c r="B24199" s="2"/>
      <c r="C24199" s="2"/>
      <c r="D24199" s="2"/>
      <c r="E24199" s="2"/>
      <c r="F24199" s="2"/>
      <c r="G24199" s="2"/>
      <c r="H24199" s="2"/>
      <c r="I24199" s="2"/>
      <c r="J24199" s="2"/>
      <c r="K24199" s="2"/>
      <c r="L24199" s="2"/>
      <c r="M24199" s="2"/>
      <c r="N24199" s="2"/>
      <c r="P24199" s="40">
        <f>Fre.!F24200</f>
        <v>0</v>
      </c>
      <c r="Q24199" s="2"/>
      <c r="R24199" s="2"/>
      <c r="S24199" s="2"/>
      <c r="T24199" s="2"/>
      <c r="U24199" s="2"/>
      <c r="V24199" s="2"/>
      <c r="W24199" s="2"/>
      <c r="X24199" s="2"/>
      <c r="Y24199" s="2"/>
      <c r="Z24199" s="2"/>
      <c r="AA24199" s="2"/>
      <c r="AB24199" s="2"/>
      <c r="AC24199" s="2"/>
      <c r="AD24199" s="3"/>
    </row>
    <row r="24200" spans="1:30" s="10" customFormat="1" ht="22.5" customHeight="1" x14ac:dyDescent="0.25">
      <c r="A24200" s="39">
        <f>Fre.!D24201</f>
        <v>0</v>
      </c>
      <c r="B24200" s="2"/>
      <c r="C24200" s="2"/>
      <c r="D24200" s="2"/>
      <c r="E24200" s="2"/>
      <c r="F24200" s="2"/>
      <c r="G24200" s="2"/>
      <c r="H24200" s="2"/>
      <c r="I24200" s="2"/>
      <c r="J24200" s="2"/>
      <c r="K24200" s="2"/>
      <c r="L24200" s="2"/>
      <c r="M24200" s="2"/>
      <c r="N24200" s="2"/>
      <c r="P24200" s="39">
        <f>Fre.!F24201</f>
        <v>0</v>
      </c>
      <c r="Q24200" s="2"/>
      <c r="R24200" s="2"/>
      <c r="S24200" s="2"/>
      <c r="T24200" s="2"/>
      <c r="U24200" s="2"/>
      <c r="V24200" s="2"/>
      <c r="W24200" s="2"/>
      <c r="X24200" s="2"/>
      <c r="Y24200" s="2"/>
      <c r="Z24200" s="2"/>
      <c r="AA24200" s="2"/>
      <c r="AB24200" s="2"/>
      <c r="AC24200" s="2"/>
      <c r="AD24200" s="3"/>
    </row>
    <row r="24201" spans="1:30" s="10" customFormat="1" ht="22.5" customHeight="1" x14ac:dyDescent="0.25">
      <c r="A24201" s="40">
        <f>Fre.!D24202</f>
        <v>0</v>
      </c>
      <c r="B24201" s="2"/>
      <c r="C24201" s="2"/>
      <c r="D24201" s="2"/>
      <c r="E24201" s="2"/>
      <c r="F24201" s="2"/>
      <c r="G24201" s="2"/>
      <c r="H24201" s="2"/>
      <c r="I24201" s="2"/>
      <c r="J24201" s="2"/>
      <c r="K24201" s="2"/>
      <c r="L24201" s="2"/>
      <c r="M24201" s="2"/>
      <c r="N24201" s="2"/>
      <c r="P24201" s="40">
        <f>Fre.!F24202</f>
        <v>0</v>
      </c>
      <c r="Q24201" s="2"/>
      <c r="R24201" s="2"/>
      <c r="S24201" s="2"/>
      <c r="T24201" s="2"/>
      <c r="U24201" s="2"/>
      <c r="V24201" s="2"/>
      <c r="W24201" s="2"/>
      <c r="X24201" s="2"/>
      <c r="Y24201" s="2"/>
      <c r="Z24201" s="2"/>
      <c r="AA24201" s="2"/>
      <c r="AB24201" s="2"/>
      <c r="AC24201" s="2"/>
      <c r="AD24201" s="3"/>
    </row>
    <row r="24202" spans="1:30" s="10" customFormat="1" ht="22.5" customHeight="1" x14ac:dyDescent="0.25">
      <c r="A24202" s="39">
        <f>Fre.!D24203</f>
        <v>0</v>
      </c>
      <c r="B24202" s="2"/>
      <c r="C24202" s="2"/>
      <c r="D24202" s="2"/>
      <c r="E24202" s="2"/>
      <c r="F24202" s="2"/>
      <c r="G24202" s="2"/>
      <c r="H24202" s="2"/>
      <c r="I24202" s="2"/>
      <c r="J24202" s="2"/>
      <c r="K24202" s="2"/>
      <c r="L24202" s="2"/>
      <c r="M24202" s="2"/>
      <c r="N24202" s="2"/>
      <c r="P24202" s="39">
        <f>Fre.!F24203</f>
        <v>0</v>
      </c>
      <c r="Q24202" s="2"/>
      <c r="R24202" s="2"/>
      <c r="S24202" s="2"/>
      <c r="T24202" s="2"/>
      <c r="U24202" s="2"/>
      <c r="V24202" s="2"/>
      <c r="W24202" s="2"/>
      <c r="X24202" s="2"/>
      <c r="Y24202" s="2"/>
      <c r="Z24202" s="2"/>
      <c r="AA24202" s="2"/>
      <c r="AB24202" s="2"/>
      <c r="AC24202" s="2"/>
      <c r="AD24202" s="3"/>
    </row>
    <row r="24203" spans="1:30" s="10" customFormat="1" ht="22.5" customHeight="1" x14ac:dyDescent="0.25">
      <c r="A24203" s="40">
        <f>Fre.!D24204</f>
        <v>0</v>
      </c>
      <c r="B24203" s="2"/>
      <c r="C24203" s="2"/>
      <c r="D24203" s="2"/>
      <c r="E24203" s="2"/>
      <c r="F24203" s="2"/>
      <c r="G24203" s="2"/>
      <c r="H24203" s="2"/>
      <c r="I24203" s="2"/>
      <c r="J24203" s="2"/>
      <c r="K24203" s="2"/>
      <c r="L24203" s="2"/>
      <c r="M24203" s="2"/>
      <c r="N24203" s="2"/>
      <c r="P24203" s="40">
        <f>Fre.!F24204</f>
        <v>0</v>
      </c>
      <c r="Q24203" s="2"/>
      <c r="R24203" s="2"/>
      <c r="S24203" s="2"/>
      <c r="T24203" s="2"/>
      <c r="U24203" s="2"/>
      <c r="V24203" s="2"/>
      <c r="W24203" s="2"/>
      <c r="X24203" s="2"/>
      <c r="Y24203" s="2"/>
      <c r="Z24203" s="2"/>
      <c r="AA24203" s="2"/>
      <c r="AB24203" s="2"/>
      <c r="AC24203" s="2"/>
      <c r="AD24203" s="3"/>
    </row>
    <row r="24204" spans="1:30" s="10" customFormat="1" ht="22.5" customHeight="1" x14ac:dyDescent="0.25">
      <c r="A24204" s="39">
        <f>Fre.!D24205</f>
        <v>0</v>
      </c>
      <c r="B24204" s="2"/>
      <c r="C24204" s="2"/>
      <c r="D24204" s="2"/>
      <c r="E24204" s="2"/>
      <c r="F24204" s="2"/>
      <c r="G24204" s="2"/>
      <c r="H24204" s="2"/>
      <c r="I24204" s="2"/>
      <c r="J24204" s="2"/>
      <c r="K24204" s="2"/>
      <c r="L24204" s="2"/>
      <c r="M24204" s="2"/>
      <c r="N24204" s="2"/>
      <c r="P24204" s="39">
        <f>Fre.!F24205</f>
        <v>0</v>
      </c>
      <c r="Q24204" s="2"/>
      <c r="R24204" s="2"/>
      <c r="S24204" s="2"/>
      <c r="T24204" s="2"/>
      <c r="U24204" s="2"/>
      <c r="V24204" s="2"/>
      <c r="W24204" s="2"/>
      <c r="X24204" s="2"/>
      <c r="Y24204" s="2"/>
      <c r="Z24204" s="2"/>
      <c r="AA24204" s="2"/>
      <c r="AB24204" s="2"/>
      <c r="AC24204" s="2"/>
      <c r="AD24204" s="3"/>
    </row>
    <row r="24205" spans="1:30" s="10" customFormat="1" ht="22.5" customHeight="1" x14ac:dyDescent="0.25">
      <c r="A24205" s="40">
        <f>Fre.!D24206</f>
        <v>0</v>
      </c>
      <c r="B24205" s="2"/>
      <c r="C24205" s="2"/>
      <c r="D24205" s="2"/>
      <c r="E24205" s="2"/>
      <c r="F24205" s="2"/>
      <c r="G24205" s="2"/>
      <c r="H24205" s="2"/>
      <c r="I24205" s="2"/>
      <c r="J24205" s="2"/>
      <c r="K24205" s="2"/>
      <c r="L24205" s="2"/>
      <c r="M24205" s="2"/>
      <c r="N24205" s="2"/>
      <c r="P24205" s="40">
        <f>Fre.!F24206</f>
        <v>0</v>
      </c>
      <c r="Q24205" s="2"/>
      <c r="R24205" s="2"/>
      <c r="S24205" s="2"/>
      <c r="T24205" s="2"/>
      <c r="U24205" s="2"/>
      <c r="V24205" s="2"/>
      <c r="W24205" s="2"/>
      <c r="X24205" s="2"/>
      <c r="Y24205" s="2"/>
      <c r="Z24205" s="2"/>
      <c r="AA24205" s="2"/>
      <c r="AB24205" s="2"/>
      <c r="AC24205" s="2"/>
      <c r="AD24205" s="3"/>
    </row>
    <row r="24206" spans="1:30" s="10" customFormat="1" ht="22.5" customHeight="1" x14ac:dyDescent="0.25">
      <c r="A24206" s="39">
        <f>Fre.!D24207</f>
        <v>0</v>
      </c>
      <c r="B24206" s="2"/>
      <c r="C24206" s="2"/>
      <c r="D24206" s="2"/>
      <c r="E24206" s="2"/>
      <c r="F24206" s="2"/>
      <c r="G24206" s="2"/>
      <c r="H24206" s="2"/>
      <c r="I24206" s="2"/>
      <c r="J24206" s="2"/>
      <c r="K24206" s="2"/>
      <c r="L24206" s="2"/>
      <c r="M24206" s="2"/>
      <c r="N24206" s="2"/>
      <c r="P24206" s="39">
        <f>Fre.!F24207</f>
        <v>0</v>
      </c>
      <c r="Q24206" s="2"/>
      <c r="R24206" s="2"/>
      <c r="S24206" s="2"/>
      <c r="T24206" s="2"/>
      <c r="U24206" s="2"/>
      <c r="V24206" s="2"/>
      <c r="W24206" s="2"/>
      <c r="X24206" s="2"/>
      <c r="Y24206" s="2"/>
      <c r="Z24206" s="2"/>
      <c r="AA24206" s="2"/>
      <c r="AB24206" s="2"/>
      <c r="AC24206" s="2"/>
      <c r="AD24206" s="3"/>
    </row>
    <row r="24207" spans="1:30" s="10" customFormat="1" ht="22.5" customHeight="1" x14ac:dyDescent="0.25">
      <c r="A24207" s="40">
        <f>Fre.!D24208</f>
        <v>0</v>
      </c>
      <c r="B24207" s="2"/>
      <c r="C24207" s="2"/>
      <c r="D24207" s="2"/>
      <c r="E24207" s="2"/>
      <c r="F24207" s="2"/>
      <c r="G24207" s="2"/>
      <c r="H24207" s="2"/>
      <c r="I24207" s="2"/>
      <c r="J24207" s="2"/>
      <c r="K24207" s="2"/>
      <c r="L24207" s="2"/>
      <c r="M24207" s="2"/>
      <c r="N24207" s="2"/>
      <c r="P24207" s="40">
        <f>Fre.!F24208</f>
        <v>0</v>
      </c>
      <c r="Q24207" s="2"/>
      <c r="R24207" s="2"/>
      <c r="S24207" s="2"/>
      <c r="T24207" s="2"/>
      <c r="U24207" s="2"/>
      <c r="V24207" s="2"/>
      <c r="W24207" s="2"/>
      <c r="X24207" s="2"/>
      <c r="Y24207" s="2"/>
      <c r="Z24207" s="2"/>
      <c r="AA24207" s="2"/>
      <c r="AB24207" s="2"/>
      <c r="AC24207" s="2"/>
      <c r="AD24207" s="3"/>
    </row>
    <row r="24208" spans="1:30" s="10" customFormat="1" ht="22.5" customHeight="1" x14ac:dyDescent="0.25">
      <c r="A24208" s="39">
        <f>Fre.!D24209</f>
        <v>0</v>
      </c>
      <c r="B24208" s="2"/>
      <c r="C24208" s="2"/>
      <c r="D24208" s="2"/>
      <c r="E24208" s="2"/>
      <c r="F24208" s="2"/>
      <c r="G24208" s="2"/>
      <c r="H24208" s="2"/>
      <c r="I24208" s="2"/>
      <c r="J24208" s="2"/>
      <c r="K24208" s="2"/>
      <c r="L24208" s="2"/>
      <c r="M24208" s="2"/>
      <c r="N24208" s="2"/>
      <c r="P24208" s="39">
        <f>Fre.!F24209</f>
        <v>0</v>
      </c>
      <c r="Q24208" s="2"/>
      <c r="R24208" s="2"/>
      <c r="S24208" s="2"/>
      <c r="T24208" s="2"/>
      <c r="U24208" s="2"/>
      <c r="V24208" s="2"/>
      <c r="W24208" s="2"/>
      <c r="X24208" s="2"/>
      <c r="Y24208" s="2"/>
      <c r="Z24208" s="2"/>
      <c r="AA24208" s="2"/>
      <c r="AB24208" s="2"/>
      <c r="AC24208" s="2"/>
      <c r="AD24208" s="3"/>
    </row>
    <row r="24209" spans="1:30" s="10" customFormat="1" ht="22.5" customHeight="1" x14ac:dyDescent="0.25">
      <c r="A24209" s="40">
        <f>Fre.!D24210</f>
        <v>0</v>
      </c>
      <c r="B24209" s="2"/>
      <c r="C24209" s="2"/>
      <c r="D24209" s="2"/>
      <c r="E24209" s="2"/>
      <c r="F24209" s="2"/>
      <c r="G24209" s="2"/>
      <c r="H24209" s="2"/>
      <c r="I24209" s="2"/>
      <c r="J24209" s="2"/>
      <c r="K24209" s="2"/>
      <c r="L24209" s="2"/>
      <c r="M24209" s="2"/>
      <c r="N24209" s="2"/>
      <c r="P24209" s="40">
        <f>Fre.!F24210</f>
        <v>0</v>
      </c>
      <c r="Q24209" s="2"/>
      <c r="R24209" s="2"/>
      <c r="S24209" s="2"/>
      <c r="T24209" s="2"/>
      <c r="U24209" s="2"/>
      <c r="V24209" s="2"/>
      <c r="W24209" s="2"/>
      <c r="X24209" s="2"/>
      <c r="Y24209" s="2"/>
      <c r="Z24209" s="2"/>
      <c r="AA24209" s="2"/>
      <c r="AB24209" s="2"/>
      <c r="AC24209" s="2"/>
      <c r="AD24209" s="3"/>
    </row>
    <row r="24210" spans="1:30" s="10" customFormat="1" ht="22.5" customHeight="1" x14ac:dyDescent="0.25">
      <c r="A24210" s="39">
        <f>Fre.!D24211</f>
        <v>0</v>
      </c>
      <c r="B24210" s="2"/>
      <c r="C24210" s="2"/>
      <c r="D24210" s="2"/>
      <c r="E24210" s="2"/>
      <c r="F24210" s="2"/>
      <c r="G24210" s="2"/>
      <c r="H24210" s="2"/>
      <c r="I24210" s="2"/>
      <c r="J24210" s="2"/>
      <c r="K24210" s="2"/>
      <c r="L24210" s="2"/>
      <c r="M24210" s="2"/>
      <c r="N24210" s="2"/>
      <c r="P24210" s="39">
        <f>Fre.!F24211</f>
        <v>0</v>
      </c>
      <c r="Q24210" s="2"/>
      <c r="R24210" s="2"/>
      <c r="S24210" s="2"/>
      <c r="T24210" s="2"/>
      <c r="U24210" s="2"/>
      <c r="V24210" s="2"/>
      <c r="W24210" s="2"/>
      <c r="X24210" s="2"/>
      <c r="Y24210" s="2"/>
      <c r="Z24210" s="2"/>
      <c r="AA24210" s="2"/>
      <c r="AB24210" s="2"/>
      <c r="AC24210" s="2"/>
      <c r="AD24210" s="3"/>
    </row>
    <row r="24211" spans="1:30" s="10" customFormat="1" ht="22.5" customHeight="1" x14ac:dyDescent="0.25">
      <c r="A24211" s="40">
        <f>Fre.!D24212</f>
        <v>0</v>
      </c>
      <c r="B24211" s="2"/>
      <c r="C24211" s="2"/>
      <c r="D24211" s="2"/>
      <c r="E24211" s="2"/>
      <c r="F24211" s="2"/>
      <c r="G24211" s="2"/>
      <c r="H24211" s="2"/>
      <c r="I24211" s="2"/>
      <c r="J24211" s="2"/>
      <c r="K24211" s="2"/>
      <c r="L24211" s="2"/>
      <c r="M24211" s="2"/>
      <c r="N24211" s="2"/>
      <c r="P24211" s="40">
        <f>Fre.!F24212</f>
        <v>0</v>
      </c>
      <c r="Q24211" s="2"/>
      <c r="R24211" s="2"/>
      <c r="S24211" s="2"/>
      <c r="T24211" s="2"/>
      <c r="U24211" s="2"/>
      <c r="V24211" s="2"/>
      <c r="W24211" s="2"/>
      <c r="X24211" s="2"/>
      <c r="Y24211" s="2"/>
      <c r="Z24211" s="2"/>
      <c r="AA24211" s="2"/>
      <c r="AB24211" s="2"/>
      <c r="AC24211" s="2"/>
      <c r="AD24211" s="3"/>
    </row>
    <row r="24212" spans="1:30" s="10" customFormat="1" ht="22.5" customHeight="1" x14ac:dyDescent="0.25">
      <c r="A24212" s="39">
        <f>Fre.!D24213</f>
        <v>0</v>
      </c>
      <c r="B24212" s="2"/>
      <c r="C24212" s="2"/>
      <c r="D24212" s="2"/>
      <c r="E24212" s="2"/>
      <c r="F24212" s="2"/>
      <c r="G24212" s="2"/>
      <c r="H24212" s="2"/>
      <c r="I24212" s="2"/>
      <c r="J24212" s="2"/>
      <c r="K24212" s="2"/>
      <c r="L24212" s="2"/>
      <c r="M24212" s="2"/>
      <c r="N24212" s="2"/>
      <c r="P24212" s="39">
        <f>Fre.!F24213</f>
        <v>0</v>
      </c>
      <c r="Q24212" s="2"/>
      <c r="R24212" s="2"/>
      <c r="S24212" s="2"/>
      <c r="T24212" s="2"/>
      <c r="U24212" s="2"/>
      <c r="V24212" s="2"/>
      <c r="W24212" s="2"/>
      <c r="X24212" s="2"/>
      <c r="Y24212" s="2"/>
      <c r="Z24212" s="2"/>
      <c r="AA24212" s="2"/>
      <c r="AB24212" s="2"/>
      <c r="AC24212" s="2"/>
      <c r="AD24212" s="3"/>
    </row>
    <row r="24213" spans="1:30" s="10" customFormat="1" ht="22.5" customHeight="1" x14ac:dyDescent="0.25">
      <c r="A24213" s="40">
        <f>Fre.!D24214</f>
        <v>0</v>
      </c>
      <c r="B24213" s="2"/>
      <c r="C24213" s="2"/>
      <c r="D24213" s="2"/>
      <c r="E24213" s="2"/>
      <c r="F24213" s="2"/>
      <c r="G24213" s="2"/>
      <c r="H24213" s="2"/>
      <c r="I24213" s="2"/>
      <c r="J24213" s="2"/>
      <c r="K24213" s="2"/>
      <c r="L24213" s="2"/>
      <c r="M24213" s="2"/>
      <c r="N24213" s="2"/>
      <c r="P24213" s="40">
        <f>Fre.!F24214</f>
        <v>0</v>
      </c>
      <c r="Q24213" s="2"/>
      <c r="R24213" s="2"/>
      <c r="S24213" s="2"/>
      <c r="T24213" s="2"/>
      <c r="U24213" s="2"/>
      <c r="V24213" s="2"/>
      <c r="W24213" s="2"/>
      <c r="X24213" s="2"/>
      <c r="Y24213" s="2"/>
      <c r="Z24213" s="2"/>
      <c r="AA24213" s="2"/>
      <c r="AB24213" s="2"/>
      <c r="AC24213" s="2"/>
      <c r="AD24213" s="3"/>
    </row>
    <row r="24214" spans="1:30" s="10" customFormat="1" ht="22.5" customHeight="1" x14ac:dyDescent="0.25">
      <c r="A24214" s="39">
        <f>Fre.!D24215</f>
        <v>0</v>
      </c>
      <c r="B24214" s="2"/>
      <c r="C24214" s="2"/>
      <c r="D24214" s="2"/>
      <c r="E24214" s="2"/>
      <c r="F24214" s="2"/>
      <c r="G24214" s="2"/>
      <c r="H24214" s="2"/>
      <c r="I24214" s="2"/>
      <c r="J24214" s="2"/>
      <c r="K24214" s="2"/>
      <c r="L24214" s="2"/>
      <c r="M24214" s="2"/>
      <c r="N24214" s="2"/>
      <c r="P24214" s="39">
        <f>Fre.!F24215</f>
        <v>0</v>
      </c>
      <c r="Q24214" s="2"/>
      <c r="R24214" s="2"/>
      <c r="S24214" s="2"/>
      <c r="T24214" s="2"/>
      <c r="U24214" s="2"/>
      <c r="V24214" s="2"/>
      <c r="W24214" s="2"/>
      <c r="X24214" s="2"/>
      <c r="Y24214" s="2"/>
      <c r="Z24214" s="2"/>
      <c r="AA24214" s="2"/>
      <c r="AB24214" s="2"/>
      <c r="AC24214" s="2"/>
      <c r="AD24214" s="3"/>
    </row>
    <row r="24215" spans="1:30" s="10" customFormat="1" ht="22.5" customHeight="1" x14ac:dyDescent="0.25">
      <c r="A24215" s="40">
        <f>Fre.!D24216</f>
        <v>0</v>
      </c>
      <c r="B24215" s="2"/>
      <c r="C24215" s="2"/>
      <c r="D24215" s="2"/>
      <c r="E24215" s="2"/>
      <c r="F24215" s="2"/>
      <c r="G24215" s="2"/>
      <c r="H24215" s="2"/>
      <c r="I24215" s="2"/>
      <c r="J24215" s="2"/>
      <c r="K24215" s="2"/>
      <c r="L24215" s="2"/>
      <c r="M24215" s="2"/>
      <c r="N24215" s="2"/>
      <c r="P24215" s="40">
        <f>Fre.!F24216</f>
        <v>0</v>
      </c>
      <c r="Q24215" s="2"/>
      <c r="R24215" s="2"/>
      <c r="S24215" s="2"/>
      <c r="T24215" s="2"/>
      <c r="U24215" s="2"/>
      <c r="V24215" s="2"/>
      <c r="W24215" s="2"/>
      <c r="X24215" s="2"/>
      <c r="Y24215" s="2"/>
      <c r="Z24215" s="2"/>
      <c r="AA24215" s="2"/>
      <c r="AB24215" s="2"/>
      <c r="AC24215" s="2"/>
      <c r="AD24215" s="3"/>
    </row>
    <row r="24216" spans="1:30" s="10" customFormat="1" ht="22.5" customHeight="1" x14ac:dyDescent="0.25">
      <c r="A24216" s="39">
        <f>Fre.!D24217</f>
        <v>0</v>
      </c>
      <c r="B24216" s="2"/>
      <c r="C24216" s="2"/>
      <c r="D24216" s="2"/>
      <c r="E24216" s="2"/>
      <c r="F24216" s="2"/>
      <c r="G24216" s="2"/>
      <c r="H24216" s="2"/>
      <c r="I24216" s="2"/>
      <c r="J24216" s="2"/>
      <c r="K24216" s="2"/>
      <c r="L24216" s="2"/>
      <c r="M24216" s="2"/>
      <c r="N24216" s="2"/>
      <c r="P24216" s="39">
        <f>Fre.!F24217</f>
        <v>0</v>
      </c>
      <c r="Q24216" s="2"/>
      <c r="R24216" s="2"/>
      <c r="S24216" s="2"/>
      <c r="T24216" s="2"/>
      <c r="U24216" s="2"/>
      <c r="V24216" s="2"/>
      <c r="W24216" s="2"/>
      <c r="X24216" s="2"/>
      <c r="Y24216" s="2"/>
      <c r="Z24216" s="2"/>
      <c r="AA24216" s="2"/>
      <c r="AB24216" s="2"/>
      <c r="AC24216" s="2"/>
      <c r="AD24216" s="3"/>
    </row>
    <row r="24217" spans="1:30" s="10" customFormat="1" ht="22.5" customHeight="1" x14ac:dyDescent="0.25">
      <c r="A24217" s="40">
        <f>Fre.!D24218</f>
        <v>0</v>
      </c>
      <c r="B24217" s="2"/>
      <c r="C24217" s="2"/>
      <c r="D24217" s="2"/>
      <c r="E24217" s="2"/>
      <c r="F24217" s="2"/>
      <c r="G24217" s="2"/>
      <c r="H24217" s="2"/>
      <c r="I24217" s="2"/>
      <c r="J24217" s="2"/>
      <c r="K24217" s="2"/>
      <c r="L24217" s="2"/>
      <c r="M24217" s="2"/>
      <c r="N24217" s="2"/>
      <c r="P24217" s="40">
        <f>Fre.!F24218</f>
        <v>0</v>
      </c>
      <c r="Q24217" s="2"/>
      <c r="R24217" s="2"/>
      <c r="S24217" s="2"/>
      <c r="T24217" s="2"/>
      <c r="U24217" s="2"/>
      <c r="V24217" s="2"/>
      <c r="W24217" s="2"/>
      <c r="X24217" s="2"/>
      <c r="Y24217" s="2"/>
      <c r="Z24217" s="2"/>
      <c r="AA24217" s="2"/>
      <c r="AB24217" s="2"/>
      <c r="AC24217" s="2"/>
      <c r="AD24217" s="3"/>
    </row>
    <row r="24218" spans="1:30" s="10" customFormat="1" ht="22.5" customHeight="1" x14ac:dyDescent="0.25">
      <c r="A24218" s="39">
        <f>Fre.!D24219</f>
        <v>0</v>
      </c>
      <c r="B24218" s="2"/>
      <c r="C24218" s="2"/>
      <c r="D24218" s="2"/>
      <c r="E24218" s="2"/>
      <c r="F24218" s="2"/>
      <c r="G24218" s="2"/>
      <c r="H24218" s="2"/>
      <c r="I24218" s="2"/>
      <c r="J24218" s="2"/>
      <c r="K24218" s="2"/>
      <c r="L24218" s="2"/>
      <c r="M24218" s="2"/>
      <c r="N24218" s="2"/>
      <c r="P24218" s="39">
        <f>Fre.!F24219</f>
        <v>0</v>
      </c>
      <c r="Q24218" s="2"/>
      <c r="R24218" s="2"/>
      <c r="S24218" s="2"/>
      <c r="T24218" s="2"/>
      <c r="U24218" s="2"/>
      <c r="V24218" s="2"/>
      <c r="W24218" s="2"/>
      <c r="X24218" s="2"/>
      <c r="Y24218" s="2"/>
      <c r="Z24218" s="2"/>
      <c r="AA24218" s="2"/>
      <c r="AB24218" s="2"/>
      <c r="AC24218" s="2"/>
      <c r="AD24218" s="3"/>
    </row>
    <row r="24219" spans="1:30" s="10" customFormat="1" ht="22.5" customHeight="1" x14ac:dyDescent="0.25">
      <c r="A24219" s="40">
        <f>Fre.!D24220</f>
        <v>0</v>
      </c>
      <c r="B24219" s="2"/>
      <c r="C24219" s="2"/>
      <c r="D24219" s="2"/>
      <c r="E24219" s="2"/>
      <c r="F24219" s="2"/>
      <c r="G24219" s="2"/>
      <c r="H24219" s="2"/>
      <c r="I24219" s="2"/>
      <c r="J24219" s="2"/>
      <c r="K24219" s="2"/>
      <c r="L24219" s="2"/>
      <c r="M24219" s="2"/>
      <c r="N24219" s="2"/>
      <c r="P24219" s="40">
        <f>Fre.!F24220</f>
        <v>0</v>
      </c>
      <c r="Q24219" s="2"/>
      <c r="R24219" s="2"/>
      <c r="S24219" s="2"/>
      <c r="T24219" s="2"/>
      <c r="U24219" s="2"/>
      <c r="V24219" s="2"/>
      <c r="W24219" s="2"/>
      <c r="X24219" s="2"/>
      <c r="Y24219" s="2"/>
      <c r="Z24219" s="2"/>
      <c r="AA24219" s="2"/>
      <c r="AB24219" s="2"/>
      <c r="AC24219" s="2"/>
      <c r="AD24219" s="3"/>
    </row>
    <row r="24220" spans="1:30" s="10" customFormat="1" ht="22.5" customHeight="1" x14ac:dyDescent="0.25">
      <c r="A24220" s="39">
        <f>Fre.!D24221</f>
        <v>0</v>
      </c>
      <c r="B24220" s="2"/>
      <c r="C24220" s="2"/>
      <c r="D24220" s="2"/>
      <c r="E24220" s="2"/>
      <c r="F24220" s="2"/>
      <c r="G24220" s="2"/>
      <c r="H24220" s="2"/>
      <c r="I24220" s="2"/>
      <c r="J24220" s="2"/>
      <c r="K24220" s="2"/>
      <c r="L24220" s="2"/>
      <c r="M24220" s="2"/>
      <c r="N24220" s="2"/>
      <c r="P24220" s="39">
        <f>Fre.!F24221</f>
        <v>0</v>
      </c>
      <c r="Q24220" s="2"/>
      <c r="R24220" s="2"/>
      <c r="S24220" s="2"/>
      <c r="T24220" s="2"/>
      <c r="U24220" s="2"/>
      <c r="V24220" s="2"/>
      <c r="W24220" s="2"/>
      <c r="X24220" s="2"/>
      <c r="Y24220" s="2"/>
      <c r="Z24220" s="2"/>
      <c r="AA24220" s="2"/>
      <c r="AB24220" s="2"/>
      <c r="AC24220" s="2"/>
      <c r="AD24220" s="3"/>
    </row>
    <row r="24221" spans="1:30" s="10" customFormat="1" ht="22.5" customHeight="1" x14ac:dyDescent="0.25">
      <c r="A24221" s="40">
        <f>Fre.!D24222</f>
        <v>0</v>
      </c>
      <c r="B24221" s="2"/>
      <c r="C24221" s="2"/>
      <c r="D24221" s="2"/>
      <c r="E24221" s="2"/>
      <c r="F24221" s="2"/>
      <c r="G24221" s="2"/>
      <c r="H24221" s="2"/>
      <c r="I24221" s="2"/>
      <c r="J24221" s="2"/>
      <c r="K24221" s="2"/>
      <c r="L24221" s="2"/>
      <c r="M24221" s="2"/>
      <c r="N24221" s="2"/>
      <c r="P24221" s="40">
        <f>Fre.!F24222</f>
        <v>0</v>
      </c>
      <c r="Q24221" s="2"/>
      <c r="R24221" s="2"/>
      <c r="S24221" s="2"/>
      <c r="T24221" s="2"/>
      <c r="U24221" s="2"/>
      <c r="V24221" s="2"/>
      <c r="W24221" s="2"/>
      <c r="X24221" s="2"/>
      <c r="Y24221" s="2"/>
      <c r="Z24221" s="2"/>
      <c r="AA24221" s="2"/>
      <c r="AB24221" s="2"/>
      <c r="AC24221" s="2"/>
      <c r="AD24221" s="3"/>
    </row>
    <row r="24222" spans="1:30" s="10" customFormat="1" ht="22.5" customHeight="1" x14ac:dyDescent="0.25">
      <c r="A24222" s="39">
        <f>Fre.!D24223</f>
        <v>0</v>
      </c>
      <c r="B24222" s="2"/>
      <c r="C24222" s="2"/>
      <c r="D24222" s="2"/>
      <c r="E24222" s="2"/>
      <c r="F24222" s="2"/>
      <c r="G24222" s="2"/>
      <c r="H24222" s="2"/>
      <c r="I24222" s="2"/>
      <c r="J24222" s="2"/>
      <c r="K24222" s="2"/>
      <c r="L24222" s="2"/>
      <c r="M24222" s="2"/>
      <c r="N24222" s="2"/>
      <c r="P24222" s="39">
        <f>Fre.!F24223</f>
        <v>0</v>
      </c>
      <c r="Q24222" s="2"/>
      <c r="R24222" s="2"/>
      <c r="S24222" s="2"/>
      <c r="T24222" s="2"/>
      <c r="U24222" s="2"/>
      <c r="V24222" s="2"/>
      <c r="W24222" s="2"/>
      <c r="X24222" s="2"/>
      <c r="Y24222" s="2"/>
      <c r="Z24222" s="2"/>
      <c r="AA24222" s="2"/>
      <c r="AB24222" s="2"/>
      <c r="AC24222" s="2"/>
      <c r="AD24222" s="3"/>
    </row>
    <row r="24223" spans="1:30" s="10" customFormat="1" ht="22.5" customHeight="1" x14ac:dyDescent="0.25">
      <c r="A24223" s="40">
        <f>Fre.!D24224</f>
        <v>0</v>
      </c>
      <c r="B24223" s="2"/>
      <c r="C24223" s="2"/>
      <c r="D24223" s="2"/>
      <c r="E24223" s="2"/>
      <c r="F24223" s="2"/>
      <c r="G24223" s="2"/>
      <c r="H24223" s="2"/>
      <c r="I24223" s="2"/>
      <c r="J24223" s="2"/>
      <c r="K24223" s="2"/>
      <c r="L24223" s="2"/>
      <c r="M24223" s="2"/>
      <c r="N24223" s="2"/>
      <c r="P24223" s="40">
        <f>Fre.!F24224</f>
        <v>0</v>
      </c>
      <c r="Q24223" s="2"/>
      <c r="R24223" s="2"/>
      <c r="S24223" s="2"/>
      <c r="T24223" s="2"/>
      <c r="U24223" s="2"/>
      <c r="V24223" s="2"/>
      <c r="W24223" s="2"/>
      <c r="X24223" s="2"/>
      <c r="Y24223" s="2"/>
      <c r="Z24223" s="2"/>
      <c r="AA24223" s="2"/>
      <c r="AB24223" s="2"/>
      <c r="AC24223" s="2"/>
      <c r="AD24223" s="3"/>
    </row>
    <row r="24224" spans="1:30" s="10" customFormat="1" ht="22.5" customHeight="1" x14ac:dyDescent="0.25">
      <c r="A24224" s="39">
        <f>Fre.!D24225</f>
        <v>0</v>
      </c>
      <c r="B24224" s="2"/>
      <c r="C24224" s="2"/>
      <c r="D24224" s="2"/>
      <c r="E24224" s="2"/>
      <c r="F24224" s="2"/>
      <c r="G24224" s="2"/>
      <c r="H24224" s="2"/>
      <c r="I24224" s="2"/>
      <c r="J24224" s="2"/>
      <c r="K24224" s="2"/>
      <c r="L24224" s="2"/>
      <c r="M24224" s="2"/>
      <c r="N24224" s="2"/>
      <c r="P24224" s="39">
        <f>Fre.!F24225</f>
        <v>0</v>
      </c>
      <c r="Q24224" s="2"/>
      <c r="R24224" s="2"/>
      <c r="S24224" s="2"/>
      <c r="T24224" s="2"/>
      <c r="U24224" s="2"/>
      <c r="V24224" s="2"/>
      <c r="W24224" s="2"/>
      <c r="X24224" s="2"/>
      <c r="Y24224" s="2"/>
      <c r="Z24224" s="2"/>
      <c r="AA24224" s="2"/>
      <c r="AB24224" s="2"/>
      <c r="AC24224" s="2"/>
      <c r="AD24224" s="3"/>
    </row>
    <row r="24225" spans="1:30" s="10" customFormat="1" ht="22.5" customHeight="1" x14ac:dyDescent="0.25">
      <c r="A24225" s="40">
        <f>Fre.!D24226</f>
        <v>0</v>
      </c>
      <c r="B24225" s="2"/>
      <c r="C24225" s="2"/>
      <c r="D24225" s="2"/>
      <c r="E24225" s="2"/>
      <c r="F24225" s="2"/>
      <c r="G24225" s="2"/>
      <c r="H24225" s="2"/>
      <c r="I24225" s="2"/>
      <c r="J24225" s="2"/>
      <c r="K24225" s="2"/>
      <c r="L24225" s="2"/>
      <c r="M24225" s="2"/>
      <c r="N24225" s="2"/>
      <c r="P24225" s="40">
        <f>Fre.!F24226</f>
        <v>0</v>
      </c>
      <c r="Q24225" s="2"/>
      <c r="R24225" s="2"/>
      <c r="S24225" s="2"/>
      <c r="T24225" s="2"/>
      <c r="U24225" s="2"/>
      <c r="V24225" s="2"/>
      <c r="W24225" s="2"/>
      <c r="X24225" s="2"/>
      <c r="Y24225" s="2"/>
      <c r="Z24225" s="2"/>
      <c r="AA24225" s="2"/>
      <c r="AB24225" s="2"/>
      <c r="AC24225" s="2"/>
      <c r="AD24225" s="3"/>
    </row>
    <row r="24226" spans="1:30" s="10" customFormat="1" ht="22.5" customHeight="1" x14ac:dyDescent="0.25">
      <c r="A24226" s="39">
        <f>Fre.!D24227</f>
        <v>0</v>
      </c>
      <c r="B24226" s="2"/>
      <c r="C24226" s="2"/>
      <c r="D24226" s="2"/>
      <c r="E24226" s="2"/>
      <c r="F24226" s="2"/>
      <c r="G24226" s="2"/>
      <c r="H24226" s="2"/>
      <c r="I24226" s="2"/>
      <c r="J24226" s="2"/>
      <c r="K24226" s="2"/>
      <c r="L24226" s="2"/>
      <c r="M24226" s="2"/>
      <c r="N24226" s="2"/>
      <c r="P24226" s="39">
        <f>Fre.!F24227</f>
        <v>0</v>
      </c>
      <c r="Q24226" s="2"/>
      <c r="R24226" s="2"/>
      <c r="S24226" s="2"/>
      <c r="T24226" s="2"/>
      <c r="U24226" s="2"/>
      <c r="V24226" s="2"/>
      <c r="W24226" s="2"/>
      <c r="X24226" s="2"/>
      <c r="Y24226" s="2"/>
      <c r="Z24226" s="2"/>
      <c r="AA24226" s="2"/>
      <c r="AB24226" s="2"/>
      <c r="AC24226" s="2"/>
      <c r="AD24226" s="3"/>
    </row>
    <row r="24227" spans="1:30" s="10" customFormat="1" ht="22.5" customHeight="1" x14ac:dyDescent="0.25">
      <c r="A24227" s="40">
        <f>Fre.!D24228</f>
        <v>0</v>
      </c>
      <c r="B24227" s="2"/>
      <c r="C24227" s="2"/>
      <c r="D24227" s="2"/>
      <c r="E24227" s="2"/>
      <c r="F24227" s="2"/>
      <c r="G24227" s="2"/>
      <c r="H24227" s="2"/>
      <c r="I24227" s="2"/>
      <c r="J24227" s="2"/>
      <c r="K24227" s="2"/>
      <c r="L24227" s="2"/>
      <c r="M24227" s="2"/>
      <c r="N24227" s="2"/>
      <c r="P24227" s="40">
        <f>Fre.!F24228</f>
        <v>0</v>
      </c>
      <c r="Q24227" s="2"/>
      <c r="R24227" s="2"/>
      <c r="S24227" s="2"/>
      <c r="T24227" s="2"/>
      <c r="U24227" s="2"/>
      <c r="V24227" s="2"/>
      <c r="W24227" s="2"/>
      <c r="X24227" s="2"/>
      <c r="Y24227" s="2"/>
      <c r="Z24227" s="2"/>
      <c r="AA24227" s="2"/>
      <c r="AB24227" s="2"/>
      <c r="AC24227" s="2"/>
      <c r="AD24227" s="3"/>
    </row>
    <row r="24228" spans="1:30" s="10" customFormat="1" ht="22.5" customHeight="1" x14ac:dyDescent="0.25">
      <c r="A24228" s="39">
        <f>Fre.!D24229</f>
        <v>0</v>
      </c>
      <c r="B24228" s="2"/>
      <c r="C24228" s="2"/>
      <c r="D24228" s="2"/>
      <c r="E24228" s="2"/>
      <c r="F24228" s="2"/>
      <c r="G24228" s="2"/>
      <c r="H24228" s="2"/>
      <c r="I24228" s="2"/>
      <c r="J24228" s="2"/>
      <c r="K24228" s="2"/>
      <c r="L24228" s="2"/>
      <c r="M24228" s="2"/>
      <c r="N24228" s="2"/>
      <c r="P24228" s="39">
        <f>Fre.!F24229</f>
        <v>0</v>
      </c>
      <c r="Q24228" s="2"/>
      <c r="R24228" s="2"/>
      <c r="S24228" s="2"/>
      <c r="T24228" s="2"/>
      <c r="U24228" s="2"/>
      <c r="V24228" s="2"/>
      <c r="W24228" s="2"/>
      <c r="X24228" s="2"/>
      <c r="Y24228" s="2"/>
      <c r="Z24228" s="2"/>
      <c r="AA24228" s="2"/>
      <c r="AB24228" s="2"/>
      <c r="AC24228" s="2"/>
      <c r="AD24228" s="3"/>
    </row>
    <row r="24229" spans="1:30" s="10" customFormat="1" ht="22.5" customHeight="1" x14ac:dyDescent="0.25">
      <c r="A24229" s="40">
        <f>Fre.!D24230</f>
        <v>0</v>
      </c>
      <c r="B24229" s="2"/>
      <c r="C24229" s="2"/>
      <c r="D24229" s="2"/>
      <c r="E24229" s="2"/>
      <c r="F24229" s="2"/>
      <c r="G24229" s="2"/>
      <c r="H24229" s="2"/>
      <c r="I24229" s="2"/>
      <c r="J24229" s="2"/>
      <c r="K24229" s="2"/>
      <c r="L24229" s="2"/>
      <c r="M24229" s="2"/>
      <c r="N24229" s="2"/>
      <c r="P24229" s="40">
        <f>Fre.!F24230</f>
        <v>0</v>
      </c>
      <c r="Q24229" s="2"/>
      <c r="R24229" s="2"/>
      <c r="S24229" s="2"/>
      <c r="T24229" s="2"/>
      <c r="U24229" s="2"/>
      <c r="V24229" s="2"/>
      <c r="W24229" s="2"/>
      <c r="X24229" s="2"/>
      <c r="Y24229" s="2"/>
      <c r="Z24229" s="2"/>
      <c r="AA24229" s="2"/>
      <c r="AB24229" s="2"/>
      <c r="AC24229" s="2"/>
      <c r="AD24229" s="3"/>
    </row>
    <row r="24230" spans="1:30" s="10" customFormat="1" ht="22.5" customHeight="1" x14ac:dyDescent="0.25">
      <c r="A24230" s="39">
        <f>Fre.!D24231</f>
        <v>0</v>
      </c>
      <c r="B24230" s="2"/>
      <c r="C24230" s="2"/>
      <c r="D24230" s="2"/>
      <c r="E24230" s="2"/>
      <c r="F24230" s="2"/>
      <c r="G24230" s="2"/>
      <c r="H24230" s="2"/>
      <c r="I24230" s="2"/>
      <c r="J24230" s="2"/>
      <c r="K24230" s="2"/>
      <c r="L24230" s="2"/>
      <c r="M24230" s="2"/>
      <c r="N24230" s="2"/>
      <c r="P24230" s="39">
        <f>Fre.!F24231</f>
        <v>0</v>
      </c>
      <c r="Q24230" s="2"/>
      <c r="R24230" s="2"/>
      <c r="S24230" s="2"/>
      <c r="T24230" s="2"/>
      <c r="U24230" s="2"/>
      <c r="V24230" s="2"/>
      <c r="W24230" s="2"/>
      <c r="X24230" s="2"/>
      <c r="Y24230" s="2"/>
      <c r="Z24230" s="2"/>
      <c r="AA24230" s="2"/>
      <c r="AB24230" s="2"/>
      <c r="AC24230" s="2"/>
      <c r="AD24230" s="3"/>
    </row>
    <row r="24231" spans="1:30" s="10" customFormat="1" ht="22.5" customHeight="1" x14ac:dyDescent="0.25">
      <c r="A24231" s="40">
        <f>Fre.!D24232</f>
        <v>0</v>
      </c>
      <c r="B24231" s="2"/>
      <c r="C24231" s="2"/>
      <c r="D24231" s="2"/>
      <c r="E24231" s="2"/>
      <c r="F24231" s="2"/>
      <c r="G24231" s="2"/>
      <c r="H24231" s="2"/>
      <c r="I24231" s="2"/>
      <c r="J24231" s="2"/>
      <c r="K24231" s="2"/>
      <c r="L24231" s="2"/>
      <c r="M24231" s="2"/>
      <c r="N24231" s="2"/>
      <c r="P24231" s="40">
        <f>Fre.!F24232</f>
        <v>0</v>
      </c>
      <c r="Q24231" s="2"/>
      <c r="R24231" s="2"/>
      <c r="S24231" s="2"/>
      <c r="T24231" s="2"/>
      <c r="U24231" s="2"/>
      <c r="V24231" s="2"/>
      <c r="W24231" s="2"/>
      <c r="X24231" s="2"/>
      <c r="Y24231" s="2"/>
      <c r="Z24231" s="2"/>
      <c r="AA24231" s="2"/>
      <c r="AB24231" s="2"/>
      <c r="AC24231" s="2"/>
      <c r="AD24231" s="3"/>
    </row>
    <row r="24232" spans="1:30" s="10" customFormat="1" ht="22.5" customHeight="1" x14ac:dyDescent="0.25">
      <c r="A24232" s="39">
        <f>Fre.!D24233</f>
        <v>0</v>
      </c>
      <c r="B24232" s="2"/>
      <c r="C24232" s="2"/>
      <c r="D24232" s="2"/>
      <c r="E24232" s="2"/>
      <c r="F24232" s="2"/>
      <c r="G24232" s="2"/>
      <c r="H24232" s="2"/>
      <c r="I24232" s="2"/>
      <c r="J24232" s="2"/>
      <c r="K24232" s="2"/>
      <c r="L24232" s="2"/>
      <c r="M24232" s="2"/>
      <c r="N24232" s="2"/>
      <c r="P24232" s="39">
        <f>Fre.!F24233</f>
        <v>0</v>
      </c>
      <c r="Q24232" s="2"/>
      <c r="R24232" s="2"/>
      <c r="S24232" s="2"/>
      <c r="T24232" s="2"/>
      <c r="U24232" s="2"/>
      <c r="V24232" s="2"/>
      <c r="W24232" s="2"/>
      <c r="X24232" s="2"/>
      <c r="Y24232" s="2"/>
      <c r="Z24232" s="2"/>
      <c r="AA24232" s="2"/>
      <c r="AB24232" s="2"/>
      <c r="AC24232" s="2"/>
      <c r="AD24232" s="3"/>
    </row>
    <row r="24233" spans="1:30" s="10" customFormat="1" ht="22.5" customHeight="1" x14ac:dyDescent="0.25">
      <c r="A24233" s="40">
        <f>Fre.!D24234</f>
        <v>0</v>
      </c>
      <c r="B24233" s="2"/>
      <c r="C24233" s="2"/>
      <c r="D24233" s="2"/>
      <c r="E24233" s="2"/>
      <c r="F24233" s="2"/>
      <c r="G24233" s="2"/>
      <c r="H24233" s="2"/>
      <c r="I24233" s="2"/>
      <c r="J24233" s="2"/>
      <c r="K24233" s="2"/>
      <c r="L24233" s="2"/>
      <c r="M24233" s="2"/>
      <c r="N24233" s="2"/>
      <c r="P24233" s="40">
        <f>Fre.!F24234</f>
        <v>0</v>
      </c>
      <c r="Q24233" s="2"/>
      <c r="R24233" s="2"/>
      <c r="S24233" s="2"/>
      <c r="T24233" s="2"/>
      <c r="U24233" s="2"/>
      <c r="V24233" s="2"/>
      <c r="W24233" s="2"/>
      <c r="X24233" s="2"/>
      <c r="Y24233" s="2"/>
      <c r="Z24233" s="2"/>
      <c r="AA24233" s="2"/>
      <c r="AB24233" s="2"/>
      <c r="AC24233" s="2"/>
      <c r="AD24233" s="3"/>
    </row>
    <row r="24234" spans="1:30" s="10" customFormat="1" ht="22.5" customHeight="1" x14ac:dyDescent="0.25">
      <c r="A24234" s="39">
        <f>Fre.!D24235</f>
        <v>0</v>
      </c>
      <c r="B24234" s="2"/>
      <c r="C24234" s="2"/>
      <c r="D24234" s="2"/>
      <c r="E24234" s="2"/>
      <c r="F24234" s="2"/>
      <c r="G24234" s="2"/>
      <c r="H24234" s="2"/>
      <c r="I24234" s="2"/>
      <c r="J24234" s="2"/>
      <c r="K24234" s="2"/>
      <c r="L24234" s="2"/>
      <c r="M24234" s="2"/>
      <c r="N24234" s="2"/>
      <c r="P24234" s="39">
        <f>Fre.!F24235</f>
        <v>0</v>
      </c>
      <c r="Q24234" s="2"/>
      <c r="R24234" s="2"/>
      <c r="S24234" s="2"/>
      <c r="T24234" s="2"/>
      <c r="U24234" s="2"/>
      <c r="V24234" s="2"/>
      <c r="W24234" s="2"/>
      <c r="X24234" s="2"/>
      <c r="Y24234" s="2"/>
      <c r="Z24234" s="2"/>
      <c r="AA24234" s="2"/>
      <c r="AB24234" s="2"/>
      <c r="AC24234" s="2"/>
      <c r="AD24234" s="3"/>
    </row>
    <row r="24235" spans="1:30" s="10" customFormat="1" ht="22.5" customHeight="1" x14ac:dyDescent="0.25">
      <c r="A24235" s="40">
        <f>Fre.!D24236</f>
        <v>0</v>
      </c>
      <c r="B24235" s="2"/>
      <c r="C24235" s="2"/>
      <c r="D24235" s="2"/>
      <c r="E24235" s="2"/>
      <c r="F24235" s="2"/>
      <c r="G24235" s="2"/>
      <c r="H24235" s="2"/>
      <c r="I24235" s="2"/>
      <c r="J24235" s="2"/>
      <c r="K24235" s="2"/>
      <c r="L24235" s="2"/>
      <c r="M24235" s="2"/>
      <c r="N24235" s="2"/>
      <c r="P24235" s="40">
        <f>Fre.!F24236</f>
        <v>0</v>
      </c>
      <c r="Q24235" s="2"/>
      <c r="R24235" s="2"/>
      <c r="S24235" s="2"/>
      <c r="T24235" s="2"/>
      <c r="U24235" s="2"/>
      <c r="V24235" s="2"/>
      <c r="W24235" s="2"/>
      <c r="X24235" s="2"/>
      <c r="Y24235" s="2"/>
      <c r="Z24235" s="2"/>
      <c r="AA24235" s="2"/>
      <c r="AB24235" s="2"/>
      <c r="AC24235" s="2"/>
      <c r="AD24235" s="3"/>
    </row>
    <row r="24236" spans="1:30" s="10" customFormat="1" ht="22.5" customHeight="1" x14ac:dyDescent="0.25">
      <c r="A24236" s="39">
        <f>Fre.!D24237</f>
        <v>0</v>
      </c>
      <c r="B24236" s="2"/>
      <c r="C24236" s="2"/>
      <c r="D24236" s="2"/>
      <c r="E24236" s="2"/>
      <c r="F24236" s="2"/>
      <c r="G24236" s="2"/>
      <c r="H24236" s="2"/>
      <c r="I24236" s="2"/>
      <c r="J24236" s="2"/>
      <c r="K24236" s="2"/>
      <c r="L24236" s="2"/>
      <c r="M24236" s="2"/>
      <c r="N24236" s="2"/>
      <c r="P24236" s="39">
        <f>Fre.!F24237</f>
        <v>0</v>
      </c>
      <c r="Q24236" s="2"/>
      <c r="R24236" s="2"/>
      <c r="S24236" s="2"/>
      <c r="T24236" s="2"/>
      <c r="U24236" s="2"/>
      <c r="V24236" s="2"/>
      <c r="W24236" s="2"/>
      <c r="X24236" s="2"/>
      <c r="Y24236" s="2"/>
      <c r="Z24236" s="2"/>
      <c r="AA24236" s="2"/>
      <c r="AB24236" s="2"/>
      <c r="AC24236" s="2"/>
      <c r="AD24236" s="3"/>
    </row>
    <row r="24237" spans="1:30" s="10" customFormat="1" ht="22.5" customHeight="1" x14ac:dyDescent="0.25">
      <c r="A24237" s="40">
        <f>Fre.!D24238</f>
        <v>0</v>
      </c>
      <c r="B24237" s="2"/>
      <c r="C24237" s="2"/>
      <c r="D24237" s="2"/>
      <c r="E24237" s="2"/>
      <c r="F24237" s="2"/>
      <c r="G24237" s="2"/>
      <c r="H24237" s="2"/>
      <c r="I24237" s="2"/>
      <c r="J24237" s="2"/>
      <c r="K24237" s="2"/>
      <c r="L24237" s="2"/>
      <c r="M24237" s="2"/>
      <c r="N24237" s="2"/>
      <c r="P24237" s="40">
        <f>Fre.!F24238</f>
        <v>0</v>
      </c>
      <c r="Q24237" s="2"/>
      <c r="R24237" s="2"/>
      <c r="S24237" s="2"/>
      <c r="T24237" s="2"/>
      <c r="U24237" s="2"/>
      <c r="V24237" s="2"/>
      <c r="W24237" s="2"/>
      <c r="X24237" s="2"/>
      <c r="Y24237" s="2"/>
      <c r="Z24237" s="2"/>
      <c r="AA24237" s="2"/>
      <c r="AB24237" s="2"/>
      <c r="AC24237" s="2"/>
      <c r="AD24237" s="3"/>
    </row>
    <row r="24238" spans="1:30" s="10" customFormat="1" ht="22.5" customHeight="1" x14ac:dyDescent="0.25">
      <c r="A24238" s="39">
        <f>Fre.!D24239</f>
        <v>0</v>
      </c>
      <c r="B24238" s="2"/>
      <c r="C24238" s="2"/>
      <c r="D24238" s="2"/>
      <c r="E24238" s="2"/>
      <c r="F24238" s="2"/>
      <c r="G24238" s="2"/>
      <c r="H24238" s="2"/>
      <c r="I24238" s="2"/>
      <c r="J24238" s="2"/>
      <c r="K24238" s="2"/>
      <c r="L24238" s="2"/>
      <c r="M24238" s="2"/>
      <c r="N24238" s="2"/>
      <c r="P24238" s="39">
        <f>Fre.!F24239</f>
        <v>0</v>
      </c>
      <c r="Q24238" s="2"/>
      <c r="R24238" s="2"/>
      <c r="S24238" s="2"/>
      <c r="T24238" s="2"/>
      <c r="U24238" s="2"/>
      <c r="V24238" s="2"/>
      <c r="W24238" s="2"/>
      <c r="X24238" s="2"/>
      <c r="Y24238" s="2"/>
      <c r="Z24238" s="2"/>
      <c r="AA24238" s="2"/>
      <c r="AB24238" s="2"/>
      <c r="AC24238" s="2"/>
      <c r="AD24238" s="3"/>
    </row>
    <row r="24239" spans="1:30" s="10" customFormat="1" ht="22.5" customHeight="1" x14ac:dyDescent="0.25">
      <c r="A24239" s="40">
        <f>Fre.!D24240</f>
        <v>0</v>
      </c>
      <c r="B24239" s="2"/>
      <c r="C24239" s="2"/>
      <c r="D24239" s="2"/>
      <c r="E24239" s="2"/>
      <c r="F24239" s="2"/>
      <c r="G24239" s="2"/>
      <c r="H24239" s="2"/>
      <c r="I24239" s="2"/>
      <c r="J24239" s="2"/>
      <c r="K24239" s="2"/>
      <c r="L24239" s="2"/>
      <c r="M24239" s="2"/>
      <c r="N24239" s="2"/>
      <c r="P24239" s="40">
        <f>Fre.!F24240</f>
        <v>0</v>
      </c>
      <c r="Q24239" s="2"/>
      <c r="R24239" s="2"/>
      <c r="S24239" s="2"/>
      <c r="T24239" s="2"/>
      <c r="U24239" s="2"/>
      <c r="V24239" s="2"/>
      <c r="W24239" s="2"/>
      <c r="X24239" s="2"/>
      <c r="Y24239" s="2"/>
      <c r="Z24239" s="2"/>
      <c r="AA24239" s="2"/>
      <c r="AB24239" s="2"/>
      <c r="AC24239" s="2"/>
      <c r="AD24239" s="3"/>
    </row>
    <row r="24240" spans="1:30" s="10" customFormat="1" ht="22.5" customHeight="1" x14ac:dyDescent="0.25">
      <c r="A24240" s="39">
        <f>Fre.!D24241</f>
        <v>0</v>
      </c>
      <c r="B24240" s="2"/>
      <c r="C24240" s="2"/>
      <c r="D24240" s="2"/>
      <c r="E24240" s="2"/>
      <c r="F24240" s="2"/>
      <c r="G24240" s="2"/>
      <c r="H24240" s="2"/>
      <c r="I24240" s="2"/>
      <c r="J24240" s="2"/>
      <c r="K24240" s="2"/>
      <c r="L24240" s="2"/>
      <c r="M24240" s="2"/>
      <c r="N24240" s="2"/>
      <c r="P24240" s="39">
        <f>Fre.!F24241</f>
        <v>0</v>
      </c>
      <c r="Q24240" s="2"/>
      <c r="R24240" s="2"/>
      <c r="S24240" s="2"/>
      <c r="T24240" s="2"/>
      <c r="U24240" s="2"/>
      <c r="V24240" s="2"/>
      <c r="W24240" s="2"/>
      <c r="X24240" s="2"/>
      <c r="Y24240" s="2"/>
      <c r="Z24240" s="2"/>
      <c r="AA24240" s="2"/>
      <c r="AB24240" s="2"/>
      <c r="AC24240" s="2"/>
      <c r="AD24240" s="3"/>
    </row>
    <row r="24241" spans="1:30" s="10" customFormat="1" ht="22.5" customHeight="1" x14ac:dyDescent="0.25">
      <c r="A24241" s="40">
        <f>Fre.!D24242</f>
        <v>0</v>
      </c>
      <c r="B24241" s="2"/>
      <c r="C24241" s="2"/>
      <c r="D24241" s="2"/>
      <c r="E24241" s="2"/>
      <c r="F24241" s="2"/>
      <c r="G24241" s="2"/>
      <c r="H24241" s="2"/>
      <c r="I24241" s="2"/>
      <c r="J24241" s="2"/>
      <c r="K24241" s="2"/>
      <c r="L24241" s="2"/>
      <c r="M24241" s="2"/>
      <c r="N24241" s="2"/>
      <c r="P24241" s="40">
        <f>Fre.!F24242</f>
        <v>0</v>
      </c>
      <c r="Q24241" s="2"/>
      <c r="R24241" s="2"/>
      <c r="S24241" s="2"/>
      <c r="T24241" s="2"/>
      <c r="U24241" s="2"/>
      <c r="V24241" s="2"/>
      <c r="W24241" s="2"/>
      <c r="X24241" s="2"/>
      <c r="Y24241" s="2"/>
      <c r="Z24241" s="2"/>
      <c r="AA24241" s="2"/>
      <c r="AB24241" s="2"/>
      <c r="AC24241" s="2"/>
      <c r="AD24241" s="3"/>
    </row>
    <row r="24242" spans="1:30" s="10" customFormat="1" ht="22.5" customHeight="1" x14ac:dyDescent="0.25">
      <c r="A24242" s="39">
        <f>Fre.!D24243</f>
        <v>0</v>
      </c>
      <c r="B24242" s="2"/>
      <c r="C24242" s="2"/>
      <c r="D24242" s="2"/>
      <c r="E24242" s="2"/>
      <c r="F24242" s="2"/>
      <c r="G24242" s="2"/>
      <c r="H24242" s="2"/>
      <c r="I24242" s="2"/>
      <c r="J24242" s="2"/>
      <c r="K24242" s="2"/>
      <c r="L24242" s="2"/>
      <c r="M24242" s="2"/>
      <c r="N24242" s="2"/>
      <c r="P24242" s="39">
        <f>Fre.!F24243</f>
        <v>0</v>
      </c>
      <c r="Q24242" s="2"/>
      <c r="R24242" s="2"/>
      <c r="S24242" s="2"/>
      <c r="T24242" s="2"/>
      <c r="U24242" s="2"/>
      <c r="V24242" s="2"/>
      <c r="W24242" s="2"/>
      <c r="X24242" s="2"/>
      <c r="Y24242" s="2"/>
      <c r="Z24242" s="2"/>
      <c r="AA24242" s="2"/>
      <c r="AB24242" s="2"/>
      <c r="AC24242" s="2"/>
      <c r="AD24242" s="3"/>
    </row>
    <row r="24243" spans="1:30" s="10" customFormat="1" ht="22.5" customHeight="1" x14ac:dyDescent="0.25">
      <c r="A24243" s="40">
        <f>Fre.!D24244</f>
        <v>0</v>
      </c>
      <c r="B24243" s="2"/>
      <c r="C24243" s="2"/>
      <c r="D24243" s="2"/>
      <c r="E24243" s="2"/>
      <c r="F24243" s="2"/>
      <c r="G24243" s="2"/>
      <c r="H24243" s="2"/>
      <c r="I24243" s="2"/>
      <c r="J24243" s="2"/>
      <c r="K24243" s="2"/>
      <c r="L24243" s="2"/>
      <c r="M24243" s="2"/>
      <c r="N24243" s="2"/>
      <c r="P24243" s="40">
        <f>Fre.!F24244</f>
        <v>0</v>
      </c>
      <c r="Q24243" s="2"/>
      <c r="R24243" s="2"/>
      <c r="S24243" s="2"/>
      <c r="T24243" s="2"/>
      <c r="U24243" s="2"/>
      <c r="V24243" s="2"/>
      <c r="W24243" s="2"/>
      <c r="X24243" s="2"/>
      <c r="Y24243" s="2"/>
      <c r="Z24243" s="2"/>
      <c r="AA24243" s="2"/>
      <c r="AB24243" s="2"/>
      <c r="AC24243" s="2"/>
      <c r="AD24243" s="3"/>
    </row>
    <row r="24244" spans="1:30" s="10" customFormat="1" ht="22.5" customHeight="1" x14ac:dyDescent="0.25">
      <c r="A24244" s="39">
        <f>Fre.!D24245</f>
        <v>0</v>
      </c>
      <c r="B24244" s="2"/>
      <c r="C24244" s="2"/>
      <c r="D24244" s="2"/>
      <c r="E24244" s="2"/>
      <c r="F24244" s="2"/>
      <c r="G24244" s="2"/>
      <c r="H24244" s="2"/>
      <c r="I24244" s="2"/>
      <c r="J24244" s="2"/>
      <c r="K24244" s="2"/>
      <c r="L24244" s="2"/>
      <c r="M24244" s="2"/>
      <c r="N24244" s="2"/>
      <c r="P24244" s="39">
        <f>Fre.!F24245</f>
        <v>0</v>
      </c>
      <c r="Q24244" s="2"/>
      <c r="R24244" s="2"/>
      <c r="S24244" s="2"/>
      <c r="T24244" s="2"/>
      <c r="U24244" s="2"/>
      <c r="V24244" s="2"/>
      <c r="W24244" s="2"/>
      <c r="X24244" s="2"/>
      <c r="Y24244" s="2"/>
      <c r="Z24244" s="2"/>
      <c r="AA24244" s="2"/>
      <c r="AB24244" s="2"/>
      <c r="AC24244" s="2"/>
      <c r="AD24244" s="3"/>
    </row>
    <row r="24245" spans="1:30" s="10" customFormat="1" ht="22.5" customHeight="1" x14ac:dyDescent="0.25">
      <c r="A24245" s="40">
        <f>Fre.!D24246</f>
        <v>0</v>
      </c>
      <c r="B24245" s="2"/>
      <c r="C24245" s="2"/>
      <c r="D24245" s="2"/>
      <c r="E24245" s="2"/>
      <c r="F24245" s="2"/>
      <c r="G24245" s="2"/>
      <c r="H24245" s="2"/>
      <c r="I24245" s="2"/>
      <c r="J24245" s="2"/>
      <c r="K24245" s="2"/>
      <c r="L24245" s="2"/>
      <c r="M24245" s="2"/>
      <c r="N24245" s="2"/>
      <c r="P24245" s="40">
        <f>Fre.!F24246</f>
        <v>0</v>
      </c>
      <c r="Q24245" s="2"/>
      <c r="R24245" s="2"/>
      <c r="S24245" s="2"/>
      <c r="T24245" s="2"/>
      <c r="U24245" s="2"/>
      <c r="V24245" s="2"/>
      <c r="W24245" s="2"/>
      <c r="X24245" s="2"/>
      <c r="Y24245" s="2"/>
      <c r="Z24245" s="2"/>
      <c r="AA24245" s="2"/>
      <c r="AB24245" s="2"/>
      <c r="AC24245" s="2"/>
      <c r="AD24245" s="3"/>
    </row>
    <row r="24246" spans="1:30" s="10" customFormat="1" ht="22.5" customHeight="1" x14ac:dyDescent="0.25">
      <c r="A24246" s="39">
        <f>Fre.!D24247</f>
        <v>0</v>
      </c>
      <c r="B24246" s="2"/>
      <c r="C24246" s="2"/>
      <c r="D24246" s="2"/>
      <c r="E24246" s="2"/>
      <c r="F24246" s="2"/>
      <c r="G24246" s="2"/>
      <c r="H24246" s="2"/>
      <c r="I24246" s="2"/>
      <c r="J24246" s="2"/>
      <c r="K24246" s="2"/>
      <c r="L24246" s="2"/>
      <c r="M24246" s="2"/>
      <c r="N24246" s="2"/>
      <c r="P24246" s="39">
        <f>Fre.!F24247</f>
        <v>0</v>
      </c>
      <c r="Q24246" s="2"/>
      <c r="R24246" s="2"/>
      <c r="S24246" s="2"/>
      <c r="T24246" s="2"/>
      <c r="U24246" s="2"/>
      <c r="V24246" s="2"/>
      <c r="W24246" s="2"/>
      <c r="X24246" s="2"/>
      <c r="Y24246" s="2"/>
      <c r="Z24246" s="2"/>
      <c r="AA24246" s="2"/>
      <c r="AB24246" s="2"/>
      <c r="AC24246" s="2"/>
      <c r="AD24246" s="3"/>
    </row>
    <row r="24247" spans="1:30" s="10" customFormat="1" ht="22.5" customHeight="1" x14ac:dyDescent="0.25">
      <c r="A24247" s="40">
        <f>Fre.!D24248</f>
        <v>0</v>
      </c>
      <c r="B24247" s="2"/>
      <c r="C24247" s="2"/>
      <c r="D24247" s="2"/>
      <c r="E24247" s="2"/>
      <c r="F24247" s="2"/>
      <c r="G24247" s="2"/>
      <c r="H24247" s="2"/>
      <c r="I24247" s="2"/>
      <c r="J24247" s="2"/>
      <c r="K24247" s="2"/>
      <c r="L24247" s="2"/>
      <c r="M24247" s="2"/>
      <c r="N24247" s="2"/>
      <c r="P24247" s="40">
        <f>Fre.!F24248</f>
        <v>0</v>
      </c>
      <c r="Q24247" s="2"/>
      <c r="R24247" s="2"/>
      <c r="S24247" s="2"/>
      <c r="T24247" s="2"/>
      <c r="U24247" s="2"/>
      <c r="V24247" s="2"/>
      <c r="W24247" s="2"/>
      <c r="X24247" s="2"/>
      <c r="Y24247" s="2"/>
      <c r="Z24247" s="2"/>
      <c r="AA24247" s="2"/>
      <c r="AB24247" s="2"/>
      <c r="AC24247" s="2"/>
      <c r="AD24247" s="3"/>
    </row>
    <row r="24248" spans="1:30" s="10" customFormat="1" ht="22.5" customHeight="1" x14ac:dyDescent="0.25">
      <c r="A24248" s="39">
        <f>Fre.!D24249</f>
        <v>0</v>
      </c>
      <c r="B24248" s="2"/>
      <c r="C24248" s="2"/>
      <c r="D24248" s="2"/>
      <c r="E24248" s="2"/>
      <c r="F24248" s="2"/>
      <c r="G24248" s="2"/>
      <c r="H24248" s="2"/>
      <c r="I24248" s="2"/>
      <c r="J24248" s="2"/>
      <c r="K24248" s="2"/>
      <c r="L24248" s="2"/>
      <c r="M24248" s="2"/>
      <c r="N24248" s="2"/>
      <c r="P24248" s="39">
        <f>Fre.!F24249</f>
        <v>0</v>
      </c>
      <c r="Q24248" s="2"/>
      <c r="R24248" s="2"/>
      <c r="S24248" s="2"/>
      <c r="T24248" s="2"/>
      <c r="U24248" s="2"/>
      <c r="V24248" s="2"/>
      <c r="W24248" s="2"/>
      <c r="X24248" s="2"/>
      <c r="Y24248" s="2"/>
      <c r="Z24248" s="2"/>
      <c r="AA24248" s="2"/>
      <c r="AB24248" s="2"/>
      <c r="AC24248" s="2"/>
      <c r="AD24248" s="3"/>
    </row>
    <row r="24249" spans="1:30" s="10" customFormat="1" ht="22.5" customHeight="1" x14ac:dyDescent="0.25">
      <c r="A24249" s="40">
        <f>Fre.!D24250</f>
        <v>0</v>
      </c>
      <c r="B24249" s="2"/>
      <c r="C24249" s="2"/>
      <c r="D24249" s="2"/>
      <c r="E24249" s="2"/>
      <c r="F24249" s="2"/>
      <c r="G24249" s="2"/>
      <c r="H24249" s="2"/>
      <c r="I24249" s="2"/>
      <c r="J24249" s="2"/>
      <c r="K24249" s="2"/>
      <c r="L24249" s="2"/>
      <c r="M24249" s="2"/>
      <c r="N24249" s="2"/>
      <c r="P24249" s="40">
        <f>Fre.!F24250</f>
        <v>0</v>
      </c>
      <c r="Q24249" s="2"/>
      <c r="R24249" s="2"/>
      <c r="S24249" s="2"/>
      <c r="T24249" s="2"/>
      <c r="U24249" s="2"/>
      <c r="V24249" s="2"/>
      <c r="W24249" s="2"/>
      <c r="X24249" s="2"/>
      <c r="Y24249" s="2"/>
      <c r="Z24249" s="2"/>
      <c r="AA24249" s="2"/>
      <c r="AB24249" s="2"/>
      <c r="AC24249" s="2"/>
      <c r="AD24249" s="3"/>
    </row>
    <row r="24250" spans="1:30" s="10" customFormat="1" ht="22.5" customHeight="1" x14ac:dyDescent="0.25">
      <c r="A24250" s="39">
        <f>Fre.!D24251</f>
        <v>0</v>
      </c>
      <c r="B24250" s="2"/>
      <c r="C24250" s="2"/>
      <c r="D24250" s="2"/>
      <c r="E24250" s="2"/>
      <c r="F24250" s="2"/>
      <c r="G24250" s="2"/>
      <c r="H24250" s="2"/>
      <c r="I24250" s="2"/>
      <c r="J24250" s="2"/>
      <c r="K24250" s="2"/>
      <c r="L24250" s="2"/>
      <c r="M24250" s="2"/>
      <c r="N24250" s="2"/>
      <c r="P24250" s="39">
        <f>Fre.!F24251</f>
        <v>0</v>
      </c>
      <c r="Q24250" s="2"/>
      <c r="R24250" s="2"/>
      <c r="S24250" s="2"/>
      <c r="T24250" s="2"/>
      <c r="U24250" s="2"/>
      <c r="V24250" s="2"/>
      <c r="W24250" s="2"/>
      <c r="X24250" s="2"/>
      <c r="Y24250" s="2"/>
      <c r="Z24250" s="2"/>
      <c r="AA24250" s="2"/>
      <c r="AB24250" s="2"/>
      <c r="AC24250" s="2"/>
      <c r="AD24250" s="3"/>
    </row>
    <row r="24251" spans="1:30" s="10" customFormat="1" ht="22.5" customHeight="1" x14ac:dyDescent="0.25">
      <c r="A24251" s="40">
        <f>Fre.!D24252</f>
        <v>0</v>
      </c>
      <c r="B24251" s="2"/>
      <c r="C24251" s="2"/>
      <c r="D24251" s="2"/>
      <c r="E24251" s="2"/>
      <c r="F24251" s="2"/>
      <c r="G24251" s="2"/>
      <c r="H24251" s="2"/>
      <c r="I24251" s="2"/>
      <c r="J24251" s="2"/>
      <c r="K24251" s="2"/>
      <c r="L24251" s="2"/>
      <c r="M24251" s="2"/>
      <c r="N24251" s="2"/>
      <c r="P24251" s="40">
        <f>Fre.!F24252</f>
        <v>0</v>
      </c>
      <c r="Q24251" s="2"/>
      <c r="R24251" s="2"/>
      <c r="S24251" s="2"/>
      <c r="T24251" s="2"/>
      <c r="U24251" s="2"/>
      <c r="V24251" s="2"/>
      <c r="W24251" s="2"/>
      <c r="X24251" s="2"/>
      <c r="Y24251" s="2"/>
      <c r="Z24251" s="2"/>
      <c r="AA24251" s="2"/>
      <c r="AB24251" s="2"/>
      <c r="AC24251" s="2"/>
      <c r="AD24251" s="3"/>
    </row>
    <row r="24252" spans="1:30" s="10" customFormat="1" ht="22.5" customHeight="1" x14ac:dyDescent="0.25">
      <c r="A24252" s="39">
        <f>Fre.!D24253</f>
        <v>0</v>
      </c>
      <c r="B24252" s="2"/>
      <c r="C24252" s="2"/>
      <c r="D24252" s="2"/>
      <c r="E24252" s="2"/>
      <c r="F24252" s="2"/>
      <c r="G24252" s="2"/>
      <c r="H24252" s="2"/>
      <c r="I24252" s="2"/>
      <c r="J24252" s="2"/>
      <c r="K24252" s="2"/>
      <c r="L24252" s="2"/>
      <c r="M24252" s="2"/>
      <c r="N24252" s="2"/>
      <c r="P24252" s="39">
        <f>Fre.!F24253</f>
        <v>0</v>
      </c>
      <c r="Q24252" s="2"/>
      <c r="R24252" s="2"/>
      <c r="S24252" s="2"/>
      <c r="T24252" s="2"/>
      <c r="U24252" s="2"/>
      <c r="V24252" s="2"/>
      <c r="W24252" s="2"/>
      <c r="X24252" s="2"/>
      <c r="Y24252" s="2"/>
      <c r="Z24252" s="2"/>
      <c r="AA24252" s="2"/>
      <c r="AB24252" s="2"/>
      <c r="AC24252" s="2"/>
      <c r="AD24252" s="3"/>
    </row>
    <row r="24253" spans="1:30" s="10" customFormat="1" ht="22.5" customHeight="1" x14ac:dyDescent="0.25">
      <c r="A24253" s="40">
        <f>Fre.!D24254</f>
        <v>0</v>
      </c>
      <c r="B24253" s="2"/>
      <c r="C24253" s="2"/>
      <c r="D24253" s="2"/>
      <c r="E24253" s="2"/>
      <c r="F24253" s="2"/>
      <c r="G24253" s="2"/>
      <c r="H24253" s="2"/>
      <c r="I24253" s="2"/>
      <c r="J24253" s="2"/>
      <c r="K24253" s="2"/>
      <c r="L24253" s="2"/>
      <c r="M24253" s="2"/>
      <c r="N24253" s="2"/>
      <c r="P24253" s="40">
        <f>Fre.!F24254</f>
        <v>0</v>
      </c>
      <c r="Q24253" s="2"/>
      <c r="R24253" s="2"/>
      <c r="S24253" s="2"/>
      <c r="T24253" s="2"/>
      <c r="U24253" s="2"/>
      <c r="V24253" s="2"/>
      <c r="W24253" s="2"/>
      <c r="X24253" s="2"/>
      <c r="Y24253" s="2"/>
      <c r="Z24253" s="2"/>
      <c r="AA24253" s="2"/>
      <c r="AB24253" s="2"/>
      <c r="AC24253" s="2"/>
      <c r="AD24253" s="3"/>
    </row>
    <row r="24254" spans="1:30" s="10" customFormat="1" ht="22.5" customHeight="1" x14ac:dyDescent="0.25">
      <c r="A24254" s="39">
        <f>Fre.!D24255</f>
        <v>0</v>
      </c>
      <c r="B24254" s="2"/>
      <c r="C24254" s="2"/>
      <c r="D24254" s="2"/>
      <c r="E24254" s="2"/>
      <c r="F24254" s="2"/>
      <c r="G24254" s="2"/>
      <c r="H24254" s="2"/>
      <c r="I24254" s="2"/>
      <c r="J24254" s="2"/>
      <c r="K24254" s="2"/>
      <c r="L24254" s="2"/>
      <c r="M24254" s="2"/>
      <c r="N24254" s="2"/>
      <c r="P24254" s="39">
        <f>Fre.!F24255</f>
        <v>0</v>
      </c>
      <c r="Q24254" s="2"/>
      <c r="R24254" s="2"/>
      <c r="S24254" s="2"/>
      <c r="T24254" s="2"/>
      <c r="U24254" s="2"/>
      <c r="V24254" s="2"/>
      <c r="W24254" s="2"/>
      <c r="X24254" s="2"/>
      <c r="Y24254" s="2"/>
      <c r="Z24254" s="2"/>
      <c r="AA24254" s="2"/>
      <c r="AB24254" s="2"/>
      <c r="AC24254" s="2"/>
      <c r="AD24254" s="3"/>
    </row>
    <row r="24255" spans="1:30" s="10" customFormat="1" ht="22.5" customHeight="1" x14ac:dyDescent="0.25">
      <c r="A24255" s="40">
        <f>Fre.!D24256</f>
        <v>0</v>
      </c>
      <c r="B24255" s="2"/>
      <c r="C24255" s="2"/>
      <c r="D24255" s="2"/>
      <c r="E24255" s="2"/>
      <c r="F24255" s="2"/>
      <c r="G24255" s="2"/>
      <c r="H24255" s="2"/>
      <c r="I24255" s="2"/>
      <c r="J24255" s="2"/>
      <c r="K24255" s="2"/>
      <c r="L24255" s="2"/>
      <c r="M24255" s="2"/>
      <c r="N24255" s="2"/>
      <c r="P24255" s="40">
        <f>Fre.!F24256</f>
        <v>0</v>
      </c>
      <c r="Q24255" s="2"/>
      <c r="R24255" s="2"/>
      <c r="S24255" s="2"/>
      <c r="T24255" s="2"/>
      <c r="U24255" s="2"/>
      <c r="V24255" s="2"/>
      <c r="W24255" s="2"/>
      <c r="X24255" s="2"/>
      <c r="Y24255" s="2"/>
      <c r="Z24255" s="2"/>
      <c r="AA24255" s="2"/>
      <c r="AB24255" s="2"/>
      <c r="AC24255" s="2"/>
      <c r="AD24255" s="3"/>
    </row>
    <row r="24256" spans="1:30" s="10" customFormat="1" ht="22.5" customHeight="1" x14ac:dyDescent="0.25">
      <c r="A24256" s="39">
        <f>Fre.!D24257</f>
        <v>0</v>
      </c>
      <c r="B24256" s="2"/>
      <c r="C24256" s="2"/>
      <c r="D24256" s="2"/>
      <c r="E24256" s="2"/>
      <c r="F24256" s="2"/>
      <c r="G24256" s="2"/>
      <c r="H24256" s="2"/>
      <c r="I24256" s="2"/>
      <c r="J24256" s="2"/>
      <c r="K24256" s="2"/>
      <c r="L24256" s="2"/>
      <c r="M24256" s="2"/>
      <c r="N24256" s="2"/>
      <c r="P24256" s="39">
        <f>Fre.!F24257</f>
        <v>0</v>
      </c>
      <c r="Q24256" s="2"/>
      <c r="R24256" s="2"/>
      <c r="S24256" s="2"/>
      <c r="T24256" s="2"/>
      <c r="U24256" s="2"/>
      <c r="V24256" s="2"/>
      <c r="W24256" s="2"/>
      <c r="X24256" s="2"/>
      <c r="Y24256" s="2"/>
      <c r="Z24256" s="2"/>
      <c r="AA24256" s="2"/>
      <c r="AB24256" s="2"/>
      <c r="AC24256" s="2"/>
      <c r="AD24256" s="3"/>
    </row>
    <row r="24257" spans="1:30" s="10" customFormat="1" ht="22.5" customHeight="1" x14ac:dyDescent="0.25">
      <c r="A24257" s="40">
        <f>Fre.!D24258</f>
        <v>0</v>
      </c>
      <c r="B24257" s="2"/>
      <c r="C24257" s="2"/>
      <c r="D24257" s="2"/>
      <c r="E24257" s="2"/>
      <c r="F24257" s="2"/>
      <c r="G24257" s="2"/>
      <c r="H24257" s="2"/>
      <c r="I24257" s="2"/>
      <c r="J24257" s="2"/>
      <c r="K24257" s="2"/>
      <c r="L24257" s="2"/>
      <c r="M24257" s="2"/>
      <c r="N24257" s="2"/>
      <c r="P24257" s="40">
        <f>Fre.!F24258</f>
        <v>0</v>
      </c>
      <c r="Q24257" s="2"/>
      <c r="R24257" s="2"/>
      <c r="S24257" s="2"/>
      <c r="T24257" s="2"/>
      <c r="U24257" s="2"/>
      <c r="V24257" s="2"/>
      <c r="W24257" s="2"/>
      <c r="X24257" s="2"/>
      <c r="Y24257" s="2"/>
      <c r="Z24257" s="2"/>
      <c r="AA24257" s="2"/>
      <c r="AB24257" s="2"/>
      <c r="AC24257" s="2"/>
      <c r="AD24257" s="3"/>
    </row>
    <row r="24258" spans="1:30" s="10" customFormat="1" ht="22.5" customHeight="1" x14ac:dyDescent="0.25">
      <c r="A24258" s="39">
        <f>Fre.!D24259</f>
        <v>0</v>
      </c>
      <c r="B24258" s="2"/>
      <c r="C24258" s="2"/>
      <c r="D24258" s="2"/>
      <c r="E24258" s="2"/>
      <c r="F24258" s="2"/>
      <c r="G24258" s="2"/>
      <c r="H24258" s="2"/>
      <c r="I24258" s="2"/>
      <c r="J24258" s="2"/>
      <c r="K24258" s="2"/>
      <c r="L24258" s="2"/>
      <c r="M24258" s="2"/>
      <c r="N24258" s="2"/>
      <c r="P24258" s="39">
        <f>Fre.!F24259</f>
        <v>0</v>
      </c>
      <c r="Q24258" s="2"/>
      <c r="R24258" s="2"/>
      <c r="S24258" s="2"/>
      <c r="T24258" s="2"/>
      <c r="U24258" s="2"/>
      <c r="V24258" s="2"/>
      <c r="W24258" s="2"/>
      <c r="X24258" s="2"/>
      <c r="Y24258" s="2"/>
      <c r="Z24258" s="2"/>
      <c r="AA24258" s="2"/>
      <c r="AB24258" s="2"/>
      <c r="AC24258" s="2"/>
      <c r="AD24258" s="3"/>
    </row>
    <row r="24259" spans="1:30" s="10" customFormat="1" ht="22.5" customHeight="1" x14ac:dyDescent="0.25">
      <c r="A24259" s="40">
        <f>Fre.!D24260</f>
        <v>0</v>
      </c>
      <c r="B24259" s="2"/>
      <c r="C24259" s="2"/>
      <c r="D24259" s="2"/>
      <c r="E24259" s="2"/>
      <c r="F24259" s="2"/>
      <c r="G24259" s="2"/>
      <c r="H24259" s="2"/>
      <c r="I24259" s="2"/>
      <c r="J24259" s="2"/>
      <c r="K24259" s="2"/>
      <c r="L24259" s="2"/>
      <c r="M24259" s="2"/>
      <c r="N24259" s="2"/>
      <c r="P24259" s="40">
        <f>Fre.!F24260</f>
        <v>0</v>
      </c>
      <c r="Q24259" s="2"/>
      <c r="R24259" s="2"/>
      <c r="S24259" s="2"/>
      <c r="T24259" s="2"/>
      <c r="U24259" s="2"/>
      <c r="V24259" s="2"/>
      <c r="W24259" s="2"/>
      <c r="X24259" s="2"/>
      <c r="Y24259" s="2"/>
      <c r="Z24259" s="2"/>
      <c r="AA24259" s="2"/>
      <c r="AB24259" s="2"/>
      <c r="AC24259" s="2"/>
      <c r="AD24259" s="3"/>
    </row>
    <row r="24260" spans="1:30" s="10" customFormat="1" ht="22.5" customHeight="1" x14ac:dyDescent="0.25">
      <c r="A24260" s="39">
        <f>Fre.!D24261</f>
        <v>0</v>
      </c>
      <c r="B24260" s="2"/>
      <c r="C24260" s="2"/>
      <c r="D24260" s="2"/>
      <c r="E24260" s="2"/>
      <c r="F24260" s="2"/>
      <c r="G24260" s="2"/>
      <c r="H24260" s="2"/>
      <c r="I24260" s="2"/>
      <c r="J24260" s="2"/>
      <c r="K24260" s="2"/>
      <c r="L24260" s="2"/>
      <c r="M24260" s="2"/>
      <c r="N24260" s="2"/>
      <c r="P24260" s="39">
        <f>Fre.!F24261</f>
        <v>0</v>
      </c>
      <c r="Q24260" s="2"/>
      <c r="R24260" s="2"/>
      <c r="S24260" s="2"/>
      <c r="T24260" s="2"/>
      <c r="U24260" s="2"/>
      <c r="V24260" s="2"/>
      <c r="W24260" s="2"/>
      <c r="X24260" s="2"/>
      <c r="Y24260" s="2"/>
      <c r="Z24260" s="2"/>
      <c r="AA24260" s="2"/>
      <c r="AB24260" s="2"/>
      <c r="AC24260" s="2"/>
      <c r="AD24260" s="3"/>
    </row>
    <row r="24261" spans="1:30" s="10" customFormat="1" ht="22.5" customHeight="1" x14ac:dyDescent="0.25">
      <c r="A24261" s="40">
        <f>Fre.!D24262</f>
        <v>0</v>
      </c>
      <c r="B24261" s="2"/>
      <c r="C24261" s="2"/>
      <c r="D24261" s="2"/>
      <c r="E24261" s="2"/>
      <c r="F24261" s="2"/>
      <c r="G24261" s="2"/>
      <c r="H24261" s="2"/>
      <c r="I24261" s="2"/>
      <c r="J24261" s="2"/>
      <c r="K24261" s="2"/>
      <c r="L24261" s="2"/>
      <c r="M24261" s="2"/>
      <c r="N24261" s="2"/>
      <c r="P24261" s="40">
        <f>Fre.!F24262</f>
        <v>0</v>
      </c>
      <c r="Q24261" s="2"/>
      <c r="R24261" s="2"/>
      <c r="S24261" s="2"/>
      <c r="T24261" s="2"/>
      <c r="U24261" s="2"/>
      <c r="V24261" s="2"/>
      <c r="W24261" s="2"/>
      <c r="X24261" s="2"/>
      <c r="Y24261" s="2"/>
      <c r="Z24261" s="2"/>
      <c r="AA24261" s="2"/>
      <c r="AB24261" s="2"/>
      <c r="AC24261" s="2"/>
      <c r="AD24261" s="3"/>
    </row>
    <row r="24262" spans="1:30" s="10" customFormat="1" ht="22.5" customHeight="1" x14ac:dyDescent="0.25">
      <c r="A24262" s="39">
        <f>Fre.!D24263</f>
        <v>0</v>
      </c>
      <c r="B24262" s="2"/>
      <c r="C24262" s="2"/>
      <c r="D24262" s="2"/>
      <c r="E24262" s="2"/>
      <c r="F24262" s="2"/>
      <c r="G24262" s="2"/>
      <c r="H24262" s="2"/>
      <c r="I24262" s="2"/>
      <c r="J24262" s="2"/>
      <c r="K24262" s="2"/>
      <c r="L24262" s="2"/>
      <c r="M24262" s="2"/>
      <c r="N24262" s="2"/>
      <c r="P24262" s="39">
        <f>Fre.!F24263</f>
        <v>0</v>
      </c>
      <c r="Q24262" s="2"/>
      <c r="R24262" s="2"/>
      <c r="S24262" s="2"/>
      <c r="T24262" s="2"/>
      <c r="U24262" s="2"/>
      <c r="V24262" s="2"/>
      <c r="W24262" s="2"/>
      <c r="X24262" s="2"/>
      <c r="Y24262" s="2"/>
      <c r="Z24262" s="2"/>
      <c r="AA24262" s="2"/>
      <c r="AB24262" s="2"/>
      <c r="AC24262" s="2"/>
      <c r="AD24262" s="3"/>
    </row>
    <row r="24263" spans="1:30" s="10" customFormat="1" ht="22.5" customHeight="1" x14ac:dyDescent="0.25">
      <c r="A24263" s="40">
        <f>Fre.!D24264</f>
        <v>0</v>
      </c>
      <c r="B24263" s="2"/>
      <c r="C24263" s="2"/>
      <c r="D24263" s="2"/>
      <c r="E24263" s="2"/>
      <c r="F24263" s="2"/>
      <c r="G24263" s="2"/>
      <c r="H24263" s="2"/>
      <c r="I24263" s="2"/>
      <c r="J24263" s="2"/>
      <c r="K24263" s="2"/>
      <c r="L24263" s="2"/>
      <c r="M24263" s="2"/>
      <c r="N24263" s="2"/>
      <c r="P24263" s="40">
        <f>Fre.!F24264</f>
        <v>0</v>
      </c>
      <c r="Q24263" s="2"/>
      <c r="R24263" s="2"/>
      <c r="S24263" s="2"/>
      <c r="T24263" s="2"/>
      <c r="U24263" s="2"/>
      <c r="V24263" s="2"/>
      <c r="W24263" s="2"/>
      <c r="X24263" s="2"/>
      <c r="Y24263" s="2"/>
      <c r="Z24263" s="2"/>
      <c r="AA24263" s="2"/>
      <c r="AB24263" s="2"/>
      <c r="AC24263" s="2"/>
      <c r="AD24263" s="3"/>
    </row>
    <row r="24264" spans="1:30" s="10" customFormat="1" ht="22.5" customHeight="1" x14ac:dyDescent="0.25">
      <c r="A24264" s="39">
        <f>Fre.!D24265</f>
        <v>0</v>
      </c>
      <c r="B24264" s="2"/>
      <c r="C24264" s="2"/>
      <c r="D24264" s="2"/>
      <c r="E24264" s="2"/>
      <c r="F24264" s="2"/>
      <c r="G24264" s="2"/>
      <c r="H24264" s="2"/>
      <c r="I24264" s="2"/>
      <c r="J24264" s="2"/>
      <c r="K24264" s="2"/>
      <c r="L24264" s="2"/>
      <c r="M24264" s="2"/>
      <c r="N24264" s="2"/>
      <c r="P24264" s="39">
        <f>Fre.!F24265</f>
        <v>0</v>
      </c>
      <c r="Q24264" s="2"/>
      <c r="R24264" s="2"/>
      <c r="S24264" s="2"/>
      <c r="T24264" s="2"/>
      <c r="U24264" s="2"/>
      <c r="V24264" s="2"/>
      <c r="W24264" s="2"/>
      <c r="X24264" s="2"/>
      <c r="Y24264" s="2"/>
      <c r="Z24264" s="2"/>
      <c r="AA24264" s="2"/>
      <c r="AB24264" s="2"/>
      <c r="AC24264" s="2"/>
      <c r="AD24264" s="3"/>
    </row>
    <row r="24265" spans="1:30" s="10" customFormat="1" ht="22.5" customHeight="1" x14ac:dyDescent="0.25">
      <c r="A24265" s="40">
        <f>Fre.!D24266</f>
        <v>0</v>
      </c>
      <c r="B24265" s="2"/>
      <c r="C24265" s="2"/>
      <c r="D24265" s="2"/>
      <c r="E24265" s="2"/>
      <c r="F24265" s="2"/>
      <c r="G24265" s="2"/>
      <c r="H24265" s="2"/>
      <c r="I24265" s="2"/>
      <c r="J24265" s="2"/>
      <c r="K24265" s="2"/>
      <c r="L24265" s="2"/>
      <c r="M24265" s="2"/>
      <c r="N24265" s="2"/>
      <c r="P24265" s="40">
        <f>Fre.!F24266</f>
        <v>0</v>
      </c>
      <c r="Q24265" s="2"/>
      <c r="R24265" s="2"/>
      <c r="S24265" s="2"/>
      <c r="T24265" s="2"/>
      <c r="U24265" s="2"/>
      <c r="V24265" s="2"/>
      <c r="W24265" s="2"/>
      <c r="X24265" s="2"/>
      <c r="Y24265" s="2"/>
      <c r="Z24265" s="2"/>
      <c r="AA24265" s="2"/>
      <c r="AB24265" s="2"/>
      <c r="AC24265" s="2"/>
      <c r="AD24265" s="3"/>
    </row>
    <row r="24266" spans="1:30" s="10" customFormat="1" ht="22.5" customHeight="1" x14ac:dyDescent="0.25">
      <c r="A24266" s="39">
        <f>Fre.!D24267</f>
        <v>0</v>
      </c>
      <c r="B24266" s="2"/>
      <c r="C24266" s="2"/>
      <c r="D24266" s="2"/>
      <c r="E24266" s="2"/>
      <c r="F24266" s="2"/>
      <c r="G24266" s="2"/>
      <c r="H24266" s="2"/>
      <c r="I24266" s="2"/>
      <c r="J24266" s="2"/>
      <c r="K24266" s="2"/>
      <c r="L24266" s="2"/>
      <c r="M24266" s="2"/>
      <c r="N24266" s="2"/>
      <c r="P24266" s="39">
        <f>Fre.!F24267</f>
        <v>0</v>
      </c>
      <c r="Q24266" s="2"/>
      <c r="R24266" s="2"/>
      <c r="S24266" s="2"/>
      <c r="T24266" s="2"/>
      <c r="U24266" s="2"/>
      <c r="V24266" s="2"/>
      <c r="W24266" s="2"/>
      <c r="X24266" s="2"/>
      <c r="Y24266" s="2"/>
      <c r="Z24266" s="2"/>
      <c r="AA24266" s="2"/>
      <c r="AB24266" s="2"/>
      <c r="AC24266" s="2"/>
      <c r="AD24266" s="3"/>
    </row>
    <row r="24267" spans="1:30" s="10" customFormat="1" ht="22.5" customHeight="1" x14ac:dyDescent="0.25">
      <c r="A24267" s="40">
        <f>Fre.!D24268</f>
        <v>0</v>
      </c>
      <c r="B24267" s="2"/>
      <c r="C24267" s="2"/>
      <c r="D24267" s="2"/>
      <c r="E24267" s="2"/>
      <c r="F24267" s="2"/>
      <c r="G24267" s="2"/>
      <c r="H24267" s="2"/>
      <c r="I24267" s="2"/>
      <c r="J24267" s="2"/>
      <c r="K24267" s="2"/>
      <c r="L24267" s="2"/>
      <c r="M24267" s="2"/>
      <c r="N24267" s="2"/>
      <c r="P24267" s="40">
        <f>Fre.!F24268</f>
        <v>0</v>
      </c>
      <c r="Q24267" s="2"/>
      <c r="R24267" s="2"/>
      <c r="S24267" s="2"/>
      <c r="T24267" s="2"/>
      <c r="U24267" s="2"/>
      <c r="V24267" s="2"/>
      <c r="W24267" s="2"/>
      <c r="X24267" s="2"/>
      <c r="Y24267" s="2"/>
      <c r="Z24267" s="2"/>
      <c r="AA24267" s="2"/>
      <c r="AB24267" s="2"/>
      <c r="AC24267" s="2"/>
      <c r="AD24267" s="3"/>
    </row>
    <row r="24268" spans="1:30" s="10" customFormat="1" ht="22.5" customHeight="1" x14ac:dyDescent="0.25">
      <c r="A24268" s="39">
        <f>Fre.!D24269</f>
        <v>0</v>
      </c>
      <c r="B24268" s="2"/>
      <c r="C24268" s="2"/>
      <c r="D24268" s="2"/>
      <c r="E24268" s="2"/>
      <c r="F24268" s="2"/>
      <c r="G24268" s="2"/>
      <c r="H24268" s="2"/>
      <c r="I24268" s="2"/>
      <c r="J24268" s="2"/>
      <c r="K24268" s="2"/>
      <c r="L24268" s="2"/>
      <c r="M24268" s="2"/>
      <c r="N24268" s="2"/>
      <c r="P24268" s="39">
        <f>Fre.!F24269</f>
        <v>0</v>
      </c>
      <c r="Q24268" s="2"/>
      <c r="R24268" s="2"/>
      <c r="S24268" s="2"/>
      <c r="T24268" s="2"/>
      <c r="U24268" s="2"/>
      <c r="V24268" s="2"/>
      <c r="W24268" s="2"/>
      <c r="X24268" s="2"/>
      <c r="Y24268" s="2"/>
      <c r="Z24268" s="2"/>
      <c r="AA24268" s="2"/>
      <c r="AB24268" s="2"/>
      <c r="AC24268" s="2"/>
      <c r="AD24268" s="3"/>
    </row>
    <row r="24269" spans="1:30" s="10" customFormat="1" ht="22.5" customHeight="1" x14ac:dyDescent="0.25">
      <c r="A24269" s="40">
        <f>Fre.!D24270</f>
        <v>0</v>
      </c>
      <c r="B24269" s="2"/>
      <c r="C24269" s="2"/>
      <c r="D24269" s="2"/>
      <c r="E24269" s="2"/>
      <c r="F24269" s="2"/>
      <c r="G24269" s="2"/>
      <c r="H24269" s="2"/>
      <c r="I24269" s="2"/>
      <c r="J24269" s="2"/>
      <c r="K24269" s="2"/>
      <c r="L24269" s="2"/>
      <c r="M24269" s="2"/>
      <c r="N24269" s="2"/>
      <c r="P24269" s="40">
        <f>Fre.!F24270</f>
        <v>0</v>
      </c>
      <c r="Q24269" s="2"/>
      <c r="R24269" s="2"/>
      <c r="S24269" s="2"/>
      <c r="T24269" s="2"/>
      <c r="U24269" s="2"/>
      <c r="V24269" s="2"/>
      <c r="W24269" s="2"/>
      <c r="X24269" s="2"/>
      <c r="Y24269" s="2"/>
      <c r="Z24269" s="2"/>
      <c r="AA24269" s="2"/>
      <c r="AB24269" s="2"/>
      <c r="AC24269" s="2"/>
      <c r="AD24269" s="3"/>
    </row>
    <row r="24270" spans="1:30" s="10" customFormat="1" ht="22.5" customHeight="1" x14ac:dyDescent="0.25">
      <c r="A24270" s="39">
        <f>Fre.!D24271</f>
        <v>0</v>
      </c>
      <c r="B24270" s="2"/>
      <c r="C24270" s="2"/>
      <c r="D24270" s="2"/>
      <c r="E24270" s="2"/>
      <c r="F24270" s="2"/>
      <c r="G24270" s="2"/>
      <c r="H24270" s="2"/>
      <c r="I24270" s="2"/>
      <c r="J24270" s="2"/>
      <c r="K24270" s="2"/>
      <c r="L24270" s="2"/>
      <c r="M24270" s="2"/>
      <c r="N24270" s="2"/>
      <c r="P24270" s="39">
        <f>Fre.!F24271</f>
        <v>0</v>
      </c>
      <c r="Q24270" s="2"/>
      <c r="R24270" s="2"/>
      <c r="S24270" s="2"/>
      <c r="T24270" s="2"/>
      <c r="U24270" s="2"/>
      <c r="V24270" s="2"/>
      <c r="W24270" s="2"/>
      <c r="X24270" s="2"/>
      <c r="Y24270" s="2"/>
      <c r="Z24270" s="2"/>
      <c r="AA24270" s="2"/>
      <c r="AB24270" s="2"/>
      <c r="AC24270" s="2"/>
      <c r="AD24270" s="3"/>
    </row>
    <row r="24271" spans="1:30" s="10" customFormat="1" ht="22.5" customHeight="1" x14ac:dyDescent="0.25">
      <c r="A24271" s="40">
        <f>Fre.!D24272</f>
        <v>0</v>
      </c>
      <c r="B24271" s="2"/>
      <c r="C24271" s="2"/>
      <c r="D24271" s="2"/>
      <c r="E24271" s="2"/>
      <c r="F24271" s="2"/>
      <c r="G24271" s="2"/>
      <c r="H24271" s="2"/>
      <c r="I24271" s="2"/>
      <c r="J24271" s="2"/>
      <c r="K24271" s="2"/>
      <c r="L24271" s="2"/>
      <c r="M24271" s="2"/>
      <c r="N24271" s="2"/>
      <c r="P24271" s="40">
        <f>Fre.!F24272</f>
        <v>0</v>
      </c>
      <c r="Q24271" s="2"/>
      <c r="R24271" s="2"/>
      <c r="S24271" s="2"/>
      <c r="T24271" s="2"/>
      <c r="U24271" s="2"/>
      <c r="V24271" s="2"/>
      <c r="W24271" s="2"/>
      <c r="X24271" s="2"/>
      <c r="Y24271" s="2"/>
      <c r="Z24271" s="2"/>
      <c r="AA24271" s="2"/>
      <c r="AB24271" s="2"/>
      <c r="AC24271" s="2"/>
      <c r="AD24271" s="3"/>
    </row>
    <row r="24272" spans="1:30" s="10" customFormat="1" ht="22.5" customHeight="1" x14ac:dyDescent="0.25">
      <c r="A24272" s="39">
        <f>Fre.!D24273</f>
        <v>0</v>
      </c>
      <c r="B24272" s="2"/>
      <c r="C24272" s="2"/>
      <c r="D24272" s="2"/>
      <c r="E24272" s="2"/>
      <c r="F24272" s="2"/>
      <c r="G24272" s="2"/>
      <c r="H24272" s="2"/>
      <c r="I24272" s="2"/>
      <c r="J24272" s="2"/>
      <c r="K24272" s="2"/>
      <c r="L24272" s="2"/>
      <c r="M24272" s="2"/>
      <c r="N24272" s="2"/>
      <c r="P24272" s="39">
        <f>Fre.!F24273</f>
        <v>0</v>
      </c>
      <c r="Q24272" s="2"/>
      <c r="R24272" s="2"/>
      <c r="S24272" s="2"/>
      <c r="T24272" s="2"/>
      <c r="U24272" s="2"/>
      <c r="V24272" s="2"/>
      <c r="W24272" s="2"/>
      <c r="X24272" s="2"/>
      <c r="Y24272" s="2"/>
      <c r="Z24272" s="2"/>
      <c r="AA24272" s="2"/>
      <c r="AB24272" s="2"/>
      <c r="AC24272" s="2"/>
      <c r="AD24272" s="3"/>
    </row>
    <row r="24273" spans="1:30" s="10" customFormat="1" ht="22.5" customHeight="1" x14ac:dyDescent="0.25">
      <c r="A24273" s="40">
        <f>Fre.!D24274</f>
        <v>0</v>
      </c>
      <c r="B24273" s="2"/>
      <c r="C24273" s="2"/>
      <c r="D24273" s="2"/>
      <c r="E24273" s="2"/>
      <c r="F24273" s="2"/>
      <c r="G24273" s="2"/>
      <c r="H24273" s="2"/>
      <c r="I24273" s="2"/>
      <c r="J24273" s="2"/>
      <c r="K24273" s="2"/>
      <c r="L24273" s="2"/>
      <c r="M24273" s="2"/>
      <c r="N24273" s="2"/>
      <c r="P24273" s="40">
        <f>Fre.!F24274</f>
        <v>0</v>
      </c>
      <c r="Q24273" s="2"/>
      <c r="R24273" s="2"/>
      <c r="S24273" s="2"/>
      <c r="T24273" s="2"/>
      <c r="U24273" s="2"/>
      <c r="V24273" s="2"/>
      <c r="W24273" s="2"/>
      <c r="X24273" s="2"/>
      <c r="Y24273" s="2"/>
      <c r="Z24273" s="2"/>
      <c r="AA24273" s="2"/>
      <c r="AB24273" s="2"/>
      <c r="AC24273" s="2"/>
      <c r="AD24273" s="3"/>
    </row>
    <row r="24274" spans="1:30" s="10" customFormat="1" ht="22.5" customHeight="1" x14ac:dyDescent="0.25">
      <c r="A24274" s="39">
        <f>Fre.!D24275</f>
        <v>0</v>
      </c>
      <c r="B24274" s="2"/>
      <c r="C24274" s="2"/>
      <c r="D24274" s="2"/>
      <c r="E24274" s="2"/>
      <c r="F24274" s="2"/>
      <c r="G24274" s="2"/>
      <c r="H24274" s="2"/>
      <c r="I24274" s="2"/>
      <c r="J24274" s="2"/>
      <c r="K24274" s="2"/>
      <c r="L24274" s="2"/>
      <c r="M24274" s="2"/>
      <c r="N24274" s="2"/>
      <c r="P24274" s="39">
        <f>Fre.!F24275</f>
        <v>0</v>
      </c>
      <c r="Q24274" s="2"/>
      <c r="R24274" s="2"/>
      <c r="S24274" s="2"/>
      <c r="T24274" s="2"/>
      <c r="U24274" s="2"/>
      <c r="V24274" s="2"/>
      <c r="W24274" s="2"/>
      <c r="X24274" s="2"/>
      <c r="Y24274" s="2"/>
      <c r="Z24274" s="2"/>
      <c r="AA24274" s="2"/>
      <c r="AB24274" s="2"/>
      <c r="AC24274" s="2"/>
      <c r="AD24274" s="3"/>
    </row>
    <row r="24275" spans="1:30" s="10" customFormat="1" ht="22.5" customHeight="1" x14ac:dyDescent="0.25">
      <c r="A24275" s="40">
        <f>Fre.!D24276</f>
        <v>0</v>
      </c>
      <c r="B24275" s="2"/>
      <c r="C24275" s="2"/>
      <c r="D24275" s="2"/>
      <c r="E24275" s="2"/>
      <c r="F24275" s="2"/>
      <c r="G24275" s="2"/>
      <c r="H24275" s="2"/>
      <c r="I24275" s="2"/>
      <c r="J24275" s="2"/>
      <c r="K24275" s="2"/>
      <c r="L24275" s="2"/>
      <c r="M24275" s="2"/>
      <c r="N24275" s="2"/>
      <c r="P24275" s="40">
        <f>Fre.!F24276</f>
        <v>0</v>
      </c>
      <c r="Q24275" s="2"/>
      <c r="R24275" s="2"/>
      <c r="S24275" s="2"/>
      <c r="T24275" s="2"/>
      <c r="U24275" s="2"/>
      <c r="V24275" s="2"/>
      <c r="W24275" s="2"/>
      <c r="X24275" s="2"/>
      <c r="Y24275" s="2"/>
      <c r="Z24275" s="2"/>
      <c r="AA24275" s="2"/>
      <c r="AB24275" s="2"/>
      <c r="AC24275" s="2"/>
      <c r="AD24275" s="3"/>
    </row>
    <row r="24276" spans="1:30" s="10" customFormat="1" ht="22.5" customHeight="1" x14ac:dyDescent="0.25">
      <c r="A24276" s="39">
        <f>Fre.!D24277</f>
        <v>0</v>
      </c>
      <c r="B24276" s="2"/>
      <c r="C24276" s="2"/>
      <c r="D24276" s="2"/>
      <c r="E24276" s="2"/>
      <c r="F24276" s="2"/>
      <c r="G24276" s="2"/>
      <c r="H24276" s="2"/>
      <c r="I24276" s="2"/>
      <c r="J24276" s="2"/>
      <c r="K24276" s="2"/>
      <c r="L24276" s="2"/>
      <c r="M24276" s="2"/>
      <c r="N24276" s="2"/>
      <c r="P24276" s="39">
        <f>Fre.!F24277</f>
        <v>0</v>
      </c>
      <c r="Q24276" s="2"/>
      <c r="R24276" s="2"/>
      <c r="S24276" s="2"/>
      <c r="T24276" s="2"/>
      <c r="U24276" s="2"/>
      <c r="V24276" s="2"/>
      <c r="W24276" s="2"/>
      <c r="X24276" s="2"/>
      <c r="Y24276" s="2"/>
      <c r="Z24276" s="2"/>
      <c r="AA24276" s="2"/>
      <c r="AB24276" s="2"/>
      <c r="AC24276" s="2"/>
      <c r="AD24276" s="3"/>
    </row>
    <row r="24277" spans="1:30" s="10" customFormat="1" ht="22.5" customHeight="1" x14ac:dyDescent="0.25">
      <c r="A24277" s="40">
        <f>Fre.!D24278</f>
        <v>0</v>
      </c>
      <c r="B24277" s="2"/>
      <c r="C24277" s="2"/>
      <c r="D24277" s="2"/>
      <c r="E24277" s="2"/>
      <c r="F24277" s="2"/>
      <c r="G24277" s="2"/>
      <c r="H24277" s="2"/>
      <c r="I24277" s="2"/>
      <c r="J24277" s="2"/>
      <c r="K24277" s="2"/>
      <c r="L24277" s="2"/>
      <c r="M24277" s="2"/>
      <c r="N24277" s="2"/>
      <c r="P24277" s="40">
        <f>Fre.!F24278</f>
        <v>0</v>
      </c>
      <c r="Q24277" s="2"/>
      <c r="R24277" s="2"/>
      <c r="S24277" s="2"/>
      <c r="T24277" s="2"/>
      <c r="U24277" s="2"/>
      <c r="V24277" s="2"/>
      <c r="W24277" s="2"/>
      <c r="X24277" s="2"/>
      <c r="Y24277" s="2"/>
      <c r="Z24277" s="2"/>
      <c r="AA24277" s="2"/>
      <c r="AB24277" s="2"/>
      <c r="AC24277" s="2"/>
      <c r="AD24277" s="3"/>
    </row>
    <row r="24278" spans="1:30" s="10" customFormat="1" ht="22.5" customHeight="1" x14ac:dyDescent="0.25">
      <c r="A24278" s="39">
        <f>Fre.!D24279</f>
        <v>0</v>
      </c>
      <c r="B24278" s="2"/>
      <c r="C24278" s="2"/>
      <c r="D24278" s="2"/>
      <c r="E24278" s="2"/>
      <c r="F24278" s="2"/>
      <c r="G24278" s="2"/>
      <c r="H24278" s="2"/>
      <c r="I24278" s="2"/>
      <c r="J24278" s="2"/>
      <c r="K24278" s="2"/>
      <c r="L24278" s="2"/>
      <c r="M24278" s="2"/>
      <c r="N24278" s="2"/>
      <c r="P24278" s="39">
        <f>Fre.!F24279</f>
        <v>0</v>
      </c>
      <c r="Q24278" s="2"/>
      <c r="R24278" s="2"/>
      <c r="S24278" s="2"/>
      <c r="T24278" s="2"/>
      <c r="U24278" s="2"/>
      <c r="V24278" s="2"/>
      <c r="W24278" s="2"/>
      <c r="X24278" s="2"/>
      <c r="Y24278" s="2"/>
      <c r="Z24278" s="2"/>
      <c r="AA24278" s="2"/>
      <c r="AB24278" s="2"/>
      <c r="AC24278" s="2"/>
      <c r="AD24278" s="3"/>
    </row>
    <row r="24279" spans="1:30" s="10" customFormat="1" ht="22.5" customHeight="1" x14ac:dyDescent="0.25">
      <c r="A24279" s="40">
        <f>Fre.!D24280</f>
        <v>0</v>
      </c>
      <c r="B24279" s="2"/>
      <c r="C24279" s="2"/>
      <c r="D24279" s="2"/>
      <c r="E24279" s="2"/>
      <c r="F24279" s="2"/>
      <c r="G24279" s="2"/>
      <c r="H24279" s="2"/>
      <c r="I24279" s="2"/>
      <c r="J24279" s="2"/>
      <c r="K24279" s="2"/>
      <c r="L24279" s="2"/>
      <c r="M24279" s="2"/>
      <c r="N24279" s="2"/>
      <c r="P24279" s="40">
        <f>Fre.!F24280</f>
        <v>0</v>
      </c>
      <c r="Q24279" s="2"/>
      <c r="R24279" s="2"/>
      <c r="S24279" s="2"/>
      <c r="T24279" s="2"/>
      <c r="U24279" s="2"/>
      <c r="V24279" s="2"/>
      <c r="W24279" s="2"/>
      <c r="X24279" s="2"/>
      <c r="Y24279" s="2"/>
      <c r="Z24279" s="2"/>
      <c r="AA24279" s="2"/>
      <c r="AB24279" s="2"/>
      <c r="AC24279" s="2"/>
      <c r="AD24279" s="3"/>
    </row>
    <row r="24280" spans="1:30" s="10" customFormat="1" ht="22.5" customHeight="1" x14ac:dyDescent="0.25">
      <c r="A24280" s="39">
        <f>Fre.!D24281</f>
        <v>0</v>
      </c>
      <c r="B24280" s="2"/>
      <c r="C24280" s="2"/>
      <c r="D24280" s="2"/>
      <c r="E24280" s="2"/>
      <c r="F24280" s="2"/>
      <c r="G24280" s="2"/>
      <c r="H24280" s="2"/>
      <c r="I24280" s="2"/>
      <c r="J24280" s="2"/>
      <c r="K24280" s="2"/>
      <c r="L24280" s="2"/>
      <c r="M24280" s="2"/>
      <c r="N24280" s="2"/>
      <c r="P24280" s="39">
        <f>Fre.!F24281</f>
        <v>0</v>
      </c>
      <c r="Q24280" s="2"/>
      <c r="R24280" s="2"/>
      <c r="S24280" s="2"/>
      <c r="T24280" s="2"/>
      <c r="U24280" s="2"/>
      <c r="V24280" s="2"/>
      <c r="W24280" s="2"/>
      <c r="X24280" s="2"/>
      <c r="Y24280" s="2"/>
      <c r="Z24280" s="2"/>
      <c r="AA24280" s="2"/>
      <c r="AB24280" s="2"/>
      <c r="AC24280" s="2"/>
      <c r="AD24280" s="3"/>
    </row>
    <row r="24281" spans="1:30" s="10" customFormat="1" ht="22.5" customHeight="1" x14ac:dyDescent="0.25">
      <c r="A24281" s="40">
        <f>Fre.!D24282</f>
        <v>0</v>
      </c>
      <c r="B24281" s="2"/>
      <c r="C24281" s="2"/>
      <c r="D24281" s="2"/>
      <c r="E24281" s="2"/>
      <c r="F24281" s="2"/>
      <c r="G24281" s="2"/>
      <c r="H24281" s="2"/>
      <c r="I24281" s="2"/>
      <c r="J24281" s="2"/>
      <c r="K24281" s="2"/>
      <c r="L24281" s="2"/>
      <c r="M24281" s="2"/>
      <c r="N24281" s="2"/>
      <c r="P24281" s="40">
        <f>Fre.!F24282</f>
        <v>0</v>
      </c>
      <c r="Q24281" s="2"/>
      <c r="R24281" s="2"/>
      <c r="S24281" s="2"/>
      <c r="T24281" s="2"/>
      <c r="U24281" s="2"/>
      <c r="V24281" s="2"/>
      <c r="W24281" s="2"/>
      <c r="X24281" s="2"/>
      <c r="Y24281" s="2"/>
      <c r="Z24281" s="2"/>
      <c r="AA24281" s="2"/>
      <c r="AB24281" s="2"/>
      <c r="AC24281" s="2"/>
      <c r="AD24281" s="3"/>
    </row>
    <row r="24282" spans="1:30" s="10" customFormat="1" ht="22.5" customHeight="1" x14ac:dyDescent="0.25">
      <c r="A24282" s="39">
        <f>Fre.!D24283</f>
        <v>0</v>
      </c>
      <c r="B24282" s="2"/>
      <c r="C24282" s="2"/>
      <c r="D24282" s="2"/>
      <c r="E24282" s="2"/>
      <c r="F24282" s="2"/>
      <c r="G24282" s="2"/>
      <c r="H24282" s="2"/>
      <c r="I24282" s="2"/>
      <c r="J24282" s="2"/>
      <c r="K24282" s="2"/>
      <c r="L24282" s="2"/>
      <c r="M24282" s="2"/>
      <c r="N24282" s="2"/>
      <c r="P24282" s="39">
        <f>Fre.!F24283</f>
        <v>0</v>
      </c>
      <c r="Q24282" s="2"/>
      <c r="R24282" s="2"/>
      <c r="S24282" s="2"/>
      <c r="T24282" s="2"/>
      <c r="U24282" s="2"/>
      <c r="V24282" s="2"/>
      <c r="W24282" s="2"/>
      <c r="X24282" s="2"/>
      <c r="Y24282" s="2"/>
      <c r="Z24282" s="2"/>
      <c r="AA24282" s="2"/>
      <c r="AB24282" s="2"/>
      <c r="AC24282" s="2"/>
      <c r="AD24282" s="3"/>
    </row>
    <row r="24283" spans="1:30" s="10" customFormat="1" ht="22.5" customHeight="1" x14ac:dyDescent="0.25">
      <c r="A24283" s="40">
        <f>Fre.!D24284</f>
        <v>0</v>
      </c>
      <c r="B24283" s="2"/>
      <c r="C24283" s="2"/>
      <c r="D24283" s="2"/>
      <c r="E24283" s="2"/>
      <c r="F24283" s="2"/>
      <c r="G24283" s="2"/>
      <c r="H24283" s="2"/>
      <c r="I24283" s="2"/>
      <c r="J24283" s="2"/>
      <c r="K24283" s="2"/>
      <c r="L24283" s="2"/>
      <c r="M24283" s="2"/>
      <c r="N24283" s="2"/>
      <c r="P24283" s="40">
        <f>Fre.!F24284</f>
        <v>0</v>
      </c>
      <c r="Q24283" s="2"/>
      <c r="R24283" s="2"/>
      <c r="S24283" s="2"/>
      <c r="T24283" s="2"/>
      <c r="U24283" s="2"/>
      <c r="V24283" s="2"/>
      <c r="W24283" s="2"/>
      <c r="X24283" s="2"/>
      <c r="Y24283" s="2"/>
      <c r="Z24283" s="2"/>
      <c r="AA24283" s="2"/>
      <c r="AB24283" s="2"/>
      <c r="AC24283" s="2"/>
      <c r="AD24283" s="3"/>
    </row>
    <row r="24284" spans="1:30" s="10" customFormat="1" ht="22.5" customHeight="1" x14ac:dyDescent="0.25">
      <c r="A24284" s="39">
        <f>Fre.!D24285</f>
        <v>0</v>
      </c>
      <c r="B24284" s="2"/>
      <c r="C24284" s="2"/>
      <c r="D24284" s="2"/>
      <c r="E24284" s="2"/>
      <c r="F24284" s="2"/>
      <c r="G24284" s="2"/>
      <c r="H24284" s="2"/>
      <c r="I24284" s="2"/>
      <c r="J24284" s="2"/>
      <c r="K24284" s="2"/>
      <c r="L24284" s="2"/>
      <c r="M24284" s="2"/>
      <c r="N24284" s="2"/>
      <c r="P24284" s="39">
        <f>Fre.!F24285</f>
        <v>0</v>
      </c>
      <c r="Q24284" s="2"/>
      <c r="R24284" s="2"/>
      <c r="S24284" s="2"/>
      <c r="T24284" s="2"/>
      <c r="U24284" s="2"/>
      <c r="V24284" s="2"/>
      <c r="W24284" s="2"/>
      <c r="X24284" s="2"/>
      <c r="Y24284" s="2"/>
      <c r="Z24284" s="2"/>
      <c r="AA24284" s="2"/>
      <c r="AB24284" s="2"/>
      <c r="AC24284" s="2"/>
      <c r="AD24284" s="3"/>
    </row>
    <row r="24285" spans="1:30" s="10" customFormat="1" ht="22.5" customHeight="1" x14ac:dyDescent="0.25">
      <c r="A24285" s="40">
        <f>Fre.!D24286</f>
        <v>0</v>
      </c>
      <c r="B24285" s="2"/>
      <c r="C24285" s="2"/>
      <c r="D24285" s="2"/>
      <c r="E24285" s="2"/>
      <c r="F24285" s="2"/>
      <c r="G24285" s="2"/>
      <c r="H24285" s="2"/>
      <c r="I24285" s="2"/>
      <c r="J24285" s="2"/>
      <c r="K24285" s="2"/>
      <c r="L24285" s="2"/>
      <c r="M24285" s="2"/>
      <c r="N24285" s="2"/>
      <c r="P24285" s="40">
        <f>Fre.!F24286</f>
        <v>0</v>
      </c>
      <c r="Q24285" s="2"/>
      <c r="R24285" s="2"/>
      <c r="S24285" s="2"/>
      <c r="T24285" s="2"/>
      <c r="U24285" s="2"/>
      <c r="V24285" s="2"/>
      <c r="W24285" s="2"/>
      <c r="X24285" s="2"/>
      <c r="Y24285" s="2"/>
      <c r="Z24285" s="2"/>
      <c r="AA24285" s="2"/>
      <c r="AB24285" s="2"/>
      <c r="AC24285" s="2"/>
      <c r="AD24285" s="3"/>
    </row>
    <row r="24286" spans="1:30" s="10" customFormat="1" ht="22.5" customHeight="1" x14ac:dyDescent="0.25">
      <c r="A24286" s="39">
        <f>Fre.!D24287</f>
        <v>0</v>
      </c>
      <c r="B24286" s="2"/>
      <c r="C24286" s="2"/>
      <c r="D24286" s="2"/>
      <c r="E24286" s="2"/>
      <c r="F24286" s="2"/>
      <c r="G24286" s="2"/>
      <c r="H24286" s="2"/>
      <c r="I24286" s="2"/>
      <c r="J24286" s="2"/>
      <c r="K24286" s="2"/>
      <c r="L24286" s="2"/>
      <c r="M24286" s="2"/>
      <c r="N24286" s="2"/>
      <c r="P24286" s="39">
        <f>Fre.!F24287</f>
        <v>0</v>
      </c>
      <c r="Q24286" s="2"/>
      <c r="R24286" s="2"/>
      <c r="S24286" s="2"/>
      <c r="T24286" s="2"/>
      <c r="U24286" s="2"/>
      <c r="V24286" s="2"/>
      <c r="W24286" s="2"/>
      <c r="X24286" s="2"/>
      <c r="Y24286" s="2"/>
      <c r="Z24286" s="2"/>
      <c r="AA24286" s="2"/>
      <c r="AB24286" s="2"/>
      <c r="AC24286" s="2"/>
      <c r="AD24286" s="3"/>
    </row>
    <row r="24287" spans="1:30" s="10" customFormat="1" ht="22.5" customHeight="1" x14ac:dyDescent="0.25">
      <c r="A24287" s="40">
        <f>Fre.!D24288</f>
        <v>0</v>
      </c>
      <c r="B24287" s="2"/>
      <c r="C24287" s="2"/>
      <c r="D24287" s="2"/>
      <c r="E24287" s="2"/>
      <c r="F24287" s="2"/>
      <c r="G24287" s="2"/>
      <c r="H24287" s="2"/>
      <c r="I24287" s="2"/>
      <c r="J24287" s="2"/>
      <c r="K24287" s="2"/>
      <c r="L24287" s="2"/>
      <c r="M24287" s="2"/>
      <c r="N24287" s="2"/>
      <c r="P24287" s="40">
        <f>Fre.!F24288</f>
        <v>0</v>
      </c>
      <c r="Q24287" s="2"/>
      <c r="R24287" s="2"/>
      <c r="S24287" s="2"/>
      <c r="T24287" s="2"/>
      <c r="U24287" s="2"/>
      <c r="V24287" s="2"/>
      <c r="W24287" s="2"/>
      <c r="X24287" s="2"/>
      <c r="Y24287" s="2"/>
      <c r="Z24287" s="2"/>
      <c r="AA24287" s="2"/>
      <c r="AB24287" s="2"/>
      <c r="AC24287" s="2"/>
      <c r="AD24287" s="3"/>
    </row>
    <row r="24288" spans="1:30" s="10" customFormat="1" ht="22.5" customHeight="1" x14ac:dyDescent="0.25">
      <c r="A24288" s="39">
        <f>Fre.!D24289</f>
        <v>0</v>
      </c>
      <c r="B24288" s="2"/>
      <c r="C24288" s="2"/>
      <c r="D24288" s="2"/>
      <c r="E24288" s="2"/>
      <c r="F24288" s="2"/>
      <c r="G24288" s="2"/>
      <c r="H24288" s="2"/>
      <c r="I24288" s="2"/>
      <c r="J24288" s="2"/>
      <c r="K24288" s="2"/>
      <c r="L24288" s="2"/>
      <c r="M24288" s="2"/>
      <c r="N24288" s="2"/>
      <c r="P24288" s="39">
        <f>Fre.!F24289</f>
        <v>0</v>
      </c>
      <c r="Q24288" s="2"/>
      <c r="R24288" s="2"/>
      <c r="S24288" s="2"/>
      <c r="T24288" s="2"/>
      <c r="U24288" s="2"/>
      <c r="V24288" s="2"/>
      <c r="W24288" s="2"/>
      <c r="X24288" s="2"/>
      <c r="Y24288" s="2"/>
      <c r="Z24288" s="2"/>
      <c r="AA24288" s="2"/>
      <c r="AB24288" s="2"/>
      <c r="AC24288" s="2"/>
      <c r="AD24288" s="3"/>
    </row>
    <row r="24289" spans="1:30" s="10" customFormat="1" ht="22.5" customHeight="1" x14ac:dyDescent="0.25">
      <c r="A24289" s="40">
        <f>Fre.!D24290</f>
        <v>0</v>
      </c>
      <c r="B24289" s="2"/>
      <c r="C24289" s="2"/>
      <c r="D24289" s="2"/>
      <c r="E24289" s="2"/>
      <c r="F24289" s="2"/>
      <c r="G24289" s="2"/>
      <c r="H24289" s="2"/>
      <c r="I24289" s="2"/>
      <c r="J24289" s="2"/>
      <c r="K24289" s="2"/>
      <c r="L24289" s="2"/>
      <c r="M24289" s="2"/>
      <c r="N24289" s="2"/>
      <c r="P24289" s="40">
        <f>Fre.!F24290</f>
        <v>0</v>
      </c>
      <c r="Q24289" s="2"/>
      <c r="R24289" s="2"/>
      <c r="S24289" s="2"/>
      <c r="T24289" s="2"/>
      <c r="U24289" s="2"/>
      <c r="V24289" s="2"/>
      <c r="W24289" s="2"/>
      <c r="X24289" s="2"/>
      <c r="Y24289" s="2"/>
      <c r="Z24289" s="2"/>
      <c r="AA24289" s="2"/>
      <c r="AB24289" s="2"/>
      <c r="AC24289" s="2"/>
      <c r="AD24289" s="3"/>
    </row>
    <row r="24290" spans="1:30" s="10" customFormat="1" ht="22.5" customHeight="1" x14ac:dyDescent="0.25">
      <c r="A24290" s="39">
        <f>Fre.!D24291</f>
        <v>0</v>
      </c>
      <c r="B24290" s="2"/>
      <c r="C24290" s="2"/>
      <c r="D24290" s="2"/>
      <c r="E24290" s="2"/>
      <c r="F24290" s="2"/>
      <c r="G24290" s="2"/>
      <c r="H24290" s="2"/>
      <c r="I24290" s="2"/>
      <c r="J24290" s="2"/>
      <c r="K24290" s="2"/>
      <c r="L24290" s="2"/>
      <c r="M24290" s="2"/>
      <c r="N24290" s="2"/>
      <c r="P24290" s="39">
        <f>Fre.!F24291</f>
        <v>0</v>
      </c>
      <c r="Q24290" s="2"/>
      <c r="R24290" s="2"/>
      <c r="S24290" s="2"/>
      <c r="T24290" s="2"/>
      <c r="U24290" s="2"/>
      <c r="V24290" s="2"/>
      <c r="W24290" s="2"/>
      <c r="X24290" s="2"/>
      <c r="Y24290" s="2"/>
      <c r="Z24290" s="2"/>
      <c r="AA24290" s="2"/>
      <c r="AB24290" s="2"/>
      <c r="AC24290" s="2"/>
      <c r="AD24290" s="3"/>
    </row>
    <row r="24291" spans="1:30" s="10" customFormat="1" ht="22.5" customHeight="1" x14ac:dyDescent="0.25">
      <c r="A24291" s="40">
        <f>Fre.!D24292</f>
        <v>0</v>
      </c>
      <c r="B24291" s="2"/>
      <c r="C24291" s="2"/>
      <c r="D24291" s="2"/>
      <c r="E24291" s="2"/>
      <c r="F24291" s="2"/>
      <c r="G24291" s="2"/>
      <c r="H24291" s="2"/>
      <c r="I24291" s="2"/>
      <c r="J24291" s="2"/>
      <c r="K24291" s="2"/>
      <c r="L24291" s="2"/>
      <c r="M24291" s="2"/>
      <c r="N24291" s="2"/>
      <c r="P24291" s="40">
        <f>Fre.!F24292</f>
        <v>0</v>
      </c>
      <c r="Q24291" s="2"/>
      <c r="R24291" s="2"/>
      <c r="S24291" s="2"/>
      <c r="T24291" s="2"/>
      <c r="U24291" s="2"/>
      <c r="V24291" s="2"/>
      <c r="W24291" s="2"/>
      <c r="X24291" s="2"/>
      <c r="Y24291" s="2"/>
      <c r="Z24291" s="2"/>
      <c r="AA24291" s="2"/>
      <c r="AB24291" s="2"/>
      <c r="AC24291" s="2"/>
      <c r="AD24291" s="3"/>
    </row>
    <row r="24292" spans="1:30" s="10" customFormat="1" ht="22.5" customHeight="1" x14ac:dyDescent="0.25">
      <c r="A24292" s="39">
        <f>Fre.!D24293</f>
        <v>0</v>
      </c>
      <c r="B24292" s="2"/>
      <c r="C24292" s="2"/>
      <c r="D24292" s="2"/>
      <c r="E24292" s="2"/>
      <c r="F24292" s="2"/>
      <c r="G24292" s="2"/>
      <c r="H24292" s="2"/>
      <c r="I24292" s="2"/>
      <c r="J24292" s="2"/>
      <c r="K24292" s="2"/>
      <c r="L24292" s="2"/>
      <c r="M24292" s="2"/>
      <c r="N24292" s="2"/>
      <c r="P24292" s="39">
        <f>Fre.!F24293</f>
        <v>0</v>
      </c>
      <c r="Q24292" s="2"/>
      <c r="R24292" s="2"/>
      <c r="S24292" s="2"/>
      <c r="T24292" s="2"/>
      <c r="U24292" s="2"/>
      <c r="V24292" s="2"/>
      <c r="W24292" s="2"/>
      <c r="X24292" s="2"/>
      <c r="Y24292" s="2"/>
      <c r="Z24292" s="2"/>
      <c r="AA24292" s="2"/>
      <c r="AB24292" s="2"/>
      <c r="AC24292" s="2"/>
      <c r="AD24292" s="3"/>
    </row>
    <row r="24293" spans="1:30" s="10" customFormat="1" ht="22.5" customHeight="1" x14ac:dyDescent="0.25">
      <c r="A24293" s="40">
        <f>Fre.!D24294</f>
        <v>0</v>
      </c>
      <c r="B24293" s="2"/>
      <c r="C24293" s="2"/>
      <c r="D24293" s="2"/>
      <c r="E24293" s="2"/>
      <c r="F24293" s="2"/>
      <c r="G24293" s="2"/>
      <c r="H24293" s="2"/>
      <c r="I24293" s="2"/>
      <c r="J24293" s="2"/>
      <c r="K24293" s="2"/>
      <c r="L24293" s="2"/>
      <c r="M24293" s="2"/>
      <c r="N24293" s="2"/>
      <c r="P24293" s="40">
        <f>Fre.!F24294</f>
        <v>0</v>
      </c>
      <c r="Q24293" s="2"/>
      <c r="R24293" s="2"/>
      <c r="S24293" s="2"/>
      <c r="T24293" s="2"/>
      <c r="U24293" s="2"/>
      <c r="V24293" s="2"/>
      <c r="W24293" s="2"/>
      <c r="X24293" s="2"/>
      <c r="Y24293" s="2"/>
      <c r="Z24293" s="2"/>
      <c r="AA24293" s="2"/>
      <c r="AB24293" s="2"/>
      <c r="AC24293" s="2"/>
      <c r="AD24293" s="3"/>
    </row>
    <row r="24294" spans="1:30" s="10" customFormat="1" ht="22.5" customHeight="1" x14ac:dyDescent="0.25">
      <c r="A24294" s="39">
        <f>Fre.!D24295</f>
        <v>0</v>
      </c>
      <c r="B24294" s="2"/>
      <c r="C24294" s="2"/>
      <c r="D24294" s="2"/>
      <c r="E24294" s="2"/>
      <c r="F24294" s="2"/>
      <c r="G24294" s="2"/>
      <c r="H24294" s="2"/>
      <c r="I24294" s="2"/>
      <c r="J24294" s="2"/>
      <c r="K24294" s="2"/>
      <c r="L24294" s="2"/>
      <c r="M24294" s="2"/>
      <c r="N24294" s="2"/>
      <c r="P24294" s="39">
        <f>Fre.!F24295</f>
        <v>0</v>
      </c>
      <c r="Q24294" s="2"/>
      <c r="R24294" s="2"/>
      <c r="S24294" s="2"/>
      <c r="T24294" s="2"/>
      <c r="U24294" s="2"/>
      <c r="V24294" s="2"/>
      <c r="W24294" s="2"/>
      <c r="X24294" s="2"/>
      <c r="Y24294" s="2"/>
      <c r="Z24294" s="2"/>
      <c r="AA24294" s="2"/>
      <c r="AB24294" s="2"/>
      <c r="AC24294" s="2"/>
      <c r="AD24294" s="3"/>
    </row>
    <row r="24295" spans="1:30" s="10" customFormat="1" ht="22.5" customHeight="1" x14ac:dyDescent="0.25">
      <c r="A24295" s="40">
        <f>Fre.!D24296</f>
        <v>0</v>
      </c>
      <c r="B24295" s="2"/>
      <c r="C24295" s="2"/>
      <c r="D24295" s="2"/>
      <c r="E24295" s="2"/>
      <c r="F24295" s="2"/>
      <c r="G24295" s="2"/>
      <c r="H24295" s="2"/>
      <c r="I24295" s="2"/>
      <c r="J24295" s="2"/>
      <c r="K24295" s="2"/>
      <c r="L24295" s="2"/>
      <c r="M24295" s="2"/>
      <c r="N24295" s="2"/>
      <c r="P24295" s="40">
        <f>Fre.!F24296</f>
        <v>0</v>
      </c>
      <c r="Q24295" s="2"/>
      <c r="R24295" s="2"/>
      <c r="S24295" s="2"/>
      <c r="T24295" s="2"/>
      <c r="U24295" s="2"/>
      <c r="V24295" s="2"/>
      <c r="W24295" s="2"/>
      <c r="X24295" s="2"/>
      <c r="Y24295" s="2"/>
      <c r="Z24295" s="2"/>
      <c r="AA24295" s="2"/>
      <c r="AB24295" s="2"/>
      <c r="AC24295" s="2"/>
      <c r="AD24295" s="3"/>
    </row>
    <row r="24296" spans="1:30" s="10" customFormat="1" ht="22.5" customHeight="1" x14ac:dyDescent="0.25">
      <c r="A24296" s="39">
        <f>Fre.!D24297</f>
        <v>0</v>
      </c>
      <c r="B24296" s="2"/>
      <c r="C24296" s="2"/>
      <c r="D24296" s="2"/>
      <c r="E24296" s="2"/>
      <c r="F24296" s="2"/>
      <c r="G24296" s="2"/>
      <c r="H24296" s="2"/>
      <c r="I24296" s="2"/>
      <c r="J24296" s="2"/>
      <c r="K24296" s="2"/>
      <c r="L24296" s="2"/>
      <c r="M24296" s="2"/>
      <c r="N24296" s="2"/>
      <c r="P24296" s="39">
        <f>Fre.!F24297</f>
        <v>0</v>
      </c>
      <c r="Q24296" s="2"/>
      <c r="R24296" s="2"/>
      <c r="S24296" s="2"/>
      <c r="T24296" s="2"/>
      <c r="U24296" s="2"/>
      <c r="V24296" s="2"/>
      <c r="W24296" s="2"/>
      <c r="X24296" s="2"/>
      <c r="Y24296" s="2"/>
      <c r="Z24296" s="2"/>
      <c r="AA24296" s="2"/>
      <c r="AB24296" s="2"/>
      <c r="AC24296" s="2"/>
      <c r="AD24296" s="3"/>
    </row>
    <row r="24297" spans="1:30" s="10" customFormat="1" ht="22.5" customHeight="1" x14ac:dyDescent="0.25">
      <c r="A24297" s="40">
        <f>Fre.!D24298</f>
        <v>0</v>
      </c>
      <c r="B24297" s="2"/>
      <c r="C24297" s="2"/>
      <c r="D24297" s="2"/>
      <c r="E24297" s="2"/>
      <c r="F24297" s="2"/>
      <c r="G24297" s="2"/>
      <c r="H24297" s="2"/>
      <c r="I24297" s="2"/>
      <c r="J24297" s="2"/>
      <c r="K24297" s="2"/>
      <c r="L24297" s="2"/>
      <c r="M24297" s="2"/>
      <c r="N24297" s="2"/>
      <c r="P24297" s="40">
        <f>Fre.!F24298</f>
        <v>0</v>
      </c>
      <c r="Q24297" s="2"/>
      <c r="R24297" s="2"/>
      <c r="S24297" s="2"/>
      <c r="T24297" s="2"/>
      <c r="U24297" s="2"/>
      <c r="V24297" s="2"/>
      <c r="W24297" s="2"/>
      <c r="X24297" s="2"/>
      <c r="Y24297" s="2"/>
      <c r="Z24297" s="2"/>
      <c r="AA24297" s="2"/>
      <c r="AB24297" s="2"/>
      <c r="AC24297" s="2"/>
      <c r="AD24297" s="3"/>
    </row>
    <row r="24298" spans="1:30" s="10" customFormat="1" ht="22.5" customHeight="1" x14ac:dyDescent="0.25">
      <c r="A24298" s="39">
        <f>Fre.!D24299</f>
        <v>0</v>
      </c>
      <c r="B24298" s="2"/>
      <c r="C24298" s="2"/>
      <c r="D24298" s="2"/>
      <c r="E24298" s="2"/>
      <c r="F24298" s="2"/>
      <c r="G24298" s="2"/>
      <c r="H24298" s="2"/>
      <c r="I24298" s="2"/>
      <c r="J24298" s="2"/>
      <c r="K24298" s="2"/>
      <c r="L24298" s="2"/>
      <c r="M24298" s="2"/>
      <c r="N24298" s="2"/>
      <c r="P24298" s="39">
        <f>Fre.!F24299</f>
        <v>0</v>
      </c>
      <c r="Q24298" s="2"/>
      <c r="R24298" s="2"/>
      <c r="S24298" s="2"/>
      <c r="T24298" s="2"/>
      <c r="U24298" s="2"/>
      <c r="V24298" s="2"/>
      <c r="W24298" s="2"/>
      <c r="X24298" s="2"/>
      <c r="Y24298" s="2"/>
      <c r="Z24298" s="2"/>
      <c r="AA24298" s="2"/>
      <c r="AB24298" s="2"/>
      <c r="AC24298" s="2"/>
      <c r="AD24298" s="3"/>
    </row>
    <row r="24299" spans="1:30" s="10" customFormat="1" ht="22.5" customHeight="1" x14ac:dyDescent="0.25">
      <c r="A24299" s="40">
        <f>Fre.!D24300</f>
        <v>0</v>
      </c>
      <c r="B24299" s="2"/>
      <c r="C24299" s="2"/>
      <c r="D24299" s="2"/>
      <c r="E24299" s="2"/>
      <c r="F24299" s="2"/>
      <c r="G24299" s="2"/>
      <c r="H24299" s="2"/>
      <c r="I24299" s="2"/>
      <c r="J24299" s="2"/>
      <c r="K24299" s="2"/>
      <c r="L24299" s="2"/>
      <c r="M24299" s="2"/>
      <c r="N24299" s="2"/>
      <c r="P24299" s="40">
        <f>Fre.!F24300</f>
        <v>0</v>
      </c>
      <c r="Q24299" s="2"/>
      <c r="R24299" s="2"/>
      <c r="S24299" s="2"/>
      <c r="T24299" s="2"/>
      <c r="U24299" s="2"/>
      <c r="V24299" s="2"/>
      <c r="W24299" s="2"/>
      <c r="X24299" s="2"/>
      <c r="Y24299" s="2"/>
      <c r="Z24299" s="2"/>
      <c r="AA24299" s="2"/>
      <c r="AB24299" s="2"/>
      <c r="AC24299" s="2"/>
      <c r="AD24299" s="3"/>
    </row>
    <row r="24300" spans="1:30" s="10" customFormat="1" ht="22.5" customHeight="1" x14ac:dyDescent="0.25">
      <c r="A24300" s="39">
        <f>Fre.!D24301</f>
        <v>0</v>
      </c>
      <c r="B24300" s="2"/>
      <c r="C24300" s="2"/>
      <c r="D24300" s="2"/>
      <c r="E24300" s="2"/>
      <c r="F24300" s="2"/>
      <c r="G24300" s="2"/>
      <c r="H24300" s="2"/>
      <c r="I24300" s="2"/>
      <c r="J24300" s="2"/>
      <c r="K24300" s="2"/>
      <c r="L24300" s="2"/>
      <c r="M24300" s="2"/>
      <c r="N24300" s="2"/>
      <c r="P24300" s="39">
        <f>Fre.!F24301</f>
        <v>0</v>
      </c>
      <c r="Q24300" s="2"/>
      <c r="R24300" s="2"/>
      <c r="S24300" s="2"/>
      <c r="T24300" s="2"/>
      <c r="U24300" s="2"/>
      <c r="V24300" s="2"/>
      <c r="W24300" s="2"/>
      <c r="X24300" s="2"/>
      <c r="Y24300" s="2"/>
      <c r="Z24300" s="2"/>
      <c r="AA24300" s="2"/>
      <c r="AB24300" s="2"/>
      <c r="AC24300" s="2"/>
      <c r="AD24300" s="3"/>
    </row>
    <row r="24301" spans="1:30" s="10" customFormat="1" ht="22.5" customHeight="1" x14ac:dyDescent="0.25">
      <c r="A24301" s="40">
        <f>Fre.!D24302</f>
        <v>0</v>
      </c>
      <c r="B24301" s="2"/>
      <c r="C24301" s="2"/>
      <c r="D24301" s="2"/>
      <c r="E24301" s="2"/>
      <c r="F24301" s="2"/>
      <c r="G24301" s="2"/>
      <c r="H24301" s="2"/>
      <c r="I24301" s="2"/>
      <c r="J24301" s="2"/>
      <c r="K24301" s="2"/>
      <c r="L24301" s="2"/>
      <c r="M24301" s="2"/>
      <c r="N24301" s="2"/>
      <c r="P24301" s="40">
        <f>Fre.!F24302</f>
        <v>0</v>
      </c>
      <c r="Q24301" s="2"/>
      <c r="R24301" s="2"/>
      <c r="S24301" s="2"/>
      <c r="T24301" s="2"/>
      <c r="U24301" s="2"/>
      <c r="V24301" s="2"/>
      <c r="W24301" s="2"/>
      <c r="X24301" s="2"/>
      <c r="Y24301" s="2"/>
      <c r="Z24301" s="2"/>
      <c r="AA24301" s="2"/>
      <c r="AB24301" s="2"/>
      <c r="AC24301" s="2"/>
      <c r="AD24301" s="3"/>
    </row>
    <row r="24302" spans="1:30" s="10" customFormat="1" ht="22.5" customHeight="1" x14ac:dyDescent="0.25">
      <c r="A24302" s="39">
        <f>Fre.!D24303</f>
        <v>0</v>
      </c>
      <c r="B24302" s="2"/>
      <c r="C24302" s="2"/>
      <c r="D24302" s="2"/>
      <c r="E24302" s="2"/>
      <c r="F24302" s="2"/>
      <c r="G24302" s="2"/>
      <c r="H24302" s="2"/>
      <c r="I24302" s="2"/>
      <c r="J24302" s="2"/>
      <c r="K24302" s="2"/>
      <c r="L24302" s="2"/>
      <c r="M24302" s="2"/>
      <c r="N24302" s="2"/>
      <c r="P24302" s="39">
        <f>Fre.!F24303</f>
        <v>0</v>
      </c>
      <c r="Q24302" s="2"/>
      <c r="R24302" s="2"/>
      <c r="S24302" s="2"/>
      <c r="T24302" s="2"/>
      <c r="U24302" s="2"/>
      <c r="V24302" s="2"/>
      <c r="W24302" s="2"/>
      <c r="X24302" s="2"/>
      <c r="Y24302" s="2"/>
      <c r="Z24302" s="2"/>
      <c r="AA24302" s="2"/>
      <c r="AB24302" s="2"/>
      <c r="AC24302" s="2"/>
      <c r="AD24302" s="3"/>
    </row>
    <row r="24303" spans="1:30" s="10" customFormat="1" ht="22.5" customHeight="1" x14ac:dyDescent="0.25">
      <c r="A24303" s="40">
        <f>Fre.!D24304</f>
        <v>0</v>
      </c>
      <c r="B24303" s="2"/>
      <c r="C24303" s="2"/>
      <c r="D24303" s="2"/>
      <c r="E24303" s="2"/>
      <c r="F24303" s="2"/>
      <c r="G24303" s="2"/>
      <c r="H24303" s="2"/>
      <c r="I24303" s="2"/>
      <c r="J24303" s="2"/>
      <c r="K24303" s="2"/>
      <c r="L24303" s="2"/>
      <c r="M24303" s="2"/>
      <c r="N24303" s="2"/>
      <c r="P24303" s="40">
        <f>Fre.!F24304</f>
        <v>0</v>
      </c>
      <c r="Q24303" s="2"/>
      <c r="R24303" s="2"/>
      <c r="S24303" s="2"/>
      <c r="T24303" s="2"/>
      <c r="U24303" s="2"/>
      <c r="V24303" s="2"/>
      <c r="W24303" s="2"/>
      <c r="X24303" s="2"/>
      <c r="Y24303" s="2"/>
      <c r="Z24303" s="2"/>
      <c r="AA24303" s="2"/>
      <c r="AB24303" s="2"/>
      <c r="AC24303" s="2"/>
      <c r="AD24303" s="3"/>
    </row>
    <row r="24304" spans="1:30" s="10" customFormat="1" ht="22.5" customHeight="1" x14ac:dyDescent="0.25">
      <c r="A24304" s="39">
        <f>Fre.!D24305</f>
        <v>0</v>
      </c>
      <c r="B24304" s="2"/>
      <c r="C24304" s="2"/>
      <c r="D24304" s="2"/>
      <c r="E24304" s="2"/>
      <c r="F24304" s="2"/>
      <c r="G24304" s="2"/>
      <c r="H24304" s="2"/>
      <c r="I24304" s="2"/>
      <c r="J24304" s="2"/>
      <c r="K24304" s="2"/>
      <c r="L24304" s="2"/>
      <c r="M24304" s="2"/>
      <c r="N24304" s="2"/>
      <c r="P24304" s="39">
        <f>Fre.!F24305</f>
        <v>0</v>
      </c>
      <c r="Q24304" s="2"/>
      <c r="R24304" s="2"/>
      <c r="S24304" s="2"/>
      <c r="T24304" s="2"/>
      <c r="U24304" s="2"/>
      <c r="V24304" s="2"/>
      <c r="W24304" s="2"/>
      <c r="X24304" s="2"/>
      <c r="Y24304" s="2"/>
      <c r="Z24304" s="2"/>
      <c r="AA24304" s="2"/>
      <c r="AB24304" s="2"/>
      <c r="AC24304" s="2"/>
      <c r="AD24304" s="3"/>
    </row>
    <row r="24305" spans="1:30" s="10" customFormat="1" ht="22.5" customHeight="1" x14ac:dyDescent="0.25">
      <c r="A24305" s="40">
        <f>Fre.!D24306</f>
        <v>0</v>
      </c>
      <c r="B24305" s="2"/>
      <c r="C24305" s="2"/>
      <c r="D24305" s="2"/>
      <c r="E24305" s="2"/>
      <c r="F24305" s="2"/>
      <c r="G24305" s="2"/>
      <c r="H24305" s="2"/>
      <c r="I24305" s="2"/>
      <c r="J24305" s="2"/>
      <c r="K24305" s="2"/>
      <c r="L24305" s="2"/>
      <c r="M24305" s="2"/>
      <c r="N24305" s="2"/>
      <c r="P24305" s="40">
        <f>Fre.!F24306</f>
        <v>0</v>
      </c>
      <c r="Q24305" s="2"/>
      <c r="R24305" s="2"/>
      <c r="S24305" s="2"/>
      <c r="T24305" s="2"/>
      <c r="U24305" s="2"/>
      <c r="V24305" s="2"/>
      <c r="W24305" s="2"/>
      <c r="X24305" s="2"/>
      <c r="Y24305" s="2"/>
      <c r="Z24305" s="2"/>
      <c r="AA24305" s="2"/>
      <c r="AB24305" s="2"/>
      <c r="AC24305" s="2"/>
      <c r="AD24305" s="3"/>
    </row>
    <row r="24306" spans="1:30" s="10" customFormat="1" ht="22.5" customHeight="1" x14ac:dyDescent="0.25">
      <c r="A24306" s="39">
        <f>Fre.!D24307</f>
        <v>0</v>
      </c>
      <c r="B24306" s="2"/>
      <c r="C24306" s="2"/>
      <c r="D24306" s="2"/>
      <c r="E24306" s="2"/>
      <c r="F24306" s="2"/>
      <c r="G24306" s="2"/>
      <c r="H24306" s="2"/>
      <c r="I24306" s="2"/>
      <c r="J24306" s="2"/>
      <c r="K24306" s="2"/>
      <c r="L24306" s="2"/>
      <c r="M24306" s="2"/>
      <c r="N24306" s="2"/>
      <c r="P24306" s="39">
        <f>Fre.!F24307</f>
        <v>0</v>
      </c>
      <c r="Q24306" s="2"/>
      <c r="R24306" s="2"/>
      <c r="S24306" s="2"/>
      <c r="T24306" s="2"/>
      <c r="U24306" s="2"/>
      <c r="V24306" s="2"/>
      <c r="W24306" s="2"/>
      <c r="X24306" s="2"/>
      <c r="Y24306" s="2"/>
      <c r="Z24306" s="2"/>
      <c r="AA24306" s="2"/>
      <c r="AB24306" s="2"/>
      <c r="AC24306" s="2"/>
      <c r="AD24306" s="3"/>
    </row>
    <row r="24307" spans="1:30" s="10" customFormat="1" ht="22.5" customHeight="1" x14ac:dyDescent="0.25">
      <c r="A24307" s="40">
        <f>Fre.!D24308</f>
        <v>0</v>
      </c>
      <c r="B24307" s="2"/>
      <c r="C24307" s="2"/>
      <c r="D24307" s="2"/>
      <c r="E24307" s="2"/>
      <c r="F24307" s="2"/>
      <c r="G24307" s="2"/>
      <c r="H24307" s="2"/>
      <c r="I24307" s="2"/>
      <c r="J24307" s="2"/>
      <c r="K24307" s="2"/>
      <c r="L24307" s="2"/>
      <c r="M24307" s="2"/>
      <c r="N24307" s="2"/>
      <c r="P24307" s="40">
        <f>Fre.!F24308</f>
        <v>0</v>
      </c>
      <c r="Q24307" s="2"/>
      <c r="R24307" s="2"/>
      <c r="S24307" s="2"/>
      <c r="T24307" s="2"/>
      <c r="U24307" s="2"/>
      <c r="V24307" s="2"/>
      <c r="W24307" s="2"/>
      <c r="X24307" s="2"/>
      <c r="Y24307" s="2"/>
      <c r="Z24307" s="2"/>
      <c r="AA24307" s="2"/>
      <c r="AB24307" s="2"/>
      <c r="AC24307" s="2"/>
      <c r="AD24307" s="3"/>
    </row>
    <row r="24308" spans="1:30" s="10" customFormat="1" ht="22.5" customHeight="1" x14ac:dyDescent="0.25">
      <c r="A24308" s="39">
        <f>Fre.!D24309</f>
        <v>0</v>
      </c>
      <c r="B24308" s="2"/>
      <c r="C24308" s="2"/>
      <c r="D24308" s="2"/>
      <c r="E24308" s="2"/>
      <c r="F24308" s="2"/>
      <c r="G24308" s="2"/>
      <c r="H24308" s="2"/>
      <c r="I24308" s="2"/>
      <c r="J24308" s="2"/>
      <c r="K24308" s="2"/>
      <c r="L24308" s="2"/>
      <c r="M24308" s="2"/>
      <c r="N24308" s="2"/>
      <c r="P24308" s="39">
        <f>Fre.!F24309</f>
        <v>0</v>
      </c>
      <c r="Q24308" s="2"/>
      <c r="R24308" s="2"/>
      <c r="S24308" s="2"/>
      <c r="T24308" s="2"/>
      <c r="U24308" s="2"/>
      <c r="V24308" s="2"/>
      <c r="W24308" s="2"/>
      <c r="X24308" s="2"/>
      <c r="Y24308" s="2"/>
      <c r="Z24308" s="2"/>
      <c r="AA24308" s="2"/>
      <c r="AB24308" s="2"/>
      <c r="AC24308" s="2"/>
      <c r="AD24308" s="3"/>
    </row>
    <row r="24309" spans="1:30" s="10" customFormat="1" ht="22.5" customHeight="1" x14ac:dyDescent="0.25">
      <c r="A24309" s="40">
        <f>Fre.!D24310</f>
        <v>0</v>
      </c>
      <c r="B24309" s="2"/>
      <c r="C24309" s="2"/>
      <c r="D24309" s="2"/>
      <c r="E24309" s="2"/>
      <c r="F24309" s="2"/>
      <c r="G24309" s="2"/>
      <c r="H24309" s="2"/>
      <c r="I24309" s="2"/>
      <c r="J24309" s="2"/>
      <c r="K24309" s="2"/>
      <c r="L24309" s="2"/>
      <c r="M24309" s="2"/>
      <c r="N24309" s="2"/>
      <c r="P24309" s="40">
        <f>Fre.!F24310</f>
        <v>0</v>
      </c>
      <c r="Q24309" s="2"/>
      <c r="R24309" s="2"/>
      <c r="S24309" s="2"/>
      <c r="T24309" s="2"/>
      <c r="U24309" s="2"/>
      <c r="V24309" s="2"/>
      <c r="W24309" s="2"/>
      <c r="X24309" s="2"/>
      <c r="Y24309" s="2"/>
      <c r="Z24309" s="2"/>
      <c r="AA24309" s="2"/>
      <c r="AB24309" s="2"/>
      <c r="AC24309" s="2"/>
      <c r="AD24309" s="3"/>
    </row>
    <row r="24310" spans="1:30" s="10" customFormat="1" ht="22.5" customHeight="1" x14ac:dyDescent="0.25">
      <c r="A24310" s="39">
        <f>Fre.!D24311</f>
        <v>0</v>
      </c>
      <c r="B24310" s="2"/>
      <c r="C24310" s="2"/>
      <c r="D24310" s="2"/>
      <c r="E24310" s="2"/>
      <c r="F24310" s="2"/>
      <c r="G24310" s="2"/>
      <c r="H24310" s="2"/>
      <c r="I24310" s="2"/>
      <c r="J24310" s="2"/>
      <c r="K24310" s="2"/>
      <c r="L24310" s="2"/>
      <c r="M24310" s="2"/>
      <c r="N24310" s="2"/>
      <c r="P24310" s="39">
        <f>Fre.!F24311</f>
        <v>0</v>
      </c>
      <c r="Q24310" s="2"/>
      <c r="R24310" s="2"/>
      <c r="S24310" s="2"/>
      <c r="T24310" s="2"/>
      <c r="U24310" s="2"/>
      <c r="V24310" s="2"/>
      <c r="W24310" s="2"/>
      <c r="X24310" s="2"/>
      <c r="Y24310" s="2"/>
      <c r="Z24310" s="2"/>
      <c r="AA24310" s="2"/>
      <c r="AB24310" s="2"/>
      <c r="AC24310" s="2"/>
      <c r="AD24310" s="3"/>
    </row>
    <row r="24311" spans="1:30" s="10" customFormat="1" ht="22.5" customHeight="1" x14ac:dyDescent="0.25">
      <c r="A24311" s="40">
        <f>Fre.!D24312</f>
        <v>0</v>
      </c>
      <c r="B24311" s="2"/>
      <c r="C24311" s="2"/>
      <c r="D24311" s="2"/>
      <c r="E24311" s="2"/>
      <c r="F24311" s="2"/>
      <c r="G24311" s="2"/>
      <c r="H24311" s="2"/>
      <c r="I24311" s="2"/>
      <c r="J24311" s="2"/>
      <c r="K24311" s="2"/>
      <c r="L24311" s="2"/>
      <c r="M24311" s="2"/>
      <c r="N24311" s="2"/>
      <c r="P24311" s="40">
        <f>Fre.!F24312</f>
        <v>0</v>
      </c>
      <c r="Q24311" s="2"/>
      <c r="R24311" s="2"/>
      <c r="S24311" s="2"/>
      <c r="T24311" s="2"/>
      <c r="U24311" s="2"/>
      <c r="V24311" s="2"/>
      <c r="W24311" s="2"/>
      <c r="X24311" s="2"/>
      <c r="Y24311" s="2"/>
      <c r="Z24311" s="2"/>
      <c r="AA24311" s="2"/>
      <c r="AB24311" s="2"/>
      <c r="AC24311" s="2"/>
      <c r="AD24311" s="3"/>
    </row>
    <row r="24312" spans="1:30" s="10" customFormat="1" ht="22.5" customHeight="1" x14ac:dyDescent="0.25">
      <c r="A24312" s="39">
        <f>Fre.!D24313</f>
        <v>0</v>
      </c>
      <c r="B24312" s="2"/>
      <c r="C24312" s="2"/>
      <c r="D24312" s="2"/>
      <c r="E24312" s="2"/>
      <c r="F24312" s="2"/>
      <c r="G24312" s="2"/>
      <c r="H24312" s="2"/>
      <c r="I24312" s="2"/>
      <c r="J24312" s="2"/>
      <c r="K24312" s="2"/>
      <c r="L24312" s="2"/>
      <c r="M24312" s="2"/>
      <c r="N24312" s="2"/>
      <c r="P24312" s="39">
        <f>Fre.!F24313</f>
        <v>0</v>
      </c>
      <c r="Q24312" s="2"/>
      <c r="R24312" s="2"/>
      <c r="S24312" s="2"/>
      <c r="T24312" s="2"/>
      <c r="U24312" s="2"/>
      <c r="V24312" s="2"/>
      <c r="W24312" s="2"/>
      <c r="X24312" s="2"/>
      <c r="Y24312" s="2"/>
      <c r="Z24312" s="2"/>
      <c r="AA24312" s="2"/>
      <c r="AB24312" s="2"/>
      <c r="AC24312" s="2"/>
      <c r="AD24312" s="3"/>
    </row>
    <row r="24313" spans="1:30" s="10" customFormat="1" ht="22.5" customHeight="1" x14ac:dyDescent="0.25">
      <c r="A24313" s="40">
        <f>Fre.!D24314</f>
        <v>0</v>
      </c>
      <c r="B24313" s="2"/>
      <c r="C24313" s="2"/>
      <c r="D24313" s="2"/>
      <c r="E24313" s="2"/>
      <c r="F24313" s="2"/>
      <c r="G24313" s="2"/>
      <c r="H24313" s="2"/>
      <c r="I24313" s="2"/>
      <c r="J24313" s="2"/>
      <c r="K24313" s="2"/>
      <c r="L24313" s="2"/>
      <c r="M24313" s="2"/>
      <c r="N24313" s="2"/>
      <c r="P24313" s="40">
        <f>Fre.!F24314</f>
        <v>0</v>
      </c>
      <c r="Q24313" s="2"/>
      <c r="R24313" s="2"/>
      <c r="S24313" s="2"/>
      <c r="T24313" s="2"/>
      <c r="U24313" s="2"/>
      <c r="V24313" s="2"/>
      <c r="W24313" s="2"/>
      <c r="X24313" s="2"/>
      <c r="Y24313" s="2"/>
      <c r="Z24313" s="2"/>
      <c r="AA24313" s="2"/>
      <c r="AB24313" s="2"/>
      <c r="AC24313" s="2"/>
      <c r="AD24313" s="3"/>
    </row>
    <row r="24314" spans="1:30" s="10" customFormat="1" ht="22.5" customHeight="1" x14ac:dyDescent="0.25">
      <c r="A24314" s="39">
        <f>Fre.!D24315</f>
        <v>0</v>
      </c>
      <c r="B24314" s="2"/>
      <c r="C24314" s="2"/>
      <c r="D24314" s="2"/>
      <c r="E24314" s="2"/>
      <c r="F24314" s="2"/>
      <c r="G24314" s="2"/>
      <c r="H24314" s="2"/>
      <c r="I24314" s="2"/>
      <c r="J24314" s="2"/>
      <c r="K24314" s="2"/>
      <c r="L24314" s="2"/>
      <c r="M24314" s="2"/>
      <c r="N24314" s="2"/>
      <c r="P24314" s="39">
        <f>Fre.!F24315</f>
        <v>0</v>
      </c>
      <c r="Q24314" s="2"/>
      <c r="R24314" s="2"/>
      <c r="S24314" s="2"/>
      <c r="T24314" s="2"/>
      <c r="U24314" s="2"/>
      <c r="V24314" s="2"/>
      <c r="W24314" s="2"/>
      <c r="X24314" s="2"/>
      <c r="Y24314" s="2"/>
      <c r="Z24314" s="2"/>
      <c r="AA24314" s="2"/>
      <c r="AB24314" s="2"/>
      <c r="AC24314" s="2"/>
      <c r="AD24314" s="3"/>
    </row>
    <row r="24315" spans="1:30" s="10" customFormat="1" ht="22.5" customHeight="1" x14ac:dyDescent="0.25">
      <c r="A24315" s="40">
        <f>Fre.!D24316</f>
        <v>0</v>
      </c>
      <c r="B24315" s="2"/>
      <c r="C24315" s="2"/>
      <c r="D24315" s="2"/>
      <c r="E24315" s="2"/>
      <c r="F24315" s="2"/>
      <c r="G24315" s="2"/>
      <c r="H24315" s="2"/>
      <c r="I24315" s="2"/>
      <c r="J24315" s="2"/>
      <c r="K24315" s="2"/>
      <c r="L24315" s="2"/>
      <c r="M24315" s="2"/>
      <c r="N24315" s="2"/>
      <c r="P24315" s="40">
        <f>Fre.!F24316</f>
        <v>0</v>
      </c>
      <c r="Q24315" s="2"/>
      <c r="R24315" s="2"/>
      <c r="S24315" s="2"/>
      <c r="T24315" s="2"/>
      <c r="U24315" s="2"/>
      <c r="V24315" s="2"/>
      <c r="W24315" s="2"/>
      <c r="X24315" s="2"/>
      <c r="Y24315" s="2"/>
      <c r="Z24315" s="2"/>
      <c r="AA24315" s="2"/>
      <c r="AB24315" s="2"/>
      <c r="AC24315" s="2"/>
      <c r="AD24315" s="3"/>
    </row>
    <row r="24316" spans="1:30" s="10" customFormat="1" ht="22.5" customHeight="1" x14ac:dyDescent="0.25">
      <c r="A24316" s="39">
        <f>Fre.!D24317</f>
        <v>0</v>
      </c>
      <c r="B24316" s="2"/>
      <c r="C24316" s="2"/>
      <c r="D24316" s="2"/>
      <c r="E24316" s="2"/>
      <c r="F24316" s="2"/>
      <c r="G24316" s="2"/>
      <c r="H24316" s="2"/>
      <c r="I24316" s="2"/>
      <c r="J24316" s="2"/>
      <c r="K24316" s="2"/>
      <c r="L24316" s="2"/>
      <c r="M24316" s="2"/>
      <c r="N24316" s="2"/>
      <c r="P24316" s="39">
        <f>Fre.!F24317</f>
        <v>0</v>
      </c>
      <c r="Q24316" s="2"/>
      <c r="R24316" s="2"/>
      <c r="S24316" s="2"/>
      <c r="T24316" s="2"/>
      <c r="U24316" s="2"/>
      <c r="V24316" s="2"/>
      <c r="W24316" s="2"/>
      <c r="X24316" s="2"/>
      <c r="Y24316" s="2"/>
      <c r="Z24316" s="2"/>
      <c r="AA24316" s="2"/>
      <c r="AB24316" s="2"/>
      <c r="AC24316" s="2"/>
      <c r="AD24316" s="3"/>
    </row>
    <row r="24317" spans="1:30" s="10" customFormat="1" ht="22.5" customHeight="1" x14ac:dyDescent="0.25">
      <c r="A24317" s="40">
        <f>Fre.!D24318</f>
        <v>0</v>
      </c>
      <c r="B24317" s="2"/>
      <c r="C24317" s="2"/>
      <c r="D24317" s="2"/>
      <c r="E24317" s="2"/>
      <c r="F24317" s="2"/>
      <c r="G24317" s="2"/>
      <c r="H24317" s="2"/>
      <c r="I24317" s="2"/>
      <c r="J24317" s="2"/>
      <c r="K24317" s="2"/>
      <c r="L24317" s="2"/>
      <c r="M24317" s="2"/>
      <c r="N24317" s="2"/>
      <c r="P24317" s="40">
        <f>Fre.!F24318</f>
        <v>0</v>
      </c>
      <c r="Q24317" s="2"/>
      <c r="R24317" s="2"/>
      <c r="S24317" s="2"/>
      <c r="T24317" s="2"/>
      <c r="U24317" s="2"/>
      <c r="V24317" s="2"/>
      <c r="W24317" s="2"/>
      <c r="X24317" s="2"/>
      <c r="Y24317" s="2"/>
      <c r="Z24317" s="2"/>
      <c r="AA24317" s="2"/>
      <c r="AB24317" s="2"/>
      <c r="AC24317" s="2"/>
      <c r="AD24317" s="3"/>
    </row>
    <row r="24318" spans="1:30" s="10" customFormat="1" ht="22.5" customHeight="1" x14ac:dyDescent="0.25">
      <c r="A24318" s="39">
        <f>Fre.!D24319</f>
        <v>0</v>
      </c>
      <c r="B24318" s="2"/>
      <c r="C24318" s="2"/>
      <c r="D24318" s="2"/>
      <c r="E24318" s="2"/>
      <c r="F24318" s="2"/>
      <c r="G24318" s="2"/>
      <c r="H24318" s="2"/>
      <c r="I24318" s="2"/>
      <c r="J24318" s="2"/>
      <c r="K24318" s="2"/>
      <c r="L24318" s="2"/>
      <c r="M24318" s="2"/>
      <c r="N24318" s="2"/>
      <c r="P24318" s="39">
        <f>Fre.!F24319</f>
        <v>0</v>
      </c>
      <c r="Q24318" s="2"/>
      <c r="R24318" s="2"/>
      <c r="S24318" s="2"/>
      <c r="T24318" s="2"/>
      <c r="U24318" s="2"/>
      <c r="V24318" s="2"/>
      <c r="W24318" s="2"/>
      <c r="X24318" s="2"/>
      <c r="Y24318" s="2"/>
      <c r="Z24318" s="2"/>
      <c r="AA24318" s="2"/>
      <c r="AB24318" s="2"/>
      <c r="AC24318" s="2"/>
      <c r="AD24318" s="3"/>
    </row>
    <row r="24319" spans="1:30" s="10" customFormat="1" ht="22.5" customHeight="1" x14ac:dyDescent="0.25">
      <c r="A24319" s="40">
        <f>Fre.!D24320</f>
        <v>0</v>
      </c>
      <c r="B24319" s="2"/>
      <c r="C24319" s="2"/>
      <c r="D24319" s="2"/>
      <c r="E24319" s="2"/>
      <c r="F24319" s="2"/>
      <c r="G24319" s="2"/>
      <c r="H24319" s="2"/>
      <c r="I24319" s="2"/>
      <c r="J24319" s="2"/>
      <c r="K24319" s="2"/>
      <c r="L24319" s="2"/>
      <c r="M24319" s="2"/>
      <c r="N24319" s="2"/>
      <c r="P24319" s="40">
        <f>Fre.!F24320</f>
        <v>0</v>
      </c>
      <c r="Q24319" s="2"/>
      <c r="R24319" s="2"/>
      <c r="S24319" s="2"/>
      <c r="T24319" s="2"/>
      <c r="U24319" s="2"/>
      <c r="V24319" s="2"/>
      <c r="W24319" s="2"/>
      <c r="X24319" s="2"/>
      <c r="Y24319" s="2"/>
      <c r="Z24319" s="2"/>
      <c r="AA24319" s="2"/>
      <c r="AB24319" s="2"/>
      <c r="AC24319" s="2"/>
      <c r="AD24319" s="3"/>
    </row>
    <row r="24320" spans="1:30" s="10" customFormat="1" ht="22.5" customHeight="1" x14ac:dyDescent="0.25">
      <c r="A24320" s="39">
        <f>Fre.!D24321</f>
        <v>0</v>
      </c>
      <c r="B24320" s="2"/>
      <c r="C24320" s="2"/>
      <c r="D24320" s="2"/>
      <c r="E24320" s="2"/>
      <c r="F24320" s="2"/>
      <c r="G24320" s="2"/>
      <c r="H24320" s="2"/>
      <c r="I24320" s="2"/>
      <c r="J24320" s="2"/>
      <c r="K24320" s="2"/>
      <c r="L24320" s="2"/>
      <c r="M24320" s="2"/>
      <c r="N24320" s="2"/>
      <c r="P24320" s="39">
        <f>Fre.!F24321</f>
        <v>0</v>
      </c>
      <c r="Q24320" s="2"/>
      <c r="R24320" s="2"/>
      <c r="S24320" s="2"/>
      <c r="T24320" s="2"/>
      <c r="U24320" s="2"/>
      <c r="V24320" s="2"/>
      <c r="W24320" s="2"/>
      <c r="X24320" s="2"/>
      <c r="Y24320" s="2"/>
      <c r="Z24320" s="2"/>
      <c r="AA24320" s="2"/>
      <c r="AB24320" s="2"/>
      <c r="AC24320" s="2"/>
      <c r="AD24320" s="3"/>
    </row>
    <row r="24321" spans="1:30" s="10" customFormat="1" ht="22.5" customHeight="1" x14ac:dyDescent="0.25">
      <c r="A24321" s="40">
        <f>Fre.!D24322</f>
        <v>0</v>
      </c>
      <c r="B24321" s="2"/>
      <c r="C24321" s="2"/>
      <c r="D24321" s="2"/>
      <c r="E24321" s="2"/>
      <c r="F24321" s="2"/>
      <c r="G24321" s="2"/>
      <c r="H24321" s="2"/>
      <c r="I24321" s="2"/>
      <c r="J24321" s="2"/>
      <c r="K24321" s="2"/>
      <c r="L24321" s="2"/>
      <c r="M24321" s="2"/>
      <c r="N24321" s="2"/>
      <c r="P24321" s="40">
        <f>Fre.!F24322</f>
        <v>0</v>
      </c>
      <c r="Q24321" s="2"/>
      <c r="R24321" s="2"/>
      <c r="S24321" s="2"/>
      <c r="T24321" s="2"/>
      <c r="U24321" s="2"/>
      <c r="V24321" s="2"/>
      <c r="W24321" s="2"/>
      <c r="X24321" s="2"/>
      <c r="Y24321" s="2"/>
      <c r="Z24321" s="2"/>
      <c r="AA24321" s="2"/>
      <c r="AB24321" s="2"/>
      <c r="AC24321" s="2"/>
      <c r="AD24321" s="3"/>
    </row>
    <row r="24322" spans="1:30" s="10" customFormat="1" ht="22.5" customHeight="1" x14ac:dyDescent="0.25">
      <c r="A24322" s="39">
        <f>Fre.!D24323</f>
        <v>0</v>
      </c>
      <c r="B24322" s="2"/>
      <c r="C24322" s="2"/>
      <c r="D24322" s="2"/>
      <c r="E24322" s="2"/>
      <c r="F24322" s="2"/>
      <c r="G24322" s="2"/>
      <c r="H24322" s="2"/>
      <c r="I24322" s="2"/>
      <c r="J24322" s="2"/>
      <c r="K24322" s="2"/>
      <c r="L24322" s="2"/>
      <c r="M24322" s="2"/>
      <c r="N24322" s="2"/>
      <c r="P24322" s="39">
        <f>Fre.!F24323</f>
        <v>0</v>
      </c>
      <c r="Q24322" s="2"/>
      <c r="R24322" s="2"/>
      <c r="S24322" s="2"/>
      <c r="T24322" s="2"/>
      <c r="U24322" s="2"/>
      <c r="V24322" s="2"/>
      <c r="W24322" s="2"/>
      <c r="X24322" s="2"/>
      <c r="Y24322" s="2"/>
      <c r="Z24322" s="2"/>
      <c r="AA24322" s="2"/>
      <c r="AB24322" s="2"/>
      <c r="AC24322" s="2"/>
      <c r="AD24322" s="3"/>
    </row>
    <row r="24323" spans="1:30" s="10" customFormat="1" ht="22.5" customHeight="1" x14ac:dyDescent="0.25">
      <c r="A24323" s="40">
        <f>Fre.!D24324</f>
        <v>0</v>
      </c>
      <c r="B24323" s="2"/>
      <c r="C24323" s="2"/>
      <c r="D24323" s="2"/>
      <c r="E24323" s="2"/>
      <c r="F24323" s="2"/>
      <c r="G24323" s="2"/>
      <c r="H24323" s="2"/>
      <c r="I24323" s="2"/>
      <c r="J24323" s="2"/>
      <c r="K24323" s="2"/>
      <c r="L24323" s="2"/>
      <c r="M24323" s="2"/>
      <c r="N24323" s="2"/>
      <c r="P24323" s="40">
        <f>Fre.!F24324</f>
        <v>0</v>
      </c>
      <c r="Q24323" s="2"/>
      <c r="R24323" s="2"/>
      <c r="S24323" s="2"/>
      <c r="T24323" s="2"/>
      <c r="U24323" s="2"/>
      <c r="V24323" s="2"/>
      <c r="W24323" s="2"/>
      <c r="X24323" s="2"/>
      <c r="Y24323" s="2"/>
      <c r="Z24323" s="2"/>
      <c r="AA24323" s="2"/>
      <c r="AB24323" s="2"/>
      <c r="AC24323" s="2"/>
      <c r="AD24323" s="3"/>
    </row>
    <row r="24324" spans="1:30" s="10" customFormat="1" ht="22.5" customHeight="1" x14ac:dyDescent="0.25">
      <c r="A24324" s="39">
        <f>Fre.!D24325</f>
        <v>0</v>
      </c>
      <c r="B24324" s="2"/>
      <c r="C24324" s="2"/>
      <c r="D24324" s="2"/>
      <c r="E24324" s="2"/>
      <c r="F24324" s="2"/>
      <c r="G24324" s="2"/>
      <c r="H24324" s="2"/>
      <c r="I24324" s="2"/>
      <c r="J24324" s="2"/>
      <c r="K24324" s="2"/>
      <c r="L24324" s="2"/>
      <c r="M24324" s="2"/>
      <c r="N24324" s="2"/>
      <c r="P24324" s="39">
        <f>Fre.!F24325</f>
        <v>0</v>
      </c>
      <c r="Q24324" s="2"/>
      <c r="R24324" s="2"/>
      <c r="S24324" s="2"/>
      <c r="T24324" s="2"/>
      <c r="U24324" s="2"/>
      <c r="V24324" s="2"/>
      <c r="W24324" s="2"/>
      <c r="X24324" s="2"/>
      <c r="Y24324" s="2"/>
      <c r="Z24324" s="2"/>
      <c r="AA24324" s="2"/>
      <c r="AB24324" s="2"/>
      <c r="AC24324" s="2"/>
      <c r="AD24324" s="3"/>
    </row>
    <row r="24325" spans="1:30" s="10" customFormat="1" ht="22.5" customHeight="1" x14ac:dyDescent="0.25">
      <c r="A24325" s="40">
        <f>Fre.!D24326</f>
        <v>0</v>
      </c>
      <c r="B24325" s="2"/>
      <c r="C24325" s="2"/>
      <c r="D24325" s="2"/>
      <c r="E24325" s="2"/>
      <c r="F24325" s="2"/>
      <c r="G24325" s="2"/>
      <c r="H24325" s="2"/>
      <c r="I24325" s="2"/>
      <c r="J24325" s="2"/>
      <c r="K24325" s="2"/>
      <c r="L24325" s="2"/>
      <c r="M24325" s="2"/>
      <c r="N24325" s="2"/>
      <c r="P24325" s="40">
        <f>Fre.!F24326</f>
        <v>0</v>
      </c>
      <c r="Q24325" s="2"/>
      <c r="R24325" s="2"/>
      <c r="S24325" s="2"/>
      <c r="T24325" s="2"/>
      <c r="U24325" s="2"/>
      <c r="V24325" s="2"/>
      <c r="W24325" s="2"/>
      <c r="X24325" s="2"/>
      <c r="Y24325" s="2"/>
      <c r="Z24325" s="2"/>
      <c r="AA24325" s="2"/>
      <c r="AB24325" s="2"/>
      <c r="AC24325" s="2"/>
      <c r="AD24325" s="3"/>
    </row>
    <row r="24326" spans="1:30" s="10" customFormat="1" ht="22.5" customHeight="1" x14ac:dyDescent="0.25">
      <c r="A24326" s="39">
        <f>Fre.!D24327</f>
        <v>0</v>
      </c>
      <c r="B24326" s="2"/>
      <c r="C24326" s="2"/>
      <c r="D24326" s="2"/>
      <c r="E24326" s="2"/>
      <c r="F24326" s="2"/>
      <c r="G24326" s="2"/>
      <c r="H24326" s="2"/>
      <c r="I24326" s="2"/>
      <c r="J24326" s="2"/>
      <c r="K24326" s="2"/>
      <c r="L24326" s="2"/>
      <c r="M24326" s="2"/>
      <c r="N24326" s="2"/>
      <c r="P24326" s="39">
        <f>Fre.!F24327</f>
        <v>0</v>
      </c>
      <c r="Q24326" s="2"/>
      <c r="R24326" s="2"/>
      <c r="S24326" s="2"/>
      <c r="T24326" s="2"/>
      <c r="U24326" s="2"/>
      <c r="V24326" s="2"/>
      <c r="W24326" s="2"/>
      <c r="X24326" s="2"/>
      <c r="Y24326" s="2"/>
      <c r="Z24326" s="2"/>
      <c r="AA24326" s="2"/>
      <c r="AB24326" s="2"/>
      <c r="AC24326" s="2"/>
      <c r="AD24326" s="3"/>
    </row>
    <row r="24327" spans="1:30" s="10" customFormat="1" ht="22.5" customHeight="1" x14ac:dyDescent="0.25">
      <c r="A24327" s="40">
        <f>Fre.!D24328</f>
        <v>0</v>
      </c>
      <c r="B24327" s="2"/>
      <c r="C24327" s="2"/>
      <c r="D24327" s="2"/>
      <c r="E24327" s="2"/>
      <c r="F24327" s="2"/>
      <c r="G24327" s="2"/>
      <c r="H24327" s="2"/>
      <c r="I24327" s="2"/>
      <c r="J24327" s="2"/>
      <c r="K24327" s="2"/>
      <c r="L24327" s="2"/>
      <c r="M24327" s="2"/>
      <c r="N24327" s="2"/>
      <c r="P24327" s="40">
        <f>Fre.!F24328</f>
        <v>0</v>
      </c>
      <c r="Q24327" s="2"/>
      <c r="R24327" s="2"/>
      <c r="S24327" s="2"/>
      <c r="T24327" s="2"/>
      <c r="U24327" s="2"/>
      <c r="V24327" s="2"/>
      <c r="W24327" s="2"/>
      <c r="X24327" s="2"/>
      <c r="Y24327" s="2"/>
      <c r="Z24327" s="2"/>
      <c r="AA24327" s="2"/>
      <c r="AB24327" s="2"/>
      <c r="AC24327" s="2"/>
      <c r="AD24327" s="3"/>
    </row>
    <row r="24328" spans="1:30" s="10" customFormat="1" ht="22.5" customHeight="1" x14ac:dyDescent="0.25">
      <c r="A24328" s="39">
        <f>Fre.!D24329</f>
        <v>0</v>
      </c>
      <c r="B24328" s="2"/>
      <c r="C24328" s="2"/>
      <c r="D24328" s="2"/>
      <c r="E24328" s="2"/>
      <c r="F24328" s="2"/>
      <c r="G24328" s="2"/>
      <c r="H24328" s="2"/>
      <c r="I24328" s="2"/>
      <c r="J24328" s="2"/>
      <c r="K24328" s="2"/>
      <c r="L24328" s="2"/>
      <c r="M24328" s="2"/>
      <c r="N24328" s="2"/>
      <c r="P24328" s="39">
        <f>Fre.!F24329</f>
        <v>0</v>
      </c>
      <c r="Q24328" s="2"/>
      <c r="R24328" s="2"/>
      <c r="S24328" s="2"/>
      <c r="T24328" s="2"/>
      <c r="U24328" s="2"/>
      <c r="V24328" s="2"/>
      <c r="W24328" s="2"/>
      <c r="X24328" s="2"/>
      <c r="Y24328" s="2"/>
      <c r="Z24328" s="2"/>
      <c r="AA24328" s="2"/>
      <c r="AB24328" s="2"/>
      <c r="AC24328" s="2"/>
      <c r="AD24328" s="3"/>
    </row>
    <row r="24329" spans="1:30" s="10" customFormat="1" ht="22.5" customHeight="1" x14ac:dyDescent="0.25">
      <c r="A24329" s="40">
        <f>Fre.!D24330</f>
        <v>0</v>
      </c>
      <c r="B24329" s="2"/>
      <c r="C24329" s="2"/>
      <c r="D24329" s="2"/>
      <c r="E24329" s="2"/>
      <c r="F24329" s="2"/>
      <c r="G24329" s="2"/>
      <c r="H24329" s="2"/>
      <c r="I24329" s="2"/>
      <c r="J24329" s="2"/>
      <c r="K24329" s="2"/>
      <c r="L24329" s="2"/>
      <c r="M24329" s="2"/>
      <c r="N24329" s="2"/>
      <c r="P24329" s="40">
        <f>Fre.!F24330</f>
        <v>0</v>
      </c>
      <c r="Q24329" s="2"/>
      <c r="R24329" s="2"/>
      <c r="S24329" s="2"/>
      <c r="T24329" s="2"/>
      <c r="U24329" s="2"/>
      <c r="V24329" s="2"/>
      <c r="W24329" s="2"/>
      <c r="X24329" s="2"/>
      <c r="Y24329" s="2"/>
      <c r="Z24329" s="2"/>
      <c r="AA24329" s="2"/>
      <c r="AB24329" s="2"/>
      <c r="AC24329" s="2"/>
      <c r="AD24329" s="3"/>
    </row>
    <row r="24330" spans="1:30" s="10" customFormat="1" ht="22.5" customHeight="1" x14ac:dyDescent="0.25">
      <c r="A24330" s="39">
        <f>Fre.!D24331</f>
        <v>0</v>
      </c>
      <c r="B24330" s="2"/>
      <c r="C24330" s="2"/>
      <c r="D24330" s="2"/>
      <c r="E24330" s="2"/>
      <c r="F24330" s="2"/>
      <c r="G24330" s="2"/>
      <c r="H24330" s="2"/>
      <c r="I24330" s="2"/>
      <c r="J24330" s="2"/>
      <c r="K24330" s="2"/>
      <c r="L24330" s="2"/>
      <c r="M24330" s="2"/>
      <c r="N24330" s="2"/>
      <c r="P24330" s="39">
        <f>Fre.!F24331</f>
        <v>0</v>
      </c>
      <c r="Q24330" s="2"/>
      <c r="R24330" s="2"/>
      <c r="S24330" s="2"/>
      <c r="T24330" s="2"/>
      <c r="U24330" s="2"/>
      <c r="V24330" s="2"/>
      <c r="W24330" s="2"/>
      <c r="X24330" s="2"/>
      <c r="Y24330" s="2"/>
      <c r="Z24330" s="2"/>
      <c r="AA24330" s="2"/>
      <c r="AB24330" s="2"/>
      <c r="AC24330" s="2"/>
      <c r="AD24330" s="3"/>
    </row>
    <row r="24331" spans="1:30" s="10" customFormat="1" ht="22.5" customHeight="1" x14ac:dyDescent="0.25">
      <c r="A24331" s="40">
        <f>Fre.!D24332</f>
        <v>0</v>
      </c>
      <c r="B24331" s="2"/>
      <c r="C24331" s="2"/>
      <c r="D24331" s="2"/>
      <c r="E24331" s="2"/>
      <c r="F24331" s="2"/>
      <c r="G24331" s="2"/>
      <c r="H24331" s="2"/>
      <c r="I24331" s="2"/>
      <c r="J24331" s="2"/>
      <c r="K24331" s="2"/>
      <c r="L24331" s="2"/>
      <c r="M24331" s="2"/>
      <c r="N24331" s="2"/>
      <c r="P24331" s="40">
        <f>Fre.!F24332</f>
        <v>0</v>
      </c>
      <c r="Q24331" s="2"/>
      <c r="R24331" s="2"/>
      <c r="S24331" s="2"/>
      <c r="T24331" s="2"/>
      <c r="U24331" s="2"/>
      <c r="V24331" s="2"/>
      <c r="W24331" s="2"/>
      <c r="X24331" s="2"/>
      <c r="Y24331" s="2"/>
      <c r="Z24331" s="2"/>
      <c r="AA24331" s="2"/>
      <c r="AB24331" s="2"/>
      <c r="AC24331" s="2"/>
      <c r="AD24331" s="3"/>
    </row>
    <row r="24332" spans="1:30" s="10" customFormat="1" ht="22.5" customHeight="1" x14ac:dyDescent="0.25">
      <c r="A24332" s="39">
        <f>Fre.!D24333</f>
        <v>0</v>
      </c>
      <c r="B24332" s="2"/>
      <c r="C24332" s="2"/>
      <c r="D24332" s="2"/>
      <c r="E24332" s="2"/>
      <c r="F24332" s="2"/>
      <c r="G24332" s="2"/>
      <c r="H24332" s="2"/>
      <c r="I24332" s="2"/>
      <c r="J24332" s="2"/>
      <c r="K24332" s="2"/>
      <c r="L24332" s="2"/>
      <c r="M24332" s="2"/>
      <c r="N24332" s="2"/>
      <c r="P24332" s="39">
        <f>Fre.!F24333</f>
        <v>0</v>
      </c>
      <c r="Q24332" s="2"/>
      <c r="R24332" s="2"/>
      <c r="S24332" s="2"/>
      <c r="T24332" s="2"/>
      <c r="U24332" s="2"/>
      <c r="V24332" s="2"/>
      <c r="W24332" s="2"/>
      <c r="X24332" s="2"/>
      <c r="Y24332" s="2"/>
      <c r="Z24332" s="2"/>
      <c r="AA24332" s="2"/>
      <c r="AB24332" s="2"/>
      <c r="AC24332" s="2"/>
      <c r="AD24332" s="3"/>
    </row>
    <row r="24333" spans="1:30" s="10" customFormat="1" ht="22.5" customHeight="1" x14ac:dyDescent="0.25">
      <c r="A24333" s="40">
        <f>Fre.!D24334</f>
        <v>0</v>
      </c>
      <c r="B24333" s="2"/>
      <c r="C24333" s="2"/>
      <c r="D24333" s="2"/>
      <c r="E24333" s="2"/>
      <c r="F24333" s="2"/>
      <c r="G24333" s="2"/>
      <c r="H24333" s="2"/>
      <c r="I24333" s="2"/>
      <c r="J24333" s="2"/>
      <c r="K24333" s="2"/>
      <c r="L24333" s="2"/>
      <c r="M24333" s="2"/>
      <c r="N24333" s="2"/>
      <c r="P24333" s="40">
        <f>Fre.!F24334</f>
        <v>0</v>
      </c>
      <c r="Q24333" s="2"/>
      <c r="R24333" s="2"/>
      <c r="S24333" s="2"/>
      <c r="T24333" s="2"/>
      <c r="U24333" s="2"/>
      <c r="V24333" s="2"/>
      <c r="W24333" s="2"/>
      <c r="X24333" s="2"/>
      <c r="Y24333" s="2"/>
      <c r="Z24333" s="2"/>
      <c r="AA24333" s="2"/>
      <c r="AB24333" s="2"/>
      <c r="AC24333" s="2"/>
      <c r="AD24333" s="3"/>
    </row>
    <row r="24334" spans="1:30" s="10" customFormat="1" ht="22.5" customHeight="1" x14ac:dyDescent="0.25">
      <c r="A24334" s="39">
        <f>Fre.!D24335</f>
        <v>0</v>
      </c>
      <c r="B24334" s="2"/>
      <c r="C24334" s="2"/>
      <c r="D24334" s="2"/>
      <c r="E24334" s="2"/>
      <c r="F24334" s="2"/>
      <c r="G24334" s="2"/>
      <c r="H24334" s="2"/>
      <c r="I24334" s="2"/>
      <c r="J24334" s="2"/>
      <c r="K24334" s="2"/>
      <c r="L24334" s="2"/>
      <c r="M24334" s="2"/>
      <c r="N24334" s="2"/>
      <c r="P24334" s="39">
        <f>Fre.!F24335</f>
        <v>0</v>
      </c>
      <c r="Q24334" s="2"/>
      <c r="R24334" s="2"/>
      <c r="S24334" s="2"/>
      <c r="T24334" s="2"/>
      <c r="U24334" s="2"/>
      <c r="V24334" s="2"/>
      <c r="W24334" s="2"/>
      <c r="X24334" s="2"/>
      <c r="Y24334" s="2"/>
      <c r="Z24334" s="2"/>
      <c r="AA24334" s="2"/>
      <c r="AB24334" s="2"/>
      <c r="AC24334" s="2"/>
      <c r="AD24334" s="3"/>
    </row>
    <row r="24335" spans="1:30" s="10" customFormat="1" ht="22.5" customHeight="1" x14ac:dyDescent="0.25">
      <c r="A24335" s="40">
        <f>Fre.!D24336</f>
        <v>0</v>
      </c>
      <c r="B24335" s="2"/>
      <c r="C24335" s="2"/>
      <c r="D24335" s="2"/>
      <c r="E24335" s="2"/>
      <c r="F24335" s="2"/>
      <c r="G24335" s="2"/>
      <c r="H24335" s="2"/>
      <c r="I24335" s="2"/>
      <c r="J24335" s="2"/>
      <c r="K24335" s="2"/>
      <c r="L24335" s="2"/>
      <c r="M24335" s="2"/>
      <c r="N24335" s="2"/>
      <c r="P24335" s="40">
        <f>Fre.!F24336</f>
        <v>0</v>
      </c>
      <c r="Q24335" s="2"/>
      <c r="R24335" s="2"/>
      <c r="S24335" s="2"/>
      <c r="T24335" s="2"/>
      <c r="U24335" s="2"/>
      <c r="V24335" s="2"/>
      <c r="W24335" s="2"/>
      <c r="X24335" s="2"/>
      <c r="Y24335" s="2"/>
      <c r="Z24335" s="2"/>
      <c r="AA24335" s="2"/>
      <c r="AB24335" s="2"/>
      <c r="AC24335" s="2"/>
      <c r="AD24335" s="3"/>
    </row>
    <row r="24336" spans="1:30" s="10" customFormat="1" ht="22.5" customHeight="1" x14ac:dyDescent="0.25">
      <c r="A24336" s="39">
        <f>Fre.!D24337</f>
        <v>0</v>
      </c>
      <c r="B24336" s="2"/>
      <c r="C24336" s="2"/>
      <c r="D24336" s="2"/>
      <c r="E24336" s="2"/>
      <c r="F24336" s="2"/>
      <c r="G24336" s="2"/>
      <c r="H24336" s="2"/>
      <c r="I24336" s="2"/>
      <c r="J24336" s="2"/>
      <c r="K24336" s="2"/>
      <c r="L24336" s="2"/>
      <c r="M24336" s="2"/>
      <c r="N24336" s="2"/>
      <c r="P24336" s="39">
        <f>Fre.!F24337</f>
        <v>0</v>
      </c>
      <c r="Q24336" s="2"/>
      <c r="R24336" s="2"/>
      <c r="S24336" s="2"/>
      <c r="T24336" s="2"/>
      <c r="U24336" s="2"/>
      <c r="V24336" s="2"/>
      <c r="W24336" s="2"/>
      <c r="X24336" s="2"/>
      <c r="Y24336" s="2"/>
      <c r="Z24336" s="2"/>
      <c r="AA24336" s="2"/>
      <c r="AB24336" s="2"/>
      <c r="AC24336" s="2"/>
      <c r="AD24336" s="3"/>
    </row>
    <row r="24337" spans="1:30" s="10" customFormat="1" ht="22.5" customHeight="1" x14ac:dyDescent="0.25">
      <c r="A24337" s="40">
        <f>Fre.!D24338</f>
        <v>0</v>
      </c>
      <c r="B24337" s="2"/>
      <c r="C24337" s="2"/>
      <c r="D24337" s="2"/>
      <c r="E24337" s="2"/>
      <c r="F24337" s="2"/>
      <c r="G24337" s="2"/>
      <c r="H24337" s="2"/>
      <c r="I24337" s="2"/>
      <c r="J24337" s="2"/>
      <c r="K24337" s="2"/>
      <c r="L24337" s="2"/>
      <c r="M24337" s="2"/>
      <c r="N24337" s="2"/>
      <c r="P24337" s="40">
        <f>Fre.!F24338</f>
        <v>0</v>
      </c>
      <c r="Q24337" s="2"/>
      <c r="R24337" s="2"/>
      <c r="S24337" s="2"/>
      <c r="T24337" s="2"/>
      <c r="U24337" s="2"/>
      <c r="V24337" s="2"/>
      <c r="W24337" s="2"/>
      <c r="X24337" s="2"/>
      <c r="Y24337" s="2"/>
      <c r="Z24337" s="2"/>
      <c r="AA24337" s="2"/>
      <c r="AB24337" s="2"/>
      <c r="AC24337" s="2"/>
      <c r="AD24337" s="3"/>
    </row>
    <row r="24338" spans="1:30" s="10" customFormat="1" ht="22.5" customHeight="1" x14ac:dyDescent="0.25">
      <c r="A24338" s="39">
        <f>Fre.!D24339</f>
        <v>0</v>
      </c>
      <c r="B24338" s="2"/>
      <c r="C24338" s="2"/>
      <c r="D24338" s="2"/>
      <c r="E24338" s="2"/>
      <c r="F24338" s="2"/>
      <c r="G24338" s="2"/>
      <c r="H24338" s="2"/>
      <c r="I24338" s="2"/>
      <c r="J24338" s="2"/>
      <c r="K24338" s="2"/>
      <c r="L24338" s="2"/>
      <c r="M24338" s="2"/>
      <c r="N24338" s="2"/>
      <c r="P24338" s="39">
        <f>Fre.!F24339</f>
        <v>0</v>
      </c>
      <c r="Q24338" s="2"/>
      <c r="R24338" s="2"/>
      <c r="S24338" s="2"/>
      <c r="T24338" s="2"/>
      <c r="U24338" s="2"/>
      <c r="V24338" s="2"/>
      <c r="W24338" s="2"/>
      <c r="X24338" s="2"/>
      <c r="Y24338" s="2"/>
      <c r="Z24338" s="2"/>
      <c r="AA24338" s="2"/>
      <c r="AB24338" s="2"/>
      <c r="AC24338" s="2"/>
      <c r="AD24338" s="3"/>
    </row>
    <row r="24339" spans="1:30" s="10" customFormat="1" ht="22.5" customHeight="1" x14ac:dyDescent="0.25">
      <c r="A24339" s="40">
        <f>Fre.!D24340</f>
        <v>0</v>
      </c>
      <c r="B24339" s="2"/>
      <c r="C24339" s="2"/>
      <c r="D24339" s="2"/>
      <c r="E24339" s="2"/>
      <c r="F24339" s="2"/>
      <c r="G24339" s="2"/>
      <c r="H24339" s="2"/>
      <c r="I24339" s="2"/>
      <c r="J24339" s="2"/>
      <c r="K24339" s="2"/>
      <c r="L24339" s="2"/>
      <c r="M24339" s="2"/>
      <c r="N24339" s="2"/>
      <c r="P24339" s="40">
        <f>Fre.!F24340</f>
        <v>0</v>
      </c>
      <c r="Q24339" s="2"/>
      <c r="R24339" s="2"/>
      <c r="S24339" s="2"/>
      <c r="T24339" s="2"/>
      <c r="U24339" s="2"/>
      <c r="V24339" s="2"/>
      <c r="W24339" s="2"/>
      <c r="X24339" s="2"/>
      <c r="Y24339" s="2"/>
      <c r="Z24339" s="2"/>
      <c r="AA24339" s="2"/>
      <c r="AB24339" s="2"/>
      <c r="AC24339" s="2"/>
      <c r="AD24339" s="3"/>
    </row>
    <row r="24340" spans="1:30" s="10" customFormat="1" ht="22.5" customHeight="1" x14ac:dyDescent="0.25">
      <c r="A24340" s="39">
        <f>Fre.!D24341</f>
        <v>0</v>
      </c>
      <c r="B24340" s="2"/>
      <c r="C24340" s="2"/>
      <c r="D24340" s="2"/>
      <c r="E24340" s="2"/>
      <c r="F24340" s="2"/>
      <c r="G24340" s="2"/>
      <c r="H24340" s="2"/>
      <c r="I24340" s="2"/>
      <c r="J24340" s="2"/>
      <c r="K24340" s="2"/>
      <c r="L24340" s="2"/>
      <c r="M24340" s="2"/>
      <c r="N24340" s="2"/>
      <c r="P24340" s="39">
        <f>Fre.!F24341</f>
        <v>0</v>
      </c>
      <c r="Q24340" s="2"/>
      <c r="R24340" s="2"/>
      <c r="S24340" s="2"/>
      <c r="T24340" s="2"/>
      <c r="U24340" s="2"/>
      <c r="V24340" s="2"/>
      <c r="W24340" s="2"/>
      <c r="X24340" s="2"/>
      <c r="Y24340" s="2"/>
      <c r="Z24340" s="2"/>
      <c r="AA24340" s="2"/>
      <c r="AB24340" s="2"/>
      <c r="AC24340" s="2"/>
      <c r="AD24340" s="3"/>
    </row>
    <row r="24341" spans="1:30" s="10" customFormat="1" ht="22.5" customHeight="1" x14ac:dyDescent="0.25">
      <c r="A24341" s="40">
        <f>Fre.!D24342</f>
        <v>0</v>
      </c>
      <c r="B24341" s="2"/>
      <c r="C24341" s="2"/>
      <c r="D24341" s="2"/>
      <c r="E24341" s="2"/>
      <c r="F24341" s="2"/>
      <c r="G24341" s="2"/>
      <c r="H24341" s="2"/>
      <c r="I24341" s="2"/>
      <c r="J24341" s="2"/>
      <c r="K24341" s="2"/>
      <c r="L24341" s="2"/>
      <c r="M24341" s="2"/>
      <c r="N24341" s="2"/>
      <c r="P24341" s="40">
        <f>Fre.!F24342</f>
        <v>0</v>
      </c>
      <c r="Q24341" s="2"/>
      <c r="R24341" s="2"/>
      <c r="S24341" s="2"/>
      <c r="T24341" s="2"/>
      <c r="U24341" s="2"/>
      <c r="V24341" s="2"/>
      <c r="W24341" s="2"/>
      <c r="X24341" s="2"/>
      <c r="Y24341" s="2"/>
      <c r="Z24341" s="2"/>
      <c r="AA24341" s="2"/>
      <c r="AB24341" s="2"/>
      <c r="AC24341" s="2"/>
      <c r="AD24341" s="3"/>
    </row>
    <row r="24342" spans="1:30" s="10" customFormat="1" ht="22.5" customHeight="1" x14ac:dyDescent="0.25">
      <c r="A24342" s="39">
        <f>Fre.!D24343</f>
        <v>0</v>
      </c>
      <c r="B24342" s="2"/>
      <c r="C24342" s="2"/>
      <c r="D24342" s="2"/>
      <c r="E24342" s="2"/>
      <c r="F24342" s="2"/>
      <c r="G24342" s="2"/>
      <c r="H24342" s="2"/>
      <c r="I24342" s="2"/>
      <c r="J24342" s="2"/>
      <c r="K24342" s="2"/>
      <c r="L24342" s="2"/>
      <c r="M24342" s="2"/>
      <c r="N24342" s="2"/>
      <c r="P24342" s="39">
        <f>Fre.!F24343</f>
        <v>0</v>
      </c>
      <c r="Q24342" s="2"/>
      <c r="R24342" s="2"/>
      <c r="S24342" s="2"/>
      <c r="T24342" s="2"/>
      <c r="U24342" s="2"/>
      <c r="V24342" s="2"/>
      <c r="W24342" s="2"/>
      <c r="X24342" s="2"/>
      <c r="Y24342" s="2"/>
      <c r="Z24342" s="2"/>
      <c r="AA24342" s="2"/>
      <c r="AB24342" s="2"/>
      <c r="AC24342" s="2"/>
      <c r="AD24342" s="3"/>
    </row>
    <row r="24343" spans="1:30" s="10" customFormat="1" ht="22.5" customHeight="1" x14ac:dyDescent="0.25">
      <c r="A24343" s="40">
        <f>Fre.!D24344</f>
        <v>0</v>
      </c>
      <c r="B24343" s="2"/>
      <c r="C24343" s="2"/>
      <c r="D24343" s="2"/>
      <c r="E24343" s="2"/>
      <c r="F24343" s="2"/>
      <c r="G24343" s="2"/>
      <c r="H24343" s="2"/>
      <c r="I24343" s="2"/>
      <c r="J24343" s="2"/>
      <c r="K24343" s="2"/>
      <c r="L24343" s="2"/>
      <c r="M24343" s="2"/>
      <c r="N24343" s="2"/>
      <c r="P24343" s="40">
        <f>Fre.!F24344</f>
        <v>0</v>
      </c>
      <c r="Q24343" s="2"/>
      <c r="R24343" s="2"/>
      <c r="S24343" s="2"/>
      <c r="T24343" s="2"/>
      <c r="U24343" s="2"/>
      <c r="V24343" s="2"/>
      <c r="W24343" s="2"/>
      <c r="X24343" s="2"/>
      <c r="Y24343" s="2"/>
      <c r="Z24343" s="2"/>
      <c r="AA24343" s="2"/>
      <c r="AB24343" s="2"/>
      <c r="AC24343" s="2"/>
      <c r="AD24343" s="3"/>
    </row>
    <row r="24344" spans="1:30" s="10" customFormat="1" ht="22.5" customHeight="1" x14ac:dyDescent="0.25">
      <c r="A24344" s="39">
        <f>Fre.!D24345</f>
        <v>0</v>
      </c>
      <c r="B24344" s="2"/>
      <c r="C24344" s="2"/>
      <c r="D24344" s="2"/>
      <c r="E24344" s="2"/>
      <c r="F24344" s="2"/>
      <c r="G24344" s="2"/>
      <c r="H24344" s="2"/>
      <c r="I24344" s="2"/>
      <c r="J24344" s="2"/>
      <c r="K24344" s="2"/>
      <c r="L24344" s="2"/>
      <c r="M24344" s="2"/>
      <c r="N24344" s="2"/>
      <c r="P24344" s="39">
        <f>Fre.!F24345</f>
        <v>0</v>
      </c>
      <c r="Q24344" s="2"/>
      <c r="R24344" s="2"/>
      <c r="S24344" s="2"/>
      <c r="T24344" s="2"/>
      <c r="U24344" s="2"/>
      <c r="V24344" s="2"/>
      <c r="W24344" s="2"/>
      <c r="X24344" s="2"/>
      <c r="Y24344" s="2"/>
      <c r="Z24344" s="2"/>
      <c r="AA24344" s="2"/>
      <c r="AB24344" s="2"/>
      <c r="AC24344" s="2"/>
      <c r="AD24344" s="3"/>
    </row>
    <row r="24345" spans="1:30" s="10" customFormat="1" ht="22.5" customHeight="1" x14ac:dyDescent="0.25">
      <c r="A24345" s="40">
        <f>Fre.!D24346</f>
        <v>0</v>
      </c>
      <c r="B24345" s="2"/>
      <c r="C24345" s="2"/>
      <c r="D24345" s="2"/>
      <c r="E24345" s="2"/>
      <c r="F24345" s="2"/>
      <c r="G24345" s="2"/>
      <c r="H24345" s="2"/>
      <c r="I24345" s="2"/>
      <c r="J24345" s="2"/>
      <c r="K24345" s="2"/>
      <c r="L24345" s="2"/>
      <c r="M24345" s="2"/>
      <c r="N24345" s="2"/>
      <c r="P24345" s="40">
        <f>Fre.!F24346</f>
        <v>0</v>
      </c>
      <c r="Q24345" s="2"/>
      <c r="R24345" s="2"/>
      <c r="S24345" s="2"/>
      <c r="T24345" s="2"/>
      <c r="U24345" s="2"/>
      <c r="V24345" s="2"/>
      <c r="W24345" s="2"/>
      <c r="X24345" s="2"/>
      <c r="Y24345" s="2"/>
      <c r="Z24345" s="2"/>
      <c r="AA24345" s="2"/>
      <c r="AB24345" s="2"/>
      <c r="AC24345" s="2"/>
      <c r="AD24345" s="3"/>
    </row>
    <row r="24346" spans="1:30" s="10" customFormat="1" ht="22.5" customHeight="1" x14ac:dyDescent="0.25">
      <c r="A24346" s="39">
        <f>Fre.!D24347</f>
        <v>0</v>
      </c>
      <c r="B24346" s="2"/>
      <c r="C24346" s="2"/>
      <c r="D24346" s="2"/>
      <c r="E24346" s="2"/>
      <c r="F24346" s="2"/>
      <c r="G24346" s="2"/>
      <c r="H24346" s="2"/>
      <c r="I24346" s="2"/>
      <c r="J24346" s="2"/>
      <c r="K24346" s="2"/>
      <c r="L24346" s="2"/>
      <c r="M24346" s="2"/>
      <c r="N24346" s="2"/>
      <c r="P24346" s="39">
        <f>Fre.!F24347</f>
        <v>0</v>
      </c>
      <c r="Q24346" s="2"/>
      <c r="R24346" s="2"/>
      <c r="S24346" s="2"/>
      <c r="T24346" s="2"/>
      <c r="U24346" s="2"/>
      <c r="V24346" s="2"/>
      <c r="W24346" s="2"/>
      <c r="X24346" s="2"/>
      <c r="Y24346" s="2"/>
      <c r="Z24346" s="2"/>
      <c r="AA24346" s="2"/>
      <c r="AB24346" s="2"/>
      <c r="AC24346" s="2"/>
      <c r="AD24346" s="3"/>
    </row>
    <row r="24347" spans="1:30" s="10" customFormat="1" ht="22.5" customHeight="1" x14ac:dyDescent="0.25">
      <c r="A24347" s="40">
        <f>Fre.!D24348</f>
        <v>0</v>
      </c>
      <c r="B24347" s="2"/>
      <c r="C24347" s="2"/>
      <c r="D24347" s="2"/>
      <c r="E24347" s="2"/>
      <c r="F24347" s="2"/>
      <c r="G24347" s="2"/>
      <c r="H24347" s="2"/>
      <c r="I24347" s="2"/>
      <c r="J24347" s="2"/>
      <c r="K24347" s="2"/>
      <c r="L24347" s="2"/>
      <c r="M24347" s="2"/>
      <c r="N24347" s="2"/>
      <c r="P24347" s="40">
        <f>Fre.!F24348</f>
        <v>0</v>
      </c>
      <c r="Q24347" s="2"/>
      <c r="R24347" s="2"/>
      <c r="S24347" s="2"/>
      <c r="T24347" s="2"/>
      <c r="U24347" s="2"/>
      <c r="V24347" s="2"/>
      <c r="W24347" s="2"/>
      <c r="X24347" s="2"/>
      <c r="Y24347" s="2"/>
      <c r="Z24347" s="2"/>
      <c r="AA24347" s="2"/>
      <c r="AB24347" s="2"/>
      <c r="AC24347" s="2"/>
      <c r="AD24347" s="3"/>
    </row>
    <row r="24348" spans="1:30" s="10" customFormat="1" ht="22.5" customHeight="1" x14ac:dyDescent="0.25">
      <c r="A24348" s="39">
        <f>Fre.!D24349</f>
        <v>0</v>
      </c>
      <c r="B24348" s="2"/>
      <c r="C24348" s="2"/>
      <c r="D24348" s="2"/>
      <c r="E24348" s="2"/>
      <c r="F24348" s="2"/>
      <c r="G24348" s="2"/>
      <c r="H24348" s="2"/>
      <c r="I24348" s="2"/>
      <c r="J24348" s="2"/>
      <c r="K24348" s="2"/>
      <c r="L24348" s="2"/>
      <c r="M24348" s="2"/>
      <c r="N24348" s="2"/>
      <c r="P24348" s="39">
        <f>Fre.!F24349</f>
        <v>0</v>
      </c>
      <c r="Q24348" s="2"/>
      <c r="R24348" s="2"/>
      <c r="S24348" s="2"/>
      <c r="T24348" s="2"/>
      <c r="U24348" s="2"/>
      <c r="V24348" s="2"/>
      <c r="W24348" s="2"/>
      <c r="X24348" s="2"/>
      <c r="Y24348" s="2"/>
      <c r="Z24348" s="2"/>
      <c r="AA24348" s="2"/>
      <c r="AB24348" s="2"/>
      <c r="AC24348" s="2"/>
      <c r="AD24348" s="3"/>
    </row>
    <row r="24349" spans="1:30" s="10" customFormat="1" ht="22.5" customHeight="1" x14ac:dyDescent="0.25">
      <c r="A24349" s="40">
        <f>Fre.!D24350</f>
        <v>0</v>
      </c>
      <c r="B24349" s="2"/>
      <c r="C24349" s="2"/>
      <c r="D24349" s="2"/>
      <c r="E24349" s="2"/>
      <c r="F24349" s="2"/>
      <c r="G24349" s="2"/>
      <c r="H24349" s="2"/>
      <c r="I24349" s="2"/>
      <c r="J24349" s="2"/>
      <c r="K24349" s="2"/>
      <c r="L24349" s="2"/>
      <c r="M24349" s="2"/>
      <c r="N24349" s="2"/>
      <c r="P24349" s="40">
        <f>Fre.!F24350</f>
        <v>0</v>
      </c>
      <c r="Q24349" s="2"/>
      <c r="R24349" s="2"/>
      <c r="S24349" s="2"/>
      <c r="T24349" s="2"/>
      <c r="U24349" s="2"/>
      <c r="V24349" s="2"/>
      <c r="W24349" s="2"/>
      <c r="X24349" s="2"/>
      <c r="Y24349" s="2"/>
      <c r="Z24349" s="2"/>
      <c r="AA24349" s="2"/>
      <c r="AB24349" s="2"/>
      <c r="AC24349" s="2"/>
      <c r="AD24349" s="3"/>
    </row>
    <row r="24350" spans="1:30" s="10" customFormat="1" ht="22.5" customHeight="1" x14ac:dyDescent="0.25">
      <c r="A24350" s="39">
        <f>Fre.!D24351</f>
        <v>0</v>
      </c>
      <c r="B24350" s="2"/>
      <c r="C24350" s="2"/>
      <c r="D24350" s="2"/>
      <c r="E24350" s="2"/>
      <c r="F24350" s="2"/>
      <c r="G24350" s="2"/>
      <c r="H24350" s="2"/>
      <c r="I24350" s="2"/>
      <c r="J24350" s="2"/>
      <c r="K24350" s="2"/>
      <c r="L24350" s="2"/>
      <c r="M24350" s="2"/>
      <c r="N24350" s="2"/>
      <c r="P24350" s="39">
        <f>Fre.!F24351</f>
        <v>0</v>
      </c>
      <c r="Q24350" s="2"/>
      <c r="R24350" s="2"/>
      <c r="S24350" s="2"/>
      <c r="T24350" s="2"/>
      <c r="U24350" s="2"/>
      <c r="V24350" s="2"/>
      <c r="W24350" s="2"/>
      <c r="X24350" s="2"/>
      <c r="Y24350" s="2"/>
      <c r="Z24350" s="2"/>
      <c r="AA24350" s="2"/>
      <c r="AB24350" s="2"/>
      <c r="AC24350" s="2"/>
      <c r="AD24350" s="3"/>
    </row>
    <row r="24351" spans="1:30" s="10" customFormat="1" ht="22.5" customHeight="1" x14ac:dyDescent="0.25">
      <c r="A24351" s="40">
        <f>Fre.!D24352</f>
        <v>0</v>
      </c>
      <c r="B24351" s="2"/>
      <c r="C24351" s="2"/>
      <c r="D24351" s="2"/>
      <c r="E24351" s="2"/>
      <c r="F24351" s="2"/>
      <c r="G24351" s="2"/>
      <c r="H24351" s="2"/>
      <c r="I24351" s="2"/>
      <c r="J24351" s="2"/>
      <c r="K24351" s="2"/>
      <c r="L24351" s="2"/>
      <c r="M24351" s="2"/>
      <c r="N24351" s="2"/>
      <c r="P24351" s="40">
        <f>Fre.!F24352</f>
        <v>0</v>
      </c>
      <c r="Q24351" s="2"/>
      <c r="R24351" s="2"/>
      <c r="S24351" s="2"/>
      <c r="T24351" s="2"/>
      <c r="U24351" s="2"/>
      <c r="V24351" s="2"/>
      <c r="W24351" s="2"/>
      <c r="X24351" s="2"/>
      <c r="Y24351" s="2"/>
      <c r="Z24351" s="2"/>
      <c r="AA24351" s="2"/>
      <c r="AB24351" s="2"/>
      <c r="AC24351" s="2"/>
      <c r="AD24351" s="3"/>
    </row>
    <row r="24352" spans="1:30" s="10" customFormat="1" ht="22.5" customHeight="1" x14ac:dyDescent="0.25">
      <c r="A24352" s="39">
        <f>Fre.!D24353</f>
        <v>0</v>
      </c>
      <c r="B24352" s="2"/>
      <c r="C24352" s="2"/>
      <c r="D24352" s="2"/>
      <c r="E24352" s="2"/>
      <c r="F24352" s="2"/>
      <c r="G24352" s="2"/>
      <c r="H24352" s="2"/>
      <c r="I24352" s="2"/>
      <c r="J24352" s="2"/>
      <c r="K24352" s="2"/>
      <c r="L24352" s="2"/>
      <c r="M24352" s="2"/>
      <c r="N24352" s="2"/>
      <c r="P24352" s="39">
        <f>Fre.!F24353</f>
        <v>0</v>
      </c>
      <c r="Q24352" s="2"/>
      <c r="R24352" s="2"/>
      <c r="S24352" s="2"/>
      <c r="T24352" s="2"/>
      <c r="U24352" s="2"/>
      <c r="V24352" s="2"/>
      <c r="W24352" s="2"/>
      <c r="X24352" s="2"/>
      <c r="Y24352" s="2"/>
      <c r="Z24352" s="2"/>
      <c r="AA24352" s="2"/>
      <c r="AB24352" s="2"/>
      <c r="AC24352" s="2"/>
      <c r="AD24352" s="3"/>
    </row>
    <row r="24353" spans="1:30" s="10" customFormat="1" ht="22.5" customHeight="1" x14ac:dyDescent="0.25">
      <c r="A24353" s="40">
        <f>Fre.!D24354</f>
        <v>0</v>
      </c>
      <c r="B24353" s="2"/>
      <c r="C24353" s="2"/>
      <c r="D24353" s="2"/>
      <c r="E24353" s="2"/>
      <c r="F24353" s="2"/>
      <c r="G24353" s="2"/>
      <c r="H24353" s="2"/>
      <c r="I24353" s="2"/>
      <c r="J24353" s="2"/>
      <c r="K24353" s="2"/>
      <c r="L24353" s="2"/>
      <c r="M24353" s="2"/>
      <c r="N24353" s="2"/>
      <c r="P24353" s="40">
        <f>Fre.!F24354</f>
        <v>0</v>
      </c>
      <c r="Q24353" s="2"/>
      <c r="R24353" s="2"/>
      <c r="S24353" s="2"/>
      <c r="T24353" s="2"/>
      <c r="U24353" s="2"/>
      <c r="V24353" s="2"/>
      <c r="W24353" s="2"/>
      <c r="X24353" s="2"/>
      <c r="Y24353" s="2"/>
      <c r="Z24353" s="2"/>
      <c r="AA24353" s="2"/>
      <c r="AB24353" s="2"/>
      <c r="AC24353" s="2"/>
      <c r="AD24353" s="3"/>
    </row>
    <row r="24354" spans="1:30" s="10" customFormat="1" ht="22.5" customHeight="1" x14ac:dyDescent="0.25">
      <c r="A24354" s="39">
        <f>Fre.!D24355</f>
        <v>0</v>
      </c>
      <c r="B24354" s="2"/>
      <c r="C24354" s="2"/>
      <c r="D24354" s="2"/>
      <c r="E24354" s="2"/>
      <c r="F24354" s="2"/>
      <c r="G24354" s="2"/>
      <c r="H24354" s="2"/>
      <c r="I24354" s="2"/>
      <c r="J24354" s="2"/>
      <c r="K24354" s="2"/>
      <c r="L24354" s="2"/>
      <c r="M24354" s="2"/>
      <c r="N24354" s="2"/>
      <c r="P24354" s="39">
        <f>Fre.!F24355</f>
        <v>0</v>
      </c>
      <c r="Q24354" s="2"/>
      <c r="R24354" s="2"/>
      <c r="S24354" s="2"/>
      <c r="T24354" s="2"/>
      <c r="U24354" s="2"/>
      <c r="V24354" s="2"/>
      <c r="W24354" s="2"/>
      <c r="X24354" s="2"/>
      <c r="Y24354" s="2"/>
      <c r="Z24354" s="2"/>
      <c r="AA24354" s="2"/>
      <c r="AB24354" s="2"/>
      <c r="AC24354" s="2"/>
      <c r="AD24354" s="3"/>
    </row>
    <row r="24355" spans="1:30" s="10" customFormat="1" ht="22.5" customHeight="1" x14ac:dyDescent="0.25">
      <c r="A24355" s="40">
        <f>Fre.!D24356</f>
        <v>0</v>
      </c>
      <c r="B24355" s="2"/>
      <c r="C24355" s="2"/>
      <c r="D24355" s="2"/>
      <c r="E24355" s="2"/>
      <c r="F24355" s="2"/>
      <c r="G24355" s="2"/>
      <c r="H24355" s="2"/>
      <c r="I24355" s="2"/>
      <c r="J24355" s="2"/>
      <c r="K24355" s="2"/>
      <c r="L24355" s="2"/>
      <c r="M24355" s="2"/>
      <c r="N24355" s="2"/>
      <c r="P24355" s="40">
        <f>Fre.!F24356</f>
        <v>0</v>
      </c>
      <c r="Q24355" s="2"/>
      <c r="R24355" s="2"/>
      <c r="S24355" s="2"/>
      <c r="T24355" s="2"/>
      <c r="U24355" s="2"/>
      <c r="V24355" s="2"/>
      <c r="W24355" s="2"/>
      <c r="X24355" s="2"/>
      <c r="Y24355" s="2"/>
      <c r="Z24355" s="2"/>
      <c r="AA24355" s="2"/>
      <c r="AB24355" s="2"/>
      <c r="AC24355" s="2"/>
      <c r="AD24355" s="3"/>
    </row>
    <row r="24356" spans="1:30" s="10" customFormat="1" ht="22.5" customHeight="1" x14ac:dyDescent="0.25">
      <c r="A24356" s="39">
        <f>Fre.!D24357</f>
        <v>0</v>
      </c>
      <c r="B24356" s="2"/>
      <c r="C24356" s="2"/>
      <c r="D24356" s="2"/>
      <c r="E24356" s="2"/>
      <c r="F24356" s="2"/>
      <c r="G24356" s="2"/>
      <c r="H24356" s="2"/>
      <c r="I24356" s="2"/>
      <c r="J24356" s="2"/>
      <c r="K24356" s="2"/>
      <c r="L24356" s="2"/>
      <c r="M24356" s="2"/>
      <c r="N24356" s="2"/>
      <c r="P24356" s="39">
        <f>Fre.!F24357</f>
        <v>0</v>
      </c>
      <c r="Q24356" s="2"/>
      <c r="R24356" s="2"/>
      <c r="S24356" s="2"/>
      <c r="T24356" s="2"/>
      <c r="U24356" s="2"/>
      <c r="V24356" s="2"/>
      <c r="W24356" s="2"/>
      <c r="X24356" s="2"/>
      <c r="Y24356" s="2"/>
      <c r="Z24356" s="2"/>
      <c r="AA24356" s="2"/>
      <c r="AB24356" s="2"/>
      <c r="AC24356" s="2"/>
      <c r="AD24356" s="3"/>
    </row>
    <row r="24357" spans="1:30" s="10" customFormat="1" ht="22.5" customHeight="1" x14ac:dyDescent="0.25">
      <c r="A24357" s="40">
        <f>Fre.!D24358</f>
        <v>0</v>
      </c>
      <c r="B24357" s="2"/>
      <c r="C24357" s="2"/>
      <c r="D24357" s="2"/>
      <c r="E24357" s="2"/>
      <c r="F24357" s="2"/>
      <c r="G24357" s="2"/>
      <c r="H24357" s="2"/>
      <c r="I24357" s="2"/>
      <c r="J24357" s="2"/>
      <c r="K24357" s="2"/>
      <c r="L24357" s="2"/>
      <c r="M24357" s="2"/>
      <c r="N24357" s="2"/>
      <c r="P24357" s="40">
        <f>Fre.!F24358</f>
        <v>0</v>
      </c>
      <c r="Q24357" s="2"/>
      <c r="R24357" s="2"/>
      <c r="S24357" s="2"/>
      <c r="T24357" s="2"/>
      <c r="U24357" s="2"/>
      <c r="V24357" s="2"/>
      <c r="W24357" s="2"/>
      <c r="X24357" s="2"/>
      <c r="Y24357" s="2"/>
      <c r="Z24357" s="2"/>
      <c r="AA24357" s="2"/>
      <c r="AB24357" s="2"/>
      <c r="AC24357" s="2"/>
      <c r="AD24357" s="3"/>
    </row>
    <row r="24358" spans="1:30" s="10" customFormat="1" ht="22.5" customHeight="1" x14ac:dyDescent="0.25">
      <c r="A24358" s="39">
        <f>Fre.!D24359</f>
        <v>0</v>
      </c>
      <c r="B24358" s="2"/>
      <c r="C24358" s="2"/>
      <c r="D24358" s="2"/>
      <c r="E24358" s="2"/>
      <c r="F24358" s="2"/>
      <c r="G24358" s="2"/>
      <c r="H24358" s="2"/>
      <c r="I24358" s="2"/>
      <c r="J24358" s="2"/>
      <c r="K24358" s="2"/>
      <c r="L24358" s="2"/>
      <c r="M24358" s="2"/>
      <c r="N24358" s="2"/>
      <c r="P24358" s="39">
        <f>Fre.!F24359</f>
        <v>0</v>
      </c>
      <c r="Q24358" s="2"/>
      <c r="R24358" s="2"/>
      <c r="S24358" s="2"/>
      <c r="T24358" s="2"/>
      <c r="U24358" s="2"/>
      <c r="V24358" s="2"/>
      <c r="W24358" s="2"/>
      <c r="X24358" s="2"/>
      <c r="Y24358" s="2"/>
      <c r="Z24358" s="2"/>
      <c r="AA24358" s="2"/>
      <c r="AB24358" s="2"/>
      <c r="AC24358" s="2"/>
      <c r="AD24358" s="3"/>
    </row>
    <row r="24359" spans="1:30" s="10" customFormat="1" ht="22.5" customHeight="1" x14ac:dyDescent="0.25">
      <c r="A24359" s="40">
        <f>Fre.!D24360</f>
        <v>0</v>
      </c>
      <c r="B24359" s="2"/>
      <c r="C24359" s="2"/>
      <c r="D24359" s="2"/>
      <c r="E24359" s="2"/>
      <c r="F24359" s="2"/>
      <c r="G24359" s="2"/>
      <c r="H24359" s="2"/>
      <c r="I24359" s="2"/>
      <c r="J24359" s="2"/>
      <c r="K24359" s="2"/>
      <c r="L24359" s="2"/>
      <c r="M24359" s="2"/>
      <c r="N24359" s="2"/>
      <c r="P24359" s="40">
        <f>Fre.!F24360</f>
        <v>0</v>
      </c>
      <c r="Q24359" s="2"/>
      <c r="R24359" s="2"/>
      <c r="S24359" s="2"/>
      <c r="T24359" s="2"/>
      <c r="U24359" s="2"/>
      <c r="V24359" s="2"/>
      <c r="W24359" s="2"/>
      <c r="X24359" s="2"/>
      <c r="Y24359" s="2"/>
      <c r="Z24359" s="2"/>
      <c r="AA24359" s="2"/>
      <c r="AB24359" s="2"/>
      <c r="AC24359" s="2"/>
      <c r="AD24359" s="3"/>
    </row>
    <row r="24360" spans="1:30" s="10" customFormat="1" ht="22.5" customHeight="1" x14ac:dyDescent="0.25">
      <c r="A24360" s="39">
        <f>Fre.!D24361</f>
        <v>0</v>
      </c>
      <c r="B24360" s="2"/>
      <c r="C24360" s="2"/>
      <c r="D24360" s="2"/>
      <c r="E24360" s="2"/>
      <c r="F24360" s="2"/>
      <c r="G24360" s="2"/>
      <c r="H24360" s="2"/>
      <c r="I24360" s="2"/>
      <c r="J24360" s="2"/>
      <c r="K24360" s="2"/>
      <c r="L24360" s="2"/>
      <c r="M24360" s="2"/>
      <c r="N24360" s="2"/>
      <c r="P24360" s="39">
        <f>Fre.!F24361</f>
        <v>0</v>
      </c>
      <c r="Q24360" s="2"/>
      <c r="R24360" s="2"/>
      <c r="S24360" s="2"/>
      <c r="T24360" s="2"/>
      <c r="U24360" s="2"/>
      <c r="V24360" s="2"/>
      <c r="W24360" s="2"/>
      <c r="X24360" s="2"/>
      <c r="Y24360" s="2"/>
      <c r="Z24360" s="2"/>
      <c r="AA24360" s="2"/>
      <c r="AB24360" s="2"/>
      <c r="AC24360" s="2"/>
      <c r="AD24360" s="3"/>
    </row>
    <row r="24361" spans="1:30" s="10" customFormat="1" ht="22.5" customHeight="1" x14ac:dyDescent="0.25">
      <c r="A24361" s="40">
        <f>Fre.!D24362</f>
        <v>0</v>
      </c>
      <c r="B24361" s="2"/>
      <c r="C24361" s="2"/>
      <c r="D24361" s="2"/>
      <c r="E24361" s="2"/>
      <c r="F24361" s="2"/>
      <c r="G24361" s="2"/>
      <c r="H24361" s="2"/>
      <c r="I24361" s="2"/>
      <c r="J24361" s="2"/>
      <c r="K24361" s="2"/>
      <c r="L24361" s="2"/>
      <c r="M24361" s="2"/>
      <c r="N24361" s="2"/>
      <c r="P24361" s="40">
        <f>Fre.!F24362</f>
        <v>0</v>
      </c>
      <c r="Q24361" s="2"/>
      <c r="R24361" s="2"/>
      <c r="S24361" s="2"/>
      <c r="T24361" s="2"/>
      <c r="U24361" s="2"/>
      <c r="V24361" s="2"/>
      <c r="W24361" s="2"/>
      <c r="X24361" s="2"/>
      <c r="Y24361" s="2"/>
      <c r="Z24361" s="2"/>
      <c r="AA24361" s="2"/>
      <c r="AB24361" s="2"/>
      <c r="AC24361" s="2"/>
      <c r="AD24361" s="3"/>
    </row>
    <row r="24362" spans="1:30" s="10" customFormat="1" ht="22.5" customHeight="1" x14ac:dyDescent="0.25">
      <c r="A24362" s="39">
        <f>Fre.!D24363</f>
        <v>0</v>
      </c>
      <c r="B24362" s="2"/>
      <c r="C24362" s="2"/>
      <c r="D24362" s="2"/>
      <c r="E24362" s="2"/>
      <c r="F24362" s="2"/>
      <c r="G24362" s="2"/>
      <c r="H24362" s="2"/>
      <c r="I24362" s="2"/>
      <c r="J24362" s="2"/>
      <c r="K24362" s="2"/>
      <c r="L24362" s="2"/>
      <c r="M24362" s="2"/>
      <c r="N24362" s="2"/>
      <c r="P24362" s="39">
        <f>Fre.!F24363</f>
        <v>0</v>
      </c>
      <c r="Q24362" s="2"/>
      <c r="R24362" s="2"/>
      <c r="S24362" s="2"/>
      <c r="T24362" s="2"/>
      <c r="U24362" s="2"/>
      <c r="V24362" s="2"/>
      <c r="W24362" s="2"/>
      <c r="X24362" s="2"/>
      <c r="Y24362" s="2"/>
      <c r="Z24362" s="2"/>
      <c r="AA24362" s="2"/>
      <c r="AB24362" s="2"/>
      <c r="AC24362" s="2"/>
      <c r="AD24362" s="3"/>
    </row>
    <row r="24363" spans="1:30" s="10" customFormat="1" ht="22.5" customHeight="1" x14ac:dyDescent="0.25">
      <c r="A24363" s="40">
        <f>Fre.!D24364</f>
        <v>0</v>
      </c>
      <c r="B24363" s="2"/>
      <c r="C24363" s="2"/>
      <c r="D24363" s="2"/>
      <c r="E24363" s="2"/>
      <c r="F24363" s="2"/>
      <c r="G24363" s="2"/>
      <c r="H24363" s="2"/>
      <c r="I24363" s="2"/>
      <c r="J24363" s="2"/>
      <c r="K24363" s="2"/>
      <c r="L24363" s="2"/>
      <c r="M24363" s="2"/>
      <c r="N24363" s="2"/>
      <c r="P24363" s="40">
        <f>Fre.!F24364</f>
        <v>0</v>
      </c>
      <c r="Q24363" s="2"/>
      <c r="R24363" s="2"/>
      <c r="S24363" s="2"/>
      <c r="T24363" s="2"/>
      <c r="U24363" s="2"/>
      <c r="V24363" s="2"/>
      <c r="W24363" s="2"/>
      <c r="X24363" s="2"/>
      <c r="Y24363" s="2"/>
      <c r="Z24363" s="2"/>
      <c r="AA24363" s="2"/>
      <c r="AB24363" s="2"/>
      <c r="AC24363" s="2"/>
      <c r="AD24363" s="3"/>
    </row>
    <row r="24364" spans="1:30" s="10" customFormat="1" ht="22.5" customHeight="1" x14ac:dyDescent="0.25">
      <c r="A24364" s="39">
        <f>Fre.!D24365</f>
        <v>0</v>
      </c>
      <c r="B24364" s="2"/>
      <c r="C24364" s="2"/>
      <c r="D24364" s="2"/>
      <c r="E24364" s="2"/>
      <c r="F24364" s="2"/>
      <c r="G24364" s="2"/>
      <c r="H24364" s="2"/>
      <c r="I24364" s="2"/>
      <c r="J24364" s="2"/>
      <c r="K24364" s="2"/>
      <c r="L24364" s="2"/>
      <c r="M24364" s="2"/>
      <c r="N24364" s="2"/>
      <c r="P24364" s="39">
        <f>Fre.!F24365</f>
        <v>0</v>
      </c>
      <c r="Q24364" s="2"/>
      <c r="R24364" s="2"/>
      <c r="S24364" s="2"/>
      <c r="T24364" s="2"/>
      <c r="U24364" s="2"/>
      <c r="V24364" s="2"/>
      <c r="W24364" s="2"/>
      <c r="X24364" s="2"/>
      <c r="Y24364" s="2"/>
      <c r="Z24364" s="2"/>
      <c r="AA24364" s="2"/>
      <c r="AB24364" s="2"/>
      <c r="AC24364" s="2"/>
      <c r="AD24364" s="3"/>
    </row>
    <row r="24365" spans="1:30" s="10" customFormat="1" ht="22.5" customHeight="1" x14ac:dyDescent="0.25">
      <c r="A24365" s="40">
        <f>Fre.!D24366</f>
        <v>0</v>
      </c>
      <c r="B24365" s="2"/>
      <c r="C24365" s="2"/>
      <c r="D24365" s="2"/>
      <c r="E24365" s="2"/>
      <c r="F24365" s="2"/>
      <c r="G24365" s="2"/>
      <c r="H24365" s="2"/>
      <c r="I24365" s="2"/>
      <c r="J24365" s="2"/>
      <c r="K24365" s="2"/>
      <c r="L24365" s="2"/>
      <c r="M24365" s="2"/>
      <c r="N24365" s="2"/>
      <c r="P24365" s="40">
        <f>Fre.!F24366</f>
        <v>0</v>
      </c>
      <c r="Q24365" s="2"/>
      <c r="R24365" s="2"/>
      <c r="S24365" s="2"/>
      <c r="T24365" s="2"/>
      <c r="U24365" s="2"/>
      <c r="V24365" s="2"/>
      <c r="W24365" s="2"/>
      <c r="X24365" s="2"/>
      <c r="Y24365" s="2"/>
      <c r="Z24365" s="2"/>
      <c r="AA24365" s="2"/>
      <c r="AB24365" s="2"/>
      <c r="AC24365" s="2"/>
      <c r="AD24365" s="3"/>
    </row>
    <row r="24366" spans="1:30" s="10" customFormat="1" ht="22.5" customHeight="1" x14ac:dyDescent="0.25">
      <c r="A24366" s="39">
        <f>Fre.!D24367</f>
        <v>0</v>
      </c>
      <c r="B24366" s="2"/>
      <c r="C24366" s="2"/>
      <c r="D24366" s="2"/>
      <c r="E24366" s="2"/>
      <c r="F24366" s="2"/>
      <c r="G24366" s="2"/>
      <c r="H24366" s="2"/>
      <c r="I24366" s="2"/>
      <c r="J24366" s="2"/>
      <c r="K24366" s="2"/>
      <c r="L24366" s="2"/>
      <c r="M24366" s="2"/>
      <c r="N24366" s="2"/>
      <c r="P24366" s="39">
        <f>Fre.!F24367</f>
        <v>0</v>
      </c>
      <c r="Q24366" s="2"/>
      <c r="R24366" s="2"/>
      <c r="S24366" s="2"/>
      <c r="T24366" s="2"/>
      <c r="U24366" s="2"/>
      <c r="V24366" s="2"/>
      <c r="W24366" s="2"/>
      <c r="X24366" s="2"/>
      <c r="Y24366" s="2"/>
      <c r="Z24366" s="2"/>
      <c r="AA24366" s="2"/>
      <c r="AB24366" s="2"/>
      <c r="AC24366" s="2"/>
      <c r="AD24366" s="3"/>
    </row>
    <row r="24367" spans="1:30" s="10" customFormat="1" ht="22.5" customHeight="1" x14ac:dyDescent="0.25">
      <c r="A24367" s="40">
        <f>Fre.!D24368</f>
        <v>0</v>
      </c>
      <c r="B24367" s="2"/>
      <c r="C24367" s="2"/>
      <c r="D24367" s="2"/>
      <c r="E24367" s="2"/>
      <c r="F24367" s="2"/>
      <c r="G24367" s="2"/>
      <c r="H24367" s="2"/>
      <c r="I24367" s="2"/>
      <c r="J24367" s="2"/>
      <c r="K24367" s="2"/>
      <c r="L24367" s="2"/>
      <c r="M24367" s="2"/>
      <c r="N24367" s="2"/>
      <c r="P24367" s="40">
        <f>Fre.!F24368</f>
        <v>0</v>
      </c>
      <c r="Q24367" s="2"/>
      <c r="R24367" s="2"/>
      <c r="S24367" s="2"/>
      <c r="T24367" s="2"/>
      <c r="U24367" s="2"/>
      <c r="V24367" s="2"/>
      <c r="W24367" s="2"/>
      <c r="X24367" s="2"/>
      <c r="Y24367" s="2"/>
      <c r="Z24367" s="2"/>
      <c r="AA24367" s="2"/>
      <c r="AB24367" s="2"/>
      <c r="AC24367" s="2"/>
      <c r="AD24367" s="3"/>
    </row>
    <row r="24368" spans="1:30" s="10" customFormat="1" ht="22.5" customHeight="1" x14ac:dyDescent="0.25">
      <c r="A24368" s="39">
        <f>Fre.!D24369</f>
        <v>0</v>
      </c>
      <c r="B24368" s="2"/>
      <c r="C24368" s="2"/>
      <c r="D24368" s="2"/>
      <c r="E24368" s="2"/>
      <c r="F24368" s="2"/>
      <c r="G24368" s="2"/>
      <c r="H24368" s="2"/>
      <c r="I24368" s="2"/>
      <c r="J24368" s="2"/>
      <c r="K24368" s="2"/>
      <c r="L24368" s="2"/>
      <c r="M24368" s="2"/>
      <c r="N24368" s="2"/>
      <c r="P24368" s="39">
        <f>Fre.!F24369</f>
        <v>0</v>
      </c>
      <c r="Q24368" s="2"/>
      <c r="R24368" s="2"/>
      <c r="S24368" s="2"/>
      <c r="T24368" s="2"/>
      <c r="U24368" s="2"/>
      <c r="V24368" s="2"/>
      <c r="W24368" s="2"/>
      <c r="X24368" s="2"/>
      <c r="Y24368" s="2"/>
      <c r="Z24368" s="2"/>
      <c r="AA24368" s="2"/>
      <c r="AB24368" s="2"/>
      <c r="AC24368" s="2"/>
      <c r="AD24368" s="3"/>
    </row>
    <row r="24369" spans="1:30" s="10" customFormat="1" ht="22.5" customHeight="1" x14ac:dyDescent="0.25">
      <c r="A24369" s="40">
        <f>Fre.!D24370</f>
        <v>0</v>
      </c>
      <c r="B24369" s="2"/>
      <c r="C24369" s="2"/>
      <c r="D24369" s="2"/>
      <c r="E24369" s="2"/>
      <c r="F24369" s="2"/>
      <c r="G24369" s="2"/>
      <c r="H24369" s="2"/>
      <c r="I24369" s="2"/>
      <c r="J24369" s="2"/>
      <c r="K24369" s="2"/>
      <c r="L24369" s="2"/>
      <c r="M24369" s="2"/>
      <c r="N24369" s="2"/>
      <c r="P24369" s="40">
        <f>Fre.!F24370</f>
        <v>0</v>
      </c>
      <c r="Q24369" s="2"/>
      <c r="R24369" s="2"/>
      <c r="S24369" s="2"/>
      <c r="T24369" s="2"/>
      <c r="U24369" s="2"/>
      <c r="V24369" s="2"/>
      <c r="W24369" s="2"/>
      <c r="X24369" s="2"/>
      <c r="Y24369" s="2"/>
      <c r="Z24369" s="2"/>
      <c r="AA24369" s="2"/>
      <c r="AB24369" s="2"/>
      <c r="AC24369" s="2"/>
      <c r="AD24369" s="3"/>
    </row>
    <row r="24370" spans="1:30" s="10" customFormat="1" ht="22.5" customHeight="1" x14ac:dyDescent="0.25">
      <c r="A24370" s="39">
        <f>Fre.!D24371</f>
        <v>0</v>
      </c>
      <c r="B24370" s="2"/>
      <c r="C24370" s="2"/>
      <c r="D24370" s="2"/>
      <c r="E24370" s="2"/>
      <c r="F24370" s="2"/>
      <c r="G24370" s="2"/>
      <c r="H24370" s="2"/>
      <c r="I24370" s="2"/>
      <c r="J24370" s="2"/>
      <c r="K24370" s="2"/>
      <c r="L24370" s="2"/>
      <c r="M24370" s="2"/>
      <c r="N24370" s="2"/>
      <c r="P24370" s="39">
        <f>Fre.!F24371</f>
        <v>0</v>
      </c>
      <c r="Q24370" s="2"/>
      <c r="R24370" s="2"/>
      <c r="S24370" s="2"/>
      <c r="T24370" s="2"/>
      <c r="U24370" s="2"/>
      <c r="V24370" s="2"/>
      <c r="W24370" s="2"/>
      <c r="X24370" s="2"/>
      <c r="Y24370" s="2"/>
      <c r="Z24370" s="2"/>
      <c r="AA24370" s="2"/>
      <c r="AB24370" s="2"/>
      <c r="AC24370" s="2"/>
      <c r="AD24370" s="3"/>
    </row>
    <row r="24371" spans="1:30" s="10" customFormat="1" ht="22.5" customHeight="1" x14ac:dyDescent="0.25">
      <c r="A24371" s="40">
        <f>Fre.!D24372</f>
        <v>0</v>
      </c>
      <c r="B24371" s="2"/>
      <c r="C24371" s="2"/>
      <c r="D24371" s="2"/>
      <c r="E24371" s="2"/>
      <c r="F24371" s="2"/>
      <c r="G24371" s="2"/>
      <c r="H24371" s="2"/>
      <c r="I24371" s="2"/>
      <c r="J24371" s="2"/>
      <c r="K24371" s="2"/>
      <c r="L24371" s="2"/>
      <c r="M24371" s="2"/>
      <c r="N24371" s="2"/>
      <c r="P24371" s="40">
        <f>Fre.!F24372</f>
        <v>0</v>
      </c>
      <c r="Q24371" s="2"/>
      <c r="R24371" s="2"/>
      <c r="S24371" s="2"/>
      <c r="T24371" s="2"/>
      <c r="U24371" s="2"/>
      <c r="V24371" s="2"/>
      <c r="W24371" s="2"/>
      <c r="X24371" s="2"/>
      <c r="Y24371" s="2"/>
      <c r="Z24371" s="2"/>
      <c r="AA24371" s="2"/>
      <c r="AB24371" s="2"/>
      <c r="AC24371" s="2"/>
      <c r="AD24371" s="3"/>
    </row>
    <row r="24372" spans="1:30" s="10" customFormat="1" ht="22.5" customHeight="1" x14ac:dyDescent="0.25">
      <c r="A24372" s="39">
        <f>Fre.!D24373</f>
        <v>0</v>
      </c>
      <c r="B24372" s="2"/>
      <c r="C24372" s="2"/>
      <c r="D24372" s="2"/>
      <c r="E24372" s="2"/>
      <c r="F24372" s="2"/>
      <c r="G24372" s="2"/>
      <c r="H24372" s="2"/>
      <c r="I24372" s="2"/>
      <c r="J24372" s="2"/>
      <c r="K24372" s="2"/>
      <c r="L24372" s="2"/>
      <c r="M24372" s="2"/>
      <c r="N24372" s="2"/>
      <c r="P24372" s="39">
        <f>Fre.!F24373</f>
        <v>0</v>
      </c>
      <c r="Q24372" s="2"/>
      <c r="R24372" s="2"/>
      <c r="S24372" s="2"/>
      <c r="T24372" s="2"/>
      <c r="U24372" s="2"/>
      <c r="V24372" s="2"/>
      <c r="W24372" s="2"/>
      <c r="X24372" s="2"/>
      <c r="Y24372" s="2"/>
      <c r="Z24372" s="2"/>
      <c r="AA24372" s="2"/>
      <c r="AB24372" s="2"/>
      <c r="AC24372" s="2"/>
      <c r="AD24372" s="3"/>
    </row>
    <row r="24373" spans="1:30" s="10" customFormat="1" ht="22.5" customHeight="1" x14ac:dyDescent="0.25">
      <c r="A24373" s="40">
        <f>Fre.!D24374</f>
        <v>0</v>
      </c>
      <c r="B24373" s="2"/>
      <c r="C24373" s="2"/>
      <c r="D24373" s="2"/>
      <c r="E24373" s="2"/>
      <c r="F24373" s="2"/>
      <c r="G24373" s="2"/>
      <c r="H24373" s="2"/>
      <c r="I24373" s="2"/>
      <c r="J24373" s="2"/>
      <c r="K24373" s="2"/>
      <c r="L24373" s="2"/>
      <c r="M24373" s="2"/>
      <c r="N24373" s="2"/>
      <c r="P24373" s="40">
        <f>Fre.!F24374</f>
        <v>0</v>
      </c>
      <c r="Q24373" s="2"/>
      <c r="R24373" s="2"/>
      <c r="S24373" s="2"/>
      <c r="T24373" s="2"/>
      <c r="U24373" s="2"/>
      <c r="V24373" s="2"/>
      <c r="W24373" s="2"/>
      <c r="X24373" s="2"/>
      <c r="Y24373" s="2"/>
      <c r="Z24373" s="2"/>
      <c r="AA24373" s="2"/>
      <c r="AB24373" s="2"/>
      <c r="AC24373" s="2"/>
      <c r="AD24373" s="3"/>
    </row>
    <row r="24374" spans="1:30" s="10" customFormat="1" ht="22.5" customHeight="1" x14ac:dyDescent="0.25">
      <c r="A24374" s="39">
        <f>Fre.!D24375</f>
        <v>0</v>
      </c>
      <c r="B24374" s="2"/>
      <c r="C24374" s="2"/>
      <c r="D24374" s="2"/>
      <c r="E24374" s="2"/>
      <c r="F24374" s="2"/>
      <c r="G24374" s="2"/>
      <c r="H24374" s="2"/>
      <c r="I24374" s="2"/>
      <c r="J24374" s="2"/>
      <c r="K24374" s="2"/>
      <c r="L24374" s="2"/>
      <c r="M24374" s="2"/>
      <c r="N24374" s="2"/>
      <c r="P24374" s="39">
        <f>Fre.!F24375</f>
        <v>0</v>
      </c>
      <c r="Q24374" s="2"/>
      <c r="R24374" s="2"/>
      <c r="S24374" s="2"/>
      <c r="T24374" s="2"/>
      <c r="U24374" s="2"/>
      <c r="V24374" s="2"/>
      <c r="W24374" s="2"/>
      <c r="X24374" s="2"/>
      <c r="Y24374" s="2"/>
      <c r="Z24374" s="2"/>
      <c r="AA24374" s="2"/>
      <c r="AB24374" s="2"/>
      <c r="AC24374" s="2"/>
      <c r="AD24374" s="3"/>
    </row>
    <row r="24375" spans="1:30" s="10" customFormat="1" ht="22.5" customHeight="1" x14ac:dyDescent="0.25">
      <c r="A24375" s="40">
        <f>Fre.!D24376</f>
        <v>0</v>
      </c>
      <c r="B24375" s="2"/>
      <c r="C24375" s="2"/>
      <c r="D24375" s="2"/>
      <c r="E24375" s="2"/>
      <c r="F24375" s="2"/>
      <c r="G24375" s="2"/>
      <c r="H24375" s="2"/>
      <c r="I24375" s="2"/>
      <c r="J24375" s="2"/>
      <c r="K24375" s="2"/>
      <c r="L24375" s="2"/>
      <c r="M24375" s="2"/>
      <c r="N24375" s="2"/>
      <c r="P24375" s="40">
        <f>Fre.!F24376</f>
        <v>0</v>
      </c>
      <c r="Q24375" s="2"/>
      <c r="R24375" s="2"/>
      <c r="S24375" s="2"/>
      <c r="T24375" s="2"/>
      <c r="U24375" s="2"/>
      <c r="V24375" s="2"/>
      <c r="W24375" s="2"/>
      <c r="X24375" s="2"/>
      <c r="Y24375" s="2"/>
      <c r="Z24375" s="2"/>
      <c r="AA24375" s="2"/>
      <c r="AB24375" s="2"/>
      <c r="AC24375" s="2"/>
      <c r="AD24375" s="3"/>
    </row>
    <row r="24376" spans="1:30" s="10" customFormat="1" ht="22.5" customHeight="1" x14ac:dyDescent="0.25">
      <c r="A24376" s="39">
        <f>Fre.!D24377</f>
        <v>0</v>
      </c>
      <c r="B24376" s="2"/>
      <c r="C24376" s="2"/>
      <c r="D24376" s="2"/>
      <c r="E24376" s="2"/>
      <c r="F24376" s="2"/>
      <c r="G24376" s="2"/>
      <c r="H24376" s="2"/>
      <c r="I24376" s="2"/>
      <c r="J24376" s="2"/>
      <c r="K24376" s="2"/>
      <c r="L24376" s="2"/>
      <c r="M24376" s="2"/>
      <c r="N24376" s="2"/>
      <c r="P24376" s="39">
        <f>Fre.!F24377</f>
        <v>0</v>
      </c>
      <c r="Q24376" s="2"/>
      <c r="R24376" s="2"/>
      <c r="S24376" s="2"/>
      <c r="T24376" s="2"/>
      <c r="U24376" s="2"/>
      <c r="V24376" s="2"/>
      <c r="W24376" s="2"/>
      <c r="X24376" s="2"/>
      <c r="Y24376" s="2"/>
      <c r="Z24376" s="2"/>
      <c r="AA24376" s="2"/>
      <c r="AB24376" s="2"/>
      <c r="AC24376" s="2"/>
      <c r="AD24376" s="3"/>
    </row>
    <row r="24377" spans="1:30" s="10" customFormat="1" ht="22.5" customHeight="1" x14ac:dyDescent="0.25">
      <c r="A24377" s="40">
        <f>Fre.!D24378</f>
        <v>0</v>
      </c>
      <c r="B24377" s="2"/>
      <c r="C24377" s="2"/>
      <c r="D24377" s="2"/>
      <c r="E24377" s="2"/>
      <c r="F24377" s="2"/>
      <c r="G24377" s="2"/>
      <c r="H24377" s="2"/>
      <c r="I24377" s="2"/>
      <c r="J24377" s="2"/>
      <c r="K24377" s="2"/>
      <c r="L24377" s="2"/>
      <c r="M24377" s="2"/>
      <c r="N24377" s="2"/>
      <c r="P24377" s="40">
        <f>Fre.!F24378</f>
        <v>0</v>
      </c>
      <c r="Q24377" s="2"/>
      <c r="R24377" s="2"/>
      <c r="S24377" s="2"/>
      <c r="T24377" s="2"/>
      <c r="U24377" s="2"/>
      <c r="V24377" s="2"/>
      <c r="W24377" s="2"/>
      <c r="X24377" s="2"/>
      <c r="Y24377" s="2"/>
      <c r="Z24377" s="2"/>
      <c r="AA24377" s="2"/>
      <c r="AB24377" s="2"/>
      <c r="AC24377" s="2"/>
      <c r="AD24377" s="3"/>
    </row>
    <row r="24378" spans="1:30" s="10" customFormat="1" ht="22.5" customHeight="1" x14ac:dyDescent="0.25">
      <c r="A24378" s="39">
        <f>Fre.!D24379</f>
        <v>0</v>
      </c>
      <c r="B24378" s="2"/>
      <c r="C24378" s="2"/>
      <c r="D24378" s="2"/>
      <c r="E24378" s="2"/>
      <c r="F24378" s="2"/>
      <c r="G24378" s="2"/>
      <c r="H24378" s="2"/>
      <c r="I24378" s="2"/>
      <c r="J24378" s="2"/>
      <c r="K24378" s="2"/>
      <c r="L24378" s="2"/>
      <c r="M24378" s="2"/>
      <c r="N24378" s="2"/>
      <c r="P24378" s="39">
        <f>Fre.!F24379</f>
        <v>0</v>
      </c>
      <c r="Q24378" s="2"/>
      <c r="R24378" s="2"/>
      <c r="S24378" s="2"/>
      <c r="T24378" s="2"/>
      <c r="U24378" s="2"/>
      <c r="V24378" s="2"/>
      <c r="W24378" s="2"/>
      <c r="X24378" s="2"/>
      <c r="Y24378" s="2"/>
      <c r="Z24378" s="2"/>
      <c r="AA24378" s="2"/>
      <c r="AB24378" s="2"/>
      <c r="AC24378" s="2"/>
      <c r="AD24378" s="3"/>
    </row>
    <row r="24379" spans="1:30" s="10" customFormat="1" ht="22.5" customHeight="1" x14ac:dyDescent="0.25">
      <c r="A24379" s="40">
        <f>Fre.!D24380</f>
        <v>0</v>
      </c>
      <c r="B24379" s="2"/>
      <c r="C24379" s="2"/>
      <c r="D24379" s="2"/>
      <c r="E24379" s="2"/>
      <c r="F24379" s="2"/>
      <c r="G24379" s="2"/>
      <c r="H24379" s="2"/>
      <c r="I24379" s="2"/>
      <c r="J24379" s="2"/>
      <c r="K24379" s="2"/>
      <c r="L24379" s="2"/>
      <c r="M24379" s="2"/>
      <c r="N24379" s="2"/>
      <c r="P24379" s="40">
        <f>Fre.!F24380</f>
        <v>0</v>
      </c>
      <c r="Q24379" s="2"/>
      <c r="R24379" s="2"/>
      <c r="S24379" s="2"/>
      <c r="T24379" s="2"/>
      <c r="U24379" s="2"/>
      <c r="V24379" s="2"/>
      <c r="W24379" s="2"/>
      <c r="X24379" s="2"/>
      <c r="Y24379" s="2"/>
      <c r="Z24379" s="2"/>
      <c r="AA24379" s="2"/>
      <c r="AB24379" s="2"/>
      <c r="AC24379" s="2"/>
      <c r="AD24379" s="3"/>
    </row>
    <row r="24380" spans="1:30" s="10" customFormat="1" ht="22.5" customHeight="1" x14ac:dyDescent="0.25">
      <c r="A24380" s="39">
        <f>Fre.!D24381</f>
        <v>0</v>
      </c>
      <c r="B24380" s="2"/>
      <c r="C24380" s="2"/>
      <c r="D24380" s="2"/>
      <c r="E24380" s="2"/>
      <c r="F24380" s="2"/>
      <c r="G24380" s="2"/>
      <c r="H24380" s="2"/>
      <c r="I24380" s="2"/>
      <c r="J24380" s="2"/>
      <c r="K24380" s="2"/>
      <c r="L24380" s="2"/>
      <c r="M24380" s="2"/>
      <c r="N24380" s="2"/>
      <c r="P24380" s="39">
        <f>Fre.!F24381</f>
        <v>0</v>
      </c>
      <c r="Q24380" s="2"/>
      <c r="R24380" s="2"/>
      <c r="S24380" s="2"/>
      <c r="T24380" s="2"/>
      <c r="U24380" s="2"/>
      <c r="V24380" s="2"/>
      <c r="W24380" s="2"/>
      <c r="X24380" s="2"/>
      <c r="Y24380" s="2"/>
      <c r="Z24380" s="2"/>
      <c r="AA24380" s="2"/>
      <c r="AB24380" s="2"/>
      <c r="AC24380" s="2"/>
      <c r="AD24380" s="3"/>
    </row>
    <row r="24381" spans="1:30" s="10" customFormat="1" ht="22.5" customHeight="1" x14ac:dyDescent="0.25">
      <c r="A24381" s="40">
        <f>Fre.!D24382</f>
        <v>0</v>
      </c>
      <c r="B24381" s="2"/>
      <c r="C24381" s="2"/>
      <c r="D24381" s="2"/>
      <c r="E24381" s="2"/>
      <c r="F24381" s="2"/>
      <c r="G24381" s="2"/>
      <c r="H24381" s="2"/>
      <c r="I24381" s="2"/>
      <c r="J24381" s="2"/>
      <c r="K24381" s="2"/>
      <c r="L24381" s="2"/>
      <c r="M24381" s="2"/>
      <c r="N24381" s="2"/>
      <c r="P24381" s="40">
        <f>Fre.!F24382</f>
        <v>0</v>
      </c>
      <c r="Q24381" s="2"/>
      <c r="R24381" s="2"/>
      <c r="S24381" s="2"/>
      <c r="T24381" s="2"/>
      <c r="U24381" s="2"/>
      <c r="V24381" s="2"/>
      <c r="W24381" s="2"/>
      <c r="X24381" s="2"/>
      <c r="Y24381" s="2"/>
      <c r="Z24381" s="2"/>
      <c r="AA24381" s="2"/>
      <c r="AB24381" s="2"/>
      <c r="AC24381" s="2"/>
      <c r="AD24381" s="3"/>
    </row>
    <row r="24382" spans="1:30" s="10" customFormat="1" ht="22.5" customHeight="1" x14ac:dyDescent="0.25">
      <c r="A24382" s="39">
        <f>Fre.!D24383</f>
        <v>0</v>
      </c>
      <c r="B24382" s="2"/>
      <c r="C24382" s="2"/>
      <c r="D24382" s="2"/>
      <c r="E24382" s="2"/>
      <c r="F24382" s="2"/>
      <c r="G24382" s="2"/>
      <c r="H24382" s="2"/>
      <c r="I24382" s="2"/>
      <c r="J24382" s="2"/>
      <c r="K24382" s="2"/>
      <c r="L24382" s="2"/>
      <c r="M24382" s="2"/>
      <c r="N24382" s="2"/>
      <c r="P24382" s="39">
        <f>Fre.!F24383</f>
        <v>0</v>
      </c>
      <c r="Q24382" s="2"/>
      <c r="R24382" s="2"/>
      <c r="S24382" s="2"/>
      <c r="T24382" s="2"/>
      <c r="U24382" s="2"/>
      <c r="V24382" s="2"/>
      <c r="W24382" s="2"/>
      <c r="X24382" s="2"/>
      <c r="Y24382" s="2"/>
      <c r="Z24382" s="2"/>
      <c r="AA24382" s="2"/>
      <c r="AB24382" s="2"/>
      <c r="AC24382" s="2"/>
      <c r="AD24382" s="3"/>
    </row>
    <row r="24383" spans="1:30" s="10" customFormat="1" ht="22.5" customHeight="1" x14ac:dyDescent="0.25">
      <c r="A24383" s="40">
        <f>Fre.!D24384</f>
        <v>0</v>
      </c>
      <c r="B24383" s="2"/>
      <c r="C24383" s="2"/>
      <c r="D24383" s="2"/>
      <c r="E24383" s="2"/>
      <c r="F24383" s="2"/>
      <c r="G24383" s="2"/>
      <c r="H24383" s="2"/>
      <c r="I24383" s="2"/>
      <c r="J24383" s="2"/>
      <c r="K24383" s="2"/>
      <c r="L24383" s="2"/>
      <c r="M24383" s="2"/>
      <c r="N24383" s="2"/>
      <c r="P24383" s="40">
        <f>Fre.!F24384</f>
        <v>0</v>
      </c>
      <c r="Q24383" s="2"/>
      <c r="R24383" s="2"/>
      <c r="S24383" s="2"/>
      <c r="T24383" s="2"/>
      <c r="U24383" s="2"/>
      <c r="V24383" s="2"/>
      <c r="W24383" s="2"/>
      <c r="X24383" s="2"/>
      <c r="Y24383" s="2"/>
      <c r="Z24383" s="2"/>
      <c r="AA24383" s="2"/>
      <c r="AB24383" s="2"/>
      <c r="AC24383" s="2"/>
      <c r="AD24383" s="3"/>
    </row>
    <row r="24384" spans="1:30" s="10" customFormat="1" ht="22.5" customHeight="1" x14ac:dyDescent="0.25">
      <c r="A24384" s="39">
        <f>Fre.!D24385</f>
        <v>0</v>
      </c>
      <c r="B24384" s="2"/>
      <c r="C24384" s="2"/>
      <c r="D24384" s="2"/>
      <c r="E24384" s="2"/>
      <c r="F24384" s="2"/>
      <c r="G24384" s="2"/>
      <c r="H24384" s="2"/>
      <c r="I24384" s="2"/>
      <c r="J24384" s="2"/>
      <c r="K24384" s="2"/>
      <c r="L24384" s="2"/>
      <c r="M24384" s="2"/>
      <c r="N24384" s="2"/>
      <c r="P24384" s="39">
        <f>Fre.!F24385</f>
        <v>0</v>
      </c>
      <c r="Q24384" s="2"/>
      <c r="R24384" s="2"/>
      <c r="S24384" s="2"/>
      <c r="T24384" s="2"/>
      <c r="U24384" s="2"/>
      <c r="V24384" s="2"/>
      <c r="W24384" s="2"/>
      <c r="X24384" s="2"/>
      <c r="Y24384" s="2"/>
      <c r="Z24384" s="2"/>
      <c r="AA24384" s="2"/>
      <c r="AB24384" s="2"/>
      <c r="AC24384" s="2"/>
      <c r="AD24384" s="3"/>
    </row>
    <row r="24385" spans="1:30" s="10" customFormat="1" ht="22.5" customHeight="1" x14ac:dyDescent="0.25">
      <c r="A24385" s="40">
        <f>Fre.!D24386</f>
        <v>0</v>
      </c>
      <c r="B24385" s="2"/>
      <c r="C24385" s="2"/>
      <c r="D24385" s="2"/>
      <c r="E24385" s="2"/>
      <c r="F24385" s="2"/>
      <c r="G24385" s="2"/>
      <c r="H24385" s="2"/>
      <c r="I24385" s="2"/>
      <c r="J24385" s="2"/>
      <c r="K24385" s="2"/>
      <c r="L24385" s="2"/>
      <c r="M24385" s="2"/>
      <c r="N24385" s="2"/>
      <c r="P24385" s="40">
        <f>Fre.!F24386</f>
        <v>0</v>
      </c>
      <c r="Q24385" s="2"/>
      <c r="R24385" s="2"/>
      <c r="S24385" s="2"/>
      <c r="T24385" s="2"/>
      <c r="U24385" s="2"/>
      <c r="V24385" s="2"/>
      <c r="W24385" s="2"/>
      <c r="X24385" s="2"/>
      <c r="Y24385" s="2"/>
      <c r="Z24385" s="2"/>
      <c r="AA24385" s="2"/>
      <c r="AB24385" s="2"/>
      <c r="AC24385" s="2"/>
      <c r="AD24385" s="3"/>
    </row>
    <row r="24386" spans="1:30" s="10" customFormat="1" ht="22.5" customHeight="1" x14ac:dyDescent="0.25">
      <c r="A24386" s="39">
        <f>Fre.!D24387</f>
        <v>0</v>
      </c>
      <c r="B24386" s="2"/>
      <c r="C24386" s="2"/>
      <c r="D24386" s="2"/>
      <c r="E24386" s="2"/>
      <c r="F24386" s="2"/>
      <c r="G24386" s="2"/>
      <c r="H24386" s="2"/>
      <c r="I24386" s="2"/>
      <c r="J24386" s="2"/>
      <c r="K24386" s="2"/>
      <c r="L24386" s="2"/>
      <c r="M24386" s="2"/>
      <c r="N24386" s="2"/>
      <c r="P24386" s="39">
        <f>Fre.!F24387</f>
        <v>0</v>
      </c>
      <c r="Q24386" s="2"/>
      <c r="R24386" s="2"/>
      <c r="S24386" s="2"/>
      <c r="T24386" s="2"/>
      <c r="U24386" s="2"/>
      <c r="V24386" s="2"/>
      <c r="W24386" s="2"/>
      <c r="X24386" s="2"/>
      <c r="Y24386" s="2"/>
      <c r="Z24386" s="2"/>
      <c r="AA24386" s="2"/>
      <c r="AB24386" s="2"/>
      <c r="AC24386" s="2"/>
      <c r="AD24386" s="3"/>
    </row>
    <row r="24387" spans="1:30" s="10" customFormat="1" ht="22.5" customHeight="1" x14ac:dyDescent="0.25">
      <c r="A24387" s="40">
        <f>Fre.!D24388</f>
        <v>0</v>
      </c>
      <c r="B24387" s="2"/>
      <c r="C24387" s="2"/>
      <c r="D24387" s="2"/>
      <c r="E24387" s="2"/>
      <c r="F24387" s="2"/>
      <c r="G24387" s="2"/>
      <c r="H24387" s="2"/>
      <c r="I24387" s="2"/>
      <c r="J24387" s="2"/>
      <c r="K24387" s="2"/>
      <c r="L24387" s="2"/>
      <c r="M24387" s="2"/>
      <c r="N24387" s="2"/>
      <c r="P24387" s="40">
        <f>Fre.!F24388</f>
        <v>0</v>
      </c>
      <c r="Q24387" s="2"/>
      <c r="R24387" s="2"/>
      <c r="S24387" s="2"/>
      <c r="T24387" s="2"/>
      <c r="U24387" s="2"/>
      <c r="V24387" s="2"/>
      <c r="W24387" s="2"/>
      <c r="X24387" s="2"/>
      <c r="Y24387" s="2"/>
      <c r="Z24387" s="2"/>
      <c r="AA24387" s="2"/>
      <c r="AB24387" s="2"/>
      <c r="AC24387" s="2"/>
      <c r="AD24387" s="3"/>
    </row>
    <row r="24388" spans="1:30" s="10" customFormat="1" ht="22.5" customHeight="1" x14ac:dyDescent="0.25">
      <c r="A24388" s="39">
        <f>Fre.!D24389</f>
        <v>0</v>
      </c>
      <c r="B24388" s="2"/>
      <c r="C24388" s="2"/>
      <c r="D24388" s="2"/>
      <c r="E24388" s="2"/>
      <c r="F24388" s="2"/>
      <c r="G24388" s="2"/>
      <c r="H24388" s="2"/>
      <c r="I24388" s="2"/>
      <c r="J24388" s="2"/>
      <c r="K24388" s="2"/>
      <c r="L24388" s="2"/>
      <c r="M24388" s="2"/>
      <c r="N24388" s="2"/>
      <c r="P24388" s="39">
        <f>Fre.!F24389</f>
        <v>0</v>
      </c>
      <c r="Q24388" s="2"/>
      <c r="R24388" s="2"/>
      <c r="S24388" s="2"/>
      <c r="T24388" s="2"/>
      <c r="U24388" s="2"/>
      <c r="V24388" s="2"/>
      <c r="W24388" s="2"/>
      <c r="X24388" s="2"/>
      <c r="Y24388" s="2"/>
      <c r="Z24388" s="2"/>
      <c r="AA24388" s="2"/>
      <c r="AB24388" s="2"/>
      <c r="AC24388" s="2"/>
      <c r="AD24388" s="3"/>
    </row>
    <row r="24389" spans="1:30" s="10" customFormat="1" ht="22.5" customHeight="1" x14ac:dyDescent="0.25">
      <c r="A24389" s="40">
        <f>Fre.!D24390</f>
        <v>0</v>
      </c>
      <c r="B24389" s="2"/>
      <c r="C24389" s="2"/>
      <c r="D24389" s="2"/>
      <c r="E24389" s="2"/>
      <c r="F24389" s="2"/>
      <c r="G24389" s="2"/>
      <c r="H24389" s="2"/>
      <c r="I24389" s="2"/>
      <c r="J24389" s="2"/>
      <c r="K24389" s="2"/>
      <c r="L24389" s="2"/>
      <c r="M24389" s="2"/>
      <c r="N24389" s="2"/>
      <c r="P24389" s="40">
        <f>Fre.!F24390</f>
        <v>0</v>
      </c>
      <c r="Q24389" s="2"/>
      <c r="R24389" s="2"/>
      <c r="S24389" s="2"/>
      <c r="T24389" s="2"/>
      <c r="U24389" s="2"/>
      <c r="V24389" s="2"/>
      <c r="W24389" s="2"/>
      <c r="X24389" s="2"/>
      <c r="Y24389" s="2"/>
      <c r="Z24389" s="2"/>
      <c r="AA24389" s="2"/>
      <c r="AB24389" s="2"/>
      <c r="AC24389" s="2"/>
      <c r="AD24389" s="3"/>
    </row>
    <row r="24390" spans="1:30" s="10" customFormat="1" ht="22.5" customHeight="1" x14ac:dyDescent="0.25">
      <c r="A24390" s="39">
        <f>Fre.!D24391</f>
        <v>0</v>
      </c>
      <c r="B24390" s="2"/>
      <c r="C24390" s="2"/>
      <c r="D24390" s="2"/>
      <c r="E24390" s="2"/>
      <c r="F24390" s="2"/>
      <c r="G24390" s="2"/>
      <c r="H24390" s="2"/>
      <c r="I24390" s="2"/>
      <c r="J24390" s="2"/>
      <c r="K24390" s="2"/>
      <c r="L24390" s="2"/>
      <c r="M24390" s="2"/>
      <c r="N24390" s="2"/>
      <c r="P24390" s="39">
        <f>Fre.!F24391</f>
        <v>0</v>
      </c>
      <c r="Q24390" s="2"/>
      <c r="R24390" s="2"/>
      <c r="S24390" s="2"/>
      <c r="T24390" s="2"/>
      <c r="U24390" s="2"/>
      <c r="V24390" s="2"/>
      <c r="W24390" s="2"/>
      <c r="X24390" s="2"/>
      <c r="Y24390" s="2"/>
      <c r="Z24390" s="2"/>
      <c r="AA24390" s="2"/>
      <c r="AB24390" s="2"/>
      <c r="AC24390" s="2"/>
      <c r="AD24390" s="3"/>
    </row>
    <row r="24391" spans="1:30" s="10" customFormat="1" ht="22.5" customHeight="1" x14ac:dyDescent="0.25">
      <c r="A24391" s="40">
        <f>Fre.!D24392</f>
        <v>0</v>
      </c>
      <c r="B24391" s="2"/>
      <c r="C24391" s="2"/>
      <c r="D24391" s="2"/>
      <c r="E24391" s="2"/>
      <c r="F24391" s="2"/>
      <c r="G24391" s="2"/>
      <c r="H24391" s="2"/>
      <c r="I24391" s="2"/>
      <c r="J24391" s="2"/>
      <c r="K24391" s="2"/>
      <c r="L24391" s="2"/>
      <c r="M24391" s="2"/>
      <c r="N24391" s="2"/>
      <c r="P24391" s="40">
        <f>Fre.!F24392</f>
        <v>0</v>
      </c>
      <c r="Q24391" s="2"/>
      <c r="R24391" s="2"/>
      <c r="S24391" s="2"/>
      <c r="T24391" s="2"/>
      <c r="U24391" s="2"/>
      <c r="V24391" s="2"/>
      <c r="W24391" s="2"/>
      <c r="X24391" s="2"/>
      <c r="Y24391" s="2"/>
      <c r="Z24391" s="2"/>
      <c r="AA24391" s="2"/>
      <c r="AB24391" s="2"/>
      <c r="AC24391" s="2"/>
      <c r="AD24391" s="3"/>
    </row>
    <row r="24392" spans="1:30" s="10" customFormat="1" ht="22.5" customHeight="1" x14ac:dyDescent="0.25">
      <c r="A24392" s="39">
        <f>Fre.!D24393</f>
        <v>0</v>
      </c>
      <c r="B24392" s="2"/>
      <c r="C24392" s="2"/>
      <c r="D24392" s="2"/>
      <c r="E24392" s="2"/>
      <c r="F24392" s="2"/>
      <c r="G24392" s="2"/>
      <c r="H24392" s="2"/>
      <c r="I24392" s="2"/>
      <c r="J24392" s="2"/>
      <c r="K24392" s="2"/>
      <c r="L24392" s="2"/>
      <c r="M24392" s="2"/>
      <c r="N24392" s="2"/>
      <c r="P24392" s="39">
        <f>Fre.!F24393</f>
        <v>0</v>
      </c>
      <c r="Q24392" s="2"/>
      <c r="R24392" s="2"/>
      <c r="S24392" s="2"/>
      <c r="T24392" s="2"/>
      <c r="U24392" s="2"/>
      <c r="V24392" s="2"/>
      <c r="W24392" s="2"/>
      <c r="X24392" s="2"/>
      <c r="Y24392" s="2"/>
      <c r="Z24392" s="2"/>
      <c r="AA24392" s="2"/>
      <c r="AB24392" s="2"/>
      <c r="AC24392" s="2"/>
      <c r="AD24392" s="3"/>
    </row>
    <row r="24393" spans="1:30" s="10" customFormat="1" ht="22.5" customHeight="1" x14ac:dyDescent="0.25">
      <c r="A24393" s="40">
        <f>Fre.!D24394</f>
        <v>0</v>
      </c>
      <c r="B24393" s="2"/>
      <c r="C24393" s="2"/>
      <c r="D24393" s="2"/>
      <c r="E24393" s="2"/>
      <c r="F24393" s="2"/>
      <c r="G24393" s="2"/>
      <c r="H24393" s="2"/>
      <c r="I24393" s="2"/>
      <c r="J24393" s="2"/>
      <c r="K24393" s="2"/>
      <c r="L24393" s="2"/>
      <c r="M24393" s="2"/>
      <c r="N24393" s="2"/>
      <c r="P24393" s="40">
        <f>Fre.!F24394</f>
        <v>0</v>
      </c>
      <c r="Q24393" s="2"/>
      <c r="R24393" s="2"/>
      <c r="S24393" s="2"/>
      <c r="T24393" s="2"/>
      <c r="U24393" s="2"/>
      <c r="V24393" s="2"/>
      <c r="W24393" s="2"/>
      <c r="X24393" s="2"/>
      <c r="Y24393" s="2"/>
      <c r="Z24393" s="2"/>
      <c r="AA24393" s="2"/>
      <c r="AB24393" s="2"/>
      <c r="AC24393" s="2"/>
      <c r="AD24393" s="3"/>
    </row>
    <row r="24394" spans="1:30" s="10" customFormat="1" ht="22.5" customHeight="1" x14ac:dyDescent="0.25">
      <c r="A24394" s="39">
        <f>Fre.!D24395</f>
        <v>0</v>
      </c>
      <c r="B24394" s="2"/>
      <c r="C24394" s="2"/>
      <c r="D24394" s="2"/>
      <c r="E24394" s="2"/>
      <c r="F24394" s="2"/>
      <c r="G24394" s="2"/>
      <c r="H24394" s="2"/>
      <c r="I24394" s="2"/>
      <c r="J24394" s="2"/>
      <c r="K24394" s="2"/>
      <c r="L24394" s="2"/>
      <c r="M24394" s="2"/>
      <c r="N24394" s="2"/>
      <c r="P24394" s="39">
        <f>Fre.!F24395</f>
        <v>0</v>
      </c>
      <c r="Q24394" s="2"/>
      <c r="R24394" s="2"/>
      <c r="S24394" s="2"/>
      <c r="T24394" s="2"/>
      <c r="U24394" s="2"/>
      <c r="V24394" s="2"/>
      <c r="W24394" s="2"/>
      <c r="X24394" s="2"/>
      <c r="Y24394" s="2"/>
      <c r="Z24394" s="2"/>
      <c r="AA24394" s="2"/>
      <c r="AB24394" s="2"/>
      <c r="AC24394" s="2"/>
      <c r="AD24394" s="3"/>
    </row>
    <row r="24395" spans="1:30" s="10" customFormat="1" ht="22.5" customHeight="1" x14ac:dyDescent="0.25">
      <c r="A24395" s="40">
        <f>Fre.!D24396</f>
        <v>0</v>
      </c>
      <c r="B24395" s="2"/>
      <c r="C24395" s="2"/>
      <c r="D24395" s="2"/>
      <c r="E24395" s="2"/>
      <c r="F24395" s="2"/>
      <c r="G24395" s="2"/>
      <c r="H24395" s="2"/>
      <c r="I24395" s="2"/>
      <c r="J24395" s="2"/>
      <c r="K24395" s="2"/>
      <c r="L24395" s="2"/>
      <c r="M24395" s="2"/>
      <c r="N24395" s="2"/>
      <c r="P24395" s="40">
        <f>Fre.!F24396</f>
        <v>0</v>
      </c>
      <c r="Q24395" s="2"/>
      <c r="R24395" s="2"/>
      <c r="S24395" s="2"/>
      <c r="T24395" s="2"/>
      <c r="U24395" s="2"/>
      <c r="V24395" s="2"/>
      <c r="W24395" s="2"/>
      <c r="X24395" s="2"/>
      <c r="Y24395" s="2"/>
      <c r="Z24395" s="2"/>
      <c r="AA24395" s="2"/>
      <c r="AB24395" s="2"/>
      <c r="AC24395" s="2"/>
      <c r="AD24395" s="3"/>
    </row>
    <row r="24396" spans="1:30" s="10" customFormat="1" ht="22.5" customHeight="1" x14ac:dyDescent="0.25">
      <c r="A24396" s="39">
        <f>Fre.!D24397</f>
        <v>0</v>
      </c>
      <c r="B24396" s="2"/>
      <c r="C24396" s="2"/>
      <c r="D24396" s="2"/>
      <c r="E24396" s="2"/>
      <c r="F24396" s="2"/>
      <c r="G24396" s="2"/>
      <c r="H24396" s="2"/>
      <c r="I24396" s="2"/>
      <c r="J24396" s="2"/>
      <c r="K24396" s="2"/>
      <c r="L24396" s="2"/>
      <c r="M24396" s="2"/>
      <c r="N24396" s="2"/>
      <c r="P24396" s="39">
        <f>Fre.!F24397</f>
        <v>0</v>
      </c>
      <c r="Q24396" s="2"/>
      <c r="R24396" s="2"/>
      <c r="S24396" s="2"/>
      <c r="T24396" s="2"/>
      <c r="U24396" s="2"/>
      <c r="V24396" s="2"/>
      <c r="W24396" s="2"/>
      <c r="X24396" s="2"/>
      <c r="Y24396" s="2"/>
      <c r="Z24396" s="2"/>
      <c r="AA24396" s="2"/>
      <c r="AB24396" s="2"/>
      <c r="AC24396" s="2"/>
      <c r="AD24396" s="3"/>
    </row>
    <row r="24397" spans="1:30" s="10" customFormat="1" ht="22.5" customHeight="1" x14ac:dyDescent="0.25">
      <c r="A24397" s="40">
        <f>Fre.!D24398</f>
        <v>0</v>
      </c>
      <c r="B24397" s="2"/>
      <c r="C24397" s="2"/>
      <c r="D24397" s="2"/>
      <c r="E24397" s="2"/>
      <c r="F24397" s="2"/>
      <c r="G24397" s="2"/>
      <c r="H24397" s="2"/>
      <c r="I24397" s="2"/>
      <c r="J24397" s="2"/>
      <c r="K24397" s="2"/>
      <c r="L24397" s="2"/>
      <c r="M24397" s="2"/>
      <c r="N24397" s="2"/>
      <c r="P24397" s="40">
        <f>Fre.!F24398</f>
        <v>0</v>
      </c>
      <c r="Q24397" s="2"/>
      <c r="R24397" s="2"/>
      <c r="S24397" s="2"/>
      <c r="T24397" s="2"/>
      <c r="U24397" s="2"/>
      <c r="V24397" s="2"/>
      <c r="W24397" s="2"/>
      <c r="X24397" s="2"/>
      <c r="Y24397" s="2"/>
      <c r="Z24397" s="2"/>
      <c r="AA24397" s="2"/>
      <c r="AB24397" s="2"/>
      <c r="AC24397" s="2"/>
      <c r="AD24397" s="3"/>
    </row>
    <row r="24398" spans="1:30" s="10" customFormat="1" ht="22.5" customHeight="1" x14ac:dyDescent="0.25">
      <c r="A24398" s="39">
        <f>Fre.!D24399</f>
        <v>0</v>
      </c>
      <c r="B24398" s="2"/>
      <c r="C24398" s="2"/>
      <c r="D24398" s="2"/>
      <c r="E24398" s="2"/>
      <c r="F24398" s="2"/>
      <c r="G24398" s="2"/>
      <c r="H24398" s="2"/>
      <c r="I24398" s="2"/>
      <c r="J24398" s="2"/>
      <c r="K24398" s="2"/>
      <c r="L24398" s="2"/>
      <c r="M24398" s="2"/>
      <c r="N24398" s="2"/>
      <c r="P24398" s="39">
        <f>Fre.!F24399</f>
        <v>0</v>
      </c>
      <c r="Q24398" s="2"/>
      <c r="R24398" s="2"/>
      <c r="S24398" s="2"/>
      <c r="T24398" s="2"/>
      <c r="U24398" s="2"/>
      <c r="V24398" s="2"/>
      <c r="W24398" s="2"/>
      <c r="X24398" s="2"/>
      <c r="Y24398" s="2"/>
      <c r="Z24398" s="2"/>
      <c r="AA24398" s="2"/>
      <c r="AB24398" s="2"/>
      <c r="AC24398" s="2"/>
      <c r="AD24398" s="3"/>
    </row>
    <row r="24399" spans="1:30" s="10" customFormat="1" ht="22.5" customHeight="1" x14ac:dyDescent="0.25">
      <c r="A24399" s="40">
        <f>Fre.!D24400</f>
        <v>0</v>
      </c>
      <c r="B24399" s="2"/>
      <c r="C24399" s="2"/>
      <c r="D24399" s="2"/>
      <c r="E24399" s="2"/>
      <c r="F24399" s="2"/>
      <c r="G24399" s="2"/>
      <c r="H24399" s="2"/>
      <c r="I24399" s="2"/>
      <c r="J24399" s="2"/>
      <c r="K24399" s="2"/>
      <c r="L24399" s="2"/>
      <c r="M24399" s="2"/>
      <c r="N24399" s="2"/>
      <c r="P24399" s="40">
        <f>Fre.!F24400</f>
        <v>0</v>
      </c>
      <c r="Q24399" s="2"/>
      <c r="R24399" s="2"/>
      <c r="S24399" s="2"/>
      <c r="T24399" s="2"/>
      <c r="U24399" s="2"/>
      <c r="V24399" s="2"/>
      <c r="W24399" s="2"/>
      <c r="X24399" s="2"/>
      <c r="Y24399" s="2"/>
      <c r="Z24399" s="2"/>
      <c r="AA24399" s="2"/>
      <c r="AB24399" s="2"/>
      <c r="AC24399" s="2"/>
      <c r="AD24399" s="3"/>
    </row>
    <row r="24400" spans="1:30" s="10" customFormat="1" ht="22.5" customHeight="1" x14ac:dyDescent="0.25">
      <c r="A24400" s="39">
        <f>Fre.!D24401</f>
        <v>0</v>
      </c>
      <c r="B24400" s="2"/>
      <c r="C24400" s="2"/>
      <c r="D24400" s="2"/>
      <c r="E24400" s="2"/>
      <c r="F24400" s="2"/>
      <c r="G24400" s="2"/>
      <c r="H24400" s="2"/>
      <c r="I24400" s="2"/>
      <c r="J24400" s="2"/>
      <c r="K24400" s="2"/>
      <c r="L24400" s="2"/>
      <c r="M24400" s="2"/>
      <c r="N24400" s="2"/>
      <c r="P24400" s="39">
        <f>Fre.!F24401</f>
        <v>0</v>
      </c>
      <c r="Q24400" s="2"/>
      <c r="R24400" s="2"/>
      <c r="S24400" s="2"/>
      <c r="T24400" s="2"/>
      <c r="U24400" s="2"/>
      <c r="V24400" s="2"/>
      <c r="W24400" s="2"/>
      <c r="X24400" s="2"/>
      <c r="Y24400" s="2"/>
      <c r="Z24400" s="2"/>
      <c r="AA24400" s="2"/>
      <c r="AB24400" s="2"/>
      <c r="AC24400" s="2"/>
      <c r="AD24400" s="3"/>
    </row>
    <row r="24401" spans="1:30" s="10" customFormat="1" ht="22.5" customHeight="1" x14ac:dyDescent="0.25">
      <c r="A24401" s="40">
        <f>Fre.!D24402</f>
        <v>0</v>
      </c>
      <c r="B24401" s="2"/>
      <c r="C24401" s="2"/>
      <c r="D24401" s="2"/>
      <c r="E24401" s="2"/>
      <c r="F24401" s="2"/>
      <c r="G24401" s="2"/>
      <c r="H24401" s="2"/>
      <c r="I24401" s="2"/>
      <c r="J24401" s="2"/>
      <c r="K24401" s="2"/>
      <c r="L24401" s="2"/>
      <c r="M24401" s="2"/>
      <c r="N24401" s="2"/>
      <c r="P24401" s="40">
        <f>Fre.!F24402</f>
        <v>0</v>
      </c>
      <c r="Q24401" s="2"/>
      <c r="R24401" s="2"/>
      <c r="S24401" s="2"/>
      <c r="T24401" s="2"/>
      <c r="U24401" s="2"/>
      <c r="V24401" s="2"/>
      <c r="W24401" s="2"/>
      <c r="X24401" s="2"/>
      <c r="Y24401" s="2"/>
      <c r="Z24401" s="2"/>
      <c r="AA24401" s="2"/>
      <c r="AB24401" s="2"/>
      <c r="AC24401" s="2"/>
      <c r="AD24401" s="3"/>
    </row>
    <row r="24402" spans="1:30" s="10" customFormat="1" ht="22.5" customHeight="1" x14ac:dyDescent="0.25">
      <c r="A24402" s="39">
        <f>Fre.!D24403</f>
        <v>0</v>
      </c>
      <c r="B24402" s="2"/>
      <c r="C24402" s="2"/>
      <c r="D24402" s="2"/>
      <c r="E24402" s="2"/>
      <c r="F24402" s="2"/>
      <c r="G24402" s="2"/>
      <c r="H24402" s="2"/>
      <c r="I24402" s="2"/>
      <c r="J24402" s="2"/>
      <c r="K24402" s="2"/>
      <c r="L24402" s="2"/>
      <c r="M24402" s="2"/>
      <c r="N24402" s="2"/>
      <c r="P24402" s="39">
        <f>Fre.!F24403</f>
        <v>0</v>
      </c>
      <c r="Q24402" s="2"/>
      <c r="R24402" s="2"/>
      <c r="S24402" s="2"/>
      <c r="T24402" s="2"/>
      <c r="U24402" s="2"/>
      <c r="V24402" s="2"/>
      <c r="W24402" s="2"/>
      <c r="X24402" s="2"/>
      <c r="Y24402" s="2"/>
      <c r="Z24402" s="2"/>
      <c r="AA24402" s="2"/>
      <c r="AB24402" s="2"/>
      <c r="AC24402" s="2"/>
      <c r="AD24402" s="3"/>
    </row>
    <row r="24403" spans="1:30" s="10" customFormat="1" ht="22.5" customHeight="1" x14ac:dyDescent="0.25">
      <c r="A24403" s="40">
        <f>Fre.!D24404</f>
        <v>0</v>
      </c>
      <c r="B24403" s="2"/>
      <c r="C24403" s="2"/>
      <c r="D24403" s="2"/>
      <c r="E24403" s="2"/>
      <c r="F24403" s="2"/>
      <c r="G24403" s="2"/>
      <c r="H24403" s="2"/>
      <c r="I24403" s="2"/>
      <c r="J24403" s="2"/>
      <c r="K24403" s="2"/>
      <c r="L24403" s="2"/>
      <c r="M24403" s="2"/>
      <c r="N24403" s="2"/>
      <c r="P24403" s="40">
        <f>Fre.!F24404</f>
        <v>0</v>
      </c>
      <c r="Q24403" s="2"/>
      <c r="R24403" s="2"/>
      <c r="S24403" s="2"/>
      <c r="T24403" s="2"/>
      <c r="U24403" s="2"/>
      <c r="V24403" s="2"/>
      <c r="W24403" s="2"/>
      <c r="X24403" s="2"/>
      <c r="Y24403" s="2"/>
      <c r="Z24403" s="2"/>
      <c r="AA24403" s="2"/>
      <c r="AB24403" s="2"/>
      <c r="AC24403" s="2"/>
      <c r="AD24403" s="3"/>
    </row>
    <row r="24404" spans="1:30" s="10" customFormat="1" ht="22.5" customHeight="1" x14ac:dyDescent="0.25">
      <c r="A24404" s="39">
        <f>Fre.!D24405</f>
        <v>0</v>
      </c>
      <c r="B24404" s="2"/>
      <c r="C24404" s="2"/>
      <c r="D24404" s="2"/>
      <c r="E24404" s="2"/>
      <c r="F24404" s="2"/>
      <c r="G24404" s="2"/>
      <c r="H24404" s="2"/>
      <c r="I24404" s="2"/>
      <c r="J24404" s="2"/>
      <c r="K24404" s="2"/>
      <c r="L24404" s="2"/>
      <c r="M24404" s="2"/>
      <c r="N24404" s="2"/>
      <c r="P24404" s="39">
        <f>Fre.!F24405</f>
        <v>0</v>
      </c>
      <c r="Q24404" s="2"/>
      <c r="R24404" s="2"/>
      <c r="S24404" s="2"/>
      <c r="T24404" s="2"/>
      <c r="U24404" s="2"/>
      <c r="V24404" s="2"/>
      <c r="W24404" s="2"/>
      <c r="X24404" s="2"/>
      <c r="Y24404" s="2"/>
      <c r="Z24404" s="2"/>
      <c r="AA24404" s="2"/>
      <c r="AB24404" s="2"/>
      <c r="AC24404" s="2"/>
      <c r="AD24404" s="3"/>
    </row>
    <row r="24405" spans="1:30" s="10" customFormat="1" ht="22.5" customHeight="1" x14ac:dyDescent="0.25">
      <c r="A24405" s="40">
        <f>Fre.!D24406</f>
        <v>0</v>
      </c>
      <c r="B24405" s="2"/>
      <c r="C24405" s="2"/>
      <c r="D24405" s="2"/>
      <c r="E24405" s="2"/>
      <c r="F24405" s="2"/>
      <c r="G24405" s="2"/>
      <c r="H24405" s="2"/>
      <c r="I24405" s="2"/>
      <c r="J24405" s="2"/>
      <c r="K24405" s="2"/>
      <c r="L24405" s="2"/>
      <c r="M24405" s="2"/>
      <c r="N24405" s="2"/>
      <c r="P24405" s="40">
        <f>Fre.!F24406</f>
        <v>0</v>
      </c>
      <c r="Q24405" s="2"/>
      <c r="R24405" s="2"/>
      <c r="S24405" s="2"/>
      <c r="T24405" s="2"/>
      <c r="U24405" s="2"/>
      <c r="V24405" s="2"/>
      <c r="W24405" s="2"/>
      <c r="X24405" s="2"/>
      <c r="Y24405" s="2"/>
      <c r="Z24405" s="2"/>
      <c r="AA24405" s="2"/>
      <c r="AB24405" s="2"/>
      <c r="AC24405" s="2"/>
      <c r="AD24405" s="3"/>
    </row>
    <row r="24406" spans="1:30" s="10" customFormat="1" ht="22.5" customHeight="1" x14ac:dyDescent="0.25">
      <c r="A24406" s="39">
        <f>Fre.!D24407</f>
        <v>0</v>
      </c>
      <c r="B24406" s="2"/>
      <c r="C24406" s="2"/>
      <c r="D24406" s="2"/>
      <c r="E24406" s="2"/>
      <c r="F24406" s="2"/>
      <c r="G24406" s="2"/>
      <c r="H24406" s="2"/>
      <c r="I24406" s="2"/>
      <c r="J24406" s="2"/>
      <c r="K24406" s="2"/>
      <c r="L24406" s="2"/>
      <c r="M24406" s="2"/>
      <c r="N24406" s="2"/>
      <c r="P24406" s="39">
        <f>Fre.!F24407</f>
        <v>0</v>
      </c>
      <c r="Q24406" s="2"/>
      <c r="R24406" s="2"/>
      <c r="S24406" s="2"/>
      <c r="T24406" s="2"/>
      <c r="U24406" s="2"/>
      <c r="V24406" s="2"/>
      <c r="W24406" s="2"/>
      <c r="X24406" s="2"/>
      <c r="Y24406" s="2"/>
      <c r="Z24406" s="2"/>
      <c r="AA24406" s="2"/>
      <c r="AB24406" s="2"/>
      <c r="AC24406" s="2"/>
      <c r="AD24406" s="3"/>
    </row>
    <row r="24407" spans="1:30" s="10" customFormat="1" ht="22.5" customHeight="1" x14ac:dyDescent="0.25">
      <c r="A24407" s="40">
        <f>Fre.!D24408</f>
        <v>0</v>
      </c>
      <c r="B24407" s="2"/>
      <c r="C24407" s="2"/>
      <c r="D24407" s="2"/>
      <c r="E24407" s="2"/>
      <c r="F24407" s="2"/>
      <c r="G24407" s="2"/>
      <c r="H24407" s="2"/>
      <c r="I24407" s="2"/>
      <c r="J24407" s="2"/>
      <c r="K24407" s="2"/>
      <c r="L24407" s="2"/>
      <c r="M24407" s="2"/>
      <c r="N24407" s="2"/>
      <c r="P24407" s="40">
        <f>Fre.!F24408</f>
        <v>0</v>
      </c>
      <c r="Q24407" s="2"/>
      <c r="R24407" s="2"/>
      <c r="S24407" s="2"/>
      <c r="T24407" s="2"/>
      <c r="U24407" s="2"/>
      <c r="V24407" s="2"/>
      <c r="W24407" s="2"/>
      <c r="X24407" s="2"/>
      <c r="Y24407" s="2"/>
      <c r="Z24407" s="2"/>
      <c r="AA24407" s="2"/>
      <c r="AB24407" s="2"/>
      <c r="AC24407" s="2"/>
      <c r="AD24407" s="3"/>
    </row>
    <row r="24408" spans="1:30" s="10" customFormat="1" ht="22.5" customHeight="1" x14ac:dyDescent="0.25">
      <c r="A24408" s="39">
        <f>Fre.!D24409</f>
        <v>0</v>
      </c>
      <c r="B24408" s="2"/>
      <c r="C24408" s="2"/>
      <c r="D24408" s="2"/>
      <c r="E24408" s="2"/>
      <c r="F24408" s="2"/>
      <c r="G24408" s="2"/>
      <c r="H24408" s="2"/>
      <c r="I24408" s="2"/>
      <c r="J24408" s="2"/>
      <c r="K24408" s="2"/>
      <c r="L24408" s="2"/>
      <c r="M24408" s="2"/>
      <c r="N24408" s="2"/>
      <c r="P24408" s="39">
        <f>Fre.!F24409</f>
        <v>0</v>
      </c>
      <c r="Q24408" s="2"/>
      <c r="R24408" s="2"/>
      <c r="S24408" s="2"/>
      <c r="T24408" s="2"/>
      <c r="U24408" s="2"/>
      <c r="V24408" s="2"/>
      <c r="W24408" s="2"/>
      <c r="X24408" s="2"/>
      <c r="Y24408" s="2"/>
      <c r="Z24408" s="2"/>
      <c r="AA24408" s="2"/>
      <c r="AB24408" s="2"/>
      <c r="AC24408" s="2"/>
      <c r="AD24408" s="3"/>
    </row>
    <row r="24409" spans="1:30" s="10" customFormat="1" ht="22.5" customHeight="1" x14ac:dyDescent="0.25">
      <c r="A24409" s="40">
        <f>Fre.!D24410</f>
        <v>0</v>
      </c>
      <c r="B24409" s="2"/>
      <c r="C24409" s="2"/>
      <c r="D24409" s="2"/>
      <c r="E24409" s="2"/>
      <c r="F24409" s="2"/>
      <c r="G24409" s="2"/>
      <c r="H24409" s="2"/>
      <c r="I24409" s="2"/>
      <c r="J24409" s="2"/>
      <c r="K24409" s="2"/>
      <c r="L24409" s="2"/>
      <c r="M24409" s="2"/>
      <c r="N24409" s="2"/>
      <c r="P24409" s="40">
        <f>Fre.!F24410</f>
        <v>0</v>
      </c>
      <c r="Q24409" s="2"/>
      <c r="R24409" s="2"/>
      <c r="S24409" s="2"/>
      <c r="T24409" s="2"/>
      <c r="U24409" s="2"/>
      <c r="V24409" s="2"/>
      <c r="W24409" s="2"/>
      <c r="X24409" s="2"/>
      <c r="Y24409" s="2"/>
      <c r="Z24409" s="2"/>
      <c r="AA24409" s="2"/>
      <c r="AB24409" s="2"/>
      <c r="AC24409" s="2"/>
      <c r="AD24409" s="3"/>
    </row>
    <row r="24410" spans="1:30" s="10" customFormat="1" ht="22.5" customHeight="1" x14ac:dyDescent="0.25">
      <c r="A24410" s="39">
        <f>Fre.!D24411</f>
        <v>0</v>
      </c>
      <c r="B24410" s="2"/>
      <c r="C24410" s="2"/>
      <c r="D24410" s="2"/>
      <c r="E24410" s="2"/>
      <c r="F24410" s="2"/>
      <c r="G24410" s="2"/>
      <c r="H24410" s="2"/>
      <c r="I24410" s="2"/>
      <c r="J24410" s="2"/>
      <c r="K24410" s="2"/>
      <c r="L24410" s="2"/>
      <c r="M24410" s="2"/>
      <c r="N24410" s="2"/>
      <c r="P24410" s="39">
        <f>Fre.!F24411</f>
        <v>0</v>
      </c>
      <c r="Q24410" s="2"/>
      <c r="R24410" s="2"/>
      <c r="S24410" s="2"/>
      <c r="T24410" s="2"/>
      <c r="U24410" s="2"/>
      <c r="V24410" s="2"/>
      <c r="W24410" s="2"/>
      <c r="X24410" s="2"/>
      <c r="Y24410" s="2"/>
      <c r="Z24410" s="2"/>
      <c r="AA24410" s="2"/>
      <c r="AB24410" s="2"/>
      <c r="AC24410" s="2"/>
      <c r="AD24410" s="3"/>
    </row>
    <row r="24411" spans="1:30" s="10" customFormat="1" ht="22.5" customHeight="1" x14ac:dyDescent="0.25">
      <c r="A24411" s="40">
        <f>Fre.!D24412</f>
        <v>0</v>
      </c>
      <c r="B24411" s="2"/>
      <c r="C24411" s="2"/>
      <c r="D24411" s="2"/>
      <c r="E24411" s="2"/>
      <c r="F24411" s="2"/>
      <c r="G24411" s="2"/>
      <c r="H24411" s="2"/>
      <c r="I24411" s="2"/>
      <c r="J24411" s="2"/>
      <c r="K24411" s="2"/>
      <c r="L24411" s="2"/>
      <c r="M24411" s="2"/>
      <c r="N24411" s="2"/>
      <c r="P24411" s="40">
        <f>Fre.!F24412</f>
        <v>0</v>
      </c>
      <c r="Q24411" s="2"/>
      <c r="R24411" s="2"/>
      <c r="S24411" s="2"/>
      <c r="T24411" s="2"/>
      <c r="U24411" s="2"/>
      <c r="V24411" s="2"/>
      <c r="W24411" s="2"/>
      <c r="X24411" s="2"/>
      <c r="Y24411" s="2"/>
      <c r="Z24411" s="2"/>
      <c r="AA24411" s="2"/>
      <c r="AB24411" s="2"/>
      <c r="AC24411" s="2"/>
      <c r="AD24411" s="3"/>
    </row>
    <row r="24412" spans="1:30" s="10" customFormat="1" ht="22.5" customHeight="1" x14ac:dyDescent="0.25">
      <c r="A24412" s="39">
        <f>Fre.!D24413</f>
        <v>0</v>
      </c>
      <c r="B24412" s="2"/>
      <c r="C24412" s="2"/>
      <c r="D24412" s="2"/>
      <c r="E24412" s="2"/>
      <c r="F24412" s="2"/>
      <c r="G24412" s="2"/>
      <c r="H24412" s="2"/>
      <c r="I24412" s="2"/>
      <c r="J24412" s="2"/>
      <c r="K24412" s="2"/>
      <c r="L24412" s="2"/>
      <c r="M24412" s="2"/>
      <c r="N24412" s="2"/>
      <c r="P24412" s="39">
        <f>Fre.!F24413</f>
        <v>0</v>
      </c>
      <c r="Q24412" s="2"/>
      <c r="R24412" s="2"/>
      <c r="S24412" s="2"/>
      <c r="T24412" s="2"/>
      <c r="U24412" s="2"/>
      <c r="V24412" s="2"/>
      <c r="W24412" s="2"/>
      <c r="X24412" s="2"/>
      <c r="Y24412" s="2"/>
      <c r="Z24412" s="2"/>
      <c r="AA24412" s="2"/>
      <c r="AB24412" s="2"/>
      <c r="AC24412" s="2"/>
      <c r="AD24412" s="3"/>
    </row>
    <row r="24413" spans="1:30" s="10" customFormat="1" ht="22.5" customHeight="1" x14ac:dyDescent="0.25">
      <c r="A24413" s="40">
        <f>Fre.!D24414</f>
        <v>0</v>
      </c>
      <c r="B24413" s="2"/>
      <c r="C24413" s="2"/>
      <c r="D24413" s="2"/>
      <c r="E24413" s="2"/>
      <c r="F24413" s="2"/>
      <c r="G24413" s="2"/>
      <c r="H24413" s="2"/>
      <c r="I24413" s="2"/>
      <c r="J24413" s="2"/>
      <c r="K24413" s="2"/>
      <c r="L24413" s="2"/>
      <c r="M24413" s="2"/>
      <c r="N24413" s="2"/>
      <c r="P24413" s="40">
        <f>Fre.!F24414</f>
        <v>0</v>
      </c>
      <c r="Q24413" s="2"/>
      <c r="R24413" s="2"/>
      <c r="S24413" s="2"/>
      <c r="T24413" s="2"/>
      <c r="U24413" s="2"/>
      <c r="V24413" s="2"/>
      <c r="W24413" s="2"/>
      <c r="X24413" s="2"/>
      <c r="Y24413" s="2"/>
      <c r="Z24413" s="2"/>
      <c r="AA24413" s="2"/>
      <c r="AB24413" s="2"/>
      <c r="AC24413" s="2"/>
      <c r="AD24413" s="3"/>
    </row>
    <row r="24414" spans="1:30" s="10" customFormat="1" ht="22.5" customHeight="1" x14ac:dyDescent="0.25">
      <c r="A24414" s="39">
        <f>Fre.!D24415</f>
        <v>0</v>
      </c>
      <c r="B24414" s="2"/>
      <c r="C24414" s="2"/>
      <c r="D24414" s="2"/>
      <c r="E24414" s="2"/>
      <c r="F24414" s="2"/>
      <c r="G24414" s="2"/>
      <c r="H24414" s="2"/>
      <c r="I24414" s="2"/>
      <c r="J24414" s="2"/>
      <c r="K24414" s="2"/>
      <c r="L24414" s="2"/>
      <c r="M24414" s="2"/>
      <c r="N24414" s="2"/>
      <c r="P24414" s="39">
        <f>Fre.!F24415</f>
        <v>0</v>
      </c>
      <c r="Q24414" s="2"/>
      <c r="R24414" s="2"/>
      <c r="S24414" s="2"/>
      <c r="T24414" s="2"/>
      <c r="U24414" s="2"/>
      <c r="V24414" s="2"/>
      <c r="W24414" s="2"/>
      <c r="X24414" s="2"/>
      <c r="Y24414" s="2"/>
      <c r="Z24414" s="2"/>
      <c r="AA24414" s="2"/>
      <c r="AB24414" s="2"/>
      <c r="AC24414" s="2"/>
      <c r="AD24414" s="3"/>
    </row>
    <row r="24415" spans="1:30" s="10" customFormat="1" ht="22.5" customHeight="1" x14ac:dyDescent="0.25">
      <c r="A24415" s="40">
        <f>Fre.!D24416</f>
        <v>0</v>
      </c>
      <c r="B24415" s="2"/>
      <c r="C24415" s="2"/>
      <c r="D24415" s="2"/>
      <c r="E24415" s="2"/>
      <c r="F24415" s="2"/>
      <c r="G24415" s="2"/>
      <c r="H24415" s="2"/>
      <c r="I24415" s="2"/>
      <c r="J24415" s="2"/>
      <c r="K24415" s="2"/>
      <c r="L24415" s="2"/>
      <c r="M24415" s="2"/>
      <c r="N24415" s="2"/>
      <c r="P24415" s="40">
        <f>Fre.!F24416</f>
        <v>0</v>
      </c>
      <c r="Q24415" s="2"/>
      <c r="R24415" s="2"/>
      <c r="S24415" s="2"/>
      <c r="T24415" s="2"/>
      <c r="U24415" s="2"/>
      <c r="V24415" s="2"/>
      <c r="W24415" s="2"/>
      <c r="X24415" s="2"/>
      <c r="Y24415" s="2"/>
      <c r="Z24415" s="2"/>
      <c r="AA24415" s="2"/>
      <c r="AB24415" s="2"/>
      <c r="AC24415" s="2"/>
      <c r="AD24415" s="3"/>
    </row>
    <row r="24416" spans="1:30" s="10" customFormat="1" ht="22.5" customHeight="1" x14ac:dyDescent="0.25">
      <c r="A24416" s="39">
        <f>Fre.!D24417</f>
        <v>0</v>
      </c>
      <c r="B24416" s="2"/>
      <c r="C24416" s="2"/>
      <c r="D24416" s="2"/>
      <c r="E24416" s="2"/>
      <c r="F24416" s="2"/>
      <c r="G24416" s="2"/>
      <c r="H24416" s="2"/>
      <c r="I24416" s="2"/>
      <c r="J24416" s="2"/>
      <c r="K24416" s="2"/>
      <c r="L24416" s="2"/>
      <c r="M24416" s="2"/>
      <c r="N24416" s="2"/>
      <c r="P24416" s="39">
        <f>Fre.!F24417</f>
        <v>0</v>
      </c>
      <c r="Q24416" s="2"/>
      <c r="R24416" s="2"/>
      <c r="S24416" s="2"/>
      <c r="T24416" s="2"/>
      <c r="U24416" s="2"/>
      <c r="V24416" s="2"/>
      <c r="W24416" s="2"/>
      <c r="X24416" s="2"/>
      <c r="Y24416" s="2"/>
      <c r="Z24416" s="2"/>
      <c r="AA24416" s="2"/>
      <c r="AB24416" s="2"/>
      <c r="AC24416" s="2"/>
      <c r="AD24416" s="3"/>
    </row>
    <row r="24417" spans="1:30" s="10" customFormat="1" ht="22.5" customHeight="1" x14ac:dyDescent="0.25">
      <c r="A24417" s="40">
        <f>Fre.!D24418</f>
        <v>0</v>
      </c>
      <c r="B24417" s="2"/>
      <c r="C24417" s="2"/>
      <c r="D24417" s="2"/>
      <c r="E24417" s="2"/>
      <c r="F24417" s="2"/>
      <c r="G24417" s="2"/>
      <c r="H24417" s="2"/>
      <c r="I24417" s="2"/>
      <c r="J24417" s="2"/>
      <c r="K24417" s="2"/>
      <c r="L24417" s="2"/>
      <c r="M24417" s="2"/>
      <c r="N24417" s="2"/>
      <c r="P24417" s="40">
        <f>Fre.!F24418</f>
        <v>0</v>
      </c>
      <c r="Q24417" s="2"/>
      <c r="R24417" s="2"/>
      <c r="S24417" s="2"/>
      <c r="T24417" s="2"/>
      <c r="U24417" s="2"/>
      <c r="V24417" s="2"/>
      <c r="W24417" s="2"/>
      <c r="X24417" s="2"/>
      <c r="Y24417" s="2"/>
      <c r="Z24417" s="2"/>
      <c r="AA24417" s="2"/>
      <c r="AB24417" s="2"/>
      <c r="AC24417" s="2"/>
      <c r="AD24417" s="3"/>
    </row>
    <row r="24418" spans="1:30" s="10" customFormat="1" ht="22.5" customHeight="1" x14ac:dyDescent="0.25">
      <c r="A24418" s="39">
        <f>Fre.!D24419</f>
        <v>0</v>
      </c>
      <c r="B24418" s="2"/>
      <c r="C24418" s="2"/>
      <c r="D24418" s="2"/>
      <c r="E24418" s="2"/>
      <c r="F24418" s="2"/>
      <c r="G24418" s="2"/>
      <c r="H24418" s="2"/>
      <c r="I24418" s="2"/>
      <c r="J24418" s="2"/>
      <c r="K24418" s="2"/>
      <c r="L24418" s="2"/>
      <c r="M24418" s="2"/>
      <c r="N24418" s="2"/>
      <c r="P24418" s="39">
        <f>Fre.!F24419</f>
        <v>0</v>
      </c>
      <c r="Q24418" s="2"/>
      <c r="R24418" s="2"/>
      <c r="S24418" s="2"/>
      <c r="T24418" s="2"/>
      <c r="U24418" s="2"/>
      <c r="V24418" s="2"/>
      <c r="W24418" s="2"/>
      <c r="X24418" s="2"/>
      <c r="Y24418" s="2"/>
      <c r="Z24418" s="2"/>
      <c r="AA24418" s="2"/>
      <c r="AB24418" s="2"/>
      <c r="AC24418" s="2"/>
      <c r="AD24418" s="3"/>
    </row>
    <row r="24419" spans="1:30" s="10" customFormat="1" ht="22.5" customHeight="1" x14ac:dyDescent="0.25">
      <c r="A24419" s="40">
        <f>Fre.!D24420</f>
        <v>0</v>
      </c>
      <c r="B24419" s="2"/>
      <c r="C24419" s="2"/>
      <c r="D24419" s="2"/>
      <c r="E24419" s="2"/>
      <c r="F24419" s="2"/>
      <c r="G24419" s="2"/>
      <c r="H24419" s="2"/>
      <c r="I24419" s="2"/>
      <c r="J24419" s="2"/>
      <c r="K24419" s="2"/>
      <c r="L24419" s="2"/>
      <c r="M24419" s="2"/>
      <c r="N24419" s="2"/>
      <c r="P24419" s="40">
        <f>Fre.!F24420</f>
        <v>0</v>
      </c>
      <c r="Q24419" s="2"/>
      <c r="R24419" s="2"/>
      <c r="S24419" s="2"/>
      <c r="T24419" s="2"/>
      <c r="U24419" s="2"/>
      <c r="V24419" s="2"/>
      <c r="W24419" s="2"/>
      <c r="X24419" s="2"/>
      <c r="Y24419" s="2"/>
      <c r="Z24419" s="2"/>
      <c r="AA24419" s="2"/>
      <c r="AB24419" s="2"/>
      <c r="AC24419" s="2"/>
      <c r="AD24419" s="3"/>
    </row>
    <row r="24420" spans="1:30" s="10" customFormat="1" ht="22.5" customHeight="1" x14ac:dyDescent="0.25">
      <c r="A24420" s="39">
        <f>Fre.!D24421</f>
        <v>0</v>
      </c>
      <c r="B24420" s="2"/>
      <c r="C24420" s="2"/>
      <c r="D24420" s="2"/>
      <c r="E24420" s="2"/>
      <c r="F24420" s="2"/>
      <c r="G24420" s="2"/>
      <c r="H24420" s="2"/>
      <c r="I24420" s="2"/>
      <c r="J24420" s="2"/>
      <c r="K24420" s="2"/>
      <c r="L24420" s="2"/>
      <c r="M24420" s="2"/>
      <c r="N24420" s="2"/>
      <c r="P24420" s="39">
        <f>Fre.!F24421</f>
        <v>0</v>
      </c>
      <c r="Q24420" s="2"/>
      <c r="R24420" s="2"/>
      <c r="S24420" s="2"/>
      <c r="T24420" s="2"/>
      <c r="U24420" s="2"/>
      <c r="V24420" s="2"/>
      <c r="W24420" s="2"/>
      <c r="X24420" s="2"/>
      <c r="Y24420" s="2"/>
      <c r="Z24420" s="2"/>
      <c r="AA24420" s="2"/>
      <c r="AB24420" s="2"/>
      <c r="AC24420" s="2"/>
      <c r="AD24420" s="3"/>
    </row>
    <row r="24421" spans="1:30" s="10" customFormat="1" ht="22.5" customHeight="1" x14ac:dyDescent="0.25">
      <c r="A24421" s="40">
        <f>Fre.!D24422</f>
        <v>0</v>
      </c>
      <c r="B24421" s="2"/>
      <c r="C24421" s="2"/>
      <c r="D24421" s="2"/>
      <c r="E24421" s="2"/>
      <c r="F24421" s="2"/>
      <c r="G24421" s="2"/>
      <c r="H24421" s="2"/>
      <c r="I24421" s="2"/>
      <c r="J24421" s="2"/>
      <c r="K24421" s="2"/>
      <c r="L24421" s="2"/>
      <c r="M24421" s="2"/>
      <c r="N24421" s="2"/>
      <c r="P24421" s="40">
        <f>Fre.!F24422</f>
        <v>0</v>
      </c>
      <c r="Q24421" s="2"/>
      <c r="R24421" s="2"/>
      <c r="S24421" s="2"/>
      <c r="T24421" s="2"/>
      <c r="U24421" s="2"/>
      <c r="V24421" s="2"/>
      <c r="W24421" s="2"/>
      <c r="X24421" s="2"/>
      <c r="Y24421" s="2"/>
      <c r="Z24421" s="2"/>
      <c r="AA24421" s="2"/>
      <c r="AB24421" s="2"/>
      <c r="AC24421" s="2"/>
      <c r="AD24421" s="3"/>
    </row>
    <row r="24422" spans="1:30" s="10" customFormat="1" ht="22.5" customHeight="1" x14ac:dyDescent="0.25">
      <c r="A24422" s="39">
        <f>Fre.!D24423</f>
        <v>0</v>
      </c>
      <c r="B24422" s="2"/>
      <c r="C24422" s="2"/>
      <c r="D24422" s="2"/>
      <c r="E24422" s="2"/>
      <c r="F24422" s="2"/>
      <c r="G24422" s="2"/>
      <c r="H24422" s="2"/>
      <c r="I24422" s="2"/>
      <c r="J24422" s="2"/>
      <c r="K24422" s="2"/>
      <c r="L24422" s="2"/>
      <c r="M24422" s="2"/>
      <c r="N24422" s="2"/>
      <c r="P24422" s="39">
        <f>Fre.!F24423</f>
        <v>0</v>
      </c>
      <c r="Q24422" s="2"/>
      <c r="R24422" s="2"/>
      <c r="S24422" s="2"/>
      <c r="T24422" s="2"/>
      <c r="U24422" s="2"/>
      <c r="V24422" s="2"/>
      <c r="W24422" s="2"/>
      <c r="X24422" s="2"/>
      <c r="Y24422" s="2"/>
      <c r="Z24422" s="2"/>
      <c r="AA24422" s="2"/>
      <c r="AB24422" s="2"/>
      <c r="AC24422" s="2"/>
      <c r="AD24422" s="3"/>
    </row>
    <row r="24423" spans="1:30" s="10" customFormat="1" ht="22.5" customHeight="1" x14ac:dyDescent="0.25">
      <c r="A24423" s="40">
        <f>Fre.!D24424</f>
        <v>0</v>
      </c>
      <c r="B24423" s="2"/>
      <c r="C24423" s="2"/>
      <c r="D24423" s="2"/>
      <c r="E24423" s="2"/>
      <c r="F24423" s="2"/>
      <c r="G24423" s="2"/>
      <c r="H24423" s="2"/>
      <c r="I24423" s="2"/>
      <c r="J24423" s="2"/>
      <c r="K24423" s="2"/>
      <c r="L24423" s="2"/>
      <c r="M24423" s="2"/>
      <c r="N24423" s="2"/>
      <c r="P24423" s="40">
        <f>Fre.!F24424</f>
        <v>0</v>
      </c>
      <c r="Q24423" s="2"/>
      <c r="R24423" s="2"/>
      <c r="S24423" s="2"/>
      <c r="T24423" s="2"/>
      <c r="U24423" s="2"/>
      <c r="V24423" s="2"/>
      <c r="W24423" s="2"/>
      <c r="X24423" s="2"/>
      <c r="Y24423" s="2"/>
      <c r="Z24423" s="2"/>
      <c r="AA24423" s="2"/>
      <c r="AB24423" s="2"/>
      <c r="AC24423" s="2"/>
      <c r="AD24423" s="3"/>
    </row>
    <row r="24424" spans="1:30" s="10" customFormat="1" ht="22.5" customHeight="1" x14ac:dyDescent="0.25">
      <c r="A24424" s="39">
        <f>Fre.!D24425</f>
        <v>0</v>
      </c>
      <c r="B24424" s="2"/>
      <c r="C24424" s="2"/>
      <c r="D24424" s="2"/>
      <c r="E24424" s="2"/>
      <c r="F24424" s="2"/>
      <c r="G24424" s="2"/>
      <c r="H24424" s="2"/>
      <c r="I24424" s="2"/>
      <c r="J24424" s="2"/>
      <c r="K24424" s="2"/>
      <c r="L24424" s="2"/>
      <c r="M24424" s="2"/>
      <c r="N24424" s="2"/>
      <c r="P24424" s="39">
        <f>Fre.!F24425</f>
        <v>0</v>
      </c>
      <c r="Q24424" s="2"/>
      <c r="R24424" s="2"/>
      <c r="S24424" s="2"/>
      <c r="T24424" s="2"/>
      <c r="U24424" s="2"/>
      <c r="V24424" s="2"/>
      <c r="W24424" s="2"/>
      <c r="X24424" s="2"/>
      <c r="Y24424" s="2"/>
      <c r="Z24424" s="2"/>
      <c r="AA24424" s="2"/>
      <c r="AB24424" s="2"/>
      <c r="AC24424" s="2"/>
      <c r="AD24424" s="3"/>
    </row>
    <row r="24425" spans="1:30" s="10" customFormat="1" ht="22.5" customHeight="1" x14ac:dyDescent="0.25">
      <c r="A24425" s="40">
        <f>Fre.!D24426</f>
        <v>0</v>
      </c>
      <c r="B24425" s="2"/>
      <c r="C24425" s="2"/>
      <c r="D24425" s="2"/>
      <c r="E24425" s="2"/>
      <c r="F24425" s="2"/>
      <c r="G24425" s="2"/>
      <c r="H24425" s="2"/>
      <c r="I24425" s="2"/>
      <c r="J24425" s="2"/>
      <c r="K24425" s="2"/>
      <c r="L24425" s="2"/>
      <c r="M24425" s="2"/>
      <c r="N24425" s="2"/>
      <c r="P24425" s="40">
        <f>Fre.!F24426</f>
        <v>0</v>
      </c>
      <c r="Q24425" s="2"/>
      <c r="R24425" s="2"/>
      <c r="S24425" s="2"/>
      <c r="T24425" s="2"/>
      <c r="U24425" s="2"/>
      <c r="V24425" s="2"/>
      <c r="W24425" s="2"/>
      <c r="X24425" s="2"/>
      <c r="Y24425" s="2"/>
      <c r="Z24425" s="2"/>
      <c r="AA24425" s="2"/>
      <c r="AB24425" s="2"/>
      <c r="AC24425" s="2"/>
      <c r="AD24425" s="3"/>
    </row>
    <row r="24426" spans="1:30" s="10" customFormat="1" ht="22.5" customHeight="1" x14ac:dyDescent="0.25">
      <c r="A24426" s="39">
        <f>Fre.!D24427</f>
        <v>0</v>
      </c>
      <c r="B24426" s="2"/>
      <c r="C24426" s="2"/>
      <c r="D24426" s="2"/>
      <c r="E24426" s="2"/>
      <c r="F24426" s="2"/>
      <c r="G24426" s="2"/>
      <c r="H24426" s="2"/>
      <c r="I24426" s="2"/>
      <c r="J24426" s="2"/>
      <c r="K24426" s="2"/>
      <c r="L24426" s="2"/>
      <c r="M24426" s="2"/>
      <c r="N24426" s="2"/>
      <c r="P24426" s="39">
        <f>Fre.!F24427</f>
        <v>0</v>
      </c>
      <c r="Q24426" s="2"/>
      <c r="R24426" s="2"/>
      <c r="S24426" s="2"/>
      <c r="T24426" s="2"/>
      <c r="U24426" s="2"/>
      <c r="V24426" s="2"/>
      <c r="W24426" s="2"/>
      <c r="X24426" s="2"/>
      <c r="Y24426" s="2"/>
      <c r="Z24426" s="2"/>
      <c r="AA24426" s="2"/>
      <c r="AB24426" s="2"/>
      <c r="AC24426" s="2"/>
      <c r="AD24426" s="3"/>
    </row>
    <row r="24427" spans="1:30" s="10" customFormat="1" ht="22.5" customHeight="1" x14ac:dyDescent="0.25">
      <c r="A24427" s="40">
        <f>Fre.!D24428</f>
        <v>0</v>
      </c>
      <c r="B24427" s="2"/>
      <c r="C24427" s="2"/>
      <c r="D24427" s="2"/>
      <c r="E24427" s="2"/>
      <c r="F24427" s="2"/>
      <c r="G24427" s="2"/>
      <c r="H24427" s="2"/>
      <c r="I24427" s="2"/>
      <c r="J24427" s="2"/>
      <c r="K24427" s="2"/>
      <c r="L24427" s="2"/>
      <c r="M24427" s="2"/>
      <c r="N24427" s="2"/>
      <c r="P24427" s="40">
        <f>Fre.!F24428</f>
        <v>0</v>
      </c>
      <c r="Q24427" s="2"/>
      <c r="R24427" s="2"/>
      <c r="S24427" s="2"/>
      <c r="T24427" s="2"/>
      <c r="U24427" s="2"/>
      <c r="V24427" s="2"/>
      <c r="W24427" s="2"/>
      <c r="X24427" s="2"/>
      <c r="Y24427" s="2"/>
      <c r="Z24427" s="2"/>
      <c r="AA24427" s="2"/>
      <c r="AB24427" s="2"/>
      <c r="AC24427" s="2"/>
      <c r="AD24427" s="3"/>
    </row>
    <row r="24428" spans="1:30" s="10" customFormat="1" ht="22.5" customHeight="1" x14ac:dyDescent="0.25">
      <c r="A24428" s="39">
        <f>Fre.!D24429</f>
        <v>0</v>
      </c>
      <c r="B24428" s="2"/>
      <c r="C24428" s="2"/>
      <c r="D24428" s="2"/>
      <c r="E24428" s="2"/>
      <c r="F24428" s="2"/>
      <c r="G24428" s="2"/>
      <c r="H24428" s="2"/>
      <c r="I24428" s="2"/>
      <c r="J24428" s="2"/>
      <c r="K24428" s="2"/>
      <c r="L24428" s="2"/>
      <c r="M24428" s="2"/>
      <c r="N24428" s="2"/>
      <c r="P24428" s="39">
        <f>Fre.!F24429</f>
        <v>0</v>
      </c>
      <c r="Q24428" s="2"/>
      <c r="R24428" s="2"/>
      <c r="S24428" s="2"/>
      <c r="T24428" s="2"/>
      <c r="U24428" s="2"/>
      <c r="V24428" s="2"/>
      <c r="W24428" s="2"/>
      <c r="X24428" s="2"/>
      <c r="Y24428" s="2"/>
      <c r="Z24428" s="2"/>
      <c r="AA24428" s="2"/>
      <c r="AB24428" s="2"/>
      <c r="AC24428" s="2"/>
      <c r="AD24428" s="3"/>
    </row>
    <row r="24429" spans="1:30" s="10" customFormat="1" ht="22.5" customHeight="1" x14ac:dyDescent="0.25">
      <c r="A24429" s="40">
        <f>Fre.!D24430</f>
        <v>0</v>
      </c>
      <c r="B24429" s="2"/>
      <c r="C24429" s="2"/>
      <c r="D24429" s="2"/>
      <c r="E24429" s="2"/>
      <c r="F24429" s="2"/>
      <c r="G24429" s="2"/>
      <c r="H24429" s="2"/>
      <c r="I24429" s="2"/>
      <c r="J24429" s="2"/>
      <c r="K24429" s="2"/>
      <c r="L24429" s="2"/>
      <c r="M24429" s="2"/>
      <c r="N24429" s="2"/>
      <c r="P24429" s="40">
        <f>Fre.!F24430</f>
        <v>0</v>
      </c>
      <c r="Q24429" s="2"/>
      <c r="R24429" s="2"/>
      <c r="S24429" s="2"/>
      <c r="T24429" s="2"/>
      <c r="U24429" s="2"/>
      <c r="V24429" s="2"/>
      <c r="W24429" s="2"/>
      <c r="X24429" s="2"/>
      <c r="Y24429" s="2"/>
      <c r="Z24429" s="2"/>
      <c r="AA24429" s="2"/>
      <c r="AB24429" s="2"/>
      <c r="AC24429" s="2"/>
      <c r="AD24429" s="3"/>
    </row>
    <row r="24430" spans="1:30" s="10" customFormat="1" ht="22.5" customHeight="1" x14ac:dyDescent="0.25">
      <c r="A24430" s="39">
        <f>Fre.!D24431</f>
        <v>0</v>
      </c>
      <c r="B24430" s="2"/>
      <c r="C24430" s="2"/>
      <c r="D24430" s="2"/>
      <c r="E24430" s="2"/>
      <c r="F24430" s="2"/>
      <c r="G24430" s="2"/>
      <c r="H24430" s="2"/>
      <c r="I24430" s="2"/>
      <c r="J24430" s="2"/>
      <c r="K24430" s="2"/>
      <c r="L24430" s="2"/>
      <c r="M24430" s="2"/>
      <c r="N24430" s="2"/>
      <c r="P24430" s="39">
        <f>Fre.!F24431</f>
        <v>0</v>
      </c>
      <c r="Q24430" s="2"/>
      <c r="R24430" s="2"/>
      <c r="S24430" s="2"/>
      <c r="T24430" s="2"/>
      <c r="U24430" s="2"/>
      <c r="V24430" s="2"/>
      <c r="W24430" s="2"/>
      <c r="X24430" s="2"/>
      <c r="Y24430" s="2"/>
      <c r="Z24430" s="2"/>
      <c r="AA24430" s="2"/>
      <c r="AB24430" s="2"/>
      <c r="AC24430" s="2"/>
      <c r="AD24430" s="3"/>
    </row>
    <row r="24431" spans="1:30" s="10" customFormat="1" ht="22.5" customHeight="1" x14ac:dyDescent="0.25">
      <c r="A24431" s="40">
        <f>Fre.!D24432</f>
        <v>0</v>
      </c>
      <c r="B24431" s="2"/>
      <c r="C24431" s="2"/>
      <c r="D24431" s="2"/>
      <c r="E24431" s="2"/>
      <c r="F24431" s="2"/>
      <c r="G24431" s="2"/>
      <c r="H24431" s="2"/>
      <c r="I24431" s="2"/>
      <c r="J24431" s="2"/>
      <c r="K24431" s="2"/>
      <c r="L24431" s="2"/>
      <c r="M24431" s="2"/>
      <c r="N24431" s="2"/>
      <c r="P24431" s="40">
        <f>Fre.!F24432</f>
        <v>0</v>
      </c>
      <c r="Q24431" s="2"/>
      <c r="R24431" s="2"/>
      <c r="S24431" s="2"/>
      <c r="T24431" s="2"/>
      <c r="U24431" s="2"/>
      <c r="V24431" s="2"/>
      <c r="W24431" s="2"/>
      <c r="X24431" s="2"/>
      <c r="Y24431" s="2"/>
      <c r="Z24431" s="2"/>
      <c r="AA24431" s="2"/>
      <c r="AB24431" s="2"/>
      <c r="AC24431" s="2"/>
      <c r="AD24431" s="3"/>
    </row>
    <row r="24432" spans="1:30" s="10" customFormat="1" ht="22.5" customHeight="1" x14ac:dyDescent="0.25">
      <c r="A24432" s="39">
        <f>Fre.!D24433</f>
        <v>0</v>
      </c>
      <c r="B24432" s="2"/>
      <c r="C24432" s="2"/>
      <c r="D24432" s="2"/>
      <c r="E24432" s="2"/>
      <c r="F24432" s="2"/>
      <c r="G24432" s="2"/>
      <c r="H24432" s="2"/>
      <c r="I24432" s="2"/>
      <c r="J24432" s="2"/>
      <c r="K24432" s="2"/>
      <c r="L24432" s="2"/>
      <c r="M24432" s="2"/>
      <c r="N24432" s="2"/>
      <c r="P24432" s="39">
        <f>Fre.!F24433</f>
        <v>0</v>
      </c>
      <c r="Q24432" s="2"/>
      <c r="R24432" s="2"/>
      <c r="S24432" s="2"/>
      <c r="T24432" s="2"/>
      <c r="U24432" s="2"/>
      <c r="V24432" s="2"/>
      <c r="W24432" s="2"/>
      <c r="X24432" s="2"/>
      <c r="Y24432" s="2"/>
      <c r="Z24432" s="2"/>
      <c r="AA24432" s="2"/>
      <c r="AB24432" s="2"/>
      <c r="AC24432" s="2"/>
      <c r="AD24432" s="3"/>
    </row>
    <row r="24433" spans="1:30" s="10" customFormat="1" ht="22.5" customHeight="1" x14ac:dyDescent="0.25">
      <c r="A24433" s="40">
        <f>Fre.!D24434</f>
        <v>0</v>
      </c>
      <c r="B24433" s="2"/>
      <c r="C24433" s="2"/>
      <c r="D24433" s="2"/>
      <c r="E24433" s="2"/>
      <c r="F24433" s="2"/>
      <c r="G24433" s="2"/>
      <c r="H24433" s="2"/>
      <c r="I24433" s="2"/>
      <c r="J24433" s="2"/>
      <c r="K24433" s="2"/>
      <c r="L24433" s="2"/>
      <c r="M24433" s="2"/>
      <c r="N24433" s="2"/>
      <c r="P24433" s="40">
        <f>Fre.!F24434</f>
        <v>0</v>
      </c>
      <c r="Q24433" s="2"/>
      <c r="R24433" s="2"/>
      <c r="S24433" s="2"/>
      <c r="T24433" s="2"/>
      <c r="U24433" s="2"/>
      <c r="V24433" s="2"/>
      <c r="W24433" s="2"/>
      <c r="X24433" s="2"/>
      <c r="Y24433" s="2"/>
      <c r="Z24433" s="2"/>
      <c r="AA24433" s="2"/>
      <c r="AB24433" s="2"/>
      <c r="AC24433" s="2"/>
      <c r="AD24433" s="3"/>
    </row>
    <row r="24434" spans="1:30" s="10" customFormat="1" ht="22.5" customHeight="1" x14ac:dyDescent="0.25">
      <c r="A24434" s="39">
        <f>Fre.!D24435</f>
        <v>0</v>
      </c>
      <c r="B24434" s="2"/>
      <c r="C24434" s="2"/>
      <c r="D24434" s="2"/>
      <c r="E24434" s="2"/>
      <c r="F24434" s="2"/>
      <c r="G24434" s="2"/>
      <c r="H24434" s="2"/>
      <c r="I24434" s="2"/>
      <c r="J24434" s="2"/>
      <c r="K24434" s="2"/>
      <c r="L24434" s="2"/>
      <c r="M24434" s="2"/>
      <c r="N24434" s="2"/>
      <c r="P24434" s="39">
        <f>Fre.!F24435</f>
        <v>0</v>
      </c>
      <c r="Q24434" s="2"/>
      <c r="R24434" s="2"/>
      <c r="S24434" s="2"/>
      <c r="T24434" s="2"/>
      <c r="U24434" s="2"/>
      <c r="V24434" s="2"/>
      <c r="W24434" s="2"/>
      <c r="X24434" s="2"/>
      <c r="Y24434" s="2"/>
      <c r="Z24434" s="2"/>
      <c r="AA24434" s="2"/>
      <c r="AB24434" s="2"/>
      <c r="AC24434" s="2"/>
      <c r="AD24434" s="3"/>
    </row>
    <row r="24435" spans="1:30" s="10" customFormat="1" ht="22.5" customHeight="1" x14ac:dyDescent="0.25">
      <c r="A24435" s="40">
        <f>Fre.!D24436</f>
        <v>0</v>
      </c>
      <c r="B24435" s="2"/>
      <c r="C24435" s="2"/>
      <c r="D24435" s="2"/>
      <c r="E24435" s="2"/>
      <c r="F24435" s="2"/>
      <c r="G24435" s="2"/>
      <c r="H24435" s="2"/>
      <c r="I24435" s="2"/>
      <c r="J24435" s="2"/>
      <c r="K24435" s="2"/>
      <c r="L24435" s="2"/>
      <c r="M24435" s="2"/>
      <c r="N24435" s="2"/>
      <c r="P24435" s="40">
        <f>Fre.!F24436</f>
        <v>0</v>
      </c>
      <c r="Q24435" s="2"/>
      <c r="R24435" s="2"/>
      <c r="S24435" s="2"/>
      <c r="T24435" s="2"/>
      <c r="U24435" s="2"/>
      <c r="V24435" s="2"/>
      <c r="W24435" s="2"/>
      <c r="X24435" s="2"/>
      <c r="Y24435" s="2"/>
      <c r="Z24435" s="2"/>
      <c r="AA24435" s="2"/>
      <c r="AB24435" s="2"/>
      <c r="AC24435" s="2"/>
      <c r="AD24435" s="3"/>
    </row>
    <row r="24436" spans="1:30" s="10" customFormat="1" ht="22.5" customHeight="1" x14ac:dyDescent="0.25">
      <c r="A24436" s="39">
        <f>Fre.!D24437</f>
        <v>0</v>
      </c>
      <c r="B24436" s="2"/>
      <c r="C24436" s="2"/>
      <c r="D24436" s="2"/>
      <c r="E24436" s="2"/>
      <c r="F24436" s="2"/>
      <c r="G24436" s="2"/>
      <c r="H24436" s="2"/>
      <c r="I24436" s="2"/>
      <c r="J24436" s="2"/>
      <c r="K24436" s="2"/>
      <c r="L24436" s="2"/>
      <c r="M24436" s="2"/>
      <c r="N24436" s="2"/>
      <c r="P24436" s="39">
        <f>Fre.!F24437</f>
        <v>0</v>
      </c>
      <c r="Q24436" s="2"/>
      <c r="R24436" s="2"/>
      <c r="S24436" s="2"/>
      <c r="T24436" s="2"/>
      <c r="U24436" s="2"/>
      <c r="V24436" s="2"/>
      <c r="W24436" s="2"/>
      <c r="X24436" s="2"/>
      <c r="Y24436" s="2"/>
      <c r="Z24436" s="2"/>
      <c r="AA24436" s="2"/>
      <c r="AB24436" s="2"/>
      <c r="AC24436" s="2"/>
      <c r="AD24436" s="3"/>
    </row>
    <row r="24437" spans="1:30" s="10" customFormat="1" ht="22.5" customHeight="1" x14ac:dyDescent="0.25">
      <c r="A24437" s="40">
        <f>Fre.!D24438</f>
        <v>0</v>
      </c>
      <c r="B24437" s="2"/>
      <c r="C24437" s="2"/>
      <c r="D24437" s="2"/>
      <c r="E24437" s="2"/>
      <c r="F24437" s="2"/>
      <c r="G24437" s="2"/>
      <c r="H24437" s="2"/>
      <c r="I24437" s="2"/>
      <c r="J24437" s="2"/>
      <c r="K24437" s="2"/>
      <c r="L24437" s="2"/>
      <c r="M24437" s="2"/>
      <c r="N24437" s="2"/>
      <c r="P24437" s="40">
        <f>Fre.!F24438</f>
        <v>0</v>
      </c>
      <c r="Q24437" s="2"/>
      <c r="R24437" s="2"/>
      <c r="S24437" s="2"/>
      <c r="T24437" s="2"/>
      <c r="U24437" s="2"/>
      <c r="V24437" s="2"/>
      <c r="W24437" s="2"/>
      <c r="X24437" s="2"/>
      <c r="Y24437" s="2"/>
      <c r="Z24437" s="2"/>
      <c r="AA24437" s="2"/>
      <c r="AB24437" s="2"/>
      <c r="AC24437" s="2"/>
      <c r="AD24437" s="3"/>
    </row>
    <row r="24438" spans="1:30" s="10" customFormat="1" ht="22.5" customHeight="1" x14ac:dyDescent="0.25">
      <c r="A24438" s="39">
        <f>Fre.!D24439</f>
        <v>0</v>
      </c>
      <c r="B24438" s="2"/>
      <c r="C24438" s="2"/>
      <c r="D24438" s="2"/>
      <c r="E24438" s="2"/>
      <c r="F24438" s="2"/>
      <c r="G24438" s="2"/>
      <c r="H24438" s="2"/>
      <c r="I24438" s="2"/>
      <c r="J24438" s="2"/>
      <c r="K24438" s="2"/>
      <c r="L24438" s="2"/>
      <c r="M24438" s="2"/>
      <c r="N24438" s="2"/>
      <c r="P24438" s="39">
        <f>Fre.!F24439</f>
        <v>0</v>
      </c>
      <c r="Q24438" s="2"/>
      <c r="R24438" s="2"/>
      <c r="S24438" s="2"/>
      <c r="T24438" s="2"/>
      <c r="U24438" s="2"/>
      <c r="V24438" s="2"/>
      <c r="W24438" s="2"/>
      <c r="X24438" s="2"/>
      <c r="Y24438" s="2"/>
      <c r="Z24438" s="2"/>
      <c r="AA24438" s="2"/>
      <c r="AB24438" s="2"/>
      <c r="AC24438" s="2"/>
      <c r="AD24438" s="3"/>
    </row>
    <row r="24439" spans="1:30" s="10" customFormat="1" ht="22.5" customHeight="1" x14ac:dyDescent="0.25">
      <c r="A24439" s="40">
        <f>Fre.!D24440</f>
        <v>0</v>
      </c>
      <c r="B24439" s="2"/>
      <c r="C24439" s="2"/>
      <c r="D24439" s="2"/>
      <c r="E24439" s="2"/>
      <c r="F24439" s="2"/>
      <c r="G24439" s="2"/>
      <c r="H24439" s="2"/>
      <c r="I24439" s="2"/>
      <c r="J24439" s="2"/>
      <c r="K24439" s="2"/>
      <c r="L24439" s="2"/>
      <c r="M24439" s="2"/>
      <c r="N24439" s="2"/>
      <c r="P24439" s="40">
        <f>Fre.!F24440</f>
        <v>0</v>
      </c>
      <c r="Q24439" s="2"/>
      <c r="R24439" s="2"/>
      <c r="S24439" s="2"/>
      <c r="T24439" s="2"/>
      <c r="U24439" s="2"/>
      <c r="V24439" s="2"/>
      <c r="W24439" s="2"/>
      <c r="X24439" s="2"/>
      <c r="Y24439" s="2"/>
      <c r="Z24439" s="2"/>
      <c r="AA24439" s="2"/>
      <c r="AB24439" s="2"/>
      <c r="AC24439" s="2"/>
      <c r="AD24439" s="3"/>
    </row>
    <row r="24440" spans="1:30" s="10" customFormat="1" ht="22.5" customHeight="1" x14ac:dyDescent="0.25">
      <c r="A24440" s="39">
        <f>Fre.!D24441</f>
        <v>0</v>
      </c>
      <c r="B24440" s="2"/>
      <c r="C24440" s="2"/>
      <c r="D24440" s="2"/>
      <c r="E24440" s="2"/>
      <c r="F24440" s="2"/>
      <c r="G24440" s="2"/>
      <c r="H24440" s="2"/>
      <c r="I24440" s="2"/>
      <c r="J24440" s="2"/>
      <c r="K24440" s="2"/>
      <c r="L24440" s="2"/>
      <c r="M24440" s="2"/>
      <c r="N24440" s="2"/>
      <c r="P24440" s="39">
        <f>Fre.!F24441</f>
        <v>0</v>
      </c>
      <c r="Q24440" s="2"/>
      <c r="R24440" s="2"/>
      <c r="S24440" s="2"/>
      <c r="T24440" s="2"/>
      <c r="U24440" s="2"/>
      <c r="V24440" s="2"/>
      <c r="W24440" s="2"/>
      <c r="X24440" s="2"/>
      <c r="Y24440" s="2"/>
      <c r="Z24440" s="2"/>
      <c r="AA24440" s="2"/>
      <c r="AB24440" s="2"/>
      <c r="AC24440" s="2"/>
      <c r="AD24440" s="3"/>
    </row>
    <row r="24441" spans="1:30" s="10" customFormat="1" ht="22.5" customHeight="1" x14ac:dyDescent="0.25">
      <c r="A24441" s="40">
        <f>Fre.!D24442</f>
        <v>0</v>
      </c>
      <c r="B24441" s="2"/>
      <c r="C24441" s="2"/>
      <c r="D24441" s="2"/>
      <c r="E24441" s="2"/>
      <c r="F24441" s="2"/>
      <c r="G24441" s="2"/>
      <c r="H24441" s="2"/>
      <c r="I24441" s="2"/>
      <c r="J24441" s="2"/>
      <c r="K24441" s="2"/>
      <c r="L24441" s="2"/>
      <c r="M24441" s="2"/>
      <c r="N24441" s="2"/>
      <c r="P24441" s="40">
        <f>Fre.!F24442</f>
        <v>0</v>
      </c>
      <c r="Q24441" s="2"/>
      <c r="R24441" s="2"/>
      <c r="S24441" s="2"/>
      <c r="T24441" s="2"/>
      <c r="U24441" s="2"/>
      <c r="V24441" s="2"/>
      <c r="W24441" s="2"/>
      <c r="X24441" s="2"/>
      <c r="Y24441" s="2"/>
      <c r="Z24441" s="2"/>
      <c r="AA24441" s="2"/>
      <c r="AB24441" s="2"/>
      <c r="AC24441" s="2"/>
      <c r="AD24441" s="3"/>
    </row>
    <row r="24442" spans="1:30" s="10" customFormat="1" ht="22.5" customHeight="1" x14ac:dyDescent="0.25">
      <c r="A24442" s="39">
        <f>Fre.!D24443</f>
        <v>0</v>
      </c>
      <c r="B24442" s="2"/>
      <c r="C24442" s="2"/>
      <c r="D24442" s="2"/>
      <c r="E24442" s="2"/>
      <c r="F24442" s="2"/>
      <c r="G24442" s="2"/>
      <c r="H24442" s="2"/>
      <c r="I24442" s="2"/>
      <c r="J24442" s="2"/>
      <c r="K24442" s="2"/>
      <c r="L24442" s="2"/>
      <c r="M24442" s="2"/>
      <c r="N24442" s="2"/>
      <c r="P24442" s="39">
        <f>Fre.!F24443</f>
        <v>0</v>
      </c>
      <c r="Q24442" s="2"/>
      <c r="R24442" s="2"/>
      <c r="S24442" s="2"/>
      <c r="T24442" s="2"/>
      <c r="U24442" s="2"/>
      <c r="V24442" s="2"/>
      <c r="W24442" s="2"/>
      <c r="X24442" s="2"/>
      <c r="Y24442" s="2"/>
      <c r="Z24442" s="2"/>
      <c r="AA24442" s="2"/>
      <c r="AB24442" s="2"/>
      <c r="AC24442" s="2"/>
      <c r="AD24442" s="3"/>
    </row>
    <row r="24443" spans="1:30" s="10" customFormat="1" ht="22.5" customHeight="1" x14ac:dyDescent="0.25">
      <c r="A24443" s="40">
        <f>Fre.!D24444</f>
        <v>0</v>
      </c>
      <c r="B24443" s="2"/>
      <c r="C24443" s="2"/>
      <c r="D24443" s="2"/>
      <c r="E24443" s="2"/>
      <c r="F24443" s="2"/>
      <c r="G24443" s="2"/>
      <c r="H24443" s="2"/>
      <c r="I24443" s="2"/>
      <c r="J24443" s="2"/>
      <c r="K24443" s="2"/>
      <c r="L24443" s="2"/>
      <c r="M24443" s="2"/>
      <c r="N24443" s="2"/>
      <c r="P24443" s="40">
        <f>Fre.!F24444</f>
        <v>0</v>
      </c>
      <c r="Q24443" s="2"/>
      <c r="R24443" s="2"/>
      <c r="S24443" s="2"/>
      <c r="T24443" s="2"/>
      <c r="U24443" s="2"/>
      <c r="V24443" s="2"/>
      <c r="W24443" s="2"/>
      <c r="X24443" s="2"/>
      <c r="Y24443" s="2"/>
      <c r="Z24443" s="2"/>
      <c r="AA24443" s="2"/>
      <c r="AB24443" s="2"/>
      <c r="AC24443" s="2"/>
      <c r="AD24443" s="3"/>
    </row>
    <row r="24444" spans="1:30" s="10" customFormat="1" ht="22.5" customHeight="1" x14ac:dyDescent="0.25">
      <c r="A24444" s="39">
        <f>Fre.!D24445</f>
        <v>0</v>
      </c>
      <c r="B24444" s="2"/>
      <c r="C24444" s="2"/>
      <c r="D24444" s="2"/>
      <c r="E24444" s="2"/>
      <c r="F24444" s="2"/>
      <c r="G24444" s="2"/>
      <c r="H24444" s="2"/>
      <c r="I24444" s="2"/>
      <c r="J24444" s="2"/>
      <c r="K24444" s="2"/>
      <c r="L24444" s="2"/>
      <c r="M24444" s="2"/>
      <c r="N24444" s="2"/>
      <c r="P24444" s="39">
        <f>Fre.!F24445</f>
        <v>0</v>
      </c>
      <c r="Q24444" s="2"/>
      <c r="R24444" s="2"/>
      <c r="S24444" s="2"/>
      <c r="T24444" s="2"/>
      <c r="U24444" s="2"/>
      <c r="V24444" s="2"/>
      <c r="W24444" s="2"/>
      <c r="X24444" s="2"/>
      <c r="Y24444" s="2"/>
      <c r="Z24444" s="2"/>
      <c r="AA24444" s="2"/>
      <c r="AB24444" s="2"/>
      <c r="AC24444" s="2"/>
      <c r="AD24444" s="3"/>
    </row>
    <row r="24445" spans="1:30" s="10" customFormat="1" ht="22.5" customHeight="1" x14ac:dyDescent="0.25">
      <c r="A24445" s="40">
        <f>Fre.!D24446</f>
        <v>0</v>
      </c>
      <c r="B24445" s="2"/>
      <c r="C24445" s="2"/>
      <c r="D24445" s="2"/>
      <c r="E24445" s="2"/>
      <c r="F24445" s="2"/>
      <c r="G24445" s="2"/>
      <c r="H24445" s="2"/>
      <c r="I24445" s="2"/>
      <c r="J24445" s="2"/>
      <c r="K24445" s="2"/>
      <c r="L24445" s="2"/>
      <c r="M24445" s="2"/>
      <c r="N24445" s="2"/>
      <c r="P24445" s="40">
        <f>Fre.!F24446</f>
        <v>0</v>
      </c>
      <c r="Q24445" s="2"/>
      <c r="R24445" s="2"/>
      <c r="S24445" s="2"/>
      <c r="T24445" s="2"/>
      <c r="U24445" s="2"/>
      <c r="V24445" s="2"/>
      <c r="W24445" s="2"/>
      <c r="X24445" s="2"/>
      <c r="Y24445" s="2"/>
      <c r="Z24445" s="2"/>
      <c r="AA24445" s="2"/>
      <c r="AB24445" s="2"/>
      <c r="AC24445" s="2"/>
      <c r="AD24445" s="3"/>
    </row>
    <row r="24446" spans="1:30" s="10" customFormat="1" ht="22.5" customHeight="1" x14ac:dyDescent="0.25">
      <c r="A24446" s="39">
        <f>Fre.!D24447</f>
        <v>0</v>
      </c>
      <c r="B24446" s="2"/>
      <c r="C24446" s="2"/>
      <c r="D24446" s="2"/>
      <c r="E24446" s="2"/>
      <c r="F24446" s="2"/>
      <c r="G24446" s="2"/>
      <c r="H24446" s="2"/>
      <c r="I24446" s="2"/>
      <c r="J24446" s="2"/>
      <c r="K24446" s="2"/>
      <c r="L24446" s="2"/>
      <c r="M24446" s="2"/>
      <c r="N24446" s="2"/>
      <c r="P24446" s="39">
        <f>Fre.!F24447</f>
        <v>0</v>
      </c>
      <c r="Q24446" s="2"/>
      <c r="R24446" s="2"/>
      <c r="S24446" s="2"/>
      <c r="T24446" s="2"/>
      <c r="U24446" s="2"/>
      <c r="V24446" s="2"/>
      <c r="W24446" s="2"/>
      <c r="X24446" s="2"/>
      <c r="Y24446" s="2"/>
      <c r="Z24446" s="2"/>
      <c r="AA24446" s="2"/>
      <c r="AB24446" s="2"/>
      <c r="AC24446" s="2"/>
      <c r="AD24446" s="3"/>
    </row>
    <row r="24447" spans="1:30" s="10" customFormat="1" ht="22.5" customHeight="1" x14ac:dyDescent="0.25">
      <c r="A24447" s="40">
        <f>Fre.!D24448</f>
        <v>0</v>
      </c>
      <c r="B24447" s="2"/>
      <c r="C24447" s="2"/>
      <c r="D24447" s="2"/>
      <c r="E24447" s="2"/>
      <c r="F24447" s="2"/>
      <c r="G24447" s="2"/>
      <c r="H24447" s="2"/>
      <c r="I24447" s="2"/>
      <c r="J24447" s="2"/>
      <c r="K24447" s="2"/>
      <c r="L24447" s="2"/>
      <c r="M24447" s="2"/>
      <c r="N24447" s="2"/>
      <c r="P24447" s="40">
        <f>Fre.!F24448</f>
        <v>0</v>
      </c>
      <c r="Q24447" s="2"/>
      <c r="R24447" s="2"/>
      <c r="S24447" s="2"/>
      <c r="T24447" s="2"/>
      <c r="U24447" s="2"/>
      <c r="V24447" s="2"/>
      <c r="W24447" s="2"/>
      <c r="X24447" s="2"/>
      <c r="Y24447" s="2"/>
      <c r="Z24447" s="2"/>
      <c r="AA24447" s="2"/>
      <c r="AB24447" s="2"/>
      <c r="AC24447" s="2"/>
      <c r="AD24447" s="3"/>
    </row>
    <row r="24448" spans="1:30" s="10" customFormat="1" ht="22.5" customHeight="1" x14ac:dyDescent="0.25">
      <c r="A24448" s="39">
        <f>Fre.!D24449</f>
        <v>0</v>
      </c>
      <c r="B24448" s="2"/>
      <c r="C24448" s="2"/>
      <c r="D24448" s="2"/>
      <c r="E24448" s="2"/>
      <c r="F24448" s="2"/>
      <c r="G24448" s="2"/>
      <c r="H24448" s="2"/>
      <c r="I24448" s="2"/>
      <c r="J24448" s="2"/>
      <c r="K24448" s="2"/>
      <c r="L24448" s="2"/>
      <c r="M24448" s="2"/>
      <c r="N24448" s="2"/>
      <c r="P24448" s="39">
        <f>Fre.!F24449</f>
        <v>0</v>
      </c>
      <c r="Q24448" s="2"/>
      <c r="R24448" s="2"/>
      <c r="S24448" s="2"/>
      <c r="T24448" s="2"/>
      <c r="U24448" s="2"/>
      <c r="V24448" s="2"/>
      <c r="W24448" s="2"/>
      <c r="X24448" s="2"/>
      <c r="Y24448" s="2"/>
      <c r="Z24448" s="2"/>
      <c r="AA24448" s="2"/>
      <c r="AB24448" s="2"/>
      <c r="AC24448" s="2"/>
      <c r="AD24448" s="3"/>
    </row>
    <row r="24449" spans="1:30" s="10" customFormat="1" ht="22.5" customHeight="1" x14ac:dyDescent="0.25">
      <c r="A24449" s="40">
        <f>Fre.!D24450</f>
        <v>0</v>
      </c>
      <c r="B24449" s="2"/>
      <c r="C24449" s="2"/>
      <c r="D24449" s="2"/>
      <c r="E24449" s="2"/>
      <c r="F24449" s="2"/>
      <c r="G24449" s="2"/>
      <c r="H24449" s="2"/>
      <c r="I24449" s="2"/>
      <c r="J24449" s="2"/>
      <c r="K24449" s="2"/>
      <c r="L24449" s="2"/>
      <c r="M24449" s="2"/>
      <c r="N24449" s="2"/>
      <c r="P24449" s="40">
        <f>Fre.!F24450</f>
        <v>0</v>
      </c>
      <c r="Q24449" s="2"/>
      <c r="R24449" s="2"/>
      <c r="S24449" s="2"/>
      <c r="T24449" s="2"/>
      <c r="U24449" s="2"/>
      <c r="V24449" s="2"/>
      <c r="W24449" s="2"/>
      <c r="X24449" s="2"/>
      <c r="Y24449" s="2"/>
      <c r="Z24449" s="2"/>
      <c r="AA24449" s="2"/>
      <c r="AB24449" s="2"/>
      <c r="AC24449" s="2"/>
      <c r="AD24449" s="3"/>
    </row>
    <row r="24450" spans="1:30" s="10" customFormat="1" ht="22.5" customHeight="1" x14ac:dyDescent="0.25">
      <c r="A24450" s="39">
        <f>Fre.!D24451</f>
        <v>0</v>
      </c>
      <c r="B24450" s="2"/>
      <c r="C24450" s="2"/>
      <c r="D24450" s="2"/>
      <c r="E24450" s="2"/>
      <c r="F24450" s="2"/>
      <c r="G24450" s="2"/>
      <c r="H24450" s="2"/>
      <c r="I24450" s="2"/>
      <c r="J24450" s="2"/>
      <c r="K24450" s="2"/>
      <c r="L24450" s="2"/>
      <c r="M24450" s="2"/>
      <c r="N24450" s="2"/>
      <c r="P24450" s="39">
        <f>Fre.!F24451</f>
        <v>0</v>
      </c>
      <c r="Q24450" s="2"/>
      <c r="R24450" s="2"/>
      <c r="S24450" s="2"/>
      <c r="T24450" s="2"/>
      <c r="U24450" s="2"/>
      <c r="V24450" s="2"/>
      <c r="W24450" s="2"/>
      <c r="X24450" s="2"/>
      <c r="Y24450" s="2"/>
      <c r="Z24450" s="2"/>
      <c r="AA24450" s="2"/>
      <c r="AB24450" s="2"/>
      <c r="AC24450" s="2"/>
      <c r="AD24450" s="3"/>
    </row>
    <row r="24451" spans="1:30" s="10" customFormat="1" ht="22.5" customHeight="1" x14ac:dyDescent="0.25">
      <c r="A24451" s="40">
        <f>Fre.!D24452</f>
        <v>0</v>
      </c>
      <c r="B24451" s="2"/>
      <c r="C24451" s="2"/>
      <c r="D24451" s="2"/>
      <c r="E24451" s="2"/>
      <c r="F24451" s="2"/>
      <c r="G24451" s="2"/>
      <c r="H24451" s="2"/>
      <c r="I24451" s="2"/>
      <c r="J24451" s="2"/>
      <c r="K24451" s="2"/>
      <c r="L24451" s="2"/>
      <c r="M24451" s="2"/>
      <c r="N24451" s="2"/>
      <c r="P24451" s="40">
        <f>Fre.!F24452</f>
        <v>0</v>
      </c>
      <c r="Q24451" s="2"/>
      <c r="R24451" s="2"/>
      <c r="S24451" s="2"/>
      <c r="T24451" s="2"/>
      <c r="U24451" s="2"/>
      <c r="V24451" s="2"/>
      <c r="W24451" s="2"/>
      <c r="X24451" s="2"/>
      <c r="Y24451" s="2"/>
      <c r="Z24451" s="2"/>
      <c r="AA24451" s="2"/>
      <c r="AB24451" s="2"/>
      <c r="AC24451" s="2"/>
      <c r="AD24451" s="3"/>
    </row>
    <row r="24452" spans="1:30" s="10" customFormat="1" ht="22.5" customHeight="1" x14ac:dyDescent="0.25">
      <c r="A24452" s="39">
        <f>Fre.!D24453</f>
        <v>0</v>
      </c>
      <c r="B24452" s="2"/>
      <c r="C24452" s="2"/>
      <c r="D24452" s="2"/>
      <c r="E24452" s="2"/>
      <c r="F24452" s="2"/>
      <c r="G24452" s="2"/>
      <c r="H24452" s="2"/>
      <c r="I24452" s="2"/>
      <c r="J24452" s="2"/>
      <c r="K24452" s="2"/>
      <c r="L24452" s="2"/>
      <c r="M24452" s="2"/>
      <c r="N24452" s="2"/>
      <c r="P24452" s="39">
        <f>Fre.!F24453</f>
        <v>0</v>
      </c>
      <c r="Q24452" s="2"/>
      <c r="R24452" s="2"/>
      <c r="S24452" s="2"/>
      <c r="T24452" s="2"/>
      <c r="U24452" s="2"/>
      <c r="V24452" s="2"/>
      <c r="W24452" s="2"/>
      <c r="X24452" s="2"/>
      <c r="Y24452" s="2"/>
      <c r="Z24452" s="2"/>
      <c r="AA24452" s="2"/>
      <c r="AB24452" s="2"/>
      <c r="AC24452" s="2"/>
      <c r="AD24452" s="3"/>
    </row>
    <row r="24453" spans="1:30" s="10" customFormat="1" ht="22.5" customHeight="1" x14ac:dyDescent="0.25">
      <c r="A24453" s="40">
        <f>Fre.!D24454</f>
        <v>0</v>
      </c>
      <c r="B24453" s="2"/>
      <c r="C24453" s="2"/>
      <c r="D24453" s="2"/>
      <c r="E24453" s="2"/>
      <c r="F24453" s="2"/>
      <c r="G24453" s="2"/>
      <c r="H24453" s="2"/>
      <c r="I24453" s="2"/>
      <c r="J24453" s="2"/>
      <c r="K24453" s="2"/>
      <c r="L24453" s="2"/>
      <c r="M24453" s="2"/>
      <c r="N24453" s="2"/>
      <c r="P24453" s="40">
        <f>Fre.!F24454</f>
        <v>0</v>
      </c>
      <c r="Q24453" s="2"/>
      <c r="R24453" s="2"/>
      <c r="S24453" s="2"/>
      <c r="T24453" s="2"/>
      <c r="U24453" s="2"/>
      <c r="V24453" s="2"/>
      <c r="W24453" s="2"/>
      <c r="X24453" s="2"/>
      <c r="Y24453" s="2"/>
      <c r="Z24453" s="2"/>
      <c r="AA24453" s="2"/>
      <c r="AB24453" s="2"/>
      <c r="AC24453" s="2"/>
      <c r="AD24453" s="3"/>
    </row>
    <row r="24454" spans="1:30" s="10" customFormat="1" ht="22.5" customHeight="1" x14ac:dyDescent="0.25">
      <c r="A24454" s="39">
        <f>Fre.!D24455</f>
        <v>0</v>
      </c>
      <c r="B24454" s="2"/>
      <c r="C24454" s="2"/>
      <c r="D24454" s="2"/>
      <c r="E24454" s="2"/>
      <c r="F24454" s="2"/>
      <c r="G24454" s="2"/>
      <c r="H24454" s="2"/>
      <c r="I24454" s="2"/>
      <c r="J24454" s="2"/>
      <c r="K24454" s="2"/>
      <c r="L24454" s="2"/>
      <c r="M24454" s="2"/>
      <c r="N24454" s="2"/>
      <c r="P24454" s="39">
        <f>Fre.!F24455</f>
        <v>0</v>
      </c>
      <c r="Q24454" s="2"/>
      <c r="R24454" s="2"/>
      <c r="S24454" s="2"/>
      <c r="T24454" s="2"/>
      <c r="U24454" s="2"/>
      <c r="V24454" s="2"/>
      <c r="W24454" s="2"/>
      <c r="X24454" s="2"/>
      <c r="Y24454" s="2"/>
      <c r="Z24454" s="2"/>
      <c r="AA24454" s="2"/>
      <c r="AB24454" s="2"/>
      <c r="AC24454" s="2"/>
      <c r="AD24454" s="3"/>
    </row>
    <row r="24455" spans="1:30" s="10" customFormat="1" ht="22.5" customHeight="1" x14ac:dyDescent="0.25">
      <c r="A24455" s="40">
        <f>Fre.!D24456</f>
        <v>0</v>
      </c>
      <c r="B24455" s="2"/>
      <c r="C24455" s="2"/>
      <c r="D24455" s="2"/>
      <c r="E24455" s="2"/>
      <c r="F24455" s="2"/>
      <c r="G24455" s="2"/>
      <c r="H24455" s="2"/>
      <c r="I24455" s="2"/>
      <c r="J24455" s="2"/>
      <c r="K24455" s="2"/>
      <c r="L24455" s="2"/>
      <c r="M24455" s="2"/>
      <c r="N24455" s="2"/>
      <c r="P24455" s="40">
        <f>Fre.!F24456</f>
        <v>0</v>
      </c>
      <c r="Q24455" s="2"/>
      <c r="R24455" s="2"/>
      <c r="S24455" s="2"/>
      <c r="T24455" s="2"/>
      <c r="U24455" s="2"/>
      <c r="V24455" s="2"/>
      <c r="W24455" s="2"/>
      <c r="X24455" s="2"/>
      <c r="Y24455" s="2"/>
      <c r="Z24455" s="2"/>
      <c r="AA24455" s="2"/>
      <c r="AB24455" s="2"/>
      <c r="AC24455" s="2"/>
      <c r="AD24455" s="3"/>
    </row>
    <row r="24456" spans="1:30" s="10" customFormat="1" ht="22.5" customHeight="1" x14ac:dyDescent="0.25">
      <c r="A24456" s="39">
        <f>Fre.!D24457</f>
        <v>0</v>
      </c>
      <c r="B24456" s="2"/>
      <c r="C24456" s="2"/>
      <c r="D24456" s="2"/>
      <c r="E24456" s="2"/>
      <c r="F24456" s="2"/>
      <c r="G24456" s="2"/>
      <c r="H24456" s="2"/>
      <c r="I24456" s="2"/>
      <c r="J24456" s="2"/>
      <c r="K24456" s="2"/>
      <c r="L24456" s="2"/>
      <c r="M24456" s="2"/>
      <c r="N24456" s="2"/>
      <c r="P24456" s="39">
        <f>Fre.!F24457</f>
        <v>0</v>
      </c>
      <c r="Q24456" s="2"/>
      <c r="R24456" s="2"/>
      <c r="S24456" s="2"/>
      <c r="T24456" s="2"/>
      <c r="U24456" s="2"/>
      <c r="V24456" s="2"/>
      <c r="W24456" s="2"/>
      <c r="X24456" s="2"/>
      <c r="Y24456" s="2"/>
      <c r="Z24456" s="2"/>
      <c r="AA24456" s="2"/>
      <c r="AB24456" s="2"/>
      <c r="AC24456" s="2"/>
      <c r="AD24456" s="3"/>
    </row>
    <row r="24457" spans="1:30" s="10" customFormat="1" ht="22.5" customHeight="1" x14ac:dyDescent="0.25">
      <c r="A24457" s="40">
        <f>Fre.!D24458</f>
        <v>0</v>
      </c>
      <c r="B24457" s="2"/>
      <c r="C24457" s="2"/>
      <c r="D24457" s="2"/>
      <c r="E24457" s="2"/>
      <c r="F24457" s="2"/>
      <c r="G24457" s="2"/>
      <c r="H24457" s="2"/>
      <c r="I24457" s="2"/>
      <c r="J24457" s="2"/>
      <c r="K24457" s="2"/>
      <c r="L24457" s="2"/>
      <c r="M24457" s="2"/>
      <c r="N24457" s="2"/>
      <c r="P24457" s="40">
        <f>Fre.!F24458</f>
        <v>0</v>
      </c>
      <c r="Q24457" s="2"/>
      <c r="R24457" s="2"/>
      <c r="S24457" s="2"/>
      <c r="T24457" s="2"/>
      <c r="U24457" s="2"/>
      <c r="V24457" s="2"/>
      <c r="W24457" s="2"/>
      <c r="X24457" s="2"/>
      <c r="Y24457" s="2"/>
      <c r="Z24457" s="2"/>
      <c r="AA24457" s="2"/>
      <c r="AB24457" s="2"/>
      <c r="AC24457" s="2"/>
      <c r="AD24457" s="3"/>
    </row>
    <row r="24458" spans="1:30" s="10" customFormat="1" ht="22.5" customHeight="1" x14ac:dyDescent="0.25">
      <c r="A24458" s="39">
        <f>Fre.!D24459</f>
        <v>0</v>
      </c>
      <c r="B24458" s="2"/>
      <c r="C24458" s="2"/>
      <c r="D24458" s="2"/>
      <c r="E24458" s="2"/>
      <c r="F24458" s="2"/>
      <c r="G24458" s="2"/>
      <c r="H24458" s="2"/>
      <c r="I24458" s="2"/>
      <c r="J24458" s="2"/>
      <c r="K24458" s="2"/>
      <c r="L24458" s="2"/>
      <c r="M24458" s="2"/>
      <c r="N24458" s="2"/>
      <c r="P24458" s="39">
        <f>Fre.!F24459</f>
        <v>0</v>
      </c>
      <c r="Q24458" s="2"/>
      <c r="R24458" s="2"/>
      <c r="S24458" s="2"/>
      <c r="T24458" s="2"/>
      <c r="U24458" s="2"/>
      <c r="V24458" s="2"/>
      <c r="W24458" s="2"/>
      <c r="X24458" s="2"/>
      <c r="Y24458" s="2"/>
      <c r="Z24458" s="2"/>
      <c r="AA24458" s="2"/>
      <c r="AB24458" s="2"/>
      <c r="AC24458" s="2"/>
      <c r="AD24458" s="3"/>
    </row>
    <row r="24459" spans="1:30" s="10" customFormat="1" ht="22.5" customHeight="1" x14ac:dyDescent="0.25">
      <c r="A24459" s="40">
        <f>Fre.!D24460</f>
        <v>0</v>
      </c>
      <c r="B24459" s="2"/>
      <c r="C24459" s="2"/>
      <c r="D24459" s="2"/>
      <c r="E24459" s="2"/>
      <c r="F24459" s="2"/>
      <c r="G24459" s="2"/>
      <c r="H24459" s="2"/>
      <c r="I24459" s="2"/>
      <c r="J24459" s="2"/>
      <c r="K24459" s="2"/>
      <c r="L24459" s="2"/>
      <c r="M24459" s="2"/>
      <c r="N24459" s="2"/>
      <c r="P24459" s="40">
        <f>Fre.!F24460</f>
        <v>0</v>
      </c>
      <c r="Q24459" s="2"/>
      <c r="R24459" s="2"/>
      <c r="S24459" s="2"/>
      <c r="T24459" s="2"/>
      <c r="U24459" s="2"/>
      <c r="V24459" s="2"/>
      <c r="W24459" s="2"/>
      <c r="X24459" s="2"/>
      <c r="Y24459" s="2"/>
      <c r="Z24459" s="2"/>
      <c r="AA24459" s="2"/>
      <c r="AB24459" s="2"/>
      <c r="AC24459" s="2"/>
      <c r="AD24459" s="3"/>
    </row>
    <row r="24460" spans="1:30" s="10" customFormat="1" ht="22.5" customHeight="1" x14ac:dyDescent="0.25">
      <c r="A24460" s="39">
        <f>Fre.!D24461</f>
        <v>0</v>
      </c>
      <c r="B24460" s="2"/>
      <c r="C24460" s="2"/>
      <c r="D24460" s="2"/>
      <c r="E24460" s="2"/>
      <c r="F24460" s="2"/>
      <c r="G24460" s="2"/>
      <c r="H24460" s="2"/>
      <c r="I24460" s="2"/>
      <c r="J24460" s="2"/>
      <c r="K24460" s="2"/>
      <c r="L24460" s="2"/>
      <c r="M24460" s="2"/>
      <c r="N24460" s="2"/>
      <c r="P24460" s="39">
        <f>Fre.!F24461</f>
        <v>0</v>
      </c>
      <c r="Q24460" s="2"/>
      <c r="R24460" s="2"/>
      <c r="S24460" s="2"/>
      <c r="T24460" s="2"/>
      <c r="U24460" s="2"/>
      <c r="V24460" s="2"/>
      <c r="W24460" s="2"/>
      <c r="X24460" s="2"/>
      <c r="Y24460" s="2"/>
      <c r="Z24460" s="2"/>
      <c r="AA24460" s="2"/>
      <c r="AB24460" s="2"/>
      <c r="AC24460" s="2"/>
      <c r="AD24460" s="3"/>
    </row>
    <row r="24461" spans="1:30" s="10" customFormat="1" ht="22.5" customHeight="1" x14ac:dyDescent="0.25">
      <c r="A24461" s="40">
        <f>Fre.!D24462</f>
        <v>0</v>
      </c>
      <c r="B24461" s="2"/>
      <c r="C24461" s="2"/>
      <c r="D24461" s="2"/>
      <c r="E24461" s="2"/>
      <c r="F24461" s="2"/>
      <c r="G24461" s="2"/>
      <c r="H24461" s="2"/>
      <c r="I24461" s="2"/>
      <c r="J24461" s="2"/>
      <c r="K24461" s="2"/>
      <c r="L24461" s="2"/>
      <c r="M24461" s="2"/>
      <c r="N24461" s="2"/>
      <c r="P24461" s="40">
        <f>Fre.!F24462</f>
        <v>0</v>
      </c>
      <c r="Q24461" s="2"/>
      <c r="R24461" s="2"/>
      <c r="S24461" s="2"/>
      <c r="T24461" s="2"/>
      <c r="U24461" s="2"/>
      <c r="V24461" s="2"/>
      <c r="W24461" s="2"/>
      <c r="X24461" s="2"/>
      <c r="Y24461" s="2"/>
      <c r="Z24461" s="2"/>
      <c r="AA24461" s="2"/>
      <c r="AB24461" s="2"/>
      <c r="AC24461" s="2"/>
      <c r="AD24461" s="3"/>
    </row>
    <row r="24462" spans="1:30" s="10" customFormat="1" ht="22.5" customHeight="1" x14ac:dyDescent="0.25">
      <c r="A24462" s="39">
        <f>Fre.!D24463</f>
        <v>0</v>
      </c>
      <c r="B24462" s="2"/>
      <c r="C24462" s="2"/>
      <c r="D24462" s="2"/>
      <c r="E24462" s="2"/>
      <c r="F24462" s="2"/>
      <c r="G24462" s="2"/>
      <c r="H24462" s="2"/>
      <c r="I24462" s="2"/>
      <c r="J24462" s="2"/>
      <c r="K24462" s="2"/>
      <c r="L24462" s="2"/>
      <c r="M24462" s="2"/>
      <c r="N24462" s="2"/>
      <c r="P24462" s="39">
        <f>Fre.!F24463</f>
        <v>0</v>
      </c>
      <c r="Q24462" s="2"/>
      <c r="R24462" s="2"/>
      <c r="S24462" s="2"/>
      <c r="T24462" s="2"/>
      <c r="U24462" s="2"/>
      <c r="V24462" s="2"/>
      <c r="W24462" s="2"/>
      <c r="X24462" s="2"/>
      <c r="Y24462" s="2"/>
      <c r="Z24462" s="2"/>
      <c r="AA24462" s="2"/>
      <c r="AB24462" s="2"/>
      <c r="AC24462" s="2"/>
      <c r="AD24462" s="3"/>
    </row>
    <row r="24463" spans="1:30" s="10" customFormat="1" ht="22.5" customHeight="1" x14ac:dyDescent="0.25">
      <c r="A24463" s="40">
        <f>Fre.!D24464</f>
        <v>0</v>
      </c>
      <c r="B24463" s="2"/>
      <c r="C24463" s="2"/>
      <c r="D24463" s="2"/>
      <c r="E24463" s="2"/>
      <c r="F24463" s="2"/>
      <c r="G24463" s="2"/>
      <c r="H24463" s="2"/>
      <c r="I24463" s="2"/>
      <c r="J24463" s="2"/>
      <c r="K24463" s="2"/>
      <c r="L24463" s="2"/>
      <c r="M24463" s="2"/>
      <c r="N24463" s="2"/>
      <c r="P24463" s="40">
        <f>Fre.!F24464</f>
        <v>0</v>
      </c>
      <c r="Q24463" s="2"/>
      <c r="R24463" s="2"/>
      <c r="S24463" s="2"/>
      <c r="T24463" s="2"/>
      <c r="U24463" s="2"/>
      <c r="V24463" s="2"/>
      <c r="W24463" s="2"/>
      <c r="X24463" s="2"/>
      <c r="Y24463" s="2"/>
      <c r="Z24463" s="2"/>
      <c r="AA24463" s="2"/>
      <c r="AB24463" s="2"/>
      <c r="AC24463" s="2"/>
      <c r="AD24463" s="3"/>
    </row>
    <row r="24464" spans="1:30" s="10" customFormat="1" ht="22.5" customHeight="1" x14ac:dyDescent="0.25">
      <c r="A24464" s="39">
        <f>Fre.!D24465</f>
        <v>0</v>
      </c>
      <c r="B24464" s="2"/>
      <c r="C24464" s="2"/>
      <c r="D24464" s="2"/>
      <c r="E24464" s="2"/>
      <c r="F24464" s="2"/>
      <c r="G24464" s="2"/>
      <c r="H24464" s="2"/>
      <c r="I24464" s="2"/>
      <c r="J24464" s="2"/>
      <c r="K24464" s="2"/>
      <c r="L24464" s="2"/>
      <c r="M24464" s="2"/>
      <c r="N24464" s="2"/>
      <c r="P24464" s="39">
        <f>Fre.!F24465</f>
        <v>0</v>
      </c>
      <c r="Q24464" s="2"/>
      <c r="R24464" s="2"/>
      <c r="S24464" s="2"/>
      <c r="T24464" s="2"/>
      <c r="U24464" s="2"/>
      <c r="V24464" s="2"/>
      <c r="W24464" s="2"/>
      <c r="X24464" s="2"/>
      <c r="Y24464" s="2"/>
      <c r="Z24464" s="2"/>
      <c r="AA24464" s="2"/>
      <c r="AB24464" s="2"/>
      <c r="AC24464" s="2"/>
      <c r="AD24464" s="3"/>
    </row>
    <row r="24465" spans="1:30" s="10" customFormat="1" ht="22.5" customHeight="1" x14ac:dyDescent="0.25">
      <c r="A24465" s="40">
        <f>Fre.!D24466</f>
        <v>0</v>
      </c>
      <c r="B24465" s="2"/>
      <c r="C24465" s="2"/>
      <c r="D24465" s="2"/>
      <c r="E24465" s="2"/>
      <c r="F24465" s="2"/>
      <c r="G24465" s="2"/>
      <c r="H24465" s="2"/>
      <c r="I24465" s="2"/>
      <c r="J24465" s="2"/>
      <c r="K24465" s="2"/>
      <c r="L24465" s="2"/>
      <c r="M24465" s="2"/>
      <c r="N24465" s="2"/>
      <c r="P24465" s="40">
        <f>Fre.!F24466</f>
        <v>0</v>
      </c>
      <c r="Q24465" s="2"/>
      <c r="R24465" s="2"/>
      <c r="S24465" s="2"/>
      <c r="T24465" s="2"/>
      <c r="U24465" s="2"/>
      <c r="V24465" s="2"/>
      <c r="W24465" s="2"/>
      <c r="X24465" s="2"/>
      <c r="Y24465" s="2"/>
      <c r="Z24465" s="2"/>
      <c r="AA24465" s="2"/>
      <c r="AB24465" s="2"/>
      <c r="AC24465" s="2"/>
      <c r="AD24465" s="3"/>
    </row>
    <row r="24466" spans="1:30" s="10" customFormat="1" ht="22.5" customHeight="1" x14ac:dyDescent="0.25">
      <c r="A24466" s="39">
        <f>Fre.!D24467</f>
        <v>0</v>
      </c>
      <c r="B24466" s="2"/>
      <c r="C24466" s="2"/>
      <c r="D24466" s="2"/>
      <c r="E24466" s="2"/>
      <c r="F24466" s="2"/>
      <c r="G24466" s="2"/>
      <c r="H24466" s="2"/>
      <c r="I24466" s="2"/>
      <c r="J24466" s="2"/>
      <c r="K24466" s="2"/>
      <c r="L24466" s="2"/>
      <c r="M24466" s="2"/>
      <c r="N24466" s="2"/>
      <c r="P24466" s="39">
        <f>Fre.!F24467</f>
        <v>0</v>
      </c>
      <c r="Q24466" s="2"/>
      <c r="R24466" s="2"/>
      <c r="S24466" s="2"/>
      <c r="T24466" s="2"/>
      <c r="U24466" s="2"/>
      <c r="V24466" s="2"/>
      <c r="W24466" s="2"/>
      <c r="X24466" s="2"/>
      <c r="Y24466" s="2"/>
      <c r="Z24466" s="2"/>
      <c r="AA24466" s="2"/>
      <c r="AB24466" s="2"/>
      <c r="AC24466" s="2"/>
      <c r="AD24466" s="3"/>
    </row>
    <row r="24467" spans="1:30" s="10" customFormat="1" ht="22.5" customHeight="1" x14ac:dyDescent="0.25">
      <c r="A24467" s="40">
        <f>Fre.!D24468</f>
        <v>0</v>
      </c>
      <c r="B24467" s="2"/>
      <c r="C24467" s="2"/>
      <c r="D24467" s="2"/>
      <c r="E24467" s="2"/>
      <c r="F24467" s="2"/>
      <c r="G24467" s="2"/>
      <c r="H24467" s="2"/>
      <c r="I24467" s="2"/>
      <c r="J24467" s="2"/>
      <c r="K24467" s="2"/>
      <c r="L24467" s="2"/>
      <c r="M24467" s="2"/>
      <c r="N24467" s="2"/>
      <c r="P24467" s="40">
        <f>Fre.!F24468</f>
        <v>0</v>
      </c>
      <c r="Q24467" s="2"/>
      <c r="R24467" s="2"/>
      <c r="S24467" s="2"/>
      <c r="T24467" s="2"/>
      <c r="U24467" s="2"/>
      <c r="V24467" s="2"/>
      <c r="W24467" s="2"/>
      <c r="X24467" s="2"/>
      <c r="Y24467" s="2"/>
      <c r="Z24467" s="2"/>
      <c r="AA24467" s="2"/>
      <c r="AB24467" s="2"/>
      <c r="AC24467" s="2"/>
      <c r="AD24467" s="3"/>
    </row>
    <row r="24468" spans="1:30" s="10" customFormat="1" ht="22.5" customHeight="1" x14ac:dyDescent="0.25">
      <c r="A24468" s="39">
        <f>Fre.!D24469</f>
        <v>0</v>
      </c>
      <c r="B24468" s="2"/>
      <c r="C24468" s="2"/>
      <c r="D24468" s="2"/>
      <c r="E24468" s="2"/>
      <c r="F24468" s="2"/>
      <c r="G24468" s="2"/>
      <c r="H24468" s="2"/>
      <c r="I24468" s="2"/>
      <c r="J24468" s="2"/>
      <c r="K24468" s="2"/>
      <c r="L24468" s="2"/>
      <c r="M24468" s="2"/>
      <c r="N24468" s="2"/>
      <c r="P24468" s="39">
        <f>Fre.!F24469</f>
        <v>0</v>
      </c>
      <c r="Q24468" s="2"/>
      <c r="R24468" s="2"/>
      <c r="S24468" s="2"/>
      <c r="T24468" s="2"/>
      <c r="U24468" s="2"/>
      <c r="V24468" s="2"/>
      <c r="W24468" s="2"/>
      <c r="X24468" s="2"/>
      <c r="Y24468" s="2"/>
      <c r="Z24468" s="2"/>
      <c r="AA24468" s="2"/>
      <c r="AB24468" s="2"/>
      <c r="AC24468" s="2"/>
      <c r="AD24468" s="3"/>
    </row>
    <row r="24469" spans="1:30" s="10" customFormat="1" ht="22.5" customHeight="1" x14ac:dyDescent="0.25">
      <c r="A24469" s="40">
        <f>Fre.!D24470</f>
        <v>0</v>
      </c>
      <c r="B24469" s="2"/>
      <c r="C24469" s="2"/>
      <c r="D24469" s="2"/>
      <c r="E24469" s="2"/>
      <c r="F24469" s="2"/>
      <c r="G24469" s="2"/>
      <c r="H24469" s="2"/>
      <c r="I24469" s="2"/>
      <c r="J24469" s="2"/>
      <c r="K24469" s="2"/>
      <c r="L24469" s="2"/>
      <c r="M24469" s="2"/>
      <c r="N24469" s="2"/>
      <c r="P24469" s="40">
        <f>Fre.!F24470</f>
        <v>0</v>
      </c>
      <c r="Q24469" s="2"/>
      <c r="R24469" s="2"/>
      <c r="S24469" s="2"/>
      <c r="T24469" s="2"/>
      <c r="U24469" s="2"/>
      <c r="V24469" s="2"/>
      <c r="W24469" s="2"/>
      <c r="X24469" s="2"/>
      <c r="Y24469" s="2"/>
      <c r="Z24469" s="2"/>
      <c r="AA24469" s="2"/>
      <c r="AB24469" s="2"/>
      <c r="AC24469" s="2"/>
      <c r="AD24469" s="3"/>
    </row>
    <row r="24470" spans="1:30" s="10" customFormat="1" ht="22.5" customHeight="1" x14ac:dyDescent="0.25">
      <c r="A24470" s="39">
        <f>Fre.!D24471</f>
        <v>0</v>
      </c>
      <c r="B24470" s="2"/>
      <c r="C24470" s="2"/>
      <c r="D24470" s="2"/>
      <c r="E24470" s="2"/>
      <c r="F24470" s="2"/>
      <c r="G24470" s="2"/>
      <c r="H24470" s="2"/>
      <c r="I24470" s="2"/>
      <c r="J24470" s="2"/>
      <c r="K24470" s="2"/>
      <c r="L24470" s="2"/>
      <c r="M24470" s="2"/>
      <c r="N24470" s="2"/>
      <c r="P24470" s="39">
        <f>Fre.!F24471</f>
        <v>0</v>
      </c>
      <c r="Q24470" s="2"/>
      <c r="R24470" s="2"/>
      <c r="S24470" s="2"/>
      <c r="T24470" s="2"/>
      <c r="U24470" s="2"/>
      <c r="V24470" s="2"/>
      <c r="W24470" s="2"/>
      <c r="X24470" s="2"/>
      <c r="Y24470" s="2"/>
      <c r="Z24470" s="2"/>
      <c r="AA24470" s="2"/>
      <c r="AB24470" s="2"/>
      <c r="AC24470" s="2"/>
      <c r="AD24470" s="3"/>
    </row>
    <row r="24471" spans="1:30" s="10" customFormat="1" ht="22.5" customHeight="1" x14ac:dyDescent="0.25">
      <c r="A24471" s="40">
        <f>Fre.!D24472</f>
        <v>0</v>
      </c>
      <c r="B24471" s="2"/>
      <c r="C24471" s="2"/>
      <c r="D24471" s="2"/>
      <c r="E24471" s="2"/>
      <c r="F24471" s="2"/>
      <c r="G24471" s="2"/>
      <c r="H24471" s="2"/>
      <c r="I24471" s="2"/>
      <c r="J24471" s="2"/>
      <c r="K24471" s="2"/>
      <c r="L24471" s="2"/>
      <c r="M24471" s="2"/>
      <c r="N24471" s="2"/>
      <c r="P24471" s="40">
        <f>Fre.!F24472</f>
        <v>0</v>
      </c>
      <c r="Q24471" s="2"/>
      <c r="R24471" s="2"/>
      <c r="S24471" s="2"/>
      <c r="T24471" s="2"/>
      <c r="U24471" s="2"/>
      <c r="V24471" s="2"/>
      <c r="W24471" s="2"/>
      <c r="X24471" s="2"/>
      <c r="Y24471" s="2"/>
      <c r="Z24471" s="2"/>
      <c r="AA24471" s="2"/>
      <c r="AB24471" s="2"/>
      <c r="AC24471" s="2"/>
      <c r="AD24471" s="3"/>
    </row>
    <row r="24472" spans="1:30" s="10" customFormat="1" ht="22.5" customHeight="1" x14ac:dyDescent="0.25">
      <c r="A24472" s="39">
        <f>Fre.!D24473</f>
        <v>0</v>
      </c>
      <c r="B24472" s="2"/>
      <c r="C24472" s="2"/>
      <c r="D24472" s="2"/>
      <c r="E24472" s="2"/>
      <c r="F24472" s="2"/>
      <c r="G24472" s="2"/>
      <c r="H24472" s="2"/>
      <c r="I24472" s="2"/>
      <c r="J24472" s="2"/>
      <c r="K24472" s="2"/>
      <c r="L24472" s="2"/>
      <c r="M24472" s="2"/>
      <c r="N24472" s="2"/>
      <c r="P24472" s="39">
        <f>Fre.!F24473</f>
        <v>0</v>
      </c>
      <c r="Q24472" s="2"/>
      <c r="R24472" s="2"/>
      <c r="S24472" s="2"/>
      <c r="T24472" s="2"/>
      <c r="U24472" s="2"/>
      <c r="V24472" s="2"/>
      <c r="W24472" s="2"/>
      <c r="X24472" s="2"/>
      <c r="Y24472" s="2"/>
      <c r="Z24472" s="2"/>
      <c r="AA24472" s="2"/>
      <c r="AB24472" s="2"/>
      <c r="AC24472" s="2"/>
      <c r="AD24472" s="3"/>
    </row>
    <row r="24473" spans="1:30" s="10" customFormat="1" ht="22.5" customHeight="1" x14ac:dyDescent="0.25">
      <c r="A24473" s="40">
        <f>Fre.!D24474</f>
        <v>0</v>
      </c>
      <c r="B24473" s="2"/>
      <c r="C24473" s="2"/>
      <c r="D24473" s="2"/>
      <c r="E24473" s="2"/>
      <c r="F24473" s="2"/>
      <c r="G24473" s="2"/>
      <c r="H24473" s="2"/>
      <c r="I24473" s="2"/>
      <c r="J24473" s="2"/>
      <c r="K24473" s="2"/>
      <c r="L24473" s="2"/>
      <c r="M24473" s="2"/>
      <c r="N24473" s="2"/>
      <c r="P24473" s="40">
        <f>Fre.!F24474</f>
        <v>0</v>
      </c>
      <c r="Q24473" s="2"/>
      <c r="R24473" s="2"/>
      <c r="S24473" s="2"/>
      <c r="T24473" s="2"/>
      <c r="U24473" s="2"/>
      <c r="V24473" s="2"/>
      <c r="W24473" s="2"/>
      <c r="X24473" s="2"/>
      <c r="Y24473" s="2"/>
      <c r="Z24473" s="2"/>
      <c r="AA24473" s="2"/>
      <c r="AB24473" s="2"/>
      <c r="AC24473" s="2"/>
      <c r="AD24473" s="3"/>
    </row>
    <row r="24474" spans="1:30" s="10" customFormat="1" ht="22.5" customHeight="1" x14ac:dyDescent="0.25">
      <c r="A24474" s="39">
        <f>Fre.!D24475</f>
        <v>0</v>
      </c>
      <c r="B24474" s="2"/>
      <c r="C24474" s="2"/>
      <c r="D24474" s="2"/>
      <c r="E24474" s="2"/>
      <c r="F24474" s="2"/>
      <c r="G24474" s="2"/>
      <c r="H24474" s="2"/>
      <c r="I24474" s="2"/>
      <c r="J24474" s="2"/>
      <c r="K24474" s="2"/>
      <c r="L24474" s="2"/>
      <c r="M24474" s="2"/>
      <c r="N24474" s="2"/>
      <c r="P24474" s="39">
        <f>Fre.!F24475</f>
        <v>0</v>
      </c>
      <c r="Q24474" s="2"/>
      <c r="R24474" s="2"/>
      <c r="S24474" s="2"/>
      <c r="T24474" s="2"/>
      <c r="U24474" s="2"/>
      <c r="V24474" s="2"/>
      <c r="W24474" s="2"/>
      <c r="X24474" s="2"/>
      <c r="Y24474" s="2"/>
      <c r="Z24474" s="2"/>
      <c r="AA24474" s="2"/>
      <c r="AB24474" s="2"/>
      <c r="AC24474" s="2"/>
      <c r="AD24474" s="3"/>
    </row>
    <row r="24475" spans="1:30" s="10" customFormat="1" ht="22.5" customHeight="1" x14ac:dyDescent="0.25">
      <c r="A24475" s="40">
        <f>Fre.!D24476</f>
        <v>0</v>
      </c>
      <c r="B24475" s="2"/>
      <c r="C24475" s="2"/>
      <c r="D24475" s="2"/>
      <c r="E24475" s="2"/>
      <c r="F24475" s="2"/>
      <c r="G24475" s="2"/>
      <c r="H24475" s="2"/>
      <c r="I24475" s="2"/>
      <c r="J24475" s="2"/>
      <c r="K24475" s="2"/>
      <c r="L24475" s="2"/>
      <c r="M24475" s="2"/>
      <c r="N24475" s="2"/>
      <c r="P24475" s="40">
        <f>Fre.!F24476</f>
        <v>0</v>
      </c>
      <c r="Q24475" s="2"/>
      <c r="R24475" s="2"/>
      <c r="S24475" s="2"/>
      <c r="T24475" s="2"/>
      <c r="U24475" s="2"/>
      <c r="V24475" s="2"/>
      <c r="W24475" s="2"/>
      <c r="X24475" s="2"/>
      <c r="Y24475" s="2"/>
      <c r="Z24475" s="2"/>
      <c r="AA24475" s="2"/>
      <c r="AB24475" s="2"/>
      <c r="AC24475" s="2"/>
      <c r="AD24475" s="3"/>
    </row>
    <row r="24476" spans="1:30" s="10" customFormat="1" ht="22.5" customHeight="1" x14ac:dyDescent="0.25">
      <c r="A24476" s="39">
        <f>Fre.!D24477</f>
        <v>0</v>
      </c>
      <c r="B24476" s="2"/>
      <c r="C24476" s="2"/>
      <c r="D24476" s="2"/>
      <c r="E24476" s="2"/>
      <c r="F24476" s="2"/>
      <c r="G24476" s="2"/>
      <c r="H24476" s="2"/>
      <c r="I24476" s="2"/>
      <c r="J24476" s="2"/>
      <c r="K24476" s="2"/>
      <c r="L24476" s="2"/>
      <c r="M24476" s="2"/>
      <c r="N24476" s="2"/>
      <c r="P24476" s="39">
        <f>Fre.!F24477</f>
        <v>0</v>
      </c>
      <c r="Q24476" s="2"/>
      <c r="R24476" s="2"/>
      <c r="S24476" s="2"/>
      <c r="T24476" s="2"/>
      <c r="U24476" s="2"/>
      <c r="V24476" s="2"/>
      <c r="W24476" s="2"/>
      <c r="X24476" s="2"/>
      <c r="Y24476" s="2"/>
      <c r="Z24476" s="2"/>
      <c r="AA24476" s="2"/>
      <c r="AB24476" s="2"/>
      <c r="AC24476" s="2"/>
      <c r="AD24476" s="3"/>
    </row>
    <row r="24477" spans="1:30" s="10" customFormat="1" ht="22.5" customHeight="1" x14ac:dyDescent="0.25">
      <c r="A24477" s="40">
        <f>Fre.!D24478</f>
        <v>0</v>
      </c>
      <c r="B24477" s="2"/>
      <c r="C24477" s="2"/>
      <c r="D24477" s="2"/>
      <c r="E24477" s="2"/>
      <c r="F24477" s="2"/>
      <c r="G24477" s="2"/>
      <c r="H24477" s="2"/>
      <c r="I24477" s="2"/>
      <c r="J24477" s="2"/>
      <c r="K24477" s="2"/>
      <c r="L24477" s="2"/>
      <c r="M24477" s="2"/>
      <c r="N24477" s="2"/>
      <c r="P24477" s="40">
        <f>Fre.!F24478</f>
        <v>0</v>
      </c>
      <c r="Q24477" s="2"/>
      <c r="R24477" s="2"/>
      <c r="S24477" s="2"/>
      <c r="T24477" s="2"/>
      <c r="U24477" s="2"/>
      <c r="V24477" s="2"/>
      <c r="W24477" s="2"/>
      <c r="X24477" s="2"/>
      <c r="Y24477" s="2"/>
      <c r="Z24477" s="2"/>
      <c r="AA24477" s="2"/>
      <c r="AB24477" s="2"/>
      <c r="AC24477" s="2"/>
      <c r="AD24477" s="3"/>
    </row>
    <row r="24478" spans="1:30" s="10" customFormat="1" ht="22.5" customHeight="1" x14ac:dyDescent="0.25">
      <c r="A24478" s="39">
        <f>Fre.!D24479</f>
        <v>0</v>
      </c>
      <c r="B24478" s="2"/>
      <c r="C24478" s="2"/>
      <c r="D24478" s="2"/>
      <c r="E24478" s="2"/>
      <c r="F24478" s="2"/>
      <c r="G24478" s="2"/>
      <c r="H24478" s="2"/>
      <c r="I24478" s="2"/>
      <c r="J24478" s="2"/>
      <c r="K24478" s="2"/>
      <c r="L24478" s="2"/>
      <c r="M24478" s="2"/>
      <c r="N24478" s="2"/>
      <c r="P24478" s="39">
        <f>Fre.!F24479</f>
        <v>0</v>
      </c>
      <c r="Q24478" s="2"/>
      <c r="R24478" s="2"/>
      <c r="S24478" s="2"/>
      <c r="T24478" s="2"/>
      <c r="U24478" s="2"/>
      <c r="V24478" s="2"/>
      <c r="W24478" s="2"/>
      <c r="X24478" s="2"/>
      <c r="Y24478" s="2"/>
      <c r="Z24478" s="2"/>
      <c r="AA24478" s="2"/>
      <c r="AB24478" s="2"/>
      <c r="AC24478" s="2"/>
      <c r="AD24478" s="3"/>
    </row>
    <row r="24479" spans="1:30" s="10" customFormat="1" ht="22.5" customHeight="1" x14ac:dyDescent="0.25">
      <c r="A24479" s="40">
        <f>Fre.!D24480</f>
        <v>0</v>
      </c>
      <c r="B24479" s="2"/>
      <c r="C24479" s="2"/>
      <c r="D24479" s="2"/>
      <c r="E24479" s="2"/>
      <c r="F24479" s="2"/>
      <c r="G24479" s="2"/>
      <c r="H24479" s="2"/>
      <c r="I24479" s="2"/>
      <c r="J24479" s="2"/>
      <c r="K24479" s="2"/>
      <c r="L24479" s="2"/>
      <c r="M24479" s="2"/>
      <c r="N24479" s="2"/>
      <c r="P24479" s="40">
        <f>Fre.!F24480</f>
        <v>0</v>
      </c>
      <c r="Q24479" s="2"/>
      <c r="R24479" s="2"/>
      <c r="S24479" s="2"/>
      <c r="T24479" s="2"/>
      <c r="U24479" s="2"/>
      <c r="V24479" s="2"/>
      <c r="W24479" s="2"/>
      <c r="X24479" s="2"/>
      <c r="Y24479" s="2"/>
      <c r="Z24479" s="2"/>
      <c r="AA24479" s="2"/>
      <c r="AB24479" s="2"/>
      <c r="AC24479" s="2"/>
      <c r="AD24479" s="3"/>
    </row>
    <row r="24480" spans="1:30" s="10" customFormat="1" ht="22.5" customHeight="1" x14ac:dyDescent="0.25">
      <c r="A24480" s="39">
        <f>Fre.!D24481</f>
        <v>0</v>
      </c>
      <c r="B24480" s="2"/>
      <c r="C24480" s="2"/>
      <c r="D24480" s="2"/>
      <c r="E24480" s="2"/>
      <c r="F24480" s="2"/>
      <c r="G24480" s="2"/>
      <c r="H24480" s="2"/>
      <c r="I24480" s="2"/>
      <c r="J24480" s="2"/>
      <c r="K24480" s="2"/>
      <c r="L24480" s="2"/>
      <c r="M24480" s="2"/>
      <c r="N24480" s="2"/>
      <c r="P24480" s="39">
        <f>Fre.!F24481</f>
        <v>0</v>
      </c>
      <c r="Q24480" s="2"/>
      <c r="R24480" s="2"/>
      <c r="S24480" s="2"/>
      <c r="T24480" s="2"/>
      <c r="U24480" s="2"/>
      <c r="V24480" s="2"/>
      <c r="W24480" s="2"/>
      <c r="X24480" s="2"/>
      <c r="Y24480" s="2"/>
      <c r="Z24480" s="2"/>
      <c r="AA24480" s="2"/>
      <c r="AB24480" s="2"/>
      <c r="AC24480" s="2"/>
      <c r="AD24480" s="3"/>
    </row>
    <row r="24481" spans="1:30" s="10" customFormat="1" ht="22.5" customHeight="1" x14ac:dyDescent="0.25">
      <c r="A24481" s="40">
        <f>Fre.!D24482</f>
        <v>0</v>
      </c>
      <c r="B24481" s="2"/>
      <c r="C24481" s="2"/>
      <c r="D24481" s="2"/>
      <c r="E24481" s="2"/>
      <c r="F24481" s="2"/>
      <c r="G24481" s="2"/>
      <c r="H24481" s="2"/>
      <c r="I24481" s="2"/>
      <c r="J24481" s="2"/>
      <c r="K24481" s="2"/>
      <c r="L24481" s="2"/>
      <c r="M24481" s="2"/>
      <c r="N24481" s="2"/>
      <c r="P24481" s="40">
        <f>Fre.!F24482</f>
        <v>0</v>
      </c>
      <c r="Q24481" s="2"/>
      <c r="R24481" s="2"/>
      <c r="S24481" s="2"/>
      <c r="T24481" s="2"/>
      <c r="U24481" s="2"/>
      <c r="V24481" s="2"/>
      <c r="W24481" s="2"/>
      <c r="X24481" s="2"/>
      <c r="Y24481" s="2"/>
      <c r="Z24481" s="2"/>
      <c r="AA24481" s="2"/>
      <c r="AB24481" s="2"/>
      <c r="AC24481" s="2"/>
      <c r="AD24481" s="3"/>
    </row>
    <row r="24482" spans="1:30" s="10" customFormat="1" ht="22.5" customHeight="1" x14ac:dyDescent="0.25">
      <c r="A24482" s="39">
        <f>Fre.!D24483</f>
        <v>0</v>
      </c>
      <c r="B24482" s="2"/>
      <c r="C24482" s="2"/>
      <c r="D24482" s="2"/>
      <c r="E24482" s="2"/>
      <c r="F24482" s="2"/>
      <c r="G24482" s="2"/>
      <c r="H24482" s="2"/>
      <c r="I24482" s="2"/>
      <c r="J24482" s="2"/>
      <c r="K24482" s="2"/>
      <c r="L24482" s="2"/>
      <c r="M24482" s="2"/>
      <c r="N24482" s="2"/>
      <c r="P24482" s="39">
        <f>Fre.!F24483</f>
        <v>0</v>
      </c>
      <c r="Q24482" s="2"/>
      <c r="R24482" s="2"/>
      <c r="S24482" s="2"/>
      <c r="T24482" s="2"/>
      <c r="U24482" s="2"/>
      <c r="V24482" s="2"/>
      <c r="W24482" s="2"/>
      <c r="X24482" s="2"/>
      <c r="Y24482" s="2"/>
      <c r="Z24482" s="2"/>
      <c r="AA24482" s="2"/>
      <c r="AB24482" s="2"/>
      <c r="AC24482" s="2"/>
      <c r="AD24482" s="3"/>
    </row>
    <row r="24483" spans="1:30" s="10" customFormat="1" ht="22.5" customHeight="1" x14ac:dyDescent="0.25">
      <c r="A24483" s="40">
        <f>Fre.!D24484</f>
        <v>0</v>
      </c>
      <c r="B24483" s="2"/>
      <c r="C24483" s="2"/>
      <c r="D24483" s="2"/>
      <c r="E24483" s="2"/>
      <c r="F24483" s="2"/>
      <c r="G24483" s="2"/>
      <c r="H24483" s="2"/>
      <c r="I24483" s="2"/>
      <c r="J24483" s="2"/>
      <c r="K24483" s="2"/>
      <c r="L24483" s="2"/>
      <c r="M24483" s="2"/>
      <c r="N24483" s="2"/>
      <c r="P24483" s="40">
        <f>Fre.!F24484</f>
        <v>0</v>
      </c>
      <c r="Q24483" s="2"/>
      <c r="R24483" s="2"/>
      <c r="S24483" s="2"/>
      <c r="T24483" s="2"/>
      <c r="U24483" s="2"/>
      <c r="V24483" s="2"/>
      <c r="W24483" s="2"/>
      <c r="X24483" s="2"/>
      <c r="Y24483" s="2"/>
      <c r="Z24483" s="2"/>
      <c r="AA24483" s="2"/>
      <c r="AB24483" s="2"/>
      <c r="AC24483" s="2"/>
      <c r="AD24483" s="3"/>
    </row>
    <row r="24484" spans="1:30" s="10" customFormat="1" ht="22.5" customHeight="1" x14ac:dyDescent="0.25">
      <c r="A24484" s="39">
        <f>Fre.!D24485</f>
        <v>0</v>
      </c>
      <c r="B24484" s="2"/>
      <c r="C24484" s="2"/>
      <c r="D24484" s="2"/>
      <c r="E24484" s="2"/>
      <c r="F24484" s="2"/>
      <c r="G24484" s="2"/>
      <c r="H24484" s="2"/>
      <c r="I24484" s="2"/>
      <c r="J24484" s="2"/>
      <c r="K24484" s="2"/>
      <c r="L24484" s="2"/>
      <c r="M24484" s="2"/>
      <c r="N24484" s="2"/>
      <c r="P24484" s="39">
        <f>Fre.!F24485</f>
        <v>0</v>
      </c>
      <c r="Q24484" s="2"/>
      <c r="R24484" s="2"/>
      <c r="S24484" s="2"/>
      <c r="T24484" s="2"/>
      <c r="U24484" s="2"/>
      <c r="V24484" s="2"/>
      <c r="W24484" s="2"/>
      <c r="X24484" s="2"/>
      <c r="Y24484" s="2"/>
      <c r="Z24484" s="2"/>
      <c r="AA24484" s="2"/>
      <c r="AB24484" s="2"/>
      <c r="AC24484" s="2"/>
      <c r="AD24484" s="3"/>
    </row>
    <row r="24485" spans="1:30" s="10" customFormat="1" ht="22.5" customHeight="1" x14ac:dyDescent="0.25">
      <c r="A24485" s="40">
        <f>Fre.!D24486</f>
        <v>0</v>
      </c>
      <c r="B24485" s="2"/>
      <c r="C24485" s="2"/>
      <c r="D24485" s="2"/>
      <c r="E24485" s="2"/>
      <c r="F24485" s="2"/>
      <c r="G24485" s="2"/>
      <c r="H24485" s="2"/>
      <c r="I24485" s="2"/>
      <c r="J24485" s="2"/>
      <c r="K24485" s="2"/>
      <c r="L24485" s="2"/>
      <c r="M24485" s="2"/>
      <c r="N24485" s="2"/>
      <c r="P24485" s="40">
        <f>Fre.!F24486</f>
        <v>0</v>
      </c>
      <c r="Q24485" s="2"/>
      <c r="R24485" s="2"/>
      <c r="S24485" s="2"/>
      <c r="T24485" s="2"/>
      <c r="U24485" s="2"/>
      <c r="V24485" s="2"/>
      <c r="W24485" s="2"/>
      <c r="X24485" s="2"/>
      <c r="Y24485" s="2"/>
      <c r="Z24485" s="2"/>
      <c r="AA24485" s="2"/>
      <c r="AB24485" s="2"/>
      <c r="AC24485" s="2"/>
      <c r="AD24485" s="3"/>
    </row>
    <row r="24486" spans="1:30" s="10" customFormat="1" ht="22.5" customHeight="1" x14ac:dyDescent="0.25">
      <c r="A24486" s="39">
        <f>Fre.!D24487</f>
        <v>0</v>
      </c>
      <c r="B24486" s="2"/>
      <c r="C24486" s="2"/>
      <c r="D24486" s="2"/>
      <c r="E24486" s="2"/>
      <c r="F24486" s="2"/>
      <c r="G24486" s="2"/>
      <c r="H24486" s="2"/>
      <c r="I24486" s="2"/>
      <c r="J24486" s="2"/>
      <c r="K24486" s="2"/>
      <c r="L24486" s="2"/>
      <c r="M24486" s="2"/>
      <c r="N24486" s="2"/>
      <c r="P24486" s="39">
        <f>Fre.!F24487</f>
        <v>0</v>
      </c>
      <c r="Q24486" s="2"/>
      <c r="R24486" s="2"/>
      <c r="S24486" s="2"/>
      <c r="T24486" s="2"/>
      <c r="U24486" s="2"/>
      <c r="V24486" s="2"/>
      <c r="W24486" s="2"/>
      <c r="X24486" s="2"/>
      <c r="Y24486" s="2"/>
      <c r="Z24486" s="2"/>
      <c r="AA24486" s="2"/>
      <c r="AB24486" s="2"/>
      <c r="AC24486" s="2"/>
      <c r="AD24486" s="3"/>
    </row>
    <row r="24487" spans="1:30" s="10" customFormat="1" ht="22.5" customHeight="1" x14ac:dyDescent="0.25">
      <c r="A24487" s="40">
        <f>Fre.!D24488</f>
        <v>0</v>
      </c>
      <c r="B24487" s="2"/>
      <c r="C24487" s="2"/>
      <c r="D24487" s="2"/>
      <c r="E24487" s="2"/>
      <c r="F24487" s="2"/>
      <c r="G24487" s="2"/>
      <c r="H24487" s="2"/>
      <c r="I24487" s="2"/>
      <c r="J24487" s="2"/>
      <c r="K24487" s="2"/>
      <c r="L24487" s="2"/>
      <c r="M24487" s="2"/>
      <c r="N24487" s="2"/>
      <c r="P24487" s="40">
        <f>Fre.!F24488</f>
        <v>0</v>
      </c>
      <c r="Q24487" s="2"/>
      <c r="R24487" s="2"/>
      <c r="S24487" s="2"/>
      <c r="T24487" s="2"/>
      <c r="U24487" s="2"/>
      <c r="V24487" s="2"/>
      <c r="W24487" s="2"/>
      <c r="X24487" s="2"/>
      <c r="Y24487" s="2"/>
      <c r="Z24487" s="2"/>
      <c r="AA24487" s="2"/>
      <c r="AB24487" s="2"/>
      <c r="AC24487" s="2"/>
      <c r="AD24487" s="3"/>
    </row>
    <row r="24488" spans="1:30" s="10" customFormat="1" ht="22.5" customHeight="1" x14ac:dyDescent="0.25">
      <c r="A24488" s="39">
        <f>Fre.!D24489</f>
        <v>0</v>
      </c>
      <c r="B24488" s="2"/>
      <c r="C24488" s="2"/>
      <c r="D24488" s="2"/>
      <c r="E24488" s="2"/>
      <c r="F24488" s="2"/>
      <c r="G24488" s="2"/>
      <c r="H24488" s="2"/>
      <c r="I24488" s="2"/>
      <c r="J24488" s="2"/>
      <c r="K24488" s="2"/>
      <c r="L24488" s="2"/>
      <c r="M24488" s="2"/>
      <c r="N24488" s="2"/>
      <c r="P24488" s="39">
        <f>Fre.!F24489</f>
        <v>0</v>
      </c>
      <c r="Q24488" s="2"/>
      <c r="R24488" s="2"/>
      <c r="S24488" s="2"/>
      <c r="T24488" s="2"/>
      <c r="U24488" s="2"/>
      <c r="V24488" s="2"/>
      <c r="W24488" s="2"/>
      <c r="X24488" s="2"/>
      <c r="Y24488" s="2"/>
      <c r="Z24488" s="2"/>
      <c r="AA24488" s="2"/>
      <c r="AB24488" s="2"/>
      <c r="AC24488" s="2"/>
      <c r="AD24488" s="3"/>
    </row>
    <row r="24489" spans="1:30" s="10" customFormat="1" ht="22.5" customHeight="1" x14ac:dyDescent="0.25">
      <c r="A24489" s="40">
        <f>Fre.!D24490</f>
        <v>0</v>
      </c>
      <c r="B24489" s="2"/>
      <c r="C24489" s="2"/>
      <c r="D24489" s="2"/>
      <c r="E24489" s="2"/>
      <c r="F24489" s="2"/>
      <c r="G24489" s="2"/>
      <c r="H24489" s="2"/>
      <c r="I24489" s="2"/>
      <c r="J24489" s="2"/>
      <c r="K24489" s="2"/>
      <c r="L24489" s="2"/>
      <c r="M24489" s="2"/>
      <c r="N24489" s="2"/>
      <c r="P24489" s="40">
        <f>Fre.!F24490</f>
        <v>0</v>
      </c>
      <c r="Q24489" s="2"/>
      <c r="R24489" s="2"/>
      <c r="S24489" s="2"/>
      <c r="T24489" s="2"/>
      <c r="U24489" s="2"/>
      <c r="V24489" s="2"/>
      <c r="W24489" s="2"/>
      <c r="X24489" s="2"/>
      <c r="Y24489" s="2"/>
      <c r="Z24489" s="2"/>
      <c r="AA24489" s="2"/>
      <c r="AB24489" s="2"/>
      <c r="AC24489" s="2"/>
      <c r="AD24489" s="3"/>
    </row>
    <row r="24490" spans="1:30" s="10" customFormat="1" ht="22.5" customHeight="1" x14ac:dyDescent="0.25">
      <c r="A24490" s="39">
        <f>Fre.!D24491</f>
        <v>0</v>
      </c>
      <c r="B24490" s="2"/>
      <c r="C24490" s="2"/>
      <c r="D24490" s="2"/>
      <c r="E24490" s="2"/>
      <c r="F24490" s="2"/>
      <c r="G24490" s="2"/>
      <c r="H24490" s="2"/>
      <c r="I24490" s="2"/>
      <c r="J24490" s="2"/>
      <c r="K24490" s="2"/>
      <c r="L24490" s="2"/>
      <c r="M24490" s="2"/>
      <c r="N24490" s="2"/>
      <c r="P24490" s="39">
        <f>Fre.!F24491</f>
        <v>0</v>
      </c>
      <c r="Q24490" s="2"/>
      <c r="R24490" s="2"/>
      <c r="S24490" s="2"/>
      <c r="T24490" s="2"/>
      <c r="U24490" s="2"/>
      <c r="V24490" s="2"/>
      <c r="W24490" s="2"/>
      <c r="X24490" s="2"/>
      <c r="Y24490" s="2"/>
      <c r="Z24490" s="2"/>
      <c r="AA24490" s="2"/>
      <c r="AB24490" s="2"/>
      <c r="AC24490" s="2"/>
      <c r="AD24490" s="3"/>
    </row>
    <row r="24491" spans="1:30" s="10" customFormat="1" ht="22.5" customHeight="1" x14ac:dyDescent="0.25">
      <c r="A24491" s="40">
        <f>Fre.!D24492</f>
        <v>0</v>
      </c>
      <c r="B24491" s="2"/>
      <c r="C24491" s="2"/>
      <c r="D24491" s="2"/>
      <c r="E24491" s="2"/>
      <c r="F24491" s="2"/>
      <c r="G24491" s="2"/>
      <c r="H24491" s="2"/>
      <c r="I24491" s="2"/>
      <c r="J24491" s="2"/>
      <c r="K24491" s="2"/>
      <c r="L24491" s="2"/>
      <c r="M24491" s="2"/>
      <c r="N24491" s="2"/>
      <c r="P24491" s="40">
        <f>Fre.!F24492</f>
        <v>0</v>
      </c>
      <c r="Q24491" s="2"/>
      <c r="R24491" s="2"/>
      <c r="S24491" s="2"/>
      <c r="T24491" s="2"/>
      <c r="U24491" s="2"/>
      <c r="V24491" s="2"/>
      <c r="W24491" s="2"/>
      <c r="X24491" s="2"/>
      <c r="Y24491" s="2"/>
      <c r="Z24491" s="2"/>
      <c r="AA24491" s="2"/>
      <c r="AB24491" s="2"/>
      <c r="AC24491" s="2"/>
      <c r="AD24491" s="3"/>
    </row>
    <row r="24492" spans="1:30" s="10" customFormat="1" ht="22.5" customHeight="1" x14ac:dyDescent="0.25">
      <c r="A24492" s="39">
        <f>Fre.!D24493</f>
        <v>0</v>
      </c>
      <c r="B24492" s="2"/>
      <c r="C24492" s="2"/>
      <c r="D24492" s="2"/>
      <c r="E24492" s="2"/>
      <c r="F24492" s="2"/>
      <c r="G24492" s="2"/>
      <c r="H24492" s="2"/>
      <c r="I24492" s="2"/>
      <c r="J24492" s="2"/>
      <c r="K24492" s="2"/>
      <c r="L24492" s="2"/>
      <c r="M24492" s="2"/>
      <c r="N24492" s="2"/>
      <c r="P24492" s="39">
        <f>Fre.!F24493</f>
        <v>0</v>
      </c>
      <c r="Q24492" s="2"/>
      <c r="R24492" s="2"/>
      <c r="S24492" s="2"/>
      <c r="T24492" s="2"/>
      <c r="U24492" s="2"/>
      <c r="V24492" s="2"/>
      <c r="W24492" s="2"/>
      <c r="X24492" s="2"/>
      <c r="Y24492" s="2"/>
      <c r="Z24492" s="2"/>
      <c r="AA24492" s="2"/>
      <c r="AB24492" s="2"/>
      <c r="AC24492" s="2"/>
      <c r="AD24492" s="3"/>
    </row>
    <row r="24493" spans="1:30" s="10" customFormat="1" ht="22.5" customHeight="1" x14ac:dyDescent="0.25">
      <c r="A24493" s="40">
        <f>Fre.!D24494</f>
        <v>0</v>
      </c>
      <c r="B24493" s="2"/>
      <c r="C24493" s="2"/>
      <c r="D24493" s="2"/>
      <c r="E24493" s="2"/>
      <c r="F24493" s="2"/>
      <c r="G24493" s="2"/>
      <c r="H24493" s="2"/>
      <c r="I24493" s="2"/>
      <c r="J24493" s="2"/>
      <c r="K24493" s="2"/>
      <c r="L24493" s="2"/>
      <c r="M24493" s="2"/>
      <c r="N24493" s="2"/>
      <c r="P24493" s="40">
        <f>Fre.!F24494</f>
        <v>0</v>
      </c>
      <c r="Q24493" s="2"/>
      <c r="R24493" s="2"/>
      <c r="S24493" s="2"/>
      <c r="T24493" s="2"/>
      <c r="U24493" s="2"/>
      <c r="V24493" s="2"/>
      <c r="W24493" s="2"/>
      <c r="X24493" s="2"/>
      <c r="Y24493" s="2"/>
      <c r="Z24493" s="2"/>
      <c r="AA24493" s="2"/>
      <c r="AB24493" s="2"/>
      <c r="AC24493" s="2"/>
      <c r="AD24493" s="3"/>
    </row>
    <row r="24494" spans="1:30" s="10" customFormat="1" ht="22.5" customHeight="1" x14ac:dyDescent="0.25">
      <c r="A24494" s="39">
        <f>Fre.!D24495</f>
        <v>0</v>
      </c>
      <c r="B24494" s="2"/>
      <c r="C24494" s="2"/>
      <c r="D24494" s="2"/>
      <c r="E24494" s="2"/>
      <c r="F24494" s="2"/>
      <c r="G24494" s="2"/>
      <c r="H24494" s="2"/>
      <c r="I24494" s="2"/>
      <c r="J24494" s="2"/>
      <c r="K24494" s="2"/>
      <c r="L24494" s="2"/>
      <c r="M24494" s="2"/>
      <c r="N24494" s="2"/>
      <c r="P24494" s="39">
        <f>Fre.!F24495</f>
        <v>0</v>
      </c>
      <c r="Q24494" s="2"/>
      <c r="R24494" s="2"/>
      <c r="S24494" s="2"/>
      <c r="T24494" s="2"/>
      <c r="U24494" s="2"/>
      <c r="V24494" s="2"/>
      <c r="W24494" s="2"/>
      <c r="X24494" s="2"/>
      <c r="Y24494" s="2"/>
      <c r="Z24494" s="2"/>
      <c r="AA24494" s="2"/>
      <c r="AB24494" s="2"/>
      <c r="AC24494" s="2"/>
      <c r="AD24494" s="3"/>
    </row>
    <row r="24495" spans="1:30" s="10" customFormat="1" ht="22.5" customHeight="1" x14ac:dyDescent="0.25">
      <c r="A24495" s="40">
        <f>Fre.!D24496</f>
        <v>0</v>
      </c>
      <c r="B24495" s="2"/>
      <c r="C24495" s="2"/>
      <c r="D24495" s="2"/>
      <c r="E24495" s="2"/>
      <c r="F24495" s="2"/>
      <c r="G24495" s="2"/>
      <c r="H24495" s="2"/>
      <c r="I24495" s="2"/>
      <c r="J24495" s="2"/>
      <c r="K24495" s="2"/>
      <c r="L24495" s="2"/>
      <c r="M24495" s="2"/>
      <c r="N24495" s="2"/>
      <c r="P24495" s="40">
        <f>Fre.!F24496</f>
        <v>0</v>
      </c>
      <c r="Q24495" s="2"/>
      <c r="R24495" s="2"/>
      <c r="S24495" s="2"/>
      <c r="T24495" s="2"/>
      <c r="U24495" s="2"/>
      <c r="V24495" s="2"/>
      <c r="W24495" s="2"/>
      <c r="X24495" s="2"/>
      <c r="Y24495" s="2"/>
      <c r="Z24495" s="2"/>
      <c r="AA24495" s="2"/>
      <c r="AB24495" s="2"/>
      <c r="AC24495" s="2"/>
      <c r="AD24495" s="3"/>
    </row>
    <row r="24496" spans="1:30" s="10" customFormat="1" ht="22.5" customHeight="1" x14ac:dyDescent="0.25">
      <c r="A24496" s="39">
        <f>Fre.!D24497</f>
        <v>0</v>
      </c>
      <c r="B24496" s="2"/>
      <c r="C24496" s="2"/>
      <c r="D24496" s="2"/>
      <c r="E24496" s="2"/>
      <c r="F24496" s="2"/>
      <c r="G24496" s="2"/>
      <c r="H24496" s="2"/>
      <c r="I24496" s="2"/>
      <c r="J24496" s="2"/>
      <c r="K24496" s="2"/>
      <c r="L24496" s="2"/>
      <c r="M24496" s="2"/>
      <c r="N24496" s="2"/>
      <c r="P24496" s="39">
        <f>Fre.!F24497</f>
        <v>0</v>
      </c>
      <c r="Q24496" s="2"/>
      <c r="R24496" s="2"/>
      <c r="S24496" s="2"/>
      <c r="T24496" s="2"/>
      <c r="U24496" s="2"/>
      <c r="V24496" s="2"/>
      <c r="W24496" s="2"/>
      <c r="X24496" s="2"/>
      <c r="Y24496" s="2"/>
      <c r="Z24496" s="2"/>
      <c r="AA24496" s="2"/>
      <c r="AB24496" s="2"/>
      <c r="AC24496" s="2"/>
      <c r="AD24496" s="3"/>
    </row>
    <row r="24497" spans="1:30" s="10" customFormat="1" ht="22.5" customHeight="1" x14ac:dyDescent="0.25">
      <c r="A24497" s="40">
        <f>Fre.!D24498</f>
        <v>0</v>
      </c>
      <c r="B24497" s="2"/>
      <c r="C24497" s="2"/>
      <c r="D24497" s="2"/>
      <c r="E24497" s="2"/>
      <c r="F24497" s="2"/>
      <c r="G24497" s="2"/>
      <c r="H24497" s="2"/>
      <c r="I24497" s="2"/>
      <c r="J24497" s="2"/>
      <c r="K24497" s="2"/>
      <c r="L24497" s="2"/>
      <c r="M24497" s="2"/>
      <c r="N24497" s="2"/>
      <c r="P24497" s="40">
        <f>Fre.!F24498</f>
        <v>0</v>
      </c>
      <c r="Q24497" s="2"/>
      <c r="R24497" s="2"/>
      <c r="S24497" s="2"/>
      <c r="T24497" s="2"/>
      <c r="U24497" s="2"/>
      <c r="V24497" s="2"/>
      <c r="W24497" s="2"/>
      <c r="X24497" s="2"/>
      <c r="Y24497" s="2"/>
      <c r="Z24497" s="2"/>
      <c r="AA24497" s="2"/>
      <c r="AB24497" s="2"/>
      <c r="AC24497" s="2"/>
      <c r="AD24497" s="3"/>
    </row>
    <row r="24498" spans="1:30" s="10" customFormat="1" ht="22.5" customHeight="1" x14ac:dyDescent="0.25">
      <c r="A24498" s="39">
        <f>Fre.!D24499</f>
        <v>0</v>
      </c>
      <c r="B24498" s="2"/>
      <c r="C24498" s="2"/>
      <c r="D24498" s="2"/>
      <c r="E24498" s="2"/>
      <c r="F24498" s="2"/>
      <c r="G24498" s="2"/>
      <c r="H24498" s="2"/>
      <c r="I24498" s="2"/>
      <c r="J24498" s="2"/>
      <c r="K24498" s="2"/>
      <c r="L24498" s="2"/>
      <c r="M24498" s="2"/>
      <c r="N24498" s="2"/>
      <c r="P24498" s="39">
        <f>Fre.!F24499</f>
        <v>0</v>
      </c>
      <c r="Q24498" s="2"/>
      <c r="R24498" s="2"/>
      <c r="S24498" s="2"/>
      <c r="T24498" s="2"/>
      <c r="U24498" s="2"/>
      <c r="V24498" s="2"/>
      <c r="W24498" s="2"/>
      <c r="X24498" s="2"/>
      <c r="Y24498" s="2"/>
      <c r="Z24498" s="2"/>
      <c r="AA24498" s="2"/>
      <c r="AB24498" s="2"/>
      <c r="AC24498" s="2"/>
      <c r="AD24498" s="3"/>
    </row>
    <row r="24499" spans="1:30" s="10" customFormat="1" ht="22.5" customHeight="1" x14ac:dyDescent="0.25">
      <c r="A24499" s="40">
        <f>Fre.!D24500</f>
        <v>0</v>
      </c>
      <c r="B24499" s="2"/>
      <c r="C24499" s="2"/>
      <c r="D24499" s="2"/>
      <c r="E24499" s="2"/>
      <c r="F24499" s="2"/>
      <c r="G24499" s="2"/>
      <c r="H24499" s="2"/>
      <c r="I24499" s="2"/>
      <c r="J24499" s="2"/>
      <c r="K24499" s="2"/>
      <c r="L24499" s="2"/>
      <c r="M24499" s="2"/>
      <c r="N24499" s="2"/>
      <c r="P24499" s="40">
        <f>Fre.!F24500</f>
        <v>0</v>
      </c>
      <c r="Q24499" s="2"/>
      <c r="R24499" s="2"/>
      <c r="S24499" s="2"/>
      <c r="T24499" s="2"/>
      <c r="U24499" s="2"/>
      <c r="V24499" s="2"/>
      <c r="W24499" s="2"/>
      <c r="X24499" s="2"/>
      <c r="Y24499" s="2"/>
      <c r="Z24499" s="2"/>
      <c r="AA24499" s="2"/>
      <c r="AB24499" s="2"/>
      <c r="AC24499" s="2"/>
      <c r="AD24499" s="3"/>
    </row>
    <row r="24500" spans="1:30" s="10" customFormat="1" ht="22.5" customHeight="1" x14ac:dyDescent="0.25">
      <c r="A24500" s="39">
        <f>Fre.!D24501</f>
        <v>0</v>
      </c>
      <c r="B24500" s="2"/>
      <c r="C24500" s="2"/>
      <c r="D24500" s="2"/>
      <c r="E24500" s="2"/>
      <c r="F24500" s="2"/>
      <c r="G24500" s="2"/>
      <c r="H24500" s="2"/>
      <c r="I24500" s="2"/>
      <c r="J24500" s="2"/>
      <c r="K24500" s="2"/>
      <c r="L24500" s="2"/>
      <c r="M24500" s="2"/>
      <c r="N24500" s="2"/>
      <c r="P24500" s="39">
        <f>Fre.!F24501</f>
        <v>0</v>
      </c>
      <c r="Q24500" s="2"/>
      <c r="R24500" s="2"/>
      <c r="S24500" s="2"/>
      <c r="T24500" s="2"/>
      <c r="U24500" s="2"/>
      <c r="V24500" s="2"/>
      <c r="W24500" s="2"/>
      <c r="X24500" s="2"/>
      <c r="Y24500" s="2"/>
      <c r="Z24500" s="2"/>
      <c r="AA24500" s="2"/>
      <c r="AB24500" s="2"/>
      <c r="AC24500" s="2"/>
      <c r="AD24500" s="3"/>
    </row>
    <row r="24501" spans="1:30" s="10" customFormat="1" ht="22.5" customHeight="1" x14ac:dyDescent="0.25">
      <c r="A24501" s="40">
        <f>Fre.!D24502</f>
        <v>0</v>
      </c>
      <c r="B24501" s="2"/>
      <c r="C24501" s="2"/>
      <c r="D24501" s="2"/>
      <c r="E24501" s="2"/>
      <c r="F24501" s="2"/>
      <c r="G24501" s="2"/>
      <c r="H24501" s="2"/>
      <c r="I24501" s="2"/>
      <c r="J24501" s="2"/>
      <c r="K24501" s="2"/>
      <c r="L24501" s="2"/>
      <c r="M24501" s="2"/>
      <c r="N24501" s="2"/>
      <c r="P24501" s="40">
        <f>Fre.!F24502</f>
        <v>0</v>
      </c>
      <c r="Q24501" s="2"/>
      <c r="R24501" s="2"/>
      <c r="S24501" s="2"/>
      <c r="T24501" s="2"/>
      <c r="U24501" s="2"/>
      <c r="V24501" s="2"/>
      <c r="W24501" s="2"/>
      <c r="X24501" s="2"/>
      <c r="Y24501" s="2"/>
      <c r="Z24501" s="2"/>
      <c r="AA24501" s="2"/>
      <c r="AB24501" s="2"/>
      <c r="AC24501" s="2"/>
      <c r="AD24501" s="3"/>
    </row>
    <row r="24502" spans="1:30" s="10" customFormat="1" ht="22.5" customHeight="1" x14ac:dyDescent="0.25">
      <c r="A24502" s="39">
        <f>Fre.!D24503</f>
        <v>0</v>
      </c>
      <c r="B24502" s="2"/>
      <c r="C24502" s="2"/>
      <c r="D24502" s="2"/>
      <c r="E24502" s="2"/>
      <c r="F24502" s="2"/>
      <c r="G24502" s="2"/>
      <c r="H24502" s="2"/>
      <c r="I24502" s="2"/>
      <c r="J24502" s="2"/>
      <c r="K24502" s="2"/>
      <c r="L24502" s="2"/>
      <c r="M24502" s="2"/>
      <c r="N24502" s="2"/>
      <c r="P24502" s="39">
        <f>Fre.!F24503</f>
        <v>0</v>
      </c>
      <c r="Q24502" s="2"/>
      <c r="R24502" s="2"/>
      <c r="S24502" s="2"/>
      <c r="T24502" s="2"/>
      <c r="U24502" s="2"/>
      <c r="V24502" s="2"/>
      <c r="W24502" s="2"/>
      <c r="X24502" s="2"/>
      <c r="Y24502" s="2"/>
      <c r="Z24502" s="2"/>
      <c r="AA24502" s="2"/>
      <c r="AB24502" s="2"/>
      <c r="AC24502" s="2"/>
      <c r="AD24502" s="3"/>
    </row>
    <row r="24503" spans="1:30" s="10" customFormat="1" ht="22.5" customHeight="1" x14ac:dyDescent="0.25">
      <c r="A24503" s="40">
        <f>Fre.!D24504</f>
        <v>0</v>
      </c>
      <c r="B24503" s="2"/>
      <c r="C24503" s="2"/>
      <c r="D24503" s="2"/>
      <c r="E24503" s="2"/>
      <c r="F24503" s="2"/>
      <c r="G24503" s="2"/>
      <c r="H24503" s="2"/>
      <c r="I24503" s="2"/>
      <c r="J24503" s="2"/>
      <c r="K24503" s="2"/>
      <c r="L24503" s="2"/>
      <c r="M24503" s="2"/>
      <c r="N24503" s="2"/>
      <c r="P24503" s="40">
        <f>Fre.!F24504</f>
        <v>0</v>
      </c>
      <c r="Q24503" s="2"/>
      <c r="R24503" s="2"/>
      <c r="S24503" s="2"/>
      <c r="T24503" s="2"/>
      <c r="U24503" s="2"/>
      <c r="V24503" s="2"/>
      <c r="W24503" s="2"/>
      <c r="X24503" s="2"/>
      <c r="Y24503" s="2"/>
      <c r="Z24503" s="2"/>
      <c r="AA24503" s="2"/>
      <c r="AB24503" s="2"/>
      <c r="AC24503" s="2"/>
      <c r="AD24503" s="3"/>
    </row>
    <row r="24504" spans="1:30" s="10" customFormat="1" ht="22.5" customHeight="1" x14ac:dyDescent="0.25">
      <c r="A24504" s="39">
        <f>Fre.!D24505</f>
        <v>0</v>
      </c>
      <c r="B24504" s="2"/>
      <c r="C24504" s="2"/>
      <c r="D24504" s="2"/>
      <c r="E24504" s="2"/>
      <c r="F24504" s="2"/>
      <c r="G24504" s="2"/>
      <c r="H24504" s="2"/>
      <c r="I24504" s="2"/>
      <c r="J24504" s="2"/>
      <c r="K24504" s="2"/>
      <c r="L24504" s="2"/>
      <c r="M24504" s="2"/>
      <c r="N24504" s="2"/>
      <c r="P24504" s="39">
        <f>Fre.!F24505</f>
        <v>0</v>
      </c>
      <c r="Q24504" s="2"/>
      <c r="R24504" s="2"/>
      <c r="S24504" s="2"/>
      <c r="T24504" s="2"/>
      <c r="U24504" s="2"/>
      <c r="V24504" s="2"/>
      <c r="W24504" s="2"/>
      <c r="X24504" s="2"/>
      <c r="Y24504" s="2"/>
      <c r="Z24504" s="2"/>
      <c r="AA24504" s="2"/>
      <c r="AB24504" s="2"/>
      <c r="AC24504" s="2"/>
      <c r="AD24504" s="3"/>
    </row>
    <row r="24505" spans="1:30" s="10" customFormat="1" ht="22.5" customHeight="1" x14ac:dyDescent="0.25">
      <c r="A24505" s="40">
        <f>Fre.!D24506</f>
        <v>0</v>
      </c>
      <c r="B24505" s="2"/>
      <c r="C24505" s="2"/>
      <c r="D24505" s="2"/>
      <c r="E24505" s="2"/>
      <c r="F24505" s="2"/>
      <c r="G24505" s="2"/>
      <c r="H24505" s="2"/>
      <c r="I24505" s="2"/>
      <c r="J24505" s="2"/>
      <c r="K24505" s="2"/>
      <c r="L24505" s="2"/>
      <c r="M24505" s="2"/>
      <c r="N24505" s="2"/>
      <c r="P24505" s="40">
        <f>Fre.!F24506</f>
        <v>0</v>
      </c>
      <c r="Q24505" s="2"/>
      <c r="R24505" s="2"/>
      <c r="S24505" s="2"/>
      <c r="T24505" s="2"/>
      <c r="U24505" s="2"/>
      <c r="V24505" s="2"/>
      <c r="W24505" s="2"/>
      <c r="X24505" s="2"/>
      <c r="Y24505" s="2"/>
      <c r="Z24505" s="2"/>
      <c r="AA24505" s="2"/>
      <c r="AB24505" s="2"/>
      <c r="AC24505" s="2"/>
      <c r="AD24505" s="3"/>
    </row>
    <row r="24506" spans="1:30" s="10" customFormat="1" ht="22.5" customHeight="1" x14ac:dyDescent="0.25">
      <c r="A24506" s="39">
        <f>Fre.!D24507</f>
        <v>0</v>
      </c>
      <c r="B24506" s="2"/>
      <c r="C24506" s="2"/>
      <c r="D24506" s="2"/>
      <c r="E24506" s="2"/>
      <c r="F24506" s="2"/>
      <c r="G24506" s="2"/>
      <c r="H24506" s="2"/>
      <c r="I24506" s="2"/>
      <c r="J24506" s="2"/>
      <c r="K24506" s="2"/>
      <c r="L24506" s="2"/>
      <c r="M24506" s="2"/>
      <c r="N24506" s="2"/>
      <c r="P24506" s="39">
        <f>Fre.!F24507</f>
        <v>0</v>
      </c>
      <c r="Q24506" s="2"/>
      <c r="R24506" s="2"/>
      <c r="S24506" s="2"/>
      <c r="T24506" s="2"/>
      <c r="U24506" s="2"/>
      <c r="V24506" s="2"/>
      <c r="W24506" s="2"/>
      <c r="X24506" s="2"/>
      <c r="Y24506" s="2"/>
      <c r="Z24506" s="2"/>
      <c r="AA24506" s="2"/>
      <c r="AB24506" s="2"/>
      <c r="AC24506" s="2"/>
      <c r="AD24506" s="3"/>
    </row>
    <row r="24507" spans="1:30" s="10" customFormat="1" ht="22.5" customHeight="1" x14ac:dyDescent="0.25">
      <c r="A24507" s="40">
        <f>Fre.!D24508</f>
        <v>0</v>
      </c>
      <c r="B24507" s="2"/>
      <c r="C24507" s="2"/>
      <c r="D24507" s="2"/>
      <c r="E24507" s="2"/>
      <c r="F24507" s="2"/>
      <c r="G24507" s="2"/>
      <c r="H24507" s="2"/>
      <c r="I24507" s="2"/>
      <c r="J24507" s="2"/>
      <c r="K24507" s="2"/>
      <c r="L24507" s="2"/>
      <c r="M24507" s="2"/>
      <c r="N24507" s="2"/>
      <c r="P24507" s="40">
        <f>Fre.!F24508</f>
        <v>0</v>
      </c>
      <c r="Q24507" s="2"/>
      <c r="R24507" s="2"/>
      <c r="S24507" s="2"/>
      <c r="T24507" s="2"/>
      <c r="U24507" s="2"/>
      <c r="V24507" s="2"/>
      <c r="W24507" s="2"/>
      <c r="X24507" s="2"/>
      <c r="Y24507" s="2"/>
      <c r="Z24507" s="2"/>
      <c r="AA24507" s="2"/>
      <c r="AB24507" s="2"/>
      <c r="AC24507" s="2"/>
      <c r="AD24507" s="3"/>
    </row>
    <row r="24508" spans="1:30" s="10" customFormat="1" ht="22.5" customHeight="1" x14ac:dyDescent="0.25">
      <c r="A24508" s="39">
        <f>Fre.!D24509</f>
        <v>0</v>
      </c>
      <c r="B24508" s="2"/>
      <c r="C24508" s="2"/>
      <c r="D24508" s="2"/>
      <c r="E24508" s="2"/>
      <c r="F24508" s="2"/>
      <c r="G24508" s="2"/>
      <c r="H24508" s="2"/>
      <c r="I24508" s="2"/>
      <c r="J24508" s="2"/>
      <c r="K24508" s="2"/>
      <c r="L24508" s="2"/>
      <c r="M24508" s="2"/>
      <c r="N24508" s="2"/>
      <c r="P24508" s="39">
        <f>Fre.!F24509</f>
        <v>0</v>
      </c>
      <c r="Q24508" s="2"/>
      <c r="R24508" s="2"/>
      <c r="S24508" s="2"/>
      <c r="T24508" s="2"/>
      <c r="U24508" s="2"/>
      <c r="V24508" s="2"/>
      <c r="W24508" s="2"/>
      <c r="X24508" s="2"/>
      <c r="Y24508" s="2"/>
      <c r="Z24508" s="2"/>
      <c r="AA24508" s="2"/>
      <c r="AB24508" s="2"/>
      <c r="AC24508" s="2"/>
      <c r="AD24508" s="3"/>
    </row>
    <row r="24509" spans="1:30" s="10" customFormat="1" ht="22.5" customHeight="1" x14ac:dyDescent="0.25">
      <c r="A24509" s="40">
        <f>Fre.!D24510</f>
        <v>0</v>
      </c>
      <c r="B24509" s="2"/>
      <c r="C24509" s="2"/>
      <c r="D24509" s="2"/>
      <c r="E24509" s="2"/>
      <c r="F24509" s="2"/>
      <c r="G24509" s="2"/>
      <c r="H24509" s="2"/>
      <c r="I24509" s="2"/>
      <c r="J24509" s="2"/>
      <c r="K24509" s="2"/>
      <c r="L24509" s="2"/>
      <c r="M24509" s="2"/>
      <c r="N24509" s="2"/>
      <c r="P24509" s="40">
        <f>Fre.!F24510</f>
        <v>0</v>
      </c>
      <c r="Q24509" s="2"/>
      <c r="R24509" s="2"/>
      <c r="S24509" s="2"/>
      <c r="T24509" s="2"/>
      <c r="U24509" s="2"/>
      <c r="V24509" s="2"/>
      <c r="W24509" s="2"/>
      <c r="X24509" s="2"/>
      <c r="Y24509" s="2"/>
      <c r="Z24509" s="2"/>
      <c r="AA24509" s="2"/>
      <c r="AB24509" s="2"/>
      <c r="AC24509" s="2"/>
      <c r="AD24509" s="3"/>
    </row>
    <row r="24510" spans="1:30" s="10" customFormat="1" ht="22.5" customHeight="1" x14ac:dyDescent="0.25">
      <c r="A24510" s="39">
        <f>Fre.!D24511</f>
        <v>0</v>
      </c>
      <c r="B24510" s="2"/>
      <c r="C24510" s="2"/>
      <c r="D24510" s="2"/>
      <c r="E24510" s="2"/>
      <c r="F24510" s="2"/>
      <c r="G24510" s="2"/>
      <c r="H24510" s="2"/>
      <c r="I24510" s="2"/>
      <c r="J24510" s="2"/>
      <c r="K24510" s="2"/>
      <c r="L24510" s="2"/>
      <c r="M24510" s="2"/>
      <c r="N24510" s="2"/>
      <c r="P24510" s="39">
        <f>Fre.!F24511</f>
        <v>0</v>
      </c>
      <c r="Q24510" s="2"/>
      <c r="R24510" s="2"/>
      <c r="S24510" s="2"/>
      <c r="T24510" s="2"/>
      <c r="U24510" s="2"/>
      <c r="V24510" s="2"/>
      <c r="W24510" s="2"/>
      <c r="X24510" s="2"/>
      <c r="Y24510" s="2"/>
      <c r="Z24510" s="2"/>
      <c r="AA24510" s="2"/>
      <c r="AB24510" s="2"/>
      <c r="AC24510" s="2"/>
      <c r="AD24510" s="3"/>
    </row>
    <row r="24511" spans="1:30" s="10" customFormat="1" ht="22.5" customHeight="1" x14ac:dyDescent="0.25">
      <c r="A24511" s="40">
        <f>Fre.!D24512</f>
        <v>0</v>
      </c>
      <c r="B24511" s="2"/>
      <c r="C24511" s="2"/>
      <c r="D24511" s="2"/>
      <c r="E24511" s="2"/>
      <c r="F24511" s="2"/>
      <c r="G24511" s="2"/>
      <c r="H24511" s="2"/>
      <c r="I24511" s="2"/>
      <c r="J24511" s="2"/>
      <c r="K24511" s="2"/>
      <c r="L24511" s="2"/>
      <c r="M24511" s="2"/>
      <c r="N24511" s="2"/>
      <c r="P24511" s="40">
        <f>Fre.!F24512</f>
        <v>0</v>
      </c>
      <c r="Q24511" s="2"/>
      <c r="R24511" s="2"/>
      <c r="S24511" s="2"/>
      <c r="T24511" s="2"/>
      <c r="U24511" s="2"/>
      <c r="V24511" s="2"/>
      <c r="W24511" s="2"/>
      <c r="X24511" s="2"/>
      <c r="Y24511" s="2"/>
      <c r="Z24511" s="2"/>
      <c r="AA24511" s="2"/>
      <c r="AB24511" s="2"/>
      <c r="AC24511" s="2"/>
      <c r="AD24511" s="3"/>
    </row>
    <row r="24512" spans="1:30" s="10" customFormat="1" ht="22.5" customHeight="1" x14ac:dyDescent="0.25">
      <c r="A24512" s="39">
        <f>Fre.!D24513</f>
        <v>0</v>
      </c>
      <c r="B24512" s="2"/>
      <c r="C24512" s="2"/>
      <c r="D24512" s="2"/>
      <c r="E24512" s="2"/>
      <c r="F24512" s="2"/>
      <c r="G24512" s="2"/>
      <c r="H24512" s="2"/>
      <c r="I24512" s="2"/>
      <c r="J24512" s="2"/>
      <c r="K24512" s="2"/>
      <c r="L24512" s="2"/>
      <c r="M24512" s="2"/>
      <c r="N24512" s="2"/>
      <c r="P24512" s="39">
        <f>Fre.!F24513</f>
        <v>0</v>
      </c>
      <c r="Q24512" s="2"/>
      <c r="R24512" s="2"/>
      <c r="S24512" s="2"/>
      <c r="T24512" s="2"/>
      <c r="U24512" s="2"/>
      <c r="V24512" s="2"/>
      <c r="W24512" s="2"/>
      <c r="X24512" s="2"/>
      <c r="Y24512" s="2"/>
      <c r="Z24512" s="2"/>
      <c r="AA24512" s="2"/>
      <c r="AB24512" s="2"/>
      <c r="AC24512" s="2"/>
      <c r="AD24512" s="3"/>
    </row>
    <row r="24513" spans="1:30" s="10" customFormat="1" ht="22.5" customHeight="1" x14ac:dyDescent="0.25">
      <c r="A24513" s="40">
        <f>Fre.!D24514</f>
        <v>0</v>
      </c>
      <c r="B24513" s="2"/>
      <c r="C24513" s="2"/>
      <c r="D24513" s="2"/>
      <c r="E24513" s="2"/>
      <c r="F24513" s="2"/>
      <c r="G24513" s="2"/>
      <c r="H24513" s="2"/>
      <c r="I24513" s="2"/>
      <c r="J24513" s="2"/>
      <c r="K24513" s="2"/>
      <c r="L24513" s="2"/>
      <c r="M24513" s="2"/>
      <c r="N24513" s="2"/>
      <c r="P24513" s="40">
        <f>Fre.!F24514</f>
        <v>0</v>
      </c>
      <c r="Q24513" s="2"/>
      <c r="R24513" s="2"/>
      <c r="S24513" s="2"/>
      <c r="T24513" s="2"/>
      <c r="U24513" s="2"/>
      <c r="V24513" s="2"/>
      <c r="W24513" s="2"/>
      <c r="X24513" s="2"/>
      <c r="Y24513" s="2"/>
      <c r="Z24513" s="2"/>
      <c r="AA24513" s="2"/>
      <c r="AB24513" s="2"/>
      <c r="AC24513" s="2"/>
      <c r="AD24513" s="3"/>
    </row>
    <row r="24514" spans="1:30" s="10" customFormat="1" ht="22.5" customHeight="1" x14ac:dyDescent="0.25">
      <c r="A24514" s="39">
        <f>Fre.!D24515</f>
        <v>0</v>
      </c>
      <c r="B24514" s="2"/>
      <c r="C24514" s="2"/>
      <c r="D24514" s="2"/>
      <c r="E24514" s="2"/>
      <c r="F24514" s="2"/>
      <c r="G24514" s="2"/>
      <c r="H24514" s="2"/>
      <c r="I24514" s="2"/>
      <c r="J24514" s="2"/>
      <c r="K24514" s="2"/>
      <c r="L24514" s="2"/>
      <c r="M24514" s="2"/>
      <c r="N24514" s="2"/>
      <c r="P24514" s="39">
        <f>Fre.!F24515</f>
        <v>0</v>
      </c>
      <c r="Q24514" s="2"/>
      <c r="R24514" s="2"/>
      <c r="S24514" s="2"/>
      <c r="T24514" s="2"/>
      <c r="U24514" s="2"/>
      <c r="V24514" s="2"/>
      <c r="W24514" s="2"/>
      <c r="X24514" s="2"/>
      <c r="Y24514" s="2"/>
      <c r="Z24514" s="2"/>
      <c r="AA24514" s="2"/>
      <c r="AB24514" s="2"/>
      <c r="AC24514" s="2"/>
      <c r="AD24514" s="3"/>
    </row>
    <row r="24515" spans="1:30" s="10" customFormat="1" ht="22.5" customHeight="1" x14ac:dyDescent="0.25">
      <c r="A24515" s="40">
        <f>Fre.!D24516</f>
        <v>0</v>
      </c>
      <c r="B24515" s="2"/>
      <c r="C24515" s="2"/>
      <c r="D24515" s="2"/>
      <c r="E24515" s="2"/>
      <c r="F24515" s="2"/>
      <c r="G24515" s="2"/>
      <c r="H24515" s="2"/>
      <c r="I24515" s="2"/>
      <c r="J24515" s="2"/>
      <c r="K24515" s="2"/>
      <c r="L24515" s="2"/>
      <c r="M24515" s="2"/>
      <c r="N24515" s="2"/>
      <c r="P24515" s="40">
        <f>Fre.!F24516</f>
        <v>0</v>
      </c>
      <c r="Q24515" s="2"/>
      <c r="R24515" s="2"/>
      <c r="S24515" s="2"/>
      <c r="T24515" s="2"/>
      <c r="U24515" s="2"/>
      <c r="V24515" s="2"/>
      <c r="W24515" s="2"/>
      <c r="X24515" s="2"/>
      <c r="Y24515" s="2"/>
      <c r="Z24515" s="2"/>
      <c r="AA24515" s="2"/>
      <c r="AB24515" s="2"/>
      <c r="AC24515" s="2"/>
      <c r="AD24515" s="3"/>
    </row>
    <row r="24516" spans="1:30" s="10" customFormat="1" ht="22.5" customHeight="1" x14ac:dyDescent="0.25">
      <c r="A24516" s="39">
        <f>Fre.!D24517</f>
        <v>0</v>
      </c>
      <c r="B24516" s="2"/>
      <c r="C24516" s="2"/>
      <c r="D24516" s="2"/>
      <c r="E24516" s="2"/>
      <c r="F24516" s="2"/>
      <c r="G24516" s="2"/>
      <c r="H24516" s="2"/>
      <c r="I24516" s="2"/>
      <c r="J24516" s="2"/>
      <c r="K24516" s="2"/>
      <c r="L24516" s="2"/>
      <c r="M24516" s="2"/>
      <c r="N24516" s="2"/>
      <c r="P24516" s="39">
        <f>Fre.!F24517</f>
        <v>0</v>
      </c>
      <c r="Q24516" s="2"/>
      <c r="R24516" s="2"/>
      <c r="S24516" s="2"/>
      <c r="T24516" s="2"/>
      <c r="U24516" s="2"/>
      <c r="V24516" s="2"/>
      <c r="W24516" s="2"/>
      <c r="X24516" s="2"/>
      <c r="Y24516" s="2"/>
      <c r="Z24516" s="2"/>
      <c r="AA24516" s="2"/>
      <c r="AB24516" s="2"/>
      <c r="AC24516" s="2"/>
      <c r="AD24516" s="3"/>
    </row>
    <row r="24517" spans="1:30" s="10" customFormat="1" ht="22.5" customHeight="1" x14ac:dyDescent="0.25">
      <c r="A24517" s="40">
        <f>Fre.!D24518</f>
        <v>0</v>
      </c>
      <c r="B24517" s="2"/>
      <c r="C24517" s="2"/>
      <c r="D24517" s="2"/>
      <c r="E24517" s="2"/>
      <c r="F24517" s="2"/>
      <c r="G24517" s="2"/>
      <c r="H24517" s="2"/>
      <c r="I24517" s="2"/>
      <c r="J24517" s="2"/>
      <c r="K24517" s="2"/>
      <c r="L24517" s="2"/>
      <c r="M24517" s="2"/>
      <c r="N24517" s="2"/>
      <c r="P24517" s="40">
        <f>Fre.!F24518</f>
        <v>0</v>
      </c>
      <c r="Q24517" s="2"/>
      <c r="R24517" s="2"/>
      <c r="S24517" s="2"/>
      <c r="T24517" s="2"/>
      <c r="U24517" s="2"/>
      <c r="V24517" s="2"/>
      <c r="W24517" s="2"/>
      <c r="X24517" s="2"/>
      <c r="Y24517" s="2"/>
      <c r="Z24517" s="2"/>
      <c r="AA24517" s="2"/>
      <c r="AB24517" s="2"/>
      <c r="AC24517" s="2"/>
      <c r="AD24517" s="3"/>
    </row>
    <row r="24518" spans="1:30" s="10" customFormat="1" ht="22.5" customHeight="1" x14ac:dyDescent="0.25">
      <c r="A24518" s="39">
        <f>Fre.!D24519</f>
        <v>0</v>
      </c>
      <c r="B24518" s="2"/>
      <c r="C24518" s="2"/>
      <c r="D24518" s="2"/>
      <c r="E24518" s="2"/>
      <c r="F24518" s="2"/>
      <c r="G24518" s="2"/>
      <c r="H24518" s="2"/>
      <c r="I24518" s="2"/>
      <c r="J24518" s="2"/>
      <c r="K24518" s="2"/>
      <c r="L24518" s="2"/>
      <c r="M24518" s="2"/>
      <c r="N24518" s="2"/>
      <c r="P24518" s="39">
        <f>Fre.!F24519</f>
        <v>0</v>
      </c>
      <c r="Q24518" s="2"/>
      <c r="R24518" s="2"/>
      <c r="S24518" s="2"/>
      <c r="T24518" s="2"/>
      <c r="U24518" s="2"/>
      <c r="V24518" s="2"/>
      <c r="W24518" s="2"/>
      <c r="X24518" s="2"/>
      <c r="Y24518" s="2"/>
      <c r="Z24518" s="2"/>
      <c r="AA24518" s="2"/>
      <c r="AB24518" s="2"/>
      <c r="AC24518" s="2"/>
      <c r="AD24518" s="3"/>
    </row>
    <row r="24519" spans="1:30" s="10" customFormat="1" ht="22.5" customHeight="1" x14ac:dyDescent="0.25">
      <c r="A24519" s="40">
        <f>Fre.!D24520</f>
        <v>0</v>
      </c>
      <c r="B24519" s="2"/>
      <c r="C24519" s="2"/>
      <c r="D24519" s="2"/>
      <c r="E24519" s="2"/>
      <c r="F24519" s="2"/>
      <c r="G24519" s="2"/>
      <c r="H24519" s="2"/>
      <c r="I24519" s="2"/>
      <c r="J24519" s="2"/>
      <c r="K24519" s="2"/>
      <c r="L24519" s="2"/>
      <c r="M24519" s="2"/>
      <c r="N24519" s="2"/>
      <c r="P24519" s="40">
        <f>Fre.!F24520</f>
        <v>0</v>
      </c>
      <c r="Q24519" s="2"/>
      <c r="R24519" s="2"/>
      <c r="S24519" s="2"/>
      <c r="T24519" s="2"/>
      <c r="U24519" s="2"/>
      <c r="V24519" s="2"/>
      <c r="W24519" s="2"/>
      <c r="X24519" s="2"/>
      <c r="Y24519" s="2"/>
      <c r="Z24519" s="2"/>
      <c r="AA24519" s="2"/>
      <c r="AB24519" s="2"/>
      <c r="AC24519" s="2"/>
      <c r="AD24519" s="3"/>
    </row>
    <row r="24520" spans="1:30" s="10" customFormat="1" ht="22.5" customHeight="1" x14ac:dyDescent="0.25">
      <c r="A24520" s="39">
        <f>Fre.!D24521</f>
        <v>0</v>
      </c>
      <c r="B24520" s="2"/>
      <c r="C24520" s="2"/>
      <c r="D24520" s="2"/>
      <c r="E24520" s="2"/>
      <c r="F24520" s="2"/>
      <c r="G24520" s="2"/>
      <c r="H24520" s="2"/>
      <c r="I24520" s="2"/>
      <c r="J24520" s="2"/>
      <c r="K24520" s="2"/>
      <c r="L24520" s="2"/>
      <c r="M24520" s="2"/>
      <c r="N24520" s="2"/>
      <c r="P24520" s="39">
        <f>Fre.!F24521</f>
        <v>0</v>
      </c>
      <c r="Q24520" s="2"/>
      <c r="R24520" s="2"/>
      <c r="S24520" s="2"/>
      <c r="T24520" s="2"/>
      <c r="U24520" s="2"/>
      <c r="V24520" s="2"/>
      <c r="W24520" s="2"/>
      <c r="X24520" s="2"/>
      <c r="Y24520" s="2"/>
      <c r="Z24520" s="2"/>
      <c r="AA24520" s="2"/>
      <c r="AB24520" s="2"/>
      <c r="AC24520" s="2"/>
      <c r="AD24520" s="3"/>
    </row>
    <row r="24521" spans="1:30" s="10" customFormat="1" ht="22.5" customHeight="1" x14ac:dyDescent="0.25">
      <c r="A24521" s="40">
        <f>Fre.!D24522</f>
        <v>0</v>
      </c>
      <c r="B24521" s="2"/>
      <c r="C24521" s="2"/>
      <c r="D24521" s="2"/>
      <c r="E24521" s="2"/>
      <c r="F24521" s="2"/>
      <c r="G24521" s="2"/>
      <c r="H24521" s="2"/>
      <c r="I24521" s="2"/>
      <c r="J24521" s="2"/>
      <c r="K24521" s="2"/>
      <c r="L24521" s="2"/>
      <c r="M24521" s="2"/>
      <c r="N24521" s="2"/>
      <c r="P24521" s="40">
        <f>Fre.!F24522</f>
        <v>0</v>
      </c>
      <c r="Q24521" s="2"/>
      <c r="R24521" s="2"/>
      <c r="S24521" s="2"/>
      <c r="T24521" s="2"/>
      <c r="U24521" s="2"/>
      <c r="V24521" s="2"/>
      <c r="W24521" s="2"/>
      <c r="X24521" s="2"/>
      <c r="Y24521" s="2"/>
      <c r="Z24521" s="2"/>
      <c r="AA24521" s="2"/>
      <c r="AB24521" s="2"/>
      <c r="AC24521" s="2"/>
      <c r="AD24521" s="3"/>
    </row>
    <row r="24522" spans="1:30" s="10" customFormat="1" ht="22.5" customHeight="1" x14ac:dyDescent="0.25">
      <c r="A24522" s="39">
        <f>Fre.!D24523</f>
        <v>0</v>
      </c>
      <c r="B24522" s="2"/>
      <c r="C24522" s="2"/>
      <c r="D24522" s="2"/>
      <c r="E24522" s="2"/>
      <c r="F24522" s="2"/>
      <c r="G24522" s="2"/>
      <c r="H24522" s="2"/>
      <c r="I24522" s="2"/>
      <c r="J24522" s="2"/>
      <c r="K24522" s="2"/>
      <c r="L24522" s="2"/>
      <c r="M24522" s="2"/>
      <c r="N24522" s="2"/>
      <c r="P24522" s="39">
        <f>Fre.!F24523</f>
        <v>0</v>
      </c>
      <c r="Q24522" s="2"/>
      <c r="R24522" s="2"/>
      <c r="S24522" s="2"/>
      <c r="T24522" s="2"/>
      <c r="U24522" s="2"/>
      <c r="V24522" s="2"/>
      <c r="W24522" s="2"/>
      <c r="X24522" s="2"/>
      <c r="Y24522" s="2"/>
      <c r="Z24522" s="2"/>
      <c r="AA24522" s="2"/>
      <c r="AB24522" s="2"/>
      <c r="AC24522" s="2"/>
      <c r="AD24522" s="3"/>
    </row>
    <row r="24523" spans="1:30" s="10" customFormat="1" ht="22.5" customHeight="1" x14ac:dyDescent="0.25">
      <c r="A24523" s="40">
        <f>Fre.!D24524</f>
        <v>0</v>
      </c>
      <c r="B24523" s="2"/>
      <c r="C24523" s="2"/>
      <c r="D24523" s="2"/>
      <c r="E24523" s="2"/>
      <c r="F24523" s="2"/>
      <c r="G24523" s="2"/>
      <c r="H24523" s="2"/>
      <c r="I24523" s="2"/>
      <c r="J24523" s="2"/>
      <c r="K24523" s="2"/>
      <c r="L24523" s="2"/>
      <c r="M24523" s="2"/>
      <c r="N24523" s="2"/>
      <c r="P24523" s="40">
        <f>Fre.!F24524</f>
        <v>0</v>
      </c>
      <c r="Q24523" s="2"/>
      <c r="R24523" s="2"/>
      <c r="S24523" s="2"/>
      <c r="T24523" s="2"/>
      <c r="U24523" s="2"/>
      <c r="V24523" s="2"/>
      <c r="W24523" s="2"/>
      <c r="X24523" s="2"/>
      <c r="Y24523" s="2"/>
      <c r="Z24523" s="2"/>
      <c r="AA24523" s="2"/>
      <c r="AB24523" s="2"/>
      <c r="AC24523" s="2"/>
      <c r="AD24523" s="3"/>
    </row>
    <row r="24524" spans="1:30" s="10" customFormat="1" ht="22.5" customHeight="1" x14ac:dyDescent="0.25">
      <c r="A24524" s="39">
        <f>Fre.!D24525</f>
        <v>0</v>
      </c>
      <c r="B24524" s="2"/>
      <c r="C24524" s="2"/>
      <c r="D24524" s="2"/>
      <c r="E24524" s="2"/>
      <c r="F24524" s="2"/>
      <c r="G24524" s="2"/>
      <c r="H24524" s="2"/>
      <c r="I24524" s="2"/>
      <c r="J24524" s="2"/>
      <c r="K24524" s="2"/>
      <c r="L24524" s="2"/>
      <c r="M24524" s="2"/>
      <c r="N24524" s="2"/>
      <c r="P24524" s="39">
        <f>Fre.!F24525</f>
        <v>0</v>
      </c>
      <c r="Q24524" s="2"/>
      <c r="R24524" s="2"/>
      <c r="S24524" s="2"/>
      <c r="T24524" s="2"/>
      <c r="U24524" s="2"/>
      <c r="V24524" s="2"/>
      <c r="W24524" s="2"/>
      <c r="X24524" s="2"/>
      <c r="Y24524" s="2"/>
      <c r="Z24524" s="2"/>
      <c r="AA24524" s="2"/>
      <c r="AB24524" s="2"/>
      <c r="AC24524" s="2"/>
      <c r="AD24524" s="3"/>
    </row>
    <row r="24525" spans="1:30" s="10" customFormat="1" ht="22.5" customHeight="1" x14ac:dyDescent="0.25">
      <c r="A24525" s="40">
        <f>Fre.!D24526</f>
        <v>0</v>
      </c>
      <c r="B24525" s="2"/>
      <c r="C24525" s="2"/>
      <c r="D24525" s="2"/>
      <c r="E24525" s="2"/>
      <c r="F24525" s="2"/>
      <c r="G24525" s="2"/>
      <c r="H24525" s="2"/>
      <c r="I24525" s="2"/>
      <c r="J24525" s="2"/>
      <c r="K24525" s="2"/>
      <c r="L24525" s="2"/>
      <c r="M24525" s="2"/>
      <c r="N24525" s="2"/>
      <c r="P24525" s="40">
        <f>Fre.!F24526</f>
        <v>0</v>
      </c>
      <c r="Q24525" s="2"/>
      <c r="R24525" s="2"/>
      <c r="S24525" s="2"/>
      <c r="T24525" s="2"/>
      <c r="U24525" s="2"/>
      <c r="V24525" s="2"/>
      <c r="W24525" s="2"/>
      <c r="X24525" s="2"/>
      <c r="Y24525" s="2"/>
      <c r="Z24525" s="2"/>
      <c r="AA24525" s="2"/>
      <c r="AB24525" s="2"/>
      <c r="AC24525" s="2"/>
      <c r="AD24525" s="3"/>
    </row>
    <row r="24526" spans="1:30" s="10" customFormat="1" ht="22.5" customHeight="1" x14ac:dyDescent="0.25">
      <c r="A24526" s="39">
        <f>Fre.!D24527</f>
        <v>0</v>
      </c>
      <c r="B24526" s="2"/>
      <c r="C24526" s="2"/>
      <c r="D24526" s="2"/>
      <c r="E24526" s="2"/>
      <c r="F24526" s="2"/>
      <c r="G24526" s="2"/>
      <c r="H24526" s="2"/>
      <c r="I24526" s="2"/>
      <c r="J24526" s="2"/>
      <c r="K24526" s="2"/>
      <c r="L24526" s="2"/>
      <c r="M24526" s="2"/>
      <c r="N24526" s="2"/>
      <c r="P24526" s="39">
        <f>Fre.!F24527</f>
        <v>0</v>
      </c>
      <c r="Q24526" s="2"/>
      <c r="R24526" s="2"/>
      <c r="S24526" s="2"/>
      <c r="T24526" s="2"/>
      <c r="U24526" s="2"/>
      <c r="V24526" s="2"/>
      <c r="W24526" s="2"/>
      <c r="X24526" s="2"/>
      <c r="Y24526" s="2"/>
      <c r="Z24526" s="2"/>
      <c r="AA24526" s="2"/>
      <c r="AB24526" s="2"/>
      <c r="AC24526" s="2"/>
      <c r="AD24526" s="3"/>
    </row>
    <row r="24527" spans="1:30" s="10" customFormat="1" ht="22.5" customHeight="1" x14ac:dyDescent="0.25">
      <c r="A24527" s="40">
        <f>Fre.!D24528</f>
        <v>0</v>
      </c>
      <c r="B24527" s="2"/>
      <c r="C24527" s="2"/>
      <c r="D24527" s="2"/>
      <c r="E24527" s="2"/>
      <c r="F24527" s="2"/>
      <c r="G24527" s="2"/>
      <c r="H24527" s="2"/>
      <c r="I24527" s="2"/>
      <c r="J24527" s="2"/>
      <c r="K24527" s="2"/>
      <c r="L24527" s="2"/>
      <c r="M24527" s="2"/>
      <c r="N24527" s="2"/>
      <c r="P24527" s="40">
        <f>Fre.!F24528</f>
        <v>0</v>
      </c>
      <c r="Q24527" s="2"/>
      <c r="R24527" s="2"/>
      <c r="S24527" s="2"/>
      <c r="T24527" s="2"/>
      <c r="U24527" s="2"/>
      <c r="V24527" s="2"/>
      <c r="W24527" s="2"/>
      <c r="X24527" s="2"/>
      <c r="Y24527" s="2"/>
      <c r="Z24527" s="2"/>
      <c r="AA24527" s="2"/>
      <c r="AB24527" s="2"/>
      <c r="AC24527" s="2"/>
      <c r="AD24527" s="3"/>
    </row>
    <row r="24528" spans="1:30" s="10" customFormat="1" ht="22.5" customHeight="1" x14ac:dyDescent="0.25">
      <c r="A24528" s="39">
        <f>Fre.!D24529</f>
        <v>0</v>
      </c>
      <c r="B24528" s="2"/>
      <c r="C24528" s="2"/>
      <c r="D24528" s="2"/>
      <c r="E24528" s="2"/>
      <c r="F24528" s="2"/>
      <c r="G24528" s="2"/>
      <c r="H24528" s="2"/>
      <c r="I24528" s="2"/>
      <c r="J24528" s="2"/>
      <c r="K24528" s="2"/>
      <c r="L24528" s="2"/>
      <c r="M24528" s="2"/>
      <c r="N24528" s="2"/>
      <c r="P24528" s="39">
        <f>Fre.!F24529</f>
        <v>0</v>
      </c>
      <c r="Q24528" s="2"/>
      <c r="R24528" s="2"/>
      <c r="S24528" s="2"/>
      <c r="T24528" s="2"/>
      <c r="U24528" s="2"/>
      <c r="V24528" s="2"/>
      <c r="W24528" s="2"/>
      <c r="X24528" s="2"/>
      <c r="Y24528" s="2"/>
      <c r="Z24528" s="2"/>
      <c r="AA24528" s="2"/>
      <c r="AB24528" s="2"/>
      <c r="AC24528" s="2"/>
      <c r="AD24528" s="3"/>
    </row>
    <row r="24529" spans="1:30" s="10" customFormat="1" ht="22.5" customHeight="1" x14ac:dyDescent="0.25">
      <c r="A24529" s="40">
        <f>Fre.!D24530</f>
        <v>0</v>
      </c>
      <c r="B24529" s="2"/>
      <c r="C24529" s="2"/>
      <c r="D24529" s="2"/>
      <c r="E24529" s="2"/>
      <c r="F24529" s="2"/>
      <c r="G24529" s="2"/>
      <c r="H24529" s="2"/>
      <c r="I24529" s="2"/>
      <c r="J24529" s="2"/>
      <c r="K24529" s="2"/>
      <c r="L24529" s="2"/>
      <c r="M24529" s="2"/>
      <c r="N24529" s="2"/>
      <c r="P24529" s="40">
        <f>Fre.!F24530</f>
        <v>0</v>
      </c>
      <c r="Q24529" s="2"/>
      <c r="R24529" s="2"/>
      <c r="S24529" s="2"/>
      <c r="T24529" s="2"/>
      <c r="U24529" s="2"/>
      <c r="V24529" s="2"/>
      <c r="W24529" s="2"/>
      <c r="X24529" s="2"/>
      <c r="Y24529" s="2"/>
      <c r="Z24529" s="2"/>
      <c r="AA24529" s="2"/>
      <c r="AB24529" s="2"/>
      <c r="AC24529" s="2"/>
      <c r="AD24529" s="3"/>
    </row>
    <row r="24530" spans="1:30" s="10" customFormat="1" ht="22.5" customHeight="1" x14ac:dyDescent="0.25">
      <c r="A24530" s="39">
        <f>Fre.!D24531</f>
        <v>0</v>
      </c>
      <c r="B24530" s="2"/>
      <c r="C24530" s="2"/>
      <c r="D24530" s="2"/>
      <c r="E24530" s="2"/>
      <c r="F24530" s="2"/>
      <c r="G24530" s="2"/>
      <c r="H24530" s="2"/>
      <c r="I24530" s="2"/>
      <c r="J24530" s="2"/>
      <c r="K24530" s="2"/>
      <c r="L24530" s="2"/>
      <c r="M24530" s="2"/>
      <c r="N24530" s="2"/>
      <c r="P24530" s="39">
        <f>Fre.!F24531</f>
        <v>0</v>
      </c>
      <c r="Q24530" s="2"/>
      <c r="R24530" s="2"/>
      <c r="S24530" s="2"/>
      <c r="T24530" s="2"/>
      <c r="U24530" s="2"/>
      <c r="V24530" s="2"/>
      <c r="W24530" s="2"/>
      <c r="X24530" s="2"/>
      <c r="Y24530" s="2"/>
      <c r="Z24530" s="2"/>
      <c r="AA24530" s="2"/>
      <c r="AB24530" s="2"/>
      <c r="AC24530" s="2"/>
      <c r="AD24530" s="3"/>
    </row>
    <row r="24531" spans="1:30" s="10" customFormat="1" ht="22.5" customHeight="1" x14ac:dyDescent="0.25">
      <c r="A24531" s="40">
        <f>Fre.!D24532</f>
        <v>0</v>
      </c>
      <c r="B24531" s="2"/>
      <c r="C24531" s="2"/>
      <c r="D24531" s="2"/>
      <c r="E24531" s="2"/>
      <c r="F24531" s="2"/>
      <c r="G24531" s="2"/>
      <c r="H24531" s="2"/>
      <c r="I24531" s="2"/>
      <c r="J24531" s="2"/>
      <c r="K24531" s="2"/>
      <c r="L24531" s="2"/>
      <c r="M24531" s="2"/>
      <c r="N24531" s="2"/>
      <c r="P24531" s="40">
        <f>Fre.!F24532</f>
        <v>0</v>
      </c>
      <c r="Q24531" s="2"/>
      <c r="R24531" s="2"/>
      <c r="S24531" s="2"/>
      <c r="T24531" s="2"/>
      <c r="U24531" s="2"/>
      <c r="V24531" s="2"/>
      <c r="W24531" s="2"/>
      <c r="X24531" s="2"/>
      <c r="Y24531" s="2"/>
      <c r="Z24531" s="2"/>
      <c r="AA24531" s="2"/>
      <c r="AB24531" s="2"/>
      <c r="AC24531" s="2"/>
      <c r="AD24531" s="3"/>
    </row>
    <row r="24532" spans="1:30" s="10" customFormat="1" ht="22.5" customHeight="1" x14ac:dyDescent="0.25">
      <c r="A24532" s="39">
        <f>Fre.!D24533</f>
        <v>0</v>
      </c>
      <c r="B24532" s="2"/>
      <c r="C24532" s="2"/>
      <c r="D24532" s="2"/>
      <c r="E24532" s="2"/>
      <c r="F24532" s="2"/>
      <c r="G24532" s="2"/>
      <c r="H24532" s="2"/>
      <c r="I24532" s="2"/>
      <c r="J24532" s="2"/>
      <c r="K24532" s="2"/>
      <c r="L24532" s="2"/>
      <c r="M24532" s="2"/>
      <c r="N24532" s="2"/>
      <c r="P24532" s="39">
        <f>Fre.!F24533</f>
        <v>0</v>
      </c>
      <c r="Q24532" s="2"/>
      <c r="R24532" s="2"/>
      <c r="S24532" s="2"/>
      <c r="T24532" s="2"/>
      <c r="U24532" s="2"/>
      <c r="V24532" s="2"/>
      <c r="W24532" s="2"/>
      <c r="X24532" s="2"/>
      <c r="Y24532" s="2"/>
      <c r="Z24532" s="2"/>
      <c r="AA24532" s="2"/>
      <c r="AB24532" s="2"/>
      <c r="AC24532" s="2"/>
      <c r="AD24532" s="3"/>
    </row>
    <row r="24533" spans="1:30" s="10" customFormat="1" ht="22.5" customHeight="1" x14ac:dyDescent="0.25">
      <c r="A24533" s="40">
        <f>Fre.!D24534</f>
        <v>0</v>
      </c>
      <c r="B24533" s="2"/>
      <c r="C24533" s="2"/>
      <c r="D24533" s="2"/>
      <c r="E24533" s="2"/>
      <c r="F24533" s="2"/>
      <c r="G24533" s="2"/>
      <c r="H24533" s="2"/>
      <c r="I24533" s="2"/>
      <c r="J24533" s="2"/>
      <c r="K24533" s="2"/>
      <c r="L24533" s="2"/>
      <c r="M24533" s="2"/>
      <c r="N24533" s="2"/>
      <c r="P24533" s="40">
        <f>Fre.!F24534</f>
        <v>0</v>
      </c>
      <c r="Q24533" s="2"/>
      <c r="R24533" s="2"/>
      <c r="S24533" s="2"/>
      <c r="T24533" s="2"/>
      <c r="U24533" s="2"/>
      <c r="V24533" s="2"/>
      <c r="W24533" s="2"/>
      <c r="X24533" s="2"/>
      <c r="Y24533" s="2"/>
      <c r="Z24533" s="2"/>
      <c r="AA24533" s="2"/>
      <c r="AB24533" s="2"/>
      <c r="AC24533" s="2"/>
      <c r="AD24533" s="3"/>
    </row>
    <row r="24534" spans="1:30" s="10" customFormat="1" ht="22.5" customHeight="1" x14ac:dyDescent="0.25">
      <c r="A24534" s="39">
        <f>Fre.!D24535</f>
        <v>0</v>
      </c>
      <c r="B24534" s="2"/>
      <c r="C24534" s="2"/>
      <c r="D24534" s="2"/>
      <c r="E24534" s="2"/>
      <c r="F24534" s="2"/>
      <c r="G24534" s="2"/>
      <c r="H24534" s="2"/>
      <c r="I24534" s="2"/>
      <c r="J24534" s="2"/>
      <c r="K24534" s="2"/>
      <c r="L24534" s="2"/>
      <c r="M24534" s="2"/>
      <c r="N24534" s="2"/>
      <c r="P24534" s="39">
        <f>Fre.!F24535</f>
        <v>0</v>
      </c>
      <c r="Q24534" s="2"/>
      <c r="R24534" s="2"/>
      <c r="S24534" s="2"/>
      <c r="T24534" s="2"/>
      <c r="U24534" s="2"/>
      <c r="V24534" s="2"/>
      <c r="W24534" s="2"/>
      <c r="X24534" s="2"/>
      <c r="Y24534" s="2"/>
      <c r="Z24534" s="2"/>
      <c r="AA24534" s="2"/>
      <c r="AB24534" s="2"/>
      <c r="AC24534" s="2"/>
      <c r="AD24534" s="3"/>
    </row>
    <row r="24535" spans="1:30" s="10" customFormat="1" ht="22.5" customHeight="1" x14ac:dyDescent="0.25">
      <c r="A24535" s="40">
        <f>Fre.!D24536</f>
        <v>0</v>
      </c>
      <c r="B24535" s="2"/>
      <c r="C24535" s="2"/>
      <c r="D24535" s="2"/>
      <c r="E24535" s="2"/>
      <c r="F24535" s="2"/>
      <c r="G24535" s="2"/>
      <c r="H24535" s="2"/>
      <c r="I24535" s="2"/>
      <c r="J24535" s="2"/>
      <c r="K24535" s="2"/>
      <c r="L24535" s="2"/>
      <c r="M24535" s="2"/>
      <c r="N24535" s="2"/>
      <c r="P24535" s="40">
        <f>Fre.!F24536</f>
        <v>0</v>
      </c>
      <c r="Q24535" s="2"/>
      <c r="R24535" s="2"/>
      <c r="S24535" s="2"/>
      <c r="T24535" s="2"/>
      <c r="U24535" s="2"/>
      <c r="V24535" s="2"/>
      <c r="W24535" s="2"/>
      <c r="X24535" s="2"/>
      <c r="Y24535" s="2"/>
      <c r="Z24535" s="2"/>
      <c r="AA24535" s="2"/>
      <c r="AB24535" s="2"/>
      <c r="AC24535" s="2"/>
      <c r="AD24535" s="3"/>
    </row>
    <row r="24536" spans="1:30" s="10" customFormat="1" ht="22.5" customHeight="1" x14ac:dyDescent="0.25">
      <c r="A24536" s="39">
        <f>Fre.!D24537</f>
        <v>0</v>
      </c>
      <c r="B24536" s="2"/>
      <c r="C24536" s="2"/>
      <c r="D24536" s="2"/>
      <c r="E24536" s="2"/>
      <c r="F24536" s="2"/>
      <c r="G24536" s="2"/>
      <c r="H24536" s="2"/>
      <c r="I24536" s="2"/>
      <c r="J24536" s="2"/>
      <c r="K24536" s="2"/>
      <c r="L24536" s="2"/>
      <c r="M24536" s="2"/>
      <c r="N24536" s="2"/>
      <c r="P24536" s="39">
        <f>Fre.!F24537</f>
        <v>0</v>
      </c>
      <c r="Q24536" s="2"/>
      <c r="R24536" s="2"/>
      <c r="S24536" s="2"/>
      <c r="T24536" s="2"/>
      <c r="U24536" s="2"/>
      <c r="V24536" s="2"/>
      <c r="W24536" s="2"/>
      <c r="X24536" s="2"/>
      <c r="Y24536" s="2"/>
      <c r="Z24536" s="2"/>
      <c r="AA24536" s="2"/>
      <c r="AB24536" s="2"/>
      <c r="AC24536" s="2"/>
      <c r="AD24536" s="3"/>
    </row>
    <row r="24537" spans="1:30" s="10" customFormat="1" ht="22.5" customHeight="1" x14ac:dyDescent="0.25">
      <c r="A24537" s="40">
        <f>Fre.!D24538</f>
        <v>0</v>
      </c>
      <c r="B24537" s="2"/>
      <c r="C24537" s="2"/>
      <c r="D24537" s="2"/>
      <c r="E24537" s="2"/>
      <c r="F24537" s="2"/>
      <c r="G24537" s="2"/>
      <c r="H24537" s="2"/>
      <c r="I24537" s="2"/>
      <c r="J24537" s="2"/>
      <c r="K24537" s="2"/>
      <c r="L24537" s="2"/>
      <c r="M24537" s="2"/>
      <c r="N24537" s="2"/>
      <c r="P24537" s="40">
        <f>Fre.!F24538</f>
        <v>0</v>
      </c>
      <c r="Q24537" s="2"/>
      <c r="R24537" s="2"/>
      <c r="S24537" s="2"/>
      <c r="T24537" s="2"/>
      <c r="U24537" s="2"/>
      <c r="V24537" s="2"/>
      <c r="W24537" s="2"/>
      <c r="X24537" s="2"/>
      <c r="Y24537" s="2"/>
      <c r="Z24537" s="2"/>
      <c r="AA24537" s="2"/>
      <c r="AB24537" s="2"/>
      <c r="AC24537" s="2"/>
      <c r="AD24537" s="3"/>
    </row>
    <row r="24538" spans="1:30" s="10" customFormat="1" ht="22.5" customHeight="1" x14ac:dyDescent="0.25">
      <c r="A24538" s="39">
        <f>Fre.!D24539</f>
        <v>0</v>
      </c>
      <c r="B24538" s="2"/>
      <c r="C24538" s="2"/>
      <c r="D24538" s="2"/>
      <c r="E24538" s="2"/>
      <c r="F24538" s="2"/>
      <c r="G24538" s="2"/>
      <c r="H24538" s="2"/>
      <c r="I24538" s="2"/>
      <c r="J24538" s="2"/>
      <c r="K24538" s="2"/>
      <c r="L24538" s="2"/>
      <c r="M24538" s="2"/>
      <c r="N24538" s="2"/>
      <c r="P24538" s="39">
        <f>Fre.!F24539</f>
        <v>0</v>
      </c>
      <c r="Q24538" s="2"/>
      <c r="R24538" s="2"/>
      <c r="S24538" s="2"/>
      <c r="T24538" s="2"/>
      <c r="U24538" s="2"/>
      <c r="V24538" s="2"/>
      <c r="W24538" s="2"/>
      <c r="X24538" s="2"/>
      <c r="Y24538" s="2"/>
      <c r="Z24538" s="2"/>
      <c r="AA24538" s="2"/>
      <c r="AB24538" s="2"/>
      <c r="AC24538" s="2"/>
      <c r="AD24538" s="3"/>
    </row>
    <row r="24539" spans="1:30" s="10" customFormat="1" ht="22.5" customHeight="1" x14ac:dyDescent="0.25">
      <c r="A24539" s="40">
        <f>Fre.!D24540</f>
        <v>0</v>
      </c>
      <c r="B24539" s="2"/>
      <c r="C24539" s="2"/>
      <c r="D24539" s="2"/>
      <c r="E24539" s="2"/>
      <c r="F24539" s="2"/>
      <c r="G24539" s="2"/>
      <c r="H24539" s="2"/>
      <c r="I24539" s="2"/>
      <c r="J24539" s="2"/>
      <c r="K24539" s="2"/>
      <c r="L24539" s="2"/>
      <c r="M24539" s="2"/>
      <c r="N24539" s="2"/>
      <c r="P24539" s="40">
        <f>Fre.!F24540</f>
        <v>0</v>
      </c>
      <c r="Q24539" s="2"/>
      <c r="R24539" s="2"/>
      <c r="S24539" s="2"/>
      <c r="T24539" s="2"/>
      <c r="U24539" s="2"/>
      <c r="V24539" s="2"/>
      <c r="W24539" s="2"/>
      <c r="X24539" s="2"/>
      <c r="Y24539" s="2"/>
      <c r="Z24539" s="2"/>
      <c r="AA24539" s="2"/>
      <c r="AB24539" s="2"/>
      <c r="AC24539" s="2"/>
      <c r="AD24539" s="3"/>
    </row>
    <row r="24540" spans="1:30" s="10" customFormat="1" ht="22.5" customHeight="1" x14ac:dyDescent="0.25">
      <c r="A24540" s="39">
        <f>Fre.!D24541</f>
        <v>0</v>
      </c>
      <c r="B24540" s="2"/>
      <c r="C24540" s="2"/>
      <c r="D24540" s="2"/>
      <c r="E24540" s="2"/>
      <c r="F24540" s="2"/>
      <c r="G24540" s="2"/>
      <c r="H24540" s="2"/>
      <c r="I24540" s="2"/>
      <c r="J24540" s="2"/>
      <c r="K24540" s="2"/>
      <c r="L24540" s="2"/>
      <c r="M24540" s="2"/>
      <c r="N24540" s="2"/>
      <c r="P24540" s="39">
        <f>Fre.!F24541</f>
        <v>0</v>
      </c>
      <c r="Q24540" s="2"/>
      <c r="R24540" s="2"/>
      <c r="S24540" s="2"/>
      <c r="T24540" s="2"/>
      <c r="U24540" s="2"/>
      <c r="V24540" s="2"/>
      <c r="W24540" s="2"/>
      <c r="X24540" s="2"/>
      <c r="Y24540" s="2"/>
      <c r="Z24540" s="2"/>
      <c r="AA24540" s="2"/>
      <c r="AB24540" s="2"/>
      <c r="AC24540" s="2"/>
      <c r="AD24540" s="3"/>
    </row>
    <row r="24541" spans="1:30" s="10" customFormat="1" ht="22.5" customHeight="1" x14ac:dyDescent="0.25">
      <c r="A24541" s="40">
        <f>Fre.!D24542</f>
        <v>0</v>
      </c>
      <c r="B24541" s="2"/>
      <c r="C24541" s="2"/>
      <c r="D24541" s="2"/>
      <c r="E24541" s="2"/>
      <c r="F24541" s="2"/>
      <c r="G24541" s="2"/>
      <c r="H24541" s="2"/>
      <c r="I24541" s="2"/>
      <c r="J24541" s="2"/>
      <c r="K24541" s="2"/>
      <c r="L24541" s="2"/>
      <c r="M24541" s="2"/>
      <c r="N24541" s="2"/>
      <c r="P24541" s="40">
        <f>Fre.!F24542</f>
        <v>0</v>
      </c>
      <c r="Q24541" s="2"/>
      <c r="R24541" s="2"/>
      <c r="S24541" s="2"/>
      <c r="T24541" s="2"/>
      <c r="U24541" s="2"/>
      <c r="V24541" s="2"/>
      <c r="W24541" s="2"/>
      <c r="X24541" s="2"/>
      <c r="Y24541" s="2"/>
      <c r="Z24541" s="2"/>
      <c r="AA24541" s="2"/>
      <c r="AB24541" s="2"/>
      <c r="AC24541" s="2"/>
      <c r="AD24541" s="3"/>
    </row>
    <row r="24542" spans="1:30" s="10" customFormat="1" ht="22.5" customHeight="1" x14ac:dyDescent="0.25">
      <c r="A24542" s="39">
        <f>Fre.!D24543</f>
        <v>0</v>
      </c>
      <c r="B24542" s="2"/>
      <c r="C24542" s="2"/>
      <c r="D24542" s="2"/>
      <c r="E24542" s="2"/>
      <c r="F24542" s="2"/>
      <c r="G24542" s="2"/>
      <c r="H24542" s="2"/>
      <c r="I24542" s="2"/>
      <c r="J24542" s="2"/>
      <c r="K24542" s="2"/>
      <c r="L24542" s="2"/>
      <c r="M24542" s="2"/>
      <c r="N24542" s="2"/>
      <c r="P24542" s="39">
        <f>Fre.!F24543</f>
        <v>0</v>
      </c>
      <c r="Q24542" s="2"/>
      <c r="R24542" s="2"/>
      <c r="S24542" s="2"/>
      <c r="T24542" s="2"/>
      <c r="U24542" s="2"/>
      <c r="V24542" s="2"/>
      <c r="W24542" s="2"/>
      <c r="X24542" s="2"/>
      <c r="Y24542" s="2"/>
      <c r="Z24542" s="2"/>
      <c r="AA24542" s="2"/>
      <c r="AB24542" s="2"/>
      <c r="AC24542" s="2"/>
      <c r="AD24542" s="3"/>
    </row>
    <row r="24543" spans="1:30" s="10" customFormat="1" ht="22.5" customHeight="1" x14ac:dyDescent="0.25">
      <c r="A24543" s="40">
        <f>Fre.!D24544</f>
        <v>0</v>
      </c>
      <c r="B24543" s="2"/>
      <c r="C24543" s="2"/>
      <c r="D24543" s="2"/>
      <c r="E24543" s="2"/>
      <c r="F24543" s="2"/>
      <c r="G24543" s="2"/>
      <c r="H24543" s="2"/>
      <c r="I24543" s="2"/>
      <c r="J24543" s="2"/>
      <c r="K24543" s="2"/>
      <c r="L24543" s="2"/>
      <c r="M24543" s="2"/>
      <c r="N24543" s="2"/>
      <c r="P24543" s="40">
        <f>Fre.!F24544</f>
        <v>0</v>
      </c>
      <c r="Q24543" s="2"/>
      <c r="R24543" s="2"/>
      <c r="S24543" s="2"/>
      <c r="T24543" s="2"/>
      <c r="U24543" s="2"/>
      <c r="V24543" s="2"/>
      <c r="W24543" s="2"/>
      <c r="X24543" s="2"/>
      <c r="Y24543" s="2"/>
      <c r="Z24543" s="2"/>
      <c r="AA24543" s="2"/>
      <c r="AB24543" s="2"/>
      <c r="AC24543" s="2"/>
      <c r="AD24543" s="3"/>
    </row>
    <row r="24544" spans="1:30" s="10" customFormat="1" ht="22.5" customHeight="1" x14ac:dyDescent="0.25">
      <c r="A24544" s="39">
        <f>Fre.!D24545</f>
        <v>0</v>
      </c>
      <c r="B24544" s="2"/>
      <c r="C24544" s="2"/>
      <c r="D24544" s="2"/>
      <c r="E24544" s="2"/>
      <c r="F24544" s="2"/>
      <c r="G24544" s="2"/>
      <c r="H24544" s="2"/>
      <c r="I24544" s="2"/>
      <c r="J24544" s="2"/>
      <c r="K24544" s="2"/>
      <c r="L24544" s="2"/>
      <c r="M24544" s="2"/>
      <c r="N24544" s="2"/>
      <c r="P24544" s="39">
        <f>Fre.!F24545</f>
        <v>0</v>
      </c>
      <c r="Q24544" s="2"/>
      <c r="R24544" s="2"/>
      <c r="S24544" s="2"/>
      <c r="T24544" s="2"/>
      <c r="U24544" s="2"/>
      <c r="V24544" s="2"/>
      <c r="W24544" s="2"/>
      <c r="X24544" s="2"/>
      <c r="Y24544" s="2"/>
      <c r="Z24544" s="2"/>
      <c r="AA24544" s="2"/>
      <c r="AB24544" s="2"/>
      <c r="AC24544" s="2"/>
      <c r="AD24544" s="3"/>
    </row>
    <row r="24545" spans="1:30" s="10" customFormat="1" ht="22.5" customHeight="1" x14ac:dyDescent="0.25">
      <c r="A24545" s="40">
        <f>Fre.!D24546</f>
        <v>0</v>
      </c>
      <c r="B24545" s="2"/>
      <c r="C24545" s="2"/>
      <c r="D24545" s="2"/>
      <c r="E24545" s="2"/>
      <c r="F24545" s="2"/>
      <c r="G24545" s="2"/>
      <c r="H24545" s="2"/>
      <c r="I24545" s="2"/>
      <c r="J24545" s="2"/>
      <c r="K24545" s="2"/>
      <c r="L24545" s="2"/>
      <c r="M24545" s="2"/>
      <c r="N24545" s="2"/>
      <c r="P24545" s="40">
        <f>Fre.!F24546</f>
        <v>0</v>
      </c>
      <c r="Q24545" s="2"/>
      <c r="R24545" s="2"/>
      <c r="S24545" s="2"/>
      <c r="T24545" s="2"/>
      <c r="U24545" s="2"/>
      <c r="V24545" s="2"/>
      <c r="W24545" s="2"/>
      <c r="X24545" s="2"/>
      <c r="Y24545" s="2"/>
      <c r="Z24545" s="2"/>
      <c r="AA24545" s="2"/>
      <c r="AB24545" s="2"/>
      <c r="AC24545" s="2"/>
      <c r="AD24545" s="3"/>
    </row>
    <row r="24546" spans="1:30" s="10" customFormat="1" ht="22.5" customHeight="1" x14ac:dyDescent="0.25">
      <c r="A24546" s="39">
        <f>Fre.!D24547</f>
        <v>0</v>
      </c>
      <c r="B24546" s="2"/>
      <c r="C24546" s="2"/>
      <c r="D24546" s="2"/>
      <c r="E24546" s="2"/>
      <c r="F24546" s="2"/>
      <c r="G24546" s="2"/>
      <c r="H24546" s="2"/>
      <c r="I24546" s="2"/>
      <c r="J24546" s="2"/>
      <c r="K24546" s="2"/>
      <c r="L24546" s="2"/>
      <c r="M24546" s="2"/>
      <c r="N24546" s="2"/>
      <c r="P24546" s="39">
        <f>Fre.!F24547</f>
        <v>0</v>
      </c>
      <c r="Q24546" s="2"/>
      <c r="R24546" s="2"/>
      <c r="S24546" s="2"/>
      <c r="T24546" s="2"/>
      <c r="U24546" s="2"/>
      <c r="V24546" s="2"/>
      <c r="W24546" s="2"/>
      <c r="X24546" s="2"/>
      <c r="Y24546" s="2"/>
      <c r="Z24546" s="2"/>
      <c r="AA24546" s="2"/>
      <c r="AB24546" s="2"/>
      <c r="AC24546" s="2"/>
      <c r="AD24546" s="3"/>
    </row>
    <row r="24547" spans="1:30" s="10" customFormat="1" ht="22.5" customHeight="1" x14ac:dyDescent="0.25">
      <c r="A24547" s="40">
        <f>Fre.!D24548</f>
        <v>0</v>
      </c>
      <c r="B24547" s="2"/>
      <c r="C24547" s="2"/>
      <c r="D24547" s="2"/>
      <c r="E24547" s="2"/>
      <c r="F24547" s="2"/>
      <c r="G24547" s="2"/>
      <c r="H24547" s="2"/>
      <c r="I24547" s="2"/>
      <c r="J24547" s="2"/>
      <c r="K24547" s="2"/>
      <c r="L24547" s="2"/>
      <c r="M24547" s="2"/>
      <c r="N24547" s="2"/>
      <c r="P24547" s="40">
        <f>Fre.!F24548</f>
        <v>0</v>
      </c>
      <c r="Q24547" s="2"/>
      <c r="R24547" s="2"/>
      <c r="S24547" s="2"/>
      <c r="T24547" s="2"/>
      <c r="U24547" s="2"/>
      <c r="V24547" s="2"/>
      <c r="W24547" s="2"/>
      <c r="X24547" s="2"/>
      <c r="Y24547" s="2"/>
      <c r="Z24547" s="2"/>
      <c r="AA24547" s="2"/>
      <c r="AB24547" s="2"/>
      <c r="AC24547" s="2"/>
      <c r="AD24547" s="3"/>
    </row>
    <row r="24548" spans="1:30" s="10" customFormat="1" ht="22.5" customHeight="1" x14ac:dyDescent="0.25">
      <c r="A24548" s="39">
        <f>Fre.!D24549</f>
        <v>0</v>
      </c>
      <c r="B24548" s="2"/>
      <c r="C24548" s="2"/>
      <c r="D24548" s="2"/>
      <c r="E24548" s="2"/>
      <c r="F24548" s="2"/>
      <c r="G24548" s="2"/>
      <c r="H24548" s="2"/>
      <c r="I24548" s="2"/>
      <c r="J24548" s="2"/>
      <c r="K24548" s="2"/>
      <c r="L24548" s="2"/>
      <c r="M24548" s="2"/>
      <c r="N24548" s="2"/>
      <c r="P24548" s="39">
        <f>Fre.!F24549</f>
        <v>0</v>
      </c>
      <c r="Q24548" s="2"/>
      <c r="R24548" s="2"/>
      <c r="S24548" s="2"/>
      <c r="T24548" s="2"/>
      <c r="U24548" s="2"/>
      <c r="V24548" s="2"/>
      <c r="W24548" s="2"/>
      <c r="X24548" s="2"/>
      <c r="Y24548" s="2"/>
      <c r="Z24548" s="2"/>
      <c r="AA24548" s="2"/>
      <c r="AB24548" s="2"/>
      <c r="AC24548" s="2"/>
      <c r="AD24548" s="3"/>
    </row>
    <row r="24549" spans="1:30" s="10" customFormat="1" ht="22.5" customHeight="1" x14ac:dyDescent="0.25">
      <c r="A24549" s="40">
        <f>Fre.!D24550</f>
        <v>0</v>
      </c>
      <c r="B24549" s="2"/>
      <c r="C24549" s="2"/>
      <c r="D24549" s="2"/>
      <c r="E24549" s="2"/>
      <c r="F24549" s="2"/>
      <c r="G24549" s="2"/>
      <c r="H24549" s="2"/>
      <c r="I24549" s="2"/>
      <c r="J24549" s="2"/>
      <c r="K24549" s="2"/>
      <c r="L24549" s="2"/>
      <c r="M24549" s="2"/>
      <c r="N24549" s="2"/>
      <c r="P24549" s="40">
        <f>Fre.!F24550</f>
        <v>0</v>
      </c>
      <c r="Q24549" s="2"/>
      <c r="R24549" s="2"/>
      <c r="S24549" s="2"/>
      <c r="T24549" s="2"/>
      <c r="U24549" s="2"/>
      <c r="V24549" s="2"/>
      <c r="W24549" s="2"/>
      <c r="X24549" s="2"/>
      <c r="Y24549" s="2"/>
      <c r="Z24549" s="2"/>
      <c r="AA24549" s="2"/>
      <c r="AB24549" s="2"/>
      <c r="AC24549" s="2"/>
      <c r="AD24549" s="3"/>
    </row>
    <row r="24550" spans="1:30" s="10" customFormat="1" ht="22.5" customHeight="1" x14ac:dyDescent="0.25">
      <c r="A24550" s="39">
        <f>Fre.!D24551</f>
        <v>0</v>
      </c>
      <c r="B24550" s="2"/>
      <c r="C24550" s="2"/>
      <c r="D24550" s="2"/>
      <c r="E24550" s="2"/>
      <c r="F24550" s="2"/>
      <c r="G24550" s="2"/>
      <c r="H24550" s="2"/>
      <c r="I24550" s="2"/>
      <c r="J24550" s="2"/>
      <c r="K24550" s="2"/>
      <c r="L24550" s="2"/>
      <c r="M24550" s="2"/>
      <c r="N24550" s="2"/>
      <c r="P24550" s="39">
        <f>Fre.!F24551</f>
        <v>0</v>
      </c>
      <c r="Q24550" s="2"/>
      <c r="R24550" s="2"/>
      <c r="S24550" s="2"/>
      <c r="T24550" s="2"/>
      <c r="U24550" s="2"/>
      <c r="V24550" s="2"/>
      <c r="W24550" s="2"/>
      <c r="X24550" s="2"/>
      <c r="Y24550" s="2"/>
      <c r="Z24550" s="2"/>
      <c r="AA24550" s="2"/>
      <c r="AB24550" s="2"/>
      <c r="AC24550" s="2"/>
      <c r="AD24550" s="3"/>
    </row>
    <row r="24551" spans="1:30" s="10" customFormat="1" ht="22.5" customHeight="1" x14ac:dyDescent="0.25">
      <c r="A24551" s="40">
        <f>Fre.!D24552</f>
        <v>0</v>
      </c>
      <c r="B24551" s="2"/>
      <c r="C24551" s="2"/>
      <c r="D24551" s="2"/>
      <c r="E24551" s="2"/>
      <c r="F24551" s="2"/>
      <c r="G24551" s="2"/>
      <c r="H24551" s="2"/>
      <c r="I24551" s="2"/>
      <c r="J24551" s="2"/>
      <c r="K24551" s="2"/>
      <c r="L24551" s="2"/>
      <c r="M24551" s="2"/>
      <c r="N24551" s="2"/>
      <c r="P24551" s="40">
        <f>Fre.!F24552</f>
        <v>0</v>
      </c>
      <c r="Q24551" s="2"/>
      <c r="R24551" s="2"/>
      <c r="S24551" s="2"/>
      <c r="T24551" s="2"/>
      <c r="U24551" s="2"/>
      <c r="V24551" s="2"/>
      <c r="W24551" s="2"/>
      <c r="X24551" s="2"/>
      <c r="Y24551" s="2"/>
      <c r="Z24551" s="2"/>
      <c r="AA24551" s="2"/>
      <c r="AB24551" s="2"/>
      <c r="AC24551" s="2"/>
      <c r="AD24551" s="3"/>
    </row>
    <row r="24552" spans="1:30" s="10" customFormat="1" ht="22.5" customHeight="1" x14ac:dyDescent="0.25">
      <c r="A24552" s="39">
        <f>Fre.!D24553</f>
        <v>0</v>
      </c>
      <c r="B24552" s="2"/>
      <c r="C24552" s="2"/>
      <c r="D24552" s="2"/>
      <c r="E24552" s="2"/>
      <c r="F24552" s="2"/>
      <c r="G24552" s="2"/>
      <c r="H24552" s="2"/>
      <c r="I24552" s="2"/>
      <c r="J24552" s="2"/>
      <c r="K24552" s="2"/>
      <c r="L24552" s="2"/>
      <c r="M24552" s="2"/>
      <c r="N24552" s="2"/>
      <c r="P24552" s="39">
        <f>Fre.!F24553</f>
        <v>0</v>
      </c>
      <c r="Q24552" s="2"/>
      <c r="R24552" s="2"/>
      <c r="S24552" s="2"/>
      <c r="T24552" s="2"/>
      <c r="U24552" s="2"/>
      <c r="V24552" s="2"/>
      <c r="W24552" s="2"/>
      <c r="X24552" s="2"/>
      <c r="Y24552" s="2"/>
      <c r="Z24552" s="2"/>
      <c r="AA24552" s="2"/>
      <c r="AB24552" s="2"/>
      <c r="AC24552" s="2"/>
      <c r="AD24552" s="3"/>
    </row>
    <row r="24553" spans="1:30" s="10" customFormat="1" ht="22.5" customHeight="1" x14ac:dyDescent="0.25">
      <c r="A24553" s="40">
        <f>Fre.!D24554</f>
        <v>0</v>
      </c>
      <c r="B24553" s="2"/>
      <c r="C24553" s="2"/>
      <c r="D24553" s="2"/>
      <c r="E24553" s="2"/>
      <c r="F24553" s="2"/>
      <c r="G24553" s="2"/>
      <c r="H24553" s="2"/>
      <c r="I24553" s="2"/>
      <c r="J24553" s="2"/>
      <c r="K24553" s="2"/>
      <c r="L24553" s="2"/>
      <c r="M24553" s="2"/>
      <c r="N24553" s="2"/>
      <c r="P24553" s="40">
        <f>Fre.!F24554</f>
        <v>0</v>
      </c>
      <c r="Q24553" s="2"/>
      <c r="R24553" s="2"/>
      <c r="S24553" s="2"/>
      <c r="T24553" s="2"/>
      <c r="U24553" s="2"/>
      <c r="V24553" s="2"/>
      <c r="W24553" s="2"/>
      <c r="X24553" s="2"/>
      <c r="Y24553" s="2"/>
      <c r="Z24553" s="2"/>
      <c r="AA24553" s="2"/>
      <c r="AB24553" s="2"/>
      <c r="AC24553" s="2"/>
      <c r="AD24553" s="3"/>
    </row>
    <row r="24554" spans="1:30" s="10" customFormat="1" ht="22.5" customHeight="1" x14ac:dyDescent="0.25">
      <c r="A24554" s="39">
        <f>Fre.!D24555</f>
        <v>0</v>
      </c>
      <c r="B24554" s="2"/>
      <c r="C24554" s="2"/>
      <c r="D24554" s="2"/>
      <c r="E24554" s="2"/>
      <c r="F24554" s="2"/>
      <c r="G24554" s="2"/>
      <c r="H24554" s="2"/>
      <c r="I24554" s="2"/>
      <c r="J24554" s="2"/>
      <c r="K24554" s="2"/>
      <c r="L24554" s="2"/>
      <c r="M24554" s="2"/>
      <c r="N24554" s="2"/>
      <c r="P24554" s="39">
        <f>Fre.!F24555</f>
        <v>0</v>
      </c>
      <c r="Q24554" s="2"/>
      <c r="R24554" s="2"/>
      <c r="S24554" s="2"/>
      <c r="T24554" s="2"/>
      <c r="U24554" s="2"/>
      <c r="V24554" s="2"/>
      <c r="W24554" s="2"/>
      <c r="X24554" s="2"/>
      <c r="Y24554" s="2"/>
      <c r="Z24554" s="2"/>
      <c r="AA24554" s="2"/>
      <c r="AB24554" s="2"/>
      <c r="AC24554" s="2"/>
      <c r="AD24554" s="3"/>
    </row>
    <row r="24555" spans="1:30" s="10" customFormat="1" ht="22.5" customHeight="1" x14ac:dyDescent="0.25">
      <c r="A24555" s="40">
        <f>Fre.!D24556</f>
        <v>0</v>
      </c>
      <c r="B24555" s="2"/>
      <c r="C24555" s="2"/>
      <c r="D24555" s="2"/>
      <c r="E24555" s="2"/>
      <c r="F24555" s="2"/>
      <c r="G24555" s="2"/>
      <c r="H24555" s="2"/>
      <c r="I24555" s="2"/>
      <c r="J24555" s="2"/>
      <c r="K24555" s="2"/>
      <c r="L24555" s="2"/>
      <c r="M24555" s="2"/>
      <c r="N24555" s="2"/>
      <c r="P24555" s="40">
        <f>Fre.!F24556</f>
        <v>0</v>
      </c>
      <c r="Q24555" s="2"/>
      <c r="R24555" s="2"/>
      <c r="S24555" s="2"/>
      <c r="T24555" s="2"/>
      <c r="U24555" s="2"/>
      <c r="V24555" s="2"/>
      <c r="W24555" s="2"/>
      <c r="X24555" s="2"/>
      <c r="Y24555" s="2"/>
      <c r="Z24555" s="2"/>
      <c r="AA24555" s="2"/>
      <c r="AB24555" s="2"/>
      <c r="AC24555" s="2"/>
      <c r="AD24555" s="3"/>
    </row>
    <row r="24556" spans="1:30" s="10" customFormat="1" ht="22.5" customHeight="1" x14ac:dyDescent="0.25">
      <c r="A24556" s="39">
        <f>Fre.!D24557</f>
        <v>0</v>
      </c>
      <c r="B24556" s="2"/>
      <c r="C24556" s="2"/>
      <c r="D24556" s="2"/>
      <c r="E24556" s="2"/>
      <c r="F24556" s="2"/>
      <c r="G24556" s="2"/>
      <c r="H24556" s="2"/>
      <c r="I24556" s="2"/>
      <c r="J24556" s="2"/>
      <c r="K24556" s="2"/>
      <c r="L24556" s="2"/>
      <c r="M24556" s="2"/>
      <c r="N24556" s="2"/>
      <c r="P24556" s="39">
        <f>Fre.!F24557</f>
        <v>0</v>
      </c>
      <c r="Q24556" s="2"/>
      <c r="R24556" s="2"/>
      <c r="S24556" s="2"/>
      <c r="T24556" s="2"/>
      <c r="U24556" s="2"/>
      <c r="V24556" s="2"/>
      <c r="W24556" s="2"/>
      <c r="X24556" s="2"/>
      <c r="Y24556" s="2"/>
      <c r="Z24556" s="2"/>
      <c r="AA24556" s="2"/>
      <c r="AB24556" s="2"/>
      <c r="AC24556" s="2"/>
      <c r="AD24556" s="3"/>
    </row>
    <row r="24557" spans="1:30" s="10" customFormat="1" ht="22.5" customHeight="1" x14ac:dyDescent="0.25">
      <c r="A24557" s="40">
        <f>Fre.!D24558</f>
        <v>0</v>
      </c>
      <c r="B24557" s="2"/>
      <c r="C24557" s="2"/>
      <c r="D24557" s="2"/>
      <c r="E24557" s="2"/>
      <c r="F24557" s="2"/>
      <c r="G24557" s="2"/>
      <c r="H24557" s="2"/>
      <c r="I24557" s="2"/>
      <c r="J24557" s="2"/>
      <c r="K24557" s="2"/>
      <c r="L24557" s="2"/>
      <c r="M24557" s="2"/>
      <c r="N24557" s="2"/>
      <c r="P24557" s="40">
        <f>Fre.!F24558</f>
        <v>0</v>
      </c>
      <c r="Q24557" s="2"/>
      <c r="R24557" s="2"/>
      <c r="S24557" s="2"/>
      <c r="T24557" s="2"/>
      <c r="U24557" s="2"/>
      <c r="V24557" s="2"/>
      <c r="W24557" s="2"/>
      <c r="X24557" s="2"/>
      <c r="Y24557" s="2"/>
      <c r="Z24557" s="2"/>
      <c r="AA24557" s="2"/>
      <c r="AB24557" s="2"/>
      <c r="AC24557" s="2"/>
      <c r="AD24557" s="3"/>
    </row>
    <row r="24558" spans="1:30" s="10" customFormat="1" ht="22.5" customHeight="1" x14ac:dyDescent="0.25">
      <c r="A24558" s="39">
        <f>Fre.!D24559</f>
        <v>0</v>
      </c>
      <c r="B24558" s="2"/>
      <c r="C24558" s="2"/>
      <c r="D24558" s="2"/>
      <c r="E24558" s="2"/>
      <c r="F24558" s="2"/>
      <c r="G24558" s="2"/>
      <c r="H24558" s="2"/>
      <c r="I24558" s="2"/>
      <c r="J24558" s="2"/>
      <c r="K24558" s="2"/>
      <c r="L24558" s="2"/>
      <c r="M24558" s="2"/>
      <c r="N24558" s="2"/>
      <c r="P24558" s="39">
        <f>Fre.!F24559</f>
        <v>0</v>
      </c>
      <c r="Q24558" s="2"/>
      <c r="R24558" s="2"/>
      <c r="S24558" s="2"/>
      <c r="T24558" s="2"/>
      <c r="U24558" s="2"/>
      <c r="V24558" s="2"/>
      <c r="W24558" s="2"/>
      <c r="X24558" s="2"/>
      <c r="Y24558" s="2"/>
      <c r="Z24558" s="2"/>
      <c r="AA24558" s="2"/>
      <c r="AB24558" s="2"/>
      <c r="AC24558" s="2"/>
      <c r="AD24558" s="3"/>
    </row>
    <row r="24559" spans="1:30" s="10" customFormat="1" ht="22.5" customHeight="1" x14ac:dyDescent="0.25">
      <c r="A24559" s="40">
        <f>Fre.!D24560</f>
        <v>0</v>
      </c>
      <c r="B24559" s="2"/>
      <c r="C24559" s="2"/>
      <c r="D24559" s="2"/>
      <c r="E24559" s="2"/>
      <c r="F24559" s="2"/>
      <c r="G24559" s="2"/>
      <c r="H24559" s="2"/>
      <c r="I24559" s="2"/>
      <c r="J24559" s="2"/>
      <c r="K24559" s="2"/>
      <c r="L24559" s="2"/>
      <c r="M24559" s="2"/>
      <c r="N24559" s="2"/>
      <c r="P24559" s="40">
        <f>Fre.!F24560</f>
        <v>0</v>
      </c>
      <c r="Q24559" s="2"/>
      <c r="R24559" s="2"/>
      <c r="S24559" s="2"/>
      <c r="T24559" s="2"/>
      <c r="U24559" s="2"/>
      <c r="V24559" s="2"/>
      <c r="W24559" s="2"/>
      <c r="X24559" s="2"/>
      <c r="Y24559" s="2"/>
      <c r="Z24559" s="2"/>
      <c r="AA24559" s="2"/>
      <c r="AB24559" s="2"/>
      <c r="AC24559" s="2"/>
      <c r="AD24559" s="3"/>
    </row>
    <row r="24560" spans="1:30" s="10" customFormat="1" ht="22.5" customHeight="1" x14ac:dyDescent="0.25">
      <c r="A24560" s="39">
        <f>Fre.!D24561</f>
        <v>0</v>
      </c>
      <c r="B24560" s="2"/>
      <c r="C24560" s="2"/>
      <c r="D24560" s="2"/>
      <c r="E24560" s="2"/>
      <c r="F24560" s="2"/>
      <c r="G24560" s="2"/>
      <c r="H24560" s="2"/>
      <c r="I24560" s="2"/>
      <c r="J24560" s="2"/>
      <c r="K24560" s="2"/>
      <c r="L24560" s="2"/>
      <c r="M24560" s="2"/>
      <c r="N24560" s="2"/>
      <c r="P24560" s="39">
        <f>Fre.!F24561</f>
        <v>0</v>
      </c>
      <c r="Q24560" s="2"/>
      <c r="R24560" s="2"/>
      <c r="S24560" s="2"/>
      <c r="T24560" s="2"/>
      <c r="U24560" s="2"/>
      <c r="V24560" s="2"/>
      <c r="W24560" s="2"/>
      <c r="X24560" s="2"/>
      <c r="Y24560" s="2"/>
      <c r="Z24560" s="2"/>
      <c r="AA24560" s="2"/>
      <c r="AB24560" s="2"/>
      <c r="AC24560" s="2"/>
      <c r="AD24560" s="3"/>
    </row>
    <row r="24561" spans="1:30" s="10" customFormat="1" ht="22.5" customHeight="1" x14ac:dyDescent="0.25">
      <c r="A24561" s="40">
        <f>Fre.!D24562</f>
        <v>0</v>
      </c>
      <c r="B24561" s="2"/>
      <c r="C24561" s="2"/>
      <c r="D24561" s="2"/>
      <c r="E24561" s="2"/>
      <c r="F24561" s="2"/>
      <c r="G24561" s="2"/>
      <c r="H24561" s="2"/>
      <c r="I24561" s="2"/>
      <c r="J24561" s="2"/>
      <c r="K24561" s="2"/>
      <c r="L24561" s="2"/>
      <c r="M24561" s="2"/>
      <c r="N24561" s="2"/>
      <c r="P24561" s="40">
        <f>Fre.!F24562</f>
        <v>0</v>
      </c>
      <c r="Q24561" s="2"/>
      <c r="R24561" s="2"/>
      <c r="S24561" s="2"/>
      <c r="T24561" s="2"/>
      <c r="U24561" s="2"/>
      <c r="V24561" s="2"/>
      <c r="W24561" s="2"/>
      <c r="X24561" s="2"/>
      <c r="Y24561" s="2"/>
      <c r="Z24561" s="2"/>
      <c r="AA24561" s="2"/>
      <c r="AB24561" s="2"/>
      <c r="AC24561" s="2"/>
      <c r="AD24561" s="3"/>
    </row>
    <row r="24562" spans="1:30" s="10" customFormat="1" ht="22.5" customHeight="1" x14ac:dyDescent="0.25">
      <c r="A24562" s="39">
        <f>Fre.!D24563</f>
        <v>0</v>
      </c>
      <c r="B24562" s="2"/>
      <c r="C24562" s="2"/>
      <c r="D24562" s="2"/>
      <c r="E24562" s="2"/>
      <c r="F24562" s="2"/>
      <c r="G24562" s="2"/>
      <c r="H24562" s="2"/>
      <c r="I24562" s="2"/>
      <c r="J24562" s="2"/>
      <c r="K24562" s="2"/>
      <c r="L24562" s="2"/>
      <c r="M24562" s="2"/>
      <c r="N24562" s="2"/>
      <c r="P24562" s="39">
        <f>Fre.!F24563</f>
        <v>0</v>
      </c>
      <c r="Q24562" s="2"/>
      <c r="R24562" s="2"/>
      <c r="S24562" s="2"/>
      <c r="T24562" s="2"/>
      <c r="U24562" s="2"/>
      <c r="V24562" s="2"/>
      <c r="W24562" s="2"/>
      <c r="X24562" s="2"/>
      <c r="Y24562" s="2"/>
      <c r="Z24562" s="2"/>
      <c r="AA24562" s="2"/>
      <c r="AB24562" s="2"/>
      <c r="AC24562" s="2"/>
      <c r="AD24562" s="3"/>
    </row>
    <row r="24563" spans="1:30" s="10" customFormat="1" ht="22.5" customHeight="1" x14ac:dyDescent="0.25">
      <c r="A24563" s="40">
        <f>Fre.!D24564</f>
        <v>0</v>
      </c>
      <c r="B24563" s="2"/>
      <c r="C24563" s="2"/>
      <c r="D24563" s="2"/>
      <c r="E24563" s="2"/>
      <c r="F24563" s="2"/>
      <c r="G24563" s="2"/>
      <c r="H24563" s="2"/>
      <c r="I24563" s="2"/>
      <c r="J24563" s="2"/>
      <c r="K24563" s="2"/>
      <c r="L24563" s="2"/>
      <c r="M24563" s="2"/>
      <c r="N24563" s="2"/>
      <c r="P24563" s="40">
        <f>Fre.!F24564</f>
        <v>0</v>
      </c>
      <c r="Q24563" s="2"/>
      <c r="R24563" s="2"/>
      <c r="S24563" s="2"/>
      <c r="T24563" s="2"/>
      <c r="U24563" s="2"/>
      <c r="V24563" s="2"/>
      <c r="W24563" s="2"/>
      <c r="X24563" s="2"/>
      <c r="Y24563" s="2"/>
      <c r="Z24563" s="2"/>
      <c r="AA24563" s="2"/>
      <c r="AB24563" s="2"/>
      <c r="AC24563" s="2"/>
      <c r="AD24563" s="3"/>
    </row>
    <row r="24564" spans="1:30" s="10" customFormat="1" ht="22.5" customHeight="1" x14ac:dyDescent="0.25">
      <c r="A24564" s="39">
        <f>Fre.!D24565</f>
        <v>0</v>
      </c>
      <c r="B24564" s="2"/>
      <c r="C24564" s="2"/>
      <c r="D24564" s="2"/>
      <c r="E24564" s="2"/>
      <c r="F24564" s="2"/>
      <c r="G24564" s="2"/>
      <c r="H24564" s="2"/>
      <c r="I24564" s="2"/>
      <c r="J24564" s="2"/>
      <c r="K24564" s="2"/>
      <c r="L24564" s="2"/>
      <c r="M24564" s="2"/>
      <c r="N24564" s="2"/>
      <c r="P24564" s="39">
        <f>Fre.!F24565</f>
        <v>0</v>
      </c>
      <c r="Q24564" s="2"/>
      <c r="R24564" s="2"/>
      <c r="S24564" s="2"/>
      <c r="T24564" s="2"/>
      <c r="U24564" s="2"/>
      <c r="V24564" s="2"/>
      <c r="W24564" s="2"/>
      <c r="X24564" s="2"/>
      <c r="Y24564" s="2"/>
      <c r="Z24564" s="2"/>
      <c r="AA24564" s="2"/>
      <c r="AB24564" s="2"/>
      <c r="AC24564" s="2"/>
      <c r="AD24564" s="3"/>
    </row>
    <row r="24565" spans="1:30" s="10" customFormat="1" ht="22.5" customHeight="1" x14ac:dyDescent="0.25">
      <c r="A24565" s="40">
        <f>Fre.!D24566</f>
        <v>0</v>
      </c>
      <c r="B24565" s="2"/>
      <c r="C24565" s="2"/>
      <c r="D24565" s="2"/>
      <c r="E24565" s="2"/>
      <c r="F24565" s="2"/>
      <c r="G24565" s="2"/>
      <c r="H24565" s="2"/>
      <c r="I24565" s="2"/>
      <c r="J24565" s="2"/>
      <c r="K24565" s="2"/>
      <c r="L24565" s="2"/>
      <c r="M24565" s="2"/>
      <c r="N24565" s="2"/>
      <c r="P24565" s="40">
        <f>Fre.!F24566</f>
        <v>0</v>
      </c>
      <c r="Q24565" s="2"/>
      <c r="R24565" s="2"/>
      <c r="S24565" s="2"/>
      <c r="T24565" s="2"/>
      <c r="U24565" s="2"/>
      <c r="V24565" s="2"/>
      <c r="W24565" s="2"/>
      <c r="X24565" s="2"/>
      <c r="Y24565" s="2"/>
      <c r="Z24565" s="2"/>
      <c r="AA24565" s="2"/>
      <c r="AB24565" s="2"/>
      <c r="AC24565" s="2"/>
      <c r="AD24565" s="3"/>
    </row>
    <row r="24566" spans="1:30" s="10" customFormat="1" ht="22.5" customHeight="1" x14ac:dyDescent="0.25">
      <c r="A24566" s="39">
        <f>Fre.!D24567</f>
        <v>0</v>
      </c>
      <c r="B24566" s="2"/>
      <c r="C24566" s="2"/>
      <c r="D24566" s="2"/>
      <c r="E24566" s="2"/>
      <c r="F24566" s="2"/>
      <c r="G24566" s="2"/>
      <c r="H24566" s="2"/>
      <c r="I24566" s="2"/>
      <c r="J24566" s="2"/>
      <c r="K24566" s="2"/>
      <c r="L24566" s="2"/>
      <c r="M24566" s="2"/>
      <c r="N24566" s="2"/>
      <c r="P24566" s="39">
        <f>Fre.!F24567</f>
        <v>0</v>
      </c>
      <c r="Q24566" s="2"/>
      <c r="R24566" s="2"/>
      <c r="S24566" s="2"/>
      <c r="T24566" s="2"/>
      <c r="U24566" s="2"/>
      <c r="V24566" s="2"/>
      <c r="W24566" s="2"/>
      <c r="X24566" s="2"/>
      <c r="Y24566" s="2"/>
      <c r="Z24566" s="2"/>
      <c r="AA24566" s="2"/>
      <c r="AB24566" s="2"/>
      <c r="AC24566" s="2"/>
      <c r="AD24566" s="3"/>
    </row>
    <row r="24567" spans="1:30" s="10" customFormat="1" ht="22.5" customHeight="1" x14ac:dyDescent="0.25">
      <c r="A24567" s="40">
        <f>Fre.!D24568</f>
        <v>0</v>
      </c>
      <c r="B24567" s="2"/>
      <c r="C24567" s="2"/>
      <c r="D24567" s="2"/>
      <c r="E24567" s="2"/>
      <c r="F24567" s="2"/>
      <c r="G24567" s="2"/>
      <c r="H24567" s="2"/>
      <c r="I24567" s="2"/>
      <c r="J24567" s="2"/>
      <c r="K24567" s="2"/>
      <c r="L24567" s="2"/>
      <c r="M24567" s="2"/>
      <c r="N24567" s="2"/>
      <c r="P24567" s="40">
        <f>Fre.!F24568</f>
        <v>0</v>
      </c>
      <c r="Q24567" s="2"/>
      <c r="R24567" s="2"/>
      <c r="S24567" s="2"/>
      <c r="T24567" s="2"/>
      <c r="U24567" s="2"/>
      <c r="V24567" s="2"/>
      <c r="W24567" s="2"/>
      <c r="X24567" s="2"/>
      <c r="Y24567" s="2"/>
      <c r="Z24567" s="2"/>
      <c r="AA24567" s="2"/>
      <c r="AB24567" s="2"/>
      <c r="AC24567" s="2"/>
      <c r="AD24567" s="3"/>
    </row>
    <row r="24568" spans="1:30" s="10" customFormat="1" ht="22.5" customHeight="1" x14ac:dyDescent="0.25">
      <c r="A24568" s="39">
        <f>Fre.!D24569</f>
        <v>0</v>
      </c>
      <c r="B24568" s="2"/>
      <c r="C24568" s="2"/>
      <c r="D24568" s="2"/>
      <c r="E24568" s="2"/>
      <c r="F24568" s="2"/>
      <c r="G24568" s="2"/>
      <c r="H24568" s="2"/>
      <c r="I24568" s="2"/>
      <c r="J24568" s="2"/>
      <c r="K24568" s="2"/>
      <c r="L24568" s="2"/>
      <c r="M24568" s="2"/>
      <c r="N24568" s="2"/>
      <c r="P24568" s="39">
        <f>Fre.!F24569</f>
        <v>0</v>
      </c>
      <c r="Q24568" s="2"/>
      <c r="R24568" s="2"/>
      <c r="S24568" s="2"/>
      <c r="T24568" s="2"/>
      <c r="U24568" s="2"/>
      <c r="V24568" s="2"/>
      <c r="W24568" s="2"/>
      <c r="X24568" s="2"/>
      <c r="Y24568" s="2"/>
      <c r="Z24568" s="2"/>
      <c r="AA24568" s="2"/>
      <c r="AB24568" s="2"/>
      <c r="AC24568" s="2"/>
      <c r="AD24568" s="3"/>
    </row>
    <row r="24569" spans="1:30" s="10" customFormat="1" ht="22.5" customHeight="1" x14ac:dyDescent="0.25">
      <c r="A24569" s="40">
        <f>Fre.!D24570</f>
        <v>0</v>
      </c>
      <c r="B24569" s="2"/>
      <c r="C24569" s="2"/>
      <c r="D24569" s="2"/>
      <c r="E24569" s="2"/>
      <c r="F24569" s="2"/>
      <c r="G24569" s="2"/>
      <c r="H24569" s="2"/>
      <c r="I24569" s="2"/>
      <c r="J24569" s="2"/>
      <c r="K24569" s="2"/>
      <c r="L24569" s="2"/>
      <c r="M24569" s="2"/>
      <c r="N24569" s="2"/>
      <c r="P24569" s="40">
        <f>Fre.!F24570</f>
        <v>0</v>
      </c>
      <c r="Q24569" s="2"/>
      <c r="R24569" s="2"/>
      <c r="S24569" s="2"/>
      <c r="T24569" s="2"/>
      <c r="U24569" s="2"/>
      <c r="V24569" s="2"/>
      <c r="W24569" s="2"/>
      <c r="X24569" s="2"/>
      <c r="Y24569" s="2"/>
      <c r="Z24569" s="2"/>
      <c r="AA24569" s="2"/>
      <c r="AB24569" s="2"/>
      <c r="AC24569" s="2"/>
      <c r="AD24569" s="3"/>
    </row>
    <row r="24570" spans="1:30" s="10" customFormat="1" ht="22.5" customHeight="1" x14ac:dyDescent="0.25">
      <c r="A24570" s="39">
        <f>Fre.!D24571</f>
        <v>0</v>
      </c>
      <c r="B24570" s="2"/>
      <c r="C24570" s="2"/>
      <c r="D24570" s="2"/>
      <c r="E24570" s="2"/>
      <c r="F24570" s="2"/>
      <c r="G24570" s="2"/>
      <c r="H24570" s="2"/>
      <c r="I24570" s="2"/>
      <c r="J24570" s="2"/>
      <c r="K24570" s="2"/>
      <c r="L24570" s="2"/>
      <c r="M24570" s="2"/>
      <c r="N24570" s="2"/>
      <c r="P24570" s="39">
        <f>Fre.!F24571</f>
        <v>0</v>
      </c>
      <c r="Q24570" s="2"/>
      <c r="R24570" s="2"/>
      <c r="S24570" s="2"/>
      <c r="T24570" s="2"/>
      <c r="U24570" s="2"/>
      <c r="V24570" s="2"/>
      <c r="W24570" s="2"/>
      <c r="X24570" s="2"/>
      <c r="Y24570" s="2"/>
      <c r="Z24570" s="2"/>
      <c r="AA24570" s="2"/>
      <c r="AB24570" s="2"/>
      <c r="AC24570" s="2"/>
      <c r="AD24570" s="3"/>
    </row>
    <row r="24571" spans="1:30" s="10" customFormat="1" ht="22.5" customHeight="1" x14ac:dyDescent="0.25">
      <c r="A24571" s="40">
        <f>Fre.!D24572</f>
        <v>0</v>
      </c>
      <c r="B24571" s="2"/>
      <c r="C24571" s="2"/>
      <c r="D24571" s="2"/>
      <c r="E24571" s="2"/>
      <c r="F24571" s="2"/>
      <c r="G24571" s="2"/>
      <c r="H24571" s="2"/>
      <c r="I24571" s="2"/>
      <c r="J24571" s="2"/>
      <c r="K24571" s="2"/>
      <c r="L24571" s="2"/>
      <c r="M24571" s="2"/>
      <c r="N24571" s="2"/>
      <c r="P24571" s="40">
        <f>Fre.!F24572</f>
        <v>0</v>
      </c>
      <c r="Q24571" s="2"/>
      <c r="R24571" s="2"/>
      <c r="S24571" s="2"/>
      <c r="T24571" s="2"/>
      <c r="U24571" s="2"/>
      <c r="V24571" s="2"/>
      <c r="W24571" s="2"/>
      <c r="X24571" s="2"/>
      <c r="Y24571" s="2"/>
      <c r="Z24571" s="2"/>
      <c r="AA24571" s="2"/>
      <c r="AB24571" s="2"/>
      <c r="AC24571" s="2"/>
      <c r="AD24571" s="3"/>
    </row>
    <row r="24572" spans="1:30" s="10" customFormat="1" ht="22.5" customHeight="1" x14ac:dyDescent="0.25">
      <c r="A24572" s="39">
        <f>Fre.!D24573</f>
        <v>0</v>
      </c>
      <c r="B24572" s="2"/>
      <c r="C24572" s="2"/>
      <c r="D24572" s="2"/>
      <c r="E24572" s="2"/>
      <c r="F24572" s="2"/>
      <c r="G24572" s="2"/>
      <c r="H24572" s="2"/>
      <c r="I24572" s="2"/>
      <c r="J24572" s="2"/>
      <c r="K24572" s="2"/>
      <c r="L24572" s="2"/>
      <c r="M24572" s="2"/>
      <c r="N24572" s="2"/>
      <c r="P24572" s="39">
        <f>Fre.!F24573</f>
        <v>0</v>
      </c>
      <c r="Q24572" s="2"/>
      <c r="R24572" s="2"/>
      <c r="S24572" s="2"/>
      <c r="T24572" s="2"/>
      <c r="U24572" s="2"/>
      <c r="V24572" s="2"/>
      <c r="W24572" s="2"/>
      <c r="X24572" s="2"/>
      <c r="Y24572" s="2"/>
      <c r="Z24572" s="2"/>
      <c r="AA24572" s="2"/>
      <c r="AB24572" s="2"/>
      <c r="AC24572" s="2"/>
      <c r="AD24572" s="3"/>
    </row>
    <row r="24573" spans="1:30" s="10" customFormat="1" ht="22.5" customHeight="1" x14ac:dyDescent="0.25">
      <c r="A24573" s="40">
        <f>Fre.!D24574</f>
        <v>0</v>
      </c>
      <c r="B24573" s="2"/>
      <c r="C24573" s="2"/>
      <c r="D24573" s="2"/>
      <c r="E24573" s="2"/>
      <c r="F24573" s="2"/>
      <c r="G24573" s="2"/>
      <c r="H24573" s="2"/>
      <c r="I24573" s="2"/>
      <c r="J24573" s="2"/>
      <c r="K24573" s="2"/>
      <c r="L24573" s="2"/>
      <c r="M24573" s="2"/>
      <c r="N24573" s="2"/>
      <c r="P24573" s="40">
        <f>Fre.!F24574</f>
        <v>0</v>
      </c>
      <c r="Q24573" s="2"/>
      <c r="R24573" s="2"/>
      <c r="S24573" s="2"/>
      <c r="T24573" s="2"/>
      <c r="U24573" s="2"/>
      <c r="V24573" s="2"/>
      <c r="W24573" s="2"/>
      <c r="X24573" s="2"/>
      <c r="Y24573" s="2"/>
      <c r="Z24573" s="2"/>
      <c r="AA24573" s="2"/>
      <c r="AB24573" s="2"/>
      <c r="AC24573" s="2"/>
      <c r="AD24573" s="3"/>
    </row>
    <row r="24574" spans="1:30" s="10" customFormat="1" ht="22.5" customHeight="1" x14ac:dyDescent="0.25">
      <c r="A24574" s="39">
        <f>Fre.!D24575</f>
        <v>0</v>
      </c>
      <c r="B24574" s="2"/>
      <c r="C24574" s="2"/>
      <c r="D24574" s="2"/>
      <c r="E24574" s="2"/>
      <c r="F24574" s="2"/>
      <c r="G24574" s="2"/>
      <c r="H24574" s="2"/>
      <c r="I24574" s="2"/>
      <c r="J24574" s="2"/>
      <c r="K24574" s="2"/>
      <c r="L24574" s="2"/>
      <c r="M24574" s="2"/>
      <c r="N24574" s="2"/>
      <c r="P24574" s="39">
        <f>Fre.!F24575</f>
        <v>0</v>
      </c>
      <c r="Q24574" s="2"/>
      <c r="R24574" s="2"/>
      <c r="S24574" s="2"/>
      <c r="T24574" s="2"/>
      <c r="U24574" s="2"/>
      <c r="V24574" s="2"/>
      <c r="W24574" s="2"/>
      <c r="X24574" s="2"/>
      <c r="Y24574" s="2"/>
      <c r="Z24574" s="2"/>
      <c r="AA24574" s="2"/>
      <c r="AB24574" s="2"/>
      <c r="AC24574" s="2"/>
      <c r="AD24574" s="3"/>
    </row>
    <row r="24575" spans="1:30" s="10" customFormat="1" ht="22.5" customHeight="1" x14ac:dyDescent="0.25">
      <c r="A24575" s="40">
        <f>Fre.!D24576</f>
        <v>0</v>
      </c>
      <c r="B24575" s="2"/>
      <c r="C24575" s="2"/>
      <c r="D24575" s="2"/>
      <c r="E24575" s="2"/>
      <c r="F24575" s="2"/>
      <c r="G24575" s="2"/>
      <c r="H24575" s="2"/>
      <c r="I24575" s="2"/>
      <c r="J24575" s="2"/>
      <c r="K24575" s="2"/>
      <c r="L24575" s="2"/>
      <c r="M24575" s="2"/>
      <c r="N24575" s="2"/>
      <c r="P24575" s="40">
        <f>Fre.!F24576</f>
        <v>0</v>
      </c>
      <c r="Q24575" s="2"/>
      <c r="R24575" s="2"/>
      <c r="S24575" s="2"/>
      <c r="T24575" s="2"/>
      <c r="U24575" s="2"/>
      <c r="V24575" s="2"/>
      <c r="W24575" s="2"/>
      <c r="X24575" s="2"/>
      <c r="Y24575" s="2"/>
      <c r="Z24575" s="2"/>
      <c r="AA24575" s="2"/>
      <c r="AB24575" s="2"/>
      <c r="AC24575" s="2"/>
      <c r="AD24575" s="3"/>
    </row>
    <row r="24576" spans="1:30" s="10" customFormat="1" ht="22.5" customHeight="1" x14ac:dyDescent="0.25">
      <c r="A24576" s="39">
        <f>Fre.!D24577</f>
        <v>0</v>
      </c>
      <c r="B24576" s="2"/>
      <c r="C24576" s="2"/>
      <c r="D24576" s="2"/>
      <c r="E24576" s="2"/>
      <c r="F24576" s="2"/>
      <c r="G24576" s="2"/>
      <c r="H24576" s="2"/>
      <c r="I24576" s="2"/>
      <c r="J24576" s="2"/>
      <c r="K24576" s="2"/>
      <c r="L24576" s="2"/>
      <c r="M24576" s="2"/>
      <c r="N24576" s="2"/>
      <c r="P24576" s="39">
        <f>Fre.!F24577</f>
        <v>0</v>
      </c>
      <c r="Q24576" s="2"/>
      <c r="R24576" s="2"/>
      <c r="S24576" s="2"/>
      <c r="T24576" s="2"/>
      <c r="U24576" s="2"/>
      <c r="V24576" s="2"/>
      <c r="W24576" s="2"/>
      <c r="X24576" s="2"/>
      <c r="Y24576" s="2"/>
      <c r="Z24576" s="2"/>
      <c r="AA24576" s="2"/>
      <c r="AB24576" s="2"/>
      <c r="AC24576" s="2"/>
      <c r="AD24576" s="3"/>
    </row>
    <row r="24577" spans="1:30" s="10" customFormat="1" ht="22.5" customHeight="1" x14ac:dyDescent="0.25">
      <c r="A24577" s="40">
        <f>Fre.!D24578</f>
        <v>0</v>
      </c>
      <c r="B24577" s="2"/>
      <c r="C24577" s="2"/>
      <c r="D24577" s="2"/>
      <c r="E24577" s="2"/>
      <c r="F24577" s="2"/>
      <c r="G24577" s="2"/>
      <c r="H24577" s="2"/>
      <c r="I24577" s="2"/>
      <c r="J24577" s="2"/>
      <c r="K24577" s="2"/>
      <c r="L24577" s="2"/>
      <c r="M24577" s="2"/>
      <c r="N24577" s="2"/>
      <c r="P24577" s="40">
        <f>Fre.!F24578</f>
        <v>0</v>
      </c>
      <c r="Q24577" s="2"/>
      <c r="R24577" s="2"/>
      <c r="S24577" s="2"/>
      <c r="T24577" s="2"/>
      <c r="U24577" s="2"/>
      <c r="V24577" s="2"/>
      <c r="W24577" s="2"/>
      <c r="X24577" s="2"/>
      <c r="Y24577" s="2"/>
      <c r="Z24577" s="2"/>
      <c r="AA24577" s="2"/>
      <c r="AB24577" s="2"/>
      <c r="AC24577" s="2"/>
      <c r="AD24577" s="3"/>
    </row>
    <row r="24578" spans="1:30" s="10" customFormat="1" ht="22.5" customHeight="1" x14ac:dyDescent="0.25">
      <c r="A24578" s="39">
        <f>Fre.!D24579</f>
        <v>0</v>
      </c>
      <c r="B24578" s="2"/>
      <c r="C24578" s="2"/>
      <c r="D24578" s="2"/>
      <c r="E24578" s="2"/>
      <c r="F24578" s="2"/>
      <c r="G24578" s="2"/>
      <c r="H24578" s="2"/>
      <c r="I24578" s="2"/>
      <c r="J24578" s="2"/>
      <c r="K24578" s="2"/>
      <c r="L24578" s="2"/>
      <c r="M24578" s="2"/>
      <c r="N24578" s="2"/>
      <c r="P24578" s="39">
        <f>Fre.!F24579</f>
        <v>0</v>
      </c>
      <c r="Q24578" s="2"/>
      <c r="R24578" s="2"/>
      <c r="S24578" s="2"/>
      <c r="T24578" s="2"/>
      <c r="U24578" s="2"/>
      <c r="V24578" s="2"/>
      <c r="W24578" s="2"/>
      <c r="X24578" s="2"/>
      <c r="Y24578" s="2"/>
      <c r="Z24578" s="2"/>
      <c r="AA24578" s="2"/>
      <c r="AB24578" s="2"/>
      <c r="AC24578" s="2"/>
      <c r="AD24578" s="3"/>
    </row>
    <row r="24579" spans="1:30" s="10" customFormat="1" ht="22.5" customHeight="1" x14ac:dyDescent="0.25">
      <c r="A24579" s="40">
        <f>Fre.!D24580</f>
        <v>0</v>
      </c>
      <c r="B24579" s="2"/>
      <c r="C24579" s="2"/>
      <c r="D24579" s="2"/>
      <c r="E24579" s="2"/>
      <c r="F24579" s="2"/>
      <c r="G24579" s="2"/>
      <c r="H24579" s="2"/>
      <c r="I24579" s="2"/>
      <c r="J24579" s="2"/>
      <c r="K24579" s="2"/>
      <c r="L24579" s="2"/>
      <c r="M24579" s="2"/>
      <c r="N24579" s="2"/>
      <c r="P24579" s="40">
        <f>Fre.!F24580</f>
        <v>0</v>
      </c>
      <c r="Q24579" s="2"/>
      <c r="R24579" s="2"/>
      <c r="S24579" s="2"/>
      <c r="T24579" s="2"/>
      <c r="U24579" s="2"/>
      <c r="V24579" s="2"/>
      <c r="W24579" s="2"/>
      <c r="X24579" s="2"/>
      <c r="Y24579" s="2"/>
      <c r="Z24579" s="2"/>
      <c r="AA24579" s="2"/>
      <c r="AB24579" s="2"/>
      <c r="AC24579" s="2"/>
      <c r="AD24579" s="3"/>
    </row>
    <row r="24580" spans="1:30" s="10" customFormat="1" ht="22.5" customHeight="1" x14ac:dyDescent="0.25">
      <c r="A24580" s="39">
        <f>Fre.!D24581</f>
        <v>0</v>
      </c>
      <c r="B24580" s="2"/>
      <c r="C24580" s="2"/>
      <c r="D24580" s="2"/>
      <c r="E24580" s="2"/>
      <c r="F24580" s="2"/>
      <c r="G24580" s="2"/>
      <c r="H24580" s="2"/>
      <c r="I24580" s="2"/>
      <c r="J24580" s="2"/>
      <c r="K24580" s="2"/>
      <c r="L24580" s="2"/>
      <c r="M24580" s="2"/>
      <c r="N24580" s="2"/>
      <c r="P24580" s="39">
        <f>Fre.!F24581</f>
        <v>0</v>
      </c>
      <c r="Q24580" s="2"/>
      <c r="R24580" s="2"/>
      <c r="S24580" s="2"/>
      <c r="T24580" s="2"/>
      <c r="U24580" s="2"/>
      <c r="V24580" s="2"/>
      <c r="W24580" s="2"/>
      <c r="X24580" s="2"/>
      <c r="Y24580" s="2"/>
      <c r="Z24580" s="2"/>
      <c r="AA24580" s="2"/>
      <c r="AB24580" s="2"/>
      <c r="AC24580" s="2"/>
      <c r="AD24580" s="3"/>
    </row>
    <row r="24581" spans="1:30" s="10" customFormat="1" ht="22.5" customHeight="1" x14ac:dyDescent="0.25">
      <c r="A24581" s="40">
        <f>Fre.!D24582</f>
        <v>0</v>
      </c>
      <c r="B24581" s="2"/>
      <c r="C24581" s="2"/>
      <c r="D24581" s="2"/>
      <c r="E24581" s="2"/>
      <c r="F24581" s="2"/>
      <c r="G24581" s="2"/>
      <c r="H24581" s="2"/>
      <c r="I24581" s="2"/>
      <c r="J24581" s="2"/>
      <c r="K24581" s="2"/>
      <c r="L24581" s="2"/>
      <c r="M24581" s="2"/>
      <c r="N24581" s="2"/>
      <c r="P24581" s="40">
        <f>Fre.!F24582</f>
        <v>0</v>
      </c>
      <c r="Q24581" s="2"/>
      <c r="R24581" s="2"/>
      <c r="S24581" s="2"/>
      <c r="T24581" s="2"/>
      <c r="U24581" s="2"/>
      <c r="V24581" s="2"/>
      <c r="W24581" s="2"/>
      <c r="X24581" s="2"/>
      <c r="Y24581" s="2"/>
      <c r="Z24581" s="2"/>
      <c r="AA24581" s="2"/>
      <c r="AB24581" s="2"/>
      <c r="AC24581" s="2"/>
      <c r="AD24581" s="3"/>
    </row>
    <row r="24582" spans="1:30" s="10" customFormat="1" ht="22.5" customHeight="1" x14ac:dyDescent="0.25">
      <c r="A24582" s="39">
        <f>Fre.!D24583</f>
        <v>0</v>
      </c>
      <c r="B24582" s="2"/>
      <c r="C24582" s="2"/>
      <c r="D24582" s="2"/>
      <c r="E24582" s="2"/>
      <c r="F24582" s="2"/>
      <c r="G24582" s="2"/>
      <c r="H24582" s="2"/>
      <c r="I24582" s="2"/>
      <c r="J24582" s="2"/>
      <c r="K24582" s="2"/>
      <c r="L24582" s="2"/>
      <c r="M24582" s="2"/>
      <c r="N24582" s="2"/>
      <c r="P24582" s="39">
        <f>Fre.!F24583</f>
        <v>0</v>
      </c>
      <c r="Q24582" s="2"/>
      <c r="R24582" s="2"/>
      <c r="S24582" s="2"/>
      <c r="T24582" s="2"/>
      <c r="U24582" s="2"/>
      <c r="V24582" s="2"/>
      <c r="W24582" s="2"/>
      <c r="X24582" s="2"/>
      <c r="Y24582" s="2"/>
      <c r="Z24582" s="2"/>
      <c r="AA24582" s="2"/>
      <c r="AB24582" s="2"/>
      <c r="AC24582" s="2"/>
      <c r="AD24582" s="3"/>
    </row>
    <row r="24583" spans="1:30" s="10" customFormat="1" ht="22.5" customHeight="1" x14ac:dyDescent="0.25">
      <c r="A24583" s="40">
        <f>Fre.!D24584</f>
        <v>0</v>
      </c>
      <c r="B24583" s="2"/>
      <c r="C24583" s="2"/>
      <c r="D24583" s="2"/>
      <c r="E24583" s="2"/>
      <c r="F24583" s="2"/>
      <c r="G24583" s="2"/>
      <c r="H24583" s="2"/>
      <c r="I24583" s="2"/>
      <c r="J24583" s="2"/>
      <c r="K24583" s="2"/>
      <c r="L24583" s="2"/>
      <c r="M24583" s="2"/>
      <c r="N24583" s="2"/>
      <c r="P24583" s="40">
        <f>Fre.!F24584</f>
        <v>0</v>
      </c>
      <c r="Q24583" s="2"/>
      <c r="R24583" s="2"/>
      <c r="S24583" s="2"/>
      <c r="T24583" s="2"/>
      <c r="U24583" s="2"/>
      <c r="V24583" s="2"/>
      <c r="W24583" s="2"/>
      <c r="X24583" s="2"/>
      <c r="Y24583" s="2"/>
      <c r="Z24583" s="2"/>
      <c r="AA24583" s="2"/>
      <c r="AB24583" s="2"/>
      <c r="AC24583" s="2"/>
      <c r="AD24583" s="3"/>
    </row>
    <row r="24584" spans="1:30" s="10" customFormat="1" ht="22.5" customHeight="1" x14ac:dyDescent="0.25">
      <c r="A24584" s="39">
        <f>Fre.!D24585</f>
        <v>0</v>
      </c>
      <c r="B24584" s="2"/>
      <c r="C24584" s="2"/>
      <c r="D24584" s="2"/>
      <c r="E24584" s="2"/>
      <c r="F24584" s="2"/>
      <c r="G24584" s="2"/>
      <c r="H24584" s="2"/>
      <c r="I24584" s="2"/>
      <c r="J24584" s="2"/>
      <c r="K24584" s="2"/>
      <c r="L24584" s="2"/>
      <c r="M24584" s="2"/>
      <c r="N24584" s="2"/>
      <c r="P24584" s="39">
        <f>Fre.!F24585</f>
        <v>0</v>
      </c>
      <c r="Q24584" s="2"/>
      <c r="R24584" s="2"/>
      <c r="S24584" s="2"/>
      <c r="T24584" s="2"/>
      <c r="U24584" s="2"/>
      <c r="V24584" s="2"/>
      <c r="W24584" s="2"/>
      <c r="X24584" s="2"/>
      <c r="Y24584" s="2"/>
      <c r="Z24584" s="2"/>
      <c r="AA24584" s="2"/>
      <c r="AB24584" s="2"/>
      <c r="AC24584" s="2"/>
      <c r="AD24584" s="3"/>
    </row>
    <row r="24585" spans="1:30" s="10" customFormat="1" ht="22.5" customHeight="1" x14ac:dyDescent="0.25">
      <c r="A24585" s="40">
        <f>Fre.!D24586</f>
        <v>0</v>
      </c>
      <c r="B24585" s="2"/>
      <c r="C24585" s="2"/>
      <c r="D24585" s="2"/>
      <c r="E24585" s="2"/>
      <c r="F24585" s="2"/>
      <c r="G24585" s="2"/>
      <c r="H24585" s="2"/>
      <c r="I24585" s="2"/>
      <c r="J24585" s="2"/>
      <c r="K24585" s="2"/>
      <c r="L24585" s="2"/>
      <c r="M24585" s="2"/>
      <c r="N24585" s="2"/>
      <c r="P24585" s="40">
        <f>Fre.!F24586</f>
        <v>0</v>
      </c>
      <c r="Q24585" s="2"/>
      <c r="R24585" s="2"/>
      <c r="S24585" s="2"/>
      <c r="T24585" s="2"/>
      <c r="U24585" s="2"/>
      <c r="V24585" s="2"/>
      <c r="W24585" s="2"/>
      <c r="X24585" s="2"/>
      <c r="Y24585" s="2"/>
      <c r="Z24585" s="2"/>
      <c r="AA24585" s="2"/>
      <c r="AB24585" s="2"/>
      <c r="AC24585" s="2"/>
      <c r="AD24585" s="3"/>
    </row>
    <row r="24586" spans="1:30" s="10" customFormat="1" ht="22.5" customHeight="1" x14ac:dyDescent="0.25">
      <c r="A24586" s="39">
        <f>Fre.!D24587</f>
        <v>0</v>
      </c>
      <c r="B24586" s="2"/>
      <c r="C24586" s="2"/>
      <c r="D24586" s="2"/>
      <c r="E24586" s="2"/>
      <c r="F24586" s="2"/>
      <c r="G24586" s="2"/>
      <c r="H24586" s="2"/>
      <c r="I24586" s="2"/>
      <c r="J24586" s="2"/>
      <c r="K24586" s="2"/>
      <c r="L24586" s="2"/>
      <c r="M24586" s="2"/>
      <c r="N24586" s="2"/>
      <c r="P24586" s="39">
        <f>Fre.!F24587</f>
        <v>0</v>
      </c>
      <c r="Q24586" s="2"/>
      <c r="R24586" s="2"/>
      <c r="S24586" s="2"/>
      <c r="T24586" s="2"/>
      <c r="U24586" s="2"/>
      <c r="V24586" s="2"/>
      <c r="W24586" s="2"/>
      <c r="X24586" s="2"/>
      <c r="Y24586" s="2"/>
      <c r="Z24586" s="2"/>
      <c r="AA24586" s="2"/>
      <c r="AB24586" s="2"/>
      <c r="AC24586" s="2"/>
      <c r="AD24586" s="3"/>
    </row>
    <row r="24587" spans="1:30" s="10" customFormat="1" ht="22.5" customHeight="1" x14ac:dyDescent="0.25">
      <c r="A24587" s="40">
        <f>Fre.!D24588</f>
        <v>0</v>
      </c>
      <c r="B24587" s="2"/>
      <c r="C24587" s="2"/>
      <c r="D24587" s="2"/>
      <c r="E24587" s="2"/>
      <c r="F24587" s="2"/>
      <c r="G24587" s="2"/>
      <c r="H24587" s="2"/>
      <c r="I24587" s="2"/>
      <c r="J24587" s="2"/>
      <c r="K24587" s="2"/>
      <c r="L24587" s="2"/>
      <c r="M24587" s="2"/>
      <c r="N24587" s="2"/>
      <c r="P24587" s="40">
        <f>Fre.!F24588</f>
        <v>0</v>
      </c>
      <c r="Q24587" s="2"/>
      <c r="R24587" s="2"/>
      <c r="S24587" s="2"/>
      <c r="T24587" s="2"/>
      <c r="U24587" s="2"/>
      <c r="V24587" s="2"/>
      <c r="W24587" s="2"/>
      <c r="X24587" s="2"/>
      <c r="Y24587" s="2"/>
      <c r="Z24587" s="2"/>
      <c r="AA24587" s="2"/>
      <c r="AB24587" s="2"/>
      <c r="AC24587" s="2"/>
      <c r="AD24587" s="3"/>
    </row>
    <row r="24588" spans="1:30" s="10" customFormat="1" ht="22.5" customHeight="1" x14ac:dyDescent="0.25">
      <c r="A24588" s="39">
        <f>Fre.!D24589</f>
        <v>0</v>
      </c>
      <c r="B24588" s="2"/>
      <c r="C24588" s="2"/>
      <c r="D24588" s="2"/>
      <c r="E24588" s="2"/>
      <c r="F24588" s="2"/>
      <c r="G24588" s="2"/>
      <c r="H24588" s="2"/>
      <c r="I24588" s="2"/>
      <c r="J24588" s="2"/>
      <c r="K24588" s="2"/>
      <c r="L24588" s="2"/>
      <c r="M24588" s="2"/>
      <c r="N24588" s="2"/>
      <c r="P24588" s="39">
        <f>Fre.!F24589</f>
        <v>0</v>
      </c>
      <c r="Q24588" s="2"/>
      <c r="R24588" s="2"/>
      <c r="S24588" s="2"/>
      <c r="T24588" s="2"/>
      <c r="U24588" s="2"/>
      <c r="V24588" s="2"/>
      <c r="W24588" s="2"/>
      <c r="X24588" s="2"/>
      <c r="Y24588" s="2"/>
      <c r="Z24588" s="2"/>
      <c r="AA24588" s="2"/>
      <c r="AB24588" s="2"/>
      <c r="AC24588" s="2"/>
      <c r="AD24588" s="3"/>
    </row>
    <row r="24589" spans="1:30" s="10" customFormat="1" ht="22.5" customHeight="1" x14ac:dyDescent="0.25">
      <c r="A24589" s="40">
        <f>Fre.!D24590</f>
        <v>0</v>
      </c>
      <c r="B24589" s="2"/>
      <c r="C24589" s="2"/>
      <c r="D24589" s="2"/>
      <c r="E24589" s="2"/>
      <c r="F24589" s="2"/>
      <c r="G24589" s="2"/>
      <c r="H24589" s="2"/>
      <c r="I24589" s="2"/>
      <c r="J24589" s="2"/>
      <c r="K24589" s="2"/>
      <c r="L24589" s="2"/>
      <c r="M24589" s="2"/>
      <c r="N24589" s="2"/>
      <c r="P24589" s="40">
        <f>Fre.!F24590</f>
        <v>0</v>
      </c>
      <c r="Q24589" s="2"/>
      <c r="R24589" s="2"/>
      <c r="S24589" s="2"/>
      <c r="T24589" s="2"/>
      <c r="U24589" s="2"/>
      <c r="V24589" s="2"/>
      <c r="W24589" s="2"/>
      <c r="X24589" s="2"/>
      <c r="Y24589" s="2"/>
      <c r="Z24589" s="2"/>
      <c r="AA24589" s="2"/>
      <c r="AB24589" s="2"/>
      <c r="AC24589" s="2"/>
      <c r="AD24589" s="3"/>
    </row>
    <row r="24590" spans="1:30" s="10" customFormat="1" ht="22.5" customHeight="1" x14ac:dyDescent="0.25">
      <c r="A24590" s="39">
        <f>Fre.!D24591</f>
        <v>0</v>
      </c>
      <c r="B24590" s="2"/>
      <c r="C24590" s="2"/>
      <c r="D24590" s="2"/>
      <c r="E24590" s="2"/>
      <c r="F24590" s="2"/>
      <c r="G24590" s="2"/>
      <c r="H24590" s="2"/>
      <c r="I24590" s="2"/>
      <c r="J24590" s="2"/>
      <c r="K24590" s="2"/>
      <c r="L24590" s="2"/>
      <c r="M24590" s="2"/>
      <c r="N24590" s="2"/>
      <c r="P24590" s="39">
        <f>Fre.!F24591</f>
        <v>0</v>
      </c>
      <c r="Q24590" s="2"/>
      <c r="R24590" s="2"/>
      <c r="S24590" s="2"/>
      <c r="T24590" s="2"/>
      <c r="U24590" s="2"/>
      <c r="V24590" s="2"/>
      <c r="W24590" s="2"/>
      <c r="X24590" s="2"/>
      <c r="Y24590" s="2"/>
      <c r="Z24590" s="2"/>
      <c r="AA24590" s="2"/>
      <c r="AB24590" s="2"/>
      <c r="AC24590" s="2"/>
      <c r="AD24590" s="3"/>
    </row>
    <row r="24591" spans="1:30" s="10" customFormat="1" ht="22.5" customHeight="1" x14ac:dyDescent="0.25">
      <c r="A24591" s="40">
        <f>Fre.!D24592</f>
        <v>0</v>
      </c>
      <c r="B24591" s="2"/>
      <c r="C24591" s="2"/>
      <c r="D24591" s="2"/>
      <c r="E24591" s="2"/>
      <c r="F24591" s="2"/>
      <c r="G24591" s="2"/>
      <c r="H24591" s="2"/>
      <c r="I24591" s="2"/>
      <c r="J24591" s="2"/>
      <c r="K24591" s="2"/>
      <c r="L24591" s="2"/>
      <c r="M24591" s="2"/>
      <c r="N24591" s="2"/>
      <c r="P24591" s="40">
        <f>Fre.!F24592</f>
        <v>0</v>
      </c>
      <c r="Q24591" s="2"/>
      <c r="R24591" s="2"/>
      <c r="S24591" s="2"/>
      <c r="T24591" s="2"/>
      <c r="U24591" s="2"/>
      <c r="V24591" s="2"/>
      <c r="W24591" s="2"/>
      <c r="X24591" s="2"/>
      <c r="Y24591" s="2"/>
      <c r="Z24591" s="2"/>
      <c r="AA24591" s="2"/>
      <c r="AB24591" s="2"/>
      <c r="AC24591" s="2"/>
      <c r="AD24591" s="3"/>
    </row>
    <row r="24592" spans="1:30" s="10" customFormat="1" ht="22.5" customHeight="1" x14ac:dyDescent="0.25">
      <c r="A24592" s="39">
        <f>Fre.!D24593</f>
        <v>0</v>
      </c>
      <c r="B24592" s="2"/>
      <c r="C24592" s="2"/>
      <c r="D24592" s="2"/>
      <c r="E24592" s="2"/>
      <c r="F24592" s="2"/>
      <c r="G24592" s="2"/>
      <c r="H24592" s="2"/>
      <c r="I24592" s="2"/>
      <c r="J24592" s="2"/>
      <c r="K24592" s="2"/>
      <c r="L24592" s="2"/>
      <c r="M24592" s="2"/>
      <c r="N24592" s="2"/>
      <c r="P24592" s="39">
        <f>Fre.!F24593</f>
        <v>0</v>
      </c>
      <c r="Q24592" s="2"/>
      <c r="R24592" s="2"/>
      <c r="S24592" s="2"/>
      <c r="T24592" s="2"/>
      <c r="U24592" s="2"/>
      <c r="V24592" s="2"/>
      <c r="W24592" s="2"/>
      <c r="X24592" s="2"/>
      <c r="Y24592" s="2"/>
      <c r="Z24592" s="2"/>
      <c r="AA24592" s="2"/>
      <c r="AB24592" s="2"/>
      <c r="AC24592" s="2"/>
      <c r="AD24592" s="3"/>
    </row>
    <row r="24593" spans="1:30" s="10" customFormat="1" ht="22.5" customHeight="1" x14ac:dyDescent="0.25">
      <c r="A24593" s="40">
        <f>Fre.!D24594</f>
        <v>0</v>
      </c>
      <c r="B24593" s="2"/>
      <c r="C24593" s="2"/>
      <c r="D24593" s="2"/>
      <c r="E24593" s="2"/>
      <c r="F24593" s="2"/>
      <c r="G24593" s="2"/>
      <c r="H24593" s="2"/>
      <c r="I24593" s="2"/>
      <c r="J24593" s="2"/>
      <c r="K24593" s="2"/>
      <c r="L24593" s="2"/>
      <c r="M24593" s="2"/>
      <c r="N24593" s="2"/>
      <c r="P24593" s="40">
        <f>Fre.!F24594</f>
        <v>0</v>
      </c>
      <c r="Q24593" s="2"/>
      <c r="R24593" s="2"/>
      <c r="S24593" s="2"/>
      <c r="T24593" s="2"/>
      <c r="U24593" s="2"/>
      <c r="V24593" s="2"/>
      <c r="W24593" s="2"/>
      <c r="X24593" s="2"/>
      <c r="Y24593" s="2"/>
      <c r="Z24593" s="2"/>
      <c r="AA24593" s="2"/>
      <c r="AB24593" s="2"/>
      <c r="AC24593" s="2"/>
      <c r="AD24593" s="3"/>
    </row>
    <row r="24594" spans="1:30" s="10" customFormat="1" ht="22.5" customHeight="1" x14ac:dyDescent="0.25">
      <c r="A24594" s="39">
        <f>Fre.!D24595</f>
        <v>0</v>
      </c>
      <c r="B24594" s="2"/>
      <c r="C24594" s="2"/>
      <c r="D24594" s="2"/>
      <c r="E24594" s="2"/>
      <c r="F24594" s="2"/>
      <c r="G24594" s="2"/>
      <c r="H24594" s="2"/>
      <c r="I24594" s="2"/>
      <c r="J24594" s="2"/>
      <c r="K24594" s="2"/>
      <c r="L24594" s="2"/>
      <c r="M24594" s="2"/>
      <c r="N24594" s="2"/>
      <c r="P24594" s="39">
        <f>Fre.!F24595</f>
        <v>0</v>
      </c>
      <c r="Q24594" s="2"/>
      <c r="R24594" s="2"/>
      <c r="S24594" s="2"/>
      <c r="T24594" s="2"/>
      <c r="U24594" s="2"/>
      <c r="V24594" s="2"/>
      <c r="W24594" s="2"/>
      <c r="X24594" s="2"/>
      <c r="Y24594" s="2"/>
      <c r="Z24594" s="2"/>
      <c r="AA24594" s="2"/>
      <c r="AB24594" s="2"/>
      <c r="AC24594" s="2"/>
      <c r="AD24594" s="3"/>
    </row>
    <row r="24595" spans="1:30" s="10" customFormat="1" ht="22.5" customHeight="1" x14ac:dyDescent="0.25">
      <c r="A24595" s="40">
        <f>Fre.!D24596</f>
        <v>0</v>
      </c>
      <c r="B24595" s="2"/>
      <c r="C24595" s="2"/>
      <c r="D24595" s="2"/>
      <c r="E24595" s="2"/>
      <c r="F24595" s="2"/>
      <c r="G24595" s="2"/>
      <c r="H24595" s="2"/>
      <c r="I24595" s="2"/>
      <c r="J24595" s="2"/>
      <c r="K24595" s="2"/>
      <c r="L24595" s="2"/>
      <c r="M24595" s="2"/>
      <c r="N24595" s="2"/>
      <c r="P24595" s="40">
        <f>Fre.!F24596</f>
        <v>0</v>
      </c>
      <c r="Q24595" s="2"/>
      <c r="R24595" s="2"/>
      <c r="S24595" s="2"/>
      <c r="T24595" s="2"/>
      <c r="U24595" s="2"/>
      <c r="V24595" s="2"/>
      <c r="W24595" s="2"/>
      <c r="X24595" s="2"/>
      <c r="Y24595" s="2"/>
      <c r="Z24595" s="2"/>
      <c r="AA24595" s="2"/>
      <c r="AB24595" s="2"/>
      <c r="AC24595" s="2"/>
      <c r="AD24595" s="3"/>
    </row>
    <row r="24596" spans="1:30" s="10" customFormat="1" ht="22.5" customHeight="1" x14ac:dyDescent="0.25">
      <c r="A24596" s="39">
        <f>Fre.!D24597</f>
        <v>0</v>
      </c>
      <c r="B24596" s="2"/>
      <c r="C24596" s="2"/>
      <c r="D24596" s="2"/>
      <c r="E24596" s="2"/>
      <c r="F24596" s="2"/>
      <c r="G24596" s="2"/>
      <c r="H24596" s="2"/>
      <c r="I24596" s="2"/>
      <c r="J24596" s="2"/>
      <c r="K24596" s="2"/>
      <c r="L24596" s="2"/>
      <c r="M24596" s="2"/>
      <c r="N24596" s="2"/>
      <c r="P24596" s="39">
        <f>Fre.!F24597</f>
        <v>0</v>
      </c>
      <c r="Q24596" s="2"/>
      <c r="R24596" s="2"/>
      <c r="S24596" s="2"/>
      <c r="T24596" s="2"/>
      <c r="U24596" s="2"/>
      <c r="V24596" s="2"/>
      <c r="W24596" s="2"/>
      <c r="X24596" s="2"/>
      <c r="Y24596" s="2"/>
      <c r="Z24596" s="2"/>
      <c r="AA24596" s="2"/>
      <c r="AB24596" s="2"/>
      <c r="AC24596" s="2"/>
      <c r="AD24596" s="3"/>
    </row>
    <row r="24597" spans="1:30" s="10" customFormat="1" ht="22.5" customHeight="1" x14ac:dyDescent="0.25">
      <c r="A24597" s="40">
        <f>Fre.!D24598</f>
        <v>0</v>
      </c>
      <c r="B24597" s="2"/>
      <c r="C24597" s="2"/>
      <c r="D24597" s="2"/>
      <c r="E24597" s="2"/>
      <c r="F24597" s="2"/>
      <c r="G24597" s="2"/>
      <c r="H24597" s="2"/>
      <c r="I24597" s="2"/>
      <c r="J24597" s="2"/>
      <c r="K24597" s="2"/>
      <c r="L24597" s="2"/>
      <c r="M24597" s="2"/>
      <c r="N24597" s="2"/>
      <c r="P24597" s="40">
        <f>Fre.!F24598</f>
        <v>0</v>
      </c>
      <c r="Q24597" s="2"/>
      <c r="R24597" s="2"/>
      <c r="S24597" s="2"/>
      <c r="T24597" s="2"/>
      <c r="U24597" s="2"/>
      <c r="V24597" s="2"/>
      <c r="W24597" s="2"/>
      <c r="X24597" s="2"/>
      <c r="Y24597" s="2"/>
      <c r="Z24597" s="2"/>
      <c r="AA24597" s="2"/>
      <c r="AB24597" s="2"/>
      <c r="AC24597" s="2"/>
      <c r="AD24597" s="3"/>
    </row>
    <row r="24598" spans="1:30" s="10" customFormat="1" ht="22.5" customHeight="1" x14ac:dyDescent="0.25">
      <c r="A24598" s="39">
        <f>Fre.!D24599</f>
        <v>0</v>
      </c>
      <c r="B24598" s="2"/>
      <c r="C24598" s="2"/>
      <c r="D24598" s="2"/>
      <c r="E24598" s="2"/>
      <c r="F24598" s="2"/>
      <c r="G24598" s="2"/>
      <c r="H24598" s="2"/>
      <c r="I24598" s="2"/>
      <c r="J24598" s="2"/>
      <c r="K24598" s="2"/>
      <c r="L24598" s="2"/>
      <c r="M24598" s="2"/>
      <c r="N24598" s="2"/>
      <c r="P24598" s="39">
        <f>Fre.!F24599</f>
        <v>0</v>
      </c>
      <c r="Q24598" s="2"/>
      <c r="R24598" s="2"/>
      <c r="S24598" s="2"/>
      <c r="T24598" s="2"/>
      <c r="U24598" s="2"/>
      <c r="V24598" s="2"/>
      <c r="W24598" s="2"/>
      <c r="X24598" s="2"/>
      <c r="Y24598" s="2"/>
      <c r="Z24598" s="2"/>
      <c r="AA24598" s="2"/>
      <c r="AB24598" s="2"/>
      <c r="AC24598" s="2"/>
      <c r="AD24598" s="3"/>
    </row>
    <row r="24599" spans="1:30" s="10" customFormat="1" ht="22.5" customHeight="1" x14ac:dyDescent="0.25">
      <c r="A24599" s="40">
        <f>Fre.!D24600</f>
        <v>0</v>
      </c>
      <c r="B24599" s="2"/>
      <c r="C24599" s="2"/>
      <c r="D24599" s="2"/>
      <c r="E24599" s="2"/>
      <c r="F24599" s="2"/>
      <c r="G24599" s="2"/>
      <c r="H24599" s="2"/>
      <c r="I24599" s="2"/>
      <c r="J24599" s="2"/>
      <c r="K24599" s="2"/>
      <c r="L24599" s="2"/>
      <c r="M24599" s="2"/>
      <c r="N24599" s="2"/>
      <c r="P24599" s="40">
        <f>Fre.!F24600</f>
        <v>0</v>
      </c>
      <c r="Q24599" s="2"/>
      <c r="R24599" s="2"/>
      <c r="S24599" s="2"/>
      <c r="T24599" s="2"/>
      <c r="U24599" s="2"/>
      <c r="V24599" s="2"/>
      <c r="W24599" s="2"/>
      <c r="X24599" s="2"/>
      <c r="Y24599" s="2"/>
      <c r="Z24599" s="2"/>
      <c r="AA24599" s="2"/>
      <c r="AB24599" s="2"/>
      <c r="AC24599" s="2"/>
      <c r="AD24599" s="3"/>
    </row>
    <row r="24600" spans="1:30" s="10" customFormat="1" ht="22.5" customHeight="1" x14ac:dyDescent="0.25">
      <c r="A24600" s="39">
        <f>Fre.!D24601</f>
        <v>0</v>
      </c>
      <c r="B24600" s="2"/>
      <c r="C24600" s="2"/>
      <c r="D24600" s="2"/>
      <c r="E24600" s="2"/>
      <c r="F24600" s="2"/>
      <c r="G24600" s="2"/>
      <c r="H24600" s="2"/>
      <c r="I24600" s="2"/>
      <c r="J24600" s="2"/>
      <c r="K24600" s="2"/>
      <c r="L24600" s="2"/>
      <c r="M24600" s="2"/>
      <c r="N24600" s="2"/>
      <c r="P24600" s="39">
        <f>Fre.!F24601</f>
        <v>0</v>
      </c>
      <c r="Q24600" s="2"/>
      <c r="R24600" s="2"/>
      <c r="S24600" s="2"/>
      <c r="T24600" s="2"/>
      <c r="U24600" s="2"/>
      <c r="V24600" s="2"/>
      <c r="W24600" s="2"/>
      <c r="X24600" s="2"/>
      <c r="Y24600" s="2"/>
      <c r="Z24600" s="2"/>
      <c r="AA24600" s="2"/>
      <c r="AB24600" s="2"/>
      <c r="AC24600" s="2"/>
      <c r="AD24600" s="3"/>
    </row>
    <row r="24601" spans="1:30" s="10" customFormat="1" ht="22.5" customHeight="1" x14ac:dyDescent="0.25">
      <c r="A24601" s="40">
        <f>Fre.!D24602</f>
        <v>0</v>
      </c>
      <c r="B24601" s="2"/>
      <c r="C24601" s="2"/>
      <c r="D24601" s="2"/>
      <c r="E24601" s="2"/>
      <c r="F24601" s="2"/>
      <c r="G24601" s="2"/>
      <c r="H24601" s="2"/>
      <c r="I24601" s="2"/>
      <c r="J24601" s="2"/>
      <c r="K24601" s="2"/>
      <c r="L24601" s="2"/>
      <c r="M24601" s="2"/>
      <c r="N24601" s="2"/>
      <c r="P24601" s="40">
        <f>Fre.!F24602</f>
        <v>0</v>
      </c>
      <c r="Q24601" s="2"/>
      <c r="R24601" s="2"/>
      <c r="S24601" s="2"/>
      <c r="T24601" s="2"/>
      <c r="U24601" s="2"/>
      <c r="V24601" s="2"/>
      <c r="W24601" s="2"/>
      <c r="X24601" s="2"/>
      <c r="Y24601" s="2"/>
      <c r="Z24601" s="2"/>
      <c r="AA24601" s="2"/>
      <c r="AB24601" s="2"/>
      <c r="AC24601" s="2"/>
      <c r="AD24601" s="3"/>
    </row>
    <row r="24602" spans="1:30" s="10" customFormat="1" ht="22.5" customHeight="1" x14ac:dyDescent="0.25">
      <c r="A24602" s="39">
        <f>Fre.!D24603</f>
        <v>0</v>
      </c>
      <c r="B24602" s="2"/>
      <c r="C24602" s="2"/>
      <c r="D24602" s="2"/>
      <c r="E24602" s="2"/>
      <c r="F24602" s="2"/>
      <c r="G24602" s="2"/>
      <c r="H24602" s="2"/>
      <c r="I24602" s="2"/>
      <c r="J24602" s="2"/>
      <c r="K24602" s="2"/>
      <c r="L24602" s="2"/>
      <c r="M24602" s="2"/>
      <c r="N24602" s="2"/>
      <c r="P24602" s="39">
        <f>Fre.!F24603</f>
        <v>0</v>
      </c>
      <c r="Q24602" s="2"/>
      <c r="R24602" s="2"/>
      <c r="S24602" s="2"/>
      <c r="T24602" s="2"/>
      <c r="U24602" s="2"/>
      <c r="V24602" s="2"/>
      <c r="W24602" s="2"/>
      <c r="X24602" s="2"/>
      <c r="Y24602" s="2"/>
      <c r="Z24602" s="2"/>
      <c r="AA24602" s="2"/>
      <c r="AB24602" s="2"/>
      <c r="AC24602" s="2"/>
      <c r="AD24602" s="3"/>
    </row>
    <row r="24603" spans="1:30" s="10" customFormat="1" ht="22.5" customHeight="1" x14ac:dyDescent="0.25">
      <c r="A24603" s="40">
        <f>Fre.!D24604</f>
        <v>0</v>
      </c>
      <c r="B24603" s="2"/>
      <c r="C24603" s="2"/>
      <c r="D24603" s="2"/>
      <c r="E24603" s="2"/>
      <c r="F24603" s="2"/>
      <c r="G24603" s="2"/>
      <c r="H24603" s="2"/>
      <c r="I24603" s="2"/>
      <c r="J24603" s="2"/>
      <c r="K24603" s="2"/>
      <c r="L24603" s="2"/>
      <c r="M24603" s="2"/>
      <c r="N24603" s="2"/>
      <c r="P24603" s="40">
        <f>Fre.!F24604</f>
        <v>0</v>
      </c>
      <c r="Q24603" s="2"/>
      <c r="R24603" s="2"/>
      <c r="S24603" s="2"/>
      <c r="T24603" s="2"/>
      <c r="U24603" s="2"/>
      <c r="V24603" s="2"/>
      <c r="W24603" s="2"/>
      <c r="X24603" s="2"/>
      <c r="Y24603" s="2"/>
      <c r="Z24603" s="2"/>
      <c r="AA24603" s="2"/>
      <c r="AB24603" s="2"/>
      <c r="AC24603" s="2"/>
      <c r="AD24603" s="3"/>
    </row>
    <row r="24604" spans="1:30" s="10" customFormat="1" ht="22.5" customHeight="1" x14ac:dyDescent="0.25">
      <c r="A24604" s="39">
        <f>Fre.!D24605</f>
        <v>0</v>
      </c>
      <c r="B24604" s="2"/>
      <c r="C24604" s="2"/>
      <c r="D24604" s="2"/>
      <c r="E24604" s="2"/>
      <c r="F24604" s="2"/>
      <c r="G24604" s="2"/>
      <c r="H24604" s="2"/>
      <c r="I24604" s="2"/>
      <c r="J24604" s="2"/>
      <c r="K24604" s="2"/>
      <c r="L24604" s="2"/>
      <c r="M24604" s="2"/>
      <c r="N24604" s="2"/>
      <c r="P24604" s="39">
        <f>Fre.!F24605</f>
        <v>0</v>
      </c>
      <c r="Q24604" s="2"/>
      <c r="R24604" s="2"/>
      <c r="S24604" s="2"/>
      <c r="T24604" s="2"/>
      <c r="U24604" s="2"/>
      <c r="V24604" s="2"/>
      <c r="W24604" s="2"/>
      <c r="X24604" s="2"/>
      <c r="Y24604" s="2"/>
      <c r="Z24604" s="2"/>
      <c r="AA24604" s="2"/>
      <c r="AB24604" s="2"/>
      <c r="AC24604" s="2"/>
      <c r="AD24604" s="3"/>
    </row>
    <row r="24605" spans="1:30" s="10" customFormat="1" ht="22.5" customHeight="1" x14ac:dyDescent="0.25">
      <c r="A24605" s="40">
        <f>Fre.!D24606</f>
        <v>0</v>
      </c>
      <c r="B24605" s="2"/>
      <c r="C24605" s="2"/>
      <c r="D24605" s="2"/>
      <c r="E24605" s="2"/>
      <c r="F24605" s="2"/>
      <c r="G24605" s="2"/>
      <c r="H24605" s="2"/>
      <c r="I24605" s="2"/>
      <c r="J24605" s="2"/>
      <c r="K24605" s="2"/>
      <c r="L24605" s="2"/>
      <c r="M24605" s="2"/>
      <c r="N24605" s="2"/>
      <c r="P24605" s="40">
        <f>Fre.!F24606</f>
        <v>0</v>
      </c>
      <c r="Q24605" s="2"/>
      <c r="R24605" s="2"/>
      <c r="S24605" s="2"/>
      <c r="T24605" s="2"/>
      <c r="U24605" s="2"/>
      <c r="V24605" s="2"/>
      <c r="W24605" s="2"/>
      <c r="X24605" s="2"/>
      <c r="Y24605" s="2"/>
      <c r="Z24605" s="2"/>
      <c r="AA24605" s="2"/>
      <c r="AB24605" s="2"/>
      <c r="AC24605" s="2"/>
      <c r="AD24605" s="3"/>
    </row>
    <row r="24606" spans="1:30" s="10" customFormat="1" ht="22.5" customHeight="1" x14ac:dyDescent="0.25">
      <c r="A24606" s="39">
        <f>Fre.!D24607</f>
        <v>0</v>
      </c>
      <c r="B24606" s="2"/>
      <c r="C24606" s="2"/>
      <c r="D24606" s="2"/>
      <c r="E24606" s="2"/>
      <c r="F24606" s="2"/>
      <c r="G24606" s="2"/>
      <c r="H24606" s="2"/>
      <c r="I24606" s="2"/>
      <c r="J24606" s="2"/>
      <c r="K24606" s="2"/>
      <c r="L24606" s="2"/>
      <c r="M24606" s="2"/>
      <c r="N24606" s="2"/>
      <c r="P24606" s="39">
        <f>Fre.!F24607</f>
        <v>0</v>
      </c>
      <c r="Q24606" s="2"/>
      <c r="R24606" s="2"/>
      <c r="S24606" s="2"/>
      <c r="T24606" s="2"/>
      <c r="U24606" s="2"/>
      <c r="V24606" s="2"/>
      <c r="W24606" s="2"/>
      <c r="X24606" s="2"/>
      <c r="Y24606" s="2"/>
      <c r="Z24606" s="2"/>
      <c r="AA24606" s="2"/>
      <c r="AB24606" s="2"/>
      <c r="AC24606" s="2"/>
      <c r="AD24606" s="3"/>
    </row>
    <row r="24607" spans="1:30" s="10" customFormat="1" ht="22.5" customHeight="1" x14ac:dyDescent="0.25">
      <c r="A24607" s="40">
        <f>Fre.!D24608</f>
        <v>0</v>
      </c>
      <c r="B24607" s="2"/>
      <c r="C24607" s="2"/>
      <c r="D24607" s="2"/>
      <c r="E24607" s="2"/>
      <c r="F24607" s="2"/>
      <c r="G24607" s="2"/>
      <c r="H24607" s="2"/>
      <c r="I24607" s="2"/>
      <c r="J24607" s="2"/>
      <c r="K24607" s="2"/>
      <c r="L24607" s="2"/>
      <c r="M24607" s="2"/>
      <c r="N24607" s="2"/>
      <c r="P24607" s="40">
        <f>Fre.!F24608</f>
        <v>0</v>
      </c>
      <c r="Q24607" s="2"/>
      <c r="R24607" s="2"/>
      <c r="S24607" s="2"/>
      <c r="T24607" s="2"/>
      <c r="U24607" s="2"/>
      <c r="V24607" s="2"/>
      <c r="W24607" s="2"/>
      <c r="X24607" s="2"/>
      <c r="Y24607" s="2"/>
      <c r="Z24607" s="2"/>
      <c r="AA24607" s="2"/>
      <c r="AB24607" s="2"/>
      <c r="AC24607" s="2"/>
      <c r="AD24607" s="3"/>
    </row>
    <row r="24608" spans="1:30" s="10" customFormat="1" ht="22.5" customHeight="1" x14ac:dyDescent="0.25">
      <c r="A24608" s="39">
        <f>Fre.!D24609</f>
        <v>0</v>
      </c>
      <c r="B24608" s="2"/>
      <c r="C24608" s="2"/>
      <c r="D24608" s="2"/>
      <c r="E24608" s="2"/>
      <c r="F24608" s="2"/>
      <c r="G24608" s="2"/>
      <c r="H24608" s="2"/>
      <c r="I24608" s="2"/>
      <c r="J24608" s="2"/>
      <c r="K24608" s="2"/>
      <c r="L24608" s="2"/>
      <c r="M24608" s="2"/>
      <c r="N24608" s="2"/>
      <c r="P24608" s="39">
        <f>Fre.!F24609</f>
        <v>0</v>
      </c>
      <c r="Q24608" s="2"/>
      <c r="R24608" s="2"/>
      <c r="S24608" s="2"/>
      <c r="T24608" s="2"/>
      <c r="U24608" s="2"/>
      <c r="V24608" s="2"/>
      <c r="W24608" s="2"/>
      <c r="X24608" s="2"/>
      <c r="Y24608" s="2"/>
      <c r="Z24608" s="2"/>
      <c r="AA24608" s="2"/>
      <c r="AB24608" s="2"/>
      <c r="AC24608" s="2"/>
      <c r="AD24608" s="3"/>
    </row>
    <row r="24609" spans="1:30" s="10" customFormat="1" ht="22.5" customHeight="1" x14ac:dyDescent="0.25">
      <c r="A24609" s="40">
        <f>Fre.!D24610</f>
        <v>0</v>
      </c>
      <c r="B24609" s="2"/>
      <c r="C24609" s="2"/>
      <c r="D24609" s="2"/>
      <c r="E24609" s="2"/>
      <c r="F24609" s="2"/>
      <c r="G24609" s="2"/>
      <c r="H24609" s="2"/>
      <c r="I24609" s="2"/>
      <c r="J24609" s="2"/>
      <c r="K24609" s="2"/>
      <c r="L24609" s="2"/>
      <c r="M24609" s="2"/>
      <c r="N24609" s="2"/>
      <c r="P24609" s="40">
        <f>Fre.!F24610</f>
        <v>0</v>
      </c>
      <c r="Q24609" s="2"/>
      <c r="R24609" s="2"/>
      <c r="S24609" s="2"/>
      <c r="T24609" s="2"/>
      <c r="U24609" s="2"/>
      <c r="V24609" s="2"/>
      <c r="W24609" s="2"/>
      <c r="X24609" s="2"/>
      <c r="Y24609" s="2"/>
      <c r="Z24609" s="2"/>
      <c r="AA24609" s="2"/>
      <c r="AB24609" s="2"/>
      <c r="AC24609" s="2"/>
      <c r="AD24609" s="3"/>
    </row>
    <row r="24610" spans="1:30" s="10" customFormat="1" ht="22.5" customHeight="1" x14ac:dyDescent="0.25">
      <c r="A24610" s="39">
        <f>Fre.!D24611</f>
        <v>0</v>
      </c>
      <c r="B24610" s="2"/>
      <c r="C24610" s="2"/>
      <c r="D24610" s="2"/>
      <c r="E24610" s="2"/>
      <c r="F24610" s="2"/>
      <c r="G24610" s="2"/>
      <c r="H24610" s="2"/>
      <c r="I24610" s="2"/>
      <c r="J24610" s="2"/>
      <c r="K24610" s="2"/>
      <c r="L24610" s="2"/>
      <c r="M24610" s="2"/>
      <c r="N24610" s="2"/>
      <c r="P24610" s="39">
        <f>Fre.!F24611</f>
        <v>0</v>
      </c>
      <c r="Q24610" s="2"/>
      <c r="R24610" s="2"/>
      <c r="S24610" s="2"/>
      <c r="T24610" s="2"/>
      <c r="U24610" s="2"/>
      <c r="V24610" s="2"/>
      <c r="W24610" s="2"/>
      <c r="X24610" s="2"/>
      <c r="Y24610" s="2"/>
      <c r="Z24610" s="2"/>
      <c r="AA24610" s="2"/>
      <c r="AB24610" s="2"/>
      <c r="AC24610" s="2"/>
      <c r="AD24610" s="3"/>
    </row>
    <row r="24611" spans="1:30" s="10" customFormat="1" ht="22.5" customHeight="1" x14ac:dyDescent="0.25">
      <c r="A24611" s="40">
        <f>Fre.!D24612</f>
        <v>0</v>
      </c>
      <c r="B24611" s="2"/>
      <c r="C24611" s="2"/>
      <c r="D24611" s="2"/>
      <c r="E24611" s="2"/>
      <c r="F24611" s="2"/>
      <c r="G24611" s="2"/>
      <c r="H24611" s="2"/>
      <c r="I24611" s="2"/>
      <c r="J24611" s="2"/>
      <c r="K24611" s="2"/>
      <c r="L24611" s="2"/>
      <c r="M24611" s="2"/>
      <c r="N24611" s="2"/>
      <c r="P24611" s="40">
        <f>Fre.!F24612</f>
        <v>0</v>
      </c>
      <c r="Q24611" s="2"/>
      <c r="R24611" s="2"/>
      <c r="S24611" s="2"/>
      <c r="T24611" s="2"/>
      <c r="U24611" s="2"/>
      <c r="V24611" s="2"/>
      <c r="W24611" s="2"/>
      <c r="X24611" s="2"/>
      <c r="Y24611" s="2"/>
      <c r="Z24611" s="2"/>
      <c r="AA24611" s="2"/>
      <c r="AB24611" s="2"/>
      <c r="AC24611" s="2"/>
      <c r="AD24611" s="3"/>
    </row>
    <row r="24612" spans="1:30" s="10" customFormat="1" ht="22.5" customHeight="1" x14ac:dyDescent="0.25">
      <c r="A24612" s="39">
        <f>Fre.!D24613</f>
        <v>0</v>
      </c>
      <c r="B24612" s="2"/>
      <c r="C24612" s="2"/>
      <c r="D24612" s="2"/>
      <c r="E24612" s="2"/>
      <c r="F24612" s="2"/>
      <c r="G24612" s="2"/>
      <c r="H24612" s="2"/>
      <c r="I24612" s="2"/>
      <c r="J24612" s="2"/>
      <c r="K24612" s="2"/>
      <c r="L24612" s="2"/>
      <c r="M24612" s="2"/>
      <c r="N24612" s="2"/>
      <c r="P24612" s="39">
        <f>Fre.!F24613</f>
        <v>0</v>
      </c>
      <c r="Q24612" s="2"/>
      <c r="R24612" s="2"/>
      <c r="S24612" s="2"/>
      <c r="T24612" s="2"/>
      <c r="U24612" s="2"/>
      <c r="V24612" s="2"/>
      <c r="W24612" s="2"/>
      <c r="X24612" s="2"/>
      <c r="Y24612" s="2"/>
      <c r="Z24612" s="2"/>
      <c r="AA24612" s="2"/>
      <c r="AB24612" s="2"/>
      <c r="AC24612" s="2"/>
      <c r="AD24612" s="3"/>
    </row>
    <row r="24613" spans="1:30" s="10" customFormat="1" ht="22.5" customHeight="1" x14ac:dyDescent="0.25">
      <c r="A24613" s="40">
        <f>Fre.!D24614</f>
        <v>0</v>
      </c>
      <c r="B24613" s="2"/>
      <c r="C24613" s="2"/>
      <c r="D24613" s="2"/>
      <c r="E24613" s="2"/>
      <c r="F24613" s="2"/>
      <c r="G24613" s="2"/>
      <c r="H24613" s="2"/>
      <c r="I24613" s="2"/>
      <c r="J24613" s="2"/>
      <c r="K24613" s="2"/>
      <c r="L24613" s="2"/>
      <c r="M24613" s="2"/>
      <c r="N24613" s="2"/>
      <c r="P24613" s="40">
        <f>Fre.!F24614</f>
        <v>0</v>
      </c>
      <c r="Q24613" s="2"/>
      <c r="R24613" s="2"/>
      <c r="S24613" s="2"/>
      <c r="T24613" s="2"/>
      <c r="U24613" s="2"/>
      <c r="V24613" s="2"/>
      <c r="W24613" s="2"/>
      <c r="X24613" s="2"/>
      <c r="Y24613" s="2"/>
      <c r="Z24613" s="2"/>
      <c r="AA24613" s="2"/>
      <c r="AB24613" s="2"/>
      <c r="AC24613" s="2"/>
      <c r="AD24613" s="3"/>
    </row>
    <row r="24614" spans="1:30" s="10" customFormat="1" ht="22.5" customHeight="1" x14ac:dyDescent="0.25">
      <c r="A24614" s="39">
        <f>Fre.!D24615</f>
        <v>0</v>
      </c>
      <c r="B24614" s="2"/>
      <c r="C24614" s="2"/>
      <c r="D24614" s="2"/>
      <c r="E24614" s="2"/>
      <c r="F24614" s="2"/>
      <c r="G24614" s="2"/>
      <c r="H24614" s="2"/>
      <c r="I24614" s="2"/>
      <c r="J24614" s="2"/>
      <c r="K24614" s="2"/>
      <c r="L24614" s="2"/>
      <c r="M24614" s="2"/>
      <c r="N24614" s="2"/>
      <c r="P24614" s="39">
        <f>Fre.!F24615</f>
        <v>0</v>
      </c>
      <c r="Q24614" s="2"/>
      <c r="R24614" s="2"/>
      <c r="S24614" s="2"/>
      <c r="T24614" s="2"/>
      <c r="U24614" s="2"/>
      <c r="V24614" s="2"/>
      <c r="W24614" s="2"/>
      <c r="X24614" s="2"/>
      <c r="Y24614" s="2"/>
      <c r="Z24614" s="2"/>
      <c r="AA24614" s="2"/>
      <c r="AB24614" s="2"/>
      <c r="AC24614" s="2"/>
      <c r="AD24614" s="3"/>
    </row>
    <row r="24615" spans="1:30" s="10" customFormat="1" ht="22.5" customHeight="1" x14ac:dyDescent="0.25">
      <c r="A24615" s="40">
        <f>Fre.!D24616</f>
        <v>0</v>
      </c>
      <c r="B24615" s="2"/>
      <c r="C24615" s="2"/>
      <c r="D24615" s="2"/>
      <c r="E24615" s="2"/>
      <c r="F24615" s="2"/>
      <c r="G24615" s="2"/>
      <c r="H24615" s="2"/>
      <c r="I24615" s="2"/>
      <c r="J24615" s="2"/>
      <c r="K24615" s="2"/>
      <c r="L24615" s="2"/>
      <c r="M24615" s="2"/>
      <c r="N24615" s="2"/>
      <c r="P24615" s="40">
        <f>Fre.!F24616</f>
        <v>0</v>
      </c>
      <c r="Q24615" s="2"/>
      <c r="R24615" s="2"/>
      <c r="S24615" s="2"/>
      <c r="T24615" s="2"/>
      <c r="U24615" s="2"/>
      <c r="V24615" s="2"/>
      <c r="W24615" s="2"/>
      <c r="X24615" s="2"/>
      <c r="Y24615" s="2"/>
      <c r="Z24615" s="2"/>
      <c r="AA24615" s="2"/>
      <c r="AB24615" s="2"/>
      <c r="AC24615" s="2"/>
      <c r="AD24615" s="3"/>
    </row>
    <row r="24616" spans="1:30" s="10" customFormat="1" ht="22.5" customHeight="1" x14ac:dyDescent="0.25">
      <c r="A24616" s="39">
        <f>Fre.!D24617</f>
        <v>0</v>
      </c>
      <c r="B24616" s="2"/>
      <c r="C24616" s="2"/>
      <c r="D24616" s="2"/>
      <c r="E24616" s="2"/>
      <c r="F24616" s="2"/>
      <c r="G24616" s="2"/>
      <c r="H24616" s="2"/>
      <c r="I24616" s="2"/>
      <c r="J24616" s="2"/>
      <c r="K24616" s="2"/>
      <c r="L24616" s="2"/>
      <c r="M24616" s="2"/>
      <c r="N24616" s="2"/>
      <c r="P24616" s="39">
        <f>Fre.!F24617</f>
        <v>0</v>
      </c>
      <c r="Q24616" s="2"/>
      <c r="R24616" s="2"/>
      <c r="S24616" s="2"/>
      <c r="T24616" s="2"/>
      <c r="U24616" s="2"/>
      <c r="V24616" s="2"/>
      <c r="W24616" s="2"/>
      <c r="X24616" s="2"/>
      <c r="Y24616" s="2"/>
      <c r="Z24616" s="2"/>
      <c r="AA24616" s="2"/>
      <c r="AB24616" s="2"/>
      <c r="AC24616" s="2"/>
      <c r="AD24616" s="3"/>
    </row>
    <row r="24617" spans="1:30" s="10" customFormat="1" ht="22.5" customHeight="1" x14ac:dyDescent="0.25">
      <c r="A24617" s="40">
        <f>Fre.!D24618</f>
        <v>0</v>
      </c>
      <c r="B24617" s="2"/>
      <c r="C24617" s="2"/>
      <c r="D24617" s="2"/>
      <c r="E24617" s="2"/>
      <c r="F24617" s="2"/>
      <c r="G24617" s="2"/>
      <c r="H24617" s="2"/>
      <c r="I24617" s="2"/>
      <c r="J24617" s="2"/>
      <c r="K24617" s="2"/>
      <c r="L24617" s="2"/>
      <c r="M24617" s="2"/>
      <c r="N24617" s="2"/>
      <c r="P24617" s="40">
        <f>Fre.!F24618</f>
        <v>0</v>
      </c>
      <c r="Q24617" s="2"/>
      <c r="R24617" s="2"/>
      <c r="S24617" s="2"/>
      <c r="T24617" s="2"/>
      <c r="U24617" s="2"/>
      <c r="V24617" s="2"/>
      <c r="W24617" s="2"/>
      <c r="X24617" s="2"/>
      <c r="Y24617" s="2"/>
      <c r="Z24617" s="2"/>
      <c r="AA24617" s="2"/>
      <c r="AB24617" s="2"/>
      <c r="AC24617" s="2"/>
      <c r="AD24617" s="3"/>
    </row>
    <row r="24618" spans="1:30" s="10" customFormat="1" ht="22.5" customHeight="1" x14ac:dyDescent="0.25">
      <c r="A24618" s="39">
        <f>Fre.!D24619</f>
        <v>0</v>
      </c>
      <c r="B24618" s="2"/>
      <c r="C24618" s="2"/>
      <c r="D24618" s="2"/>
      <c r="E24618" s="2"/>
      <c r="F24618" s="2"/>
      <c r="G24618" s="2"/>
      <c r="H24618" s="2"/>
      <c r="I24618" s="2"/>
      <c r="J24618" s="2"/>
      <c r="K24618" s="2"/>
      <c r="L24618" s="2"/>
      <c r="M24618" s="2"/>
      <c r="N24618" s="2"/>
      <c r="P24618" s="39">
        <f>Fre.!F24619</f>
        <v>0</v>
      </c>
      <c r="Q24618" s="2"/>
      <c r="R24618" s="2"/>
      <c r="S24618" s="2"/>
      <c r="T24618" s="2"/>
      <c r="U24618" s="2"/>
      <c r="V24618" s="2"/>
      <c r="W24618" s="2"/>
      <c r="X24618" s="2"/>
      <c r="Y24618" s="2"/>
      <c r="Z24618" s="2"/>
      <c r="AA24618" s="2"/>
      <c r="AB24618" s="2"/>
      <c r="AC24618" s="2"/>
      <c r="AD24618" s="3"/>
    </row>
    <row r="24619" spans="1:30" s="10" customFormat="1" ht="22.5" customHeight="1" x14ac:dyDescent="0.25">
      <c r="A24619" s="40">
        <f>Fre.!D24620</f>
        <v>0</v>
      </c>
      <c r="B24619" s="2"/>
      <c r="C24619" s="2"/>
      <c r="D24619" s="2"/>
      <c r="E24619" s="2"/>
      <c r="F24619" s="2"/>
      <c r="G24619" s="2"/>
      <c r="H24619" s="2"/>
      <c r="I24619" s="2"/>
      <c r="J24619" s="2"/>
      <c r="K24619" s="2"/>
      <c r="L24619" s="2"/>
      <c r="M24619" s="2"/>
      <c r="N24619" s="2"/>
      <c r="P24619" s="40">
        <f>Fre.!F24620</f>
        <v>0</v>
      </c>
      <c r="Q24619" s="2"/>
      <c r="R24619" s="2"/>
      <c r="S24619" s="2"/>
      <c r="T24619" s="2"/>
      <c r="U24619" s="2"/>
      <c r="V24619" s="2"/>
      <c r="W24619" s="2"/>
      <c r="X24619" s="2"/>
      <c r="Y24619" s="2"/>
      <c r="Z24619" s="2"/>
      <c r="AA24619" s="2"/>
      <c r="AB24619" s="2"/>
      <c r="AC24619" s="2"/>
      <c r="AD24619" s="3"/>
    </row>
    <row r="24620" spans="1:30" s="10" customFormat="1" ht="22.5" customHeight="1" x14ac:dyDescent="0.25">
      <c r="A24620" s="39">
        <f>Fre.!D24621</f>
        <v>0</v>
      </c>
      <c r="B24620" s="2"/>
      <c r="C24620" s="2"/>
      <c r="D24620" s="2"/>
      <c r="E24620" s="2"/>
      <c r="F24620" s="2"/>
      <c r="G24620" s="2"/>
      <c r="H24620" s="2"/>
      <c r="I24620" s="2"/>
      <c r="J24620" s="2"/>
      <c r="K24620" s="2"/>
      <c r="L24620" s="2"/>
      <c r="M24620" s="2"/>
      <c r="N24620" s="2"/>
      <c r="P24620" s="39">
        <f>Fre.!F24621</f>
        <v>0</v>
      </c>
      <c r="Q24620" s="2"/>
      <c r="R24620" s="2"/>
      <c r="S24620" s="2"/>
      <c r="T24620" s="2"/>
      <c r="U24620" s="2"/>
      <c r="V24620" s="2"/>
      <c r="W24620" s="2"/>
      <c r="X24620" s="2"/>
      <c r="Y24620" s="2"/>
      <c r="Z24620" s="2"/>
      <c r="AA24620" s="2"/>
      <c r="AB24620" s="2"/>
      <c r="AC24620" s="2"/>
      <c r="AD24620" s="3"/>
    </row>
    <row r="24621" spans="1:30" s="10" customFormat="1" ht="22.5" customHeight="1" x14ac:dyDescent="0.25">
      <c r="A24621" s="40">
        <f>Fre.!D24622</f>
        <v>0</v>
      </c>
      <c r="B24621" s="2"/>
      <c r="C24621" s="2"/>
      <c r="D24621" s="2"/>
      <c r="E24621" s="2"/>
      <c r="F24621" s="2"/>
      <c r="G24621" s="2"/>
      <c r="H24621" s="2"/>
      <c r="I24621" s="2"/>
      <c r="J24621" s="2"/>
      <c r="K24621" s="2"/>
      <c r="L24621" s="2"/>
      <c r="M24621" s="2"/>
      <c r="N24621" s="2"/>
      <c r="P24621" s="40">
        <f>Fre.!F24622</f>
        <v>0</v>
      </c>
      <c r="Q24621" s="2"/>
      <c r="R24621" s="2"/>
      <c r="S24621" s="2"/>
      <c r="T24621" s="2"/>
      <c r="U24621" s="2"/>
      <c r="V24621" s="2"/>
      <c r="W24621" s="2"/>
      <c r="X24621" s="2"/>
      <c r="Y24621" s="2"/>
      <c r="Z24621" s="2"/>
      <c r="AA24621" s="2"/>
      <c r="AB24621" s="2"/>
      <c r="AC24621" s="2"/>
      <c r="AD24621" s="3"/>
    </row>
    <row r="24622" spans="1:30" s="10" customFormat="1" ht="22.5" customHeight="1" x14ac:dyDescent="0.25">
      <c r="A24622" s="39">
        <f>Fre.!D24623</f>
        <v>0</v>
      </c>
      <c r="B24622" s="2"/>
      <c r="C24622" s="2"/>
      <c r="D24622" s="2"/>
      <c r="E24622" s="2"/>
      <c r="F24622" s="2"/>
      <c r="G24622" s="2"/>
      <c r="H24622" s="2"/>
      <c r="I24622" s="2"/>
      <c r="J24622" s="2"/>
      <c r="K24622" s="2"/>
      <c r="L24622" s="2"/>
      <c r="M24622" s="2"/>
      <c r="N24622" s="2"/>
      <c r="P24622" s="39">
        <f>Fre.!F24623</f>
        <v>0</v>
      </c>
      <c r="Q24622" s="2"/>
      <c r="R24622" s="2"/>
      <c r="S24622" s="2"/>
      <c r="T24622" s="2"/>
      <c r="U24622" s="2"/>
      <c r="V24622" s="2"/>
      <c r="W24622" s="2"/>
      <c r="X24622" s="2"/>
      <c r="Y24622" s="2"/>
      <c r="Z24622" s="2"/>
      <c r="AA24622" s="2"/>
      <c r="AB24622" s="2"/>
      <c r="AC24622" s="2"/>
      <c r="AD24622" s="3"/>
    </row>
    <row r="24623" spans="1:30" s="10" customFormat="1" ht="22.5" customHeight="1" x14ac:dyDescent="0.25">
      <c r="A24623" s="40">
        <f>Fre.!D24624</f>
        <v>0</v>
      </c>
      <c r="B24623" s="2"/>
      <c r="C24623" s="2"/>
      <c r="D24623" s="2"/>
      <c r="E24623" s="2"/>
      <c r="F24623" s="2"/>
      <c r="G24623" s="2"/>
      <c r="H24623" s="2"/>
      <c r="I24623" s="2"/>
      <c r="J24623" s="2"/>
      <c r="K24623" s="2"/>
      <c r="L24623" s="2"/>
      <c r="M24623" s="2"/>
      <c r="N24623" s="2"/>
      <c r="P24623" s="40">
        <f>Fre.!F24624</f>
        <v>0</v>
      </c>
      <c r="Q24623" s="2"/>
      <c r="R24623" s="2"/>
      <c r="S24623" s="2"/>
      <c r="T24623" s="2"/>
      <c r="U24623" s="2"/>
      <c r="V24623" s="2"/>
      <c r="W24623" s="2"/>
      <c r="X24623" s="2"/>
      <c r="Y24623" s="2"/>
      <c r="Z24623" s="2"/>
      <c r="AA24623" s="2"/>
      <c r="AB24623" s="2"/>
      <c r="AC24623" s="2"/>
      <c r="AD24623" s="3"/>
    </row>
    <row r="24624" spans="1:30" s="10" customFormat="1" ht="22.5" customHeight="1" x14ac:dyDescent="0.25">
      <c r="A24624" s="39">
        <f>Fre.!D24625</f>
        <v>0</v>
      </c>
      <c r="B24624" s="2"/>
      <c r="C24624" s="2"/>
      <c r="D24624" s="2"/>
      <c r="E24624" s="2"/>
      <c r="F24624" s="2"/>
      <c r="G24624" s="2"/>
      <c r="H24624" s="2"/>
      <c r="I24624" s="2"/>
      <c r="J24624" s="2"/>
      <c r="K24624" s="2"/>
      <c r="L24624" s="2"/>
      <c r="M24624" s="2"/>
      <c r="N24624" s="2"/>
      <c r="P24624" s="39">
        <f>Fre.!F24625</f>
        <v>0</v>
      </c>
      <c r="Q24624" s="2"/>
      <c r="R24624" s="2"/>
      <c r="S24624" s="2"/>
      <c r="T24624" s="2"/>
      <c r="U24624" s="2"/>
      <c r="V24624" s="2"/>
      <c r="W24624" s="2"/>
      <c r="X24624" s="2"/>
      <c r="Y24624" s="2"/>
      <c r="Z24624" s="2"/>
      <c r="AA24624" s="2"/>
      <c r="AB24624" s="2"/>
      <c r="AC24624" s="2"/>
      <c r="AD24624" s="3"/>
    </row>
    <row r="24625" spans="1:30" s="10" customFormat="1" ht="22.5" customHeight="1" x14ac:dyDescent="0.25">
      <c r="A24625" s="40">
        <f>Fre.!D24626</f>
        <v>0</v>
      </c>
      <c r="B24625" s="2"/>
      <c r="C24625" s="2"/>
      <c r="D24625" s="2"/>
      <c r="E24625" s="2"/>
      <c r="F24625" s="2"/>
      <c r="G24625" s="2"/>
      <c r="H24625" s="2"/>
      <c r="I24625" s="2"/>
      <c r="J24625" s="2"/>
      <c r="K24625" s="2"/>
      <c r="L24625" s="2"/>
      <c r="M24625" s="2"/>
      <c r="N24625" s="2"/>
      <c r="P24625" s="40">
        <f>Fre.!F24626</f>
        <v>0</v>
      </c>
      <c r="Q24625" s="2"/>
      <c r="R24625" s="2"/>
      <c r="S24625" s="2"/>
      <c r="T24625" s="2"/>
      <c r="U24625" s="2"/>
      <c r="V24625" s="2"/>
      <c r="W24625" s="2"/>
      <c r="X24625" s="2"/>
      <c r="Y24625" s="2"/>
      <c r="Z24625" s="2"/>
      <c r="AA24625" s="2"/>
      <c r="AB24625" s="2"/>
      <c r="AC24625" s="2"/>
      <c r="AD24625" s="3"/>
    </row>
    <row r="24626" spans="1:30" s="10" customFormat="1" ht="22.5" customHeight="1" x14ac:dyDescent="0.25">
      <c r="A24626" s="39">
        <f>Fre.!D24627</f>
        <v>0</v>
      </c>
      <c r="B24626" s="2"/>
      <c r="C24626" s="2"/>
      <c r="D24626" s="2"/>
      <c r="E24626" s="2"/>
      <c r="F24626" s="2"/>
      <c r="G24626" s="2"/>
      <c r="H24626" s="2"/>
      <c r="I24626" s="2"/>
      <c r="J24626" s="2"/>
      <c r="K24626" s="2"/>
      <c r="L24626" s="2"/>
      <c r="M24626" s="2"/>
      <c r="N24626" s="2"/>
      <c r="P24626" s="39">
        <f>Fre.!F24627</f>
        <v>0</v>
      </c>
      <c r="Q24626" s="2"/>
      <c r="R24626" s="2"/>
      <c r="S24626" s="2"/>
      <c r="T24626" s="2"/>
      <c r="U24626" s="2"/>
      <c r="V24626" s="2"/>
      <c r="W24626" s="2"/>
      <c r="X24626" s="2"/>
      <c r="Y24626" s="2"/>
      <c r="Z24626" s="2"/>
      <c r="AA24626" s="2"/>
      <c r="AB24626" s="2"/>
      <c r="AC24626" s="2"/>
      <c r="AD24626" s="3"/>
    </row>
    <row r="24627" spans="1:30" s="10" customFormat="1" ht="22.5" customHeight="1" x14ac:dyDescent="0.25">
      <c r="A24627" s="40">
        <f>Fre.!D24628</f>
        <v>0</v>
      </c>
      <c r="B24627" s="2"/>
      <c r="C24627" s="2"/>
      <c r="D24627" s="2"/>
      <c r="E24627" s="2"/>
      <c r="F24627" s="2"/>
      <c r="G24627" s="2"/>
      <c r="H24627" s="2"/>
      <c r="I24627" s="2"/>
      <c r="J24627" s="2"/>
      <c r="K24627" s="2"/>
      <c r="L24627" s="2"/>
      <c r="M24627" s="2"/>
      <c r="N24627" s="2"/>
      <c r="P24627" s="40">
        <f>Fre.!F24628</f>
        <v>0</v>
      </c>
      <c r="Q24627" s="2"/>
      <c r="R24627" s="2"/>
      <c r="S24627" s="2"/>
      <c r="T24627" s="2"/>
      <c r="U24627" s="2"/>
      <c r="V24627" s="2"/>
      <c r="W24627" s="2"/>
      <c r="X24627" s="2"/>
      <c r="Y24627" s="2"/>
      <c r="Z24627" s="2"/>
      <c r="AA24627" s="2"/>
      <c r="AB24627" s="2"/>
      <c r="AC24627" s="2"/>
      <c r="AD24627" s="3"/>
    </row>
    <row r="24628" spans="1:30" s="10" customFormat="1" ht="22.5" customHeight="1" x14ac:dyDescent="0.25">
      <c r="A24628" s="39">
        <f>Fre.!D24629</f>
        <v>0</v>
      </c>
      <c r="B24628" s="2"/>
      <c r="C24628" s="2"/>
      <c r="D24628" s="2"/>
      <c r="E24628" s="2"/>
      <c r="F24628" s="2"/>
      <c r="G24628" s="2"/>
      <c r="H24628" s="2"/>
      <c r="I24628" s="2"/>
      <c r="J24628" s="2"/>
      <c r="K24628" s="2"/>
      <c r="L24628" s="2"/>
      <c r="M24628" s="2"/>
      <c r="N24628" s="2"/>
      <c r="P24628" s="39">
        <f>Fre.!F24629</f>
        <v>0</v>
      </c>
      <c r="Q24628" s="2"/>
      <c r="R24628" s="2"/>
      <c r="S24628" s="2"/>
      <c r="T24628" s="2"/>
      <c r="U24628" s="2"/>
      <c r="V24628" s="2"/>
      <c r="W24628" s="2"/>
      <c r="X24628" s="2"/>
      <c r="Y24628" s="2"/>
      <c r="Z24628" s="2"/>
      <c r="AA24628" s="2"/>
      <c r="AB24628" s="2"/>
      <c r="AC24628" s="2"/>
      <c r="AD24628" s="3"/>
    </row>
    <row r="24629" spans="1:30" s="10" customFormat="1" ht="22.5" customHeight="1" x14ac:dyDescent="0.25">
      <c r="A24629" s="40">
        <f>Fre.!D24630</f>
        <v>0</v>
      </c>
      <c r="B24629" s="2"/>
      <c r="C24629" s="2"/>
      <c r="D24629" s="2"/>
      <c r="E24629" s="2"/>
      <c r="F24629" s="2"/>
      <c r="G24629" s="2"/>
      <c r="H24629" s="2"/>
      <c r="I24629" s="2"/>
      <c r="J24629" s="2"/>
      <c r="K24629" s="2"/>
      <c r="L24629" s="2"/>
      <c r="M24629" s="2"/>
      <c r="N24629" s="2"/>
      <c r="P24629" s="40">
        <f>Fre.!F24630</f>
        <v>0</v>
      </c>
      <c r="Q24629" s="2"/>
      <c r="R24629" s="2"/>
      <c r="S24629" s="2"/>
      <c r="T24629" s="2"/>
      <c r="U24629" s="2"/>
      <c r="V24629" s="2"/>
      <c r="W24629" s="2"/>
      <c r="X24629" s="2"/>
      <c r="Y24629" s="2"/>
      <c r="Z24629" s="2"/>
      <c r="AA24629" s="2"/>
      <c r="AB24629" s="2"/>
      <c r="AC24629" s="2"/>
      <c r="AD24629" s="3"/>
    </row>
    <row r="24630" spans="1:30" s="10" customFormat="1" ht="22.5" customHeight="1" x14ac:dyDescent="0.25">
      <c r="A24630" s="39">
        <f>Fre.!D24631</f>
        <v>0</v>
      </c>
      <c r="B24630" s="2"/>
      <c r="C24630" s="2"/>
      <c r="D24630" s="2"/>
      <c r="E24630" s="2"/>
      <c r="F24630" s="2"/>
      <c r="G24630" s="2"/>
      <c r="H24630" s="2"/>
      <c r="I24630" s="2"/>
      <c r="J24630" s="2"/>
      <c r="K24630" s="2"/>
      <c r="L24630" s="2"/>
      <c r="M24630" s="2"/>
      <c r="N24630" s="2"/>
      <c r="P24630" s="39">
        <f>Fre.!F24631</f>
        <v>0</v>
      </c>
      <c r="Q24630" s="2"/>
      <c r="R24630" s="2"/>
      <c r="S24630" s="2"/>
      <c r="T24630" s="2"/>
      <c r="U24630" s="2"/>
      <c r="V24630" s="2"/>
      <c r="W24630" s="2"/>
      <c r="X24630" s="2"/>
      <c r="Y24630" s="2"/>
      <c r="Z24630" s="2"/>
      <c r="AA24630" s="2"/>
      <c r="AB24630" s="2"/>
      <c r="AC24630" s="2"/>
      <c r="AD24630" s="3"/>
    </row>
    <row r="24631" spans="1:30" s="10" customFormat="1" ht="22.5" customHeight="1" x14ac:dyDescent="0.25">
      <c r="A24631" s="40">
        <f>Fre.!D24632</f>
        <v>0</v>
      </c>
      <c r="B24631" s="2"/>
      <c r="C24631" s="2"/>
      <c r="D24631" s="2"/>
      <c r="E24631" s="2"/>
      <c r="F24631" s="2"/>
      <c r="G24631" s="2"/>
      <c r="H24631" s="2"/>
      <c r="I24631" s="2"/>
      <c r="J24631" s="2"/>
      <c r="K24631" s="2"/>
      <c r="L24631" s="2"/>
      <c r="M24631" s="2"/>
      <c r="N24631" s="2"/>
      <c r="P24631" s="40">
        <f>Fre.!F24632</f>
        <v>0</v>
      </c>
      <c r="Q24631" s="2"/>
      <c r="R24631" s="2"/>
      <c r="S24631" s="2"/>
      <c r="T24631" s="2"/>
      <c r="U24631" s="2"/>
      <c r="V24631" s="2"/>
      <c r="W24631" s="2"/>
      <c r="X24631" s="2"/>
      <c r="Y24631" s="2"/>
      <c r="Z24631" s="2"/>
      <c r="AA24631" s="2"/>
      <c r="AB24631" s="2"/>
      <c r="AC24631" s="2"/>
      <c r="AD24631" s="3"/>
    </row>
    <row r="24632" spans="1:30" s="10" customFormat="1" ht="22.5" customHeight="1" x14ac:dyDescent="0.25">
      <c r="A24632" s="39">
        <f>Fre.!D24633</f>
        <v>0</v>
      </c>
      <c r="B24632" s="2"/>
      <c r="C24632" s="2"/>
      <c r="D24632" s="2"/>
      <c r="E24632" s="2"/>
      <c r="F24632" s="2"/>
      <c r="G24632" s="2"/>
      <c r="H24632" s="2"/>
      <c r="I24632" s="2"/>
      <c r="J24632" s="2"/>
      <c r="K24632" s="2"/>
      <c r="L24632" s="2"/>
      <c r="M24632" s="2"/>
      <c r="N24632" s="2"/>
      <c r="P24632" s="39">
        <f>Fre.!F24633</f>
        <v>0</v>
      </c>
      <c r="Q24632" s="2"/>
      <c r="R24632" s="2"/>
      <c r="S24632" s="2"/>
      <c r="T24632" s="2"/>
      <c r="U24632" s="2"/>
      <c r="V24632" s="2"/>
      <c r="W24632" s="2"/>
      <c r="X24632" s="2"/>
      <c r="Y24632" s="2"/>
      <c r="Z24632" s="2"/>
      <c r="AA24632" s="2"/>
      <c r="AB24632" s="2"/>
      <c r="AC24632" s="2"/>
      <c r="AD24632" s="3"/>
    </row>
    <row r="24633" spans="1:30" s="10" customFormat="1" ht="22.5" customHeight="1" x14ac:dyDescent="0.25">
      <c r="A24633" s="40">
        <f>Fre.!D24634</f>
        <v>0</v>
      </c>
      <c r="B24633" s="2"/>
      <c r="C24633" s="2"/>
      <c r="D24633" s="2"/>
      <c r="E24633" s="2"/>
      <c r="F24633" s="2"/>
      <c r="G24633" s="2"/>
      <c r="H24633" s="2"/>
      <c r="I24633" s="2"/>
      <c r="J24633" s="2"/>
      <c r="K24633" s="2"/>
      <c r="L24633" s="2"/>
      <c r="M24633" s="2"/>
      <c r="N24633" s="2"/>
      <c r="P24633" s="40">
        <f>Fre.!F24634</f>
        <v>0</v>
      </c>
      <c r="Q24633" s="2"/>
      <c r="R24633" s="2"/>
      <c r="S24633" s="2"/>
      <c r="T24633" s="2"/>
      <c r="U24633" s="2"/>
      <c r="V24633" s="2"/>
      <c r="W24633" s="2"/>
      <c r="X24633" s="2"/>
      <c r="Y24633" s="2"/>
      <c r="Z24633" s="2"/>
      <c r="AA24633" s="2"/>
      <c r="AB24633" s="2"/>
      <c r="AC24633" s="2"/>
      <c r="AD24633" s="3"/>
    </row>
    <row r="24634" spans="1:30" s="10" customFormat="1" ht="22.5" customHeight="1" x14ac:dyDescent="0.25">
      <c r="A24634" s="39">
        <f>Fre.!D24635</f>
        <v>0</v>
      </c>
      <c r="B24634" s="2"/>
      <c r="C24634" s="2"/>
      <c r="D24634" s="2"/>
      <c r="E24634" s="2"/>
      <c r="F24634" s="2"/>
      <c r="G24634" s="2"/>
      <c r="H24634" s="2"/>
      <c r="I24634" s="2"/>
      <c r="J24634" s="2"/>
      <c r="K24634" s="2"/>
      <c r="L24634" s="2"/>
      <c r="M24634" s="2"/>
      <c r="N24634" s="2"/>
      <c r="P24634" s="39">
        <f>Fre.!F24635</f>
        <v>0</v>
      </c>
      <c r="Q24634" s="2"/>
      <c r="R24634" s="2"/>
      <c r="S24634" s="2"/>
      <c r="T24634" s="2"/>
      <c r="U24634" s="2"/>
      <c r="V24634" s="2"/>
      <c r="W24634" s="2"/>
      <c r="X24634" s="2"/>
      <c r="Y24634" s="2"/>
      <c r="Z24634" s="2"/>
      <c r="AA24634" s="2"/>
      <c r="AB24634" s="2"/>
      <c r="AC24634" s="2"/>
      <c r="AD24634" s="3"/>
    </row>
    <row r="24635" spans="1:30" s="10" customFormat="1" ht="22.5" customHeight="1" x14ac:dyDescent="0.25">
      <c r="A24635" s="40">
        <f>Fre.!D24636</f>
        <v>0</v>
      </c>
      <c r="B24635" s="2"/>
      <c r="C24635" s="2"/>
      <c r="D24635" s="2"/>
      <c r="E24635" s="2"/>
      <c r="F24635" s="2"/>
      <c r="G24635" s="2"/>
      <c r="H24635" s="2"/>
      <c r="I24635" s="2"/>
      <c r="J24635" s="2"/>
      <c r="K24635" s="2"/>
      <c r="L24635" s="2"/>
      <c r="M24635" s="2"/>
      <c r="N24635" s="2"/>
      <c r="P24635" s="40">
        <f>Fre.!F24636</f>
        <v>0</v>
      </c>
      <c r="Q24635" s="2"/>
      <c r="R24635" s="2"/>
      <c r="S24635" s="2"/>
      <c r="T24635" s="2"/>
      <c r="U24635" s="2"/>
      <c r="V24635" s="2"/>
      <c r="W24635" s="2"/>
      <c r="X24635" s="2"/>
      <c r="Y24635" s="2"/>
      <c r="Z24635" s="2"/>
      <c r="AA24635" s="2"/>
      <c r="AB24635" s="2"/>
      <c r="AC24635" s="2"/>
      <c r="AD24635" s="3"/>
    </row>
    <row r="24636" spans="1:30" s="10" customFormat="1" ht="22.5" customHeight="1" x14ac:dyDescent="0.25">
      <c r="A24636" s="39">
        <f>Fre.!D24637</f>
        <v>0</v>
      </c>
      <c r="B24636" s="2"/>
      <c r="C24636" s="2"/>
      <c r="D24636" s="2"/>
      <c r="E24636" s="2"/>
      <c r="F24636" s="2"/>
      <c r="G24636" s="2"/>
      <c r="H24636" s="2"/>
      <c r="I24636" s="2"/>
      <c r="J24636" s="2"/>
      <c r="K24636" s="2"/>
      <c r="L24636" s="2"/>
      <c r="M24636" s="2"/>
      <c r="N24636" s="2"/>
      <c r="P24636" s="39">
        <f>Fre.!F24637</f>
        <v>0</v>
      </c>
      <c r="Q24636" s="2"/>
      <c r="R24636" s="2"/>
      <c r="S24636" s="2"/>
      <c r="T24636" s="2"/>
      <c r="U24636" s="2"/>
      <c r="V24636" s="2"/>
      <c r="W24636" s="2"/>
      <c r="X24636" s="2"/>
      <c r="Y24636" s="2"/>
      <c r="Z24636" s="2"/>
      <c r="AA24636" s="2"/>
      <c r="AB24636" s="2"/>
      <c r="AC24636" s="2"/>
      <c r="AD24636" s="3"/>
    </row>
    <row r="24637" spans="1:30" s="10" customFormat="1" ht="22.5" customHeight="1" x14ac:dyDescent="0.25">
      <c r="A24637" s="40">
        <f>Fre.!D24638</f>
        <v>0</v>
      </c>
      <c r="B24637" s="2"/>
      <c r="C24637" s="2"/>
      <c r="D24637" s="2"/>
      <c r="E24637" s="2"/>
      <c r="F24637" s="2"/>
      <c r="G24637" s="2"/>
      <c r="H24637" s="2"/>
      <c r="I24637" s="2"/>
      <c r="J24637" s="2"/>
      <c r="K24637" s="2"/>
      <c r="L24637" s="2"/>
      <c r="M24637" s="2"/>
      <c r="N24637" s="2"/>
      <c r="P24637" s="40">
        <f>Fre.!F24638</f>
        <v>0</v>
      </c>
      <c r="Q24637" s="2"/>
      <c r="R24637" s="2"/>
      <c r="S24637" s="2"/>
      <c r="T24637" s="2"/>
      <c r="U24637" s="2"/>
      <c r="V24637" s="2"/>
      <c r="W24637" s="2"/>
      <c r="X24637" s="2"/>
      <c r="Y24637" s="2"/>
      <c r="Z24637" s="2"/>
      <c r="AA24637" s="2"/>
      <c r="AB24637" s="2"/>
      <c r="AC24637" s="2"/>
      <c r="AD24637" s="3"/>
    </row>
    <row r="24638" spans="1:30" s="10" customFormat="1" ht="22.5" customHeight="1" x14ac:dyDescent="0.25">
      <c r="A24638" s="39">
        <f>Fre.!D24639</f>
        <v>0</v>
      </c>
      <c r="B24638" s="2"/>
      <c r="C24638" s="2"/>
      <c r="D24638" s="2"/>
      <c r="E24638" s="2"/>
      <c r="F24638" s="2"/>
      <c r="G24638" s="2"/>
      <c r="H24638" s="2"/>
      <c r="I24638" s="2"/>
      <c r="J24638" s="2"/>
      <c r="K24638" s="2"/>
      <c r="L24638" s="2"/>
      <c r="M24638" s="2"/>
      <c r="N24638" s="2"/>
      <c r="P24638" s="39">
        <f>Fre.!F24639</f>
        <v>0</v>
      </c>
      <c r="Q24638" s="2"/>
      <c r="R24638" s="2"/>
      <c r="S24638" s="2"/>
      <c r="T24638" s="2"/>
      <c r="U24638" s="2"/>
      <c r="V24638" s="2"/>
      <c r="W24638" s="2"/>
      <c r="X24638" s="2"/>
      <c r="Y24638" s="2"/>
      <c r="Z24638" s="2"/>
      <c r="AA24638" s="2"/>
      <c r="AB24638" s="2"/>
      <c r="AC24638" s="2"/>
      <c r="AD24638" s="3"/>
    </row>
    <row r="24639" spans="1:30" s="10" customFormat="1" ht="22.5" customHeight="1" x14ac:dyDescent="0.25">
      <c r="A24639" s="40">
        <f>Fre.!D24640</f>
        <v>0</v>
      </c>
      <c r="B24639" s="2"/>
      <c r="C24639" s="2"/>
      <c r="D24639" s="2"/>
      <c r="E24639" s="2"/>
      <c r="F24639" s="2"/>
      <c r="G24639" s="2"/>
      <c r="H24639" s="2"/>
      <c r="I24639" s="2"/>
      <c r="J24639" s="2"/>
      <c r="K24639" s="2"/>
      <c r="L24639" s="2"/>
      <c r="M24639" s="2"/>
      <c r="N24639" s="2"/>
      <c r="P24639" s="40">
        <f>Fre.!F24640</f>
        <v>0</v>
      </c>
      <c r="Q24639" s="2"/>
      <c r="R24639" s="2"/>
      <c r="S24639" s="2"/>
      <c r="T24639" s="2"/>
      <c r="U24639" s="2"/>
      <c r="V24639" s="2"/>
      <c r="W24639" s="2"/>
      <c r="X24639" s="2"/>
      <c r="Y24639" s="2"/>
      <c r="Z24639" s="2"/>
      <c r="AA24639" s="2"/>
      <c r="AB24639" s="2"/>
      <c r="AC24639" s="2"/>
      <c r="AD24639" s="3"/>
    </row>
    <row r="24640" spans="1:30" s="10" customFormat="1" ht="22.5" customHeight="1" x14ac:dyDescent="0.25">
      <c r="A24640" s="39">
        <f>Fre.!D24641</f>
        <v>0</v>
      </c>
      <c r="B24640" s="2"/>
      <c r="C24640" s="2"/>
      <c r="D24640" s="2"/>
      <c r="E24640" s="2"/>
      <c r="F24640" s="2"/>
      <c r="G24640" s="2"/>
      <c r="H24640" s="2"/>
      <c r="I24640" s="2"/>
      <c r="J24640" s="2"/>
      <c r="K24640" s="2"/>
      <c r="L24640" s="2"/>
      <c r="M24640" s="2"/>
      <c r="N24640" s="2"/>
      <c r="P24640" s="39">
        <f>Fre.!F24641</f>
        <v>0</v>
      </c>
      <c r="Q24640" s="2"/>
      <c r="R24640" s="2"/>
      <c r="S24640" s="2"/>
      <c r="T24640" s="2"/>
      <c r="U24640" s="2"/>
      <c r="V24640" s="2"/>
      <c r="W24640" s="2"/>
      <c r="X24640" s="2"/>
      <c r="Y24640" s="2"/>
      <c r="Z24640" s="2"/>
      <c r="AA24640" s="2"/>
      <c r="AB24640" s="2"/>
      <c r="AC24640" s="2"/>
      <c r="AD24640" s="3"/>
    </row>
    <row r="24641" spans="1:30" s="10" customFormat="1" ht="22.5" customHeight="1" x14ac:dyDescent="0.25">
      <c r="A24641" s="40">
        <f>Fre.!D24642</f>
        <v>0</v>
      </c>
      <c r="B24641" s="2"/>
      <c r="C24641" s="2"/>
      <c r="D24641" s="2"/>
      <c r="E24641" s="2"/>
      <c r="F24641" s="2"/>
      <c r="G24641" s="2"/>
      <c r="H24641" s="2"/>
      <c r="I24641" s="2"/>
      <c r="J24641" s="2"/>
      <c r="K24641" s="2"/>
      <c r="L24641" s="2"/>
      <c r="M24641" s="2"/>
      <c r="N24641" s="2"/>
      <c r="P24641" s="40">
        <f>Fre.!F24642</f>
        <v>0</v>
      </c>
      <c r="Q24641" s="2"/>
      <c r="R24641" s="2"/>
      <c r="S24641" s="2"/>
      <c r="T24641" s="2"/>
      <c r="U24641" s="2"/>
      <c r="V24641" s="2"/>
      <c r="W24641" s="2"/>
      <c r="X24641" s="2"/>
      <c r="Y24641" s="2"/>
      <c r="Z24641" s="2"/>
      <c r="AA24641" s="2"/>
      <c r="AB24641" s="2"/>
      <c r="AC24641" s="2"/>
      <c r="AD24641" s="3"/>
    </row>
    <row r="24642" spans="1:30" s="10" customFormat="1" ht="22.5" customHeight="1" x14ac:dyDescent="0.25">
      <c r="A24642" s="39">
        <f>Fre.!D24643</f>
        <v>0</v>
      </c>
      <c r="B24642" s="2"/>
      <c r="C24642" s="2"/>
      <c r="D24642" s="2"/>
      <c r="E24642" s="2"/>
      <c r="F24642" s="2"/>
      <c r="G24642" s="2"/>
      <c r="H24642" s="2"/>
      <c r="I24642" s="2"/>
      <c r="J24642" s="2"/>
      <c r="K24642" s="2"/>
      <c r="L24642" s="2"/>
      <c r="M24642" s="2"/>
      <c r="N24642" s="2"/>
      <c r="P24642" s="39">
        <f>Fre.!F24643</f>
        <v>0</v>
      </c>
      <c r="Q24642" s="2"/>
      <c r="R24642" s="2"/>
      <c r="S24642" s="2"/>
      <c r="T24642" s="2"/>
      <c r="U24642" s="2"/>
      <c r="V24642" s="2"/>
      <c r="W24642" s="2"/>
      <c r="X24642" s="2"/>
      <c r="Y24642" s="2"/>
      <c r="Z24642" s="2"/>
      <c r="AA24642" s="2"/>
      <c r="AB24642" s="2"/>
      <c r="AC24642" s="2"/>
      <c r="AD24642" s="3"/>
    </row>
    <row r="24643" spans="1:30" s="10" customFormat="1" ht="22.5" customHeight="1" x14ac:dyDescent="0.25">
      <c r="A24643" s="40">
        <f>Fre.!D24644</f>
        <v>0</v>
      </c>
      <c r="B24643" s="2"/>
      <c r="C24643" s="2"/>
      <c r="D24643" s="2"/>
      <c r="E24643" s="2"/>
      <c r="F24643" s="2"/>
      <c r="G24643" s="2"/>
      <c r="H24643" s="2"/>
      <c r="I24643" s="2"/>
      <c r="J24643" s="2"/>
      <c r="K24643" s="2"/>
      <c r="L24643" s="2"/>
      <c r="M24643" s="2"/>
      <c r="N24643" s="2"/>
      <c r="P24643" s="40">
        <f>Fre.!F24644</f>
        <v>0</v>
      </c>
      <c r="Q24643" s="2"/>
      <c r="R24643" s="2"/>
      <c r="S24643" s="2"/>
      <c r="T24643" s="2"/>
      <c r="U24643" s="2"/>
      <c r="V24643" s="2"/>
      <c r="W24643" s="2"/>
      <c r="X24643" s="2"/>
      <c r="Y24643" s="2"/>
      <c r="Z24643" s="2"/>
      <c r="AA24643" s="2"/>
      <c r="AB24643" s="2"/>
      <c r="AC24643" s="2"/>
      <c r="AD24643" s="3"/>
    </row>
    <row r="24644" spans="1:30" s="10" customFormat="1" ht="22.5" customHeight="1" x14ac:dyDescent="0.25">
      <c r="A24644" s="39">
        <f>Fre.!D24645</f>
        <v>0</v>
      </c>
      <c r="B24644" s="2"/>
      <c r="C24644" s="2"/>
      <c r="D24644" s="2"/>
      <c r="E24644" s="2"/>
      <c r="F24644" s="2"/>
      <c r="G24644" s="2"/>
      <c r="H24644" s="2"/>
      <c r="I24644" s="2"/>
      <c r="J24644" s="2"/>
      <c r="K24644" s="2"/>
      <c r="L24644" s="2"/>
      <c r="M24644" s="2"/>
      <c r="N24644" s="2"/>
      <c r="P24644" s="39">
        <f>Fre.!F24645</f>
        <v>0</v>
      </c>
      <c r="Q24644" s="2"/>
      <c r="R24644" s="2"/>
      <c r="S24644" s="2"/>
      <c r="T24644" s="2"/>
      <c r="U24644" s="2"/>
      <c r="V24644" s="2"/>
      <c r="W24644" s="2"/>
      <c r="X24644" s="2"/>
      <c r="Y24644" s="2"/>
      <c r="Z24644" s="2"/>
      <c r="AA24644" s="2"/>
      <c r="AB24644" s="2"/>
      <c r="AC24644" s="2"/>
      <c r="AD24644" s="3"/>
    </row>
    <row r="24645" spans="1:30" s="10" customFormat="1" ht="22.5" customHeight="1" x14ac:dyDescent="0.25">
      <c r="A24645" s="40">
        <f>Fre.!D24646</f>
        <v>0</v>
      </c>
      <c r="B24645" s="2"/>
      <c r="C24645" s="2"/>
      <c r="D24645" s="2"/>
      <c r="E24645" s="2"/>
      <c r="F24645" s="2"/>
      <c r="G24645" s="2"/>
      <c r="H24645" s="2"/>
      <c r="I24645" s="2"/>
      <c r="J24645" s="2"/>
      <c r="K24645" s="2"/>
      <c r="L24645" s="2"/>
      <c r="M24645" s="2"/>
      <c r="N24645" s="2"/>
      <c r="P24645" s="40">
        <f>Fre.!F24646</f>
        <v>0</v>
      </c>
      <c r="Q24645" s="2"/>
      <c r="R24645" s="2"/>
      <c r="S24645" s="2"/>
      <c r="T24645" s="2"/>
      <c r="U24645" s="2"/>
      <c r="V24645" s="2"/>
      <c r="W24645" s="2"/>
      <c r="X24645" s="2"/>
      <c r="Y24645" s="2"/>
      <c r="Z24645" s="2"/>
      <c r="AA24645" s="2"/>
      <c r="AB24645" s="2"/>
      <c r="AC24645" s="2"/>
      <c r="AD24645" s="3"/>
    </row>
    <row r="24646" spans="1:30" s="10" customFormat="1" ht="22.5" customHeight="1" x14ac:dyDescent="0.25">
      <c r="A24646" s="39">
        <f>Fre.!D24647</f>
        <v>0</v>
      </c>
      <c r="B24646" s="2"/>
      <c r="C24646" s="2"/>
      <c r="D24646" s="2"/>
      <c r="E24646" s="2"/>
      <c r="F24646" s="2"/>
      <c r="G24646" s="2"/>
      <c r="H24646" s="2"/>
      <c r="I24646" s="2"/>
      <c r="J24646" s="2"/>
      <c r="K24646" s="2"/>
      <c r="L24646" s="2"/>
      <c r="M24646" s="2"/>
      <c r="N24646" s="2"/>
      <c r="P24646" s="39">
        <f>Fre.!F24647</f>
        <v>0</v>
      </c>
      <c r="Q24646" s="2"/>
      <c r="R24646" s="2"/>
      <c r="S24646" s="2"/>
      <c r="T24646" s="2"/>
      <c r="U24646" s="2"/>
      <c r="V24646" s="2"/>
      <c r="W24646" s="2"/>
      <c r="X24646" s="2"/>
      <c r="Y24646" s="2"/>
      <c r="Z24646" s="2"/>
      <c r="AA24646" s="2"/>
      <c r="AB24646" s="2"/>
      <c r="AC24646" s="2"/>
      <c r="AD24646" s="3"/>
    </row>
    <row r="24647" spans="1:30" s="10" customFormat="1" ht="22.5" customHeight="1" x14ac:dyDescent="0.25">
      <c r="A24647" s="40">
        <f>Fre.!D24648</f>
        <v>0</v>
      </c>
      <c r="B24647" s="2"/>
      <c r="C24647" s="2"/>
      <c r="D24647" s="2"/>
      <c r="E24647" s="2"/>
      <c r="F24647" s="2"/>
      <c r="G24647" s="2"/>
      <c r="H24647" s="2"/>
      <c r="I24647" s="2"/>
      <c r="J24647" s="2"/>
      <c r="K24647" s="2"/>
      <c r="L24647" s="2"/>
      <c r="M24647" s="2"/>
      <c r="N24647" s="2"/>
      <c r="P24647" s="40">
        <f>Fre.!F24648</f>
        <v>0</v>
      </c>
      <c r="Q24647" s="2"/>
      <c r="R24647" s="2"/>
      <c r="S24647" s="2"/>
      <c r="T24647" s="2"/>
      <c r="U24647" s="2"/>
      <c r="V24647" s="2"/>
      <c r="W24647" s="2"/>
      <c r="X24647" s="2"/>
      <c r="Y24647" s="2"/>
      <c r="Z24647" s="2"/>
      <c r="AA24647" s="2"/>
      <c r="AB24647" s="2"/>
      <c r="AC24647" s="2"/>
      <c r="AD24647" s="3"/>
    </row>
    <row r="24648" spans="1:30" s="10" customFormat="1" ht="22.5" customHeight="1" x14ac:dyDescent="0.25">
      <c r="A24648" s="39">
        <f>Fre.!D24649</f>
        <v>0</v>
      </c>
      <c r="B24648" s="2"/>
      <c r="C24648" s="2"/>
      <c r="D24648" s="2"/>
      <c r="E24648" s="2"/>
      <c r="F24648" s="2"/>
      <c r="G24648" s="2"/>
      <c r="H24648" s="2"/>
      <c r="I24648" s="2"/>
      <c r="J24648" s="2"/>
      <c r="K24648" s="2"/>
      <c r="L24648" s="2"/>
      <c r="M24648" s="2"/>
      <c r="N24648" s="2"/>
      <c r="P24648" s="39">
        <f>Fre.!F24649</f>
        <v>0</v>
      </c>
      <c r="Q24648" s="2"/>
      <c r="R24648" s="2"/>
      <c r="S24648" s="2"/>
      <c r="T24648" s="2"/>
      <c r="U24648" s="2"/>
      <c r="V24648" s="2"/>
      <c r="W24648" s="2"/>
      <c r="X24648" s="2"/>
      <c r="Y24648" s="2"/>
      <c r="Z24648" s="2"/>
      <c r="AA24648" s="2"/>
      <c r="AB24648" s="2"/>
      <c r="AC24648" s="2"/>
      <c r="AD24648" s="3"/>
    </row>
    <row r="24649" spans="1:30" s="10" customFormat="1" ht="22.5" customHeight="1" x14ac:dyDescent="0.25">
      <c r="A24649" s="40">
        <f>Fre.!D24650</f>
        <v>0</v>
      </c>
      <c r="B24649" s="2"/>
      <c r="C24649" s="2"/>
      <c r="D24649" s="2"/>
      <c r="E24649" s="2"/>
      <c r="F24649" s="2"/>
      <c r="G24649" s="2"/>
      <c r="H24649" s="2"/>
      <c r="I24649" s="2"/>
      <c r="J24649" s="2"/>
      <c r="K24649" s="2"/>
      <c r="L24649" s="2"/>
      <c r="M24649" s="2"/>
      <c r="N24649" s="2"/>
      <c r="P24649" s="40">
        <f>Fre.!F24650</f>
        <v>0</v>
      </c>
      <c r="Q24649" s="2"/>
      <c r="R24649" s="2"/>
      <c r="S24649" s="2"/>
      <c r="T24649" s="2"/>
      <c r="U24649" s="2"/>
      <c r="V24649" s="2"/>
      <c r="W24649" s="2"/>
      <c r="X24649" s="2"/>
      <c r="Y24649" s="2"/>
      <c r="Z24649" s="2"/>
      <c r="AA24649" s="2"/>
      <c r="AB24649" s="2"/>
      <c r="AC24649" s="2"/>
      <c r="AD24649" s="3"/>
    </row>
    <row r="24650" spans="1:30" s="10" customFormat="1" ht="22.5" customHeight="1" x14ac:dyDescent="0.25">
      <c r="A24650" s="39">
        <f>Fre.!D24651</f>
        <v>0</v>
      </c>
      <c r="B24650" s="2"/>
      <c r="C24650" s="2"/>
      <c r="D24650" s="2"/>
      <c r="E24650" s="2"/>
      <c r="F24650" s="2"/>
      <c r="G24650" s="2"/>
      <c r="H24650" s="2"/>
      <c r="I24650" s="2"/>
      <c r="J24650" s="2"/>
      <c r="K24650" s="2"/>
      <c r="L24650" s="2"/>
      <c r="M24650" s="2"/>
      <c r="N24650" s="2"/>
      <c r="P24650" s="39">
        <f>Fre.!F24651</f>
        <v>0</v>
      </c>
      <c r="Q24650" s="2"/>
      <c r="R24650" s="2"/>
      <c r="S24650" s="2"/>
      <c r="T24650" s="2"/>
      <c r="U24650" s="2"/>
      <c r="V24650" s="2"/>
      <c r="W24650" s="2"/>
      <c r="X24650" s="2"/>
      <c r="Y24650" s="2"/>
      <c r="Z24650" s="2"/>
      <c r="AA24650" s="2"/>
      <c r="AB24650" s="2"/>
      <c r="AC24650" s="2"/>
      <c r="AD24650" s="3"/>
    </row>
    <row r="24651" spans="1:30" s="10" customFormat="1" ht="22.5" customHeight="1" x14ac:dyDescent="0.25">
      <c r="A24651" s="40">
        <f>Fre.!D24652</f>
        <v>0</v>
      </c>
      <c r="B24651" s="2"/>
      <c r="C24651" s="2"/>
      <c r="D24651" s="2"/>
      <c r="E24651" s="2"/>
      <c r="F24651" s="2"/>
      <c r="G24651" s="2"/>
      <c r="H24651" s="2"/>
      <c r="I24651" s="2"/>
      <c r="J24651" s="2"/>
      <c r="K24651" s="2"/>
      <c r="L24651" s="2"/>
      <c r="M24651" s="2"/>
      <c r="N24651" s="2"/>
      <c r="P24651" s="40">
        <f>Fre.!F24652</f>
        <v>0</v>
      </c>
      <c r="Q24651" s="2"/>
      <c r="R24651" s="2"/>
      <c r="S24651" s="2"/>
      <c r="T24651" s="2"/>
      <c r="U24651" s="2"/>
      <c r="V24651" s="2"/>
      <c r="W24651" s="2"/>
      <c r="X24651" s="2"/>
      <c r="Y24651" s="2"/>
      <c r="Z24651" s="2"/>
      <c r="AA24651" s="2"/>
      <c r="AB24651" s="2"/>
      <c r="AC24651" s="2"/>
      <c r="AD24651" s="3"/>
    </row>
    <row r="24652" spans="1:30" s="10" customFormat="1" ht="22.5" customHeight="1" x14ac:dyDescent="0.25">
      <c r="A24652" s="39">
        <f>Fre.!D24653</f>
        <v>0</v>
      </c>
      <c r="B24652" s="2"/>
      <c r="C24652" s="2"/>
      <c r="D24652" s="2"/>
      <c r="E24652" s="2"/>
      <c r="F24652" s="2"/>
      <c r="G24652" s="2"/>
      <c r="H24652" s="2"/>
      <c r="I24652" s="2"/>
      <c r="J24652" s="2"/>
      <c r="K24652" s="2"/>
      <c r="L24652" s="2"/>
      <c r="M24652" s="2"/>
      <c r="N24652" s="2"/>
      <c r="P24652" s="39">
        <f>Fre.!F24653</f>
        <v>0</v>
      </c>
      <c r="Q24652" s="2"/>
      <c r="R24652" s="2"/>
      <c r="S24652" s="2"/>
      <c r="T24652" s="2"/>
      <c r="U24652" s="2"/>
      <c r="V24652" s="2"/>
      <c r="W24652" s="2"/>
      <c r="X24652" s="2"/>
      <c r="Y24652" s="2"/>
      <c r="Z24652" s="2"/>
      <c r="AA24652" s="2"/>
      <c r="AB24652" s="2"/>
      <c r="AC24652" s="2"/>
      <c r="AD24652" s="3"/>
    </row>
    <row r="24653" spans="1:30" s="10" customFormat="1" ht="22.5" customHeight="1" x14ac:dyDescent="0.25">
      <c r="A24653" s="40">
        <f>Fre.!D24654</f>
        <v>0</v>
      </c>
      <c r="B24653" s="2"/>
      <c r="C24653" s="2"/>
      <c r="D24653" s="2"/>
      <c r="E24653" s="2"/>
      <c r="F24653" s="2"/>
      <c r="G24653" s="2"/>
      <c r="H24653" s="2"/>
      <c r="I24653" s="2"/>
      <c r="J24653" s="2"/>
      <c r="K24653" s="2"/>
      <c r="L24653" s="2"/>
      <c r="M24653" s="2"/>
      <c r="N24653" s="2"/>
      <c r="P24653" s="40">
        <f>Fre.!F24654</f>
        <v>0</v>
      </c>
      <c r="Q24653" s="2"/>
      <c r="R24653" s="2"/>
      <c r="S24653" s="2"/>
      <c r="T24653" s="2"/>
      <c r="U24653" s="2"/>
      <c r="V24653" s="2"/>
      <c r="W24653" s="2"/>
      <c r="X24653" s="2"/>
      <c r="Y24653" s="2"/>
      <c r="Z24653" s="2"/>
      <c r="AA24653" s="2"/>
      <c r="AB24653" s="2"/>
      <c r="AC24653" s="2"/>
      <c r="AD24653" s="3"/>
    </row>
    <row r="24654" spans="1:30" s="10" customFormat="1" ht="22.5" customHeight="1" x14ac:dyDescent="0.25">
      <c r="A24654" s="39">
        <f>Fre.!D24655</f>
        <v>0</v>
      </c>
      <c r="B24654" s="2"/>
      <c r="C24654" s="2"/>
      <c r="D24654" s="2"/>
      <c r="E24654" s="2"/>
      <c r="F24654" s="2"/>
      <c r="G24654" s="2"/>
      <c r="H24654" s="2"/>
      <c r="I24654" s="2"/>
      <c r="J24654" s="2"/>
      <c r="K24654" s="2"/>
      <c r="L24654" s="2"/>
      <c r="M24654" s="2"/>
      <c r="N24654" s="2"/>
      <c r="P24654" s="39">
        <f>Fre.!F24655</f>
        <v>0</v>
      </c>
      <c r="Q24654" s="2"/>
      <c r="R24654" s="2"/>
      <c r="S24654" s="2"/>
      <c r="T24654" s="2"/>
      <c r="U24654" s="2"/>
      <c r="V24654" s="2"/>
      <c r="W24654" s="2"/>
      <c r="X24654" s="2"/>
      <c r="Y24654" s="2"/>
      <c r="Z24654" s="2"/>
      <c r="AA24654" s="2"/>
      <c r="AB24654" s="2"/>
      <c r="AC24654" s="2"/>
      <c r="AD24654" s="3"/>
    </row>
    <row r="24655" spans="1:30" s="10" customFormat="1" ht="22.5" customHeight="1" x14ac:dyDescent="0.25">
      <c r="A24655" s="40">
        <f>Fre.!D24656</f>
        <v>0</v>
      </c>
      <c r="B24655" s="2"/>
      <c r="C24655" s="2"/>
      <c r="D24655" s="2"/>
      <c r="E24655" s="2"/>
      <c r="F24655" s="2"/>
      <c r="G24655" s="2"/>
      <c r="H24655" s="2"/>
      <c r="I24655" s="2"/>
      <c r="J24655" s="2"/>
      <c r="K24655" s="2"/>
      <c r="L24655" s="2"/>
      <c r="M24655" s="2"/>
      <c r="N24655" s="2"/>
      <c r="P24655" s="40">
        <f>Fre.!F24656</f>
        <v>0</v>
      </c>
      <c r="Q24655" s="2"/>
      <c r="R24655" s="2"/>
      <c r="S24655" s="2"/>
      <c r="T24655" s="2"/>
      <c r="U24655" s="2"/>
      <c r="V24655" s="2"/>
      <c r="W24655" s="2"/>
      <c r="X24655" s="2"/>
      <c r="Y24655" s="2"/>
      <c r="Z24655" s="2"/>
      <c r="AA24655" s="2"/>
      <c r="AB24655" s="2"/>
      <c r="AC24655" s="2"/>
      <c r="AD24655" s="3"/>
    </row>
    <row r="24656" spans="1:30" s="10" customFormat="1" ht="22.5" customHeight="1" x14ac:dyDescent="0.25">
      <c r="A24656" s="39">
        <f>Fre.!D24657</f>
        <v>0</v>
      </c>
      <c r="B24656" s="2"/>
      <c r="C24656" s="2"/>
      <c r="D24656" s="2"/>
      <c r="E24656" s="2"/>
      <c r="F24656" s="2"/>
      <c r="G24656" s="2"/>
      <c r="H24656" s="2"/>
      <c r="I24656" s="2"/>
      <c r="J24656" s="2"/>
      <c r="K24656" s="2"/>
      <c r="L24656" s="2"/>
      <c r="M24656" s="2"/>
      <c r="N24656" s="2"/>
      <c r="P24656" s="39">
        <f>Fre.!F24657</f>
        <v>0</v>
      </c>
      <c r="Q24656" s="2"/>
      <c r="R24656" s="2"/>
      <c r="S24656" s="2"/>
      <c r="T24656" s="2"/>
      <c r="U24656" s="2"/>
      <c r="V24656" s="2"/>
      <c r="W24656" s="2"/>
      <c r="X24656" s="2"/>
      <c r="Y24656" s="2"/>
      <c r="Z24656" s="2"/>
      <c r="AA24656" s="2"/>
      <c r="AB24656" s="2"/>
      <c r="AC24656" s="2"/>
      <c r="AD24656" s="3"/>
    </row>
    <row r="24657" spans="1:30" s="10" customFormat="1" ht="22.5" customHeight="1" x14ac:dyDescent="0.25">
      <c r="A24657" s="40">
        <f>Fre.!D24658</f>
        <v>0</v>
      </c>
      <c r="B24657" s="2"/>
      <c r="C24657" s="2"/>
      <c r="D24657" s="2"/>
      <c r="E24657" s="2"/>
      <c r="F24657" s="2"/>
      <c r="G24657" s="2"/>
      <c r="H24657" s="2"/>
      <c r="I24657" s="2"/>
      <c r="J24657" s="2"/>
      <c r="K24657" s="2"/>
      <c r="L24657" s="2"/>
      <c r="M24657" s="2"/>
      <c r="N24657" s="2"/>
      <c r="P24657" s="40">
        <f>Fre.!F24658</f>
        <v>0</v>
      </c>
      <c r="Q24657" s="2"/>
      <c r="R24657" s="2"/>
      <c r="S24657" s="2"/>
      <c r="T24657" s="2"/>
      <c r="U24657" s="2"/>
      <c r="V24657" s="2"/>
      <c r="W24657" s="2"/>
      <c r="X24657" s="2"/>
      <c r="Y24657" s="2"/>
      <c r="Z24657" s="2"/>
      <c r="AA24657" s="2"/>
      <c r="AB24657" s="2"/>
      <c r="AC24657" s="2"/>
      <c r="AD24657" s="3"/>
    </row>
    <row r="24658" spans="1:30" s="10" customFormat="1" ht="22.5" customHeight="1" x14ac:dyDescent="0.25">
      <c r="A24658" s="39">
        <f>Fre.!D24659</f>
        <v>0</v>
      </c>
      <c r="B24658" s="2"/>
      <c r="C24658" s="2"/>
      <c r="D24658" s="2"/>
      <c r="E24658" s="2"/>
      <c r="F24658" s="2"/>
      <c r="G24658" s="2"/>
      <c r="H24658" s="2"/>
      <c r="I24658" s="2"/>
      <c r="J24658" s="2"/>
      <c r="K24658" s="2"/>
      <c r="L24658" s="2"/>
      <c r="M24658" s="2"/>
      <c r="N24658" s="2"/>
      <c r="P24658" s="39">
        <f>Fre.!F24659</f>
        <v>0</v>
      </c>
      <c r="Q24658" s="2"/>
      <c r="R24658" s="2"/>
      <c r="S24658" s="2"/>
      <c r="T24658" s="2"/>
      <c r="U24658" s="2"/>
      <c r="V24658" s="2"/>
      <c r="W24658" s="2"/>
      <c r="X24658" s="2"/>
      <c r="Y24658" s="2"/>
      <c r="Z24658" s="2"/>
      <c r="AA24658" s="2"/>
      <c r="AB24658" s="2"/>
      <c r="AC24658" s="2"/>
      <c r="AD24658" s="3"/>
    </row>
    <row r="24659" spans="1:30" s="10" customFormat="1" ht="22.5" customHeight="1" x14ac:dyDescent="0.25">
      <c r="A24659" s="40">
        <f>Fre.!D24660</f>
        <v>0</v>
      </c>
      <c r="B24659" s="2"/>
      <c r="C24659" s="2"/>
      <c r="D24659" s="2"/>
      <c r="E24659" s="2"/>
      <c r="F24659" s="2"/>
      <c r="G24659" s="2"/>
      <c r="H24659" s="2"/>
      <c r="I24659" s="2"/>
      <c r="J24659" s="2"/>
      <c r="K24659" s="2"/>
      <c r="L24659" s="2"/>
      <c r="M24659" s="2"/>
      <c r="N24659" s="2"/>
      <c r="P24659" s="40">
        <f>Fre.!F24660</f>
        <v>0</v>
      </c>
      <c r="Q24659" s="2"/>
      <c r="R24659" s="2"/>
      <c r="S24659" s="2"/>
      <c r="T24659" s="2"/>
      <c r="U24659" s="2"/>
      <c r="V24659" s="2"/>
      <c r="W24659" s="2"/>
      <c r="X24659" s="2"/>
      <c r="Y24659" s="2"/>
      <c r="Z24659" s="2"/>
      <c r="AA24659" s="2"/>
      <c r="AB24659" s="2"/>
      <c r="AC24659" s="2"/>
      <c r="AD24659" s="3"/>
    </row>
    <row r="24660" spans="1:30" s="10" customFormat="1" ht="22.5" customHeight="1" x14ac:dyDescent="0.25">
      <c r="A24660" s="39">
        <f>Fre.!D24661</f>
        <v>0</v>
      </c>
      <c r="B24660" s="2"/>
      <c r="C24660" s="2"/>
      <c r="D24660" s="2"/>
      <c r="E24660" s="2"/>
      <c r="F24660" s="2"/>
      <c r="G24660" s="2"/>
      <c r="H24660" s="2"/>
      <c r="I24660" s="2"/>
      <c r="J24660" s="2"/>
      <c r="K24660" s="2"/>
      <c r="L24660" s="2"/>
      <c r="M24660" s="2"/>
      <c r="N24660" s="2"/>
      <c r="P24660" s="39">
        <f>Fre.!F24661</f>
        <v>0</v>
      </c>
      <c r="Q24660" s="2"/>
      <c r="R24660" s="2"/>
      <c r="S24660" s="2"/>
      <c r="T24660" s="2"/>
      <c r="U24660" s="2"/>
      <c r="V24660" s="2"/>
      <c r="W24660" s="2"/>
      <c r="X24660" s="2"/>
      <c r="Y24660" s="2"/>
      <c r="Z24660" s="2"/>
      <c r="AA24660" s="2"/>
      <c r="AB24660" s="2"/>
      <c r="AC24660" s="2"/>
      <c r="AD24660" s="3"/>
    </row>
    <row r="24661" spans="1:30" s="10" customFormat="1" ht="22.5" customHeight="1" x14ac:dyDescent="0.25">
      <c r="A24661" s="40">
        <f>Fre.!D24662</f>
        <v>0</v>
      </c>
      <c r="B24661" s="2"/>
      <c r="C24661" s="2"/>
      <c r="D24661" s="2"/>
      <c r="E24661" s="2"/>
      <c r="F24661" s="2"/>
      <c r="G24661" s="2"/>
      <c r="H24661" s="2"/>
      <c r="I24661" s="2"/>
      <c r="J24661" s="2"/>
      <c r="K24661" s="2"/>
      <c r="L24661" s="2"/>
      <c r="M24661" s="2"/>
      <c r="N24661" s="2"/>
      <c r="P24661" s="40">
        <f>Fre.!F24662</f>
        <v>0</v>
      </c>
      <c r="Q24661" s="2"/>
      <c r="R24661" s="2"/>
      <c r="S24661" s="2"/>
      <c r="T24661" s="2"/>
      <c r="U24661" s="2"/>
      <c r="V24661" s="2"/>
      <c r="W24661" s="2"/>
      <c r="X24661" s="2"/>
      <c r="Y24661" s="2"/>
      <c r="Z24661" s="2"/>
      <c r="AA24661" s="2"/>
      <c r="AB24661" s="2"/>
      <c r="AC24661" s="2"/>
      <c r="AD24661" s="3"/>
    </row>
    <row r="24662" spans="1:30" s="10" customFormat="1" ht="22.5" customHeight="1" x14ac:dyDescent="0.25">
      <c r="A24662" s="39">
        <f>Fre.!D24663</f>
        <v>0</v>
      </c>
      <c r="B24662" s="2"/>
      <c r="C24662" s="2"/>
      <c r="D24662" s="2"/>
      <c r="E24662" s="2"/>
      <c r="F24662" s="2"/>
      <c r="G24662" s="2"/>
      <c r="H24662" s="2"/>
      <c r="I24662" s="2"/>
      <c r="J24662" s="2"/>
      <c r="K24662" s="2"/>
      <c r="L24662" s="2"/>
      <c r="M24662" s="2"/>
      <c r="N24662" s="2"/>
      <c r="P24662" s="39">
        <f>Fre.!F24663</f>
        <v>0</v>
      </c>
      <c r="Q24662" s="2"/>
      <c r="R24662" s="2"/>
      <c r="S24662" s="2"/>
      <c r="T24662" s="2"/>
      <c r="U24662" s="2"/>
      <c r="V24662" s="2"/>
      <c r="W24662" s="2"/>
      <c r="X24662" s="2"/>
      <c r="Y24662" s="2"/>
      <c r="Z24662" s="2"/>
      <c r="AA24662" s="2"/>
      <c r="AB24662" s="2"/>
      <c r="AC24662" s="2"/>
      <c r="AD24662" s="3"/>
    </row>
    <row r="24663" spans="1:30" s="10" customFormat="1" ht="22.5" customHeight="1" x14ac:dyDescent="0.25">
      <c r="A24663" s="40">
        <f>Fre.!D24664</f>
        <v>0</v>
      </c>
      <c r="B24663" s="2"/>
      <c r="C24663" s="2"/>
      <c r="D24663" s="2"/>
      <c r="E24663" s="2"/>
      <c r="F24663" s="2"/>
      <c r="G24663" s="2"/>
      <c r="H24663" s="2"/>
      <c r="I24663" s="2"/>
      <c r="J24663" s="2"/>
      <c r="K24663" s="2"/>
      <c r="L24663" s="2"/>
      <c r="M24663" s="2"/>
      <c r="N24663" s="2"/>
      <c r="P24663" s="40">
        <f>Fre.!F24664</f>
        <v>0</v>
      </c>
      <c r="Q24663" s="2"/>
      <c r="R24663" s="2"/>
      <c r="S24663" s="2"/>
      <c r="T24663" s="2"/>
      <c r="U24663" s="2"/>
      <c r="V24663" s="2"/>
      <c r="W24663" s="2"/>
      <c r="X24663" s="2"/>
      <c r="Y24663" s="2"/>
      <c r="Z24663" s="2"/>
      <c r="AA24663" s="2"/>
      <c r="AB24663" s="2"/>
      <c r="AC24663" s="2"/>
      <c r="AD24663" s="3"/>
    </row>
    <row r="24664" spans="1:30" s="10" customFormat="1" ht="22.5" customHeight="1" x14ac:dyDescent="0.25">
      <c r="A24664" s="39">
        <f>Fre.!D24665</f>
        <v>0</v>
      </c>
      <c r="B24664" s="2"/>
      <c r="C24664" s="2"/>
      <c r="D24664" s="2"/>
      <c r="E24664" s="2"/>
      <c r="F24664" s="2"/>
      <c r="G24664" s="2"/>
      <c r="H24664" s="2"/>
      <c r="I24664" s="2"/>
      <c r="J24664" s="2"/>
      <c r="K24664" s="2"/>
      <c r="L24664" s="2"/>
      <c r="M24664" s="2"/>
      <c r="N24664" s="2"/>
      <c r="P24664" s="39">
        <f>Fre.!F24665</f>
        <v>0</v>
      </c>
      <c r="Q24664" s="2"/>
      <c r="R24664" s="2"/>
      <c r="S24664" s="2"/>
      <c r="T24664" s="2"/>
      <c r="U24664" s="2"/>
      <c r="V24664" s="2"/>
      <c r="W24664" s="2"/>
      <c r="X24664" s="2"/>
      <c r="Y24664" s="2"/>
      <c r="Z24664" s="2"/>
      <c r="AA24664" s="2"/>
      <c r="AB24664" s="2"/>
      <c r="AC24664" s="2"/>
      <c r="AD24664" s="3"/>
    </row>
    <row r="24665" spans="1:30" s="10" customFormat="1" ht="22.5" customHeight="1" x14ac:dyDescent="0.25">
      <c r="A24665" s="40">
        <f>Fre.!D24666</f>
        <v>0</v>
      </c>
      <c r="B24665" s="2"/>
      <c r="C24665" s="2"/>
      <c r="D24665" s="2"/>
      <c r="E24665" s="2"/>
      <c r="F24665" s="2"/>
      <c r="G24665" s="2"/>
      <c r="H24665" s="2"/>
      <c r="I24665" s="2"/>
      <c r="J24665" s="2"/>
      <c r="K24665" s="2"/>
      <c r="L24665" s="2"/>
      <c r="M24665" s="2"/>
      <c r="N24665" s="2"/>
      <c r="P24665" s="40">
        <f>Fre.!F24666</f>
        <v>0</v>
      </c>
      <c r="Q24665" s="2"/>
      <c r="R24665" s="2"/>
      <c r="S24665" s="2"/>
      <c r="T24665" s="2"/>
      <c r="U24665" s="2"/>
      <c r="V24665" s="2"/>
      <c r="W24665" s="2"/>
      <c r="X24665" s="2"/>
      <c r="Y24665" s="2"/>
      <c r="Z24665" s="2"/>
      <c r="AA24665" s="2"/>
      <c r="AB24665" s="2"/>
      <c r="AC24665" s="2"/>
      <c r="AD24665" s="3"/>
    </row>
    <row r="24666" spans="1:30" s="10" customFormat="1" ht="22.5" customHeight="1" x14ac:dyDescent="0.25">
      <c r="A24666" s="39">
        <f>Fre.!D24667</f>
        <v>0</v>
      </c>
      <c r="B24666" s="2"/>
      <c r="C24666" s="2"/>
      <c r="D24666" s="2"/>
      <c r="E24666" s="2"/>
      <c r="F24666" s="2"/>
      <c r="G24666" s="2"/>
      <c r="H24666" s="2"/>
      <c r="I24666" s="2"/>
      <c r="J24666" s="2"/>
      <c r="K24666" s="2"/>
      <c r="L24666" s="2"/>
      <c r="M24666" s="2"/>
      <c r="N24666" s="2"/>
      <c r="P24666" s="39">
        <f>Fre.!F24667</f>
        <v>0</v>
      </c>
      <c r="Q24666" s="2"/>
      <c r="R24666" s="2"/>
      <c r="S24666" s="2"/>
      <c r="T24666" s="2"/>
      <c r="U24666" s="2"/>
      <c r="V24666" s="2"/>
      <c r="W24666" s="2"/>
      <c r="X24666" s="2"/>
      <c r="Y24666" s="2"/>
      <c r="Z24666" s="2"/>
      <c r="AA24666" s="2"/>
      <c r="AB24666" s="2"/>
      <c r="AC24666" s="2"/>
      <c r="AD24666" s="3"/>
    </row>
    <row r="24667" spans="1:30" s="10" customFormat="1" ht="22.5" customHeight="1" x14ac:dyDescent="0.25">
      <c r="A24667" s="40">
        <f>Fre.!D24668</f>
        <v>0</v>
      </c>
      <c r="B24667" s="2"/>
      <c r="C24667" s="2"/>
      <c r="D24667" s="2"/>
      <c r="E24667" s="2"/>
      <c r="F24667" s="2"/>
      <c r="G24667" s="2"/>
      <c r="H24667" s="2"/>
      <c r="I24667" s="2"/>
      <c r="J24667" s="2"/>
      <c r="K24667" s="2"/>
      <c r="L24667" s="2"/>
      <c r="M24667" s="2"/>
      <c r="N24667" s="2"/>
      <c r="P24667" s="40">
        <f>Fre.!F24668</f>
        <v>0</v>
      </c>
      <c r="Q24667" s="2"/>
      <c r="R24667" s="2"/>
      <c r="S24667" s="2"/>
      <c r="T24667" s="2"/>
      <c r="U24667" s="2"/>
      <c r="V24667" s="2"/>
      <c r="W24667" s="2"/>
      <c r="X24667" s="2"/>
      <c r="Y24667" s="2"/>
      <c r="Z24667" s="2"/>
      <c r="AA24667" s="2"/>
      <c r="AB24667" s="2"/>
      <c r="AC24667" s="2"/>
      <c r="AD24667" s="3"/>
    </row>
    <row r="24668" spans="1:30" s="10" customFormat="1" ht="22.5" customHeight="1" x14ac:dyDescent="0.25">
      <c r="A24668" s="39">
        <f>Fre.!D24669</f>
        <v>0</v>
      </c>
      <c r="B24668" s="2"/>
      <c r="C24668" s="2"/>
      <c r="D24668" s="2"/>
      <c r="E24668" s="2"/>
      <c r="F24668" s="2"/>
      <c r="G24668" s="2"/>
      <c r="H24668" s="2"/>
      <c r="I24668" s="2"/>
      <c r="J24668" s="2"/>
      <c r="K24668" s="2"/>
      <c r="L24668" s="2"/>
      <c r="M24668" s="2"/>
      <c r="N24668" s="2"/>
      <c r="P24668" s="39">
        <f>Fre.!F24669</f>
        <v>0</v>
      </c>
      <c r="Q24668" s="2"/>
      <c r="R24668" s="2"/>
      <c r="S24668" s="2"/>
      <c r="T24668" s="2"/>
      <c r="U24668" s="2"/>
      <c r="V24668" s="2"/>
      <c r="W24668" s="2"/>
      <c r="X24668" s="2"/>
      <c r="Y24668" s="2"/>
      <c r="Z24668" s="2"/>
      <c r="AA24668" s="2"/>
      <c r="AB24668" s="2"/>
      <c r="AC24668" s="2"/>
      <c r="AD24668" s="3"/>
    </row>
    <row r="24669" spans="1:30" s="10" customFormat="1" ht="22.5" customHeight="1" x14ac:dyDescent="0.25">
      <c r="A24669" s="40">
        <f>Fre.!D24670</f>
        <v>0</v>
      </c>
      <c r="B24669" s="2"/>
      <c r="C24669" s="2"/>
      <c r="D24669" s="2"/>
      <c r="E24669" s="2"/>
      <c r="F24669" s="2"/>
      <c r="G24669" s="2"/>
      <c r="H24669" s="2"/>
      <c r="I24669" s="2"/>
      <c r="J24669" s="2"/>
      <c r="K24669" s="2"/>
      <c r="L24669" s="2"/>
      <c r="M24669" s="2"/>
      <c r="N24669" s="2"/>
      <c r="P24669" s="40">
        <f>Fre.!F24670</f>
        <v>0</v>
      </c>
      <c r="Q24669" s="2"/>
      <c r="R24669" s="2"/>
      <c r="S24669" s="2"/>
      <c r="T24669" s="2"/>
      <c r="U24669" s="2"/>
      <c r="V24669" s="2"/>
      <c r="W24669" s="2"/>
      <c r="X24669" s="2"/>
      <c r="Y24669" s="2"/>
      <c r="Z24669" s="2"/>
      <c r="AA24669" s="2"/>
      <c r="AB24669" s="2"/>
      <c r="AC24669" s="2"/>
      <c r="AD24669" s="3"/>
    </row>
    <row r="24670" spans="1:30" s="10" customFormat="1" ht="22.5" customHeight="1" x14ac:dyDescent="0.25">
      <c r="A24670" s="39">
        <f>Fre.!D24671</f>
        <v>0</v>
      </c>
      <c r="B24670" s="2"/>
      <c r="C24670" s="2"/>
      <c r="D24670" s="2"/>
      <c r="E24670" s="2"/>
      <c r="F24670" s="2"/>
      <c r="G24670" s="2"/>
      <c r="H24670" s="2"/>
      <c r="I24670" s="2"/>
      <c r="J24670" s="2"/>
      <c r="K24670" s="2"/>
      <c r="L24670" s="2"/>
      <c r="M24670" s="2"/>
      <c r="N24670" s="2"/>
      <c r="P24670" s="39">
        <f>Fre.!F24671</f>
        <v>0</v>
      </c>
      <c r="Q24670" s="2"/>
      <c r="R24670" s="2"/>
      <c r="S24670" s="2"/>
      <c r="T24670" s="2"/>
      <c r="U24670" s="2"/>
      <c r="V24670" s="2"/>
      <c r="W24670" s="2"/>
      <c r="X24670" s="2"/>
      <c r="Y24670" s="2"/>
      <c r="Z24670" s="2"/>
      <c r="AA24670" s="2"/>
      <c r="AB24670" s="2"/>
      <c r="AC24670" s="2"/>
      <c r="AD24670" s="3"/>
    </row>
    <row r="24671" spans="1:30" s="10" customFormat="1" ht="22.5" customHeight="1" x14ac:dyDescent="0.25">
      <c r="A24671" s="40">
        <f>Fre.!D24672</f>
        <v>0</v>
      </c>
      <c r="B24671" s="2"/>
      <c r="C24671" s="2"/>
      <c r="D24671" s="2"/>
      <c r="E24671" s="2"/>
      <c r="F24671" s="2"/>
      <c r="G24671" s="2"/>
      <c r="H24671" s="2"/>
      <c r="I24671" s="2"/>
      <c r="J24671" s="2"/>
      <c r="K24671" s="2"/>
      <c r="L24671" s="2"/>
      <c r="M24671" s="2"/>
      <c r="N24671" s="2"/>
      <c r="P24671" s="40">
        <f>Fre.!F24672</f>
        <v>0</v>
      </c>
      <c r="Q24671" s="2"/>
      <c r="R24671" s="2"/>
      <c r="S24671" s="2"/>
      <c r="T24671" s="2"/>
      <c r="U24671" s="2"/>
      <c r="V24671" s="2"/>
      <c r="W24671" s="2"/>
      <c r="X24671" s="2"/>
      <c r="Y24671" s="2"/>
      <c r="Z24671" s="2"/>
      <c r="AA24671" s="2"/>
      <c r="AB24671" s="2"/>
      <c r="AC24671" s="2"/>
      <c r="AD24671" s="3"/>
    </row>
    <row r="24672" spans="1:30" s="10" customFormat="1" ht="22.5" customHeight="1" x14ac:dyDescent="0.25">
      <c r="A24672" s="39">
        <f>Fre.!D24673</f>
        <v>0</v>
      </c>
      <c r="B24672" s="2"/>
      <c r="C24672" s="2"/>
      <c r="D24672" s="2"/>
      <c r="E24672" s="2"/>
      <c r="F24672" s="2"/>
      <c r="G24672" s="2"/>
      <c r="H24672" s="2"/>
      <c r="I24672" s="2"/>
      <c r="J24672" s="2"/>
      <c r="K24672" s="2"/>
      <c r="L24672" s="2"/>
      <c r="M24672" s="2"/>
      <c r="N24672" s="2"/>
      <c r="P24672" s="39">
        <f>Fre.!F24673</f>
        <v>0</v>
      </c>
      <c r="Q24672" s="2"/>
      <c r="R24672" s="2"/>
      <c r="S24672" s="2"/>
      <c r="T24672" s="2"/>
      <c r="U24672" s="2"/>
      <c r="V24672" s="2"/>
      <c r="W24672" s="2"/>
      <c r="X24672" s="2"/>
      <c r="Y24672" s="2"/>
      <c r="Z24672" s="2"/>
      <c r="AA24672" s="2"/>
      <c r="AB24672" s="2"/>
      <c r="AC24672" s="2"/>
      <c r="AD24672" s="3"/>
    </row>
    <row r="24673" spans="1:30" s="10" customFormat="1" ht="22.5" customHeight="1" x14ac:dyDescent="0.25">
      <c r="A24673" s="40">
        <f>Fre.!D24674</f>
        <v>0</v>
      </c>
      <c r="B24673" s="2"/>
      <c r="C24673" s="2"/>
      <c r="D24673" s="2"/>
      <c r="E24673" s="2"/>
      <c r="F24673" s="2"/>
      <c r="G24673" s="2"/>
      <c r="H24673" s="2"/>
      <c r="I24673" s="2"/>
      <c r="J24673" s="2"/>
      <c r="K24673" s="2"/>
      <c r="L24673" s="2"/>
      <c r="M24673" s="2"/>
      <c r="N24673" s="2"/>
      <c r="P24673" s="40">
        <f>Fre.!F24674</f>
        <v>0</v>
      </c>
      <c r="Q24673" s="2"/>
      <c r="R24673" s="2"/>
      <c r="S24673" s="2"/>
      <c r="T24673" s="2"/>
      <c r="U24673" s="2"/>
      <c r="V24673" s="2"/>
      <c r="W24673" s="2"/>
      <c r="X24673" s="2"/>
      <c r="Y24673" s="2"/>
      <c r="Z24673" s="2"/>
      <c r="AA24673" s="2"/>
      <c r="AB24673" s="2"/>
      <c r="AC24673" s="2"/>
      <c r="AD24673" s="3"/>
    </row>
    <row r="24674" spans="1:30" s="10" customFormat="1" ht="22.5" customHeight="1" x14ac:dyDescent="0.25">
      <c r="A24674" s="39">
        <f>Fre.!D24675</f>
        <v>0</v>
      </c>
      <c r="B24674" s="2"/>
      <c r="C24674" s="2"/>
      <c r="D24674" s="2"/>
      <c r="E24674" s="2"/>
      <c r="F24674" s="2"/>
      <c r="G24674" s="2"/>
      <c r="H24674" s="2"/>
      <c r="I24674" s="2"/>
      <c r="J24674" s="2"/>
      <c r="K24674" s="2"/>
      <c r="L24674" s="2"/>
      <c r="M24674" s="2"/>
      <c r="N24674" s="2"/>
      <c r="P24674" s="39">
        <f>Fre.!F24675</f>
        <v>0</v>
      </c>
      <c r="Q24674" s="2"/>
      <c r="R24674" s="2"/>
      <c r="S24674" s="2"/>
      <c r="T24674" s="2"/>
      <c r="U24674" s="2"/>
      <c r="V24674" s="2"/>
      <c r="W24674" s="2"/>
      <c r="X24674" s="2"/>
      <c r="Y24674" s="2"/>
      <c r="Z24674" s="2"/>
      <c r="AA24674" s="2"/>
      <c r="AB24674" s="2"/>
      <c r="AC24674" s="2"/>
      <c r="AD24674" s="3"/>
    </row>
    <row r="24675" spans="1:30" s="10" customFormat="1" ht="22.5" customHeight="1" x14ac:dyDescent="0.25">
      <c r="A24675" s="40">
        <f>Fre.!D24676</f>
        <v>0</v>
      </c>
      <c r="B24675" s="2"/>
      <c r="C24675" s="2"/>
      <c r="D24675" s="2"/>
      <c r="E24675" s="2"/>
      <c r="F24675" s="2"/>
      <c r="G24675" s="2"/>
      <c r="H24675" s="2"/>
      <c r="I24675" s="2"/>
      <c r="J24675" s="2"/>
      <c r="K24675" s="2"/>
      <c r="L24675" s="2"/>
      <c r="M24675" s="2"/>
      <c r="N24675" s="2"/>
      <c r="P24675" s="40">
        <f>Fre.!F24676</f>
        <v>0</v>
      </c>
      <c r="Q24675" s="2"/>
      <c r="R24675" s="2"/>
      <c r="S24675" s="2"/>
      <c r="T24675" s="2"/>
      <c r="U24675" s="2"/>
      <c r="V24675" s="2"/>
      <c r="W24675" s="2"/>
      <c r="X24675" s="2"/>
      <c r="Y24675" s="2"/>
      <c r="Z24675" s="2"/>
      <c r="AA24675" s="2"/>
      <c r="AB24675" s="2"/>
      <c r="AC24675" s="2"/>
      <c r="AD24675" s="3"/>
    </row>
    <row r="24676" spans="1:30" s="10" customFormat="1" ht="22.5" customHeight="1" x14ac:dyDescent="0.25">
      <c r="A24676" s="39">
        <f>Fre.!D24677</f>
        <v>0</v>
      </c>
      <c r="B24676" s="2"/>
      <c r="C24676" s="2"/>
      <c r="D24676" s="2"/>
      <c r="E24676" s="2"/>
      <c r="F24676" s="2"/>
      <c r="G24676" s="2"/>
      <c r="H24676" s="2"/>
      <c r="I24676" s="2"/>
      <c r="J24676" s="2"/>
      <c r="K24676" s="2"/>
      <c r="L24676" s="2"/>
      <c r="M24676" s="2"/>
      <c r="N24676" s="2"/>
      <c r="P24676" s="39">
        <f>Fre.!F24677</f>
        <v>0</v>
      </c>
      <c r="Q24676" s="2"/>
      <c r="R24676" s="2"/>
      <c r="S24676" s="2"/>
      <c r="T24676" s="2"/>
      <c r="U24676" s="2"/>
      <c r="V24676" s="2"/>
      <c r="W24676" s="2"/>
      <c r="X24676" s="2"/>
      <c r="Y24676" s="2"/>
      <c r="Z24676" s="2"/>
      <c r="AA24676" s="2"/>
      <c r="AB24676" s="2"/>
      <c r="AC24676" s="2"/>
      <c r="AD24676" s="3"/>
    </row>
    <row r="24677" spans="1:30" s="10" customFormat="1" ht="22.5" customHeight="1" x14ac:dyDescent="0.25">
      <c r="A24677" s="40">
        <f>Fre.!D24678</f>
        <v>0</v>
      </c>
      <c r="B24677" s="2"/>
      <c r="C24677" s="2"/>
      <c r="D24677" s="2"/>
      <c r="E24677" s="2"/>
      <c r="F24677" s="2"/>
      <c r="G24677" s="2"/>
      <c r="H24677" s="2"/>
      <c r="I24677" s="2"/>
      <c r="J24677" s="2"/>
      <c r="K24677" s="2"/>
      <c r="L24677" s="2"/>
      <c r="M24677" s="2"/>
      <c r="N24677" s="2"/>
      <c r="P24677" s="40">
        <f>Fre.!F24678</f>
        <v>0</v>
      </c>
      <c r="Q24677" s="2"/>
      <c r="R24677" s="2"/>
      <c r="S24677" s="2"/>
      <c r="T24677" s="2"/>
      <c r="U24677" s="2"/>
      <c r="V24677" s="2"/>
      <c r="W24677" s="2"/>
      <c r="X24677" s="2"/>
      <c r="Y24677" s="2"/>
      <c r="Z24677" s="2"/>
      <c r="AA24677" s="2"/>
      <c r="AB24677" s="2"/>
      <c r="AC24677" s="2"/>
      <c r="AD24677" s="3"/>
    </row>
    <row r="24678" spans="1:30" s="10" customFormat="1" ht="22.5" customHeight="1" x14ac:dyDescent="0.25">
      <c r="A24678" s="39">
        <f>Fre.!D24679</f>
        <v>0</v>
      </c>
      <c r="B24678" s="2"/>
      <c r="C24678" s="2"/>
      <c r="D24678" s="2"/>
      <c r="E24678" s="2"/>
      <c r="F24678" s="2"/>
      <c r="G24678" s="2"/>
      <c r="H24678" s="2"/>
      <c r="I24678" s="2"/>
      <c r="J24678" s="2"/>
      <c r="K24678" s="2"/>
      <c r="L24678" s="2"/>
      <c r="M24678" s="2"/>
      <c r="N24678" s="2"/>
      <c r="P24678" s="39">
        <f>Fre.!F24679</f>
        <v>0</v>
      </c>
      <c r="Q24678" s="2"/>
      <c r="R24678" s="2"/>
      <c r="S24678" s="2"/>
      <c r="T24678" s="2"/>
      <c r="U24678" s="2"/>
      <c r="V24678" s="2"/>
      <c r="W24678" s="2"/>
      <c r="X24678" s="2"/>
      <c r="Y24678" s="2"/>
      <c r="Z24678" s="2"/>
      <c r="AA24678" s="2"/>
      <c r="AB24678" s="2"/>
      <c r="AC24678" s="2"/>
      <c r="AD24678" s="3"/>
    </row>
    <row r="24679" spans="1:30" s="10" customFormat="1" ht="22.5" customHeight="1" x14ac:dyDescent="0.25">
      <c r="A24679" s="40">
        <f>Fre.!D24680</f>
        <v>0</v>
      </c>
      <c r="B24679" s="2"/>
      <c r="C24679" s="2"/>
      <c r="D24679" s="2"/>
      <c r="E24679" s="2"/>
      <c r="F24679" s="2"/>
      <c r="G24679" s="2"/>
      <c r="H24679" s="2"/>
      <c r="I24679" s="2"/>
      <c r="J24679" s="2"/>
      <c r="K24679" s="2"/>
      <c r="L24679" s="2"/>
      <c r="M24679" s="2"/>
      <c r="N24679" s="2"/>
      <c r="P24679" s="40">
        <f>Fre.!F24680</f>
        <v>0</v>
      </c>
      <c r="Q24679" s="2"/>
      <c r="R24679" s="2"/>
      <c r="S24679" s="2"/>
      <c r="T24679" s="2"/>
      <c r="U24679" s="2"/>
      <c r="V24679" s="2"/>
      <c r="W24679" s="2"/>
      <c r="X24679" s="2"/>
      <c r="Y24679" s="2"/>
      <c r="Z24679" s="2"/>
      <c r="AA24679" s="2"/>
      <c r="AB24679" s="2"/>
      <c r="AC24679" s="2"/>
      <c r="AD24679" s="3"/>
    </row>
    <row r="24680" spans="1:30" s="10" customFormat="1" ht="22.5" customHeight="1" x14ac:dyDescent="0.25">
      <c r="A24680" s="39">
        <f>Fre.!D24681</f>
        <v>0</v>
      </c>
      <c r="B24680" s="2"/>
      <c r="C24680" s="2"/>
      <c r="D24680" s="2"/>
      <c r="E24680" s="2"/>
      <c r="F24680" s="2"/>
      <c r="G24680" s="2"/>
      <c r="H24680" s="2"/>
      <c r="I24680" s="2"/>
      <c r="J24680" s="2"/>
      <c r="K24680" s="2"/>
      <c r="L24680" s="2"/>
      <c r="M24680" s="2"/>
      <c r="N24680" s="2"/>
      <c r="P24680" s="39">
        <f>Fre.!F24681</f>
        <v>0</v>
      </c>
      <c r="Q24680" s="2"/>
      <c r="R24680" s="2"/>
      <c r="S24680" s="2"/>
      <c r="T24680" s="2"/>
      <c r="U24680" s="2"/>
      <c r="V24680" s="2"/>
      <c r="W24680" s="2"/>
      <c r="X24680" s="2"/>
      <c r="Y24680" s="2"/>
      <c r="Z24680" s="2"/>
      <c r="AA24680" s="2"/>
      <c r="AB24680" s="2"/>
      <c r="AC24680" s="2"/>
      <c r="AD24680" s="3"/>
    </row>
    <row r="24681" spans="1:30" s="10" customFormat="1" ht="22.5" customHeight="1" x14ac:dyDescent="0.25">
      <c r="A24681" s="40">
        <f>Fre.!D24682</f>
        <v>0</v>
      </c>
      <c r="B24681" s="2"/>
      <c r="C24681" s="2"/>
      <c r="D24681" s="2"/>
      <c r="E24681" s="2"/>
      <c r="F24681" s="2"/>
      <c r="G24681" s="2"/>
      <c r="H24681" s="2"/>
      <c r="I24681" s="2"/>
      <c r="J24681" s="2"/>
      <c r="K24681" s="2"/>
      <c r="L24681" s="2"/>
      <c r="M24681" s="2"/>
      <c r="N24681" s="2"/>
      <c r="P24681" s="40">
        <f>Fre.!F24682</f>
        <v>0</v>
      </c>
      <c r="Q24681" s="2"/>
      <c r="R24681" s="2"/>
      <c r="S24681" s="2"/>
      <c r="T24681" s="2"/>
      <c r="U24681" s="2"/>
      <c r="V24681" s="2"/>
      <c r="W24681" s="2"/>
      <c r="X24681" s="2"/>
      <c r="Y24681" s="2"/>
      <c r="Z24681" s="2"/>
      <c r="AA24681" s="2"/>
      <c r="AB24681" s="2"/>
      <c r="AC24681" s="2"/>
      <c r="AD24681" s="3"/>
    </row>
    <row r="24682" spans="1:30" s="10" customFormat="1" ht="22.5" customHeight="1" x14ac:dyDescent="0.25">
      <c r="A24682" s="39">
        <f>Fre.!D24683</f>
        <v>0</v>
      </c>
      <c r="B24682" s="2"/>
      <c r="C24682" s="2"/>
      <c r="D24682" s="2"/>
      <c r="E24682" s="2"/>
      <c r="F24682" s="2"/>
      <c r="G24682" s="2"/>
      <c r="H24682" s="2"/>
      <c r="I24682" s="2"/>
      <c r="J24682" s="2"/>
      <c r="K24682" s="2"/>
      <c r="L24682" s="2"/>
      <c r="M24682" s="2"/>
      <c r="N24682" s="2"/>
      <c r="P24682" s="39">
        <f>Fre.!F24683</f>
        <v>0</v>
      </c>
      <c r="Q24682" s="2"/>
      <c r="R24682" s="2"/>
      <c r="S24682" s="2"/>
      <c r="T24682" s="2"/>
      <c r="U24682" s="2"/>
      <c r="V24682" s="2"/>
      <c r="W24682" s="2"/>
      <c r="X24682" s="2"/>
      <c r="Y24682" s="2"/>
      <c r="Z24682" s="2"/>
      <c r="AA24682" s="2"/>
      <c r="AB24682" s="2"/>
      <c r="AC24682" s="2"/>
      <c r="AD24682" s="3"/>
    </row>
    <row r="24683" spans="1:30" s="10" customFormat="1" ht="22.5" customHeight="1" x14ac:dyDescent="0.25">
      <c r="A24683" s="40">
        <f>Fre.!D24684</f>
        <v>0</v>
      </c>
      <c r="B24683" s="2"/>
      <c r="C24683" s="2"/>
      <c r="D24683" s="2"/>
      <c r="E24683" s="2"/>
      <c r="F24683" s="2"/>
      <c r="G24683" s="2"/>
      <c r="H24683" s="2"/>
      <c r="I24683" s="2"/>
      <c r="J24683" s="2"/>
      <c r="K24683" s="2"/>
      <c r="L24683" s="2"/>
      <c r="M24683" s="2"/>
      <c r="N24683" s="2"/>
      <c r="P24683" s="40">
        <f>Fre.!F24684</f>
        <v>0</v>
      </c>
      <c r="Q24683" s="2"/>
      <c r="R24683" s="2"/>
      <c r="S24683" s="2"/>
      <c r="T24683" s="2"/>
      <c r="U24683" s="2"/>
      <c r="V24683" s="2"/>
      <c r="W24683" s="2"/>
      <c r="X24683" s="2"/>
      <c r="Y24683" s="2"/>
      <c r="Z24683" s="2"/>
      <c r="AA24683" s="2"/>
      <c r="AB24683" s="2"/>
      <c r="AC24683" s="2"/>
      <c r="AD24683" s="3"/>
    </row>
    <row r="24684" spans="1:30" s="10" customFormat="1" ht="22.5" customHeight="1" x14ac:dyDescent="0.25">
      <c r="A24684" s="39">
        <f>Fre.!D24685</f>
        <v>0</v>
      </c>
      <c r="B24684" s="2"/>
      <c r="C24684" s="2"/>
      <c r="D24684" s="2"/>
      <c r="E24684" s="2"/>
      <c r="F24684" s="2"/>
      <c r="G24684" s="2"/>
      <c r="H24684" s="2"/>
      <c r="I24684" s="2"/>
      <c r="J24684" s="2"/>
      <c r="K24684" s="2"/>
      <c r="L24684" s="2"/>
      <c r="M24684" s="2"/>
      <c r="N24684" s="2"/>
      <c r="P24684" s="39">
        <f>Fre.!F24685</f>
        <v>0</v>
      </c>
      <c r="Q24684" s="2"/>
      <c r="R24684" s="2"/>
      <c r="S24684" s="2"/>
      <c r="T24684" s="2"/>
      <c r="U24684" s="2"/>
      <c r="V24684" s="2"/>
      <c r="W24684" s="2"/>
      <c r="X24684" s="2"/>
      <c r="Y24684" s="2"/>
      <c r="Z24684" s="2"/>
      <c r="AA24684" s="2"/>
      <c r="AB24684" s="2"/>
      <c r="AC24684" s="2"/>
      <c r="AD24684" s="3"/>
    </row>
    <row r="24685" spans="1:30" s="10" customFormat="1" ht="22.5" customHeight="1" x14ac:dyDescent="0.25">
      <c r="A24685" s="40">
        <f>Fre.!D24686</f>
        <v>0</v>
      </c>
      <c r="B24685" s="2"/>
      <c r="C24685" s="2"/>
      <c r="D24685" s="2"/>
      <c r="E24685" s="2"/>
      <c r="F24685" s="2"/>
      <c r="G24685" s="2"/>
      <c r="H24685" s="2"/>
      <c r="I24685" s="2"/>
      <c r="J24685" s="2"/>
      <c r="K24685" s="2"/>
      <c r="L24685" s="2"/>
      <c r="M24685" s="2"/>
      <c r="N24685" s="2"/>
      <c r="P24685" s="40">
        <f>Fre.!F24686</f>
        <v>0</v>
      </c>
      <c r="Q24685" s="2"/>
      <c r="R24685" s="2"/>
      <c r="S24685" s="2"/>
      <c r="T24685" s="2"/>
      <c r="U24685" s="2"/>
      <c r="V24685" s="2"/>
      <c r="W24685" s="2"/>
      <c r="X24685" s="2"/>
      <c r="Y24685" s="2"/>
      <c r="Z24685" s="2"/>
      <c r="AA24685" s="2"/>
      <c r="AB24685" s="2"/>
      <c r="AC24685" s="2"/>
      <c r="AD24685" s="3"/>
    </row>
    <row r="24686" spans="1:30" s="10" customFormat="1" ht="22.5" customHeight="1" x14ac:dyDescent="0.25">
      <c r="A24686" s="39">
        <f>Fre.!D24687</f>
        <v>0</v>
      </c>
      <c r="B24686" s="2"/>
      <c r="C24686" s="2"/>
      <c r="D24686" s="2"/>
      <c r="E24686" s="2"/>
      <c r="F24686" s="2"/>
      <c r="G24686" s="2"/>
      <c r="H24686" s="2"/>
      <c r="I24686" s="2"/>
      <c r="J24686" s="2"/>
      <c r="K24686" s="2"/>
      <c r="L24686" s="2"/>
      <c r="M24686" s="2"/>
      <c r="N24686" s="2"/>
      <c r="P24686" s="39">
        <f>Fre.!F24687</f>
        <v>0</v>
      </c>
      <c r="Q24686" s="2"/>
      <c r="R24686" s="2"/>
      <c r="S24686" s="2"/>
      <c r="T24686" s="2"/>
      <c r="U24686" s="2"/>
      <c r="V24686" s="2"/>
      <c r="W24686" s="2"/>
      <c r="X24686" s="2"/>
      <c r="Y24686" s="2"/>
      <c r="Z24686" s="2"/>
      <c r="AA24686" s="2"/>
      <c r="AB24686" s="2"/>
      <c r="AC24686" s="2"/>
      <c r="AD24686" s="3"/>
    </row>
    <row r="24687" spans="1:30" s="10" customFormat="1" ht="22.5" customHeight="1" x14ac:dyDescent="0.25">
      <c r="A24687" s="40">
        <f>Fre.!D24688</f>
        <v>0</v>
      </c>
      <c r="B24687" s="2"/>
      <c r="C24687" s="2"/>
      <c r="D24687" s="2"/>
      <c r="E24687" s="2"/>
      <c r="F24687" s="2"/>
      <c r="G24687" s="2"/>
      <c r="H24687" s="2"/>
      <c r="I24687" s="2"/>
      <c r="J24687" s="2"/>
      <c r="K24687" s="2"/>
      <c r="L24687" s="2"/>
      <c r="M24687" s="2"/>
      <c r="N24687" s="2"/>
      <c r="P24687" s="40">
        <f>Fre.!F24688</f>
        <v>0</v>
      </c>
      <c r="Q24687" s="2"/>
      <c r="R24687" s="2"/>
      <c r="S24687" s="2"/>
      <c r="T24687" s="2"/>
      <c r="U24687" s="2"/>
      <c r="V24687" s="2"/>
      <c r="W24687" s="2"/>
      <c r="X24687" s="2"/>
      <c r="Y24687" s="2"/>
      <c r="Z24687" s="2"/>
      <c r="AA24687" s="2"/>
      <c r="AB24687" s="2"/>
      <c r="AC24687" s="2"/>
      <c r="AD24687" s="3"/>
    </row>
    <row r="24688" spans="1:30" s="10" customFormat="1" ht="22.5" customHeight="1" x14ac:dyDescent="0.25">
      <c r="A24688" s="39">
        <f>Fre.!D24689</f>
        <v>0</v>
      </c>
      <c r="B24688" s="2"/>
      <c r="C24688" s="2"/>
      <c r="D24688" s="2"/>
      <c r="E24688" s="2"/>
      <c r="F24688" s="2"/>
      <c r="G24688" s="2"/>
      <c r="H24688" s="2"/>
      <c r="I24688" s="2"/>
      <c r="J24688" s="2"/>
      <c r="K24688" s="2"/>
      <c r="L24688" s="2"/>
      <c r="M24688" s="2"/>
      <c r="N24688" s="2"/>
      <c r="P24688" s="39">
        <f>Fre.!F24689</f>
        <v>0</v>
      </c>
      <c r="Q24688" s="2"/>
      <c r="R24688" s="2"/>
      <c r="S24688" s="2"/>
      <c r="T24688" s="2"/>
      <c r="U24688" s="2"/>
      <c r="V24688" s="2"/>
      <c r="W24688" s="2"/>
      <c r="X24688" s="2"/>
      <c r="Y24688" s="2"/>
      <c r="Z24688" s="2"/>
      <c r="AA24688" s="2"/>
      <c r="AB24688" s="2"/>
      <c r="AC24688" s="2"/>
      <c r="AD24688" s="3"/>
    </row>
    <row r="24689" spans="1:30" s="10" customFormat="1" ht="22.5" customHeight="1" x14ac:dyDescent="0.25">
      <c r="A24689" s="40">
        <f>Fre.!D24690</f>
        <v>0</v>
      </c>
      <c r="B24689" s="2"/>
      <c r="C24689" s="2"/>
      <c r="D24689" s="2"/>
      <c r="E24689" s="2"/>
      <c r="F24689" s="2"/>
      <c r="G24689" s="2"/>
      <c r="H24689" s="2"/>
      <c r="I24689" s="2"/>
      <c r="J24689" s="2"/>
      <c r="K24689" s="2"/>
      <c r="L24689" s="2"/>
      <c r="M24689" s="2"/>
      <c r="N24689" s="2"/>
      <c r="P24689" s="40">
        <f>Fre.!F24690</f>
        <v>0</v>
      </c>
      <c r="Q24689" s="2"/>
      <c r="R24689" s="2"/>
      <c r="S24689" s="2"/>
      <c r="T24689" s="2"/>
      <c r="U24689" s="2"/>
      <c r="V24689" s="2"/>
      <c r="W24689" s="2"/>
      <c r="X24689" s="2"/>
      <c r="Y24689" s="2"/>
      <c r="Z24689" s="2"/>
      <c r="AA24689" s="2"/>
      <c r="AB24689" s="2"/>
      <c r="AC24689" s="2"/>
      <c r="AD24689" s="3"/>
    </row>
    <row r="24690" spans="1:30" s="10" customFormat="1" ht="22.5" customHeight="1" x14ac:dyDescent="0.25">
      <c r="A24690" s="39">
        <f>Fre.!D24691</f>
        <v>0</v>
      </c>
      <c r="B24690" s="2"/>
      <c r="C24690" s="2"/>
      <c r="D24690" s="2"/>
      <c r="E24690" s="2"/>
      <c r="F24690" s="2"/>
      <c r="G24690" s="2"/>
      <c r="H24690" s="2"/>
      <c r="I24690" s="2"/>
      <c r="J24690" s="2"/>
      <c r="K24690" s="2"/>
      <c r="L24690" s="2"/>
      <c r="M24690" s="2"/>
      <c r="N24690" s="2"/>
      <c r="P24690" s="39">
        <f>Fre.!F24691</f>
        <v>0</v>
      </c>
      <c r="Q24690" s="2"/>
      <c r="R24690" s="2"/>
      <c r="S24690" s="2"/>
      <c r="T24690" s="2"/>
      <c r="U24690" s="2"/>
      <c r="V24690" s="2"/>
      <c r="W24690" s="2"/>
      <c r="X24690" s="2"/>
      <c r="Y24690" s="2"/>
      <c r="Z24690" s="2"/>
      <c r="AA24690" s="2"/>
      <c r="AB24690" s="2"/>
      <c r="AC24690" s="2"/>
      <c r="AD24690" s="3"/>
    </row>
    <row r="24691" spans="1:30" s="10" customFormat="1" ht="22.5" customHeight="1" x14ac:dyDescent="0.25">
      <c r="A24691" s="40">
        <f>Fre.!D24692</f>
        <v>0</v>
      </c>
      <c r="B24691" s="2"/>
      <c r="C24691" s="2"/>
      <c r="D24691" s="2"/>
      <c r="E24691" s="2"/>
      <c r="F24691" s="2"/>
      <c r="G24691" s="2"/>
      <c r="H24691" s="2"/>
      <c r="I24691" s="2"/>
      <c r="J24691" s="2"/>
      <c r="K24691" s="2"/>
      <c r="L24691" s="2"/>
      <c r="M24691" s="2"/>
      <c r="N24691" s="2"/>
      <c r="P24691" s="40">
        <f>Fre.!F24692</f>
        <v>0</v>
      </c>
      <c r="Q24691" s="2"/>
      <c r="R24691" s="2"/>
      <c r="S24691" s="2"/>
      <c r="T24691" s="2"/>
      <c r="U24691" s="2"/>
      <c r="V24691" s="2"/>
      <c r="W24691" s="2"/>
      <c r="X24691" s="2"/>
      <c r="Y24691" s="2"/>
      <c r="Z24691" s="2"/>
      <c r="AA24691" s="2"/>
      <c r="AB24691" s="2"/>
      <c r="AC24691" s="2"/>
      <c r="AD24691" s="3"/>
    </row>
    <row r="24692" spans="1:30" s="10" customFormat="1" ht="22.5" customHeight="1" x14ac:dyDescent="0.25">
      <c r="A24692" s="39">
        <f>Fre.!D24693</f>
        <v>0</v>
      </c>
      <c r="B24692" s="2"/>
      <c r="C24692" s="2"/>
      <c r="D24692" s="2"/>
      <c r="E24692" s="2"/>
      <c r="F24692" s="2"/>
      <c r="G24692" s="2"/>
      <c r="H24692" s="2"/>
      <c r="I24692" s="2"/>
      <c r="J24692" s="2"/>
      <c r="K24692" s="2"/>
      <c r="L24692" s="2"/>
      <c r="M24692" s="2"/>
      <c r="N24692" s="2"/>
      <c r="P24692" s="39">
        <f>Fre.!F24693</f>
        <v>0</v>
      </c>
      <c r="Q24692" s="2"/>
      <c r="R24692" s="2"/>
      <c r="S24692" s="2"/>
      <c r="T24692" s="2"/>
      <c r="U24692" s="2"/>
      <c r="V24692" s="2"/>
      <c r="W24692" s="2"/>
      <c r="X24692" s="2"/>
      <c r="Y24692" s="2"/>
      <c r="Z24692" s="2"/>
      <c r="AA24692" s="2"/>
      <c r="AB24692" s="2"/>
      <c r="AC24692" s="2"/>
      <c r="AD24692" s="3"/>
    </row>
    <row r="24693" spans="1:30" s="10" customFormat="1" ht="22.5" customHeight="1" x14ac:dyDescent="0.25">
      <c r="A24693" s="40">
        <f>Fre.!D24694</f>
        <v>0</v>
      </c>
      <c r="B24693" s="2"/>
      <c r="C24693" s="2"/>
      <c r="D24693" s="2"/>
      <c r="E24693" s="2"/>
      <c r="F24693" s="2"/>
      <c r="G24693" s="2"/>
      <c r="H24693" s="2"/>
      <c r="I24693" s="2"/>
      <c r="J24693" s="2"/>
      <c r="K24693" s="2"/>
      <c r="L24693" s="2"/>
      <c r="M24693" s="2"/>
      <c r="N24693" s="2"/>
      <c r="P24693" s="40">
        <f>Fre.!F24694</f>
        <v>0</v>
      </c>
      <c r="Q24693" s="2"/>
      <c r="R24693" s="2"/>
      <c r="S24693" s="2"/>
      <c r="T24693" s="2"/>
      <c r="U24693" s="2"/>
      <c r="V24693" s="2"/>
      <c r="W24693" s="2"/>
      <c r="X24693" s="2"/>
      <c r="Y24693" s="2"/>
      <c r="Z24693" s="2"/>
      <c r="AA24693" s="2"/>
      <c r="AB24693" s="2"/>
      <c r="AC24693" s="2"/>
      <c r="AD24693" s="3"/>
    </row>
    <row r="24694" spans="1:30" s="10" customFormat="1" ht="22.5" customHeight="1" x14ac:dyDescent="0.25">
      <c r="A24694" s="39">
        <f>Fre.!D24695</f>
        <v>0</v>
      </c>
      <c r="B24694" s="2"/>
      <c r="C24694" s="2"/>
      <c r="D24694" s="2"/>
      <c r="E24694" s="2"/>
      <c r="F24694" s="2"/>
      <c r="G24694" s="2"/>
      <c r="H24694" s="2"/>
      <c r="I24694" s="2"/>
      <c r="J24694" s="2"/>
      <c r="K24694" s="2"/>
      <c r="L24694" s="2"/>
      <c r="M24694" s="2"/>
      <c r="N24694" s="2"/>
      <c r="P24694" s="39">
        <f>Fre.!F24695</f>
        <v>0</v>
      </c>
      <c r="Q24694" s="2"/>
      <c r="R24694" s="2"/>
      <c r="S24694" s="2"/>
      <c r="T24694" s="2"/>
      <c r="U24694" s="2"/>
      <c r="V24694" s="2"/>
      <c r="W24694" s="2"/>
      <c r="X24694" s="2"/>
      <c r="Y24694" s="2"/>
      <c r="Z24694" s="2"/>
      <c r="AA24694" s="2"/>
      <c r="AB24694" s="2"/>
      <c r="AC24694" s="2"/>
      <c r="AD24694" s="3"/>
    </row>
    <row r="24695" spans="1:30" s="10" customFormat="1" ht="22.5" customHeight="1" x14ac:dyDescent="0.25">
      <c r="A24695" s="40">
        <f>Fre.!D24696</f>
        <v>0</v>
      </c>
      <c r="B24695" s="2"/>
      <c r="C24695" s="2"/>
      <c r="D24695" s="2"/>
      <c r="E24695" s="2"/>
      <c r="F24695" s="2"/>
      <c r="G24695" s="2"/>
      <c r="H24695" s="2"/>
      <c r="I24695" s="2"/>
      <c r="J24695" s="2"/>
      <c r="K24695" s="2"/>
      <c r="L24695" s="2"/>
      <c r="M24695" s="2"/>
      <c r="N24695" s="2"/>
      <c r="P24695" s="40">
        <f>Fre.!F24696</f>
        <v>0</v>
      </c>
      <c r="Q24695" s="2"/>
      <c r="R24695" s="2"/>
      <c r="S24695" s="2"/>
      <c r="T24695" s="2"/>
      <c r="U24695" s="2"/>
      <c r="V24695" s="2"/>
      <c r="W24695" s="2"/>
      <c r="X24695" s="2"/>
      <c r="Y24695" s="2"/>
      <c r="Z24695" s="2"/>
      <c r="AA24695" s="2"/>
      <c r="AB24695" s="2"/>
      <c r="AC24695" s="2"/>
      <c r="AD24695" s="3"/>
    </row>
    <row r="24696" spans="1:30" s="10" customFormat="1" ht="22.5" customHeight="1" x14ac:dyDescent="0.25">
      <c r="A24696" s="39">
        <f>Fre.!D24697</f>
        <v>0</v>
      </c>
      <c r="B24696" s="2"/>
      <c r="C24696" s="2"/>
      <c r="D24696" s="2"/>
      <c r="E24696" s="2"/>
      <c r="F24696" s="2"/>
      <c r="G24696" s="2"/>
      <c r="H24696" s="2"/>
      <c r="I24696" s="2"/>
      <c r="J24696" s="2"/>
      <c r="K24696" s="2"/>
      <c r="L24696" s="2"/>
      <c r="M24696" s="2"/>
      <c r="N24696" s="2"/>
      <c r="P24696" s="39">
        <f>Fre.!F24697</f>
        <v>0</v>
      </c>
      <c r="Q24696" s="2"/>
      <c r="R24696" s="2"/>
      <c r="S24696" s="2"/>
      <c r="T24696" s="2"/>
      <c r="U24696" s="2"/>
      <c r="V24696" s="2"/>
      <c r="W24696" s="2"/>
      <c r="X24696" s="2"/>
      <c r="Y24696" s="2"/>
      <c r="Z24696" s="2"/>
      <c r="AA24696" s="2"/>
      <c r="AB24696" s="2"/>
      <c r="AC24696" s="2"/>
      <c r="AD24696" s="3"/>
    </row>
    <row r="24697" spans="1:30" s="10" customFormat="1" ht="22.5" customHeight="1" x14ac:dyDescent="0.25">
      <c r="A24697" s="40">
        <f>Fre.!D24698</f>
        <v>0</v>
      </c>
      <c r="B24697" s="2"/>
      <c r="C24697" s="2"/>
      <c r="D24697" s="2"/>
      <c r="E24697" s="2"/>
      <c r="F24697" s="2"/>
      <c r="G24697" s="2"/>
      <c r="H24697" s="2"/>
      <c r="I24697" s="2"/>
      <c r="J24697" s="2"/>
      <c r="K24697" s="2"/>
      <c r="L24697" s="2"/>
      <c r="M24697" s="2"/>
      <c r="N24697" s="2"/>
      <c r="P24697" s="40">
        <f>Fre.!F24698</f>
        <v>0</v>
      </c>
      <c r="Q24697" s="2"/>
      <c r="R24697" s="2"/>
      <c r="S24697" s="2"/>
      <c r="T24697" s="2"/>
      <c r="U24697" s="2"/>
      <c r="V24697" s="2"/>
      <c r="W24697" s="2"/>
      <c r="X24697" s="2"/>
      <c r="Y24697" s="2"/>
      <c r="Z24697" s="2"/>
      <c r="AA24697" s="2"/>
      <c r="AB24697" s="2"/>
      <c r="AC24697" s="2"/>
      <c r="AD24697" s="3"/>
    </row>
    <row r="24698" spans="1:30" s="10" customFormat="1" ht="22.5" customHeight="1" x14ac:dyDescent="0.25">
      <c r="A24698" s="39">
        <f>Fre.!D24699</f>
        <v>0</v>
      </c>
      <c r="B24698" s="2"/>
      <c r="C24698" s="2"/>
      <c r="D24698" s="2"/>
      <c r="E24698" s="2"/>
      <c r="F24698" s="2"/>
      <c r="G24698" s="2"/>
      <c r="H24698" s="2"/>
      <c r="I24698" s="2"/>
      <c r="J24698" s="2"/>
      <c r="K24698" s="2"/>
      <c r="L24698" s="2"/>
      <c r="M24698" s="2"/>
      <c r="N24698" s="2"/>
      <c r="P24698" s="39">
        <f>Fre.!F24699</f>
        <v>0</v>
      </c>
      <c r="Q24698" s="2"/>
      <c r="R24698" s="2"/>
      <c r="S24698" s="2"/>
      <c r="T24698" s="2"/>
      <c r="U24698" s="2"/>
      <c r="V24698" s="2"/>
      <c r="W24698" s="2"/>
      <c r="X24698" s="2"/>
      <c r="Y24698" s="2"/>
      <c r="Z24698" s="2"/>
      <c r="AA24698" s="2"/>
      <c r="AB24698" s="2"/>
      <c r="AC24698" s="2"/>
      <c r="AD24698" s="3"/>
    </row>
    <row r="24699" spans="1:30" s="10" customFormat="1" ht="22.5" customHeight="1" x14ac:dyDescent="0.25">
      <c r="A24699" s="40">
        <f>Fre.!D24700</f>
        <v>0</v>
      </c>
      <c r="B24699" s="2"/>
      <c r="C24699" s="2"/>
      <c r="D24699" s="2"/>
      <c r="E24699" s="2"/>
      <c r="F24699" s="2"/>
      <c r="G24699" s="2"/>
      <c r="H24699" s="2"/>
      <c r="I24699" s="2"/>
      <c r="J24699" s="2"/>
      <c r="K24699" s="2"/>
      <c r="L24699" s="2"/>
      <c r="M24699" s="2"/>
      <c r="N24699" s="2"/>
      <c r="P24699" s="40">
        <f>Fre.!F24700</f>
        <v>0</v>
      </c>
      <c r="Q24699" s="2"/>
      <c r="R24699" s="2"/>
      <c r="S24699" s="2"/>
      <c r="T24699" s="2"/>
      <c r="U24699" s="2"/>
      <c r="V24699" s="2"/>
      <c r="W24699" s="2"/>
      <c r="X24699" s="2"/>
      <c r="Y24699" s="2"/>
      <c r="Z24699" s="2"/>
      <c r="AA24699" s="2"/>
      <c r="AB24699" s="2"/>
      <c r="AC24699" s="2"/>
      <c r="AD24699" s="3"/>
    </row>
    <row r="24700" spans="1:30" s="10" customFormat="1" ht="22.5" customHeight="1" x14ac:dyDescent="0.25">
      <c r="A24700" s="39">
        <f>Fre.!D24701</f>
        <v>0</v>
      </c>
      <c r="B24700" s="2"/>
      <c r="C24700" s="2"/>
      <c r="D24700" s="2"/>
      <c r="E24700" s="2"/>
      <c r="F24700" s="2"/>
      <c r="G24700" s="2"/>
      <c r="H24700" s="2"/>
      <c r="I24700" s="2"/>
      <c r="J24700" s="2"/>
      <c r="K24700" s="2"/>
      <c r="L24700" s="2"/>
      <c r="M24700" s="2"/>
      <c r="N24700" s="2"/>
      <c r="P24700" s="39">
        <f>Fre.!F24701</f>
        <v>0</v>
      </c>
      <c r="Q24700" s="2"/>
      <c r="R24700" s="2"/>
      <c r="S24700" s="2"/>
      <c r="T24700" s="2"/>
      <c r="U24700" s="2"/>
      <c r="V24700" s="2"/>
      <c r="W24700" s="2"/>
      <c r="X24700" s="2"/>
      <c r="Y24700" s="2"/>
      <c r="Z24700" s="2"/>
      <c r="AA24700" s="2"/>
      <c r="AB24700" s="2"/>
      <c r="AC24700" s="2"/>
      <c r="AD24700" s="3"/>
    </row>
    <row r="24701" spans="1:30" s="10" customFormat="1" ht="22.5" customHeight="1" x14ac:dyDescent="0.25">
      <c r="A24701" s="40">
        <f>Fre.!D24702</f>
        <v>0</v>
      </c>
      <c r="B24701" s="2"/>
      <c r="C24701" s="2"/>
      <c r="D24701" s="2"/>
      <c r="E24701" s="2"/>
      <c r="F24701" s="2"/>
      <c r="G24701" s="2"/>
      <c r="H24701" s="2"/>
      <c r="I24701" s="2"/>
      <c r="J24701" s="2"/>
      <c r="K24701" s="2"/>
      <c r="L24701" s="2"/>
      <c r="M24701" s="2"/>
      <c r="N24701" s="2"/>
      <c r="P24701" s="40">
        <f>Fre.!F24702</f>
        <v>0</v>
      </c>
      <c r="Q24701" s="2"/>
      <c r="R24701" s="2"/>
      <c r="S24701" s="2"/>
      <c r="T24701" s="2"/>
      <c r="U24701" s="2"/>
      <c r="V24701" s="2"/>
      <c r="W24701" s="2"/>
      <c r="X24701" s="2"/>
      <c r="Y24701" s="2"/>
      <c r="Z24701" s="2"/>
      <c r="AA24701" s="2"/>
      <c r="AB24701" s="2"/>
      <c r="AC24701" s="2"/>
      <c r="AD24701" s="3"/>
    </row>
    <row r="24702" spans="1:30" s="10" customFormat="1" ht="22.5" customHeight="1" x14ac:dyDescent="0.25">
      <c r="A24702" s="39">
        <f>Fre.!D24703</f>
        <v>0</v>
      </c>
      <c r="B24702" s="2"/>
      <c r="C24702" s="2"/>
      <c r="D24702" s="2"/>
      <c r="E24702" s="2"/>
      <c r="F24702" s="2"/>
      <c r="G24702" s="2"/>
      <c r="H24702" s="2"/>
      <c r="I24702" s="2"/>
      <c r="J24702" s="2"/>
      <c r="K24702" s="2"/>
      <c r="L24702" s="2"/>
      <c r="M24702" s="2"/>
      <c r="N24702" s="2"/>
      <c r="P24702" s="39">
        <f>Fre.!F24703</f>
        <v>0</v>
      </c>
      <c r="Q24702" s="2"/>
      <c r="R24702" s="2"/>
      <c r="S24702" s="2"/>
      <c r="T24702" s="2"/>
      <c r="U24702" s="2"/>
      <c r="V24702" s="2"/>
      <c r="W24702" s="2"/>
      <c r="X24702" s="2"/>
      <c r="Y24702" s="2"/>
      <c r="Z24702" s="2"/>
      <c r="AA24702" s="2"/>
      <c r="AB24702" s="2"/>
      <c r="AC24702" s="2"/>
      <c r="AD24702" s="3"/>
    </row>
    <row r="24703" spans="1:30" s="10" customFormat="1" ht="22.5" customHeight="1" x14ac:dyDescent="0.25">
      <c r="A24703" s="40">
        <f>Fre.!D24704</f>
        <v>0</v>
      </c>
      <c r="B24703" s="2"/>
      <c r="C24703" s="2"/>
      <c r="D24703" s="2"/>
      <c r="E24703" s="2"/>
      <c r="F24703" s="2"/>
      <c r="G24703" s="2"/>
      <c r="H24703" s="2"/>
      <c r="I24703" s="2"/>
      <c r="J24703" s="2"/>
      <c r="K24703" s="2"/>
      <c r="L24703" s="2"/>
      <c r="M24703" s="2"/>
      <c r="N24703" s="2"/>
      <c r="P24703" s="40">
        <f>Fre.!F24704</f>
        <v>0</v>
      </c>
      <c r="Q24703" s="2"/>
      <c r="R24703" s="2"/>
      <c r="S24703" s="2"/>
      <c r="T24703" s="2"/>
      <c r="U24703" s="2"/>
      <c r="V24703" s="2"/>
      <c r="W24703" s="2"/>
      <c r="X24703" s="2"/>
      <c r="Y24703" s="2"/>
      <c r="Z24703" s="2"/>
      <c r="AA24703" s="2"/>
      <c r="AB24703" s="2"/>
      <c r="AC24703" s="2"/>
      <c r="AD24703" s="3"/>
    </row>
    <row r="24704" spans="1:30" s="10" customFormat="1" ht="22.5" customHeight="1" x14ac:dyDescent="0.25">
      <c r="A24704" s="39">
        <f>Fre.!D24705</f>
        <v>0</v>
      </c>
      <c r="B24704" s="2"/>
      <c r="C24704" s="2"/>
      <c r="D24704" s="2"/>
      <c r="E24704" s="2"/>
      <c r="F24704" s="2"/>
      <c r="G24704" s="2"/>
      <c r="H24704" s="2"/>
      <c r="I24704" s="2"/>
      <c r="J24704" s="2"/>
      <c r="K24704" s="2"/>
      <c r="L24704" s="2"/>
      <c r="M24704" s="2"/>
      <c r="N24704" s="2"/>
      <c r="P24704" s="39">
        <f>Fre.!F24705</f>
        <v>0</v>
      </c>
      <c r="Q24704" s="2"/>
      <c r="R24704" s="2"/>
      <c r="S24704" s="2"/>
      <c r="T24704" s="2"/>
      <c r="U24704" s="2"/>
      <c r="V24704" s="2"/>
      <c r="W24704" s="2"/>
      <c r="X24704" s="2"/>
      <c r="Y24704" s="2"/>
      <c r="Z24704" s="2"/>
      <c r="AA24704" s="2"/>
      <c r="AB24704" s="2"/>
      <c r="AC24704" s="2"/>
      <c r="AD24704" s="3"/>
    </row>
    <row r="24705" spans="1:30" s="10" customFormat="1" ht="22.5" customHeight="1" x14ac:dyDescent="0.25">
      <c r="A24705" s="40">
        <f>Fre.!D24706</f>
        <v>0</v>
      </c>
      <c r="B24705" s="2"/>
      <c r="C24705" s="2"/>
      <c r="D24705" s="2"/>
      <c r="E24705" s="2"/>
      <c r="F24705" s="2"/>
      <c r="G24705" s="2"/>
      <c r="H24705" s="2"/>
      <c r="I24705" s="2"/>
      <c r="J24705" s="2"/>
      <c r="K24705" s="2"/>
      <c r="L24705" s="2"/>
      <c r="M24705" s="2"/>
      <c r="N24705" s="2"/>
      <c r="P24705" s="40">
        <f>Fre.!F24706</f>
        <v>0</v>
      </c>
      <c r="Q24705" s="2"/>
      <c r="R24705" s="2"/>
      <c r="S24705" s="2"/>
      <c r="T24705" s="2"/>
      <c r="U24705" s="2"/>
      <c r="V24705" s="2"/>
      <c r="W24705" s="2"/>
      <c r="X24705" s="2"/>
      <c r="Y24705" s="2"/>
      <c r="Z24705" s="2"/>
      <c r="AA24705" s="2"/>
      <c r="AB24705" s="2"/>
      <c r="AC24705" s="2"/>
      <c r="AD24705" s="3"/>
    </row>
    <row r="24706" spans="1:30" s="10" customFormat="1" ht="22.5" customHeight="1" x14ac:dyDescent="0.25">
      <c r="A24706" s="39">
        <f>Fre.!D24707</f>
        <v>0</v>
      </c>
      <c r="B24706" s="2"/>
      <c r="C24706" s="2"/>
      <c r="D24706" s="2"/>
      <c r="E24706" s="2"/>
      <c r="F24706" s="2"/>
      <c r="G24706" s="2"/>
      <c r="H24706" s="2"/>
      <c r="I24706" s="2"/>
      <c r="J24706" s="2"/>
      <c r="K24706" s="2"/>
      <c r="L24706" s="2"/>
      <c r="M24706" s="2"/>
      <c r="N24706" s="2"/>
      <c r="P24706" s="39">
        <f>Fre.!F24707</f>
        <v>0</v>
      </c>
      <c r="Q24706" s="2"/>
      <c r="R24706" s="2"/>
      <c r="S24706" s="2"/>
      <c r="T24706" s="2"/>
      <c r="U24706" s="2"/>
      <c r="V24706" s="2"/>
      <c r="W24706" s="2"/>
      <c r="X24706" s="2"/>
      <c r="Y24706" s="2"/>
      <c r="Z24706" s="2"/>
      <c r="AA24706" s="2"/>
      <c r="AB24706" s="2"/>
      <c r="AC24706" s="2"/>
      <c r="AD24706" s="3"/>
    </row>
    <row r="24707" spans="1:30" s="10" customFormat="1" ht="22.5" customHeight="1" x14ac:dyDescent="0.25">
      <c r="A24707" s="40">
        <f>Fre.!D24708</f>
        <v>0</v>
      </c>
      <c r="B24707" s="2"/>
      <c r="C24707" s="2"/>
      <c r="D24707" s="2"/>
      <c r="E24707" s="2"/>
      <c r="F24707" s="2"/>
      <c r="G24707" s="2"/>
      <c r="H24707" s="2"/>
      <c r="I24707" s="2"/>
      <c r="J24707" s="2"/>
      <c r="K24707" s="2"/>
      <c r="L24707" s="2"/>
      <c r="M24707" s="2"/>
      <c r="N24707" s="2"/>
      <c r="P24707" s="40">
        <f>Fre.!F24708</f>
        <v>0</v>
      </c>
      <c r="Q24707" s="2"/>
      <c r="R24707" s="2"/>
      <c r="S24707" s="2"/>
      <c r="T24707" s="2"/>
      <c r="U24707" s="2"/>
      <c r="V24707" s="2"/>
      <c r="W24707" s="2"/>
      <c r="X24707" s="2"/>
      <c r="Y24707" s="2"/>
      <c r="Z24707" s="2"/>
      <c r="AA24707" s="2"/>
      <c r="AB24707" s="2"/>
      <c r="AC24707" s="2"/>
      <c r="AD24707" s="3"/>
    </row>
    <row r="24708" spans="1:30" s="10" customFormat="1" ht="22.5" customHeight="1" x14ac:dyDescent="0.25">
      <c r="A24708" s="39">
        <f>Fre.!D24709</f>
        <v>0</v>
      </c>
      <c r="B24708" s="2"/>
      <c r="C24708" s="2"/>
      <c r="D24708" s="2"/>
      <c r="E24708" s="2"/>
      <c r="F24708" s="2"/>
      <c r="G24708" s="2"/>
      <c r="H24708" s="2"/>
      <c r="I24708" s="2"/>
      <c r="J24708" s="2"/>
      <c r="K24708" s="2"/>
      <c r="L24708" s="2"/>
      <c r="M24708" s="2"/>
      <c r="N24708" s="2"/>
      <c r="P24708" s="39">
        <f>Fre.!F24709</f>
        <v>0</v>
      </c>
      <c r="Q24708" s="2"/>
      <c r="R24708" s="2"/>
      <c r="S24708" s="2"/>
      <c r="T24708" s="2"/>
      <c r="U24708" s="2"/>
      <c r="V24708" s="2"/>
      <c r="W24708" s="2"/>
      <c r="X24708" s="2"/>
      <c r="Y24708" s="2"/>
      <c r="Z24708" s="2"/>
      <c r="AA24708" s="2"/>
      <c r="AB24708" s="2"/>
      <c r="AC24708" s="2"/>
      <c r="AD24708" s="3"/>
    </row>
    <row r="24709" spans="1:30" s="10" customFormat="1" ht="22.5" customHeight="1" x14ac:dyDescent="0.25">
      <c r="A24709" s="40">
        <f>Fre.!D24710</f>
        <v>0</v>
      </c>
      <c r="B24709" s="2"/>
      <c r="C24709" s="2"/>
      <c r="D24709" s="2"/>
      <c r="E24709" s="2"/>
      <c r="F24709" s="2"/>
      <c r="G24709" s="2"/>
      <c r="H24709" s="2"/>
      <c r="I24709" s="2"/>
      <c r="J24709" s="2"/>
      <c r="K24709" s="2"/>
      <c r="L24709" s="2"/>
      <c r="M24709" s="2"/>
      <c r="N24709" s="2"/>
      <c r="P24709" s="40">
        <f>Fre.!F24710</f>
        <v>0</v>
      </c>
      <c r="Q24709" s="2"/>
      <c r="R24709" s="2"/>
      <c r="S24709" s="2"/>
      <c r="T24709" s="2"/>
      <c r="U24709" s="2"/>
      <c r="V24709" s="2"/>
      <c r="W24709" s="2"/>
      <c r="X24709" s="2"/>
      <c r="Y24709" s="2"/>
      <c r="Z24709" s="2"/>
      <c r="AA24709" s="2"/>
      <c r="AB24709" s="2"/>
      <c r="AC24709" s="2"/>
      <c r="AD24709" s="3"/>
    </row>
    <row r="24710" spans="1:30" s="10" customFormat="1" ht="22.5" customHeight="1" x14ac:dyDescent="0.25">
      <c r="A24710" s="39">
        <f>Fre.!D24711</f>
        <v>0</v>
      </c>
      <c r="B24710" s="2"/>
      <c r="C24710" s="2"/>
      <c r="D24710" s="2"/>
      <c r="E24710" s="2"/>
      <c r="F24710" s="2"/>
      <c r="G24710" s="2"/>
      <c r="H24710" s="2"/>
      <c r="I24710" s="2"/>
      <c r="J24710" s="2"/>
      <c r="K24710" s="2"/>
      <c r="L24710" s="2"/>
      <c r="M24710" s="2"/>
      <c r="N24710" s="2"/>
      <c r="P24710" s="39">
        <f>Fre.!F24711</f>
        <v>0</v>
      </c>
      <c r="Q24710" s="2"/>
      <c r="R24710" s="2"/>
      <c r="S24710" s="2"/>
      <c r="T24710" s="2"/>
      <c r="U24710" s="2"/>
      <c r="V24710" s="2"/>
      <c r="W24710" s="2"/>
      <c r="X24710" s="2"/>
      <c r="Y24710" s="2"/>
      <c r="Z24710" s="2"/>
      <c r="AA24710" s="2"/>
      <c r="AB24710" s="2"/>
      <c r="AC24710" s="2"/>
      <c r="AD24710" s="3"/>
    </row>
    <row r="24711" spans="1:30" s="10" customFormat="1" ht="22.5" customHeight="1" x14ac:dyDescent="0.25">
      <c r="A24711" s="40">
        <f>Fre.!D24712</f>
        <v>0</v>
      </c>
      <c r="B24711" s="2"/>
      <c r="C24711" s="2"/>
      <c r="D24711" s="2"/>
      <c r="E24711" s="2"/>
      <c r="F24711" s="2"/>
      <c r="G24711" s="2"/>
      <c r="H24711" s="2"/>
      <c r="I24711" s="2"/>
      <c r="J24711" s="2"/>
      <c r="K24711" s="2"/>
      <c r="L24711" s="2"/>
      <c r="M24711" s="2"/>
      <c r="N24711" s="2"/>
      <c r="P24711" s="40">
        <f>Fre.!F24712</f>
        <v>0</v>
      </c>
      <c r="Q24711" s="2"/>
      <c r="R24711" s="2"/>
      <c r="S24711" s="2"/>
      <c r="T24711" s="2"/>
      <c r="U24711" s="2"/>
      <c r="V24711" s="2"/>
      <c r="W24711" s="2"/>
      <c r="X24711" s="2"/>
      <c r="Y24711" s="2"/>
      <c r="Z24711" s="2"/>
      <c r="AA24711" s="2"/>
      <c r="AB24711" s="2"/>
      <c r="AC24711" s="2"/>
      <c r="AD24711" s="3"/>
    </row>
    <row r="24712" spans="1:30" s="10" customFormat="1" ht="22.5" customHeight="1" x14ac:dyDescent="0.25">
      <c r="A24712" s="39">
        <f>Fre.!D24713</f>
        <v>0</v>
      </c>
      <c r="B24712" s="2"/>
      <c r="C24712" s="2"/>
      <c r="D24712" s="2"/>
      <c r="E24712" s="2"/>
      <c r="F24712" s="2"/>
      <c r="G24712" s="2"/>
      <c r="H24712" s="2"/>
      <c r="I24712" s="2"/>
      <c r="J24712" s="2"/>
      <c r="K24712" s="2"/>
      <c r="L24712" s="2"/>
      <c r="M24712" s="2"/>
      <c r="N24712" s="2"/>
      <c r="P24712" s="39">
        <f>Fre.!F24713</f>
        <v>0</v>
      </c>
      <c r="Q24712" s="2"/>
      <c r="R24712" s="2"/>
      <c r="S24712" s="2"/>
      <c r="T24712" s="2"/>
      <c r="U24712" s="2"/>
      <c r="V24712" s="2"/>
      <c r="W24712" s="2"/>
      <c r="X24712" s="2"/>
      <c r="Y24712" s="2"/>
      <c r="Z24712" s="2"/>
      <c r="AA24712" s="2"/>
      <c r="AB24712" s="2"/>
      <c r="AC24712" s="2"/>
      <c r="AD24712" s="3"/>
    </row>
    <row r="24713" spans="1:30" s="10" customFormat="1" ht="22.5" customHeight="1" x14ac:dyDescent="0.25">
      <c r="A24713" s="40">
        <f>Fre.!D24714</f>
        <v>0</v>
      </c>
      <c r="B24713" s="2"/>
      <c r="C24713" s="2"/>
      <c r="D24713" s="2"/>
      <c r="E24713" s="2"/>
      <c r="F24713" s="2"/>
      <c r="G24713" s="2"/>
      <c r="H24713" s="2"/>
      <c r="I24713" s="2"/>
      <c r="J24713" s="2"/>
      <c r="K24713" s="2"/>
      <c r="L24713" s="2"/>
      <c r="M24713" s="2"/>
      <c r="N24713" s="2"/>
      <c r="P24713" s="40">
        <f>Fre.!F24714</f>
        <v>0</v>
      </c>
      <c r="Q24713" s="2"/>
      <c r="R24713" s="2"/>
      <c r="S24713" s="2"/>
      <c r="T24713" s="2"/>
      <c r="U24713" s="2"/>
      <c r="V24713" s="2"/>
      <c r="W24713" s="2"/>
      <c r="X24713" s="2"/>
      <c r="Y24713" s="2"/>
      <c r="Z24713" s="2"/>
      <c r="AA24713" s="2"/>
      <c r="AB24713" s="2"/>
      <c r="AC24713" s="2"/>
      <c r="AD24713" s="3"/>
    </row>
    <row r="24714" spans="1:30" s="10" customFormat="1" ht="22.5" customHeight="1" x14ac:dyDescent="0.25">
      <c r="A24714" s="39">
        <f>Fre.!D24715</f>
        <v>0</v>
      </c>
      <c r="B24714" s="2"/>
      <c r="C24714" s="2"/>
      <c r="D24714" s="2"/>
      <c r="E24714" s="2"/>
      <c r="F24714" s="2"/>
      <c r="G24714" s="2"/>
      <c r="H24714" s="2"/>
      <c r="I24714" s="2"/>
      <c r="J24714" s="2"/>
      <c r="K24714" s="2"/>
      <c r="L24714" s="2"/>
      <c r="M24714" s="2"/>
      <c r="N24714" s="2"/>
      <c r="P24714" s="39">
        <f>Fre.!F24715</f>
        <v>0</v>
      </c>
      <c r="Q24714" s="2"/>
      <c r="R24714" s="2"/>
      <c r="S24714" s="2"/>
      <c r="T24714" s="2"/>
      <c r="U24714" s="2"/>
      <c r="V24714" s="2"/>
      <c r="W24714" s="2"/>
      <c r="X24714" s="2"/>
      <c r="Y24714" s="2"/>
      <c r="Z24714" s="2"/>
      <c r="AA24714" s="2"/>
      <c r="AB24714" s="2"/>
      <c r="AC24714" s="2"/>
      <c r="AD24714" s="3"/>
    </row>
    <row r="24715" spans="1:30" s="10" customFormat="1" ht="22.5" customHeight="1" x14ac:dyDescent="0.25">
      <c r="A24715" s="40">
        <f>Fre.!D24716</f>
        <v>0</v>
      </c>
      <c r="B24715" s="2"/>
      <c r="C24715" s="2"/>
      <c r="D24715" s="2"/>
      <c r="E24715" s="2"/>
      <c r="F24715" s="2"/>
      <c r="G24715" s="2"/>
      <c r="H24715" s="2"/>
      <c r="I24715" s="2"/>
      <c r="J24715" s="2"/>
      <c r="K24715" s="2"/>
      <c r="L24715" s="2"/>
      <c r="M24715" s="2"/>
      <c r="N24715" s="2"/>
      <c r="P24715" s="40">
        <f>Fre.!F24716</f>
        <v>0</v>
      </c>
      <c r="Q24715" s="2"/>
      <c r="R24715" s="2"/>
      <c r="S24715" s="2"/>
      <c r="T24715" s="2"/>
      <c r="U24715" s="2"/>
      <c r="V24715" s="2"/>
      <c r="W24715" s="2"/>
      <c r="X24715" s="2"/>
      <c r="Y24715" s="2"/>
      <c r="Z24715" s="2"/>
      <c r="AA24715" s="2"/>
      <c r="AB24715" s="2"/>
      <c r="AC24715" s="2"/>
      <c r="AD24715" s="3"/>
    </row>
    <row r="24716" spans="1:30" s="10" customFormat="1" ht="22.5" customHeight="1" x14ac:dyDescent="0.25">
      <c r="A24716" s="39">
        <f>Fre.!D24717</f>
        <v>0</v>
      </c>
      <c r="B24716" s="2"/>
      <c r="C24716" s="2"/>
      <c r="D24716" s="2"/>
      <c r="E24716" s="2"/>
      <c r="F24716" s="2"/>
      <c r="G24716" s="2"/>
      <c r="H24716" s="2"/>
      <c r="I24716" s="2"/>
      <c r="J24716" s="2"/>
      <c r="K24716" s="2"/>
      <c r="L24716" s="2"/>
      <c r="M24716" s="2"/>
      <c r="N24716" s="2"/>
      <c r="P24716" s="39">
        <f>Fre.!F24717</f>
        <v>0</v>
      </c>
      <c r="Q24716" s="2"/>
      <c r="R24716" s="2"/>
      <c r="S24716" s="2"/>
      <c r="T24716" s="2"/>
      <c r="U24716" s="2"/>
      <c r="V24716" s="2"/>
      <c r="W24716" s="2"/>
      <c r="X24716" s="2"/>
      <c r="Y24716" s="2"/>
      <c r="Z24716" s="2"/>
      <c r="AA24716" s="2"/>
      <c r="AB24716" s="2"/>
      <c r="AC24716" s="2"/>
      <c r="AD24716" s="3"/>
    </row>
    <row r="24717" spans="1:30" s="10" customFormat="1" ht="22.5" customHeight="1" x14ac:dyDescent="0.25">
      <c r="A24717" s="40">
        <f>Fre.!D24718</f>
        <v>0</v>
      </c>
      <c r="B24717" s="2"/>
      <c r="C24717" s="2"/>
      <c r="D24717" s="2"/>
      <c r="E24717" s="2"/>
      <c r="F24717" s="2"/>
      <c r="G24717" s="2"/>
      <c r="H24717" s="2"/>
      <c r="I24717" s="2"/>
      <c r="J24717" s="2"/>
      <c r="K24717" s="2"/>
      <c r="L24717" s="2"/>
      <c r="M24717" s="2"/>
      <c r="N24717" s="2"/>
      <c r="P24717" s="40">
        <f>Fre.!F24718</f>
        <v>0</v>
      </c>
      <c r="Q24717" s="2"/>
      <c r="R24717" s="2"/>
      <c r="S24717" s="2"/>
      <c r="T24717" s="2"/>
      <c r="U24717" s="2"/>
      <c r="V24717" s="2"/>
      <c r="W24717" s="2"/>
      <c r="X24717" s="2"/>
      <c r="Y24717" s="2"/>
      <c r="Z24717" s="2"/>
      <c r="AA24717" s="2"/>
      <c r="AB24717" s="2"/>
      <c r="AC24717" s="2"/>
      <c r="AD24717" s="3"/>
    </row>
    <row r="24718" spans="1:30" s="10" customFormat="1" ht="22.5" customHeight="1" x14ac:dyDescent="0.25">
      <c r="A24718" s="39">
        <f>Fre.!D24719</f>
        <v>0</v>
      </c>
      <c r="B24718" s="2"/>
      <c r="C24718" s="2"/>
      <c r="D24718" s="2"/>
      <c r="E24718" s="2"/>
      <c r="F24718" s="2"/>
      <c r="G24718" s="2"/>
      <c r="H24718" s="2"/>
      <c r="I24718" s="2"/>
      <c r="J24718" s="2"/>
      <c r="K24718" s="2"/>
      <c r="L24718" s="2"/>
      <c r="M24718" s="2"/>
      <c r="N24718" s="2"/>
      <c r="P24718" s="39">
        <f>Fre.!F24719</f>
        <v>0</v>
      </c>
      <c r="Q24718" s="2"/>
      <c r="R24718" s="2"/>
      <c r="S24718" s="2"/>
      <c r="T24718" s="2"/>
      <c r="U24718" s="2"/>
      <c r="V24718" s="2"/>
      <c r="W24718" s="2"/>
      <c r="X24718" s="2"/>
      <c r="Y24718" s="2"/>
      <c r="Z24718" s="2"/>
      <c r="AA24718" s="2"/>
      <c r="AB24718" s="2"/>
      <c r="AC24718" s="2"/>
      <c r="AD24718" s="3"/>
    </row>
    <row r="24719" spans="1:30" s="10" customFormat="1" ht="22.5" customHeight="1" x14ac:dyDescent="0.25">
      <c r="A24719" s="40">
        <f>Fre.!D24720</f>
        <v>0</v>
      </c>
      <c r="B24719" s="2"/>
      <c r="C24719" s="2"/>
      <c r="D24719" s="2"/>
      <c r="E24719" s="2"/>
      <c r="F24719" s="2"/>
      <c r="G24719" s="2"/>
      <c r="H24719" s="2"/>
      <c r="I24719" s="2"/>
      <c r="J24719" s="2"/>
      <c r="K24719" s="2"/>
      <c r="L24719" s="2"/>
      <c r="M24719" s="2"/>
      <c r="N24719" s="2"/>
      <c r="P24719" s="40">
        <f>Fre.!F24720</f>
        <v>0</v>
      </c>
      <c r="Q24719" s="2"/>
      <c r="R24719" s="2"/>
      <c r="S24719" s="2"/>
      <c r="T24719" s="2"/>
      <c r="U24719" s="2"/>
      <c r="V24719" s="2"/>
      <c r="W24719" s="2"/>
      <c r="X24719" s="2"/>
      <c r="Y24719" s="2"/>
      <c r="Z24719" s="2"/>
      <c r="AA24719" s="2"/>
      <c r="AB24719" s="2"/>
      <c r="AC24719" s="2"/>
      <c r="AD24719" s="3"/>
    </row>
    <row r="24720" spans="1:30" s="10" customFormat="1" ht="22.5" customHeight="1" x14ac:dyDescent="0.25">
      <c r="A24720" s="39">
        <f>Fre.!D24721</f>
        <v>0</v>
      </c>
      <c r="B24720" s="2"/>
      <c r="C24720" s="2"/>
      <c r="D24720" s="2"/>
      <c r="E24720" s="2"/>
      <c r="F24720" s="2"/>
      <c r="G24720" s="2"/>
      <c r="H24720" s="2"/>
      <c r="I24720" s="2"/>
      <c r="J24720" s="2"/>
      <c r="K24720" s="2"/>
      <c r="L24720" s="2"/>
      <c r="M24720" s="2"/>
      <c r="N24720" s="2"/>
      <c r="P24720" s="39">
        <f>Fre.!F24721</f>
        <v>0</v>
      </c>
      <c r="Q24720" s="2"/>
      <c r="R24720" s="2"/>
      <c r="S24720" s="2"/>
      <c r="T24720" s="2"/>
      <c r="U24720" s="2"/>
      <c r="V24720" s="2"/>
      <c r="W24720" s="2"/>
      <c r="X24720" s="2"/>
      <c r="Y24720" s="2"/>
      <c r="Z24720" s="2"/>
      <c r="AA24720" s="2"/>
      <c r="AB24720" s="2"/>
      <c r="AC24720" s="2"/>
      <c r="AD24720" s="3"/>
    </row>
    <row r="24721" spans="1:30" s="10" customFormat="1" ht="22.5" customHeight="1" x14ac:dyDescent="0.25">
      <c r="A24721" s="40">
        <f>Fre.!D24722</f>
        <v>0</v>
      </c>
      <c r="B24721" s="2"/>
      <c r="C24721" s="2"/>
      <c r="D24721" s="2"/>
      <c r="E24721" s="2"/>
      <c r="F24721" s="2"/>
      <c r="G24721" s="2"/>
      <c r="H24721" s="2"/>
      <c r="I24721" s="2"/>
      <c r="J24721" s="2"/>
      <c r="K24721" s="2"/>
      <c r="L24721" s="2"/>
      <c r="M24721" s="2"/>
      <c r="N24721" s="2"/>
      <c r="P24721" s="40">
        <f>Fre.!F24722</f>
        <v>0</v>
      </c>
      <c r="Q24721" s="2"/>
      <c r="R24721" s="2"/>
      <c r="S24721" s="2"/>
      <c r="T24721" s="2"/>
      <c r="U24721" s="2"/>
      <c r="V24721" s="2"/>
      <c r="W24721" s="2"/>
      <c r="X24721" s="2"/>
      <c r="Y24721" s="2"/>
      <c r="Z24721" s="2"/>
      <c r="AA24721" s="2"/>
      <c r="AB24721" s="2"/>
      <c r="AC24721" s="2"/>
      <c r="AD24721" s="3"/>
    </row>
    <row r="24722" spans="1:30" s="10" customFormat="1" ht="22.5" customHeight="1" x14ac:dyDescent="0.25">
      <c r="A24722" s="39">
        <f>Fre.!D24723</f>
        <v>0</v>
      </c>
      <c r="B24722" s="2"/>
      <c r="C24722" s="2"/>
      <c r="D24722" s="2"/>
      <c r="E24722" s="2"/>
      <c r="F24722" s="2"/>
      <c r="G24722" s="2"/>
      <c r="H24722" s="2"/>
      <c r="I24722" s="2"/>
      <c r="J24722" s="2"/>
      <c r="K24722" s="2"/>
      <c r="L24722" s="2"/>
      <c r="M24722" s="2"/>
      <c r="N24722" s="2"/>
      <c r="P24722" s="39">
        <f>Fre.!F24723</f>
        <v>0</v>
      </c>
      <c r="Q24722" s="2"/>
      <c r="R24722" s="2"/>
      <c r="S24722" s="2"/>
      <c r="T24722" s="2"/>
      <c r="U24722" s="2"/>
      <c r="V24722" s="2"/>
      <c r="W24722" s="2"/>
      <c r="X24722" s="2"/>
      <c r="Y24722" s="2"/>
      <c r="Z24722" s="2"/>
      <c r="AA24722" s="2"/>
      <c r="AB24722" s="2"/>
      <c r="AC24722" s="2"/>
      <c r="AD24722" s="3"/>
    </row>
    <row r="24723" spans="1:30" s="10" customFormat="1" ht="22.5" customHeight="1" x14ac:dyDescent="0.25">
      <c r="A24723" s="40">
        <f>Fre.!D24724</f>
        <v>0</v>
      </c>
      <c r="B24723" s="2"/>
      <c r="C24723" s="2"/>
      <c r="D24723" s="2"/>
      <c r="E24723" s="2"/>
      <c r="F24723" s="2"/>
      <c r="G24723" s="2"/>
      <c r="H24723" s="2"/>
      <c r="I24723" s="2"/>
      <c r="J24723" s="2"/>
      <c r="K24723" s="2"/>
      <c r="L24723" s="2"/>
      <c r="M24723" s="2"/>
      <c r="N24723" s="2"/>
      <c r="P24723" s="40">
        <f>Fre.!F24724</f>
        <v>0</v>
      </c>
      <c r="Q24723" s="2"/>
      <c r="R24723" s="2"/>
      <c r="S24723" s="2"/>
      <c r="T24723" s="2"/>
      <c r="U24723" s="2"/>
      <c r="V24723" s="2"/>
      <c r="W24723" s="2"/>
      <c r="X24723" s="2"/>
      <c r="Y24723" s="2"/>
      <c r="Z24723" s="2"/>
      <c r="AA24723" s="2"/>
      <c r="AB24723" s="2"/>
      <c r="AC24723" s="2"/>
      <c r="AD24723" s="3"/>
    </row>
    <row r="24724" spans="1:30" s="10" customFormat="1" ht="22.5" customHeight="1" x14ac:dyDescent="0.25">
      <c r="A24724" s="39">
        <f>Fre.!D24725</f>
        <v>0</v>
      </c>
      <c r="B24724" s="2"/>
      <c r="C24724" s="2"/>
      <c r="D24724" s="2"/>
      <c r="E24724" s="2"/>
      <c r="F24724" s="2"/>
      <c r="G24724" s="2"/>
      <c r="H24724" s="2"/>
      <c r="I24724" s="2"/>
      <c r="J24724" s="2"/>
      <c r="K24724" s="2"/>
      <c r="L24724" s="2"/>
      <c r="M24724" s="2"/>
      <c r="N24724" s="2"/>
      <c r="P24724" s="39">
        <f>Fre.!F24725</f>
        <v>0</v>
      </c>
      <c r="Q24724" s="2"/>
      <c r="R24724" s="2"/>
      <c r="S24724" s="2"/>
      <c r="T24724" s="2"/>
      <c r="U24724" s="2"/>
      <c r="V24724" s="2"/>
      <c r="W24724" s="2"/>
      <c r="X24724" s="2"/>
      <c r="Y24724" s="2"/>
      <c r="Z24724" s="2"/>
      <c r="AA24724" s="2"/>
      <c r="AB24724" s="2"/>
      <c r="AC24724" s="2"/>
      <c r="AD24724" s="3"/>
    </row>
    <row r="24725" spans="1:30" s="10" customFormat="1" ht="22.5" customHeight="1" x14ac:dyDescent="0.25">
      <c r="A24725" s="40">
        <f>Fre.!D24726</f>
        <v>0</v>
      </c>
      <c r="B24725" s="2"/>
      <c r="C24725" s="2"/>
      <c r="D24725" s="2"/>
      <c r="E24725" s="2"/>
      <c r="F24725" s="2"/>
      <c r="G24725" s="2"/>
      <c r="H24725" s="2"/>
      <c r="I24725" s="2"/>
      <c r="J24725" s="2"/>
      <c r="K24725" s="2"/>
      <c r="L24725" s="2"/>
      <c r="M24725" s="2"/>
      <c r="N24725" s="2"/>
      <c r="P24725" s="40">
        <f>Fre.!F24726</f>
        <v>0</v>
      </c>
      <c r="Q24725" s="2"/>
      <c r="R24725" s="2"/>
      <c r="S24725" s="2"/>
      <c r="T24725" s="2"/>
      <c r="U24725" s="2"/>
      <c r="V24725" s="2"/>
      <c r="W24725" s="2"/>
      <c r="X24725" s="2"/>
      <c r="Y24725" s="2"/>
      <c r="Z24725" s="2"/>
      <c r="AA24725" s="2"/>
      <c r="AB24725" s="2"/>
      <c r="AC24725" s="2"/>
      <c r="AD24725" s="3"/>
    </row>
    <row r="24726" spans="1:30" s="10" customFormat="1" ht="22.5" customHeight="1" x14ac:dyDescent="0.25">
      <c r="A24726" s="39">
        <f>Fre.!D24727</f>
        <v>0</v>
      </c>
      <c r="B24726" s="2"/>
      <c r="C24726" s="2"/>
      <c r="D24726" s="2"/>
      <c r="E24726" s="2"/>
      <c r="F24726" s="2"/>
      <c r="G24726" s="2"/>
      <c r="H24726" s="2"/>
      <c r="I24726" s="2"/>
      <c r="J24726" s="2"/>
      <c r="K24726" s="2"/>
      <c r="L24726" s="2"/>
      <c r="M24726" s="2"/>
      <c r="N24726" s="2"/>
      <c r="P24726" s="39">
        <f>Fre.!F24727</f>
        <v>0</v>
      </c>
      <c r="Q24726" s="2"/>
      <c r="R24726" s="2"/>
      <c r="S24726" s="2"/>
      <c r="T24726" s="2"/>
      <c r="U24726" s="2"/>
      <c r="V24726" s="2"/>
      <c r="W24726" s="2"/>
      <c r="X24726" s="2"/>
      <c r="Y24726" s="2"/>
      <c r="Z24726" s="2"/>
      <c r="AA24726" s="2"/>
      <c r="AB24726" s="2"/>
      <c r="AC24726" s="2"/>
      <c r="AD24726" s="3"/>
    </row>
    <row r="24727" spans="1:30" s="10" customFormat="1" ht="22.5" customHeight="1" x14ac:dyDescent="0.25">
      <c r="A24727" s="40">
        <f>Fre.!D24728</f>
        <v>0</v>
      </c>
      <c r="B24727" s="2"/>
      <c r="C24727" s="2"/>
      <c r="D24727" s="2"/>
      <c r="E24727" s="2"/>
      <c r="F24727" s="2"/>
      <c r="G24727" s="2"/>
      <c r="H24727" s="2"/>
      <c r="I24727" s="2"/>
      <c r="J24727" s="2"/>
      <c r="K24727" s="2"/>
      <c r="L24727" s="2"/>
      <c r="M24727" s="2"/>
      <c r="N24727" s="2"/>
      <c r="P24727" s="40">
        <f>Fre.!F24728</f>
        <v>0</v>
      </c>
      <c r="Q24727" s="2"/>
      <c r="R24727" s="2"/>
      <c r="S24727" s="2"/>
      <c r="T24727" s="2"/>
      <c r="U24727" s="2"/>
      <c r="V24727" s="2"/>
      <c r="W24727" s="2"/>
      <c r="X24727" s="2"/>
      <c r="Y24727" s="2"/>
      <c r="Z24727" s="2"/>
      <c r="AA24727" s="2"/>
      <c r="AB24727" s="2"/>
      <c r="AC24727" s="2"/>
      <c r="AD24727" s="3"/>
    </row>
    <row r="24728" spans="1:30" s="10" customFormat="1" ht="22.5" customHeight="1" x14ac:dyDescent="0.25">
      <c r="A24728" s="39">
        <f>Fre.!D24729</f>
        <v>0</v>
      </c>
      <c r="B24728" s="2"/>
      <c r="C24728" s="2"/>
      <c r="D24728" s="2"/>
      <c r="E24728" s="2"/>
      <c r="F24728" s="2"/>
      <c r="G24728" s="2"/>
      <c r="H24728" s="2"/>
      <c r="I24728" s="2"/>
      <c r="J24728" s="2"/>
      <c r="K24728" s="2"/>
      <c r="L24728" s="2"/>
      <c r="M24728" s="2"/>
      <c r="N24728" s="2"/>
      <c r="P24728" s="39">
        <f>Fre.!F24729</f>
        <v>0</v>
      </c>
      <c r="Q24728" s="2"/>
      <c r="R24728" s="2"/>
      <c r="S24728" s="2"/>
      <c r="T24728" s="2"/>
      <c r="U24728" s="2"/>
      <c r="V24728" s="2"/>
      <c r="W24728" s="2"/>
      <c r="X24728" s="2"/>
      <c r="Y24728" s="2"/>
      <c r="Z24728" s="2"/>
      <c r="AA24728" s="2"/>
      <c r="AB24728" s="2"/>
      <c r="AC24728" s="2"/>
      <c r="AD24728" s="3"/>
    </row>
    <row r="24729" spans="1:30" s="10" customFormat="1" ht="22.5" customHeight="1" x14ac:dyDescent="0.25">
      <c r="A24729" s="40">
        <f>Fre.!D24730</f>
        <v>0</v>
      </c>
      <c r="B24729" s="2"/>
      <c r="C24729" s="2"/>
      <c r="D24729" s="2"/>
      <c r="E24729" s="2"/>
      <c r="F24729" s="2"/>
      <c r="G24729" s="2"/>
      <c r="H24729" s="2"/>
      <c r="I24729" s="2"/>
      <c r="J24729" s="2"/>
      <c r="K24729" s="2"/>
      <c r="L24729" s="2"/>
      <c r="M24729" s="2"/>
      <c r="N24729" s="2"/>
      <c r="P24729" s="40">
        <f>Fre.!F24730</f>
        <v>0</v>
      </c>
      <c r="Q24729" s="2"/>
      <c r="R24729" s="2"/>
      <c r="S24729" s="2"/>
      <c r="T24729" s="2"/>
      <c r="U24729" s="2"/>
      <c r="V24729" s="2"/>
      <c r="W24729" s="2"/>
      <c r="X24729" s="2"/>
      <c r="Y24729" s="2"/>
      <c r="Z24729" s="2"/>
      <c r="AA24729" s="2"/>
      <c r="AB24729" s="2"/>
      <c r="AC24729" s="2"/>
      <c r="AD24729" s="3"/>
    </row>
    <row r="24730" spans="1:30" s="10" customFormat="1" ht="22.5" customHeight="1" x14ac:dyDescent="0.25">
      <c r="A24730" s="39">
        <f>Fre.!D24731</f>
        <v>0</v>
      </c>
      <c r="B24730" s="2"/>
      <c r="C24730" s="2"/>
      <c r="D24730" s="2"/>
      <c r="E24730" s="2"/>
      <c r="F24730" s="2"/>
      <c r="G24730" s="2"/>
      <c r="H24730" s="2"/>
      <c r="I24730" s="2"/>
      <c r="J24730" s="2"/>
      <c r="K24730" s="2"/>
      <c r="L24730" s="2"/>
      <c r="M24730" s="2"/>
      <c r="N24730" s="2"/>
      <c r="P24730" s="39">
        <f>Fre.!F24731</f>
        <v>0</v>
      </c>
      <c r="Q24730" s="2"/>
      <c r="R24730" s="2"/>
      <c r="S24730" s="2"/>
      <c r="T24730" s="2"/>
      <c r="U24730" s="2"/>
      <c r="V24730" s="2"/>
      <c r="W24730" s="2"/>
      <c r="X24730" s="2"/>
      <c r="Y24730" s="2"/>
      <c r="Z24730" s="2"/>
      <c r="AA24730" s="2"/>
      <c r="AB24730" s="2"/>
      <c r="AC24730" s="2"/>
      <c r="AD24730" s="3"/>
    </row>
    <row r="24731" spans="1:30" s="10" customFormat="1" ht="22.5" customHeight="1" x14ac:dyDescent="0.25">
      <c r="A24731" s="40">
        <f>Fre.!D24732</f>
        <v>0</v>
      </c>
      <c r="B24731" s="2"/>
      <c r="C24731" s="2"/>
      <c r="D24731" s="2"/>
      <c r="E24731" s="2"/>
      <c r="F24731" s="2"/>
      <c r="G24731" s="2"/>
      <c r="H24731" s="2"/>
      <c r="I24731" s="2"/>
      <c r="J24731" s="2"/>
      <c r="K24731" s="2"/>
      <c r="L24731" s="2"/>
      <c r="M24731" s="2"/>
      <c r="N24731" s="2"/>
      <c r="P24731" s="40">
        <f>Fre.!F24732</f>
        <v>0</v>
      </c>
      <c r="Q24731" s="2"/>
      <c r="R24731" s="2"/>
      <c r="S24731" s="2"/>
      <c r="T24731" s="2"/>
      <c r="U24731" s="2"/>
      <c r="V24731" s="2"/>
      <c r="W24731" s="2"/>
      <c r="X24731" s="2"/>
      <c r="Y24731" s="2"/>
      <c r="Z24731" s="2"/>
      <c r="AA24731" s="2"/>
      <c r="AB24731" s="2"/>
      <c r="AC24731" s="2"/>
      <c r="AD24731" s="3"/>
    </row>
    <row r="24732" spans="1:30" s="10" customFormat="1" ht="22.5" customHeight="1" x14ac:dyDescent="0.25">
      <c r="A24732" s="39">
        <f>Fre.!D24733</f>
        <v>0</v>
      </c>
      <c r="B24732" s="2"/>
      <c r="C24732" s="2"/>
      <c r="D24732" s="2"/>
      <c r="E24732" s="2"/>
      <c r="F24732" s="2"/>
      <c r="G24732" s="2"/>
      <c r="H24732" s="2"/>
      <c r="I24732" s="2"/>
      <c r="J24732" s="2"/>
      <c r="K24732" s="2"/>
      <c r="L24732" s="2"/>
      <c r="M24732" s="2"/>
      <c r="N24732" s="2"/>
      <c r="P24732" s="39">
        <f>Fre.!F24733</f>
        <v>0</v>
      </c>
      <c r="Q24732" s="2"/>
      <c r="R24732" s="2"/>
      <c r="S24732" s="2"/>
      <c r="T24732" s="2"/>
      <c r="U24732" s="2"/>
      <c r="V24732" s="2"/>
      <c r="W24732" s="2"/>
      <c r="X24732" s="2"/>
      <c r="Y24732" s="2"/>
      <c r="Z24732" s="2"/>
      <c r="AA24732" s="2"/>
      <c r="AB24732" s="2"/>
      <c r="AC24732" s="2"/>
      <c r="AD24732" s="3"/>
    </row>
    <row r="24733" spans="1:30" s="10" customFormat="1" ht="22.5" customHeight="1" x14ac:dyDescent="0.25">
      <c r="A24733" s="40">
        <f>Fre.!D24734</f>
        <v>0</v>
      </c>
      <c r="B24733" s="2"/>
      <c r="C24733" s="2"/>
      <c r="D24733" s="2"/>
      <c r="E24733" s="2"/>
      <c r="F24733" s="2"/>
      <c r="G24733" s="2"/>
      <c r="H24733" s="2"/>
      <c r="I24733" s="2"/>
      <c r="J24733" s="2"/>
      <c r="K24733" s="2"/>
      <c r="L24733" s="2"/>
      <c r="M24733" s="2"/>
      <c r="N24733" s="2"/>
      <c r="P24733" s="40">
        <f>Fre.!F24734</f>
        <v>0</v>
      </c>
      <c r="Q24733" s="2"/>
      <c r="R24733" s="2"/>
      <c r="S24733" s="2"/>
      <c r="T24733" s="2"/>
      <c r="U24733" s="2"/>
      <c r="V24733" s="2"/>
      <c r="W24733" s="2"/>
      <c r="X24733" s="2"/>
      <c r="Y24733" s="2"/>
      <c r="Z24733" s="2"/>
      <c r="AA24733" s="2"/>
      <c r="AB24733" s="2"/>
      <c r="AC24733" s="2"/>
      <c r="AD24733" s="3"/>
    </row>
    <row r="24734" spans="1:30" s="10" customFormat="1" ht="22.5" customHeight="1" x14ac:dyDescent="0.25">
      <c r="A24734" s="39">
        <f>Fre.!D24735</f>
        <v>0</v>
      </c>
      <c r="B24734" s="2"/>
      <c r="C24734" s="2"/>
      <c r="D24734" s="2"/>
      <c r="E24734" s="2"/>
      <c r="F24734" s="2"/>
      <c r="G24734" s="2"/>
      <c r="H24734" s="2"/>
      <c r="I24734" s="2"/>
      <c r="J24734" s="2"/>
      <c r="K24734" s="2"/>
      <c r="L24734" s="2"/>
      <c r="M24734" s="2"/>
      <c r="N24734" s="2"/>
      <c r="P24734" s="39">
        <f>Fre.!F24735</f>
        <v>0</v>
      </c>
      <c r="Q24734" s="2"/>
      <c r="R24734" s="2"/>
      <c r="S24734" s="2"/>
      <c r="T24734" s="2"/>
      <c r="U24734" s="2"/>
      <c r="V24734" s="2"/>
      <c r="W24734" s="2"/>
      <c r="X24734" s="2"/>
      <c r="Y24734" s="2"/>
      <c r="Z24734" s="2"/>
      <c r="AA24734" s="2"/>
      <c r="AB24734" s="2"/>
      <c r="AC24734" s="2"/>
      <c r="AD24734" s="3"/>
    </row>
    <row r="24735" spans="1:30" s="10" customFormat="1" ht="22.5" customHeight="1" x14ac:dyDescent="0.25">
      <c r="A24735" s="40">
        <f>Fre.!D24736</f>
        <v>0</v>
      </c>
      <c r="B24735" s="2"/>
      <c r="C24735" s="2"/>
      <c r="D24735" s="2"/>
      <c r="E24735" s="2"/>
      <c r="F24735" s="2"/>
      <c r="G24735" s="2"/>
      <c r="H24735" s="2"/>
      <c r="I24735" s="2"/>
      <c r="J24735" s="2"/>
      <c r="K24735" s="2"/>
      <c r="L24735" s="2"/>
      <c r="M24735" s="2"/>
      <c r="N24735" s="2"/>
      <c r="P24735" s="40">
        <f>Fre.!F24736</f>
        <v>0</v>
      </c>
      <c r="Q24735" s="2"/>
      <c r="R24735" s="2"/>
      <c r="S24735" s="2"/>
      <c r="T24735" s="2"/>
      <c r="U24735" s="2"/>
      <c r="V24735" s="2"/>
      <c r="W24735" s="2"/>
      <c r="X24735" s="2"/>
      <c r="Y24735" s="2"/>
      <c r="Z24735" s="2"/>
      <c r="AA24735" s="2"/>
      <c r="AB24735" s="2"/>
      <c r="AC24735" s="2"/>
      <c r="AD24735" s="3"/>
    </row>
    <row r="24736" spans="1:30" s="10" customFormat="1" ht="22.5" customHeight="1" x14ac:dyDescent="0.25">
      <c r="A24736" s="39">
        <f>Fre.!D24737</f>
        <v>0</v>
      </c>
      <c r="B24736" s="2"/>
      <c r="C24736" s="2"/>
      <c r="D24736" s="2"/>
      <c r="E24736" s="2"/>
      <c r="F24736" s="2"/>
      <c r="G24736" s="2"/>
      <c r="H24736" s="2"/>
      <c r="I24736" s="2"/>
      <c r="J24736" s="2"/>
      <c r="K24736" s="2"/>
      <c r="L24736" s="2"/>
      <c r="M24736" s="2"/>
      <c r="N24736" s="2"/>
      <c r="P24736" s="39">
        <f>Fre.!F24737</f>
        <v>0</v>
      </c>
      <c r="Q24736" s="2"/>
      <c r="R24736" s="2"/>
      <c r="S24736" s="2"/>
      <c r="T24736" s="2"/>
      <c r="U24736" s="2"/>
      <c r="V24736" s="2"/>
      <c r="W24736" s="2"/>
      <c r="X24736" s="2"/>
      <c r="Y24736" s="2"/>
      <c r="Z24736" s="2"/>
      <c r="AA24736" s="2"/>
      <c r="AB24736" s="2"/>
      <c r="AC24736" s="2"/>
      <c r="AD24736" s="3"/>
    </row>
    <row r="24737" spans="1:30" s="10" customFormat="1" ht="22.5" customHeight="1" x14ac:dyDescent="0.25">
      <c r="A24737" s="40">
        <f>Fre.!D24738</f>
        <v>0</v>
      </c>
      <c r="B24737" s="2"/>
      <c r="C24737" s="2"/>
      <c r="D24737" s="2"/>
      <c r="E24737" s="2"/>
      <c r="F24737" s="2"/>
      <c r="G24737" s="2"/>
      <c r="H24737" s="2"/>
      <c r="I24737" s="2"/>
      <c r="J24737" s="2"/>
      <c r="K24737" s="2"/>
      <c r="L24737" s="2"/>
      <c r="M24737" s="2"/>
      <c r="N24737" s="2"/>
      <c r="P24737" s="40">
        <f>Fre.!F24738</f>
        <v>0</v>
      </c>
      <c r="Q24737" s="2"/>
      <c r="R24737" s="2"/>
      <c r="S24737" s="2"/>
      <c r="T24737" s="2"/>
      <c r="U24737" s="2"/>
      <c r="V24737" s="2"/>
      <c r="W24737" s="2"/>
      <c r="X24737" s="2"/>
      <c r="Y24737" s="2"/>
      <c r="Z24737" s="2"/>
      <c r="AA24737" s="2"/>
      <c r="AB24737" s="2"/>
      <c r="AC24737" s="2"/>
      <c r="AD24737" s="3"/>
    </row>
    <row r="24738" spans="1:30" s="10" customFormat="1" ht="22.5" customHeight="1" x14ac:dyDescent="0.25">
      <c r="A24738" s="39">
        <f>Fre.!D24739</f>
        <v>0</v>
      </c>
      <c r="B24738" s="2"/>
      <c r="C24738" s="2"/>
      <c r="D24738" s="2"/>
      <c r="E24738" s="2"/>
      <c r="F24738" s="2"/>
      <c r="G24738" s="2"/>
      <c r="H24738" s="2"/>
      <c r="I24738" s="2"/>
      <c r="J24738" s="2"/>
      <c r="K24738" s="2"/>
      <c r="L24738" s="2"/>
      <c r="M24738" s="2"/>
      <c r="N24738" s="2"/>
      <c r="P24738" s="39">
        <f>Fre.!F24739</f>
        <v>0</v>
      </c>
      <c r="Q24738" s="2"/>
      <c r="R24738" s="2"/>
      <c r="S24738" s="2"/>
      <c r="T24738" s="2"/>
      <c r="U24738" s="2"/>
      <c r="V24738" s="2"/>
      <c r="W24738" s="2"/>
      <c r="X24738" s="2"/>
      <c r="Y24738" s="2"/>
      <c r="Z24738" s="2"/>
      <c r="AA24738" s="2"/>
      <c r="AB24738" s="2"/>
      <c r="AC24738" s="2"/>
      <c r="AD24738" s="3"/>
    </row>
    <row r="24739" spans="1:30" s="10" customFormat="1" ht="22.5" customHeight="1" x14ac:dyDescent="0.25">
      <c r="A24739" s="40">
        <f>Fre.!D24740</f>
        <v>0</v>
      </c>
      <c r="B24739" s="2"/>
      <c r="C24739" s="2"/>
      <c r="D24739" s="2"/>
      <c r="E24739" s="2"/>
      <c r="F24739" s="2"/>
      <c r="G24739" s="2"/>
      <c r="H24739" s="2"/>
      <c r="I24739" s="2"/>
      <c r="J24739" s="2"/>
      <c r="K24739" s="2"/>
      <c r="L24739" s="2"/>
      <c r="M24739" s="2"/>
      <c r="N24739" s="2"/>
      <c r="P24739" s="40">
        <f>Fre.!F24740</f>
        <v>0</v>
      </c>
      <c r="Q24739" s="2"/>
      <c r="R24739" s="2"/>
      <c r="S24739" s="2"/>
      <c r="T24739" s="2"/>
      <c r="U24739" s="2"/>
      <c r="V24739" s="2"/>
      <c r="W24739" s="2"/>
      <c r="X24739" s="2"/>
      <c r="Y24739" s="2"/>
      <c r="Z24739" s="2"/>
      <c r="AA24739" s="2"/>
      <c r="AB24739" s="2"/>
      <c r="AC24739" s="2"/>
      <c r="AD24739" s="3"/>
    </row>
    <row r="24740" spans="1:30" s="10" customFormat="1" ht="22.5" customHeight="1" x14ac:dyDescent="0.25">
      <c r="A24740" s="39">
        <f>Fre.!D24741</f>
        <v>0</v>
      </c>
      <c r="B24740" s="2"/>
      <c r="C24740" s="2"/>
      <c r="D24740" s="2"/>
      <c r="E24740" s="2"/>
      <c r="F24740" s="2"/>
      <c r="G24740" s="2"/>
      <c r="H24740" s="2"/>
      <c r="I24740" s="2"/>
      <c r="J24740" s="2"/>
      <c r="K24740" s="2"/>
      <c r="L24740" s="2"/>
      <c r="M24740" s="2"/>
      <c r="N24740" s="2"/>
      <c r="P24740" s="39">
        <f>Fre.!F24741</f>
        <v>0</v>
      </c>
      <c r="Q24740" s="2"/>
      <c r="R24740" s="2"/>
      <c r="S24740" s="2"/>
      <c r="T24740" s="2"/>
      <c r="U24740" s="2"/>
      <c r="V24740" s="2"/>
      <c r="W24740" s="2"/>
      <c r="X24740" s="2"/>
      <c r="Y24740" s="2"/>
      <c r="Z24740" s="2"/>
      <c r="AA24740" s="2"/>
      <c r="AB24740" s="2"/>
      <c r="AC24740" s="2"/>
      <c r="AD24740" s="3"/>
    </row>
    <row r="24741" spans="1:30" s="10" customFormat="1" ht="22.5" customHeight="1" x14ac:dyDescent="0.25">
      <c r="A24741" s="40">
        <f>Fre.!D24742</f>
        <v>0</v>
      </c>
      <c r="B24741" s="2"/>
      <c r="C24741" s="2"/>
      <c r="D24741" s="2"/>
      <c r="E24741" s="2"/>
      <c r="F24741" s="2"/>
      <c r="G24741" s="2"/>
      <c r="H24741" s="2"/>
      <c r="I24741" s="2"/>
      <c r="J24741" s="2"/>
      <c r="K24741" s="2"/>
      <c r="L24741" s="2"/>
      <c r="M24741" s="2"/>
      <c r="N24741" s="2"/>
      <c r="P24741" s="40">
        <f>Fre.!F24742</f>
        <v>0</v>
      </c>
      <c r="Q24741" s="2"/>
      <c r="R24741" s="2"/>
      <c r="S24741" s="2"/>
      <c r="T24741" s="2"/>
      <c r="U24741" s="2"/>
      <c r="V24741" s="2"/>
      <c r="W24741" s="2"/>
      <c r="X24741" s="2"/>
      <c r="Y24741" s="2"/>
      <c r="Z24741" s="2"/>
      <c r="AA24741" s="2"/>
      <c r="AB24741" s="2"/>
      <c r="AC24741" s="2"/>
      <c r="AD24741" s="3"/>
    </row>
    <row r="24742" spans="1:30" s="10" customFormat="1" ht="22.5" customHeight="1" x14ac:dyDescent="0.25">
      <c r="A24742" s="39">
        <f>Fre.!D24743</f>
        <v>0</v>
      </c>
      <c r="B24742" s="2"/>
      <c r="C24742" s="2"/>
      <c r="D24742" s="2"/>
      <c r="E24742" s="2"/>
      <c r="F24742" s="2"/>
      <c r="G24742" s="2"/>
      <c r="H24742" s="2"/>
      <c r="I24742" s="2"/>
      <c r="J24742" s="2"/>
      <c r="K24742" s="2"/>
      <c r="L24742" s="2"/>
      <c r="M24742" s="2"/>
      <c r="N24742" s="2"/>
      <c r="P24742" s="39">
        <f>Fre.!F24743</f>
        <v>0</v>
      </c>
      <c r="Q24742" s="2"/>
      <c r="R24742" s="2"/>
      <c r="S24742" s="2"/>
      <c r="T24742" s="2"/>
      <c r="U24742" s="2"/>
      <c r="V24742" s="2"/>
      <c r="W24742" s="2"/>
      <c r="X24742" s="2"/>
      <c r="Y24742" s="2"/>
      <c r="Z24742" s="2"/>
      <c r="AA24742" s="2"/>
      <c r="AB24742" s="2"/>
      <c r="AC24742" s="2"/>
      <c r="AD24742" s="3"/>
    </row>
    <row r="24743" spans="1:30" s="10" customFormat="1" ht="22.5" customHeight="1" x14ac:dyDescent="0.25">
      <c r="A24743" s="40">
        <f>Fre.!D24744</f>
        <v>0</v>
      </c>
      <c r="B24743" s="2"/>
      <c r="C24743" s="2"/>
      <c r="D24743" s="2"/>
      <c r="E24743" s="2"/>
      <c r="F24743" s="2"/>
      <c r="G24743" s="2"/>
      <c r="H24743" s="2"/>
      <c r="I24743" s="2"/>
      <c r="J24743" s="2"/>
      <c r="K24743" s="2"/>
      <c r="L24743" s="2"/>
      <c r="M24743" s="2"/>
      <c r="N24743" s="2"/>
      <c r="P24743" s="40">
        <f>Fre.!F24744</f>
        <v>0</v>
      </c>
      <c r="Q24743" s="2"/>
      <c r="R24743" s="2"/>
      <c r="S24743" s="2"/>
      <c r="T24743" s="2"/>
      <c r="U24743" s="2"/>
      <c r="V24743" s="2"/>
      <c r="W24743" s="2"/>
      <c r="X24743" s="2"/>
      <c r="Y24743" s="2"/>
      <c r="Z24743" s="2"/>
      <c r="AA24743" s="2"/>
      <c r="AB24743" s="2"/>
      <c r="AC24743" s="2"/>
      <c r="AD24743" s="3"/>
    </row>
    <row r="24744" spans="1:30" s="10" customFormat="1" ht="22.5" customHeight="1" x14ac:dyDescent="0.25">
      <c r="A24744" s="39">
        <f>Fre.!D24745</f>
        <v>0</v>
      </c>
      <c r="B24744" s="2"/>
      <c r="C24744" s="2"/>
      <c r="D24744" s="2"/>
      <c r="E24744" s="2"/>
      <c r="F24744" s="2"/>
      <c r="G24744" s="2"/>
      <c r="H24744" s="2"/>
      <c r="I24744" s="2"/>
      <c r="J24744" s="2"/>
      <c r="K24744" s="2"/>
      <c r="L24744" s="2"/>
      <c r="M24744" s="2"/>
      <c r="N24744" s="2"/>
      <c r="P24744" s="39">
        <f>Fre.!F24745</f>
        <v>0</v>
      </c>
      <c r="Q24744" s="2"/>
      <c r="R24744" s="2"/>
      <c r="S24744" s="2"/>
      <c r="T24744" s="2"/>
      <c r="U24744" s="2"/>
      <c r="V24744" s="2"/>
      <c r="W24744" s="2"/>
      <c r="X24744" s="2"/>
      <c r="Y24744" s="2"/>
      <c r="Z24744" s="2"/>
      <c r="AA24744" s="2"/>
      <c r="AB24744" s="2"/>
      <c r="AC24744" s="2"/>
      <c r="AD24744" s="3"/>
    </row>
    <row r="24745" spans="1:30" s="10" customFormat="1" ht="22.5" customHeight="1" x14ac:dyDescent="0.25">
      <c r="A24745" s="40">
        <f>Fre.!D24746</f>
        <v>0</v>
      </c>
      <c r="B24745" s="2"/>
      <c r="C24745" s="2"/>
      <c r="D24745" s="2"/>
      <c r="E24745" s="2"/>
      <c r="F24745" s="2"/>
      <c r="G24745" s="2"/>
      <c r="H24745" s="2"/>
      <c r="I24745" s="2"/>
      <c r="J24745" s="2"/>
      <c r="K24745" s="2"/>
      <c r="L24745" s="2"/>
      <c r="M24745" s="2"/>
      <c r="N24745" s="2"/>
      <c r="P24745" s="40">
        <f>Fre.!F24746</f>
        <v>0</v>
      </c>
      <c r="Q24745" s="2"/>
      <c r="R24745" s="2"/>
      <c r="S24745" s="2"/>
      <c r="T24745" s="2"/>
      <c r="U24745" s="2"/>
      <c r="V24745" s="2"/>
      <c r="W24745" s="2"/>
      <c r="X24745" s="2"/>
      <c r="Y24745" s="2"/>
      <c r="Z24745" s="2"/>
      <c r="AA24745" s="2"/>
      <c r="AB24745" s="2"/>
      <c r="AC24745" s="2"/>
      <c r="AD24745" s="3"/>
    </row>
    <row r="24746" spans="1:30" s="10" customFormat="1" ht="22.5" customHeight="1" x14ac:dyDescent="0.25">
      <c r="A24746" s="39">
        <f>Fre.!D24747</f>
        <v>0</v>
      </c>
      <c r="B24746" s="2"/>
      <c r="C24746" s="2"/>
      <c r="D24746" s="2"/>
      <c r="E24746" s="2"/>
      <c r="F24746" s="2"/>
      <c r="G24746" s="2"/>
      <c r="H24746" s="2"/>
      <c r="I24746" s="2"/>
      <c r="J24746" s="2"/>
      <c r="K24746" s="2"/>
      <c r="L24746" s="2"/>
      <c r="M24746" s="2"/>
      <c r="N24746" s="2"/>
      <c r="P24746" s="39">
        <f>Fre.!F24747</f>
        <v>0</v>
      </c>
      <c r="Q24746" s="2"/>
      <c r="R24746" s="2"/>
      <c r="S24746" s="2"/>
      <c r="T24746" s="2"/>
      <c r="U24746" s="2"/>
      <c r="V24746" s="2"/>
      <c r="W24746" s="2"/>
      <c r="X24746" s="2"/>
      <c r="Y24746" s="2"/>
      <c r="Z24746" s="2"/>
      <c r="AA24746" s="2"/>
      <c r="AB24746" s="2"/>
      <c r="AC24746" s="2"/>
      <c r="AD24746" s="3"/>
    </row>
    <row r="24747" spans="1:30" s="10" customFormat="1" ht="22.5" customHeight="1" x14ac:dyDescent="0.25">
      <c r="A24747" s="40">
        <f>Fre.!D24748</f>
        <v>0</v>
      </c>
      <c r="B24747" s="2"/>
      <c r="C24747" s="2"/>
      <c r="D24747" s="2"/>
      <c r="E24747" s="2"/>
      <c r="F24747" s="2"/>
      <c r="G24747" s="2"/>
      <c r="H24747" s="2"/>
      <c r="I24747" s="2"/>
      <c r="J24747" s="2"/>
      <c r="K24747" s="2"/>
      <c r="L24747" s="2"/>
      <c r="M24747" s="2"/>
      <c r="N24747" s="2"/>
      <c r="P24747" s="40">
        <f>Fre.!F24748</f>
        <v>0</v>
      </c>
      <c r="Q24747" s="2"/>
      <c r="R24747" s="2"/>
      <c r="S24747" s="2"/>
      <c r="T24747" s="2"/>
      <c r="U24747" s="2"/>
      <c r="V24747" s="2"/>
      <c r="W24747" s="2"/>
      <c r="X24747" s="2"/>
      <c r="Y24747" s="2"/>
      <c r="Z24747" s="2"/>
      <c r="AA24747" s="2"/>
      <c r="AB24747" s="2"/>
      <c r="AC24747" s="2"/>
      <c r="AD24747" s="3"/>
    </row>
    <row r="24748" spans="1:30" s="10" customFormat="1" ht="22.5" customHeight="1" x14ac:dyDescent="0.25">
      <c r="A24748" s="39">
        <f>Fre.!D24749</f>
        <v>0</v>
      </c>
      <c r="B24748" s="2"/>
      <c r="C24748" s="2"/>
      <c r="D24748" s="2"/>
      <c r="E24748" s="2"/>
      <c r="F24748" s="2"/>
      <c r="G24748" s="2"/>
      <c r="H24748" s="2"/>
      <c r="I24748" s="2"/>
      <c r="J24748" s="2"/>
      <c r="K24748" s="2"/>
      <c r="L24748" s="2"/>
      <c r="M24748" s="2"/>
      <c r="N24748" s="2"/>
      <c r="P24748" s="39">
        <f>Fre.!F24749</f>
        <v>0</v>
      </c>
      <c r="Q24748" s="2"/>
      <c r="R24748" s="2"/>
      <c r="S24748" s="2"/>
      <c r="T24748" s="2"/>
      <c r="U24748" s="2"/>
      <c r="V24748" s="2"/>
      <c r="W24748" s="2"/>
      <c r="X24748" s="2"/>
      <c r="Y24748" s="2"/>
      <c r="Z24748" s="2"/>
      <c r="AA24748" s="2"/>
      <c r="AB24748" s="2"/>
      <c r="AC24748" s="2"/>
      <c r="AD24748" s="3"/>
    </row>
    <row r="24749" spans="1:30" s="10" customFormat="1" ht="22.5" customHeight="1" x14ac:dyDescent="0.25">
      <c r="A24749" s="40">
        <f>Fre.!D24750</f>
        <v>0</v>
      </c>
      <c r="B24749" s="2"/>
      <c r="C24749" s="2"/>
      <c r="D24749" s="2"/>
      <c r="E24749" s="2"/>
      <c r="F24749" s="2"/>
      <c r="G24749" s="2"/>
      <c r="H24749" s="2"/>
      <c r="I24749" s="2"/>
      <c r="J24749" s="2"/>
      <c r="K24749" s="2"/>
      <c r="L24749" s="2"/>
      <c r="M24749" s="2"/>
      <c r="N24749" s="2"/>
      <c r="P24749" s="40">
        <f>Fre.!F24750</f>
        <v>0</v>
      </c>
      <c r="Q24749" s="2"/>
      <c r="R24749" s="2"/>
      <c r="S24749" s="2"/>
      <c r="T24749" s="2"/>
      <c r="U24749" s="2"/>
      <c r="V24749" s="2"/>
      <c r="W24749" s="2"/>
      <c r="X24749" s="2"/>
      <c r="Y24749" s="2"/>
      <c r="Z24749" s="2"/>
      <c r="AA24749" s="2"/>
      <c r="AB24749" s="2"/>
      <c r="AC24749" s="2"/>
      <c r="AD24749" s="3"/>
    </row>
    <row r="24750" spans="1:30" s="10" customFormat="1" ht="22.5" customHeight="1" x14ac:dyDescent="0.25">
      <c r="A24750" s="39">
        <f>Fre.!D24751</f>
        <v>0</v>
      </c>
      <c r="B24750" s="2"/>
      <c r="C24750" s="2"/>
      <c r="D24750" s="2"/>
      <c r="E24750" s="2"/>
      <c r="F24750" s="2"/>
      <c r="G24750" s="2"/>
      <c r="H24750" s="2"/>
      <c r="I24750" s="2"/>
      <c r="J24750" s="2"/>
      <c r="K24750" s="2"/>
      <c r="L24750" s="2"/>
      <c r="M24750" s="2"/>
      <c r="N24750" s="2"/>
      <c r="P24750" s="39">
        <f>Fre.!F24751</f>
        <v>0</v>
      </c>
      <c r="Q24750" s="2"/>
      <c r="R24750" s="2"/>
      <c r="S24750" s="2"/>
      <c r="T24750" s="2"/>
      <c r="U24750" s="2"/>
      <c r="V24750" s="2"/>
      <c r="W24750" s="2"/>
      <c r="X24750" s="2"/>
      <c r="Y24750" s="2"/>
      <c r="Z24750" s="2"/>
      <c r="AA24750" s="2"/>
      <c r="AB24750" s="2"/>
      <c r="AC24750" s="2"/>
      <c r="AD24750" s="3"/>
    </row>
    <row r="24751" spans="1:30" s="10" customFormat="1" ht="22.5" customHeight="1" x14ac:dyDescent="0.25">
      <c r="A24751" s="40">
        <f>Fre.!D24752</f>
        <v>0</v>
      </c>
      <c r="B24751" s="2"/>
      <c r="C24751" s="2"/>
      <c r="D24751" s="2"/>
      <c r="E24751" s="2"/>
      <c r="F24751" s="2"/>
      <c r="G24751" s="2"/>
      <c r="H24751" s="2"/>
      <c r="I24751" s="2"/>
      <c r="J24751" s="2"/>
      <c r="K24751" s="2"/>
      <c r="L24751" s="2"/>
      <c r="M24751" s="2"/>
      <c r="N24751" s="2"/>
      <c r="P24751" s="40">
        <f>Fre.!F24752</f>
        <v>0</v>
      </c>
      <c r="Q24751" s="2"/>
      <c r="R24751" s="2"/>
      <c r="S24751" s="2"/>
      <c r="T24751" s="2"/>
      <c r="U24751" s="2"/>
      <c r="V24751" s="2"/>
      <c r="W24751" s="2"/>
      <c r="X24751" s="2"/>
      <c r="Y24751" s="2"/>
      <c r="Z24751" s="2"/>
      <c r="AA24751" s="2"/>
      <c r="AB24751" s="2"/>
      <c r="AC24751" s="2"/>
      <c r="AD24751" s="3"/>
    </row>
    <row r="24752" spans="1:30" s="10" customFormat="1" ht="22.5" customHeight="1" x14ac:dyDescent="0.25">
      <c r="A24752" s="39">
        <f>Fre.!D24753</f>
        <v>0</v>
      </c>
      <c r="B24752" s="2"/>
      <c r="C24752" s="2"/>
      <c r="D24752" s="2"/>
      <c r="E24752" s="2"/>
      <c r="F24752" s="2"/>
      <c r="G24752" s="2"/>
      <c r="H24752" s="2"/>
      <c r="I24752" s="2"/>
      <c r="J24752" s="2"/>
      <c r="K24752" s="2"/>
      <c r="L24752" s="2"/>
      <c r="M24752" s="2"/>
      <c r="N24752" s="2"/>
      <c r="P24752" s="39">
        <f>Fre.!F24753</f>
        <v>0</v>
      </c>
      <c r="Q24752" s="2"/>
      <c r="R24752" s="2"/>
      <c r="S24752" s="2"/>
      <c r="T24752" s="2"/>
      <c r="U24752" s="2"/>
      <c r="V24752" s="2"/>
      <c r="W24752" s="2"/>
      <c r="X24752" s="2"/>
      <c r="Y24752" s="2"/>
      <c r="Z24752" s="2"/>
      <c r="AA24752" s="2"/>
      <c r="AB24752" s="2"/>
      <c r="AC24752" s="2"/>
      <c r="AD24752" s="3"/>
    </row>
    <row r="24753" spans="1:30" s="10" customFormat="1" ht="22.5" customHeight="1" x14ac:dyDescent="0.25">
      <c r="A24753" s="40">
        <f>Fre.!D24754</f>
        <v>0</v>
      </c>
      <c r="B24753" s="2"/>
      <c r="C24753" s="2"/>
      <c r="D24753" s="2"/>
      <c r="E24753" s="2"/>
      <c r="F24753" s="2"/>
      <c r="G24753" s="2"/>
      <c r="H24753" s="2"/>
      <c r="I24753" s="2"/>
      <c r="J24753" s="2"/>
      <c r="K24753" s="2"/>
      <c r="L24753" s="2"/>
      <c r="M24753" s="2"/>
      <c r="N24753" s="2"/>
      <c r="P24753" s="40">
        <f>Fre.!F24754</f>
        <v>0</v>
      </c>
      <c r="Q24753" s="2"/>
      <c r="R24753" s="2"/>
      <c r="S24753" s="2"/>
      <c r="T24753" s="2"/>
      <c r="U24753" s="2"/>
      <c r="V24753" s="2"/>
      <c r="W24753" s="2"/>
      <c r="X24753" s="2"/>
      <c r="Y24753" s="2"/>
      <c r="Z24753" s="2"/>
      <c r="AA24753" s="2"/>
      <c r="AB24753" s="2"/>
      <c r="AC24753" s="2"/>
      <c r="AD24753" s="3"/>
    </row>
    <row r="24754" spans="1:30" s="10" customFormat="1" ht="22.5" customHeight="1" x14ac:dyDescent="0.25">
      <c r="A24754" s="39">
        <f>Fre.!D24755</f>
        <v>0</v>
      </c>
      <c r="B24754" s="2"/>
      <c r="C24754" s="2"/>
      <c r="D24754" s="2"/>
      <c r="E24754" s="2"/>
      <c r="F24754" s="2"/>
      <c r="G24754" s="2"/>
      <c r="H24754" s="2"/>
      <c r="I24754" s="2"/>
      <c r="J24754" s="2"/>
      <c r="K24754" s="2"/>
      <c r="L24754" s="2"/>
      <c r="M24754" s="2"/>
      <c r="N24754" s="2"/>
      <c r="P24754" s="39">
        <f>Fre.!F24755</f>
        <v>0</v>
      </c>
      <c r="Q24754" s="2"/>
      <c r="R24754" s="2"/>
      <c r="S24754" s="2"/>
      <c r="T24754" s="2"/>
      <c r="U24754" s="2"/>
      <c r="V24754" s="2"/>
      <c r="W24754" s="2"/>
      <c r="X24754" s="2"/>
      <c r="Y24754" s="2"/>
      <c r="Z24754" s="2"/>
      <c r="AA24754" s="2"/>
      <c r="AB24754" s="2"/>
      <c r="AC24754" s="2"/>
      <c r="AD24754" s="3"/>
    </row>
    <row r="24755" spans="1:30" s="10" customFormat="1" ht="22.5" customHeight="1" x14ac:dyDescent="0.25">
      <c r="A24755" s="40">
        <f>Fre.!D24756</f>
        <v>0</v>
      </c>
      <c r="B24755" s="2"/>
      <c r="C24755" s="2"/>
      <c r="D24755" s="2"/>
      <c r="E24755" s="2"/>
      <c r="F24755" s="2"/>
      <c r="G24755" s="2"/>
      <c r="H24755" s="2"/>
      <c r="I24755" s="2"/>
      <c r="J24755" s="2"/>
      <c r="K24755" s="2"/>
      <c r="L24755" s="2"/>
      <c r="M24755" s="2"/>
      <c r="N24755" s="2"/>
      <c r="P24755" s="40">
        <f>Fre.!F24756</f>
        <v>0</v>
      </c>
      <c r="Q24755" s="2"/>
      <c r="R24755" s="2"/>
      <c r="S24755" s="2"/>
      <c r="T24755" s="2"/>
      <c r="U24755" s="2"/>
      <c r="V24755" s="2"/>
      <c r="W24755" s="2"/>
      <c r="X24755" s="2"/>
      <c r="Y24755" s="2"/>
      <c r="Z24755" s="2"/>
      <c r="AA24755" s="2"/>
      <c r="AB24755" s="2"/>
      <c r="AC24755" s="2"/>
      <c r="AD24755" s="3"/>
    </row>
    <row r="24756" spans="1:30" s="10" customFormat="1" ht="22.5" customHeight="1" x14ac:dyDescent="0.25">
      <c r="A24756" s="39">
        <f>Fre.!D24757</f>
        <v>0</v>
      </c>
      <c r="B24756" s="2"/>
      <c r="C24756" s="2"/>
      <c r="D24756" s="2"/>
      <c r="E24756" s="2"/>
      <c r="F24756" s="2"/>
      <c r="G24756" s="2"/>
      <c r="H24756" s="2"/>
      <c r="I24756" s="2"/>
      <c r="J24756" s="2"/>
      <c r="K24756" s="2"/>
      <c r="L24756" s="2"/>
      <c r="M24756" s="2"/>
      <c r="N24756" s="2"/>
      <c r="P24756" s="39">
        <f>Fre.!F24757</f>
        <v>0</v>
      </c>
      <c r="Q24756" s="2"/>
      <c r="R24756" s="2"/>
      <c r="S24756" s="2"/>
      <c r="T24756" s="2"/>
      <c r="U24756" s="2"/>
      <c r="V24756" s="2"/>
      <c r="W24756" s="2"/>
      <c r="X24756" s="2"/>
      <c r="Y24756" s="2"/>
      <c r="Z24756" s="2"/>
      <c r="AA24756" s="2"/>
      <c r="AB24756" s="2"/>
      <c r="AC24756" s="2"/>
      <c r="AD24756" s="3"/>
    </row>
    <row r="24757" spans="1:30" s="10" customFormat="1" ht="22.5" customHeight="1" x14ac:dyDescent="0.25">
      <c r="A24757" s="40">
        <f>Fre.!D24758</f>
        <v>0</v>
      </c>
      <c r="B24757" s="2"/>
      <c r="C24757" s="2"/>
      <c r="D24757" s="2"/>
      <c r="E24757" s="2"/>
      <c r="F24757" s="2"/>
      <c r="G24757" s="2"/>
      <c r="H24757" s="2"/>
      <c r="I24757" s="2"/>
      <c r="J24757" s="2"/>
      <c r="K24757" s="2"/>
      <c r="L24757" s="2"/>
      <c r="M24757" s="2"/>
      <c r="N24757" s="2"/>
      <c r="P24757" s="40">
        <f>Fre.!F24758</f>
        <v>0</v>
      </c>
      <c r="Q24757" s="2"/>
      <c r="R24757" s="2"/>
      <c r="S24757" s="2"/>
      <c r="T24757" s="2"/>
      <c r="U24757" s="2"/>
      <c r="V24757" s="2"/>
      <c r="W24757" s="2"/>
      <c r="X24757" s="2"/>
      <c r="Y24757" s="2"/>
      <c r="Z24757" s="2"/>
      <c r="AA24757" s="2"/>
      <c r="AB24757" s="2"/>
      <c r="AC24757" s="2"/>
      <c r="AD24757" s="3"/>
    </row>
    <row r="24758" spans="1:30" s="10" customFormat="1" ht="22.5" customHeight="1" x14ac:dyDescent="0.25">
      <c r="A24758" s="39">
        <f>Fre.!D24759</f>
        <v>0</v>
      </c>
      <c r="B24758" s="2"/>
      <c r="C24758" s="2"/>
      <c r="D24758" s="2"/>
      <c r="E24758" s="2"/>
      <c r="F24758" s="2"/>
      <c r="G24758" s="2"/>
      <c r="H24758" s="2"/>
      <c r="I24758" s="2"/>
      <c r="J24758" s="2"/>
      <c r="K24758" s="2"/>
      <c r="L24758" s="2"/>
      <c r="M24758" s="2"/>
      <c r="N24758" s="2"/>
      <c r="P24758" s="39">
        <f>Fre.!F24759</f>
        <v>0</v>
      </c>
      <c r="Q24758" s="2"/>
      <c r="R24758" s="2"/>
      <c r="S24758" s="2"/>
      <c r="T24758" s="2"/>
      <c r="U24758" s="2"/>
      <c r="V24758" s="2"/>
      <c r="W24758" s="2"/>
      <c r="X24758" s="2"/>
      <c r="Y24758" s="2"/>
      <c r="Z24758" s="2"/>
      <c r="AA24758" s="2"/>
      <c r="AB24758" s="2"/>
      <c r="AC24758" s="2"/>
      <c r="AD24758" s="3"/>
    </row>
    <row r="24759" spans="1:30" s="10" customFormat="1" ht="22.5" customHeight="1" x14ac:dyDescent="0.25">
      <c r="A24759" s="40">
        <f>Fre.!D24760</f>
        <v>0</v>
      </c>
      <c r="B24759" s="2"/>
      <c r="C24759" s="2"/>
      <c r="D24759" s="2"/>
      <c r="E24759" s="2"/>
      <c r="F24759" s="2"/>
      <c r="G24759" s="2"/>
      <c r="H24759" s="2"/>
      <c r="I24759" s="2"/>
      <c r="J24759" s="2"/>
      <c r="K24759" s="2"/>
      <c r="L24759" s="2"/>
      <c r="M24759" s="2"/>
      <c r="N24759" s="2"/>
      <c r="P24759" s="40">
        <f>Fre.!F24760</f>
        <v>0</v>
      </c>
      <c r="Q24759" s="2"/>
      <c r="R24759" s="2"/>
      <c r="S24759" s="2"/>
      <c r="T24759" s="2"/>
      <c r="U24759" s="2"/>
      <c r="V24759" s="2"/>
      <c r="W24759" s="2"/>
      <c r="X24759" s="2"/>
      <c r="Y24759" s="2"/>
      <c r="Z24759" s="2"/>
      <c r="AA24759" s="2"/>
      <c r="AB24759" s="2"/>
      <c r="AC24759" s="2"/>
      <c r="AD24759" s="3"/>
    </row>
    <row r="24760" spans="1:30" s="10" customFormat="1" ht="22.5" customHeight="1" x14ac:dyDescent="0.25">
      <c r="A24760" s="39">
        <f>Fre.!D24761</f>
        <v>0</v>
      </c>
      <c r="B24760" s="2"/>
      <c r="C24760" s="2"/>
      <c r="D24760" s="2"/>
      <c r="E24760" s="2"/>
      <c r="F24760" s="2"/>
      <c r="G24760" s="2"/>
      <c r="H24760" s="2"/>
      <c r="I24760" s="2"/>
      <c r="J24760" s="2"/>
      <c r="K24760" s="2"/>
      <c r="L24760" s="2"/>
      <c r="M24760" s="2"/>
      <c r="N24760" s="2"/>
      <c r="P24760" s="39">
        <f>Fre.!F24761</f>
        <v>0</v>
      </c>
      <c r="Q24760" s="2"/>
      <c r="R24760" s="2"/>
      <c r="S24760" s="2"/>
      <c r="T24760" s="2"/>
      <c r="U24760" s="2"/>
      <c r="V24760" s="2"/>
      <c r="W24760" s="2"/>
      <c r="X24760" s="2"/>
      <c r="Y24760" s="2"/>
      <c r="Z24760" s="2"/>
      <c r="AA24760" s="2"/>
      <c r="AB24760" s="2"/>
      <c r="AC24760" s="2"/>
      <c r="AD24760" s="3"/>
    </row>
    <row r="24761" spans="1:30" s="10" customFormat="1" ht="22.5" customHeight="1" x14ac:dyDescent="0.25">
      <c r="A24761" s="40">
        <f>Fre.!D24762</f>
        <v>0</v>
      </c>
      <c r="B24761" s="2"/>
      <c r="C24761" s="2"/>
      <c r="D24761" s="2"/>
      <c r="E24761" s="2"/>
      <c r="F24761" s="2"/>
      <c r="G24761" s="2"/>
      <c r="H24761" s="2"/>
      <c r="I24761" s="2"/>
      <c r="J24761" s="2"/>
      <c r="K24761" s="2"/>
      <c r="L24761" s="2"/>
      <c r="M24761" s="2"/>
      <c r="N24761" s="2"/>
      <c r="P24761" s="40">
        <f>Fre.!F24762</f>
        <v>0</v>
      </c>
      <c r="Q24761" s="2"/>
      <c r="R24761" s="2"/>
      <c r="S24761" s="2"/>
      <c r="T24761" s="2"/>
      <c r="U24761" s="2"/>
      <c r="V24761" s="2"/>
      <c r="W24761" s="2"/>
      <c r="X24761" s="2"/>
      <c r="Y24761" s="2"/>
      <c r="Z24761" s="2"/>
      <c r="AA24761" s="2"/>
      <c r="AB24761" s="2"/>
      <c r="AC24761" s="2"/>
      <c r="AD24761" s="3"/>
    </row>
    <row r="24762" spans="1:30" s="10" customFormat="1" ht="22.5" customHeight="1" x14ac:dyDescent="0.25">
      <c r="A24762" s="39">
        <f>Fre.!D24763</f>
        <v>0</v>
      </c>
      <c r="B24762" s="2"/>
      <c r="C24762" s="2"/>
      <c r="D24762" s="2"/>
      <c r="E24762" s="2"/>
      <c r="F24762" s="2"/>
      <c r="G24762" s="2"/>
      <c r="H24762" s="2"/>
      <c r="I24762" s="2"/>
      <c r="J24762" s="2"/>
      <c r="K24762" s="2"/>
      <c r="L24762" s="2"/>
      <c r="M24762" s="2"/>
      <c r="N24762" s="2"/>
      <c r="P24762" s="39">
        <f>Fre.!F24763</f>
        <v>0</v>
      </c>
      <c r="Q24762" s="2"/>
      <c r="R24762" s="2"/>
      <c r="S24762" s="2"/>
      <c r="T24762" s="2"/>
      <c r="U24762" s="2"/>
      <c r="V24762" s="2"/>
      <c r="W24762" s="2"/>
      <c r="X24762" s="2"/>
      <c r="Y24762" s="2"/>
      <c r="Z24762" s="2"/>
      <c r="AA24762" s="2"/>
      <c r="AB24762" s="2"/>
      <c r="AC24762" s="2"/>
      <c r="AD24762" s="3"/>
    </row>
    <row r="24763" spans="1:30" s="10" customFormat="1" ht="22.5" customHeight="1" x14ac:dyDescent="0.25">
      <c r="A24763" s="40">
        <f>Fre.!D24764</f>
        <v>0</v>
      </c>
      <c r="B24763" s="2"/>
      <c r="C24763" s="2"/>
      <c r="D24763" s="2"/>
      <c r="E24763" s="2"/>
      <c r="F24763" s="2"/>
      <c r="G24763" s="2"/>
      <c r="H24763" s="2"/>
      <c r="I24763" s="2"/>
      <c r="J24763" s="2"/>
      <c r="K24763" s="2"/>
      <c r="L24763" s="2"/>
      <c r="M24763" s="2"/>
      <c r="N24763" s="2"/>
      <c r="P24763" s="40">
        <f>Fre.!F24764</f>
        <v>0</v>
      </c>
      <c r="Q24763" s="2"/>
      <c r="R24763" s="2"/>
      <c r="S24763" s="2"/>
      <c r="T24763" s="2"/>
      <c r="U24763" s="2"/>
      <c r="V24763" s="2"/>
      <c r="W24763" s="2"/>
      <c r="X24763" s="2"/>
      <c r="Y24763" s="2"/>
      <c r="Z24763" s="2"/>
      <c r="AA24763" s="2"/>
      <c r="AB24763" s="2"/>
      <c r="AC24763" s="2"/>
      <c r="AD24763" s="3"/>
    </row>
    <row r="24764" spans="1:30" s="10" customFormat="1" ht="22.5" customHeight="1" x14ac:dyDescent="0.25">
      <c r="A24764" s="39">
        <f>Fre.!D24765</f>
        <v>0</v>
      </c>
      <c r="B24764" s="2"/>
      <c r="C24764" s="2"/>
      <c r="D24764" s="2"/>
      <c r="E24764" s="2"/>
      <c r="F24764" s="2"/>
      <c r="G24764" s="2"/>
      <c r="H24764" s="2"/>
      <c r="I24764" s="2"/>
      <c r="J24764" s="2"/>
      <c r="K24764" s="2"/>
      <c r="L24764" s="2"/>
      <c r="M24764" s="2"/>
      <c r="N24764" s="2"/>
      <c r="P24764" s="39">
        <f>Fre.!F24765</f>
        <v>0</v>
      </c>
      <c r="Q24764" s="2"/>
      <c r="R24764" s="2"/>
      <c r="S24764" s="2"/>
      <c r="T24764" s="2"/>
      <c r="U24764" s="2"/>
      <c r="V24764" s="2"/>
      <c r="W24764" s="2"/>
      <c r="X24764" s="2"/>
      <c r="Y24764" s="2"/>
      <c r="Z24764" s="2"/>
      <c r="AA24764" s="2"/>
      <c r="AB24764" s="2"/>
      <c r="AC24764" s="2"/>
      <c r="AD24764" s="3"/>
    </row>
    <row r="24765" spans="1:30" s="10" customFormat="1" ht="22.5" customHeight="1" x14ac:dyDescent="0.25">
      <c r="A24765" s="40">
        <f>Fre.!D24766</f>
        <v>0</v>
      </c>
      <c r="B24765" s="2"/>
      <c r="C24765" s="2"/>
      <c r="D24765" s="2"/>
      <c r="E24765" s="2"/>
      <c r="F24765" s="2"/>
      <c r="G24765" s="2"/>
      <c r="H24765" s="2"/>
      <c r="I24765" s="2"/>
      <c r="J24765" s="2"/>
      <c r="K24765" s="2"/>
      <c r="L24765" s="2"/>
      <c r="M24765" s="2"/>
      <c r="N24765" s="2"/>
      <c r="P24765" s="40">
        <f>Fre.!F24766</f>
        <v>0</v>
      </c>
      <c r="Q24765" s="2"/>
      <c r="R24765" s="2"/>
      <c r="S24765" s="2"/>
      <c r="T24765" s="2"/>
      <c r="U24765" s="2"/>
      <c r="V24765" s="2"/>
      <c r="W24765" s="2"/>
      <c r="X24765" s="2"/>
      <c r="Y24765" s="2"/>
      <c r="Z24765" s="2"/>
      <c r="AA24765" s="2"/>
      <c r="AB24765" s="2"/>
      <c r="AC24765" s="2"/>
      <c r="AD24765" s="3"/>
    </row>
    <row r="24766" spans="1:30" s="10" customFormat="1" ht="22.5" customHeight="1" x14ac:dyDescent="0.25">
      <c r="A24766" s="39">
        <f>Fre.!D24767</f>
        <v>0</v>
      </c>
      <c r="B24766" s="2"/>
      <c r="C24766" s="2"/>
      <c r="D24766" s="2"/>
      <c r="E24766" s="2"/>
      <c r="F24766" s="2"/>
      <c r="G24766" s="2"/>
      <c r="H24766" s="2"/>
      <c r="I24766" s="2"/>
      <c r="J24766" s="2"/>
      <c r="K24766" s="2"/>
      <c r="L24766" s="2"/>
      <c r="M24766" s="2"/>
      <c r="N24766" s="2"/>
      <c r="P24766" s="39">
        <f>Fre.!F24767</f>
        <v>0</v>
      </c>
      <c r="Q24766" s="2"/>
      <c r="R24766" s="2"/>
      <c r="S24766" s="2"/>
      <c r="T24766" s="2"/>
      <c r="U24766" s="2"/>
      <c r="V24766" s="2"/>
      <c r="W24766" s="2"/>
      <c r="X24766" s="2"/>
      <c r="Y24766" s="2"/>
      <c r="Z24766" s="2"/>
      <c r="AA24766" s="2"/>
      <c r="AB24766" s="2"/>
      <c r="AC24766" s="2"/>
      <c r="AD24766" s="3"/>
    </row>
    <row r="24767" spans="1:30" s="10" customFormat="1" ht="22.5" customHeight="1" x14ac:dyDescent="0.25">
      <c r="A24767" s="40">
        <f>Fre.!D24768</f>
        <v>0</v>
      </c>
      <c r="B24767" s="2"/>
      <c r="C24767" s="2"/>
      <c r="D24767" s="2"/>
      <c r="E24767" s="2"/>
      <c r="F24767" s="2"/>
      <c r="G24767" s="2"/>
      <c r="H24767" s="2"/>
      <c r="I24767" s="2"/>
      <c r="J24767" s="2"/>
      <c r="K24767" s="2"/>
      <c r="L24767" s="2"/>
      <c r="M24767" s="2"/>
      <c r="N24767" s="2"/>
      <c r="P24767" s="40">
        <f>Fre.!F24768</f>
        <v>0</v>
      </c>
      <c r="Q24767" s="2"/>
      <c r="R24767" s="2"/>
      <c r="S24767" s="2"/>
      <c r="T24767" s="2"/>
      <c r="U24767" s="2"/>
      <c r="V24767" s="2"/>
      <c r="W24767" s="2"/>
      <c r="X24767" s="2"/>
      <c r="Y24767" s="2"/>
      <c r="Z24767" s="2"/>
      <c r="AA24767" s="2"/>
      <c r="AB24767" s="2"/>
      <c r="AC24767" s="2"/>
      <c r="AD24767" s="3"/>
    </row>
    <row r="24768" spans="1:30" s="10" customFormat="1" ht="22.5" customHeight="1" x14ac:dyDescent="0.25">
      <c r="A24768" s="39">
        <f>Fre.!D24769</f>
        <v>0</v>
      </c>
      <c r="B24768" s="2"/>
      <c r="C24768" s="2"/>
      <c r="D24768" s="2"/>
      <c r="E24768" s="2"/>
      <c r="F24768" s="2"/>
      <c r="G24768" s="2"/>
      <c r="H24768" s="2"/>
      <c r="I24768" s="2"/>
      <c r="J24768" s="2"/>
      <c r="K24768" s="2"/>
      <c r="L24768" s="2"/>
      <c r="M24768" s="2"/>
      <c r="N24768" s="2"/>
      <c r="P24768" s="39">
        <f>Fre.!F24769</f>
        <v>0</v>
      </c>
      <c r="Q24768" s="2"/>
      <c r="R24768" s="2"/>
      <c r="S24768" s="2"/>
      <c r="T24768" s="2"/>
      <c r="U24768" s="2"/>
      <c r="V24768" s="2"/>
      <c r="W24768" s="2"/>
      <c r="X24768" s="2"/>
      <c r="Y24768" s="2"/>
      <c r="Z24768" s="2"/>
      <c r="AA24768" s="2"/>
      <c r="AB24768" s="2"/>
      <c r="AC24768" s="2"/>
      <c r="AD24768" s="3"/>
    </row>
    <row r="24769" spans="1:30" s="10" customFormat="1" ht="22.5" customHeight="1" x14ac:dyDescent="0.25">
      <c r="A24769" s="40">
        <f>Fre.!D24770</f>
        <v>0</v>
      </c>
      <c r="B24769" s="2"/>
      <c r="C24769" s="2"/>
      <c r="D24769" s="2"/>
      <c r="E24769" s="2"/>
      <c r="F24769" s="2"/>
      <c r="G24769" s="2"/>
      <c r="H24769" s="2"/>
      <c r="I24769" s="2"/>
      <c r="J24769" s="2"/>
      <c r="K24769" s="2"/>
      <c r="L24769" s="2"/>
      <c r="M24769" s="2"/>
      <c r="N24769" s="2"/>
      <c r="P24769" s="40">
        <f>Fre.!F24770</f>
        <v>0</v>
      </c>
      <c r="Q24769" s="2"/>
      <c r="R24769" s="2"/>
      <c r="S24769" s="2"/>
      <c r="T24769" s="2"/>
      <c r="U24769" s="2"/>
      <c r="V24769" s="2"/>
      <c r="W24769" s="2"/>
      <c r="X24769" s="2"/>
      <c r="Y24769" s="2"/>
      <c r="Z24769" s="2"/>
      <c r="AA24769" s="2"/>
      <c r="AB24769" s="2"/>
      <c r="AC24769" s="2"/>
      <c r="AD24769" s="3"/>
    </row>
    <row r="24770" spans="1:30" s="10" customFormat="1" ht="22.5" customHeight="1" x14ac:dyDescent="0.25">
      <c r="A24770" s="39">
        <f>Fre.!D24771</f>
        <v>0</v>
      </c>
      <c r="B24770" s="2"/>
      <c r="C24770" s="2"/>
      <c r="D24770" s="2"/>
      <c r="E24770" s="2"/>
      <c r="F24770" s="2"/>
      <c r="G24770" s="2"/>
      <c r="H24770" s="2"/>
      <c r="I24770" s="2"/>
      <c r="J24770" s="2"/>
      <c r="K24770" s="2"/>
      <c r="L24770" s="2"/>
      <c r="M24770" s="2"/>
      <c r="N24770" s="2"/>
      <c r="P24770" s="39">
        <f>Fre.!F24771</f>
        <v>0</v>
      </c>
      <c r="Q24770" s="2"/>
      <c r="R24770" s="2"/>
      <c r="S24770" s="2"/>
      <c r="T24770" s="2"/>
      <c r="U24770" s="2"/>
      <c r="V24770" s="2"/>
      <c r="W24770" s="2"/>
      <c r="X24770" s="2"/>
      <c r="Y24770" s="2"/>
      <c r="Z24770" s="2"/>
      <c r="AA24770" s="2"/>
      <c r="AB24770" s="2"/>
      <c r="AC24770" s="2"/>
      <c r="AD24770" s="3"/>
    </row>
    <row r="24771" spans="1:30" s="10" customFormat="1" ht="22.5" customHeight="1" x14ac:dyDescent="0.25">
      <c r="A24771" s="40">
        <f>Fre.!D24772</f>
        <v>0</v>
      </c>
      <c r="B24771" s="2"/>
      <c r="C24771" s="2"/>
      <c r="D24771" s="2"/>
      <c r="E24771" s="2"/>
      <c r="F24771" s="2"/>
      <c r="G24771" s="2"/>
      <c r="H24771" s="2"/>
      <c r="I24771" s="2"/>
      <c r="J24771" s="2"/>
      <c r="K24771" s="2"/>
      <c r="L24771" s="2"/>
      <c r="M24771" s="2"/>
      <c r="N24771" s="2"/>
      <c r="P24771" s="40">
        <f>Fre.!F24772</f>
        <v>0</v>
      </c>
      <c r="Q24771" s="2"/>
      <c r="R24771" s="2"/>
      <c r="S24771" s="2"/>
      <c r="T24771" s="2"/>
      <c r="U24771" s="2"/>
      <c r="V24771" s="2"/>
      <c r="W24771" s="2"/>
      <c r="X24771" s="2"/>
      <c r="Y24771" s="2"/>
      <c r="Z24771" s="2"/>
      <c r="AA24771" s="2"/>
      <c r="AB24771" s="2"/>
      <c r="AC24771" s="2"/>
      <c r="AD24771" s="3"/>
    </row>
    <row r="24772" spans="1:30" s="10" customFormat="1" ht="22.5" customHeight="1" x14ac:dyDescent="0.25">
      <c r="A24772" s="39">
        <f>Fre.!D24773</f>
        <v>0</v>
      </c>
      <c r="B24772" s="2"/>
      <c r="C24772" s="2"/>
      <c r="D24772" s="2"/>
      <c r="E24772" s="2"/>
      <c r="F24772" s="2"/>
      <c r="G24772" s="2"/>
      <c r="H24772" s="2"/>
      <c r="I24772" s="2"/>
      <c r="J24772" s="2"/>
      <c r="K24772" s="2"/>
      <c r="L24772" s="2"/>
      <c r="M24772" s="2"/>
      <c r="N24772" s="2"/>
      <c r="P24772" s="39">
        <f>Fre.!F24773</f>
        <v>0</v>
      </c>
      <c r="Q24772" s="2"/>
      <c r="R24772" s="2"/>
      <c r="S24772" s="2"/>
      <c r="T24772" s="2"/>
      <c r="U24772" s="2"/>
      <c r="V24772" s="2"/>
      <c r="W24772" s="2"/>
      <c r="X24772" s="2"/>
      <c r="Y24772" s="2"/>
      <c r="Z24772" s="2"/>
      <c r="AA24772" s="2"/>
      <c r="AB24772" s="2"/>
      <c r="AC24772" s="2"/>
      <c r="AD24772" s="3"/>
    </row>
    <row r="24773" spans="1:30" s="10" customFormat="1" ht="22.5" customHeight="1" x14ac:dyDescent="0.25">
      <c r="A24773" s="40">
        <f>Fre.!D24774</f>
        <v>0</v>
      </c>
      <c r="B24773" s="2"/>
      <c r="C24773" s="2"/>
      <c r="D24773" s="2"/>
      <c r="E24773" s="2"/>
      <c r="F24773" s="2"/>
      <c r="G24773" s="2"/>
      <c r="H24773" s="2"/>
      <c r="I24773" s="2"/>
      <c r="J24773" s="2"/>
      <c r="K24773" s="2"/>
      <c r="L24773" s="2"/>
      <c r="M24773" s="2"/>
      <c r="N24773" s="2"/>
      <c r="P24773" s="40">
        <f>Fre.!F24774</f>
        <v>0</v>
      </c>
      <c r="Q24773" s="2"/>
      <c r="R24773" s="2"/>
      <c r="S24773" s="2"/>
      <c r="T24773" s="2"/>
      <c r="U24773" s="2"/>
      <c r="V24773" s="2"/>
      <c r="W24773" s="2"/>
      <c r="X24773" s="2"/>
      <c r="Y24773" s="2"/>
      <c r="Z24773" s="2"/>
      <c r="AA24773" s="2"/>
      <c r="AB24773" s="2"/>
      <c r="AC24773" s="2"/>
      <c r="AD24773" s="3"/>
    </row>
    <row r="24774" spans="1:30" s="10" customFormat="1" ht="22.5" customHeight="1" x14ac:dyDescent="0.25">
      <c r="A24774" s="39">
        <f>Fre.!D24775</f>
        <v>0</v>
      </c>
      <c r="B24774" s="2"/>
      <c r="C24774" s="2"/>
      <c r="D24774" s="2"/>
      <c r="E24774" s="2"/>
      <c r="F24774" s="2"/>
      <c r="G24774" s="2"/>
      <c r="H24774" s="2"/>
      <c r="I24774" s="2"/>
      <c r="J24774" s="2"/>
      <c r="K24774" s="2"/>
      <c r="L24774" s="2"/>
      <c r="M24774" s="2"/>
      <c r="N24774" s="2"/>
      <c r="P24774" s="39">
        <f>Fre.!F24775</f>
        <v>0</v>
      </c>
      <c r="Q24774" s="2"/>
      <c r="R24774" s="2"/>
      <c r="S24774" s="2"/>
      <c r="T24774" s="2"/>
      <c r="U24774" s="2"/>
      <c r="V24774" s="2"/>
      <c r="W24774" s="2"/>
      <c r="X24774" s="2"/>
      <c r="Y24774" s="2"/>
      <c r="Z24774" s="2"/>
      <c r="AA24774" s="2"/>
      <c r="AB24774" s="2"/>
      <c r="AC24774" s="2"/>
      <c r="AD24774" s="3"/>
    </row>
    <row r="24775" spans="1:30" s="10" customFormat="1" ht="22.5" customHeight="1" x14ac:dyDescent="0.25">
      <c r="A24775" s="40">
        <f>Fre.!D24776</f>
        <v>0</v>
      </c>
      <c r="B24775" s="2"/>
      <c r="C24775" s="2"/>
      <c r="D24775" s="2"/>
      <c r="E24775" s="2"/>
      <c r="F24775" s="2"/>
      <c r="G24775" s="2"/>
      <c r="H24775" s="2"/>
      <c r="I24775" s="2"/>
      <c r="J24775" s="2"/>
      <c r="K24775" s="2"/>
      <c r="L24775" s="2"/>
      <c r="M24775" s="2"/>
      <c r="N24775" s="2"/>
      <c r="P24775" s="40">
        <f>Fre.!F24776</f>
        <v>0</v>
      </c>
      <c r="Q24775" s="2"/>
      <c r="R24775" s="2"/>
      <c r="S24775" s="2"/>
      <c r="T24775" s="2"/>
      <c r="U24775" s="2"/>
      <c r="V24775" s="2"/>
      <c r="W24775" s="2"/>
      <c r="X24775" s="2"/>
      <c r="Y24775" s="2"/>
      <c r="Z24775" s="2"/>
      <c r="AA24775" s="2"/>
      <c r="AB24775" s="2"/>
      <c r="AC24775" s="2"/>
      <c r="AD24775" s="3"/>
    </row>
    <row r="24776" spans="1:30" s="10" customFormat="1" ht="22.5" customHeight="1" x14ac:dyDescent="0.25">
      <c r="A24776" s="39">
        <f>Fre.!D24777</f>
        <v>0</v>
      </c>
      <c r="B24776" s="2"/>
      <c r="C24776" s="2"/>
      <c r="D24776" s="2"/>
      <c r="E24776" s="2"/>
      <c r="F24776" s="2"/>
      <c r="G24776" s="2"/>
      <c r="H24776" s="2"/>
      <c r="I24776" s="2"/>
      <c r="J24776" s="2"/>
      <c r="K24776" s="2"/>
      <c r="L24776" s="2"/>
      <c r="M24776" s="2"/>
      <c r="N24776" s="2"/>
      <c r="P24776" s="39">
        <f>Fre.!F24777</f>
        <v>0</v>
      </c>
      <c r="Q24776" s="2"/>
      <c r="R24776" s="2"/>
      <c r="S24776" s="2"/>
      <c r="T24776" s="2"/>
      <c r="U24776" s="2"/>
      <c r="V24776" s="2"/>
      <c r="W24776" s="2"/>
      <c r="X24776" s="2"/>
      <c r="Y24776" s="2"/>
      <c r="Z24776" s="2"/>
      <c r="AA24776" s="2"/>
      <c r="AB24776" s="2"/>
      <c r="AC24776" s="2"/>
      <c r="AD24776" s="3"/>
    </row>
    <row r="24777" spans="1:30" s="10" customFormat="1" ht="22.5" customHeight="1" x14ac:dyDescent="0.25">
      <c r="A24777" s="40">
        <f>Fre.!D24778</f>
        <v>0</v>
      </c>
      <c r="B24777" s="2"/>
      <c r="C24777" s="2"/>
      <c r="D24777" s="2"/>
      <c r="E24777" s="2"/>
      <c r="F24777" s="2"/>
      <c r="G24777" s="2"/>
      <c r="H24777" s="2"/>
      <c r="I24777" s="2"/>
      <c r="J24777" s="2"/>
      <c r="K24777" s="2"/>
      <c r="L24777" s="2"/>
      <c r="M24777" s="2"/>
      <c r="N24777" s="2"/>
      <c r="P24777" s="40">
        <f>Fre.!F24778</f>
        <v>0</v>
      </c>
      <c r="Q24777" s="2"/>
      <c r="R24777" s="2"/>
      <c r="S24777" s="2"/>
      <c r="T24777" s="2"/>
      <c r="U24777" s="2"/>
      <c r="V24777" s="2"/>
      <c r="W24777" s="2"/>
      <c r="X24777" s="2"/>
      <c r="Y24777" s="2"/>
      <c r="Z24777" s="2"/>
      <c r="AA24777" s="2"/>
      <c r="AB24777" s="2"/>
      <c r="AC24777" s="2"/>
      <c r="AD24777" s="3"/>
    </row>
    <row r="24778" spans="1:30" s="10" customFormat="1" ht="22.5" customHeight="1" x14ac:dyDescent="0.25">
      <c r="A24778" s="39">
        <f>Fre.!D24779</f>
        <v>0</v>
      </c>
      <c r="B24778" s="2"/>
      <c r="C24778" s="2"/>
      <c r="D24778" s="2"/>
      <c r="E24778" s="2"/>
      <c r="F24778" s="2"/>
      <c r="G24778" s="2"/>
      <c r="H24778" s="2"/>
      <c r="I24778" s="2"/>
      <c r="J24778" s="2"/>
      <c r="K24778" s="2"/>
      <c r="L24778" s="2"/>
      <c r="M24778" s="2"/>
      <c r="N24778" s="2"/>
      <c r="P24778" s="39">
        <f>Fre.!F24779</f>
        <v>0</v>
      </c>
      <c r="Q24778" s="2"/>
      <c r="R24778" s="2"/>
      <c r="S24778" s="2"/>
      <c r="T24778" s="2"/>
      <c r="U24778" s="2"/>
      <c r="V24778" s="2"/>
      <c r="W24778" s="2"/>
      <c r="X24778" s="2"/>
      <c r="Y24778" s="2"/>
      <c r="Z24778" s="2"/>
      <c r="AA24778" s="2"/>
      <c r="AB24778" s="2"/>
      <c r="AC24778" s="2"/>
      <c r="AD24778" s="3"/>
    </row>
    <row r="24779" spans="1:30" s="10" customFormat="1" ht="22.5" customHeight="1" x14ac:dyDescent="0.25">
      <c r="A24779" s="40">
        <f>Fre.!D24780</f>
        <v>0</v>
      </c>
      <c r="B24779" s="2"/>
      <c r="C24779" s="2"/>
      <c r="D24779" s="2"/>
      <c r="E24779" s="2"/>
      <c r="F24779" s="2"/>
      <c r="G24779" s="2"/>
      <c r="H24779" s="2"/>
      <c r="I24779" s="2"/>
      <c r="J24779" s="2"/>
      <c r="K24779" s="2"/>
      <c r="L24779" s="2"/>
      <c r="M24779" s="2"/>
      <c r="N24779" s="2"/>
      <c r="P24779" s="40">
        <f>Fre.!F24780</f>
        <v>0</v>
      </c>
      <c r="Q24779" s="2"/>
      <c r="R24779" s="2"/>
      <c r="S24779" s="2"/>
      <c r="T24779" s="2"/>
      <c r="U24779" s="2"/>
      <c r="V24779" s="2"/>
      <c r="W24779" s="2"/>
      <c r="X24779" s="2"/>
      <c r="Y24779" s="2"/>
      <c r="Z24779" s="2"/>
      <c r="AA24779" s="2"/>
      <c r="AB24779" s="2"/>
      <c r="AC24779" s="2"/>
      <c r="AD24779" s="3"/>
    </row>
    <row r="24780" spans="1:30" s="10" customFormat="1" ht="22.5" customHeight="1" x14ac:dyDescent="0.25">
      <c r="A24780" s="39">
        <f>Fre.!D24781</f>
        <v>0</v>
      </c>
      <c r="B24780" s="2"/>
      <c r="C24780" s="2"/>
      <c r="D24780" s="2"/>
      <c r="E24780" s="2"/>
      <c r="F24780" s="2"/>
      <c r="G24780" s="2"/>
      <c r="H24780" s="2"/>
      <c r="I24780" s="2"/>
      <c r="J24780" s="2"/>
      <c r="K24780" s="2"/>
      <c r="L24780" s="2"/>
      <c r="M24780" s="2"/>
      <c r="N24780" s="2"/>
      <c r="P24780" s="39">
        <f>Fre.!F24781</f>
        <v>0</v>
      </c>
      <c r="Q24780" s="2"/>
      <c r="R24780" s="2"/>
      <c r="S24780" s="2"/>
      <c r="T24780" s="2"/>
      <c r="U24780" s="2"/>
      <c r="V24780" s="2"/>
      <c r="W24780" s="2"/>
      <c r="X24780" s="2"/>
      <c r="Y24780" s="2"/>
      <c r="Z24780" s="2"/>
      <c r="AA24780" s="2"/>
      <c r="AB24780" s="2"/>
      <c r="AC24780" s="2"/>
      <c r="AD24780" s="3"/>
    </row>
    <row r="24781" spans="1:30" s="10" customFormat="1" ht="22.5" customHeight="1" x14ac:dyDescent="0.25">
      <c r="A24781" s="40">
        <f>Fre.!D24782</f>
        <v>0</v>
      </c>
      <c r="B24781" s="2"/>
      <c r="C24781" s="2"/>
      <c r="D24781" s="2"/>
      <c r="E24781" s="2"/>
      <c r="F24781" s="2"/>
      <c r="G24781" s="2"/>
      <c r="H24781" s="2"/>
      <c r="I24781" s="2"/>
      <c r="J24781" s="2"/>
      <c r="K24781" s="2"/>
      <c r="L24781" s="2"/>
      <c r="M24781" s="2"/>
      <c r="N24781" s="2"/>
      <c r="P24781" s="40">
        <f>Fre.!F24782</f>
        <v>0</v>
      </c>
      <c r="Q24781" s="2"/>
      <c r="R24781" s="2"/>
      <c r="S24781" s="2"/>
      <c r="T24781" s="2"/>
      <c r="U24781" s="2"/>
      <c r="V24781" s="2"/>
      <c r="W24781" s="2"/>
      <c r="X24781" s="2"/>
      <c r="Y24781" s="2"/>
      <c r="Z24781" s="2"/>
      <c r="AA24781" s="2"/>
      <c r="AB24781" s="2"/>
      <c r="AC24781" s="2"/>
      <c r="AD24781" s="3"/>
    </row>
    <row r="24782" spans="1:30" s="10" customFormat="1" ht="22.5" customHeight="1" x14ac:dyDescent="0.25">
      <c r="A24782" s="39">
        <f>Fre.!D24783</f>
        <v>0</v>
      </c>
      <c r="B24782" s="2"/>
      <c r="C24782" s="2"/>
      <c r="D24782" s="2"/>
      <c r="E24782" s="2"/>
      <c r="F24782" s="2"/>
      <c r="G24782" s="2"/>
      <c r="H24782" s="2"/>
      <c r="I24782" s="2"/>
      <c r="J24782" s="2"/>
      <c r="K24782" s="2"/>
      <c r="L24782" s="2"/>
      <c r="M24782" s="2"/>
      <c r="N24782" s="2"/>
      <c r="P24782" s="39">
        <f>Fre.!F24783</f>
        <v>0</v>
      </c>
      <c r="Q24782" s="2"/>
      <c r="R24782" s="2"/>
      <c r="S24782" s="2"/>
      <c r="T24782" s="2"/>
      <c r="U24782" s="2"/>
      <c r="V24782" s="2"/>
      <c r="W24782" s="2"/>
      <c r="X24782" s="2"/>
      <c r="Y24782" s="2"/>
      <c r="Z24782" s="2"/>
      <c r="AA24782" s="2"/>
      <c r="AB24782" s="2"/>
      <c r="AC24782" s="2"/>
      <c r="AD24782" s="3"/>
    </row>
    <row r="24783" spans="1:30" s="10" customFormat="1" ht="22.5" customHeight="1" x14ac:dyDescent="0.25">
      <c r="A24783" s="40">
        <f>Fre.!D24784</f>
        <v>0</v>
      </c>
      <c r="B24783" s="2"/>
      <c r="C24783" s="2"/>
      <c r="D24783" s="2"/>
      <c r="E24783" s="2"/>
      <c r="F24783" s="2"/>
      <c r="G24783" s="2"/>
      <c r="H24783" s="2"/>
      <c r="I24783" s="2"/>
      <c r="J24783" s="2"/>
      <c r="K24783" s="2"/>
      <c r="L24783" s="2"/>
      <c r="M24783" s="2"/>
      <c r="N24783" s="2"/>
      <c r="P24783" s="40">
        <f>Fre.!F24784</f>
        <v>0</v>
      </c>
      <c r="Q24783" s="2"/>
      <c r="R24783" s="2"/>
      <c r="S24783" s="2"/>
      <c r="T24783" s="2"/>
      <c r="U24783" s="2"/>
      <c r="V24783" s="2"/>
      <c r="W24783" s="2"/>
      <c r="X24783" s="2"/>
      <c r="Y24783" s="2"/>
      <c r="Z24783" s="2"/>
      <c r="AA24783" s="2"/>
      <c r="AB24783" s="2"/>
      <c r="AC24783" s="2"/>
      <c r="AD24783" s="3"/>
    </row>
    <row r="24784" spans="1:30" s="10" customFormat="1" ht="22.5" customHeight="1" x14ac:dyDescent="0.25">
      <c r="A24784" s="39">
        <f>Fre.!D24785</f>
        <v>0</v>
      </c>
      <c r="B24784" s="2"/>
      <c r="C24784" s="2"/>
      <c r="D24784" s="2"/>
      <c r="E24784" s="2"/>
      <c r="F24784" s="2"/>
      <c r="G24784" s="2"/>
      <c r="H24784" s="2"/>
      <c r="I24784" s="2"/>
      <c r="J24784" s="2"/>
      <c r="K24784" s="2"/>
      <c r="L24784" s="2"/>
      <c r="M24784" s="2"/>
      <c r="N24784" s="2"/>
      <c r="P24784" s="39">
        <f>Fre.!F24785</f>
        <v>0</v>
      </c>
      <c r="Q24784" s="2"/>
      <c r="R24784" s="2"/>
      <c r="S24784" s="2"/>
      <c r="T24784" s="2"/>
      <c r="U24784" s="2"/>
      <c r="V24784" s="2"/>
      <c r="W24784" s="2"/>
      <c r="X24784" s="2"/>
      <c r="Y24784" s="2"/>
      <c r="Z24784" s="2"/>
      <c r="AA24784" s="2"/>
      <c r="AB24784" s="2"/>
      <c r="AC24784" s="2"/>
      <c r="AD24784" s="3"/>
    </row>
    <row r="24785" spans="1:30" s="10" customFormat="1" ht="22.5" customHeight="1" x14ac:dyDescent="0.25">
      <c r="A24785" s="40">
        <f>Fre.!D24786</f>
        <v>0</v>
      </c>
      <c r="B24785" s="2"/>
      <c r="C24785" s="2"/>
      <c r="D24785" s="2"/>
      <c r="E24785" s="2"/>
      <c r="F24785" s="2"/>
      <c r="G24785" s="2"/>
      <c r="H24785" s="2"/>
      <c r="I24785" s="2"/>
      <c r="J24785" s="2"/>
      <c r="K24785" s="2"/>
      <c r="L24785" s="2"/>
      <c r="M24785" s="2"/>
      <c r="N24785" s="2"/>
      <c r="P24785" s="40">
        <f>Fre.!F24786</f>
        <v>0</v>
      </c>
      <c r="Q24785" s="2"/>
      <c r="R24785" s="2"/>
      <c r="S24785" s="2"/>
      <c r="T24785" s="2"/>
      <c r="U24785" s="2"/>
      <c r="V24785" s="2"/>
      <c r="W24785" s="2"/>
      <c r="X24785" s="2"/>
      <c r="Y24785" s="2"/>
      <c r="Z24785" s="2"/>
      <c r="AA24785" s="2"/>
      <c r="AB24785" s="2"/>
      <c r="AC24785" s="2"/>
      <c r="AD24785" s="3"/>
    </row>
    <row r="24786" spans="1:30" s="10" customFormat="1" ht="22.5" customHeight="1" x14ac:dyDescent="0.25">
      <c r="A24786" s="39">
        <f>Fre.!D24787</f>
        <v>0</v>
      </c>
      <c r="B24786" s="2"/>
      <c r="C24786" s="2"/>
      <c r="D24786" s="2"/>
      <c r="E24786" s="2"/>
      <c r="F24786" s="2"/>
      <c r="G24786" s="2"/>
      <c r="H24786" s="2"/>
      <c r="I24786" s="2"/>
      <c r="J24786" s="2"/>
      <c r="K24786" s="2"/>
      <c r="L24786" s="2"/>
      <c r="M24786" s="2"/>
      <c r="N24786" s="2"/>
      <c r="P24786" s="39">
        <f>Fre.!F24787</f>
        <v>0</v>
      </c>
      <c r="Q24786" s="2"/>
      <c r="R24786" s="2"/>
      <c r="S24786" s="2"/>
      <c r="T24786" s="2"/>
      <c r="U24786" s="2"/>
      <c r="V24786" s="2"/>
      <c r="W24786" s="2"/>
      <c r="X24786" s="2"/>
      <c r="Y24786" s="2"/>
      <c r="Z24786" s="2"/>
      <c r="AA24786" s="2"/>
      <c r="AB24786" s="2"/>
      <c r="AC24786" s="2"/>
      <c r="AD24786" s="3"/>
    </row>
    <row r="24787" spans="1:30" s="10" customFormat="1" ht="22.5" customHeight="1" x14ac:dyDescent="0.25">
      <c r="A24787" s="40">
        <f>Fre.!D24788</f>
        <v>0</v>
      </c>
      <c r="B24787" s="2"/>
      <c r="C24787" s="2"/>
      <c r="D24787" s="2"/>
      <c r="E24787" s="2"/>
      <c r="F24787" s="2"/>
      <c r="G24787" s="2"/>
      <c r="H24787" s="2"/>
      <c r="I24787" s="2"/>
      <c r="J24787" s="2"/>
      <c r="K24787" s="2"/>
      <c r="L24787" s="2"/>
      <c r="M24787" s="2"/>
      <c r="N24787" s="2"/>
      <c r="P24787" s="40">
        <f>Fre.!F24788</f>
        <v>0</v>
      </c>
      <c r="Q24787" s="2"/>
      <c r="R24787" s="2"/>
      <c r="S24787" s="2"/>
      <c r="T24787" s="2"/>
      <c r="U24787" s="2"/>
      <c r="V24787" s="2"/>
      <c r="W24787" s="2"/>
      <c r="X24787" s="2"/>
      <c r="Y24787" s="2"/>
      <c r="Z24787" s="2"/>
      <c r="AA24787" s="2"/>
      <c r="AB24787" s="2"/>
      <c r="AC24787" s="2"/>
      <c r="AD24787" s="3"/>
    </row>
    <row r="24788" spans="1:30" s="10" customFormat="1" ht="22.5" customHeight="1" x14ac:dyDescent="0.25">
      <c r="A24788" s="39">
        <f>Fre.!D24789</f>
        <v>0</v>
      </c>
      <c r="B24788" s="2"/>
      <c r="C24788" s="2"/>
      <c r="D24788" s="2"/>
      <c r="E24788" s="2"/>
      <c r="F24788" s="2"/>
      <c r="G24788" s="2"/>
      <c r="H24788" s="2"/>
      <c r="I24788" s="2"/>
      <c r="J24788" s="2"/>
      <c r="K24788" s="2"/>
      <c r="L24788" s="2"/>
      <c r="M24788" s="2"/>
      <c r="N24788" s="2"/>
      <c r="P24788" s="39">
        <f>Fre.!F24789</f>
        <v>0</v>
      </c>
      <c r="Q24788" s="2"/>
      <c r="R24788" s="2"/>
      <c r="S24788" s="2"/>
      <c r="T24788" s="2"/>
      <c r="U24788" s="2"/>
      <c r="V24788" s="2"/>
      <c r="W24788" s="2"/>
      <c r="X24788" s="2"/>
      <c r="Y24788" s="2"/>
      <c r="Z24788" s="2"/>
      <c r="AA24788" s="2"/>
      <c r="AB24788" s="2"/>
      <c r="AC24788" s="2"/>
      <c r="AD24788" s="3"/>
    </row>
    <row r="24789" spans="1:30" s="10" customFormat="1" ht="22.5" customHeight="1" x14ac:dyDescent="0.25">
      <c r="A24789" s="40">
        <f>Fre.!D24790</f>
        <v>0</v>
      </c>
      <c r="B24789" s="2"/>
      <c r="C24789" s="2"/>
      <c r="D24789" s="2"/>
      <c r="E24789" s="2"/>
      <c r="F24789" s="2"/>
      <c r="G24789" s="2"/>
      <c r="H24789" s="2"/>
      <c r="I24789" s="2"/>
      <c r="J24789" s="2"/>
      <c r="K24789" s="2"/>
      <c r="L24789" s="2"/>
      <c r="M24789" s="2"/>
      <c r="N24789" s="2"/>
      <c r="P24789" s="40">
        <f>Fre.!F24790</f>
        <v>0</v>
      </c>
      <c r="Q24789" s="2"/>
      <c r="R24789" s="2"/>
      <c r="S24789" s="2"/>
      <c r="T24789" s="2"/>
      <c r="U24789" s="2"/>
      <c r="V24789" s="2"/>
      <c r="W24789" s="2"/>
      <c r="X24789" s="2"/>
      <c r="Y24789" s="2"/>
      <c r="Z24789" s="2"/>
      <c r="AA24789" s="2"/>
      <c r="AB24789" s="2"/>
      <c r="AC24789" s="2"/>
      <c r="AD24789" s="3"/>
    </row>
    <row r="24790" spans="1:30" s="10" customFormat="1" ht="22.5" customHeight="1" x14ac:dyDescent="0.25">
      <c r="A24790" s="39">
        <f>Fre.!D24791</f>
        <v>0</v>
      </c>
      <c r="B24790" s="2"/>
      <c r="C24790" s="2"/>
      <c r="D24790" s="2"/>
      <c r="E24790" s="2"/>
      <c r="F24790" s="2"/>
      <c r="G24790" s="2"/>
      <c r="H24790" s="2"/>
      <c r="I24790" s="2"/>
      <c r="J24790" s="2"/>
      <c r="K24790" s="2"/>
      <c r="L24790" s="2"/>
      <c r="M24790" s="2"/>
      <c r="N24790" s="2"/>
      <c r="P24790" s="39">
        <f>Fre.!F24791</f>
        <v>0</v>
      </c>
      <c r="Q24790" s="2"/>
      <c r="R24790" s="2"/>
      <c r="S24790" s="2"/>
      <c r="T24790" s="2"/>
      <c r="U24790" s="2"/>
      <c r="V24790" s="2"/>
      <c r="W24790" s="2"/>
      <c r="X24790" s="2"/>
      <c r="Y24790" s="2"/>
      <c r="Z24790" s="2"/>
      <c r="AA24790" s="2"/>
      <c r="AB24790" s="2"/>
      <c r="AC24790" s="2"/>
      <c r="AD24790" s="3"/>
    </row>
    <row r="24791" spans="1:30" s="10" customFormat="1" ht="22.5" customHeight="1" x14ac:dyDescent="0.25">
      <c r="A24791" s="40">
        <f>Fre.!D24792</f>
        <v>0</v>
      </c>
      <c r="B24791" s="2"/>
      <c r="C24791" s="2"/>
      <c r="D24791" s="2"/>
      <c r="E24791" s="2"/>
      <c r="F24791" s="2"/>
      <c r="G24791" s="2"/>
      <c r="H24791" s="2"/>
      <c r="I24791" s="2"/>
      <c r="J24791" s="2"/>
      <c r="K24791" s="2"/>
      <c r="L24791" s="2"/>
      <c r="M24791" s="2"/>
      <c r="N24791" s="2"/>
      <c r="P24791" s="40">
        <f>Fre.!F24792</f>
        <v>0</v>
      </c>
      <c r="Q24791" s="2"/>
      <c r="R24791" s="2"/>
      <c r="S24791" s="2"/>
      <c r="T24791" s="2"/>
      <c r="U24791" s="2"/>
      <c r="V24791" s="2"/>
      <c r="W24791" s="2"/>
      <c r="X24791" s="2"/>
      <c r="Y24791" s="2"/>
      <c r="Z24791" s="2"/>
      <c r="AA24791" s="2"/>
      <c r="AB24791" s="2"/>
      <c r="AC24791" s="2"/>
      <c r="AD24791" s="3"/>
    </row>
    <row r="24792" spans="1:30" s="10" customFormat="1" ht="22.5" customHeight="1" x14ac:dyDescent="0.25">
      <c r="A24792" s="39">
        <f>Fre.!D24793</f>
        <v>0</v>
      </c>
      <c r="B24792" s="2"/>
      <c r="C24792" s="2"/>
      <c r="D24792" s="2"/>
      <c r="E24792" s="2"/>
      <c r="F24792" s="2"/>
      <c r="G24792" s="2"/>
      <c r="H24792" s="2"/>
      <c r="I24792" s="2"/>
      <c r="J24792" s="2"/>
      <c r="K24792" s="2"/>
      <c r="L24792" s="2"/>
      <c r="M24792" s="2"/>
      <c r="N24792" s="2"/>
      <c r="P24792" s="39">
        <f>Fre.!F24793</f>
        <v>0</v>
      </c>
      <c r="Q24792" s="2"/>
      <c r="R24792" s="2"/>
      <c r="S24792" s="2"/>
      <c r="T24792" s="2"/>
      <c r="U24792" s="2"/>
      <c r="V24792" s="2"/>
      <c r="W24792" s="2"/>
      <c r="X24792" s="2"/>
      <c r="Y24792" s="2"/>
      <c r="Z24792" s="2"/>
      <c r="AA24792" s="2"/>
      <c r="AB24792" s="2"/>
      <c r="AC24792" s="2"/>
      <c r="AD24792" s="3"/>
    </row>
    <row r="24793" spans="1:30" s="10" customFormat="1" ht="22.5" customHeight="1" x14ac:dyDescent="0.25">
      <c r="A24793" s="40">
        <f>Fre.!D24794</f>
        <v>0</v>
      </c>
      <c r="B24793" s="2"/>
      <c r="C24793" s="2"/>
      <c r="D24793" s="2"/>
      <c r="E24793" s="2"/>
      <c r="F24793" s="2"/>
      <c r="G24793" s="2"/>
      <c r="H24793" s="2"/>
      <c r="I24793" s="2"/>
      <c r="J24793" s="2"/>
      <c r="K24793" s="2"/>
      <c r="L24793" s="2"/>
      <c r="M24793" s="2"/>
      <c r="N24793" s="2"/>
      <c r="P24793" s="40">
        <f>Fre.!F24794</f>
        <v>0</v>
      </c>
      <c r="Q24793" s="2"/>
      <c r="R24793" s="2"/>
      <c r="S24793" s="2"/>
      <c r="T24793" s="2"/>
      <c r="U24793" s="2"/>
      <c r="V24793" s="2"/>
      <c r="W24793" s="2"/>
      <c r="X24793" s="2"/>
      <c r="Y24793" s="2"/>
      <c r="Z24793" s="2"/>
      <c r="AA24793" s="2"/>
      <c r="AB24793" s="2"/>
      <c r="AC24793" s="2"/>
      <c r="AD24793" s="3"/>
    </row>
    <row r="24794" spans="1:30" s="10" customFormat="1" ht="22.5" customHeight="1" x14ac:dyDescent="0.25">
      <c r="A24794" s="39">
        <f>Fre.!D24795</f>
        <v>0</v>
      </c>
      <c r="B24794" s="2"/>
      <c r="C24794" s="2"/>
      <c r="D24794" s="2"/>
      <c r="E24794" s="2"/>
      <c r="F24794" s="2"/>
      <c r="G24794" s="2"/>
      <c r="H24794" s="2"/>
      <c r="I24794" s="2"/>
      <c r="J24794" s="2"/>
      <c r="K24794" s="2"/>
      <c r="L24794" s="2"/>
      <c r="M24794" s="2"/>
      <c r="N24794" s="2"/>
      <c r="P24794" s="39">
        <f>Fre.!F24795</f>
        <v>0</v>
      </c>
      <c r="Q24794" s="2"/>
      <c r="R24794" s="2"/>
      <c r="S24794" s="2"/>
      <c r="T24794" s="2"/>
      <c r="U24794" s="2"/>
      <c r="V24794" s="2"/>
      <c r="W24794" s="2"/>
      <c r="X24794" s="2"/>
      <c r="Y24794" s="2"/>
      <c r="Z24794" s="2"/>
      <c r="AA24794" s="2"/>
      <c r="AB24794" s="2"/>
      <c r="AC24794" s="2"/>
      <c r="AD24794" s="3"/>
    </row>
    <row r="24795" spans="1:30" s="10" customFormat="1" ht="22.5" customHeight="1" x14ac:dyDescent="0.25">
      <c r="A24795" s="40">
        <f>Fre.!D24796</f>
        <v>0</v>
      </c>
      <c r="B24795" s="2"/>
      <c r="C24795" s="2"/>
      <c r="D24795" s="2"/>
      <c r="E24795" s="2"/>
      <c r="F24795" s="2"/>
      <c r="G24795" s="2"/>
      <c r="H24795" s="2"/>
      <c r="I24795" s="2"/>
      <c r="J24795" s="2"/>
      <c r="K24795" s="2"/>
      <c r="L24795" s="2"/>
      <c r="M24795" s="2"/>
      <c r="N24795" s="2"/>
      <c r="P24795" s="40">
        <f>Fre.!F24796</f>
        <v>0</v>
      </c>
      <c r="Q24795" s="2"/>
      <c r="R24795" s="2"/>
      <c r="S24795" s="2"/>
      <c r="T24795" s="2"/>
      <c r="U24795" s="2"/>
      <c r="V24795" s="2"/>
      <c r="W24795" s="2"/>
      <c r="X24795" s="2"/>
      <c r="Y24795" s="2"/>
      <c r="Z24795" s="2"/>
      <c r="AA24795" s="2"/>
      <c r="AB24795" s="2"/>
      <c r="AC24795" s="2"/>
      <c r="AD24795" s="3"/>
    </row>
    <row r="24796" spans="1:30" s="10" customFormat="1" ht="22.5" customHeight="1" x14ac:dyDescent="0.25">
      <c r="A24796" s="39">
        <f>Fre.!D24797</f>
        <v>0</v>
      </c>
      <c r="B24796" s="2"/>
      <c r="C24796" s="2"/>
      <c r="D24796" s="2"/>
      <c r="E24796" s="2"/>
      <c r="F24796" s="2"/>
      <c r="G24796" s="2"/>
      <c r="H24796" s="2"/>
      <c r="I24796" s="2"/>
      <c r="J24796" s="2"/>
      <c r="K24796" s="2"/>
      <c r="L24796" s="2"/>
      <c r="M24796" s="2"/>
      <c r="N24796" s="2"/>
      <c r="P24796" s="39">
        <f>Fre.!F24797</f>
        <v>0</v>
      </c>
      <c r="Q24796" s="2"/>
      <c r="R24796" s="2"/>
      <c r="S24796" s="2"/>
      <c r="T24796" s="2"/>
      <c r="U24796" s="2"/>
      <c r="V24796" s="2"/>
      <c r="W24796" s="2"/>
      <c r="X24796" s="2"/>
      <c r="Y24796" s="2"/>
      <c r="Z24796" s="2"/>
      <c r="AA24796" s="2"/>
      <c r="AB24796" s="2"/>
      <c r="AC24796" s="2"/>
      <c r="AD24796" s="3"/>
    </row>
    <row r="24797" spans="1:30" s="10" customFormat="1" ht="22.5" customHeight="1" x14ac:dyDescent="0.25">
      <c r="A24797" s="40">
        <f>Fre.!D24798</f>
        <v>0</v>
      </c>
      <c r="B24797" s="2"/>
      <c r="C24797" s="2"/>
      <c r="D24797" s="2"/>
      <c r="E24797" s="2"/>
      <c r="F24797" s="2"/>
      <c r="G24797" s="2"/>
      <c r="H24797" s="2"/>
      <c r="I24797" s="2"/>
      <c r="J24797" s="2"/>
      <c r="K24797" s="2"/>
      <c r="L24797" s="2"/>
      <c r="M24797" s="2"/>
      <c r="N24797" s="2"/>
      <c r="P24797" s="40">
        <f>Fre.!F24798</f>
        <v>0</v>
      </c>
      <c r="Q24797" s="2"/>
      <c r="R24797" s="2"/>
      <c r="S24797" s="2"/>
      <c r="T24797" s="2"/>
      <c r="U24797" s="2"/>
      <c r="V24797" s="2"/>
      <c r="W24797" s="2"/>
      <c r="X24797" s="2"/>
      <c r="Y24797" s="2"/>
      <c r="Z24797" s="2"/>
      <c r="AA24797" s="2"/>
      <c r="AB24797" s="2"/>
      <c r="AC24797" s="2"/>
      <c r="AD24797" s="3"/>
    </row>
    <row r="24798" spans="1:30" s="10" customFormat="1" ht="22.5" customHeight="1" x14ac:dyDescent="0.25">
      <c r="A24798" s="39">
        <f>Fre.!D24799</f>
        <v>0</v>
      </c>
      <c r="B24798" s="2"/>
      <c r="C24798" s="2"/>
      <c r="D24798" s="2"/>
      <c r="E24798" s="2"/>
      <c r="F24798" s="2"/>
      <c r="G24798" s="2"/>
      <c r="H24798" s="2"/>
      <c r="I24798" s="2"/>
      <c r="J24798" s="2"/>
      <c r="K24798" s="2"/>
      <c r="L24798" s="2"/>
      <c r="M24798" s="2"/>
      <c r="N24798" s="2"/>
      <c r="P24798" s="39">
        <f>Fre.!F24799</f>
        <v>0</v>
      </c>
      <c r="Q24798" s="2"/>
      <c r="R24798" s="2"/>
      <c r="S24798" s="2"/>
      <c r="T24798" s="2"/>
      <c r="U24798" s="2"/>
      <c r="V24798" s="2"/>
      <c r="W24798" s="2"/>
      <c r="X24798" s="2"/>
      <c r="Y24798" s="2"/>
      <c r="Z24798" s="2"/>
      <c r="AA24798" s="2"/>
      <c r="AB24798" s="2"/>
      <c r="AC24798" s="2"/>
      <c r="AD24798" s="3"/>
    </row>
    <row r="24799" spans="1:30" s="10" customFormat="1" ht="22.5" customHeight="1" x14ac:dyDescent="0.25">
      <c r="A24799" s="40">
        <f>Fre.!D24800</f>
        <v>0</v>
      </c>
      <c r="B24799" s="2"/>
      <c r="C24799" s="2"/>
      <c r="D24799" s="2"/>
      <c r="E24799" s="2"/>
      <c r="F24799" s="2"/>
      <c r="G24799" s="2"/>
      <c r="H24799" s="2"/>
      <c r="I24799" s="2"/>
      <c r="J24799" s="2"/>
      <c r="K24799" s="2"/>
      <c r="L24799" s="2"/>
      <c r="M24799" s="2"/>
      <c r="N24799" s="2"/>
      <c r="P24799" s="40">
        <f>Fre.!F24800</f>
        <v>0</v>
      </c>
      <c r="Q24799" s="2"/>
      <c r="R24799" s="2"/>
      <c r="S24799" s="2"/>
      <c r="T24799" s="2"/>
      <c r="U24799" s="2"/>
      <c r="V24799" s="2"/>
      <c r="W24799" s="2"/>
      <c r="X24799" s="2"/>
      <c r="Y24799" s="2"/>
      <c r="Z24799" s="2"/>
      <c r="AA24799" s="2"/>
      <c r="AB24799" s="2"/>
      <c r="AC24799" s="2"/>
      <c r="AD24799" s="3"/>
    </row>
    <row r="24800" spans="1:30" s="10" customFormat="1" ht="22.5" customHeight="1" x14ac:dyDescent="0.25">
      <c r="A24800" s="39">
        <f>Fre.!D24801</f>
        <v>0</v>
      </c>
      <c r="B24800" s="2"/>
      <c r="C24800" s="2"/>
      <c r="D24800" s="2"/>
      <c r="E24800" s="2"/>
      <c r="F24800" s="2"/>
      <c r="G24800" s="2"/>
      <c r="H24800" s="2"/>
      <c r="I24800" s="2"/>
      <c r="J24800" s="2"/>
      <c r="K24800" s="2"/>
      <c r="L24800" s="2"/>
      <c r="M24800" s="2"/>
      <c r="N24800" s="2"/>
      <c r="P24800" s="39">
        <f>Fre.!F24801</f>
        <v>0</v>
      </c>
      <c r="Q24800" s="2"/>
      <c r="R24800" s="2"/>
      <c r="S24800" s="2"/>
      <c r="T24800" s="2"/>
      <c r="U24800" s="2"/>
      <c r="V24800" s="2"/>
      <c r="W24800" s="2"/>
      <c r="X24800" s="2"/>
      <c r="Y24800" s="2"/>
      <c r="Z24800" s="2"/>
      <c r="AA24800" s="2"/>
      <c r="AB24800" s="2"/>
      <c r="AC24800" s="2"/>
      <c r="AD24800" s="3"/>
    </row>
    <row r="24801" spans="1:30" s="10" customFormat="1" ht="22.5" customHeight="1" x14ac:dyDescent="0.25">
      <c r="A24801" s="40">
        <f>Fre.!D24802</f>
        <v>0</v>
      </c>
      <c r="B24801" s="2"/>
      <c r="C24801" s="2"/>
      <c r="D24801" s="2"/>
      <c r="E24801" s="2"/>
      <c r="F24801" s="2"/>
      <c r="G24801" s="2"/>
      <c r="H24801" s="2"/>
      <c r="I24801" s="2"/>
      <c r="J24801" s="2"/>
      <c r="K24801" s="2"/>
      <c r="L24801" s="2"/>
      <c r="M24801" s="2"/>
      <c r="N24801" s="2"/>
      <c r="P24801" s="40">
        <f>Fre.!F24802</f>
        <v>0</v>
      </c>
      <c r="Q24801" s="2"/>
      <c r="R24801" s="2"/>
      <c r="S24801" s="2"/>
      <c r="T24801" s="2"/>
      <c r="U24801" s="2"/>
      <c r="V24801" s="2"/>
      <c r="W24801" s="2"/>
      <c r="X24801" s="2"/>
      <c r="Y24801" s="2"/>
      <c r="Z24801" s="2"/>
      <c r="AA24801" s="2"/>
      <c r="AB24801" s="2"/>
      <c r="AC24801" s="2"/>
      <c r="AD24801" s="3"/>
    </row>
    <row r="24802" spans="1:30" s="10" customFormat="1" ht="22.5" customHeight="1" x14ac:dyDescent="0.25">
      <c r="A24802" s="39">
        <f>Fre.!D24803</f>
        <v>0</v>
      </c>
      <c r="B24802" s="2"/>
      <c r="C24802" s="2"/>
      <c r="D24802" s="2"/>
      <c r="E24802" s="2"/>
      <c r="F24802" s="2"/>
      <c r="G24802" s="2"/>
      <c r="H24802" s="2"/>
      <c r="I24802" s="2"/>
      <c r="J24802" s="2"/>
      <c r="K24802" s="2"/>
      <c r="L24802" s="2"/>
      <c r="M24802" s="2"/>
      <c r="N24802" s="2"/>
      <c r="P24802" s="39">
        <f>Fre.!F24803</f>
        <v>0</v>
      </c>
      <c r="Q24802" s="2"/>
      <c r="R24802" s="2"/>
      <c r="S24802" s="2"/>
      <c r="T24802" s="2"/>
      <c r="U24802" s="2"/>
      <c r="V24802" s="2"/>
      <c r="W24802" s="2"/>
      <c r="X24802" s="2"/>
      <c r="Y24802" s="2"/>
      <c r="Z24802" s="2"/>
      <c r="AA24802" s="2"/>
      <c r="AB24802" s="2"/>
      <c r="AC24802" s="2"/>
      <c r="AD24802" s="3"/>
    </row>
    <row r="24803" spans="1:30" s="10" customFormat="1" ht="22.5" customHeight="1" x14ac:dyDescent="0.25">
      <c r="A24803" s="40">
        <f>Fre.!D24804</f>
        <v>0</v>
      </c>
      <c r="B24803" s="2"/>
      <c r="C24803" s="2"/>
      <c r="D24803" s="2"/>
      <c r="E24803" s="2"/>
      <c r="F24803" s="2"/>
      <c r="G24803" s="2"/>
      <c r="H24803" s="2"/>
      <c r="I24803" s="2"/>
      <c r="J24803" s="2"/>
      <c r="K24803" s="2"/>
      <c r="L24803" s="2"/>
      <c r="M24803" s="2"/>
      <c r="N24803" s="2"/>
      <c r="P24803" s="40">
        <f>Fre.!F24804</f>
        <v>0</v>
      </c>
      <c r="Q24803" s="2"/>
      <c r="R24803" s="2"/>
      <c r="S24803" s="2"/>
      <c r="T24803" s="2"/>
      <c r="U24803" s="2"/>
      <c r="V24803" s="2"/>
      <c r="W24803" s="2"/>
      <c r="X24803" s="2"/>
      <c r="Y24803" s="2"/>
      <c r="Z24803" s="2"/>
      <c r="AA24803" s="2"/>
      <c r="AB24803" s="2"/>
      <c r="AC24803" s="2"/>
      <c r="AD24803" s="3"/>
    </row>
    <row r="24804" spans="1:30" s="10" customFormat="1" ht="22.5" customHeight="1" x14ac:dyDescent="0.25">
      <c r="A24804" s="39">
        <f>Fre.!D24805</f>
        <v>0</v>
      </c>
      <c r="B24804" s="2"/>
      <c r="C24804" s="2"/>
      <c r="D24804" s="2"/>
      <c r="E24804" s="2"/>
      <c r="F24804" s="2"/>
      <c r="G24804" s="2"/>
      <c r="H24804" s="2"/>
      <c r="I24804" s="2"/>
      <c r="J24804" s="2"/>
      <c r="K24804" s="2"/>
      <c r="L24804" s="2"/>
      <c r="M24804" s="2"/>
      <c r="N24804" s="2"/>
      <c r="P24804" s="39">
        <f>Fre.!F24805</f>
        <v>0</v>
      </c>
      <c r="Q24804" s="2"/>
      <c r="R24804" s="2"/>
      <c r="S24804" s="2"/>
      <c r="T24804" s="2"/>
      <c r="U24804" s="2"/>
      <c r="V24804" s="2"/>
      <c r="W24804" s="2"/>
      <c r="X24804" s="2"/>
      <c r="Y24804" s="2"/>
      <c r="Z24804" s="2"/>
      <c r="AA24804" s="2"/>
      <c r="AB24804" s="2"/>
      <c r="AC24804" s="2"/>
      <c r="AD24804" s="3"/>
    </row>
    <row r="24805" spans="1:30" s="10" customFormat="1" ht="22.5" customHeight="1" x14ac:dyDescent="0.25">
      <c r="A24805" s="40">
        <f>Fre.!D24806</f>
        <v>0</v>
      </c>
      <c r="B24805" s="2"/>
      <c r="C24805" s="2"/>
      <c r="D24805" s="2"/>
      <c r="E24805" s="2"/>
      <c r="F24805" s="2"/>
      <c r="G24805" s="2"/>
      <c r="H24805" s="2"/>
      <c r="I24805" s="2"/>
      <c r="J24805" s="2"/>
      <c r="K24805" s="2"/>
      <c r="L24805" s="2"/>
      <c r="M24805" s="2"/>
      <c r="N24805" s="2"/>
      <c r="P24805" s="40">
        <f>Fre.!F24806</f>
        <v>0</v>
      </c>
      <c r="Q24805" s="2"/>
      <c r="R24805" s="2"/>
      <c r="S24805" s="2"/>
      <c r="T24805" s="2"/>
      <c r="U24805" s="2"/>
      <c r="V24805" s="2"/>
      <c r="W24805" s="2"/>
      <c r="X24805" s="2"/>
      <c r="Y24805" s="2"/>
      <c r="Z24805" s="2"/>
      <c r="AA24805" s="2"/>
      <c r="AB24805" s="2"/>
      <c r="AC24805" s="2"/>
      <c r="AD24805" s="3"/>
    </row>
    <row r="24806" spans="1:30" s="10" customFormat="1" ht="22.5" customHeight="1" x14ac:dyDescent="0.25">
      <c r="A24806" s="39">
        <f>Fre.!D24807</f>
        <v>0</v>
      </c>
      <c r="B24806" s="2"/>
      <c r="C24806" s="2"/>
      <c r="D24806" s="2"/>
      <c r="E24806" s="2"/>
      <c r="F24806" s="2"/>
      <c r="G24806" s="2"/>
      <c r="H24806" s="2"/>
      <c r="I24806" s="2"/>
      <c r="J24806" s="2"/>
      <c r="K24806" s="2"/>
      <c r="L24806" s="2"/>
      <c r="M24806" s="2"/>
      <c r="N24806" s="2"/>
      <c r="P24806" s="39">
        <f>Fre.!F24807</f>
        <v>0</v>
      </c>
      <c r="Q24806" s="2"/>
      <c r="R24806" s="2"/>
      <c r="S24806" s="2"/>
      <c r="T24806" s="2"/>
      <c r="U24806" s="2"/>
      <c r="V24806" s="2"/>
      <c r="W24806" s="2"/>
      <c r="X24806" s="2"/>
      <c r="Y24806" s="2"/>
      <c r="Z24806" s="2"/>
      <c r="AA24806" s="2"/>
      <c r="AB24806" s="2"/>
      <c r="AC24806" s="2"/>
      <c r="AD24806" s="3"/>
    </row>
    <row r="24807" spans="1:30" s="10" customFormat="1" ht="22.5" customHeight="1" x14ac:dyDescent="0.25">
      <c r="A24807" s="40">
        <f>Fre.!D24808</f>
        <v>0</v>
      </c>
      <c r="B24807" s="2"/>
      <c r="C24807" s="2"/>
      <c r="D24807" s="2"/>
      <c r="E24807" s="2"/>
      <c r="F24807" s="2"/>
      <c r="G24807" s="2"/>
      <c r="H24807" s="2"/>
      <c r="I24807" s="2"/>
      <c r="J24807" s="2"/>
      <c r="K24807" s="2"/>
      <c r="L24807" s="2"/>
      <c r="M24807" s="2"/>
      <c r="N24807" s="2"/>
      <c r="P24807" s="40">
        <f>Fre.!F24808</f>
        <v>0</v>
      </c>
      <c r="Q24807" s="2"/>
      <c r="R24807" s="2"/>
      <c r="S24807" s="2"/>
      <c r="T24807" s="2"/>
      <c r="U24807" s="2"/>
      <c r="V24807" s="2"/>
      <c r="W24807" s="2"/>
      <c r="X24807" s="2"/>
      <c r="Y24807" s="2"/>
      <c r="Z24807" s="2"/>
      <c r="AA24807" s="2"/>
      <c r="AB24807" s="2"/>
      <c r="AC24807" s="2"/>
      <c r="AD24807" s="3"/>
    </row>
    <row r="24808" spans="1:30" s="10" customFormat="1" ht="22.5" customHeight="1" x14ac:dyDescent="0.25">
      <c r="A24808" s="39">
        <f>Fre.!D24809</f>
        <v>0</v>
      </c>
      <c r="B24808" s="2"/>
      <c r="C24808" s="2"/>
      <c r="D24808" s="2"/>
      <c r="E24808" s="2"/>
      <c r="F24808" s="2"/>
      <c r="G24808" s="2"/>
      <c r="H24808" s="2"/>
      <c r="I24808" s="2"/>
      <c r="J24808" s="2"/>
      <c r="K24808" s="2"/>
      <c r="L24808" s="2"/>
      <c r="M24808" s="2"/>
      <c r="N24808" s="2"/>
      <c r="P24808" s="39">
        <f>Fre.!F24809</f>
        <v>0</v>
      </c>
      <c r="Q24808" s="2"/>
      <c r="R24808" s="2"/>
      <c r="S24808" s="2"/>
      <c r="T24808" s="2"/>
      <c r="U24808" s="2"/>
      <c r="V24808" s="2"/>
      <c r="W24808" s="2"/>
      <c r="X24808" s="2"/>
      <c r="Y24808" s="2"/>
      <c r="Z24808" s="2"/>
      <c r="AA24808" s="2"/>
      <c r="AB24808" s="2"/>
      <c r="AC24808" s="2"/>
      <c r="AD24808" s="3"/>
    </row>
    <row r="24809" spans="1:30" s="10" customFormat="1" ht="22.5" customHeight="1" x14ac:dyDescent="0.25">
      <c r="A24809" s="40">
        <f>Fre.!D24810</f>
        <v>0</v>
      </c>
      <c r="B24809" s="2"/>
      <c r="C24809" s="2"/>
      <c r="D24809" s="2"/>
      <c r="E24809" s="2"/>
      <c r="F24809" s="2"/>
      <c r="G24809" s="2"/>
      <c r="H24809" s="2"/>
      <c r="I24809" s="2"/>
      <c r="J24809" s="2"/>
      <c r="K24809" s="2"/>
      <c r="L24809" s="2"/>
      <c r="M24809" s="2"/>
      <c r="N24809" s="2"/>
      <c r="P24809" s="40">
        <f>Fre.!F24810</f>
        <v>0</v>
      </c>
      <c r="Q24809" s="2"/>
      <c r="R24809" s="2"/>
      <c r="S24809" s="2"/>
      <c r="T24809" s="2"/>
      <c r="U24809" s="2"/>
      <c r="V24809" s="2"/>
      <c r="W24809" s="2"/>
      <c r="X24809" s="2"/>
      <c r="Y24809" s="2"/>
      <c r="Z24809" s="2"/>
      <c r="AA24809" s="2"/>
      <c r="AB24809" s="2"/>
      <c r="AC24809" s="2"/>
      <c r="AD24809" s="3"/>
    </row>
    <row r="24810" spans="1:30" s="10" customFormat="1" ht="22.5" customHeight="1" x14ac:dyDescent="0.25">
      <c r="A24810" s="39">
        <f>Fre.!D24811</f>
        <v>0</v>
      </c>
      <c r="B24810" s="2"/>
      <c r="C24810" s="2"/>
      <c r="D24810" s="2"/>
      <c r="E24810" s="2"/>
      <c r="F24810" s="2"/>
      <c r="G24810" s="2"/>
      <c r="H24810" s="2"/>
      <c r="I24810" s="2"/>
      <c r="J24810" s="2"/>
      <c r="K24810" s="2"/>
      <c r="L24810" s="2"/>
      <c r="M24810" s="2"/>
      <c r="N24810" s="2"/>
      <c r="P24810" s="39">
        <f>Fre.!F24811</f>
        <v>0</v>
      </c>
      <c r="Q24810" s="2"/>
      <c r="R24810" s="2"/>
      <c r="S24810" s="2"/>
      <c r="T24810" s="2"/>
      <c r="U24810" s="2"/>
      <c r="V24810" s="2"/>
      <c r="W24810" s="2"/>
      <c r="X24810" s="2"/>
      <c r="Y24810" s="2"/>
      <c r="Z24810" s="2"/>
      <c r="AA24810" s="2"/>
      <c r="AB24810" s="2"/>
      <c r="AC24810" s="2"/>
      <c r="AD24810" s="3"/>
    </row>
    <row r="24811" spans="1:30" s="10" customFormat="1" ht="22.5" customHeight="1" x14ac:dyDescent="0.25">
      <c r="A24811" s="40">
        <f>Fre.!D24812</f>
        <v>0</v>
      </c>
      <c r="B24811" s="2"/>
      <c r="C24811" s="2"/>
      <c r="D24811" s="2"/>
      <c r="E24811" s="2"/>
      <c r="F24811" s="2"/>
      <c r="G24811" s="2"/>
      <c r="H24811" s="2"/>
      <c r="I24811" s="2"/>
      <c r="J24811" s="2"/>
      <c r="K24811" s="2"/>
      <c r="L24811" s="2"/>
      <c r="M24811" s="2"/>
      <c r="N24811" s="2"/>
      <c r="P24811" s="40">
        <f>Fre.!F24812</f>
        <v>0</v>
      </c>
      <c r="Q24811" s="2"/>
      <c r="R24811" s="2"/>
      <c r="S24811" s="2"/>
      <c r="T24811" s="2"/>
      <c r="U24811" s="2"/>
      <c r="V24811" s="2"/>
      <c r="W24811" s="2"/>
      <c r="X24811" s="2"/>
      <c r="Y24811" s="2"/>
      <c r="Z24811" s="2"/>
      <c r="AA24811" s="2"/>
      <c r="AB24811" s="2"/>
      <c r="AC24811" s="2"/>
      <c r="AD24811" s="3"/>
    </row>
    <row r="24812" spans="1:30" s="10" customFormat="1" ht="22.5" customHeight="1" x14ac:dyDescent="0.25">
      <c r="A24812" s="39">
        <f>Fre.!D24813</f>
        <v>0</v>
      </c>
      <c r="B24812" s="2"/>
      <c r="C24812" s="2"/>
      <c r="D24812" s="2"/>
      <c r="E24812" s="2"/>
      <c r="F24812" s="2"/>
      <c r="G24812" s="2"/>
      <c r="H24812" s="2"/>
      <c r="I24812" s="2"/>
      <c r="J24812" s="2"/>
      <c r="K24812" s="2"/>
      <c r="L24812" s="2"/>
      <c r="M24812" s="2"/>
      <c r="N24812" s="2"/>
      <c r="P24812" s="39">
        <f>Fre.!F24813</f>
        <v>0</v>
      </c>
      <c r="Q24812" s="2"/>
      <c r="R24812" s="2"/>
      <c r="S24812" s="2"/>
      <c r="T24812" s="2"/>
      <c r="U24812" s="2"/>
      <c r="V24812" s="2"/>
      <c r="W24812" s="2"/>
      <c r="X24812" s="2"/>
      <c r="Y24812" s="2"/>
      <c r="Z24812" s="2"/>
      <c r="AA24812" s="2"/>
      <c r="AB24812" s="2"/>
      <c r="AC24812" s="2"/>
      <c r="AD24812" s="3"/>
    </row>
    <row r="24813" spans="1:30" s="10" customFormat="1" ht="22.5" customHeight="1" x14ac:dyDescent="0.25">
      <c r="A24813" s="40">
        <f>Fre.!D24814</f>
        <v>0</v>
      </c>
      <c r="B24813" s="2"/>
      <c r="C24813" s="2"/>
      <c r="D24813" s="2"/>
      <c r="E24813" s="2"/>
      <c r="F24813" s="2"/>
      <c r="G24813" s="2"/>
      <c r="H24813" s="2"/>
      <c r="I24813" s="2"/>
      <c r="J24813" s="2"/>
      <c r="K24813" s="2"/>
      <c r="L24813" s="2"/>
      <c r="M24813" s="2"/>
      <c r="N24813" s="2"/>
      <c r="P24813" s="40">
        <f>Fre.!F24814</f>
        <v>0</v>
      </c>
      <c r="Q24813" s="2"/>
      <c r="R24813" s="2"/>
      <c r="S24813" s="2"/>
      <c r="T24813" s="2"/>
      <c r="U24813" s="2"/>
      <c r="V24813" s="2"/>
      <c r="W24813" s="2"/>
      <c r="X24813" s="2"/>
      <c r="Y24813" s="2"/>
      <c r="Z24813" s="2"/>
      <c r="AA24813" s="2"/>
      <c r="AB24813" s="2"/>
      <c r="AC24813" s="2"/>
      <c r="AD24813" s="3"/>
    </row>
    <row r="24814" spans="1:30" s="10" customFormat="1" ht="22.5" customHeight="1" x14ac:dyDescent="0.25">
      <c r="A24814" s="39">
        <f>Fre.!D24815</f>
        <v>0</v>
      </c>
      <c r="B24814" s="2"/>
      <c r="C24814" s="2"/>
      <c r="D24814" s="2"/>
      <c r="E24814" s="2"/>
      <c r="F24814" s="2"/>
      <c r="G24814" s="2"/>
      <c r="H24814" s="2"/>
      <c r="I24814" s="2"/>
      <c r="J24814" s="2"/>
      <c r="K24814" s="2"/>
      <c r="L24814" s="2"/>
      <c r="M24814" s="2"/>
      <c r="N24814" s="2"/>
      <c r="P24814" s="39">
        <f>Fre.!F24815</f>
        <v>0</v>
      </c>
      <c r="Q24814" s="2"/>
      <c r="R24814" s="2"/>
      <c r="S24814" s="2"/>
      <c r="T24814" s="2"/>
      <c r="U24814" s="2"/>
      <c r="V24814" s="2"/>
      <c r="W24814" s="2"/>
      <c r="X24814" s="2"/>
      <c r="Y24814" s="2"/>
      <c r="Z24814" s="2"/>
      <c r="AA24814" s="2"/>
      <c r="AB24814" s="2"/>
      <c r="AC24814" s="2"/>
      <c r="AD24814" s="3"/>
    </row>
    <row r="24815" spans="1:30" s="10" customFormat="1" ht="22.5" customHeight="1" x14ac:dyDescent="0.25">
      <c r="A24815" s="40">
        <f>Fre.!D24816</f>
        <v>0</v>
      </c>
      <c r="B24815" s="2"/>
      <c r="C24815" s="2"/>
      <c r="D24815" s="2"/>
      <c r="E24815" s="2"/>
      <c r="F24815" s="2"/>
      <c r="G24815" s="2"/>
      <c r="H24815" s="2"/>
      <c r="I24815" s="2"/>
      <c r="J24815" s="2"/>
      <c r="K24815" s="2"/>
      <c r="L24815" s="2"/>
      <c r="M24815" s="2"/>
      <c r="N24815" s="2"/>
      <c r="P24815" s="40">
        <f>Fre.!F24816</f>
        <v>0</v>
      </c>
      <c r="Q24815" s="2"/>
      <c r="R24815" s="2"/>
      <c r="S24815" s="2"/>
      <c r="T24815" s="2"/>
      <c r="U24815" s="2"/>
      <c r="V24815" s="2"/>
      <c r="W24815" s="2"/>
      <c r="X24815" s="2"/>
      <c r="Y24815" s="2"/>
      <c r="Z24815" s="2"/>
      <c r="AA24815" s="2"/>
      <c r="AB24815" s="2"/>
      <c r="AC24815" s="2"/>
      <c r="AD24815" s="3"/>
    </row>
    <row r="24816" spans="1:30" s="10" customFormat="1" ht="22.5" customHeight="1" x14ac:dyDescent="0.25">
      <c r="A24816" s="39">
        <f>Fre.!D24817</f>
        <v>0</v>
      </c>
      <c r="B24816" s="2"/>
      <c r="C24816" s="2"/>
      <c r="D24816" s="2"/>
      <c r="E24816" s="2"/>
      <c r="F24816" s="2"/>
      <c r="G24816" s="2"/>
      <c r="H24816" s="2"/>
      <c r="I24816" s="2"/>
      <c r="J24816" s="2"/>
      <c r="K24816" s="2"/>
      <c r="L24816" s="2"/>
      <c r="M24816" s="2"/>
      <c r="N24816" s="2"/>
      <c r="P24816" s="39">
        <f>Fre.!F24817</f>
        <v>0</v>
      </c>
      <c r="Q24816" s="2"/>
      <c r="R24816" s="2"/>
      <c r="S24816" s="2"/>
      <c r="T24816" s="2"/>
      <c r="U24816" s="2"/>
      <c r="V24816" s="2"/>
      <c r="W24816" s="2"/>
      <c r="X24816" s="2"/>
      <c r="Y24816" s="2"/>
      <c r="Z24816" s="2"/>
      <c r="AA24816" s="2"/>
      <c r="AB24816" s="2"/>
      <c r="AC24816" s="2"/>
      <c r="AD24816" s="3"/>
    </row>
    <row r="24817" spans="1:30" s="10" customFormat="1" ht="22.5" customHeight="1" x14ac:dyDescent="0.25">
      <c r="A24817" s="40">
        <f>Fre.!D24818</f>
        <v>0</v>
      </c>
      <c r="B24817" s="2"/>
      <c r="C24817" s="2"/>
      <c r="D24817" s="2"/>
      <c r="E24817" s="2"/>
      <c r="F24817" s="2"/>
      <c r="G24817" s="2"/>
      <c r="H24817" s="2"/>
      <c r="I24817" s="2"/>
      <c r="J24817" s="2"/>
      <c r="K24817" s="2"/>
      <c r="L24817" s="2"/>
      <c r="M24817" s="2"/>
      <c r="N24817" s="2"/>
      <c r="P24817" s="40">
        <f>Fre.!F24818</f>
        <v>0</v>
      </c>
      <c r="Q24817" s="2"/>
      <c r="R24817" s="2"/>
      <c r="S24817" s="2"/>
      <c r="T24817" s="2"/>
      <c r="U24817" s="2"/>
      <c r="V24817" s="2"/>
      <c r="W24817" s="2"/>
      <c r="X24817" s="2"/>
      <c r="Y24817" s="2"/>
      <c r="Z24817" s="2"/>
      <c r="AA24817" s="2"/>
      <c r="AB24817" s="2"/>
      <c r="AC24817" s="2"/>
      <c r="AD24817" s="3"/>
    </row>
    <row r="24818" spans="1:30" s="10" customFormat="1" ht="22.5" customHeight="1" x14ac:dyDescent="0.25">
      <c r="A24818" s="39">
        <f>Fre.!D24819</f>
        <v>0</v>
      </c>
      <c r="B24818" s="2"/>
      <c r="C24818" s="2"/>
      <c r="D24818" s="2"/>
      <c r="E24818" s="2"/>
      <c r="F24818" s="2"/>
      <c r="G24818" s="2"/>
      <c r="H24818" s="2"/>
      <c r="I24818" s="2"/>
      <c r="J24818" s="2"/>
      <c r="K24818" s="2"/>
      <c r="L24818" s="2"/>
      <c r="M24818" s="2"/>
      <c r="N24818" s="2"/>
      <c r="P24818" s="39">
        <f>Fre.!F24819</f>
        <v>0</v>
      </c>
      <c r="Q24818" s="2"/>
      <c r="R24818" s="2"/>
      <c r="S24818" s="2"/>
      <c r="T24818" s="2"/>
      <c r="U24818" s="2"/>
      <c r="V24818" s="2"/>
      <c r="W24818" s="2"/>
      <c r="X24818" s="2"/>
      <c r="Y24818" s="2"/>
      <c r="Z24818" s="2"/>
      <c r="AA24818" s="2"/>
      <c r="AB24818" s="2"/>
      <c r="AC24818" s="2"/>
      <c r="AD24818" s="3"/>
    </row>
    <row r="24819" spans="1:30" s="10" customFormat="1" ht="22.5" customHeight="1" x14ac:dyDescent="0.25">
      <c r="A24819" s="40">
        <f>Fre.!D24820</f>
        <v>0</v>
      </c>
      <c r="B24819" s="2"/>
      <c r="C24819" s="2"/>
      <c r="D24819" s="2"/>
      <c r="E24819" s="2"/>
      <c r="F24819" s="2"/>
      <c r="G24819" s="2"/>
      <c r="H24819" s="2"/>
      <c r="I24819" s="2"/>
      <c r="J24819" s="2"/>
      <c r="K24819" s="2"/>
      <c r="L24819" s="2"/>
      <c r="M24819" s="2"/>
      <c r="N24819" s="2"/>
      <c r="P24819" s="40">
        <f>Fre.!F24820</f>
        <v>0</v>
      </c>
      <c r="Q24819" s="2"/>
      <c r="R24819" s="2"/>
      <c r="S24819" s="2"/>
      <c r="T24819" s="2"/>
      <c r="U24819" s="2"/>
      <c r="V24819" s="2"/>
      <c r="W24819" s="2"/>
      <c r="X24819" s="2"/>
      <c r="Y24819" s="2"/>
      <c r="Z24819" s="2"/>
      <c r="AA24819" s="2"/>
      <c r="AB24819" s="2"/>
      <c r="AC24819" s="2"/>
      <c r="AD24819" s="3"/>
    </row>
    <row r="24820" spans="1:30" s="10" customFormat="1" ht="22.5" customHeight="1" x14ac:dyDescent="0.25">
      <c r="A24820" s="39">
        <f>Fre.!D24821</f>
        <v>0</v>
      </c>
      <c r="B24820" s="2"/>
      <c r="C24820" s="2"/>
      <c r="D24820" s="2"/>
      <c r="E24820" s="2"/>
      <c r="F24820" s="2"/>
      <c r="G24820" s="2"/>
      <c r="H24820" s="2"/>
      <c r="I24820" s="2"/>
      <c r="J24820" s="2"/>
      <c r="K24820" s="2"/>
      <c r="L24820" s="2"/>
      <c r="M24820" s="2"/>
      <c r="N24820" s="2"/>
      <c r="P24820" s="39">
        <f>Fre.!F24821</f>
        <v>0</v>
      </c>
      <c r="Q24820" s="2"/>
      <c r="R24820" s="2"/>
      <c r="S24820" s="2"/>
      <c r="T24820" s="2"/>
      <c r="U24820" s="2"/>
      <c r="V24820" s="2"/>
      <c r="W24820" s="2"/>
      <c r="X24820" s="2"/>
      <c r="Y24820" s="2"/>
      <c r="Z24820" s="2"/>
      <c r="AA24820" s="2"/>
      <c r="AB24820" s="2"/>
      <c r="AC24820" s="2"/>
      <c r="AD24820" s="3"/>
    </row>
    <row r="24821" spans="1:30" s="10" customFormat="1" ht="22.5" customHeight="1" x14ac:dyDescent="0.25">
      <c r="A24821" s="40">
        <f>Fre.!D24822</f>
        <v>0</v>
      </c>
      <c r="B24821" s="2"/>
      <c r="C24821" s="2"/>
      <c r="D24821" s="2"/>
      <c r="E24821" s="2"/>
      <c r="F24821" s="2"/>
      <c r="G24821" s="2"/>
      <c r="H24821" s="2"/>
      <c r="I24821" s="2"/>
      <c r="J24821" s="2"/>
      <c r="K24821" s="2"/>
      <c r="L24821" s="2"/>
      <c r="M24821" s="2"/>
      <c r="N24821" s="2"/>
      <c r="P24821" s="40">
        <f>Fre.!F24822</f>
        <v>0</v>
      </c>
      <c r="Q24821" s="2"/>
      <c r="R24821" s="2"/>
      <c r="S24821" s="2"/>
      <c r="T24821" s="2"/>
      <c r="U24821" s="2"/>
      <c r="V24821" s="2"/>
      <c r="W24821" s="2"/>
      <c r="X24821" s="2"/>
      <c r="Y24821" s="2"/>
      <c r="Z24821" s="2"/>
      <c r="AA24821" s="2"/>
      <c r="AB24821" s="2"/>
      <c r="AC24821" s="2"/>
      <c r="AD24821" s="3"/>
    </row>
    <row r="24822" spans="1:30" s="10" customFormat="1" ht="22.5" customHeight="1" x14ac:dyDescent="0.25">
      <c r="A24822" s="39">
        <f>Fre.!D24823</f>
        <v>0</v>
      </c>
      <c r="B24822" s="2"/>
      <c r="C24822" s="2"/>
      <c r="D24822" s="2"/>
      <c r="E24822" s="2"/>
      <c r="F24822" s="2"/>
      <c r="G24822" s="2"/>
      <c r="H24822" s="2"/>
      <c r="I24822" s="2"/>
      <c r="J24822" s="2"/>
      <c r="K24822" s="2"/>
      <c r="L24822" s="2"/>
      <c r="M24822" s="2"/>
      <c r="N24822" s="2"/>
      <c r="P24822" s="39">
        <f>Fre.!F24823</f>
        <v>0</v>
      </c>
      <c r="Q24822" s="2"/>
      <c r="R24822" s="2"/>
      <c r="S24822" s="2"/>
      <c r="T24822" s="2"/>
      <c r="U24822" s="2"/>
      <c r="V24822" s="2"/>
      <c r="W24822" s="2"/>
      <c r="X24822" s="2"/>
      <c r="Y24822" s="2"/>
      <c r="Z24822" s="2"/>
      <c r="AA24822" s="2"/>
      <c r="AB24822" s="2"/>
      <c r="AC24822" s="2"/>
      <c r="AD24822" s="3"/>
    </row>
    <row r="24823" spans="1:30" s="10" customFormat="1" ht="22.5" customHeight="1" x14ac:dyDescent="0.25">
      <c r="A24823" s="40">
        <f>Fre.!D24824</f>
        <v>0</v>
      </c>
      <c r="B24823" s="2"/>
      <c r="C24823" s="2"/>
      <c r="D24823" s="2"/>
      <c r="E24823" s="2"/>
      <c r="F24823" s="2"/>
      <c r="G24823" s="2"/>
      <c r="H24823" s="2"/>
      <c r="I24823" s="2"/>
      <c r="J24823" s="2"/>
      <c r="K24823" s="2"/>
      <c r="L24823" s="2"/>
      <c r="M24823" s="2"/>
      <c r="N24823" s="2"/>
      <c r="P24823" s="40">
        <f>Fre.!F24824</f>
        <v>0</v>
      </c>
      <c r="Q24823" s="2"/>
      <c r="R24823" s="2"/>
      <c r="S24823" s="2"/>
      <c r="T24823" s="2"/>
      <c r="U24823" s="2"/>
      <c r="V24823" s="2"/>
      <c r="W24823" s="2"/>
      <c r="X24823" s="2"/>
      <c r="Y24823" s="2"/>
      <c r="Z24823" s="2"/>
      <c r="AA24823" s="2"/>
      <c r="AB24823" s="2"/>
      <c r="AC24823" s="2"/>
      <c r="AD24823" s="3"/>
    </row>
    <row r="24824" spans="1:30" s="10" customFormat="1" ht="22.5" customHeight="1" x14ac:dyDescent="0.25">
      <c r="A24824" s="39">
        <f>Fre.!D24825</f>
        <v>0</v>
      </c>
      <c r="B24824" s="2"/>
      <c r="C24824" s="2"/>
      <c r="D24824" s="2"/>
      <c r="E24824" s="2"/>
      <c r="F24824" s="2"/>
      <c r="G24824" s="2"/>
      <c r="H24824" s="2"/>
      <c r="I24824" s="2"/>
      <c r="J24824" s="2"/>
      <c r="K24824" s="2"/>
      <c r="L24824" s="2"/>
      <c r="M24824" s="2"/>
      <c r="N24824" s="2"/>
      <c r="P24824" s="39">
        <f>Fre.!F24825</f>
        <v>0</v>
      </c>
      <c r="Q24824" s="2"/>
      <c r="R24824" s="2"/>
      <c r="S24824" s="2"/>
      <c r="T24824" s="2"/>
      <c r="U24824" s="2"/>
      <c r="V24824" s="2"/>
      <c r="W24824" s="2"/>
      <c r="X24824" s="2"/>
      <c r="Y24824" s="2"/>
      <c r="Z24824" s="2"/>
      <c r="AA24824" s="2"/>
      <c r="AB24824" s="2"/>
      <c r="AC24824" s="2"/>
      <c r="AD24824" s="3"/>
    </row>
    <row r="24825" spans="1:30" s="10" customFormat="1" ht="22.5" customHeight="1" x14ac:dyDescent="0.25">
      <c r="A24825" s="40">
        <f>Fre.!D24826</f>
        <v>0</v>
      </c>
      <c r="B24825" s="2"/>
      <c r="C24825" s="2"/>
      <c r="D24825" s="2"/>
      <c r="E24825" s="2"/>
      <c r="F24825" s="2"/>
      <c r="G24825" s="2"/>
      <c r="H24825" s="2"/>
      <c r="I24825" s="2"/>
      <c r="J24825" s="2"/>
      <c r="K24825" s="2"/>
      <c r="L24825" s="2"/>
      <c r="M24825" s="2"/>
      <c r="N24825" s="2"/>
      <c r="P24825" s="40">
        <f>Fre.!F24826</f>
        <v>0</v>
      </c>
      <c r="Q24825" s="2"/>
      <c r="R24825" s="2"/>
      <c r="S24825" s="2"/>
      <c r="T24825" s="2"/>
      <c r="U24825" s="2"/>
      <c r="V24825" s="2"/>
      <c r="W24825" s="2"/>
      <c r="X24825" s="2"/>
      <c r="Y24825" s="2"/>
      <c r="Z24825" s="2"/>
      <c r="AA24825" s="2"/>
      <c r="AB24825" s="2"/>
      <c r="AC24825" s="2"/>
      <c r="AD24825" s="3"/>
    </row>
    <row r="24826" spans="1:30" s="10" customFormat="1" ht="22.5" customHeight="1" x14ac:dyDescent="0.25">
      <c r="A24826" s="39">
        <f>Fre.!D24827</f>
        <v>0</v>
      </c>
      <c r="B24826" s="2"/>
      <c r="C24826" s="2"/>
      <c r="D24826" s="2"/>
      <c r="E24826" s="2"/>
      <c r="F24826" s="2"/>
      <c r="G24826" s="2"/>
      <c r="H24826" s="2"/>
      <c r="I24826" s="2"/>
      <c r="J24826" s="2"/>
      <c r="K24826" s="2"/>
      <c r="L24826" s="2"/>
      <c r="M24826" s="2"/>
      <c r="N24826" s="2"/>
      <c r="P24826" s="39">
        <f>Fre.!F24827</f>
        <v>0</v>
      </c>
      <c r="Q24826" s="2"/>
      <c r="R24826" s="2"/>
      <c r="S24826" s="2"/>
      <c r="T24826" s="2"/>
      <c r="U24826" s="2"/>
      <c r="V24826" s="2"/>
      <c r="W24826" s="2"/>
      <c r="X24826" s="2"/>
      <c r="Y24826" s="2"/>
      <c r="Z24826" s="2"/>
      <c r="AA24826" s="2"/>
      <c r="AB24826" s="2"/>
      <c r="AC24826" s="2"/>
      <c r="AD24826" s="3"/>
    </row>
    <row r="24827" spans="1:30" s="10" customFormat="1" ht="22.5" customHeight="1" x14ac:dyDescent="0.25">
      <c r="A24827" s="40">
        <f>Fre.!D24828</f>
        <v>0</v>
      </c>
      <c r="B24827" s="2"/>
      <c r="C24827" s="2"/>
      <c r="D24827" s="2"/>
      <c r="E24827" s="2"/>
      <c r="F24827" s="2"/>
      <c r="G24827" s="2"/>
      <c r="H24827" s="2"/>
      <c r="I24827" s="2"/>
      <c r="J24827" s="2"/>
      <c r="K24827" s="2"/>
      <c r="L24827" s="2"/>
      <c r="M24827" s="2"/>
      <c r="N24827" s="2"/>
      <c r="P24827" s="40">
        <f>Fre.!F24828</f>
        <v>0</v>
      </c>
      <c r="Q24827" s="2"/>
      <c r="R24827" s="2"/>
      <c r="S24827" s="2"/>
      <c r="T24827" s="2"/>
      <c r="U24827" s="2"/>
      <c r="V24827" s="2"/>
      <c r="W24827" s="2"/>
      <c r="X24827" s="2"/>
      <c r="Y24827" s="2"/>
      <c r="Z24827" s="2"/>
      <c r="AA24827" s="2"/>
      <c r="AB24827" s="2"/>
      <c r="AC24827" s="2"/>
      <c r="AD24827" s="3"/>
    </row>
    <row r="24828" spans="1:30" s="10" customFormat="1" ht="22.5" customHeight="1" x14ac:dyDescent="0.25">
      <c r="A24828" s="39">
        <f>Fre.!D24829</f>
        <v>0</v>
      </c>
      <c r="B24828" s="2"/>
      <c r="C24828" s="2"/>
      <c r="D24828" s="2"/>
      <c r="E24828" s="2"/>
      <c r="F24828" s="2"/>
      <c r="G24828" s="2"/>
      <c r="H24828" s="2"/>
      <c r="I24828" s="2"/>
      <c r="J24828" s="2"/>
      <c r="K24828" s="2"/>
      <c r="L24828" s="2"/>
      <c r="M24828" s="2"/>
      <c r="N24828" s="2"/>
      <c r="P24828" s="39">
        <f>Fre.!F24829</f>
        <v>0</v>
      </c>
      <c r="Q24828" s="2"/>
      <c r="R24828" s="2"/>
      <c r="S24828" s="2"/>
      <c r="T24828" s="2"/>
      <c r="U24828" s="2"/>
      <c r="V24828" s="2"/>
      <c r="W24828" s="2"/>
      <c r="X24828" s="2"/>
      <c r="Y24828" s="2"/>
      <c r="Z24828" s="2"/>
      <c r="AA24828" s="2"/>
      <c r="AB24828" s="2"/>
      <c r="AC24828" s="2"/>
      <c r="AD24828" s="3"/>
    </row>
    <row r="24829" spans="1:30" s="10" customFormat="1" ht="22.5" customHeight="1" x14ac:dyDescent="0.25">
      <c r="A24829" s="40">
        <f>Fre.!D24830</f>
        <v>0</v>
      </c>
      <c r="B24829" s="2"/>
      <c r="C24829" s="2"/>
      <c r="D24829" s="2"/>
      <c r="E24829" s="2"/>
      <c r="F24829" s="2"/>
      <c r="G24829" s="2"/>
      <c r="H24829" s="2"/>
      <c r="I24829" s="2"/>
      <c r="J24829" s="2"/>
      <c r="K24829" s="2"/>
      <c r="L24829" s="2"/>
      <c r="M24829" s="2"/>
      <c r="N24829" s="2"/>
      <c r="P24829" s="40">
        <f>Fre.!F24830</f>
        <v>0</v>
      </c>
      <c r="Q24829" s="2"/>
      <c r="R24829" s="2"/>
      <c r="S24829" s="2"/>
      <c r="T24829" s="2"/>
      <c r="U24829" s="2"/>
      <c r="V24829" s="2"/>
      <c r="W24829" s="2"/>
      <c r="X24829" s="2"/>
      <c r="Y24829" s="2"/>
      <c r="Z24829" s="2"/>
      <c r="AA24829" s="2"/>
      <c r="AB24829" s="2"/>
      <c r="AC24829" s="2"/>
      <c r="AD24829" s="3"/>
    </row>
    <row r="24830" spans="1:30" s="10" customFormat="1" ht="22.5" customHeight="1" x14ac:dyDescent="0.25">
      <c r="A24830" s="39">
        <f>Fre.!D24831</f>
        <v>0</v>
      </c>
      <c r="B24830" s="2"/>
      <c r="C24830" s="2"/>
      <c r="D24830" s="2"/>
      <c r="E24830" s="2"/>
      <c r="F24830" s="2"/>
      <c r="G24830" s="2"/>
      <c r="H24830" s="2"/>
      <c r="I24830" s="2"/>
      <c r="J24830" s="2"/>
      <c r="K24830" s="2"/>
      <c r="L24830" s="2"/>
      <c r="M24830" s="2"/>
      <c r="N24830" s="2"/>
      <c r="P24830" s="39">
        <f>Fre.!F24831</f>
        <v>0</v>
      </c>
      <c r="Q24830" s="2"/>
      <c r="R24830" s="2"/>
      <c r="S24830" s="2"/>
      <c r="T24830" s="2"/>
      <c r="U24830" s="2"/>
      <c r="V24830" s="2"/>
      <c r="W24830" s="2"/>
      <c r="X24830" s="2"/>
      <c r="Y24830" s="2"/>
      <c r="Z24830" s="2"/>
      <c r="AA24830" s="2"/>
      <c r="AB24830" s="2"/>
      <c r="AC24830" s="2"/>
      <c r="AD24830" s="3"/>
    </row>
    <row r="24831" spans="1:30" s="10" customFormat="1" ht="22.5" customHeight="1" x14ac:dyDescent="0.25">
      <c r="A24831" s="40">
        <f>Fre.!D24832</f>
        <v>0</v>
      </c>
      <c r="B24831" s="2"/>
      <c r="C24831" s="2"/>
      <c r="D24831" s="2"/>
      <c r="E24831" s="2"/>
      <c r="F24831" s="2"/>
      <c r="G24831" s="2"/>
      <c r="H24831" s="2"/>
      <c r="I24831" s="2"/>
      <c r="J24831" s="2"/>
      <c r="K24831" s="2"/>
      <c r="L24831" s="2"/>
      <c r="M24831" s="2"/>
      <c r="N24831" s="2"/>
      <c r="P24831" s="40">
        <f>Fre.!F24832</f>
        <v>0</v>
      </c>
      <c r="Q24831" s="2"/>
      <c r="R24831" s="2"/>
      <c r="S24831" s="2"/>
      <c r="T24831" s="2"/>
      <c r="U24831" s="2"/>
      <c r="V24831" s="2"/>
      <c r="W24831" s="2"/>
      <c r="X24831" s="2"/>
      <c r="Y24831" s="2"/>
      <c r="Z24831" s="2"/>
      <c r="AA24831" s="2"/>
      <c r="AB24831" s="2"/>
      <c r="AC24831" s="2"/>
      <c r="AD24831" s="3"/>
    </row>
    <row r="24832" spans="1:30" s="10" customFormat="1" ht="22.5" customHeight="1" x14ac:dyDescent="0.25">
      <c r="A24832" s="39">
        <f>Fre.!D24833</f>
        <v>0</v>
      </c>
      <c r="B24832" s="2"/>
      <c r="C24832" s="2"/>
      <c r="D24832" s="2"/>
      <c r="E24832" s="2"/>
      <c r="F24832" s="2"/>
      <c r="G24832" s="2"/>
      <c r="H24832" s="2"/>
      <c r="I24832" s="2"/>
      <c r="J24832" s="2"/>
      <c r="K24832" s="2"/>
      <c r="L24832" s="2"/>
      <c r="M24832" s="2"/>
      <c r="N24832" s="2"/>
      <c r="P24832" s="39">
        <f>Fre.!F24833</f>
        <v>0</v>
      </c>
      <c r="Q24832" s="2"/>
      <c r="R24832" s="2"/>
      <c r="S24832" s="2"/>
      <c r="T24832" s="2"/>
      <c r="U24832" s="2"/>
      <c r="V24832" s="2"/>
      <c r="W24832" s="2"/>
      <c r="X24832" s="2"/>
      <c r="Y24832" s="2"/>
      <c r="Z24832" s="2"/>
      <c r="AA24832" s="2"/>
      <c r="AB24832" s="2"/>
      <c r="AC24832" s="2"/>
      <c r="AD24832" s="3"/>
    </row>
    <row r="24833" spans="1:30" s="10" customFormat="1" ht="22.5" customHeight="1" x14ac:dyDescent="0.25">
      <c r="A24833" s="40">
        <f>Fre.!D24834</f>
        <v>0</v>
      </c>
      <c r="B24833" s="2"/>
      <c r="C24833" s="2"/>
      <c r="D24833" s="2"/>
      <c r="E24833" s="2"/>
      <c r="F24833" s="2"/>
      <c r="G24833" s="2"/>
      <c r="H24833" s="2"/>
      <c r="I24833" s="2"/>
      <c r="J24833" s="2"/>
      <c r="K24833" s="2"/>
      <c r="L24833" s="2"/>
      <c r="M24833" s="2"/>
      <c r="N24833" s="2"/>
      <c r="P24833" s="40">
        <f>Fre.!F24834</f>
        <v>0</v>
      </c>
      <c r="Q24833" s="2"/>
      <c r="R24833" s="2"/>
      <c r="S24833" s="2"/>
      <c r="T24833" s="2"/>
      <c r="U24833" s="2"/>
      <c r="V24833" s="2"/>
      <c r="W24833" s="2"/>
      <c r="X24833" s="2"/>
      <c r="Y24833" s="2"/>
      <c r="Z24833" s="2"/>
      <c r="AA24833" s="2"/>
      <c r="AB24833" s="2"/>
      <c r="AC24833" s="2"/>
      <c r="AD24833" s="3"/>
    </row>
    <row r="24834" spans="1:30" s="10" customFormat="1" ht="22.5" customHeight="1" x14ac:dyDescent="0.25">
      <c r="A24834" s="39">
        <f>Fre.!D24835</f>
        <v>0</v>
      </c>
      <c r="B24834" s="2"/>
      <c r="C24834" s="2"/>
      <c r="D24834" s="2"/>
      <c r="E24834" s="2"/>
      <c r="F24834" s="2"/>
      <c r="G24834" s="2"/>
      <c r="H24834" s="2"/>
      <c r="I24834" s="2"/>
      <c r="J24834" s="2"/>
      <c r="K24834" s="2"/>
      <c r="L24834" s="2"/>
      <c r="M24834" s="2"/>
      <c r="N24834" s="2"/>
      <c r="P24834" s="39">
        <f>Fre.!F24835</f>
        <v>0</v>
      </c>
      <c r="Q24834" s="2"/>
      <c r="R24834" s="2"/>
      <c r="S24834" s="2"/>
      <c r="T24834" s="2"/>
      <c r="U24834" s="2"/>
      <c r="V24834" s="2"/>
      <c r="W24834" s="2"/>
      <c r="X24834" s="2"/>
      <c r="Y24834" s="2"/>
      <c r="Z24834" s="2"/>
      <c r="AA24834" s="2"/>
      <c r="AB24834" s="2"/>
      <c r="AC24834" s="2"/>
      <c r="AD24834" s="3"/>
    </row>
    <row r="24835" spans="1:30" s="10" customFormat="1" ht="22.5" customHeight="1" x14ac:dyDescent="0.25">
      <c r="A24835" s="40">
        <f>Fre.!D24836</f>
        <v>0</v>
      </c>
      <c r="B24835" s="2"/>
      <c r="C24835" s="2"/>
      <c r="D24835" s="2"/>
      <c r="E24835" s="2"/>
      <c r="F24835" s="2"/>
      <c r="G24835" s="2"/>
      <c r="H24835" s="2"/>
      <c r="I24835" s="2"/>
      <c r="J24835" s="2"/>
      <c r="K24835" s="2"/>
      <c r="L24835" s="2"/>
      <c r="M24835" s="2"/>
      <c r="N24835" s="2"/>
      <c r="P24835" s="40">
        <f>Fre.!F24836</f>
        <v>0</v>
      </c>
      <c r="Q24835" s="2"/>
      <c r="R24835" s="2"/>
      <c r="S24835" s="2"/>
      <c r="T24835" s="2"/>
      <c r="U24835" s="2"/>
      <c r="V24835" s="2"/>
      <c r="W24835" s="2"/>
      <c r="X24835" s="2"/>
      <c r="Y24835" s="2"/>
      <c r="Z24835" s="2"/>
      <c r="AA24835" s="2"/>
      <c r="AB24835" s="2"/>
      <c r="AC24835" s="2"/>
      <c r="AD24835" s="3"/>
    </row>
    <row r="24836" spans="1:30" s="10" customFormat="1" ht="22.5" customHeight="1" x14ac:dyDescent="0.25">
      <c r="A24836" s="39">
        <f>Fre.!D24837</f>
        <v>0</v>
      </c>
      <c r="B24836" s="2"/>
      <c r="C24836" s="2"/>
      <c r="D24836" s="2"/>
      <c r="E24836" s="2"/>
      <c r="F24836" s="2"/>
      <c r="G24836" s="2"/>
      <c r="H24836" s="2"/>
      <c r="I24836" s="2"/>
      <c r="J24836" s="2"/>
      <c r="K24836" s="2"/>
      <c r="L24836" s="2"/>
      <c r="M24836" s="2"/>
      <c r="N24836" s="2"/>
      <c r="P24836" s="39">
        <f>Fre.!F24837</f>
        <v>0</v>
      </c>
      <c r="Q24836" s="2"/>
      <c r="R24836" s="2"/>
      <c r="S24836" s="2"/>
      <c r="T24836" s="2"/>
      <c r="U24836" s="2"/>
      <c r="V24836" s="2"/>
      <c r="W24836" s="2"/>
      <c r="X24836" s="2"/>
      <c r="Y24836" s="2"/>
      <c r="Z24836" s="2"/>
      <c r="AA24836" s="2"/>
      <c r="AB24836" s="2"/>
      <c r="AC24836" s="2"/>
      <c r="AD24836" s="3"/>
    </row>
    <row r="24837" spans="1:30" s="10" customFormat="1" ht="22.5" customHeight="1" x14ac:dyDescent="0.25">
      <c r="A24837" s="40">
        <f>Fre.!D24838</f>
        <v>0</v>
      </c>
      <c r="B24837" s="2"/>
      <c r="C24837" s="2"/>
      <c r="D24837" s="2"/>
      <c r="E24837" s="2"/>
      <c r="F24837" s="2"/>
      <c r="G24837" s="2"/>
      <c r="H24837" s="2"/>
      <c r="I24837" s="2"/>
      <c r="J24837" s="2"/>
      <c r="K24837" s="2"/>
      <c r="L24837" s="2"/>
      <c r="M24837" s="2"/>
      <c r="N24837" s="2"/>
      <c r="P24837" s="40">
        <f>Fre.!F24838</f>
        <v>0</v>
      </c>
      <c r="Q24837" s="2"/>
      <c r="R24837" s="2"/>
      <c r="S24837" s="2"/>
      <c r="T24837" s="2"/>
      <c r="U24837" s="2"/>
      <c r="V24837" s="2"/>
      <c r="W24837" s="2"/>
      <c r="X24837" s="2"/>
      <c r="Y24837" s="2"/>
      <c r="Z24837" s="2"/>
      <c r="AA24837" s="2"/>
      <c r="AB24837" s="2"/>
      <c r="AC24837" s="2"/>
      <c r="AD24837" s="3"/>
    </row>
    <row r="24838" spans="1:30" s="10" customFormat="1" ht="22.5" customHeight="1" x14ac:dyDescent="0.25">
      <c r="A24838" s="39">
        <f>Fre.!D24839</f>
        <v>0</v>
      </c>
      <c r="B24838" s="2"/>
      <c r="C24838" s="2"/>
      <c r="D24838" s="2"/>
      <c r="E24838" s="2"/>
      <c r="F24838" s="2"/>
      <c r="G24838" s="2"/>
      <c r="H24838" s="2"/>
      <c r="I24838" s="2"/>
      <c r="J24838" s="2"/>
      <c r="K24838" s="2"/>
      <c r="L24838" s="2"/>
      <c r="M24838" s="2"/>
      <c r="N24838" s="2"/>
      <c r="P24838" s="39">
        <f>Fre.!F24839</f>
        <v>0</v>
      </c>
      <c r="Q24838" s="2"/>
      <c r="R24838" s="2"/>
      <c r="S24838" s="2"/>
      <c r="T24838" s="2"/>
      <c r="U24838" s="2"/>
      <c r="V24838" s="2"/>
      <c r="W24838" s="2"/>
      <c r="X24838" s="2"/>
      <c r="Y24838" s="2"/>
      <c r="Z24838" s="2"/>
      <c r="AA24838" s="2"/>
      <c r="AB24838" s="2"/>
      <c r="AC24838" s="2"/>
      <c r="AD24838" s="3"/>
    </row>
    <row r="24839" spans="1:30" s="10" customFormat="1" ht="22.5" customHeight="1" x14ac:dyDescent="0.25">
      <c r="A24839" s="40">
        <f>Fre.!D24840</f>
        <v>0</v>
      </c>
      <c r="B24839" s="2"/>
      <c r="C24839" s="2"/>
      <c r="D24839" s="2"/>
      <c r="E24839" s="2"/>
      <c r="F24839" s="2"/>
      <c r="G24839" s="2"/>
      <c r="H24839" s="2"/>
      <c r="I24839" s="2"/>
      <c r="J24839" s="2"/>
      <c r="K24839" s="2"/>
      <c r="L24839" s="2"/>
      <c r="M24839" s="2"/>
      <c r="N24839" s="2"/>
      <c r="P24839" s="40">
        <f>Fre.!F24840</f>
        <v>0</v>
      </c>
      <c r="Q24839" s="2"/>
      <c r="R24839" s="2"/>
      <c r="S24839" s="2"/>
      <c r="T24839" s="2"/>
      <c r="U24839" s="2"/>
      <c r="V24839" s="2"/>
      <c r="W24839" s="2"/>
      <c r="X24839" s="2"/>
      <c r="Y24839" s="2"/>
      <c r="Z24839" s="2"/>
      <c r="AA24839" s="2"/>
      <c r="AB24839" s="2"/>
      <c r="AC24839" s="2"/>
      <c r="AD24839" s="3"/>
    </row>
    <row r="24840" spans="1:30" s="10" customFormat="1" ht="22.5" customHeight="1" x14ac:dyDescent="0.25">
      <c r="A24840" s="39">
        <f>Fre.!D24841</f>
        <v>0</v>
      </c>
      <c r="B24840" s="2"/>
      <c r="C24840" s="2"/>
      <c r="D24840" s="2"/>
      <c r="E24840" s="2"/>
      <c r="F24840" s="2"/>
      <c r="G24840" s="2"/>
      <c r="H24840" s="2"/>
      <c r="I24840" s="2"/>
      <c r="J24840" s="2"/>
      <c r="K24840" s="2"/>
      <c r="L24840" s="2"/>
      <c r="M24840" s="2"/>
      <c r="N24840" s="2"/>
      <c r="P24840" s="39">
        <f>Fre.!F24841</f>
        <v>0</v>
      </c>
      <c r="Q24840" s="2"/>
      <c r="R24840" s="2"/>
      <c r="S24840" s="2"/>
      <c r="T24840" s="2"/>
      <c r="U24840" s="2"/>
      <c r="V24840" s="2"/>
      <c r="W24840" s="2"/>
      <c r="X24840" s="2"/>
      <c r="Y24840" s="2"/>
      <c r="Z24840" s="2"/>
      <c r="AA24840" s="2"/>
      <c r="AB24840" s="2"/>
      <c r="AC24840" s="2"/>
      <c r="AD24840" s="3"/>
    </row>
    <row r="24841" spans="1:30" s="10" customFormat="1" ht="22.5" customHeight="1" x14ac:dyDescent="0.25">
      <c r="A24841" s="40">
        <f>Fre.!D24842</f>
        <v>0</v>
      </c>
      <c r="B24841" s="2"/>
      <c r="C24841" s="2"/>
      <c r="D24841" s="2"/>
      <c r="E24841" s="2"/>
      <c r="F24841" s="2"/>
      <c r="G24841" s="2"/>
      <c r="H24841" s="2"/>
      <c r="I24841" s="2"/>
      <c r="J24841" s="2"/>
      <c r="K24841" s="2"/>
      <c r="L24841" s="2"/>
      <c r="M24841" s="2"/>
      <c r="N24841" s="2"/>
      <c r="P24841" s="40">
        <f>Fre.!F24842</f>
        <v>0</v>
      </c>
      <c r="Q24841" s="2"/>
      <c r="R24841" s="2"/>
      <c r="S24841" s="2"/>
      <c r="T24841" s="2"/>
      <c r="U24841" s="2"/>
      <c r="V24841" s="2"/>
      <c r="W24841" s="2"/>
      <c r="X24841" s="2"/>
      <c r="Y24841" s="2"/>
      <c r="Z24841" s="2"/>
      <c r="AA24841" s="2"/>
      <c r="AB24841" s="2"/>
      <c r="AC24841" s="2"/>
      <c r="AD24841" s="3"/>
    </row>
    <row r="24842" spans="1:30" s="10" customFormat="1" ht="22.5" customHeight="1" x14ac:dyDescent="0.25">
      <c r="A24842" s="39">
        <f>Fre.!D24843</f>
        <v>0</v>
      </c>
      <c r="B24842" s="2"/>
      <c r="C24842" s="2"/>
      <c r="D24842" s="2"/>
      <c r="E24842" s="2"/>
      <c r="F24842" s="2"/>
      <c r="G24842" s="2"/>
      <c r="H24842" s="2"/>
      <c r="I24842" s="2"/>
      <c r="J24842" s="2"/>
      <c r="K24842" s="2"/>
      <c r="L24842" s="2"/>
      <c r="M24842" s="2"/>
      <c r="N24842" s="2"/>
      <c r="P24842" s="39">
        <f>Fre.!F24843</f>
        <v>0</v>
      </c>
      <c r="Q24842" s="2"/>
      <c r="R24842" s="2"/>
      <c r="S24842" s="2"/>
      <c r="T24842" s="2"/>
      <c r="U24842" s="2"/>
      <c r="V24842" s="2"/>
      <c r="W24842" s="2"/>
      <c r="X24842" s="2"/>
      <c r="Y24842" s="2"/>
      <c r="Z24842" s="2"/>
      <c r="AA24842" s="2"/>
      <c r="AB24842" s="2"/>
      <c r="AC24842" s="2"/>
      <c r="AD24842" s="3"/>
    </row>
    <row r="24843" spans="1:30" s="10" customFormat="1" ht="22.5" customHeight="1" x14ac:dyDescent="0.25">
      <c r="A24843" s="40">
        <f>Fre.!D24844</f>
        <v>0</v>
      </c>
      <c r="B24843" s="2"/>
      <c r="C24843" s="2"/>
      <c r="D24843" s="2"/>
      <c r="E24843" s="2"/>
      <c r="F24843" s="2"/>
      <c r="G24843" s="2"/>
      <c r="H24843" s="2"/>
      <c r="I24843" s="2"/>
      <c r="J24843" s="2"/>
      <c r="K24843" s="2"/>
      <c r="L24843" s="2"/>
      <c r="M24843" s="2"/>
      <c r="N24843" s="2"/>
      <c r="P24843" s="40">
        <f>Fre.!F24844</f>
        <v>0</v>
      </c>
      <c r="Q24843" s="2"/>
      <c r="R24843" s="2"/>
      <c r="S24843" s="2"/>
      <c r="T24843" s="2"/>
      <c r="U24843" s="2"/>
      <c r="V24843" s="2"/>
      <c r="W24843" s="2"/>
      <c r="X24843" s="2"/>
      <c r="Y24843" s="2"/>
      <c r="Z24843" s="2"/>
      <c r="AA24843" s="2"/>
      <c r="AB24843" s="2"/>
      <c r="AC24843" s="2"/>
      <c r="AD24843" s="3"/>
    </row>
    <row r="24844" spans="1:30" s="10" customFormat="1" ht="22.5" customHeight="1" x14ac:dyDescent="0.25">
      <c r="A24844" s="39">
        <f>Fre.!D24845</f>
        <v>0</v>
      </c>
      <c r="B24844" s="2"/>
      <c r="C24844" s="2"/>
      <c r="D24844" s="2"/>
      <c r="E24844" s="2"/>
      <c r="F24844" s="2"/>
      <c r="G24844" s="2"/>
      <c r="H24844" s="2"/>
      <c r="I24844" s="2"/>
      <c r="J24844" s="2"/>
      <c r="K24844" s="2"/>
      <c r="L24844" s="2"/>
      <c r="M24844" s="2"/>
      <c r="N24844" s="2"/>
      <c r="P24844" s="39">
        <f>Fre.!F24845</f>
        <v>0</v>
      </c>
      <c r="Q24844" s="2"/>
      <c r="R24844" s="2"/>
      <c r="S24844" s="2"/>
      <c r="T24844" s="2"/>
      <c r="U24844" s="2"/>
      <c r="V24844" s="2"/>
      <c r="W24844" s="2"/>
      <c r="X24844" s="2"/>
      <c r="Y24844" s="2"/>
      <c r="Z24844" s="2"/>
      <c r="AA24844" s="2"/>
      <c r="AB24844" s="2"/>
      <c r="AC24844" s="2"/>
      <c r="AD24844" s="3"/>
    </row>
    <row r="24845" spans="1:30" s="10" customFormat="1" ht="22.5" customHeight="1" x14ac:dyDescent="0.25">
      <c r="A24845" s="40">
        <f>Fre.!D24846</f>
        <v>0</v>
      </c>
      <c r="B24845" s="2"/>
      <c r="C24845" s="2"/>
      <c r="D24845" s="2"/>
      <c r="E24845" s="2"/>
      <c r="F24845" s="2"/>
      <c r="G24845" s="2"/>
      <c r="H24845" s="2"/>
      <c r="I24845" s="2"/>
      <c r="J24845" s="2"/>
      <c r="K24845" s="2"/>
      <c r="L24845" s="2"/>
      <c r="M24845" s="2"/>
      <c r="N24845" s="2"/>
      <c r="P24845" s="40">
        <f>Fre.!F24846</f>
        <v>0</v>
      </c>
      <c r="Q24845" s="2"/>
      <c r="R24845" s="2"/>
      <c r="S24845" s="2"/>
      <c r="T24845" s="2"/>
      <c r="U24845" s="2"/>
      <c r="V24845" s="2"/>
      <c r="W24845" s="2"/>
      <c r="X24845" s="2"/>
      <c r="Y24845" s="2"/>
      <c r="Z24845" s="2"/>
      <c r="AA24845" s="2"/>
      <c r="AB24845" s="2"/>
      <c r="AC24845" s="2"/>
      <c r="AD24845" s="3"/>
    </row>
    <row r="24846" spans="1:30" s="10" customFormat="1" ht="22.5" customHeight="1" x14ac:dyDescent="0.25">
      <c r="A24846" s="39">
        <f>Fre.!D24847</f>
        <v>0</v>
      </c>
      <c r="B24846" s="2"/>
      <c r="C24846" s="2"/>
      <c r="D24846" s="2"/>
      <c r="E24846" s="2"/>
      <c r="F24846" s="2"/>
      <c r="G24846" s="2"/>
      <c r="H24846" s="2"/>
      <c r="I24846" s="2"/>
      <c r="J24846" s="2"/>
      <c r="K24846" s="2"/>
      <c r="L24846" s="2"/>
      <c r="M24846" s="2"/>
      <c r="N24846" s="2"/>
      <c r="P24846" s="39">
        <f>Fre.!F24847</f>
        <v>0</v>
      </c>
      <c r="Q24846" s="2"/>
      <c r="R24846" s="2"/>
      <c r="S24846" s="2"/>
      <c r="T24846" s="2"/>
      <c r="U24846" s="2"/>
      <c r="V24846" s="2"/>
      <c r="W24846" s="2"/>
      <c r="X24846" s="2"/>
      <c r="Y24846" s="2"/>
      <c r="Z24846" s="2"/>
      <c r="AA24846" s="2"/>
      <c r="AB24846" s="2"/>
      <c r="AC24846" s="2"/>
      <c r="AD24846" s="3"/>
    </row>
    <row r="24847" spans="1:30" s="10" customFormat="1" ht="22.5" customHeight="1" x14ac:dyDescent="0.25">
      <c r="A24847" s="40">
        <f>Fre.!D24848</f>
        <v>0</v>
      </c>
      <c r="B24847" s="2"/>
      <c r="C24847" s="2"/>
      <c r="D24847" s="2"/>
      <c r="E24847" s="2"/>
      <c r="F24847" s="2"/>
      <c r="G24847" s="2"/>
      <c r="H24847" s="2"/>
      <c r="I24847" s="2"/>
      <c r="J24847" s="2"/>
      <c r="K24847" s="2"/>
      <c r="L24847" s="2"/>
      <c r="M24847" s="2"/>
      <c r="N24847" s="2"/>
      <c r="P24847" s="40">
        <f>Fre.!F24848</f>
        <v>0</v>
      </c>
      <c r="Q24847" s="2"/>
      <c r="R24847" s="2"/>
      <c r="S24847" s="2"/>
      <c r="T24847" s="2"/>
      <c r="U24847" s="2"/>
      <c r="V24847" s="2"/>
      <c r="W24847" s="2"/>
      <c r="X24847" s="2"/>
      <c r="Y24847" s="2"/>
      <c r="Z24847" s="2"/>
      <c r="AA24847" s="2"/>
      <c r="AB24847" s="2"/>
      <c r="AC24847" s="2"/>
      <c r="AD24847" s="3"/>
    </row>
    <row r="24848" spans="1:30" s="10" customFormat="1" ht="22.5" customHeight="1" x14ac:dyDescent="0.25">
      <c r="A24848" s="39">
        <f>Fre.!D24849</f>
        <v>0</v>
      </c>
      <c r="B24848" s="2"/>
      <c r="C24848" s="2"/>
      <c r="D24848" s="2"/>
      <c r="E24848" s="2"/>
      <c r="F24848" s="2"/>
      <c r="G24848" s="2"/>
      <c r="H24848" s="2"/>
      <c r="I24848" s="2"/>
      <c r="J24848" s="2"/>
      <c r="K24848" s="2"/>
      <c r="L24848" s="2"/>
      <c r="M24848" s="2"/>
      <c r="N24848" s="2"/>
      <c r="P24848" s="39">
        <f>Fre.!F24849</f>
        <v>0</v>
      </c>
      <c r="Q24848" s="2"/>
      <c r="R24848" s="2"/>
      <c r="S24848" s="2"/>
      <c r="T24848" s="2"/>
      <c r="U24848" s="2"/>
      <c r="V24848" s="2"/>
      <c r="W24848" s="2"/>
      <c r="X24848" s="2"/>
      <c r="Y24848" s="2"/>
      <c r="Z24848" s="2"/>
      <c r="AA24848" s="2"/>
      <c r="AB24848" s="2"/>
      <c r="AC24848" s="2"/>
      <c r="AD24848" s="3"/>
    </row>
    <row r="24849" spans="1:30" s="10" customFormat="1" ht="22.5" customHeight="1" x14ac:dyDescent="0.25">
      <c r="A24849" s="40">
        <f>Fre.!D24850</f>
        <v>0</v>
      </c>
      <c r="B24849" s="2"/>
      <c r="C24849" s="2"/>
      <c r="D24849" s="2"/>
      <c r="E24849" s="2"/>
      <c r="F24849" s="2"/>
      <c r="G24849" s="2"/>
      <c r="H24849" s="2"/>
      <c r="I24849" s="2"/>
      <c r="J24849" s="2"/>
      <c r="K24849" s="2"/>
      <c r="L24849" s="2"/>
      <c r="M24849" s="2"/>
      <c r="N24849" s="2"/>
      <c r="P24849" s="40">
        <f>Fre.!F24850</f>
        <v>0</v>
      </c>
      <c r="Q24849" s="2"/>
      <c r="R24849" s="2"/>
      <c r="S24849" s="2"/>
      <c r="T24849" s="2"/>
      <c r="U24849" s="2"/>
      <c r="V24849" s="2"/>
      <c r="W24849" s="2"/>
      <c r="X24849" s="2"/>
      <c r="Y24849" s="2"/>
      <c r="Z24849" s="2"/>
      <c r="AA24849" s="2"/>
      <c r="AB24849" s="2"/>
      <c r="AC24849" s="2"/>
      <c r="AD24849" s="3"/>
    </row>
    <row r="24850" spans="1:30" s="10" customFormat="1" ht="22.5" customHeight="1" x14ac:dyDescent="0.25">
      <c r="A24850" s="39">
        <f>Fre.!D24851</f>
        <v>0</v>
      </c>
      <c r="B24850" s="2"/>
      <c r="C24850" s="2"/>
      <c r="D24850" s="2"/>
      <c r="E24850" s="2"/>
      <c r="F24850" s="2"/>
      <c r="G24850" s="2"/>
      <c r="H24850" s="2"/>
      <c r="I24850" s="2"/>
      <c r="J24850" s="2"/>
      <c r="K24850" s="2"/>
      <c r="L24850" s="2"/>
      <c r="M24850" s="2"/>
      <c r="N24850" s="2"/>
      <c r="P24850" s="39">
        <f>Fre.!F24851</f>
        <v>0</v>
      </c>
      <c r="Q24850" s="2"/>
      <c r="R24850" s="2"/>
      <c r="S24850" s="2"/>
      <c r="T24850" s="2"/>
      <c r="U24850" s="2"/>
      <c r="V24850" s="2"/>
      <c r="W24850" s="2"/>
      <c r="X24850" s="2"/>
      <c r="Y24850" s="2"/>
      <c r="Z24850" s="2"/>
      <c r="AA24850" s="2"/>
      <c r="AB24850" s="2"/>
      <c r="AC24850" s="2"/>
      <c r="AD24850" s="3"/>
    </row>
    <row r="24851" spans="1:30" s="10" customFormat="1" ht="22.5" customHeight="1" x14ac:dyDescent="0.25">
      <c r="A24851" s="40">
        <f>Fre.!D24852</f>
        <v>0</v>
      </c>
      <c r="B24851" s="2"/>
      <c r="C24851" s="2"/>
      <c r="D24851" s="2"/>
      <c r="E24851" s="2"/>
      <c r="F24851" s="2"/>
      <c r="G24851" s="2"/>
      <c r="H24851" s="2"/>
      <c r="I24851" s="2"/>
      <c r="J24851" s="2"/>
      <c r="K24851" s="2"/>
      <c r="L24851" s="2"/>
      <c r="M24851" s="2"/>
      <c r="N24851" s="2"/>
      <c r="P24851" s="40">
        <f>Fre.!F24852</f>
        <v>0</v>
      </c>
      <c r="Q24851" s="2"/>
      <c r="R24851" s="2"/>
      <c r="S24851" s="2"/>
      <c r="T24851" s="2"/>
      <c r="U24851" s="2"/>
      <c r="V24851" s="2"/>
      <c r="W24851" s="2"/>
      <c r="X24851" s="2"/>
      <c r="Y24851" s="2"/>
      <c r="Z24851" s="2"/>
      <c r="AA24851" s="2"/>
      <c r="AB24851" s="2"/>
      <c r="AC24851" s="2"/>
      <c r="AD24851" s="3"/>
    </row>
    <row r="24852" spans="1:30" s="10" customFormat="1" ht="22.5" customHeight="1" x14ac:dyDescent="0.25">
      <c r="A24852" s="39">
        <f>Fre.!D24853</f>
        <v>0</v>
      </c>
      <c r="B24852" s="2"/>
      <c r="C24852" s="2"/>
      <c r="D24852" s="2"/>
      <c r="E24852" s="2"/>
      <c r="F24852" s="2"/>
      <c r="G24852" s="2"/>
      <c r="H24852" s="2"/>
      <c r="I24852" s="2"/>
      <c r="J24852" s="2"/>
      <c r="K24852" s="2"/>
      <c r="L24852" s="2"/>
      <c r="M24852" s="2"/>
      <c r="N24852" s="2"/>
      <c r="P24852" s="39">
        <f>Fre.!F24853</f>
        <v>0</v>
      </c>
      <c r="Q24852" s="2"/>
      <c r="R24852" s="2"/>
      <c r="S24852" s="2"/>
      <c r="T24852" s="2"/>
      <c r="U24852" s="2"/>
      <c r="V24852" s="2"/>
      <c r="W24852" s="2"/>
      <c r="X24852" s="2"/>
      <c r="Y24852" s="2"/>
      <c r="Z24852" s="2"/>
      <c r="AA24852" s="2"/>
      <c r="AB24852" s="2"/>
      <c r="AC24852" s="2"/>
      <c r="AD24852" s="3"/>
    </row>
    <row r="24853" spans="1:30" s="10" customFormat="1" ht="22.5" customHeight="1" x14ac:dyDescent="0.25">
      <c r="A24853" s="40">
        <f>Fre.!D24854</f>
        <v>0</v>
      </c>
      <c r="B24853" s="2"/>
      <c r="C24853" s="2"/>
      <c r="D24853" s="2"/>
      <c r="E24853" s="2"/>
      <c r="F24853" s="2"/>
      <c r="G24853" s="2"/>
      <c r="H24853" s="2"/>
      <c r="I24853" s="2"/>
      <c r="J24853" s="2"/>
      <c r="K24853" s="2"/>
      <c r="L24853" s="2"/>
      <c r="M24853" s="2"/>
      <c r="N24853" s="2"/>
      <c r="P24853" s="40">
        <f>Fre.!F24854</f>
        <v>0</v>
      </c>
      <c r="Q24853" s="2"/>
      <c r="R24853" s="2"/>
      <c r="S24853" s="2"/>
      <c r="T24853" s="2"/>
      <c r="U24853" s="2"/>
      <c r="V24853" s="2"/>
      <c r="W24853" s="2"/>
      <c r="X24853" s="2"/>
      <c r="Y24853" s="2"/>
      <c r="Z24853" s="2"/>
      <c r="AA24853" s="2"/>
      <c r="AB24853" s="2"/>
      <c r="AC24853" s="2"/>
      <c r="AD24853" s="3"/>
    </row>
    <row r="24854" spans="1:30" s="10" customFormat="1" ht="22.5" customHeight="1" x14ac:dyDescent="0.25">
      <c r="A24854" s="39">
        <f>Fre.!D24855</f>
        <v>0</v>
      </c>
      <c r="B24854" s="2"/>
      <c r="C24854" s="2"/>
      <c r="D24854" s="2"/>
      <c r="E24854" s="2"/>
      <c r="F24854" s="2"/>
      <c r="G24854" s="2"/>
      <c r="H24854" s="2"/>
      <c r="I24854" s="2"/>
      <c r="J24854" s="2"/>
      <c r="K24854" s="2"/>
      <c r="L24854" s="2"/>
      <c r="M24854" s="2"/>
      <c r="N24854" s="2"/>
      <c r="P24854" s="39">
        <f>Fre.!F24855</f>
        <v>0</v>
      </c>
      <c r="Q24854" s="2"/>
      <c r="R24854" s="2"/>
      <c r="S24854" s="2"/>
      <c r="T24854" s="2"/>
      <c r="U24854" s="2"/>
      <c r="V24854" s="2"/>
      <c r="W24854" s="2"/>
      <c r="X24854" s="2"/>
      <c r="Y24854" s="2"/>
      <c r="Z24854" s="2"/>
      <c r="AA24854" s="2"/>
      <c r="AB24854" s="2"/>
      <c r="AC24854" s="2"/>
      <c r="AD24854" s="3"/>
    </row>
    <row r="24855" spans="1:30" s="10" customFormat="1" ht="22.5" customHeight="1" x14ac:dyDescent="0.25">
      <c r="A24855" s="40">
        <f>Fre.!D24856</f>
        <v>0</v>
      </c>
      <c r="B24855" s="2"/>
      <c r="C24855" s="2"/>
      <c r="D24855" s="2"/>
      <c r="E24855" s="2"/>
      <c r="F24855" s="2"/>
      <c r="G24855" s="2"/>
      <c r="H24855" s="2"/>
      <c r="I24855" s="2"/>
      <c r="J24855" s="2"/>
      <c r="K24855" s="2"/>
      <c r="L24855" s="2"/>
      <c r="M24855" s="2"/>
      <c r="N24855" s="2"/>
      <c r="P24855" s="40">
        <f>Fre.!F24856</f>
        <v>0</v>
      </c>
      <c r="Q24855" s="2"/>
      <c r="R24855" s="2"/>
      <c r="S24855" s="2"/>
      <c r="T24855" s="2"/>
      <c r="U24855" s="2"/>
      <c r="V24855" s="2"/>
      <c r="W24855" s="2"/>
      <c r="X24855" s="2"/>
      <c r="Y24855" s="2"/>
      <c r="Z24855" s="2"/>
      <c r="AA24855" s="2"/>
      <c r="AB24855" s="2"/>
      <c r="AC24855" s="2"/>
      <c r="AD24855" s="3"/>
    </row>
    <row r="24856" spans="1:30" s="10" customFormat="1" ht="22.5" customHeight="1" x14ac:dyDescent="0.25">
      <c r="A24856" s="39">
        <f>Fre.!D24857</f>
        <v>0</v>
      </c>
      <c r="B24856" s="2"/>
      <c r="C24856" s="2"/>
      <c r="D24856" s="2"/>
      <c r="E24856" s="2"/>
      <c r="F24856" s="2"/>
      <c r="G24856" s="2"/>
      <c r="H24856" s="2"/>
      <c r="I24856" s="2"/>
      <c r="J24856" s="2"/>
      <c r="K24856" s="2"/>
      <c r="L24856" s="2"/>
      <c r="M24856" s="2"/>
      <c r="N24856" s="2"/>
      <c r="P24856" s="39">
        <f>Fre.!F24857</f>
        <v>0</v>
      </c>
      <c r="Q24856" s="2"/>
      <c r="R24856" s="2"/>
      <c r="S24856" s="2"/>
      <c r="T24856" s="2"/>
      <c r="U24856" s="2"/>
      <c r="V24856" s="2"/>
      <c r="W24856" s="2"/>
      <c r="X24856" s="2"/>
      <c r="Y24856" s="2"/>
      <c r="Z24856" s="2"/>
      <c r="AA24856" s="2"/>
      <c r="AB24856" s="2"/>
      <c r="AC24856" s="2"/>
      <c r="AD24856" s="3"/>
    </row>
    <row r="24857" spans="1:30" s="10" customFormat="1" ht="22.5" customHeight="1" x14ac:dyDescent="0.25">
      <c r="A24857" s="40">
        <f>Fre.!D24858</f>
        <v>0</v>
      </c>
      <c r="B24857" s="2"/>
      <c r="C24857" s="2"/>
      <c r="D24857" s="2"/>
      <c r="E24857" s="2"/>
      <c r="F24857" s="2"/>
      <c r="G24857" s="2"/>
      <c r="H24857" s="2"/>
      <c r="I24857" s="2"/>
      <c r="J24857" s="2"/>
      <c r="K24857" s="2"/>
      <c r="L24857" s="2"/>
      <c r="M24857" s="2"/>
      <c r="N24857" s="2"/>
      <c r="P24857" s="40">
        <f>Fre.!F24858</f>
        <v>0</v>
      </c>
      <c r="Q24857" s="2"/>
      <c r="R24857" s="2"/>
      <c r="S24857" s="2"/>
      <c r="T24857" s="2"/>
      <c r="U24857" s="2"/>
      <c r="V24857" s="2"/>
      <c r="W24857" s="2"/>
      <c r="X24857" s="2"/>
      <c r="Y24857" s="2"/>
      <c r="Z24857" s="2"/>
      <c r="AA24857" s="2"/>
      <c r="AB24857" s="2"/>
      <c r="AC24857" s="2"/>
      <c r="AD24857" s="3"/>
    </row>
    <row r="24858" spans="1:30" s="10" customFormat="1" ht="22.5" customHeight="1" x14ac:dyDescent="0.25">
      <c r="A24858" s="39">
        <f>Fre.!D24859</f>
        <v>0</v>
      </c>
      <c r="B24858" s="2"/>
      <c r="C24858" s="2"/>
      <c r="D24858" s="2"/>
      <c r="E24858" s="2"/>
      <c r="F24858" s="2"/>
      <c r="G24858" s="2"/>
      <c r="H24858" s="2"/>
      <c r="I24858" s="2"/>
      <c r="J24858" s="2"/>
      <c r="K24858" s="2"/>
      <c r="L24858" s="2"/>
      <c r="M24858" s="2"/>
      <c r="N24858" s="2"/>
      <c r="P24858" s="39">
        <f>Fre.!F24859</f>
        <v>0</v>
      </c>
      <c r="Q24858" s="2"/>
      <c r="R24858" s="2"/>
      <c r="S24858" s="2"/>
      <c r="T24858" s="2"/>
      <c r="U24858" s="2"/>
      <c r="V24858" s="2"/>
      <c r="W24858" s="2"/>
      <c r="X24858" s="2"/>
      <c r="Y24858" s="2"/>
      <c r="Z24858" s="2"/>
      <c r="AA24858" s="2"/>
      <c r="AB24858" s="2"/>
      <c r="AC24858" s="2"/>
      <c r="AD24858" s="3"/>
    </row>
    <row r="24859" spans="1:30" s="10" customFormat="1" ht="22.5" customHeight="1" x14ac:dyDescent="0.25">
      <c r="A24859" s="40">
        <f>Fre.!D24860</f>
        <v>0</v>
      </c>
      <c r="B24859" s="2"/>
      <c r="C24859" s="2"/>
      <c r="D24859" s="2"/>
      <c r="E24859" s="2"/>
      <c r="F24859" s="2"/>
      <c r="G24859" s="2"/>
      <c r="H24859" s="2"/>
      <c r="I24859" s="2"/>
      <c r="J24859" s="2"/>
      <c r="K24859" s="2"/>
      <c r="L24859" s="2"/>
      <c r="M24859" s="2"/>
      <c r="N24859" s="2"/>
      <c r="P24859" s="40">
        <f>Fre.!F24860</f>
        <v>0</v>
      </c>
      <c r="Q24859" s="2"/>
      <c r="R24859" s="2"/>
      <c r="S24859" s="2"/>
      <c r="T24859" s="2"/>
      <c r="U24859" s="2"/>
      <c r="V24859" s="2"/>
      <c r="W24859" s="2"/>
      <c r="X24859" s="2"/>
      <c r="Y24859" s="2"/>
      <c r="Z24859" s="2"/>
      <c r="AA24859" s="2"/>
      <c r="AB24859" s="2"/>
      <c r="AC24859" s="2"/>
      <c r="AD24859" s="3"/>
    </row>
    <row r="24860" spans="1:30" s="10" customFormat="1" ht="22.5" customHeight="1" x14ac:dyDescent="0.25">
      <c r="A24860" s="39">
        <f>Fre.!D24861</f>
        <v>0</v>
      </c>
      <c r="B24860" s="2"/>
      <c r="C24860" s="2"/>
      <c r="D24860" s="2"/>
      <c r="E24860" s="2"/>
      <c r="F24860" s="2"/>
      <c r="G24860" s="2"/>
      <c r="H24860" s="2"/>
      <c r="I24860" s="2"/>
      <c r="J24860" s="2"/>
      <c r="K24860" s="2"/>
      <c r="L24860" s="2"/>
      <c r="M24860" s="2"/>
      <c r="N24860" s="2"/>
      <c r="P24860" s="39">
        <f>Fre.!F24861</f>
        <v>0</v>
      </c>
      <c r="Q24860" s="2"/>
      <c r="R24860" s="2"/>
      <c r="S24860" s="2"/>
      <c r="T24860" s="2"/>
      <c r="U24860" s="2"/>
      <c r="V24860" s="2"/>
      <c r="W24860" s="2"/>
      <c r="X24860" s="2"/>
      <c r="Y24860" s="2"/>
      <c r="Z24860" s="2"/>
      <c r="AA24860" s="2"/>
      <c r="AB24860" s="2"/>
      <c r="AC24860" s="2"/>
      <c r="AD24860" s="3"/>
    </row>
    <row r="24861" spans="1:30" s="10" customFormat="1" ht="22.5" customHeight="1" x14ac:dyDescent="0.25">
      <c r="A24861" s="40">
        <f>Fre.!D24862</f>
        <v>0</v>
      </c>
      <c r="B24861" s="2"/>
      <c r="C24861" s="2"/>
      <c r="D24861" s="2"/>
      <c r="E24861" s="2"/>
      <c r="F24861" s="2"/>
      <c r="G24861" s="2"/>
      <c r="H24861" s="2"/>
      <c r="I24861" s="2"/>
      <c r="J24861" s="2"/>
      <c r="K24861" s="2"/>
      <c r="L24861" s="2"/>
      <c r="M24861" s="2"/>
      <c r="N24861" s="2"/>
      <c r="P24861" s="40">
        <f>Fre.!F24862</f>
        <v>0</v>
      </c>
      <c r="Q24861" s="2"/>
      <c r="R24861" s="2"/>
      <c r="S24861" s="2"/>
      <c r="T24861" s="2"/>
      <c r="U24861" s="2"/>
      <c r="V24861" s="2"/>
      <c r="W24861" s="2"/>
      <c r="X24861" s="2"/>
      <c r="Y24861" s="2"/>
      <c r="Z24861" s="2"/>
      <c r="AA24861" s="2"/>
      <c r="AB24861" s="2"/>
      <c r="AC24861" s="2"/>
      <c r="AD24861" s="3"/>
    </row>
    <row r="24862" spans="1:30" s="10" customFormat="1" ht="22.5" customHeight="1" x14ac:dyDescent="0.25">
      <c r="A24862" s="39">
        <f>Fre.!D24863</f>
        <v>0</v>
      </c>
      <c r="B24862" s="2"/>
      <c r="C24862" s="2"/>
      <c r="D24862" s="2"/>
      <c r="E24862" s="2"/>
      <c r="F24862" s="2"/>
      <c r="G24862" s="2"/>
      <c r="H24862" s="2"/>
      <c r="I24862" s="2"/>
      <c r="J24862" s="2"/>
      <c r="K24862" s="2"/>
      <c r="L24862" s="2"/>
      <c r="M24862" s="2"/>
      <c r="N24862" s="2"/>
      <c r="P24862" s="39">
        <f>Fre.!F24863</f>
        <v>0</v>
      </c>
      <c r="Q24862" s="2"/>
      <c r="R24862" s="2"/>
      <c r="S24862" s="2"/>
      <c r="T24862" s="2"/>
      <c r="U24862" s="2"/>
      <c r="V24862" s="2"/>
      <c r="W24862" s="2"/>
      <c r="X24862" s="2"/>
      <c r="Y24862" s="2"/>
      <c r="Z24862" s="2"/>
      <c r="AA24862" s="2"/>
      <c r="AB24862" s="2"/>
      <c r="AC24862" s="2"/>
      <c r="AD24862" s="3"/>
    </row>
    <row r="24863" spans="1:30" s="10" customFormat="1" ht="22.5" customHeight="1" x14ac:dyDescent="0.25">
      <c r="A24863" s="40">
        <f>Fre.!D24864</f>
        <v>0</v>
      </c>
      <c r="B24863" s="2"/>
      <c r="C24863" s="2"/>
      <c r="D24863" s="2"/>
      <c r="E24863" s="2"/>
      <c r="F24863" s="2"/>
      <c r="G24863" s="2"/>
      <c r="H24863" s="2"/>
      <c r="I24863" s="2"/>
      <c r="J24863" s="2"/>
      <c r="K24863" s="2"/>
      <c r="L24863" s="2"/>
      <c r="M24863" s="2"/>
      <c r="N24863" s="2"/>
      <c r="P24863" s="40">
        <f>Fre.!F24864</f>
        <v>0</v>
      </c>
      <c r="Q24863" s="2"/>
      <c r="R24863" s="2"/>
      <c r="S24863" s="2"/>
      <c r="T24863" s="2"/>
      <c r="U24863" s="2"/>
      <c r="V24863" s="2"/>
      <c r="W24863" s="2"/>
      <c r="X24863" s="2"/>
      <c r="Y24863" s="2"/>
      <c r="Z24863" s="2"/>
      <c r="AA24863" s="2"/>
      <c r="AB24863" s="2"/>
      <c r="AC24863" s="2"/>
      <c r="AD24863" s="3"/>
    </row>
    <row r="24864" spans="1:30" s="10" customFormat="1" ht="22.5" customHeight="1" x14ac:dyDescent="0.25">
      <c r="A24864" s="39">
        <f>Fre.!D24865</f>
        <v>0</v>
      </c>
      <c r="B24864" s="2"/>
      <c r="C24864" s="2"/>
      <c r="D24864" s="2"/>
      <c r="E24864" s="2"/>
      <c r="F24864" s="2"/>
      <c r="G24864" s="2"/>
      <c r="H24864" s="2"/>
      <c r="I24864" s="2"/>
      <c r="J24864" s="2"/>
      <c r="K24864" s="2"/>
      <c r="L24864" s="2"/>
      <c r="M24864" s="2"/>
      <c r="N24864" s="2"/>
      <c r="P24864" s="39">
        <f>Fre.!F24865</f>
        <v>0</v>
      </c>
      <c r="Q24864" s="2"/>
      <c r="R24864" s="2"/>
      <c r="S24864" s="2"/>
      <c r="T24864" s="2"/>
      <c r="U24864" s="2"/>
      <c r="V24864" s="2"/>
      <c r="W24864" s="2"/>
      <c r="X24864" s="2"/>
      <c r="Y24864" s="2"/>
      <c r="Z24864" s="2"/>
      <c r="AA24864" s="2"/>
      <c r="AB24864" s="2"/>
      <c r="AC24864" s="2"/>
      <c r="AD24864" s="3"/>
    </row>
    <row r="24865" spans="1:30" s="10" customFormat="1" ht="22.5" customHeight="1" x14ac:dyDescent="0.25">
      <c r="A24865" s="40">
        <f>Fre.!D24866</f>
        <v>0</v>
      </c>
      <c r="B24865" s="2"/>
      <c r="C24865" s="2"/>
      <c r="D24865" s="2"/>
      <c r="E24865" s="2"/>
      <c r="F24865" s="2"/>
      <c r="G24865" s="2"/>
      <c r="H24865" s="2"/>
      <c r="I24865" s="2"/>
      <c r="J24865" s="2"/>
      <c r="K24865" s="2"/>
      <c r="L24865" s="2"/>
      <c r="M24865" s="2"/>
      <c r="N24865" s="2"/>
      <c r="P24865" s="40">
        <f>Fre.!F24866</f>
        <v>0</v>
      </c>
      <c r="Q24865" s="2"/>
      <c r="R24865" s="2"/>
      <c r="S24865" s="2"/>
      <c r="T24865" s="2"/>
      <c r="U24865" s="2"/>
      <c r="V24865" s="2"/>
      <c r="W24865" s="2"/>
      <c r="X24865" s="2"/>
      <c r="Y24865" s="2"/>
      <c r="Z24865" s="2"/>
      <c r="AA24865" s="2"/>
      <c r="AB24865" s="2"/>
      <c r="AC24865" s="2"/>
      <c r="AD24865" s="3"/>
    </row>
    <row r="24866" spans="1:30" s="10" customFormat="1" ht="22.5" customHeight="1" x14ac:dyDescent="0.25">
      <c r="A24866" s="39">
        <f>Fre.!D24867</f>
        <v>0</v>
      </c>
      <c r="B24866" s="2"/>
      <c r="C24866" s="2"/>
      <c r="D24866" s="2"/>
      <c r="E24866" s="2"/>
      <c r="F24866" s="2"/>
      <c r="G24866" s="2"/>
      <c r="H24866" s="2"/>
      <c r="I24866" s="2"/>
      <c r="J24866" s="2"/>
      <c r="K24866" s="2"/>
      <c r="L24866" s="2"/>
      <c r="M24866" s="2"/>
      <c r="N24866" s="2"/>
      <c r="P24866" s="39">
        <f>Fre.!F24867</f>
        <v>0</v>
      </c>
      <c r="Q24866" s="2"/>
      <c r="R24866" s="2"/>
      <c r="S24866" s="2"/>
      <c r="T24866" s="2"/>
      <c r="U24866" s="2"/>
      <c r="V24866" s="2"/>
      <c r="W24866" s="2"/>
      <c r="X24866" s="2"/>
      <c r="Y24866" s="2"/>
      <c r="Z24866" s="2"/>
      <c r="AA24866" s="2"/>
      <c r="AB24866" s="2"/>
      <c r="AC24866" s="2"/>
      <c r="AD24866" s="3"/>
    </row>
    <row r="24867" spans="1:30" s="10" customFormat="1" ht="22.5" customHeight="1" x14ac:dyDescent="0.25">
      <c r="A24867" s="40">
        <f>Fre.!D24868</f>
        <v>0</v>
      </c>
      <c r="B24867" s="2"/>
      <c r="C24867" s="2"/>
      <c r="D24867" s="2"/>
      <c r="E24867" s="2"/>
      <c r="F24867" s="2"/>
      <c r="G24867" s="2"/>
      <c r="H24867" s="2"/>
      <c r="I24867" s="2"/>
      <c r="J24867" s="2"/>
      <c r="K24867" s="2"/>
      <c r="L24867" s="2"/>
      <c r="M24867" s="2"/>
      <c r="N24867" s="2"/>
      <c r="P24867" s="40">
        <f>Fre.!F24868</f>
        <v>0</v>
      </c>
      <c r="Q24867" s="2"/>
      <c r="R24867" s="2"/>
      <c r="S24867" s="2"/>
      <c r="T24867" s="2"/>
      <c r="U24867" s="2"/>
      <c r="V24867" s="2"/>
      <c r="W24867" s="2"/>
      <c r="X24867" s="2"/>
      <c r="Y24867" s="2"/>
      <c r="Z24867" s="2"/>
      <c r="AA24867" s="2"/>
      <c r="AB24867" s="2"/>
      <c r="AC24867" s="2"/>
      <c r="AD24867" s="3"/>
    </row>
    <row r="24868" spans="1:30" s="10" customFormat="1" ht="22.5" customHeight="1" x14ac:dyDescent="0.25">
      <c r="A24868" s="39">
        <f>Fre.!D24869</f>
        <v>0</v>
      </c>
      <c r="B24868" s="2"/>
      <c r="C24868" s="2"/>
      <c r="D24868" s="2"/>
      <c r="E24868" s="2"/>
      <c r="F24868" s="2"/>
      <c r="G24868" s="2"/>
      <c r="H24868" s="2"/>
      <c r="I24868" s="2"/>
      <c r="J24868" s="2"/>
      <c r="K24868" s="2"/>
      <c r="L24868" s="2"/>
      <c r="M24868" s="2"/>
      <c r="N24868" s="2"/>
      <c r="P24868" s="39">
        <f>Fre.!F24869</f>
        <v>0</v>
      </c>
      <c r="Q24868" s="2"/>
      <c r="R24868" s="2"/>
      <c r="S24868" s="2"/>
      <c r="T24868" s="2"/>
      <c r="U24868" s="2"/>
      <c r="V24868" s="2"/>
      <c r="W24868" s="2"/>
      <c r="X24868" s="2"/>
      <c r="Y24868" s="2"/>
      <c r="Z24868" s="2"/>
      <c r="AA24868" s="2"/>
      <c r="AB24868" s="2"/>
      <c r="AC24868" s="2"/>
      <c r="AD24868" s="3"/>
    </row>
    <row r="24869" spans="1:30" s="10" customFormat="1" ht="22.5" customHeight="1" x14ac:dyDescent="0.25">
      <c r="A24869" s="40">
        <f>Fre.!D24870</f>
        <v>0</v>
      </c>
      <c r="B24869" s="2"/>
      <c r="C24869" s="2"/>
      <c r="D24869" s="2"/>
      <c r="E24869" s="2"/>
      <c r="F24869" s="2"/>
      <c r="G24869" s="2"/>
      <c r="H24869" s="2"/>
      <c r="I24869" s="2"/>
      <c r="J24869" s="2"/>
      <c r="K24869" s="2"/>
      <c r="L24869" s="2"/>
      <c r="M24869" s="2"/>
      <c r="N24869" s="2"/>
      <c r="P24869" s="40">
        <f>Fre.!F24870</f>
        <v>0</v>
      </c>
      <c r="Q24869" s="2"/>
      <c r="R24869" s="2"/>
      <c r="S24869" s="2"/>
      <c r="T24869" s="2"/>
      <c r="U24869" s="2"/>
      <c r="V24869" s="2"/>
      <c r="W24869" s="2"/>
      <c r="X24869" s="2"/>
      <c r="Y24869" s="2"/>
      <c r="Z24869" s="2"/>
      <c r="AA24869" s="2"/>
      <c r="AB24869" s="2"/>
      <c r="AC24869" s="2"/>
      <c r="AD24869" s="3"/>
    </row>
    <row r="24870" spans="1:30" s="10" customFormat="1" ht="22.5" customHeight="1" x14ac:dyDescent="0.25">
      <c r="A24870" s="39">
        <f>Fre.!D24871</f>
        <v>0</v>
      </c>
      <c r="B24870" s="2"/>
      <c r="C24870" s="2"/>
      <c r="D24870" s="2"/>
      <c r="E24870" s="2"/>
      <c r="F24870" s="2"/>
      <c r="G24870" s="2"/>
      <c r="H24870" s="2"/>
      <c r="I24870" s="2"/>
      <c r="J24870" s="2"/>
      <c r="K24870" s="2"/>
      <c r="L24870" s="2"/>
      <c r="M24870" s="2"/>
      <c r="N24870" s="2"/>
      <c r="P24870" s="39">
        <f>Fre.!F24871</f>
        <v>0</v>
      </c>
      <c r="Q24870" s="2"/>
      <c r="R24870" s="2"/>
      <c r="S24870" s="2"/>
      <c r="T24870" s="2"/>
      <c r="U24870" s="2"/>
      <c r="V24870" s="2"/>
      <c r="W24870" s="2"/>
      <c r="X24870" s="2"/>
      <c r="Y24870" s="2"/>
      <c r="Z24870" s="2"/>
      <c r="AA24870" s="2"/>
      <c r="AB24870" s="2"/>
      <c r="AC24870" s="2"/>
      <c r="AD24870" s="3"/>
    </row>
    <row r="24871" spans="1:30" s="10" customFormat="1" ht="22.5" customHeight="1" x14ac:dyDescent="0.25">
      <c r="A24871" s="40">
        <f>Fre.!D24872</f>
        <v>0</v>
      </c>
      <c r="B24871" s="2"/>
      <c r="C24871" s="2"/>
      <c r="D24871" s="2"/>
      <c r="E24871" s="2"/>
      <c r="F24871" s="2"/>
      <c r="G24871" s="2"/>
      <c r="H24871" s="2"/>
      <c r="I24871" s="2"/>
      <c r="J24871" s="2"/>
      <c r="K24871" s="2"/>
      <c r="L24871" s="2"/>
      <c r="M24871" s="2"/>
      <c r="N24871" s="2"/>
      <c r="P24871" s="40">
        <f>Fre.!F24872</f>
        <v>0</v>
      </c>
      <c r="Q24871" s="2"/>
      <c r="R24871" s="2"/>
      <c r="S24871" s="2"/>
      <c r="T24871" s="2"/>
      <c r="U24871" s="2"/>
      <c r="V24871" s="2"/>
      <c r="W24871" s="2"/>
      <c r="X24871" s="2"/>
      <c r="Y24871" s="2"/>
      <c r="Z24871" s="2"/>
      <c r="AA24871" s="2"/>
      <c r="AB24871" s="2"/>
      <c r="AC24871" s="2"/>
      <c r="AD24871" s="3"/>
    </row>
    <row r="24872" spans="1:30" s="10" customFormat="1" ht="22.5" customHeight="1" x14ac:dyDescent="0.25">
      <c r="A24872" s="39">
        <f>Fre.!D24873</f>
        <v>0</v>
      </c>
      <c r="B24872" s="2"/>
      <c r="C24872" s="2"/>
      <c r="D24872" s="2"/>
      <c r="E24872" s="2"/>
      <c r="F24872" s="2"/>
      <c r="G24872" s="2"/>
      <c r="H24872" s="2"/>
      <c r="I24872" s="2"/>
      <c r="J24872" s="2"/>
      <c r="K24872" s="2"/>
      <c r="L24872" s="2"/>
      <c r="M24872" s="2"/>
      <c r="N24872" s="2"/>
      <c r="P24872" s="39">
        <f>Fre.!F24873</f>
        <v>0</v>
      </c>
      <c r="Q24872" s="2"/>
      <c r="R24872" s="2"/>
      <c r="S24872" s="2"/>
      <c r="T24872" s="2"/>
      <c r="U24872" s="2"/>
      <c r="V24872" s="2"/>
      <c r="W24872" s="2"/>
      <c r="X24872" s="2"/>
      <c r="Y24872" s="2"/>
      <c r="Z24872" s="2"/>
      <c r="AA24872" s="2"/>
      <c r="AB24872" s="2"/>
      <c r="AC24872" s="2"/>
      <c r="AD24872" s="3"/>
    </row>
    <row r="24873" spans="1:30" s="10" customFormat="1" ht="22.5" customHeight="1" x14ac:dyDescent="0.25">
      <c r="A24873" s="40">
        <f>Fre.!D24874</f>
        <v>0</v>
      </c>
      <c r="B24873" s="2"/>
      <c r="C24873" s="2"/>
      <c r="D24873" s="2"/>
      <c r="E24873" s="2"/>
      <c r="F24873" s="2"/>
      <c r="G24873" s="2"/>
      <c r="H24873" s="2"/>
      <c r="I24873" s="2"/>
      <c r="J24873" s="2"/>
      <c r="K24873" s="2"/>
      <c r="L24873" s="2"/>
      <c r="M24873" s="2"/>
      <c r="N24873" s="2"/>
      <c r="P24873" s="40">
        <f>Fre.!F24874</f>
        <v>0</v>
      </c>
      <c r="Q24873" s="2"/>
      <c r="R24873" s="2"/>
      <c r="S24873" s="2"/>
      <c r="T24873" s="2"/>
      <c r="U24873" s="2"/>
      <c r="V24873" s="2"/>
      <c r="W24873" s="2"/>
      <c r="X24873" s="2"/>
      <c r="Y24873" s="2"/>
      <c r="Z24873" s="2"/>
      <c r="AA24873" s="2"/>
      <c r="AB24873" s="2"/>
      <c r="AC24873" s="2"/>
      <c r="AD24873" s="3"/>
    </row>
    <row r="24874" spans="1:30" s="10" customFormat="1" ht="22.5" customHeight="1" x14ac:dyDescent="0.25">
      <c r="A24874" s="39">
        <f>Fre.!D24875</f>
        <v>0</v>
      </c>
      <c r="B24874" s="2"/>
      <c r="C24874" s="2"/>
      <c r="D24874" s="2"/>
      <c r="E24874" s="2"/>
      <c r="F24874" s="2"/>
      <c r="G24874" s="2"/>
      <c r="H24874" s="2"/>
      <c r="I24874" s="2"/>
      <c r="J24874" s="2"/>
      <c r="K24874" s="2"/>
      <c r="L24874" s="2"/>
      <c r="M24874" s="2"/>
      <c r="N24874" s="2"/>
      <c r="P24874" s="39">
        <f>Fre.!F24875</f>
        <v>0</v>
      </c>
      <c r="Q24874" s="2"/>
      <c r="R24874" s="2"/>
      <c r="S24874" s="2"/>
      <c r="T24874" s="2"/>
      <c r="U24874" s="2"/>
      <c r="V24874" s="2"/>
      <c r="W24874" s="2"/>
      <c r="X24874" s="2"/>
      <c r="Y24874" s="2"/>
      <c r="Z24874" s="2"/>
      <c r="AA24874" s="2"/>
      <c r="AB24874" s="2"/>
      <c r="AC24874" s="2"/>
      <c r="AD24874" s="3"/>
    </row>
    <row r="24875" spans="1:30" s="10" customFormat="1" ht="22.5" customHeight="1" x14ac:dyDescent="0.25">
      <c r="A24875" s="40">
        <f>Fre.!D24876</f>
        <v>0</v>
      </c>
      <c r="B24875" s="2"/>
      <c r="C24875" s="2"/>
      <c r="D24875" s="2"/>
      <c r="E24875" s="2"/>
      <c r="F24875" s="2"/>
      <c r="G24875" s="2"/>
      <c r="H24875" s="2"/>
      <c r="I24875" s="2"/>
      <c r="J24875" s="2"/>
      <c r="K24875" s="2"/>
      <c r="L24875" s="2"/>
      <c r="M24875" s="2"/>
      <c r="N24875" s="2"/>
      <c r="P24875" s="40">
        <f>Fre.!F24876</f>
        <v>0</v>
      </c>
      <c r="Q24875" s="2"/>
      <c r="R24875" s="2"/>
      <c r="S24875" s="2"/>
      <c r="T24875" s="2"/>
      <c r="U24875" s="2"/>
      <c r="V24875" s="2"/>
      <c r="W24875" s="2"/>
      <c r="X24875" s="2"/>
      <c r="Y24875" s="2"/>
      <c r="Z24875" s="2"/>
      <c r="AA24875" s="2"/>
      <c r="AB24875" s="2"/>
      <c r="AC24875" s="2"/>
      <c r="AD24875" s="3"/>
    </row>
    <row r="24876" spans="1:30" s="10" customFormat="1" ht="22.5" customHeight="1" x14ac:dyDescent="0.25">
      <c r="A24876" s="39">
        <f>Fre.!D24877</f>
        <v>0</v>
      </c>
      <c r="B24876" s="2"/>
      <c r="C24876" s="2"/>
      <c r="D24876" s="2"/>
      <c r="E24876" s="2"/>
      <c r="F24876" s="2"/>
      <c r="G24876" s="2"/>
      <c r="H24876" s="2"/>
      <c r="I24876" s="2"/>
      <c r="J24876" s="2"/>
      <c r="K24876" s="2"/>
      <c r="L24876" s="2"/>
      <c r="M24876" s="2"/>
      <c r="N24876" s="2"/>
      <c r="P24876" s="39">
        <f>Fre.!F24877</f>
        <v>0</v>
      </c>
      <c r="Q24876" s="2"/>
      <c r="R24876" s="2"/>
      <c r="S24876" s="2"/>
      <c r="T24876" s="2"/>
      <c r="U24876" s="2"/>
      <c r="V24876" s="2"/>
      <c r="W24876" s="2"/>
      <c r="X24876" s="2"/>
      <c r="Y24876" s="2"/>
      <c r="Z24876" s="2"/>
      <c r="AA24876" s="2"/>
      <c r="AB24876" s="2"/>
      <c r="AC24876" s="2"/>
      <c r="AD24876" s="3"/>
    </row>
    <row r="24877" spans="1:30" s="10" customFormat="1" ht="22.5" customHeight="1" x14ac:dyDescent="0.25">
      <c r="A24877" s="40">
        <f>Fre.!D24878</f>
        <v>0</v>
      </c>
      <c r="B24877" s="2"/>
      <c r="C24877" s="2"/>
      <c r="D24877" s="2"/>
      <c r="E24877" s="2"/>
      <c r="F24877" s="2"/>
      <c r="G24877" s="2"/>
      <c r="H24877" s="2"/>
      <c r="I24877" s="2"/>
      <c r="J24877" s="2"/>
      <c r="K24877" s="2"/>
      <c r="L24877" s="2"/>
      <c r="M24877" s="2"/>
      <c r="N24877" s="2"/>
      <c r="P24877" s="40">
        <f>Fre.!F24878</f>
        <v>0</v>
      </c>
      <c r="Q24877" s="2"/>
      <c r="R24877" s="2"/>
      <c r="S24877" s="2"/>
      <c r="T24877" s="2"/>
      <c r="U24877" s="2"/>
      <c r="V24877" s="2"/>
      <c r="W24877" s="2"/>
      <c r="X24877" s="2"/>
      <c r="Y24877" s="2"/>
      <c r="Z24877" s="2"/>
      <c r="AA24877" s="2"/>
      <c r="AB24877" s="2"/>
      <c r="AC24877" s="2"/>
      <c r="AD24877" s="3"/>
    </row>
    <row r="24878" spans="1:30" s="10" customFormat="1" ht="22.5" customHeight="1" x14ac:dyDescent="0.25">
      <c r="A24878" s="39">
        <f>Fre.!D24879</f>
        <v>0</v>
      </c>
      <c r="B24878" s="2"/>
      <c r="C24878" s="2"/>
      <c r="D24878" s="2"/>
      <c r="E24878" s="2"/>
      <c r="F24878" s="2"/>
      <c r="G24878" s="2"/>
      <c r="H24878" s="2"/>
      <c r="I24878" s="2"/>
      <c r="J24878" s="2"/>
      <c r="K24878" s="2"/>
      <c r="L24878" s="2"/>
      <c r="M24878" s="2"/>
      <c r="N24878" s="2"/>
      <c r="P24878" s="39">
        <f>Fre.!F24879</f>
        <v>0</v>
      </c>
      <c r="Q24878" s="2"/>
      <c r="R24878" s="2"/>
      <c r="S24878" s="2"/>
      <c r="T24878" s="2"/>
      <c r="U24878" s="2"/>
      <c r="V24878" s="2"/>
      <c r="W24878" s="2"/>
      <c r="X24878" s="2"/>
      <c r="Y24878" s="2"/>
      <c r="Z24878" s="2"/>
      <c r="AA24878" s="2"/>
      <c r="AB24878" s="2"/>
      <c r="AC24878" s="2"/>
      <c r="AD24878" s="3"/>
    </row>
    <row r="24879" spans="1:30" s="10" customFormat="1" ht="22.5" customHeight="1" x14ac:dyDescent="0.25">
      <c r="A24879" s="40">
        <f>Fre.!D24880</f>
        <v>0</v>
      </c>
      <c r="B24879" s="2"/>
      <c r="C24879" s="2"/>
      <c r="D24879" s="2"/>
      <c r="E24879" s="2"/>
      <c r="F24879" s="2"/>
      <c r="G24879" s="2"/>
      <c r="H24879" s="2"/>
      <c r="I24879" s="2"/>
      <c r="J24879" s="2"/>
      <c r="K24879" s="2"/>
      <c r="L24879" s="2"/>
      <c r="M24879" s="2"/>
      <c r="N24879" s="2"/>
      <c r="P24879" s="40">
        <f>Fre.!F24880</f>
        <v>0</v>
      </c>
      <c r="Q24879" s="2"/>
      <c r="R24879" s="2"/>
      <c r="S24879" s="2"/>
      <c r="T24879" s="2"/>
      <c r="U24879" s="2"/>
      <c r="V24879" s="2"/>
      <c r="W24879" s="2"/>
      <c r="X24879" s="2"/>
      <c r="Y24879" s="2"/>
      <c r="Z24879" s="2"/>
      <c r="AA24879" s="2"/>
      <c r="AB24879" s="2"/>
      <c r="AC24879" s="2"/>
      <c r="AD24879" s="3"/>
    </row>
    <row r="24880" spans="1:30" s="10" customFormat="1" ht="22.5" customHeight="1" x14ac:dyDescent="0.25">
      <c r="A24880" s="39">
        <f>Fre.!D24881</f>
        <v>0</v>
      </c>
      <c r="B24880" s="2"/>
      <c r="C24880" s="2"/>
      <c r="D24880" s="2"/>
      <c r="E24880" s="2"/>
      <c r="F24880" s="2"/>
      <c r="G24880" s="2"/>
      <c r="H24880" s="2"/>
      <c r="I24880" s="2"/>
      <c r="J24880" s="2"/>
      <c r="K24880" s="2"/>
      <c r="L24880" s="2"/>
      <c r="M24880" s="2"/>
      <c r="N24880" s="2"/>
      <c r="P24880" s="39">
        <f>Fre.!F24881</f>
        <v>0</v>
      </c>
      <c r="Q24880" s="2"/>
      <c r="R24880" s="2"/>
      <c r="S24880" s="2"/>
      <c r="T24880" s="2"/>
      <c r="U24880" s="2"/>
      <c r="V24880" s="2"/>
      <c r="W24880" s="2"/>
      <c r="X24880" s="2"/>
      <c r="Y24880" s="2"/>
      <c r="Z24880" s="2"/>
      <c r="AA24880" s="2"/>
      <c r="AB24880" s="2"/>
      <c r="AC24880" s="2"/>
      <c r="AD24880" s="3"/>
    </row>
    <row r="24881" spans="1:30" s="10" customFormat="1" ht="22.5" customHeight="1" x14ac:dyDescent="0.25">
      <c r="A24881" s="40">
        <f>Fre.!D24882</f>
        <v>0</v>
      </c>
      <c r="B24881" s="2"/>
      <c r="C24881" s="2"/>
      <c r="D24881" s="2"/>
      <c r="E24881" s="2"/>
      <c r="F24881" s="2"/>
      <c r="G24881" s="2"/>
      <c r="H24881" s="2"/>
      <c r="I24881" s="2"/>
      <c r="J24881" s="2"/>
      <c r="K24881" s="2"/>
      <c r="L24881" s="2"/>
      <c r="M24881" s="2"/>
      <c r="N24881" s="2"/>
      <c r="P24881" s="40">
        <f>Fre.!F24882</f>
        <v>0</v>
      </c>
      <c r="Q24881" s="2"/>
      <c r="R24881" s="2"/>
      <c r="S24881" s="2"/>
      <c r="T24881" s="2"/>
      <c r="U24881" s="2"/>
      <c r="V24881" s="2"/>
      <c r="W24881" s="2"/>
      <c r="X24881" s="2"/>
      <c r="Y24881" s="2"/>
      <c r="Z24881" s="2"/>
      <c r="AA24881" s="2"/>
      <c r="AB24881" s="2"/>
      <c r="AC24881" s="2"/>
      <c r="AD24881" s="3"/>
    </row>
    <row r="24882" spans="1:30" s="10" customFormat="1" ht="22.5" customHeight="1" x14ac:dyDescent="0.25">
      <c r="A24882" s="39">
        <f>Fre.!D24883</f>
        <v>0</v>
      </c>
      <c r="B24882" s="2"/>
      <c r="C24882" s="2"/>
      <c r="D24882" s="2"/>
      <c r="E24882" s="2"/>
      <c r="F24882" s="2"/>
      <c r="G24882" s="2"/>
      <c r="H24882" s="2"/>
      <c r="I24882" s="2"/>
      <c r="J24882" s="2"/>
      <c r="K24882" s="2"/>
      <c r="L24882" s="2"/>
      <c r="M24882" s="2"/>
      <c r="N24882" s="2"/>
      <c r="P24882" s="39">
        <f>Fre.!F24883</f>
        <v>0</v>
      </c>
      <c r="Q24882" s="2"/>
      <c r="R24882" s="2"/>
      <c r="S24882" s="2"/>
      <c r="T24882" s="2"/>
      <c r="U24882" s="2"/>
      <c r="V24882" s="2"/>
      <c r="W24882" s="2"/>
      <c r="X24882" s="2"/>
      <c r="Y24882" s="2"/>
      <c r="Z24882" s="2"/>
      <c r="AA24882" s="2"/>
      <c r="AB24882" s="2"/>
      <c r="AC24882" s="2"/>
      <c r="AD24882" s="3"/>
    </row>
    <row r="24883" spans="1:30" s="10" customFormat="1" ht="22.5" customHeight="1" x14ac:dyDescent="0.25">
      <c r="A24883" s="40">
        <f>Fre.!D24884</f>
        <v>0</v>
      </c>
      <c r="B24883" s="2"/>
      <c r="C24883" s="2"/>
      <c r="D24883" s="2"/>
      <c r="E24883" s="2"/>
      <c r="F24883" s="2"/>
      <c r="G24883" s="2"/>
      <c r="H24883" s="2"/>
      <c r="I24883" s="2"/>
      <c r="J24883" s="2"/>
      <c r="K24883" s="2"/>
      <c r="L24883" s="2"/>
      <c r="M24883" s="2"/>
      <c r="N24883" s="2"/>
      <c r="P24883" s="40">
        <f>Fre.!F24884</f>
        <v>0</v>
      </c>
      <c r="Q24883" s="2"/>
      <c r="R24883" s="2"/>
      <c r="S24883" s="2"/>
      <c r="T24883" s="2"/>
      <c r="U24883" s="2"/>
      <c r="V24883" s="2"/>
      <c r="W24883" s="2"/>
      <c r="X24883" s="2"/>
      <c r="Y24883" s="2"/>
      <c r="Z24883" s="2"/>
      <c r="AA24883" s="2"/>
      <c r="AB24883" s="2"/>
      <c r="AC24883" s="2"/>
      <c r="AD24883" s="3"/>
    </row>
    <row r="24884" spans="1:30" s="10" customFormat="1" ht="22.5" customHeight="1" x14ac:dyDescent="0.25">
      <c r="A24884" s="39">
        <f>Fre.!D24885</f>
        <v>0</v>
      </c>
      <c r="B24884" s="2"/>
      <c r="C24884" s="2"/>
      <c r="D24884" s="2"/>
      <c r="E24884" s="2"/>
      <c r="F24884" s="2"/>
      <c r="G24884" s="2"/>
      <c r="H24884" s="2"/>
      <c r="I24884" s="2"/>
      <c r="J24884" s="2"/>
      <c r="K24884" s="2"/>
      <c r="L24884" s="2"/>
      <c r="M24884" s="2"/>
      <c r="N24884" s="2"/>
      <c r="P24884" s="39">
        <f>Fre.!F24885</f>
        <v>0</v>
      </c>
      <c r="Q24884" s="2"/>
      <c r="R24884" s="2"/>
      <c r="S24884" s="2"/>
      <c r="T24884" s="2"/>
      <c r="U24884" s="2"/>
      <c r="V24884" s="2"/>
      <c r="W24884" s="2"/>
      <c r="X24884" s="2"/>
      <c r="Y24884" s="2"/>
      <c r="Z24884" s="2"/>
      <c r="AA24884" s="2"/>
      <c r="AB24884" s="2"/>
      <c r="AC24884" s="2"/>
      <c r="AD24884" s="3"/>
    </row>
    <row r="24885" spans="1:30" s="10" customFormat="1" ht="22.5" customHeight="1" x14ac:dyDescent="0.25">
      <c r="A24885" s="40">
        <f>Fre.!D24886</f>
        <v>0</v>
      </c>
      <c r="B24885" s="2"/>
      <c r="C24885" s="2"/>
      <c r="D24885" s="2"/>
      <c r="E24885" s="2"/>
      <c r="F24885" s="2"/>
      <c r="G24885" s="2"/>
      <c r="H24885" s="2"/>
      <c r="I24885" s="2"/>
      <c r="J24885" s="2"/>
      <c r="K24885" s="2"/>
      <c r="L24885" s="2"/>
      <c r="M24885" s="2"/>
      <c r="N24885" s="2"/>
      <c r="P24885" s="40">
        <f>Fre.!F24886</f>
        <v>0</v>
      </c>
      <c r="Q24885" s="2"/>
      <c r="R24885" s="2"/>
      <c r="S24885" s="2"/>
      <c r="T24885" s="2"/>
      <c r="U24885" s="2"/>
      <c r="V24885" s="2"/>
      <c r="W24885" s="2"/>
      <c r="X24885" s="2"/>
      <c r="Y24885" s="2"/>
      <c r="Z24885" s="2"/>
      <c r="AA24885" s="2"/>
      <c r="AB24885" s="2"/>
      <c r="AC24885" s="2"/>
      <c r="AD24885" s="3"/>
    </row>
    <row r="24886" spans="1:30" s="10" customFormat="1" ht="22.5" customHeight="1" x14ac:dyDescent="0.25">
      <c r="A24886" s="39">
        <f>Fre.!D24887</f>
        <v>0</v>
      </c>
      <c r="B24886" s="2"/>
      <c r="C24886" s="2"/>
      <c r="D24886" s="2"/>
      <c r="E24886" s="2"/>
      <c r="F24886" s="2"/>
      <c r="G24886" s="2"/>
      <c r="H24886" s="2"/>
      <c r="I24886" s="2"/>
      <c r="J24886" s="2"/>
      <c r="K24886" s="2"/>
      <c r="L24886" s="2"/>
      <c r="M24886" s="2"/>
      <c r="N24886" s="2"/>
      <c r="P24886" s="39">
        <f>Fre.!F24887</f>
        <v>0</v>
      </c>
      <c r="Q24886" s="2"/>
      <c r="R24886" s="2"/>
      <c r="S24886" s="2"/>
      <c r="T24886" s="2"/>
      <c r="U24886" s="2"/>
      <c r="V24886" s="2"/>
      <c r="W24886" s="2"/>
      <c r="X24886" s="2"/>
      <c r="Y24886" s="2"/>
      <c r="Z24886" s="2"/>
      <c r="AA24886" s="2"/>
      <c r="AB24886" s="2"/>
      <c r="AC24886" s="2"/>
      <c r="AD24886" s="3"/>
    </row>
    <row r="24887" spans="1:30" s="10" customFormat="1" ht="22.5" customHeight="1" x14ac:dyDescent="0.25">
      <c r="A24887" s="40">
        <f>Fre.!D24888</f>
        <v>0</v>
      </c>
      <c r="B24887" s="2"/>
      <c r="C24887" s="2"/>
      <c r="D24887" s="2"/>
      <c r="E24887" s="2"/>
      <c r="F24887" s="2"/>
      <c r="G24887" s="2"/>
      <c r="H24887" s="2"/>
      <c r="I24887" s="2"/>
      <c r="J24887" s="2"/>
      <c r="K24887" s="2"/>
      <c r="L24887" s="2"/>
      <c r="M24887" s="2"/>
      <c r="N24887" s="2"/>
      <c r="P24887" s="40">
        <f>Fre.!F24888</f>
        <v>0</v>
      </c>
      <c r="Q24887" s="2"/>
      <c r="R24887" s="2"/>
      <c r="S24887" s="2"/>
      <c r="T24887" s="2"/>
      <c r="U24887" s="2"/>
      <c r="V24887" s="2"/>
      <c r="W24887" s="2"/>
      <c r="X24887" s="2"/>
      <c r="Y24887" s="2"/>
      <c r="Z24887" s="2"/>
      <c r="AA24887" s="2"/>
      <c r="AB24887" s="2"/>
      <c r="AC24887" s="2"/>
      <c r="AD24887" s="3"/>
    </row>
    <row r="24888" spans="1:30" s="10" customFormat="1" ht="22.5" customHeight="1" x14ac:dyDescent="0.25">
      <c r="A24888" s="39">
        <f>Fre.!D24889</f>
        <v>0</v>
      </c>
      <c r="B24888" s="2"/>
      <c r="C24888" s="2"/>
      <c r="D24888" s="2"/>
      <c r="E24888" s="2"/>
      <c r="F24888" s="2"/>
      <c r="G24888" s="2"/>
      <c r="H24888" s="2"/>
      <c r="I24888" s="2"/>
      <c r="J24888" s="2"/>
      <c r="K24888" s="2"/>
      <c r="L24888" s="2"/>
      <c r="M24888" s="2"/>
      <c r="N24888" s="2"/>
      <c r="P24888" s="39">
        <f>Fre.!F24889</f>
        <v>0</v>
      </c>
      <c r="Q24888" s="2"/>
      <c r="R24888" s="2"/>
      <c r="S24888" s="2"/>
      <c r="T24888" s="2"/>
      <c r="U24888" s="2"/>
      <c r="V24888" s="2"/>
      <c r="W24888" s="2"/>
      <c r="X24888" s="2"/>
      <c r="Y24888" s="2"/>
      <c r="Z24888" s="2"/>
      <c r="AA24888" s="2"/>
      <c r="AB24888" s="2"/>
      <c r="AC24888" s="2"/>
      <c r="AD24888" s="3"/>
    </row>
    <row r="24889" spans="1:30" s="10" customFormat="1" ht="22.5" customHeight="1" x14ac:dyDescent="0.25">
      <c r="A24889" s="40">
        <f>Fre.!D24890</f>
        <v>0</v>
      </c>
      <c r="B24889" s="2"/>
      <c r="C24889" s="2"/>
      <c r="D24889" s="2"/>
      <c r="E24889" s="2"/>
      <c r="F24889" s="2"/>
      <c r="G24889" s="2"/>
      <c r="H24889" s="2"/>
      <c r="I24889" s="2"/>
      <c r="J24889" s="2"/>
      <c r="K24889" s="2"/>
      <c r="L24889" s="2"/>
      <c r="M24889" s="2"/>
      <c r="N24889" s="2"/>
      <c r="P24889" s="40">
        <f>Fre.!F24890</f>
        <v>0</v>
      </c>
      <c r="Q24889" s="2"/>
      <c r="R24889" s="2"/>
      <c r="S24889" s="2"/>
      <c r="T24889" s="2"/>
      <c r="U24889" s="2"/>
      <c r="V24889" s="2"/>
      <c r="W24889" s="2"/>
      <c r="X24889" s="2"/>
      <c r="Y24889" s="2"/>
      <c r="Z24889" s="2"/>
      <c r="AA24889" s="2"/>
      <c r="AB24889" s="2"/>
      <c r="AC24889" s="2"/>
      <c r="AD24889" s="3"/>
    </row>
    <row r="24890" spans="1:30" s="10" customFormat="1" ht="22.5" customHeight="1" x14ac:dyDescent="0.25">
      <c r="A24890" s="39">
        <f>Fre.!D24891</f>
        <v>0</v>
      </c>
      <c r="B24890" s="2"/>
      <c r="C24890" s="2"/>
      <c r="D24890" s="2"/>
      <c r="E24890" s="2"/>
      <c r="F24890" s="2"/>
      <c r="G24890" s="2"/>
      <c r="H24890" s="2"/>
      <c r="I24890" s="2"/>
      <c r="J24890" s="2"/>
      <c r="K24890" s="2"/>
      <c r="L24890" s="2"/>
      <c r="M24890" s="2"/>
      <c r="N24890" s="2"/>
      <c r="P24890" s="39">
        <f>Fre.!F24891</f>
        <v>0</v>
      </c>
      <c r="Q24890" s="2"/>
      <c r="R24890" s="2"/>
      <c r="S24890" s="2"/>
      <c r="T24890" s="2"/>
      <c r="U24890" s="2"/>
      <c r="V24890" s="2"/>
      <c r="W24890" s="2"/>
      <c r="X24890" s="2"/>
      <c r="Y24890" s="2"/>
      <c r="Z24890" s="2"/>
      <c r="AA24890" s="2"/>
      <c r="AB24890" s="2"/>
      <c r="AC24890" s="2"/>
      <c r="AD24890" s="3"/>
    </row>
    <row r="24891" spans="1:30" s="10" customFormat="1" ht="22.5" customHeight="1" x14ac:dyDescent="0.25">
      <c r="A24891" s="40">
        <f>Fre.!D24892</f>
        <v>0</v>
      </c>
      <c r="B24891" s="2"/>
      <c r="C24891" s="2"/>
      <c r="D24891" s="2"/>
      <c r="E24891" s="2"/>
      <c r="F24891" s="2"/>
      <c r="G24891" s="2"/>
      <c r="H24891" s="2"/>
      <c r="I24891" s="2"/>
      <c r="J24891" s="2"/>
      <c r="K24891" s="2"/>
      <c r="L24891" s="2"/>
      <c r="M24891" s="2"/>
      <c r="N24891" s="2"/>
      <c r="P24891" s="40">
        <f>Fre.!F24892</f>
        <v>0</v>
      </c>
      <c r="Q24891" s="2"/>
      <c r="R24891" s="2"/>
      <c r="S24891" s="2"/>
      <c r="T24891" s="2"/>
      <c r="U24891" s="2"/>
      <c r="V24891" s="2"/>
      <c r="W24891" s="2"/>
      <c r="X24891" s="2"/>
      <c r="Y24891" s="2"/>
      <c r="Z24891" s="2"/>
      <c r="AA24891" s="2"/>
      <c r="AB24891" s="2"/>
      <c r="AC24891" s="2"/>
      <c r="AD24891" s="3"/>
    </row>
    <row r="24892" spans="1:30" s="10" customFormat="1" ht="22.5" customHeight="1" x14ac:dyDescent="0.25">
      <c r="A24892" s="39">
        <f>Fre.!D24893</f>
        <v>0</v>
      </c>
      <c r="B24892" s="2"/>
      <c r="C24892" s="2"/>
      <c r="D24892" s="2"/>
      <c r="E24892" s="2"/>
      <c r="F24892" s="2"/>
      <c r="G24892" s="2"/>
      <c r="H24892" s="2"/>
      <c r="I24892" s="2"/>
      <c r="J24892" s="2"/>
      <c r="K24892" s="2"/>
      <c r="L24892" s="2"/>
      <c r="M24892" s="2"/>
      <c r="N24892" s="2"/>
      <c r="P24892" s="39">
        <f>Fre.!F24893</f>
        <v>0</v>
      </c>
      <c r="Q24892" s="2"/>
      <c r="R24892" s="2"/>
      <c r="S24892" s="2"/>
      <c r="T24892" s="2"/>
      <c r="U24892" s="2"/>
      <c r="V24892" s="2"/>
      <c r="W24892" s="2"/>
      <c r="X24892" s="2"/>
      <c r="Y24892" s="2"/>
      <c r="Z24892" s="2"/>
      <c r="AA24892" s="2"/>
      <c r="AB24892" s="2"/>
      <c r="AC24892" s="2"/>
      <c r="AD24892" s="3"/>
    </row>
    <row r="24893" spans="1:30" s="10" customFormat="1" ht="22.5" customHeight="1" x14ac:dyDescent="0.25">
      <c r="A24893" s="40">
        <f>Fre.!D24894</f>
        <v>0</v>
      </c>
      <c r="B24893" s="2"/>
      <c r="C24893" s="2"/>
      <c r="D24893" s="2"/>
      <c r="E24893" s="2"/>
      <c r="F24893" s="2"/>
      <c r="G24893" s="2"/>
      <c r="H24893" s="2"/>
      <c r="I24893" s="2"/>
      <c r="J24893" s="2"/>
      <c r="K24893" s="2"/>
      <c r="L24893" s="2"/>
      <c r="M24893" s="2"/>
      <c r="N24893" s="2"/>
      <c r="P24893" s="40">
        <f>Fre.!F24894</f>
        <v>0</v>
      </c>
      <c r="Q24893" s="2"/>
      <c r="R24893" s="2"/>
      <c r="S24893" s="2"/>
      <c r="T24893" s="2"/>
      <c r="U24893" s="2"/>
      <c r="V24893" s="2"/>
      <c r="W24893" s="2"/>
      <c r="X24893" s="2"/>
      <c r="Y24893" s="2"/>
      <c r="Z24893" s="2"/>
      <c r="AA24893" s="2"/>
      <c r="AB24893" s="2"/>
      <c r="AC24893" s="2"/>
      <c r="AD24893" s="3"/>
    </row>
    <row r="24894" spans="1:30" s="10" customFormat="1" ht="22.5" customHeight="1" x14ac:dyDescent="0.25">
      <c r="A24894" s="39">
        <f>Fre.!D24895</f>
        <v>0</v>
      </c>
      <c r="B24894" s="2"/>
      <c r="C24894" s="2"/>
      <c r="D24894" s="2"/>
      <c r="E24894" s="2"/>
      <c r="F24894" s="2"/>
      <c r="G24894" s="2"/>
      <c r="H24894" s="2"/>
      <c r="I24894" s="2"/>
      <c r="J24894" s="2"/>
      <c r="K24894" s="2"/>
      <c r="L24894" s="2"/>
      <c r="M24894" s="2"/>
      <c r="N24894" s="2"/>
      <c r="P24894" s="39">
        <f>Fre.!F24895</f>
        <v>0</v>
      </c>
      <c r="Q24894" s="2"/>
      <c r="R24894" s="2"/>
      <c r="S24894" s="2"/>
      <c r="T24894" s="2"/>
      <c r="U24894" s="2"/>
      <c r="V24894" s="2"/>
      <c r="W24894" s="2"/>
      <c r="X24894" s="2"/>
      <c r="Y24894" s="2"/>
      <c r="Z24894" s="2"/>
      <c r="AA24894" s="2"/>
      <c r="AB24894" s="2"/>
      <c r="AC24894" s="2"/>
      <c r="AD24894" s="3"/>
    </row>
    <row r="24895" spans="1:30" s="10" customFormat="1" ht="22.5" customHeight="1" x14ac:dyDescent="0.25">
      <c r="A24895" s="40">
        <f>Fre.!D24896</f>
        <v>0</v>
      </c>
      <c r="B24895" s="2"/>
      <c r="C24895" s="2"/>
      <c r="D24895" s="2"/>
      <c r="E24895" s="2"/>
      <c r="F24895" s="2"/>
      <c r="G24895" s="2"/>
      <c r="H24895" s="2"/>
      <c r="I24895" s="2"/>
      <c r="J24895" s="2"/>
      <c r="K24895" s="2"/>
      <c r="L24895" s="2"/>
      <c r="M24895" s="2"/>
      <c r="N24895" s="2"/>
      <c r="P24895" s="40">
        <f>Fre.!F24896</f>
        <v>0</v>
      </c>
      <c r="Q24895" s="2"/>
      <c r="R24895" s="2"/>
      <c r="S24895" s="2"/>
      <c r="T24895" s="2"/>
      <c r="U24895" s="2"/>
      <c r="V24895" s="2"/>
      <c r="W24895" s="2"/>
      <c r="X24895" s="2"/>
      <c r="Y24895" s="2"/>
      <c r="Z24895" s="2"/>
      <c r="AA24895" s="2"/>
      <c r="AB24895" s="2"/>
      <c r="AC24895" s="2"/>
      <c r="AD24895" s="3"/>
    </row>
    <row r="24896" spans="1:30" s="10" customFormat="1" ht="22.5" customHeight="1" x14ac:dyDescent="0.25">
      <c r="A24896" s="39">
        <f>Fre.!D24897</f>
        <v>0</v>
      </c>
      <c r="B24896" s="2"/>
      <c r="C24896" s="2"/>
      <c r="D24896" s="2"/>
      <c r="E24896" s="2"/>
      <c r="F24896" s="2"/>
      <c r="G24896" s="2"/>
      <c r="H24896" s="2"/>
      <c r="I24896" s="2"/>
      <c r="J24896" s="2"/>
      <c r="K24896" s="2"/>
      <c r="L24896" s="2"/>
      <c r="M24896" s="2"/>
      <c r="N24896" s="2"/>
      <c r="P24896" s="39">
        <f>Fre.!F24897</f>
        <v>0</v>
      </c>
      <c r="Q24896" s="2"/>
      <c r="R24896" s="2"/>
      <c r="S24896" s="2"/>
      <c r="T24896" s="2"/>
      <c r="U24896" s="2"/>
      <c r="V24896" s="2"/>
      <c r="W24896" s="2"/>
      <c r="X24896" s="2"/>
      <c r="Y24896" s="2"/>
      <c r="Z24896" s="2"/>
      <c r="AA24896" s="2"/>
      <c r="AB24896" s="2"/>
      <c r="AC24896" s="2"/>
      <c r="AD24896" s="3"/>
    </row>
    <row r="24897" spans="1:30" s="10" customFormat="1" ht="22.5" customHeight="1" x14ac:dyDescent="0.25">
      <c r="A24897" s="40">
        <f>Fre.!D24898</f>
        <v>0</v>
      </c>
      <c r="B24897" s="2"/>
      <c r="C24897" s="2"/>
      <c r="D24897" s="2"/>
      <c r="E24897" s="2"/>
      <c r="F24897" s="2"/>
      <c r="G24897" s="2"/>
      <c r="H24897" s="2"/>
      <c r="I24897" s="2"/>
      <c r="J24897" s="2"/>
      <c r="K24897" s="2"/>
      <c r="L24897" s="2"/>
      <c r="M24897" s="2"/>
      <c r="N24897" s="2"/>
      <c r="P24897" s="40">
        <f>Fre.!F24898</f>
        <v>0</v>
      </c>
      <c r="Q24897" s="2"/>
      <c r="R24897" s="2"/>
      <c r="S24897" s="2"/>
      <c r="T24897" s="2"/>
      <c r="U24897" s="2"/>
      <c r="V24897" s="2"/>
      <c r="W24897" s="2"/>
      <c r="X24897" s="2"/>
      <c r="Y24897" s="2"/>
      <c r="Z24897" s="2"/>
      <c r="AA24897" s="2"/>
      <c r="AB24897" s="2"/>
      <c r="AC24897" s="2"/>
      <c r="AD24897" s="3"/>
    </row>
    <row r="24898" spans="1:30" s="10" customFormat="1" ht="22.5" customHeight="1" x14ac:dyDescent="0.25">
      <c r="A24898" s="39">
        <f>Fre.!D24899</f>
        <v>0</v>
      </c>
      <c r="B24898" s="2"/>
      <c r="C24898" s="2"/>
      <c r="D24898" s="2"/>
      <c r="E24898" s="2"/>
      <c r="F24898" s="2"/>
      <c r="G24898" s="2"/>
      <c r="H24898" s="2"/>
      <c r="I24898" s="2"/>
      <c r="J24898" s="2"/>
      <c r="K24898" s="2"/>
      <c r="L24898" s="2"/>
      <c r="M24898" s="2"/>
      <c r="N24898" s="2"/>
      <c r="P24898" s="39">
        <f>Fre.!F24899</f>
        <v>0</v>
      </c>
      <c r="Q24898" s="2"/>
      <c r="R24898" s="2"/>
      <c r="S24898" s="2"/>
      <c r="T24898" s="2"/>
      <c r="U24898" s="2"/>
      <c r="V24898" s="2"/>
      <c r="W24898" s="2"/>
      <c r="X24898" s="2"/>
      <c r="Y24898" s="2"/>
      <c r="Z24898" s="2"/>
      <c r="AA24898" s="2"/>
      <c r="AB24898" s="2"/>
      <c r="AC24898" s="2"/>
      <c r="AD24898" s="3"/>
    </row>
    <row r="24899" spans="1:30" s="10" customFormat="1" ht="22.5" customHeight="1" x14ac:dyDescent="0.25">
      <c r="A24899" s="40">
        <f>Fre.!D24900</f>
        <v>0</v>
      </c>
      <c r="B24899" s="2"/>
      <c r="C24899" s="2"/>
      <c r="D24899" s="2"/>
      <c r="E24899" s="2"/>
      <c r="F24899" s="2"/>
      <c r="G24899" s="2"/>
      <c r="H24899" s="2"/>
      <c r="I24899" s="2"/>
      <c r="J24899" s="2"/>
      <c r="K24899" s="2"/>
      <c r="L24899" s="2"/>
      <c r="M24899" s="2"/>
      <c r="N24899" s="2"/>
      <c r="P24899" s="40">
        <f>Fre.!F24900</f>
        <v>0</v>
      </c>
      <c r="Q24899" s="2"/>
      <c r="R24899" s="2"/>
      <c r="S24899" s="2"/>
      <c r="T24899" s="2"/>
      <c r="U24899" s="2"/>
      <c r="V24899" s="2"/>
      <c r="W24899" s="2"/>
      <c r="X24899" s="2"/>
      <c r="Y24899" s="2"/>
      <c r="Z24899" s="2"/>
      <c r="AA24899" s="2"/>
      <c r="AB24899" s="2"/>
      <c r="AC24899" s="2"/>
      <c r="AD24899" s="3"/>
    </row>
    <row r="24900" spans="1:30" s="10" customFormat="1" ht="22.5" customHeight="1" x14ac:dyDescent="0.25">
      <c r="A24900" s="39">
        <f>Fre.!D24901</f>
        <v>0</v>
      </c>
      <c r="B24900" s="2"/>
      <c r="C24900" s="2"/>
      <c r="D24900" s="2"/>
      <c r="E24900" s="2"/>
      <c r="F24900" s="2"/>
      <c r="G24900" s="2"/>
      <c r="H24900" s="2"/>
      <c r="I24900" s="2"/>
      <c r="J24900" s="2"/>
      <c r="K24900" s="2"/>
      <c r="L24900" s="2"/>
      <c r="M24900" s="2"/>
      <c r="N24900" s="2"/>
      <c r="P24900" s="39">
        <f>Fre.!F24901</f>
        <v>0</v>
      </c>
      <c r="Q24900" s="2"/>
      <c r="R24900" s="2"/>
      <c r="S24900" s="2"/>
      <c r="T24900" s="2"/>
      <c r="U24900" s="2"/>
      <c r="V24900" s="2"/>
      <c r="W24900" s="2"/>
      <c r="X24900" s="2"/>
      <c r="Y24900" s="2"/>
      <c r="Z24900" s="2"/>
      <c r="AA24900" s="2"/>
      <c r="AB24900" s="2"/>
      <c r="AC24900" s="2"/>
      <c r="AD24900" s="3"/>
    </row>
    <row r="24901" spans="1:30" s="10" customFormat="1" ht="22.5" customHeight="1" x14ac:dyDescent="0.25">
      <c r="A24901" s="40">
        <f>Fre.!D24902</f>
        <v>0</v>
      </c>
      <c r="B24901" s="2"/>
      <c r="C24901" s="2"/>
      <c r="D24901" s="2"/>
      <c r="E24901" s="2"/>
      <c r="F24901" s="2"/>
      <c r="G24901" s="2"/>
      <c r="H24901" s="2"/>
      <c r="I24901" s="2"/>
      <c r="J24901" s="2"/>
      <c r="K24901" s="2"/>
      <c r="L24901" s="2"/>
      <c r="M24901" s="2"/>
      <c r="N24901" s="2"/>
      <c r="P24901" s="40">
        <f>Fre.!F24902</f>
        <v>0</v>
      </c>
      <c r="Q24901" s="2"/>
      <c r="R24901" s="2"/>
      <c r="S24901" s="2"/>
      <c r="T24901" s="2"/>
      <c r="U24901" s="2"/>
      <c r="V24901" s="2"/>
      <c r="W24901" s="2"/>
      <c r="X24901" s="2"/>
      <c r="Y24901" s="2"/>
      <c r="Z24901" s="2"/>
      <c r="AA24901" s="2"/>
      <c r="AB24901" s="2"/>
      <c r="AC24901" s="2"/>
      <c r="AD24901" s="3"/>
    </row>
    <row r="24902" spans="1:30" s="10" customFormat="1" ht="22.5" customHeight="1" x14ac:dyDescent="0.25">
      <c r="A24902" s="39">
        <f>Fre.!D24903</f>
        <v>0</v>
      </c>
      <c r="B24902" s="2"/>
      <c r="C24902" s="2"/>
      <c r="D24902" s="2"/>
      <c r="E24902" s="2"/>
      <c r="F24902" s="2"/>
      <c r="G24902" s="2"/>
      <c r="H24902" s="2"/>
      <c r="I24902" s="2"/>
      <c r="J24902" s="2"/>
      <c r="K24902" s="2"/>
      <c r="L24902" s="2"/>
      <c r="M24902" s="2"/>
      <c r="N24902" s="2"/>
      <c r="P24902" s="39">
        <f>Fre.!F24903</f>
        <v>0</v>
      </c>
      <c r="Q24902" s="2"/>
      <c r="R24902" s="2"/>
      <c r="S24902" s="2"/>
      <c r="T24902" s="2"/>
      <c r="U24902" s="2"/>
      <c r="V24902" s="2"/>
      <c r="W24902" s="2"/>
      <c r="X24902" s="2"/>
      <c r="Y24902" s="2"/>
      <c r="Z24902" s="2"/>
      <c r="AA24902" s="2"/>
      <c r="AB24902" s="2"/>
      <c r="AC24902" s="2"/>
      <c r="AD24902" s="3"/>
    </row>
    <row r="24903" spans="1:30" s="10" customFormat="1" ht="22.5" customHeight="1" x14ac:dyDescent="0.25">
      <c r="A24903" s="40">
        <f>Fre.!D24904</f>
        <v>0</v>
      </c>
      <c r="B24903" s="2"/>
      <c r="C24903" s="2"/>
      <c r="D24903" s="2"/>
      <c r="E24903" s="2"/>
      <c r="F24903" s="2"/>
      <c r="G24903" s="2"/>
      <c r="H24903" s="2"/>
      <c r="I24903" s="2"/>
      <c r="J24903" s="2"/>
      <c r="K24903" s="2"/>
      <c r="L24903" s="2"/>
      <c r="M24903" s="2"/>
      <c r="N24903" s="2"/>
      <c r="P24903" s="40">
        <f>Fre.!F24904</f>
        <v>0</v>
      </c>
      <c r="Q24903" s="2"/>
      <c r="R24903" s="2"/>
      <c r="S24903" s="2"/>
      <c r="T24903" s="2"/>
      <c r="U24903" s="2"/>
      <c r="V24903" s="2"/>
      <c r="W24903" s="2"/>
      <c r="X24903" s="2"/>
      <c r="Y24903" s="2"/>
      <c r="Z24903" s="2"/>
      <c r="AA24903" s="2"/>
      <c r="AB24903" s="2"/>
      <c r="AC24903" s="2"/>
      <c r="AD24903" s="3"/>
    </row>
    <row r="24904" spans="1:30" s="10" customFormat="1" ht="22.5" customHeight="1" x14ac:dyDescent="0.25">
      <c r="A24904" s="39">
        <f>Fre.!D24905</f>
        <v>0</v>
      </c>
      <c r="B24904" s="2"/>
      <c r="C24904" s="2"/>
      <c r="D24904" s="2"/>
      <c r="E24904" s="2"/>
      <c r="F24904" s="2"/>
      <c r="G24904" s="2"/>
      <c r="H24904" s="2"/>
      <c r="I24904" s="2"/>
      <c r="J24904" s="2"/>
      <c r="K24904" s="2"/>
      <c r="L24904" s="2"/>
      <c r="M24904" s="2"/>
      <c r="N24904" s="2"/>
      <c r="P24904" s="39">
        <f>Fre.!F24905</f>
        <v>0</v>
      </c>
      <c r="Q24904" s="2"/>
      <c r="R24904" s="2"/>
      <c r="S24904" s="2"/>
      <c r="T24904" s="2"/>
      <c r="U24904" s="2"/>
      <c r="V24904" s="2"/>
      <c r="W24904" s="2"/>
      <c r="X24904" s="2"/>
      <c r="Y24904" s="2"/>
      <c r="Z24904" s="2"/>
      <c r="AA24904" s="2"/>
      <c r="AB24904" s="2"/>
      <c r="AC24904" s="2"/>
      <c r="AD24904" s="3"/>
    </row>
    <row r="24905" spans="1:30" s="10" customFormat="1" ht="22.5" customHeight="1" x14ac:dyDescent="0.25">
      <c r="A24905" s="40">
        <f>Fre.!D24906</f>
        <v>0</v>
      </c>
      <c r="B24905" s="2"/>
      <c r="C24905" s="2"/>
      <c r="D24905" s="2"/>
      <c r="E24905" s="2"/>
      <c r="F24905" s="2"/>
      <c r="G24905" s="2"/>
      <c r="H24905" s="2"/>
      <c r="I24905" s="2"/>
      <c r="J24905" s="2"/>
      <c r="K24905" s="2"/>
      <c r="L24905" s="2"/>
      <c r="M24905" s="2"/>
      <c r="N24905" s="2"/>
      <c r="P24905" s="40">
        <f>Fre.!F24906</f>
        <v>0</v>
      </c>
      <c r="Q24905" s="2"/>
      <c r="R24905" s="2"/>
      <c r="S24905" s="2"/>
      <c r="T24905" s="2"/>
      <c r="U24905" s="2"/>
      <c r="V24905" s="2"/>
      <c r="W24905" s="2"/>
      <c r="X24905" s="2"/>
      <c r="Y24905" s="2"/>
      <c r="Z24905" s="2"/>
      <c r="AA24905" s="2"/>
      <c r="AB24905" s="2"/>
      <c r="AC24905" s="2"/>
      <c r="AD24905" s="3"/>
    </row>
    <row r="24906" spans="1:30" s="10" customFormat="1" ht="22.5" customHeight="1" x14ac:dyDescent="0.25">
      <c r="A24906" s="39">
        <f>Fre.!D24907</f>
        <v>0</v>
      </c>
      <c r="B24906" s="2"/>
      <c r="C24906" s="2"/>
      <c r="D24906" s="2"/>
      <c r="E24906" s="2"/>
      <c r="F24906" s="2"/>
      <c r="G24906" s="2"/>
      <c r="H24906" s="2"/>
      <c r="I24906" s="2"/>
      <c r="J24906" s="2"/>
      <c r="K24906" s="2"/>
      <c r="L24906" s="2"/>
      <c r="M24906" s="2"/>
      <c r="N24906" s="2"/>
      <c r="P24906" s="39">
        <f>Fre.!F24907</f>
        <v>0</v>
      </c>
      <c r="Q24906" s="2"/>
      <c r="R24906" s="2"/>
      <c r="S24906" s="2"/>
      <c r="T24906" s="2"/>
      <c r="U24906" s="2"/>
      <c r="V24906" s="2"/>
      <c r="W24906" s="2"/>
      <c r="X24906" s="2"/>
      <c r="Y24906" s="2"/>
      <c r="Z24906" s="2"/>
      <c r="AA24906" s="2"/>
      <c r="AB24906" s="2"/>
      <c r="AC24906" s="2"/>
      <c r="AD24906" s="3"/>
    </row>
    <row r="24907" spans="1:30" s="10" customFormat="1" ht="22.5" customHeight="1" x14ac:dyDescent="0.25">
      <c r="A24907" s="40">
        <f>Fre.!D24908</f>
        <v>0</v>
      </c>
      <c r="B24907" s="2"/>
      <c r="C24907" s="2"/>
      <c r="D24907" s="2"/>
      <c r="E24907" s="2"/>
      <c r="F24907" s="2"/>
      <c r="G24907" s="2"/>
      <c r="H24907" s="2"/>
      <c r="I24907" s="2"/>
      <c r="J24907" s="2"/>
      <c r="K24907" s="2"/>
      <c r="L24907" s="2"/>
      <c r="M24907" s="2"/>
      <c r="N24907" s="2"/>
      <c r="P24907" s="40">
        <f>Fre.!F24908</f>
        <v>0</v>
      </c>
      <c r="Q24907" s="2"/>
      <c r="R24907" s="2"/>
      <c r="S24907" s="2"/>
      <c r="T24907" s="2"/>
      <c r="U24907" s="2"/>
      <c r="V24907" s="2"/>
      <c r="W24907" s="2"/>
      <c r="X24907" s="2"/>
      <c r="Y24907" s="2"/>
      <c r="Z24907" s="2"/>
      <c r="AA24907" s="2"/>
      <c r="AB24907" s="2"/>
      <c r="AC24907" s="2"/>
      <c r="AD24907" s="3"/>
    </row>
    <row r="24908" spans="1:30" s="10" customFormat="1" ht="22.5" customHeight="1" x14ac:dyDescent="0.25">
      <c r="A24908" s="39">
        <f>Fre.!D24909</f>
        <v>0</v>
      </c>
      <c r="B24908" s="2"/>
      <c r="C24908" s="2"/>
      <c r="D24908" s="2"/>
      <c r="E24908" s="2"/>
      <c r="F24908" s="2"/>
      <c r="G24908" s="2"/>
      <c r="H24908" s="2"/>
      <c r="I24908" s="2"/>
      <c r="J24908" s="2"/>
      <c r="K24908" s="2"/>
      <c r="L24908" s="2"/>
      <c r="M24908" s="2"/>
      <c r="N24908" s="2"/>
      <c r="P24908" s="39">
        <f>Fre.!F24909</f>
        <v>0</v>
      </c>
      <c r="Q24908" s="2"/>
      <c r="R24908" s="2"/>
      <c r="S24908" s="2"/>
      <c r="T24908" s="2"/>
      <c r="U24908" s="2"/>
      <c r="V24908" s="2"/>
      <c r="W24908" s="2"/>
      <c r="X24908" s="2"/>
      <c r="Y24908" s="2"/>
      <c r="Z24908" s="2"/>
      <c r="AA24908" s="2"/>
      <c r="AB24908" s="2"/>
      <c r="AC24908" s="2"/>
      <c r="AD24908" s="3"/>
    </row>
    <row r="24909" spans="1:30" s="10" customFormat="1" ht="22.5" customHeight="1" x14ac:dyDescent="0.25">
      <c r="A24909" s="40">
        <f>Fre.!D24910</f>
        <v>0</v>
      </c>
      <c r="B24909" s="2"/>
      <c r="C24909" s="2"/>
      <c r="D24909" s="2"/>
      <c r="E24909" s="2"/>
      <c r="F24909" s="2"/>
      <c r="G24909" s="2"/>
      <c r="H24909" s="2"/>
      <c r="I24909" s="2"/>
      <c r="J24909" s="2"/>
      <c r="K24909" s="2"/>
      <c r="L24909" s="2"/>
      <c r="M24909" s="2"/>
      <c r="N24909" s="2"/>
      <c r="P24909" s="40">
        <f>Fre.!F24910</f>
        <v>0</v>
      </c>
      <c r="Q24909" s="2"/>
      <c r="R24909" s="2"/>
      <c r="S24909" s="2"/>
      <c r="T24909" s="2"/>
      <c r="U24909" s="2"/>
      <c r="V24909" s="2"/>
      <c r="W24909" s="2"/>
      <c r="X24909" s="2"/>
      <c r="Y24909" s="2"/>
      <c r="Z24909" s="2"/>
      <c r="AA24909" s="2"/>
      <c r="AB24909" s="2"/>
      <c r="AC24909" s="2"/>
      <c r="AD24909" s="3"/>
    </row>
    <row r="24910" spans="1:30" s="10" customFormat="1" ht="22.5" customHeight="1" x14ac:dyDescent="0.25">
      <c r="A24910" s="39">
        <f>Fre.!D24911</f>
        <v>0</v>
      </c>
      <c r="B24910" s="2"/>
      <c r="C24910" s="2"/>
      <c r="D24910" s="2"/>
      <c r="E24910" s="2"/>
      <c r="F24910" s="2"/>
      <c r="G24910" s="2"/>
      <c r="H24910" s="2"/>
      <c r="I24910" s="2"/>
      <c r="J24910" s="2"/>
      <c r="K24910" s="2"/>
      <c r="L24910" s="2"/>
      <c r="M24910" s="2"/>
      <c r="N24910" s="2"/>
      <c r="P24910" s="39">
        <f>Fre.!F24911</f>
        <v>0</v>
      </c>
      <c r="Q24910" s="2"/>
      <c r="R24910" s="2"/>
      <c r="S24910" s="2"/>
      <c r="T24910" s="2"/>
      <c r="U24910" s="2"/>
      <c r="V24910" s="2"/>
      <c r="W24910" s="2"/>
      <c r="X24910" s="2"/>
      <c r="Y24910" s="2"/>
      <c r="Z24910" s="2"/>
      <c r="AA24910" s="2"/>
      <c r="AB24910" s="2"/>
      <c r="AC24910" s="2"/>
      <c r="AD24910" s="3"/>
    </row>
    <row r="24911" spans="1:30" s="10" customFormat="1" ht="22.5" customHeight="1" x14ac:dyDescent="0.25">
      <c r="A24911" s="40">
        <f>Fre.!D24912</f>
        <v>0</v>
      </c>
      <c r="B24911" s="2"/>
      <c r="C24911" s="2"/>
      <c r="D24911" s="2"/>
      <c r="E24911" s="2"/>
      <c r="F24911" s="2"/>
      <c r="G24911" s="2"/>
      <c r="H24911" s="2"/>
      <c r="I24911" s="2"/>
      <c r="J24911" s="2"/>
      <c r="K24911" s="2"/>
      <c r="L24911" s="2"/>
      <c r="M24911" s="2"/>
      <c r="N24911" s="2"/>
      <c r="P24911" s="40">
        <f>Fre.!F24912</f>
        <v>0</v>
      </c>
      <c r="Q24911" s="2"/>
      <c r="R24911" s="2"/>
      <c r="S24911" s="2"/>
      <c r="T24911" s="2"/>
      <c r="U24911" s="2"/>
      <c r="V24911" s="2"/>
      <c r="W24911" s="2"/>
      <c r="X24911" s="2"/>
      <c r="Y24911" s="2"/>
      <c r="Z24911" s="2"/>
      <c r="AA24911" s="2"/>
      <c r="AB24911" s="2"/>
      <c r="AC24911" s="2"/>
      <c r="AD24911" s="3"/>
    </row>
    <row r="24912" spans="1:30" s="10" customFormat="1" ht="22.5" customHeight="1" x14ac:dyDescent="0.25">
      <c r="A24912" s="39">
        <f>Fre.!D24913</f>
        <v>0</v>
      </c>
      <c r="B24912" s="2"/>
      <c r="C24912" s="2"/>
      <c r="D24912" s="2"/>
      <c r="E24912" s="2"/>
      <c r="F24912" s="2"/>
      <c r="G24912" s="2"/>
      <c r="H24912" s="2"/>
      <c r="I24912" s="2"/>
      <c r="J24912" s="2"/>
      <c r="K24912" s="2"/>
      <c r="L24912" s="2"/>
      <c r="M24912" s="2"/>
      <c r="N24912" s="2"/>
      <c r="P24912" s="39">
        <f>Fre.!F24913</f>
        <v>0</v>
      </c>
      <c r="Q24912" s="2"/>
      <c r="R24912" s="2"/>
      <c r="S24912" s="2"/>
      <c r="T24912" s="2"/>
      <c r="U24912" s="2"/>
      <c r="V24912" s="2"/>
      <c r="W24912" s="2"/>
      <c r="X24912" s="2"/>
      <c r="Y24912" s="2"/>
      <c r="Z24912" s="2"/>
      <c r="AA24912" s="2"/>
      <c r="AB24912" s="2"/>
      <c r="AC24912" s="2"/>
      <c r="AD24912" s="3"/>
    </row>
    <row r="24913" spans="1:30" s="10" customFormat="1" ht="22.5" customHeight="1" x14ac:dyDescent="0.25">
      <c r="A24913" s="40">
        <f>Fre.!D24914</f>
        <v>0</v>
      </c>
      <c r="B24913" s="2"/>
      <c r="C24913" s="2"/>
      <c r="D24913" s="2"/>
      <c r="E24913" s="2"/>
      <c r="F24913" s="2"/>
      <c r="G24913" s="2"/>
      <c r="H24913" s="2"/>
      <c r="I24913" s="2"/>
      <c r="J24913" s="2"/>
      <c r="K24913" s="2"/>
      <c r="L24913" s="2"/>
      <c r="M24913" s="2"/>
      <c r="N24913" s="2"/>
      <c r="P24913" s="40">
        <f>Fre.!F24914</f>
        <v>0</v>
      </c>
      <c r="Q24913" s="2"/>
      <c r="R24913" s="2"/>
      <c r="S24913" s="2"/>
      <c r="T24913" s="2"/>
      <c r="U24913" s="2"/>
      <c r="V24913" s="2"/>
      <c r="W24913" s="2"/>
      <c r="X24913" s="2"/>
      <c r="Y24913" s="2"/>
      <c r="Z24913" s="2"/>
      <c r="AA24913" s="2"/>
      <c r="AB24913" s="2"/>
      <c r="AC24913" s="2"/>
      <c r="AD24913" s="3"/>
    </row>
    <row r="24914" spans="1:30" s="10" customFormat="1" ht="22.5" customHeight="1" x14ac:dyDescent="0.25">
      <c r="A24914" s="39">
        <f>Fre.!D24915</f>
        <v>0</v>
      </c>
      <c r="B24914" s="2"/>
      <c r="C24914" s="2"/>
      <c r="D24914" s="2"/>
      <c r="E24914" s="2"/>
      <c r="F24914" s="2"/>
      <c r="G24914" s="2"/>
      <c r="H24914" s="2"/>
      <c r="I24914" s="2"/>
      <c r="J24914" s="2"/>
      <c r="K24914" s="2"/>
      <c r="L24914" s="2"/>
      <c r="M24914" s="2"/>
      <c r="N24914" s="2"/>
      <c r="P24914" s="39">
        <f>Fre.!F24915</f>
        <v>0</v>
      </c>
      <c r="Q24914" s="2"/>
      <c r="R24914" s="2"/>
      <c r="S24914" s="2"/>
      <c r="T24914" s="2"/>
      <c r="U24914" s="2"/>
      <c r="V24914" s="2"/>
      <c r="W24914" s="2"/>
      <c r="X24914" s="2"/>
      <c r="Y24914" s="2"/>
      <c r="Z24914" s="2"/>
      <c r="AA24914" s="2"/>
      <c r="AB24914" s="2"/>
      <c r="AC24914" s="2"/>
      <c r="AD24914" s="3"/>
    </row>
    <row r="24915" spans="1:30" s="10" customFormat="1" ht="22.5" customHeight="1" x14ac:dyDescent="0.25">
      <c r="A24915" s="40">
        <f>Fre.!D24916</f>
        <v>0</v>
      </c>
      <c r="B24915" s="2"/>
      <c r="C24915" s="2"/>
      <c r="D24915" s="2"/>
      <c r="E24915" s="2"/>
      <c r="F24915" s="2"/>
      <c r="G24915" s="2"/>
      <c r="H24915" s="2"/>
      <c r="I24915" s="2"/>
      <c r="J24915" s="2"/>
      <c r="K24915" s="2"/>
      <c r="L24915" s="2"/>
      <c r="M24915" s="2"/>
      <c r="N24915" s="2"/>
      <c r="P24915" s="40">
        <f>Fre.!F24916</f>
        <v>0</v>
      </c>
      <c r="Q24915" s="2"/>
      <c r="R24915" s="2"/>
      <c r="S24915" s="2"/>
      <c r="T24915" s="2"/>
      <c r="U24915" s="2"/>
      <c r="V24915" s="2"/>
      <c r="W24915" s="2"/>
      <c r="X24915" s="2"/>
      <c r="Y24915" s="2"/>
      <c r="Z24915" s="2"/>
      <c r="AA24915" s="2"/>
      <c r="AB24915" s="2"/>
      <c r="AC24915" s="2"/>
      <c r="AD24915" s="3"/>
    </row>
    <row r="24916" spans="1:30" s="10" customFormat="1" ht="22.5" customHeight="1" x14ac:dyDescent="0.25">
      <c r="A24916" s="39">
        <f>Fre.!D24917</f>
        <v>0</v>
      </c>
      <c r="B24916" s="2"/>
      <c r="C24916" s="2"/>
      <c r="D24916" s="2"/>
      <c r="E24916" s="2"/>
      <c r="F24916" s="2"/>
      <c r="G24916" s="2"/>
      <c r="H24916" s="2"/>
      <c r="I24916" s="2"/>
      <c r="J24916" s="2"/>
      <c r="K24916" s="2"/>
      <c r="L24916" s="2"/>
      <c r="M24916" s="2"/>
      <c r="N24916" s="2"/>
      <c r="P24916" s="39">
        <f>Fre.!F24917</f>
        <v>0</v>
      </c>
      <c r="Q24916" s="2"/>
      <c r="R24916" s="2"/>
      <c r="S24916" s="2"/>
      <c r="T24916" s="2"/>
      <c r="U24916" s="2"/>
      <c r="V24916" s="2"/>
      <c r="W24916" s="2"/>
      <c r="X24916" s="2"/>
      <c r="Y24916" s="2"/>
      <c r="Z24916" s="2"/>
      <c r="AA24916" s="2"/>
      <c r="AB24916" s="2"/>
      <c r="AC24916" s="2"/>
      <c r="AD24916" s="3"/>
    </row>
    <row r="24917" spans="1:30" s="10" customFormat="1" ht="22.5" customHeight="1" x14ac:dyDescent="0.25">
      <c r="A24917" s="40">
        <f>Fre.!D24918</f>
        <v>0</v>
      </c>
      <c r="B24917" s="2"/>
      <c r="C24917" s="2"/>
      <c r="D24917" s="2"/>
      <c r="E24917" s="2"/>
      <c r="F24917" s="2"/>
      <c r="G24917" s="2"/>
      <c r="H24917" s="2"/>
      <c r="I24917" s="2"/>
      <c r="J24917" s="2"/>
      <c r="K24917" s="2"/>
      <c r="L24917" s="2"/>
      <c r="M24917" s="2"/>
      <c r="N24917" s="2"/>
      <c r="P24917" s="40">
        <f>Fre.!F24918</f>
        <v>0</v>
      </c>
      <c r="Q24917" s="2"/>
      <c r="R24917" s="2"/>
      <c r="S24917" s="2"/>
      <c r="T24917" s="2"/>
      <c r="U24917" s="2"/>
      <c r="V24917" s="2"/>
      <c r="W24917" s="2"/>
      <c r="X24917" s="2"/>
      <c r="Y24917" s="2"/>
      <c r="Z24917" s="2"/>
      <c r="AA24917" s="2"/>
      <c r="AB24917" s="2"/>
      <c r="AC24917" s="2"/>
      <c r="AD24917" s="3"/>
    </row>
    <row r="24918" spans="1:30" s="10" customFormat="1" ht="22.5" customHeight="1" x14ac:dyDescent="0.25">
      <c r="A24918" s="39">
        <f>Fre.!D24919</f>
        <v>0</v>
      </c>
      <c r="B24918" s="2"/>
      <c r="C24918" s="2"/>
      <c r="D24918" s="2"/>
      <c r="E24918" s="2"/>
      <c r="F24918" s="2"/>
      <c r="G24918" s="2"/>
      <c r="H24918" s="2"/>
      <c r="I24918" s="2"/>
      <c r="J24918" s="2"/>
      <c r="K24918" s="2"/>
      <c r="L24918" s="2"/>
      <c r="M24918" s="2"/>
      <c r="N24918" s="2"/>
      <c r="P24918" s="39">
        <f>Fre.!F24919</f>
        <v>0</v>
      </c>
      <c r="Q24918" s="2"/>
      <c r="R24918" s="2"/>
      <c r="S24918" s="2"/>
      <c r="T24918" s="2"/>
      <c r="U24918" s="2"/>
      <c r="V24918" s="2"/>
      <c r="W24918" s="2"/>
      <c r="X24918" s="2"/>
      <c r="Y24918" s="2"/>
      <c r="Z24918" s="2"/>
      <c r="AA24918" s="2"/>
      <c r="AB24918" s="2"/>
      <c r="AC24918" s="2"/>
      <c r="AD24918" s="3"/>
    </row>
    <row r="24919" spans="1:30" s="10" customFormat="1" ht="22.5" customHeight="1" x14ac:dyDescent="0.25">
      <c r="A24919" s="40">
        <f>Fre.!D24920</f>
        <v>0</v>
      </c>
      <c r="B24919" s="2"/>
      <c r="C24919" s="2"/>
      <c r="D24919" s="2"/>
      <c r="E24919" s="2"/>
      <c r="F24919" s="2"/>
      <c r="G24919" s="2"/>
      <c r="H24919" s="2"/>
      <c r="I24919" s="2"/>
      <c r="J24919" s="2"/>
      <c r="K24919" s="2"/>
      <c r="L24919" s="2"/>
      <c r="M24919" s="2"/>
      <c r="N24919" s="2"/>
      <c r="P24919" s="40">
        <f>Fre.!F24920</f>
        <v>0</v>
      </c>
      <c r="Q24919" s="2"/>
      <c r="R24919" s="2"/>
      <c r="S24919" s="2"/>
      <c r="T24919" s="2"/>
      <c r="U24919" s="2"/>
      <c r="V24919" s="2"/>
      <c r="W24919" s="2"/>
      <c r="X24919" s="2"/>
      <c r="Y24919" s="2"/>
      <c r="Z24919" s="2"/>
      <c r="AA24919" s="2"/>
      <c r="AB24919" s="2"/>
      <c r="AC24919" s="2"/>
      <c r="AD24919" s="3"/>
    </row>
    <row r="24920" spans="1:30" s="10" customFormat="1" ht="22.5" customHeight="1" x14ac:dyDescent="0.25">
      <c r="A24920" s="39">
        <f>Fre.!D24921</f>
        <v>0</v>
      </c>
      <c r="B24920" s="2"/>
      <c r="C24920" s="2"/>
      <c r="D24920" s="2"/>
      <c r="E24920" s="2"/>
      <c r="F24920" s="2"/>
      <c r="G24920" s="2"/>
      <c r="H24920" s="2"/>
      <c r="I24920" s="2"/>
      <c r="J24920" s="2"/>
      <c r="K24920" s="2"/>
      <c r="L24920" s="2"/>
      <c r="M24920" s="2"/>
      <c r="N24920" s="2"/>
      <c r="P24920" s="39">
        <f>Fre.!F24921</f>
        <v>0</v>
      </c>
      <c r="Q24920" s="2"/>
      <c r="R24920" s="2"/>
      <c r="S24920" s="2"/>
      <c r="T24920" s="2"/>
      <c r="U24920" s="2"/>
      <c r="V24920" s="2"/>
      <c r="W24920" s="2"/>
      <c r="X24920" s="2"/>
      <c r="Y24920" s="2"/>
      <c r="Z24920" s="2"/>
      <c r="AA24920" s="2"/>
      <c r="AB24920" s="2"/>
      <c r="AC24920" s="2"/>
      <c r="AD24920" s="3"/>
    </row>
    <row r="24921" spans="1:30" s="10" customFormat="1" ht="22.5" customHeight="1" x14ac:dyDescent="0.25">
      <c r="A24921" s="40">
        <f>Fre.!D24922</f>
        <v>0</v>
      </c>
      <c r="B24921" s="2"/>
      <c r="C24921" s="2"/>
      <c r="D24921" s="2"/>
      <c r="E24921" s="2"/>
      <c r="F24921" s="2"/>
      <c r="G24921" s="2"/>
      <c r="H24921" s="2"/>
      <c r="I24921" s="2"/>
      <c r="J24921" s="2"/>
      <c r="K24921" s="2"/>
      <c r="L24921" s="2"/>
      <c r="M24921" s="2"/>
      <c r="N24921" s="2"/>
      <c r="P24921" s="40">
        <f>Fre.!F24922</f>
        <v>0</v>
      </c>
      <c r="Q24921" s="2"/>
      <c r="R24921" s="2"/>
      <c r="S24921" s="2"/>
      <c r="T24921" s="2"/>
      <c r="U24921" s="2"/>
      <c r="V24921" s="2"/>
      <c r="W24921" s="2"/>
      <c r="X24921" s="2"/>
      <c r="Y24921" s="2"/>
      <c r="Z24921" s="2"/>
      <c r="AA24921" s="2"/>
      <c r="AB24921" s="2"/>
      <c r="AC24921" s="2"/>
      <c r="AD24921" s="3"/>
    </row>
    <row r="24922" spans="1:30" s="10" customFormat="1" ht="22.5" customHeight="1" x14ac:dyDescent="0.25">
      <c r="A24922" s="39">
        <f>Fre.!D24923</f>
        <v>0</v>
      </c>
      <c r="B24922" s="2"/>
      <c r="C24922" s="2"/>
      <c r="D24922" s="2"/>
      <c r="E24922" s="2"/>
      <c r="F24922" s="2"/>
      <c r="G24922" s="2"/>
      <c r="H24922" s="2"/>
      <c r="I24922" s="2"/>
      <c r="J24922" s="2"/>
      <c r="K24922" s="2"/>
      <c r="L24922" s="2"/>
      <c r="M24922" s="2"/>
      <c r="N24922" s="2"/>
      <c r="P24922" s="39">
        <f>Fre.!F24923</f>
        <v>0</v>
      </c>
      <c r="Q24922" s="2"/>
      <c r="R24922" s="2"/>
      <c r="S24922" s="2"/>
      <c r="T24922" s="2"/>
      <c r="U24922" s="2"/>
      <c r="V24922" s="2"/>
      <c r="W24922" s="2"/>
      <c r="X24922" s="2"/>
      <c r="Y24922" s="2"/>
      <c r="Z24922" s="2"/>
      <c r="AA24922" s="2"/>
      <c r="AB24922" s="2"/>
      <c r="AC24922" s="2"/>
      <c r="AD24922" s="3"/>
    </row>
    <row r="24923" spans="1:30" s="10" customFormat="1" ht="22.5" customHeight="1" x14ac:dyDescent="0.25">
      <c r="A24923" s="40">
        <f>Fre.!D24924</f>
        <v>0</v>
      </c>
      <c r="B24923" s="2"/>
      <c r="C24923" s="2"/>
      <c r="D24923" s="2"/>
      <c r="E24923" s="2"/>
      <c r="F24923" s="2"/>
      <c r="G24923" s="2"/>
      <c r="H24923" s="2"/>
      <c r="I24923" s="2"/>
      <c r="J24923" s="2"/>
      <c r="K24923" s="2"/>
      <c r="L24923" s="2"/>
      <c r="M24923" s="2"/>
      <c r="N24923" s="2"/>
      <c r="P24923" s="40">
        <f>Fre.!F24924</f>
        <v>0</v>
      </c>
      <c r="Q24923" s="2"/>
      <c r="R24923" s="2"/>
      <c r="S24923" s="2"/>
      <c r="T24923" s="2"/>
      <c r="U24923" s="2"/>
      <c r="V24923" s="2"/>
      <c r="W24923" s="2"/>
      <c r="X24923" s="2"/>
      <c r="Y24923" s="2"/>
      <c r="Z24923" s="2"/>
      <c r="AA24923" s="2"/>
      <c r="AB24923" s="2"/>
      <c r="AC24923" s="2"/>
      <c r="AD24923" s="3"/>
    </row>
    <row r="24924" spans="1:30" s="10" customFormat="1" ht="22.5" customHeight="1" x14ac:dyDescent="0.25">
      <c r="A24924" s="39">
        <f>Fre.!D24925</f>
        <v>0</v>
      </c>
      <c r="B24924" s="2"/>
      <c r="C24924" s="2"/>
      <c r="D24924" s="2"/>
      <c r="E24924" s="2"/>
      <c r="F24924" s="2"/>
      <c r="G24924" s="2"/>
      <c r="H24924" s="2"/>
      <c r="I24924" s="2"/>
      <c r="J24924" s="2"/>
      <c r="K24924" s="2"/>
      <c r="L24924" s="2"/>
      <c r="M24924" s="2"/>
      <c r="N24924" s="2"/>
      <c r="P24924" s="39">
        <f>Fre.!F24925</f>
        <v>0</v>
      </c>
      <c r="Q24924" s="2"/>
      <c r="R24924" s="2"/>
      <c r="S24924" s="2"/>
      <c r="T24924" s="2"/>
      <c r="U24924" s="2"/>
      <c r="V24924" s="2"/>
      <c r="W24924" s="2"/>
      <c r="X24924" s="2"/>
      <c r="Y24924" s="2"/>
      <c r="Z24924" s="2"/>
      <c r="AA24924" s="2"/>
      <c r="AB24924" s="2"/>
      <c r="AC24924" s="2"/>
      <c r="AD24924" s="3"/>
    </row>
    <row r="24925" spans="1:30" s="10" customFormat="1" ht="22.5" customHeight="1" x14ac:dyDescent="0.25">
      <c r="A24925" s="40">
        <f>Fre.!D24926</f>
        <v>0</v>
      </c>
      <c r="B24925" s="2"/>
      <c r="C24925" s="2"/>
      <c r="D24925" s="2"/>
      <c r="E24925" s="2"/>
      <c r="F24925" s="2"/>
      <c r="G24925" s="2"/>
      <c r="H24925" s="2"/>
      <c r="I24925" s="2"/>
      <c r="J24925" s="2"/>
      <c r="K24925" s="2"/>
      <c r="L24925" s="2"/>
      <c r="M24925" s="2"/>
      <c r="N24925" s="2"/>
      <c r="P24925" s="40">
        <f>Fre.!F24926</f>
        <v>0</v>
      </c>
      <c r="Q24925" s="2"/>
      <c r="R24925" s="2"/>
      <c r="S24925" s="2"/>
      <c r="T24925" s="2"/>
      <c r="U24925" s="2"/>
      <c r="V24925" s="2"/>
      <c r="W24925" s="2"/>
      <c r="X24925" s="2"/>
      <c r="Y24925" s="2"/>
      <c r="Z24925" s="2"/>
      <c r="AA24925" s="2"/>
      <c r="AB24925" s="2"/>
      <c r="AC24925" s="2"/>
      <c r="AD24925" s="3"/>
    </row>
    <row r="24926" spans="1:30" s="10" customFormat="1" ht="22.5" customHeight="1" x14ac:dyDescent="0.25">
      <c r="A24926" s="39">
        <f>Fre.!D24927</f>
        <v>0</v>
      </c>
      <c r="B24926" s="2"/>
      <c r="C24926" s="2"/>
      <c r="D24926" s="2"/>
      <c r="E24926" s="2"/>
      <c r="F24926" s="2"/>
      <c r="G24926" s="2"/>
      <c r="H24926" s="2"/>
      <c r="I24926" s="2"/>
      <c r="J24926" s="2"/>
      <c r="K24926" s="2"/>
      <c r="L24926" s="2"/>
      <c r="M24926" s="2"/>
      <c r="N24926" s="2"/>
      <c r="P24926" s="39">
        <f>Fre.!F24927</f>
        <v>0</v>
      </c>
      <c r="Q24926" s="2"/>
      <c r="R24926" s="2"/>
      <c r="S24926" s="2"/>
      <c r="T24926" s="2"/>
      <c r="U24926" s="2"/>
      <c r="V24926" s="2"/>
      <c r="W24926" s="2"/>
      <c r="X24926" s="2"/>
      <c r="Y24926" s="2"/>
      <c r="Z24926" s="2"/>
      <c r="AA24926" s="2"/>
      <c r="AB24926" s="2"/>
      <c r="AC24926" s="2"/>
      <c r="AD24926" s="3"/>
    </row>
    <row r="24927" spans="1:30" s="10" customFormat="1" ht="22.5" customHeight="1" x14ac:dyDescent="0.25">
      <c r="A24927" s="40">
        <f>Fre.!D24928</f>
        <v>0</v>
      </c>
      <c r="B24927" s="2"/>
      <c r="C24927" s="2"/>
      <c r="D24927" s="2"/>
      <c r="E24927" s="2"/>
      <c r="F24927" s="2"/>
      <c r="G24927" s="2"/>
      <c r="H24927" s="2"/>
      <c r="I24927" s="2"/>
      <c r="J24927" s="2"/>
      <c r="K24927" s="2"/>
      <c r="L24927" s="2"/>
      <c r="M24927" s="2"/>
      <c r="N24927" s="2"/>
      <c r="P24927" s="40">
        <f>Fre.!F24928</f>
        <v>0</v>
      </c>
      <c r="Q24927" s="2"/>
      <c r="R24927" s="2"/>
      <c r="S24927" s="2"/>
      <c r="T24927" s="2"/>
      <c r="U24927" s="2"/>
      <c r="V24927" s="2"/>
      <c r="W24927" s="2"/>
      <c r="X24927" s="2"/>
      <c r="Y24927" s="2"/>
      <c r="Z24927" s="2"/>
      <c r="AA24927" s="2"/>
      <c r="AB24927" s="2"/>
      <c r="AC24927" s="2"/>
      <c r="AD24927" s="3"/>
    </row>
    <row r="24928" spans="1:30" s="10" customFormat="1" ht="22.5" customHeight="1" x14ac:dyDescent="0.25">
      <c r="A24928" s="39">
        <f>Fre.!D24929</f>
        <v>0</v>
      </c>
      <c r="B24928" s="2"/>
      <c r="C24928" s="2"/>
      <c r="D24928" s="2"/>
      <c r="E24928" s="2"/>
      <c r="F24928" s="2"/>
      <c r="G24928" s="2"/>
      <c r="H24928" s="2"/>
      <c r="I24928" s="2"/>
      <c r="J24928" s="2"/>
      <c r="K24928" s="2"/>
      <c r="L24928" s="2"/>
      <c r="M24928" s="2"/>
      <c r="N24928" s="2"/>
      <c r="P24928" s="39">
        <f>Fre.!F24929</f>
        <v>0</v>
      </c>
      <c r="Q24928" s="2"/>
      <c r="R24928" s="2"/>
      <c r="S24928" s="2"/>
      <c r="T24928" s="2"/>
      <c r="U24928" s="2"/>
      <c r="V24928" s="2"/>
      <c r="W24928" s="2"/>
      <c r="X24928" s="2"/>
      <c r="Y24928" s="2"/>
      <c r="Z24928" s="2"/>
      <c r="AA24928" s="2"/>
      <c r="AB24928" s="2"/>
      <c r="AC24928" s="2"/>
      <c r="AD24928" s="3"/>
    </row>
    <row r="24929" spans="1:30" s="10" customFormat="1" ht="22.5" customHeight="1" x14ac:dyDescent="0.25">
      <c r="A24929" s="40">
        <f>Fre.!D24930</f>
        <v>0</v>
      </c>
      <c r="B24929" s="2"/>
      <c r="C24929" s="2"/>
      <c r="D24929" s="2"/>
      <c r="E24929" s="2"/>
      <c r="F24929" s="2"/>
      <c r="G24929" s="2"/>
      <c r="H24929" s="2"/>
      <c r="I24929" s="2"/>
      <c r="J24929" s="2"/>
      <c r="K24929" s="2"/>
      <c r="L24929" s="2"/>
      <c r="M24929" s="2"/>
      <c r="N24929" s="2"/>
      <c r="P24929" s="40">
        <f>Fre.!F24930</f>
        <v>0</v>
      </c>
      <c r="Q24929" s="2"/>
      <c r="R24929" s="2"/>
      <c r="S24929" s="2"/>
      <c r="T24929" s="2"/>
      <c r="U24929" s="2"/>
      <c r="V24929" s="2"/>
      <c r="W24929" s="2"/>
      <c r="X24929" s="2"/>
      <c r="Y24929" s="2"/>
      <c r="Z24929" s="2"/>
      <c r="AA24929" s="2"/>
      <c r="AB24929" s="2"/>
      <c r="AC24929" s="2"/>
      <c r="AD24929" s="3"/>
    </row>
    <row r="24930" spans="1:30" s="10" customFormat="1" ht="22.5" customHeight="1" x14ac:dyDescent="0.25">
      <c r="A24930" s="39">
        <f>Fre.!D24931</f>
        <v>0</v>
      </c>
      <c r="B24930" s="2"/>
      <c r="C24930" s="2"/>
      <c r="D24930" s="2"/>
      <c r="E24930" s="2"/>
      <c r="F24930" s="2"/>
      <c r="G24930" s="2"/>
      <c r="H24930" s="2"/>
      <c r="I24930" s="2"/>
      <c r="J24930" s="2"/>
      <c r="K24930" s="2"/>
      <c r="L24930" s="2"/>
      <c r="M24930" s="2"/>
      <c r="N24930" s="2"/>
      <c r="P24930" s="39">
        <f>Fre.!F24931</f>
        <v>0</v>
      </c>
      <c r="Q24930" s="2"/>
      <c r="R24930" s="2"/>
      <c r="S24930" s="2"/>
      <c r="T24930" s="2"/>
      <c r="U24930" s="2"/>
      <c r="V24930" s="2"/>
      <c r="W24930" s="2"/>
      <c r="X24930" s="2"/>
      <c r="Y24930" s="2"/>
      <c r="Z24930" s="2"/>
      <c r="AA24930" s="2"/>
      <c r="AB24930" s="2"/>
      <c r="AC24930" s="2"/>
      <c r="AD24930" s="3"/>
    </row>
    <row r="24931" spans="1:30" s="10" customFormat="1" ht="22.5" customHeight="1" x14ac:dyDescent="0.25">
      <c r="A24931" s="40">
        <f>Fre.!D24932</f>
        <v>0</v>
      </c>
      <c r="B24931" s="2"/>
      <c r="C24931" s="2"/>
      <c r="D24931" s="2"/>
      <c r="E24931" s="2"/>
      <c r="F24931" s="2"/>
      <c r="G24931" s="2"/>
      <c r="H24931" s="2"/>
      <c r="I24931" s="2"/>
      <c r="J24931" s="2"/>
      <c r="K24931" s="2"/>
      <c r="L24931" s="2"/>
      <c r="M24931" s="2"/>
      <c r="N24931" s="2"/>
      <c r="P24931" s="40">
        <f>Fre.!F24932</f>
        <v>0</v>
      </c>
      <c r="Q24931" s="2"/>
      <c r="R24931" s="2"/>
      <c r="S24931" s="2"/>
      <c r="T24931" s="2"/>
      <c r="U24931" s="2"/>
      <c r="V24931" s="2"/>
      <c r="W24931" s="2"/>
      <c r="X24931" s="2"/>
      <c r="Y24931" s="2"/>
      <c r="Z24931" s="2"/>
      <c r="AA24931" s="2"/>
      <c r="AB24931" s="2"/>
      <c r="AC24931" s="2"/>
      <c r="AD24931" s="3"/>
    </row>
    <row r="24932" spans="1:30" s="10" customFormat="1" ht="22.5" customHeight="1" x14ac:dyDescent="0.25">
      <c r="A24932" s="39">
        <f>Fre.!D24933</f>
        <v>0</v>
      </c>
      <c r="B24932" s="2"/>
      <c r="C24932" s="2"/>
      <c r="D24932" s="2"/>
      <c r="E24932" s="2"/>
      <c r="F24932" s="2"/>
      <c r="G24932" s="2"/>
      <c r="H24932" s="2"/>
      <c r="I24932" s="2"/>
      <c r="J24932" s="2"/>
      <c r="K24932" s="2"/>
      <c r="L24932" s="2"/>
      <c r="M24932" s="2"/>
      <c r="N24932" s="2"/>
      <c r="P24932" s="39">
        <f>Fre.!F24933</f>
        <v>0</v>
      </c>
      <c r="Q24932" s="2"/>
      <c r="R24932" s="2"/>
      <c r="S24932" s="2"/>
      <c r="T24932" s="2"/>
      <c r="U24932" s="2"/>
      <c r="V24932" s="2"/>
      <c r="W24932" s="2"/>
      <c r="X24932" s="2"/>
      <c r="Y24932" s="2"/>
      <c r="Z24932" s="2"/>
      <c r="AA24932" s="2"/>
      <c r="AB24932" s="2"/>
      <c r="AC24932" s="2"/>
      <c r="AD24932" s="3"/>
    </row>
    <row r="24933" spans="1:30" s="10" customFormat="1" ht="22.5" customHeight="1" x14ac:dyDescent="0.25">
      <c r="A24933" s="40">
        <f>Fre.!D24934</f>
        <v>0</v>
      </c>
      <c r="B24933" s="2"/>
      <c r="C24933" s="2"/>
      <c r="D24933" s="2"/>
      <c r="E24933" s="2"/>
      <c r="F24933" s="2"/>
      <c r="G24933" s="2"/>
      <c r="H24933" s="2"/>
      <c r="I24933" s="2"/>
      <c r="J24933" s="2"/>
      <c r="K24933" s="2"/>
      <c r="L24933" s="2"/>
      <c r="M24933" s="2"/>
      <c r="N24933" s="2"/>
      <c r="P24933" s="40">
        <f>Fre.!F24934</f>
        <v>0</v>
      </c>
      <c r="Q24933" s="2"/>
      <c r="R24933" s="2"/>
      <c r="S24933" s="2"/>
      <c r="T24933" s="2"/>
      <c r="U24933" s="2"/>
      <c r="V24933" s="2"/>
      <c r="W24933" s="2"/>
      <c r="X24933" s="2"/>
      <c r="Y24933" s="2"/>
      <c r="Z24933" s="2"/>
      <c r="AA24933" s="2"/>
      <c r="AB24933" s="2"/>
      <c r="AC24933" s="2"/>
      <c r="AD24933" s="3"/>
    </row>
    <row r="24934" spans="1:30" s="10" customFormat="1" ht="22.5" customHeight="1" x14ac:dyDescent="0.25">
      <c r="A24934" s="39">
        <f>Fre.!D24935</f>
        <v>0</v>
      </c>
      <c r="B24934" s="2"/>
      <c r="C24934" s="2"/>
      <c r="D24934" s="2"/>
      <c r="E24934" s="2"/>
      <c r="F24934" s="2"/>
      <c r="G24934" s="2"/>
      <c r="H24934" s="2"/>
      <c r="I24934" s="2"/>
      <c r="J24934" s="2"/>
      <c r="K24934" s="2"/>
      <c r="L24934" s="2"/>
      <c r="M24934" s="2"/>
      <c r="N24934" s="2"/>
      <c r="P24934" s="39">
        <f>Fre.!F24935</f>
        <v>0</v>
      </c>
      <c r="Q24934" s="2"/>
      <c r="R24934" s="2"/>
      <c r="S24934" s="2"/>
      <c r="T24934" s="2"/>
      <c r="U24934" s="2"/>
      <c r="V24934" s="2"/>
      <c r="W24934" s="2"/>
      <c r="X24934" s="2"/>
      <c r="Y24934" s="2"/>
      <c r="Z24934" s="2"/>
      <c r="AA24934" s="2"/>
      <c r="AB24934" s="2"/>
      <c r="AC24934" s="2"/>
      <c r="AD24934" s="3"/>
    </row>
    <row r="24935" spans="1:30" s="10" customFormat="1" ht="22.5" customHeight="1" x14ac:dyDescent="0.25">
      <c r="A24935" s="40">
        <f>Fre.!D24936</f>
        <v>0</v>
      </c>
      <c r="B24935" s="2"/>
      <c r="C24935" s="2"/>
      <c r="D24935" s="2"/>
      <c r="E24935" s="2"/>
      <c r="F24935" s="2"/>
      <c r="G24935" s="2"/>
      <c r="H24935" s="2"/>
      <c r="I24935" s="2"/>
      <c r="J24935" s="2"/>
      <c r="K24935" s="2"/>
      <c r="L24935" s="2"/>
      <c r="M24935" s="2"/>
      <c r="N24935" s="2"/>
      <c r="P24935" s="40">
        <f>Fre.!F24936</f>
        <v>0</v>
      </c>
      <c r="Q24935" s="2"/>
      <c r="R24935" s="2"/>
      <c r="S24935" s="2"/>
      <c r="T24935" s="2"/>
      <c r="U24935" s="2"/>
      <c r="V24935" s="2"/>
      <c r="W24935" s="2"/>
      <c r="X24935" s="2"/>
      <c r="Y24935" s="2"/>
      <c r="Z24935" s="2"/>
      <c r="AA24935" s="2"/>
      <c r="AB24935" s="2"/>
      <c r="AC24935" s="2"/>
      <c r="AD24935" s="3"/>
    </row>
    <row r="24936" spans="1:30" s="10" customFormat="1" ht="22.5" customHeight="1" x14ac:dyDescent="0.25">
      <c r="A24936" s="39">
        <f>Fre.!D24937</f>
        <v>0</v>
      </c>
      <c r="B24936" s="2"/>
      <c r="C24936" s="2"/>
      <c r="D24936" s="2"/>
      <c r="E24936" s="2"/>
      <c r="F24936" s="2"/>
      <c r="G24936" s="2"/>
      <c r="H24936" s="2"/>
      <c r="I24936" s="2"/>
      <c r="J24936" s="2"/>
      <c r="K24936" s="2"/>
      <c r="L24936" s="2"/>
      <c r="M24936" s="2"/>
      <c r="N24936" s="2"/>
      <c r="P24936" s="39">
        <f>Fre.!F24937</f>
        <v>0</v>
      </c>
      <c r="Q24936" s="2"/>
      <c r="R24936" s="2"/>
      <c r="S24936" s="2"/>
      <c r="T24936" s="2"/>
      <c r="U24936" s="2"/>
      <c r="V24936" s="2"/>
      <c r="W24936" s="2"/>
      <c r="X24936" s="2"/>
      <c r="Y24936" s="2"/>
      <c r="Z24936" s="2"/>
      <c r="AA24936" s="2"/>
      <c r="AB24936" s="2"/>
      <c r="AC24936" s="2"/>
      <c r="AD24936" s="3"/>
    </row>
    <row r="24937" spans="1:30" s="10" customFormat="1" ht="22.5" customHeight="1" x14ac:dyDescent="0.25">
      <c r="A24937" s="40">
        <f>Fre.!D24938</f>
        <v>0</v>
      </c>
      <c r="B24937" s="2"/>
      <c r="C24937" s="2"/>
      <c r="D24937" s="2"/>
      <c r="E24937" s="2"/>
      <c r="F24937" s="2"/>
      <c r="G24937" s="2"/>
      <c r="H24937" s="2"/>
      <c r="I24937" s="2"/>
      <c r="J24937" s="2"/>
      <c r="K24937" s="2"/>
      <c r="L24937" s="2"/>
      <c r="M24937" s="2"/>
      <c r="N24937" s="2"/>
      <c r="P24937" s="40">
        <f>Fre.!F24938</f>
        <v>0</v>
      </c>
      <c r="Q24937" s="2"/>
      <c r="R24937" s="2"/>
      <c r="S24937" s="2"/>
      <c r="T24937" s="2"/>
      <c r="U24937" s="2"/>
      <c r="V24937" s="2"/>
      <c r="W24937" s="2"/>
      <c r="X24937" s="2"/>
      <c r="Y24937" s="2"/>
      <c r="Z24937" s="2"/>
      <c r="AA24937" s="2"/>
      <c r="AB24937" s="2"/>
      <c r="AC24937" s="2"/>
      <c r="AD24937" s="3"/>
    </row>
    <row r="24938" spans="1:30" s="10" customFormat="1" ht="22.5" customHeight="1" x14ac:dyDescent="0.25">
      <c r="A24938" s="39">
        <f>Fre.!D24939</f>
        <v>0</v>
      </c>
      <c r="B24938" s="2"/>
      <c r="C24938" s="2"/>
      <c r="D24938" s="2"/>
      <c r="E24938" s="2"/>
      <c r="F24938" s="2"/>
      <c r="G24938" s="2"/>
      <c r="H24938" s="2"/>
      <c r="I24938" s="2"/>
      <c r="J24938" s="2"/>
      <c r="K24938" s="2"/>
      <c r="L24938" s="2"/>
      <c r="M24938" s="2"/>
      <c r="N24938" s="2"/>
      <c r="P24938" s="39">
        <f>Fre.!F24939</f>
        <v>0</v>
      </c>
      <c r="Q24938" s="2"/>
      <c r="R24938" s="2"/>
      <c r="S24938" s="2"/>
      <c r="T24938" s="2"/>
      <c r="U24938" s="2"/>
      <c r="V24938" s="2"/>
      <c r="W24938" s="2"/>
      <c r="X24938" s="2"/>
      <c r="Y24938" s="2"/>
      <c r="Z24938" s="2"/>
      <c r="AA24938" s="2"/>
      <c r="AB24938" s="2"/>
      <c r="AC24938" s="2"/>
      <c r="AD24938" s="3"/>
    </row>
    <row r="24939" spans="1:30" s="10" customFormat="1" ht="22.5" customHeight="1" x14ac:dyDescent="0.25">
      <c r="A24939" s="40">
        <f>Fre.!D24940</f>
        <v>0</v>
      </c>
      <c r="B24939" s="2"/>
      <c r="C24939" s="2"/>
      <c r="D24939" s="2"/>
      <c r="E24939" s="2"/>
      <c r="F24939" s="2"/>
      <c r="G24939" s="2"/>
      <c r="H24939" s="2"/>
      <c r="I24939" s="2"/>
      <c r="J24939" s="2"/>
      <c r="K24939" s="2"/>
      <c r="L24939" s="2"/>
      <c r="M24939" s="2"/>
      <c r="N24939" s="2"/>
      <c r="P24939" s="40">
        <f>Fre.!F24940</f>
        <v>0</v>
      </c>
      <c r="Q24939" s="2"/>
      <c r="R24939" s="2"/>
      <c r="S24939" s="2"/>
      <c r="T24939" s="2"/>
      <c r="U24939" s="2"/>
      <c r="V24939" s="2"/>
      <c r="W24939" s="2"/>
      <c r="X24939" s="2"/>
      <c r="Y24939" s="2"/>
      <c r="Z24939" s="2"/>
      <c r="AA24939" s="2"/>
      <c r="AB24939" s="2"/>
      <c r="AC24939" s="2"/>
      <c r="AD24939" s="3"/>
    </row>
    <row r="24940" spans="1:30" s="10" customFormat="1" ht="22.5" customHeight="1" x14ac:dyDescent="0.25">
      <c r="A24940" s="39">
        <f>Fre.!D24941</f>
        <v>0</v>
      </c>
      <c r="B24940" s="2"/>
      <c r="C24940" s="2"/>
      <c r="D24940" s="2"/>
      <c r="E24940" s="2"/>
      <c r="F24940" s="2"/>
      <c r="G24940" s="2"/>
      <c r="H24940" s="2"/>
      <c r="I24940" s="2"/>
      <c r="J24940" s="2"/>
      <c r="K24940" s="2"/>
      <c r="L24940" s="2"/>
      <c r="M24940" s="2"/>
      <c r="N24940" s="2"/>
      <c r="P24940" s="39">
        <f>Fre.!F24941</f>
        <v>0</v>
      </c>
      <c r="Q24940" s="2"/>
      <c r="R24940" s="2"/>
      <c r="S24940" s="2"/>
      <c r="T24940" s="2"/>
      <c r="U24940" s="2"/>
      <c r="V24940" s="2"/>
      <c r="W24940" s="2"/>
      <c r="X24940" s="2"/>
      <c r="Y24940" s="2"/>
      <c r="Z24940" s="2"/>
      <c r="AA24940" s="2"/>
      <c r="AB24940" s="2"/>
      <c r="AC24940" s="2"/>
      <c r="AD24940" s="3"/>
    </row>
    <row r="24941" spans="1:30" s="10" customFormat="1" ht="22.5" customHeight="1" x14ac:dyDescent="0.25">
      <c r="A24941" s="40">
        <f>Fre.!D24942</f>
        <v>0</v>
      </c>
      <c r="B24941" s="2"/>
      <c r="C24941" s="2"/>
      <c r="D24941" s="2"/>
      <c r="E24941" s="2"/>
      <c r="F24941" s="2"/>
      <c r="G24941" s="2"/>
      <c r="H24941" s="2"/>
      <c r="I24941" s="2"/>
      <c r="J24941" s="2"/>
      <c r="K24941" s="2"/>
      <c r="L24941" s="2"/>
      <c r="M24941" s="2"/>
      <c r="N24941" s="2"/>
      <c r="P24941" s="40">
        <f>Fre.!F24942</f>
        <v>0</v>
      </c>
      <c r="Q24941" s="2"/>
      <c r="R24941" s="2"/>
      <c r="S24941" s="2"/>
      <c r="T24941" s="2"/>
      <c r="U24941" s="2"/>
      <c r="V24941" s="2"/>
      <c r="W24941" s="2"/>
      <c r="X24941" s="2"/>
      <c r="Y24941" s="2"/>
      <c r="Z24941" s="2"/>
      <c r="AA24941" s="2"/>
      <c r="AB24941" s="2"/>
      <c r="AC24941" s="2"/>
      <c r="AD24941" s="3"/>
    </row>
    <row r="24942" spans="1:30" s="10" customFormat="1" ht="22.5" customHeight="1" x14ac:dyDescent="0.25">
      <c r="A24942" s="39">
        <f>Fre.!D24943</f>
        <v>0</v>
      </c>
      <c r="B24942" s="2"/>
      <c r="C24942" s="2"/>
      <c r="D24942" s="2"/>
      <c r="E24942" s="2"/>
      <c r="F24942" s="2"/>
      <c r="G24942" s="2"/>
      <c r="H24942" s="2"/>
      <c r="I24942" s="2"/>
      <c r="J24942" s="2"/>
      <c r="K24942" s="2"/>
      <c r="L24942" s="2"/>
      <c r="M24942" s="2"/>
      <c r="N24942" s="2"/>
      <c r="P24942" s="39">
        <f>Fre.!F24943</f>
        <v>0</v>
      </c>
      <c r="Q24942" s="2"/>
      <c r="R24942" s="2"/>
      <c r="S24942" s="2"/>
      <c r="T24942" s="2"/>
      <c r="U24942" s="2"/>
      <c r="V24942" s="2"/>
      <c r="W24942" s="2"/>
      <c r="X24942" s="2"/>
      <c r="Y24942" s="2"/>
      <c r="Z24942" s="2"/>
      <c r="AA24942" s="2"/>
      <c r="AB24942" s="2"/>
      <c r="AC24942" s="2"/>
      <c r="AD24942" s="3"/>
    </row>
    <row r="24943" spans="1:30" s="10" customFormat="1" ht="22.5" customHeight="1" x14ac:dyDescent="0.25">
      <c r="A24943" s="40">
        <f>Fre.!D24944</f>
        <v>0</v>
      </c>
      <c r="B24943" s="2"/>
      <c r="C24943" s="2"/>
      <c r="D24943" s="2"/>
      <c r="E24943" s="2"/>
      <c r="F24943" s="2"/>
      <c r="G24943" s="2"/>
      <c r="H24943" s="2"/>
      <c r="I24943" s="2"/>
      <c r="J24943" s="2"/>
      <c r="K24943" s="2"/>
      <c r="L24943" s="2"/>
      <c r="M24943" s="2"/>
      <c r="N24943" s="2"/>
      <c r="P24943" s="40">
        <f>Fre.!F24944</f>
        <v>0</v>
      </c>
      <c r="Q24943" s="2"/>
      <c r="R24943" s="2"/>
      <c r="S24943" s="2"/>
      <c r="T24943" s="2"/>
      <c r="U24943" s="2"/>
      <c r="V24943" s="2"/>
      <c r="W24943" s="2"/>
      <c r="X24943" s="2"/>
      <c r="Y24943" s="2"/>
      <c r="Z24943" s="2"/>
      <c r="AA24943" s="2"/>
      <c r="AB24943" s="2"/>
      <c r="AC24943" s="2"/>
      <c r="AD24943" s="3"/>
    </row>
    <row r="24944" spans="1:30" s="10" customFormat="1" ht="22.5" customHeight="1" x14ac:dyDescent="0.25">
      <c r="A24944" s="39">
        <f>Fre.!D24945</f>
        <v>0</v>
      </c>
      <c r="B24944" s="2"/>
      <c r="C24944" s="2"/>
      <c r="D24944" s="2"/>
      <c r="E24944" s="2"/>
      <c r="F24944" s="2"/>
      <c r="G24944" s="2"/>
      <c r="H24944" s="2"/>
      <c r="I24944" s="2"/>
      <c r="J24944" s="2"/>
      <c r="K24944" s="2"/>
      <c r="L24944" s="2"/>
      <c r="M24944" s="2"/>
      <c r="N24944" s="2"/>
      <c r="P24944" s="39">
        <f>Fre.!F24945</f>
        <v>0</v>
      </c>
      <c r="Q24944" s="2"/>
      <c r="R24944" s="2"/>
      <c r="S24944" s="2"/>
      <c r="T24944" s="2"/>
      <c r="U24944" s="2"/>
      <c r="V24944" s="2"/>
      <c r="W24944" s="2"/>
      <c r="X24944" s="2"/>
      <c r="Y24944" s="2"/>
      <c r="Z24944" s="2"/>
      <c r="AA24944" s="2"/>
      <c r="AB24944" s="2"/>
      <c r="AC24944" s="2"/>
      <c r="AD24944" s="3"/>
    </row>
    <row r="24945" spans="1:30" s="10" customFormat="1" ht="22.5" customHeight="1" x14ac:dyDescent="0.25">
      <c r="A24945" s="40">
        <f>Fre.!D24946</f>
        <v>0</v>
      </c>
      <c r="B24945" s="2"/>
      <c r="C24945" s="2"/>
      <c r="D24945" s="2"/>
      <c r="E24945" s="2"/>
      <c r="F24945" s="2"/>
      <c r="G24945" s="2"/>
      <c r="H24945" s="2"/>
      <c r="I24945" s="2"/>
      <c r="J24945" s="2"/>
      <c r="K24945" s="2"/>
      <c r="L24945" s="2"/>
      <c r="M24945" s="2"/>
      <c r="N24945" s="2"/>
      <c r="P24945" s="40">
        <f>Fre.!F24946</f>
        <v>0</v>
      </c>
      <c r="Q24945" s="2"/>
      <c r="R24945" s="2"/>
      <c r="S24945" s="2"/>
      <c r="T24945" s="2"/>
      <c r="U24945" s="2"/>
      <c r="V24945" s="2"/>
      <c r="W24945" s="2"/>
      <c r="X24945" s="2"/>
      <c r="Y24945" s="2"/>
      <c r="Z24945" s="2"/>
      <c r="AA24945" s="2"/>
      <c r="AB24945" s="2"/>
      <c r="AC24945" s="2"/>
      <c r="AD24945" s="3"/>
    </row>
    <row r="24946" spans="1:30" s="10" customFormat="1" ht="22.5" customHeight="1" x14ac:dyDescent="0.25">
      <c r="A24946" s="39">
        <f>Fre.!D24947</f>
        <v>0</v>
      </c>
      <c r="B24946" s="2"/>
      <c r="C24946" s="2"/>
      <c r="D24946" s="2"/>
      <c r="E24946" s="2"/>
      <c r="F24946" s="2"/>
      <c r="G24946" s="2"/>
      <c r="H24946" s="2"/>
      <c r="I24946" s="2"/>
      <c r="J24946" s="2"/>
      <c r="K24946" s="2"/>
      <c r="L24946" s="2"/>
      <c r="M24946" s="2"/>
      <c r="N24946" s="2"/>
      <c r="P24946" s="39">
        <f>Fre.!F24947</f>
        <v>0</v>
      </c>
      <c r="Q24946" s="2"/>
      <c r="R24946" s="2"/>
      <c r="S24946" s="2"/>
      <c r="T24946" s="2"/>
      <c r="U24946" s="2"/>
      <c r="V24946" s="2"/>
      <c r="W24946" s="2"/>
      <c r="X24946" s="2"/>
      <c r="Y24946" s="2"/>
      <c r="Z24946" s="2"/>
      <c r="AA24946" s="2"/>
      <c r="AB24946" s="2"/>
      <c r="AC24946" s="2"/>
      <c r="AD24946" s="3"/>
    </row>
    <row r="24947" spans="1:30" s="10" customFormat="1" ht="22.5" customHeight="1" x14ac:dyDescent="0.25">
      <c r="A24947" s="40">
        <f>Fre.!D24948</f>
        <v>0</v>
      </c>
      <c r="B24947" s="2"/>
      <c r="C24947" s="2"/>
      <c r="D24947" s="2"/>
      <c r="E24947" s="2"/>
      <c r="F24947" s="2"/>
      <c r="G24947" s="2"/>
      <c r="H24947" s="2"/>
      <c r="I24947" s="2"/>
      <c r="J24947" s="2"/>
      <c r="K24947" s="2"/>
      <c r="L24947" s="2"/>
      <c r="M24947" s="2"/>
      <c r="N24947" s="2"/>
      <c r="P24947" s="40">
        <f>Fre.!F24948</f>
        <v>0</v>
      </c>
      <c r="Q24947" s="2"/>
      <c r="R24947" s="2"/>
      <c r="S24947" s="2"/>
      <c r="T24947" s="2"/>
      <c r="U24947" s="2"/>
      <c r="V24947" s="2"/>
      <c r="W24947" s="2"/>
      <c r="X24947" s="2"/>
      <c r="Y24947" s="2"/>
      <c r="Z24947" s="2"/>
      <c r="AA24947" s="2"/>
      <c r="AB24947" s="2"/>
      <c r="AC24947" s="2"/>
      <c r="AD24947" s="3"/>
    </row>
    <row r="24948" spans="1:30" s="10" customFormat="1" ht="22.5" customHeight="1" x14ac:dyDescent="0.25">
      <c r="A24948" s="39">
        <f>Fre.!D24949</f>
        <v>0</v>
      </c>
      <c r="B24948" s="2"/>
      <c r="C24948" s="2"/>
      <c r="D24948" s="2"/>
      <c r="E24948" s="2"/>
      <c r="F24948" s="2"/>
      <c r="G24948" s="2"/>
      <c r="H24948" s="2"/>
      <c r="I24948" s="2"/>
      <c r="J24948" s="2"/>
      <c r="K24948" s="2"/>
      <c r="L24948" s="2"/>
      <c r="M24948" s="2"/>
      <c r="N24948" s="2"/>
      <c r="P24948" s="39">
        <f>Fre.!F24949</f>
        <v>0</v>
      </c>
      <c r="Q24948" s="2"/>
      <c r="R24948" s="2"/>
      <c r="S24948" s="2"/>
      <c r="T24948" s="2"/>
      <c r="U24948" s="2"/>
      <c r="V24948" s="2"/>
      <c r="W24948" s="2"/>
      <c r="X24948" s="2"/>
      <c r="Y24948" s="2"/>
      <c r="Z24948" s="2"/>
      <c r="AA24948" s="2"/>
      <c r="AB24948" s="2"/>
      <c r="AC24948" s="2"/>
      <c r="AD24948" s="3"/>
    </row>
    <row r="24949" spans="1:30" s="10" customFormat="1" ht="22.5" customHeight="1" x14ac:dyDescent="0.25">
      <c r="A24949" s="40">
        <f>Fre.!D24950</f>
        <v>0</v>
      </c>
      <c r="B24949" s="2"/>
      <c r="C24949" s="2"/>
      <c r="D24949" s="2"/>
      <c r="E24949" s="2"/>
      <c r="F24949" s="2"/>
      <c r="G24949" s="2"/>
      <c r="H24949" s="2"/>
      <c r="I24949" s="2"/>
      <c r="J24949" s="2"/>
      <c r="K24949" s="2"/>
      <c r="L24949" s="2"/>
      <c r="M24949" s="2"/>
      <c r="N24949" s="2"/>
      <c r="P24949" s="40">
        <f>Fre.!F24950</f>
        <v>0</v>
      </c>
      <c r="Q24949" s="2"/>
      <c r="R24949" s="2"/>
      <c r="S24949" s="2"/>
      <c r="T24949" s="2"/>
      <c r="U24949" s="2"/>
      <c r="V24949" s="2"/>
      <c r="W24949" s="2"/>
      <c r="X24949" s="2"/>
      <c r="Y24949" s="2"/>
      <c r="Z24949" s="2"/>
      <c r="AA24949" s="2"/>
      <c r="AB24949" s="2"/>
      <c r="AC24949" s="2"/>
      <c r="AD24949" s="3"/>
    </row>
    <row r="24950" spans="1:30" s="10" customFormat="1" ht="22.5" customHeight="1" x14ac:dyDescent="0.25">
      <c r="A24950" s="39">
        <f>Fre.!D24951</f>
        <v>0</v>
      </c>
      <c r="B24950" s="2"/>
      <c r="C24950" s="2"/>
      <c r="D24950" s="2"/>
      <c r="E24950" s="2"/>
      <c r="F24950" s="2"/>
      <c r="G24950" s="2"/>
      <c r="H24950" s="2"/>
      <c r="I24950" s="2"/>
      <c r="J24950" s="2"/>
      <c r="K24950" s="2"/>
      <c r="L24950" s="2"/>
      <c r="M24950" s="2"/>
      <c r="N24950" s="2"/>
      <c r="P24950" s="39">
        <f>Fre.!F24951</f>
        <v>0</v>
      </c>
      <c r="Q24950" s="2"/>
      <c r="R24950" s="2"/>
      <c r="S24950" s="2"/>
      <c r="T24950" s="2"/>
      <c r="U24950" s="2"/>
      <c r="V24950" s="2"/>
      <c r="W24950" s="2"/>
      <c r="X24950" s="2"/>
      <c r="Y24950" s="2"/>
      <c r="Z24950" s="2"/>
      <c r="AA24950" s="2"/>
      <c r="AB24950" s="2"/>
      <c r="AC24950" s="2"/>
      <c r="AD24950" s="3"/>
    </row>
    <row r="24951" spans="1:30" s="10" customFormat="1" ht="22.5" customHeight="1" x14ac:dyDescent="0.25">
      <c r="A24951" s="40">
        <f>Fre.!D24952</f>
        <v>0</v>
      </c>
      <c r="B24951" s="2"/>
      <c r="C24951" s="2"/>
      <c r="D24951" s="2"/>
      <c r="E24951" s="2"/>
      <c r="F24951" s="2"/>
      <c r="G24951" s="2"/>
      <c r="H24951" s="2"/>
      <c r="I24951" s="2"/>
      <c r="J24951" s="2"/>
      <c r="K24951" s="2"/>
      <c r="L24951" s="2"/>
      <c r="M24951" s="2"/>
      <c r="N24951" s="2"/>
      <c r="P24951" s="40">
        <f>Fre.!F24952</f>
        <v>0</v>
      </c>
      <c r="Q24951" s="2"/>
      <c r="R24951" s="2"/>
      <c r="S24951" s="2"/>
      <c r="T24951" s="2"/>
      <c r="U24951" s="2"/>
      <c r="V24951" s="2"/>
      <c r="W24951" s="2"/>
      <c r="X24951" s="2"/>
      <c r="Y24951" s="2"/>
      <c r="Z24951" s="2"/>
      <c r="AA24951" s="2"/>
      <c r="AB24951" s="2"/>
      <c r="AC24951" s="2"/>
      <c r="AD24951" s="3"/>
    </row>
    <row r="24952" spans="1:30" s="10" customFormat="1" ht="22.5" customHeight="1" x14ac:dyDescent="0.25">
      <c r="A24952" s="39">
        <f>Fre.!D24953</f>
        <v>0</v>
      </c>
      <c r="B24952" s="2"/>
      <c r="C24952" s="2"/>
      <c r="D24952" s="2"/>
      <c r="E24952" s="2"/>
      <c r="F24952" s="2"/>
      <c r="G24952" s="2"/>
      <c r="H24952" s="2"/>
      <c r="I24952" s="2"/>
      <c r="J24952" s="2"/>
      <c r="K24952" s="2"/>
      <c r="L24952" s="2"/>
      <c r="M24952" s="2"/>
      <c r="N24952" s="2"/>
      <c r="P24952" s="39">
        <f>Fre.!F24953</f>
        <v>0</v>
      </c>
      <c r="Q24952" s="2"/>
      <c r="R24952" s="2"/>
      <c r="S24952" s="2"/>
      <c r="T24952" s="2"/>
      <c r="U24952" s="2"/>
      <c r="V24952" s="2"/>
      <c r="W24952" s="2"/>
      <c r="X24952" s="2"/>
      <c r="Y24952" s="2"/>
      <c r="Z24952" s="2"/>
      <c r="AA24952" s="2"/>
      <c r="AB24952" s="2"/>
      <c r="AC24952" s="2"/>
      <c r="AD24952" s="3"/>
    </row>
    <row r="24953" spans="1:30" s="10" customFormat="1" ht="22.5" customHeight="1" x14ac:dyDescent="0.25">
      <c r="A24953" s="40">
        <f>Fre.!D24954</f>
        <v>0</v>
      </c>
      <c r="B24953" s="2"/>
      <c r="C24953" s="2"/>
      <c r="D24953" s="2"/>
      <c r="E24953" s="2"/>
      <c r="F24953" s="2"/>
      <c r="G24953" s="2"/>
      <c r="H24953" s="2"/>
      <c r="I24953" s="2"/>
      <c r="J24953" s="2"/>
      <c r="K24953" s="2"/>
      <c r="L24953" s="2"/>
      <c r="M24953" s="2"/>
      <c r="N24953" s="2"/>
  